 <c r="BE426" s="25"/>
      <c r="BF426" s="25"/>
      <c r="BG426" s="25"/>
      <c r="BH426" s="25"/>
      <c r="BI426" s="25"/>
      <c r="BJ426" s="25"/>
      <c r="BK426" s="25"/>
      <c r="BL426" s="25"/>
      <c r="BM426" s="25"/>
      <c r="BN426" s="25"/>
      <c r="BO426" s="25"/>
      <c r="BP426" s="25"/>
      <c r="BQ426" s="23"/>
      <c r="BR426" s="14"/>
      <c r="BS426" s="14"/>
      <c r="BT426" s="14"/>
      <c r="BU426" s="14"/>
      <c r="BV426" s="14"/>
      <c r="BW426" s="14"/>
      <c r="BX426" s="14"/>
      <c r="BY426" s="14"/>
      <c r="BZ426" s="14"/>
      <c r="CA426" s="14"/>
      <c r="CB426" s="14"/>
      <c r="CC426" s="14"/>
      <c r="CD426" s="14"/>
      <c r="CE426" s="14"/>
      <c r="CF426" s="14"/>
      <c r="CG426" s="14"/>
      <c r="CH426" s="14"/>
      <c r="CI426" s="14"/>
      <c r="CJ426" s="14"/>
      <c r="CK426" s="14"/>
      <c r="CL426" s="14"/>
      <c r="CM426" s="14"/>
      <c r="CN426" s="14"/>
      <c r="CO426" s="14"/>
      <c r="CP426" s="14"/>
      <c r="CQ426" s="14"/>
      <c r="CR426" s="14"/>
      <c r="CS426" s="14"/>
      <c r="CT426" s="14"/>
      <c r="CU426" s="14"/>
      <c r="CV426" s="14"/>
      <c r="CW426" s="14"/>
      <c r="CX426" s="14"/>
      <c r="CY426" s="14"/>
      <c r="CZ426" s="14"/>
      <c r="DA426" s="14"/>
      <c r="DB426" s="14"/>
      <c r="DC426" s="14"/>
      <c r="DD426" s="14"/>
      <c r="DE426" s="23"/>
      <c r="DF426" s="14"/>
      <c r="DG426" s="14"/>
      <c r="DH426" s="14"/>
      <c r="DI426" s="14"/>
      <c r="DJ426" s="14"/>
      <c r="DK426" s="14"/>
      <c r="DL426" s="14"/>
      <c r="DM426" s="14"/>
      <c r="DN426" s="14"/>
      <c r="DO426" s="14"/>
      <c r="DP426" s="14"/>
      <c r="DQ426" s="14"/>
      <c r="DR426" s="14"/>
      <c r="DS426" s="14"/>
      <c r="DT426" s="14"/>
      <c r="DU426" s="14"/>
      <c r="DV426" s="14"/>
      <c r="DW426" s="14"/>
      <c r="DX426" s="14"/>
      <c r="DY426" s="14"/>
      <c r="DZ426" s="14"/>
      <c r="EA426" s="14"/>
      <c r="EB426" s="14"/>
      <c r="EC426" s="14"/>
      <c r="ED426" s="14"/>
      <c r="EE426" s="14"/>
      <c r="EF426" s="19"/>
      <c r="EG426" s="23"/>
      <c r="EH426" s="50"/>
      <c r="EI426" s="7">
        <v>2</v>
      </c>
      <c r="EJ426" s="1">
        <f t="shared" ca="1" si="2016"/>
        <v>0.31608894046888442</v>
      </c>
      <c r="EK426" s="1">
        <f t="shared" ca="1" si="2017"/>
        <v>6.8696895164885641E-2</v>
      </c>
      <c r="EL426" s="1">
        <f t="shared" ca="1" si="2018"/>
        <v>5.0351862744283972E-2</v>
      </c>
      <c r="EM426" s="1">
        <f t="shared" ca="1" si="2019"/>
        <v>1.0721785601533529E-2</v>
      </c>
      <c r="EN426" s="14"/>
      <c r="EO426" s="14"/>
      <c r="EP426" s="14"/>
      <c r="EQ426" s="14"/>
      <c r="ER426" s="14"/>
      <c r="ES426" s="14"/>
      <c r="ET426" s="23"/>
      <c r="EU426" s="14"/>
      <c r="EV426" s="14"/>
      <c r="EW426" s="14"/>
      <c r="EX426" s="14"/>
      <c r="EY426" s="14"/>
      <c r="EZ426" s="14"/>
      <c r="FA426" s="14"/>
      <c r="FB426" s="14"/>
      <c r="FC426" s="19"/>
    </row>
    <row r="427" spans="1:159" x14ac:dyDescent="0.2">
      <c r="A427" s="55"/>
      <c r="B427" s="18">
        <v>27</v>
      </c>
      <c r="C427" s="1">
        <f>学習データ!C393*$B$37</f>
        <v>0</v>
      </c>
      <c r="D427" s="1">
        <f>学習データ!D393*$B$37</f>
        <v>0</v>
      </c>
      <c r="E427" s="1">
        <f>学習データ!E393*$B$37</f>
        <v>0</v>
      </c>
      <c r="F427" s="1">
        <f>学習データ!F393*$B$37</f>
        <v>0</v>
      </c>
      <c r="G427" s="1">
        <f>学習データ!G393*$B$37</f>
        <v>0</v>
      </c>
      <c r="H427" s="1">
        <f>学習データ!H393*$B$37</f>
        <v>0</v>
      </c>
      <c r="I427" s="1">
        <f>学習データ!I393*$B$37</f>
        <v>0</v>
      </c>
      <c r="J427" s="1">
        <f>学習データ!J393*$B$37</f>
        <v>0</v>
      </c>
      <c r="K427" s="1">
        <f>学習データ!K393*$B$37</f>
        <v>0</v>
      </c>
      <c r="L427" s="1">
        <f>学習データ!L393*$B$37</f>
        <v>0</v>
      </c>
      <c r="M427" s="1">
        <f>学習データ!M393*$B$37</f>
        <v>0</v>
      </c>
      <c r="N427" s="1">
        <f>学習データ!N393*$B$37</f>
        <v>0</v>
      </c>
      <c r="O427" s="1">
        <f>学習データ!O393*$B$37</f>
        <v>0</v>
      </c>
      <c r="P427" s="1">
        <f>学習データ!P393*$B$37</f>
        <v>0</v>
      </c>
      <c r="Q427" s="1">
        <f>学習データ!Q393*$B$37</f>
        <v>0</v>
      </c>
      <c r="R427" s="1">
        <f>学習データ!R393*$B$37</f>
        <v>0</v>
      </c>
      <c r="S427" s="1">
        <f>学習データ!S393*$B$37</f>
        <v>0</v>
      </c>
      <c r="T427" s="1">
        <f>学習データ!T393*$B$37</f>
        <v>0</v>
      </c>
      <c r="U427" s="1">
        <f>学習データ!U393*$B$37</f>
        <v>0</v>
      </c>
      <c r="V427" s="1">
        <f>学習データ!V393*$B$37</f>
        <v>0</v>
      </c>
      <c r="W427" s="1">
        <f>学習データ!W393*$B$37</f>
        <v>0</v>
      </c>
      <c r="X427" s="1">
        <f>学習データ!X393*$B$37</f>
        <v>0</v>
      </c>
      <c r="Y427" s="1">
        <f>学習データ!Y393*$B$37</f>
        <v>0</v>
      </c>
      <c r="Z427" s="1">
        <f>学習データ!Z393*$B$37</f>
        <v>0</v>
      </c>
      <c r="AA427" s="1">
        <f>学習データ!AA393*$B$37</f>
        <v>0</v>
      </c>
      <c r="AB427" s="1">
        <f>学習データ!AB393*$B$37</f>
        <v>0</v>
      </c>
      <c r="AC427" s="1">
        <f>学習データ!AC393*$B$37</f>
        <v>0</v>
      </c>
      <c r="AD427" s="1">
        <f>学習データ!AD393*$B$37</f>
        <v>0</v>
      </c>
      <c r="AE427" s="14"/>
      <c r="AF427" s="7">
        <v>9</v>
      </c>
      <c r="AG427" s="1">
        <f>IF(学習データ!AG367=9,1,0)</f>
        <v>0</v>
      </c>
      <c r="AH427" s="29"/>
      <c r="AI427" s="25"/>
      <c r="AJ427" s="25"/>
      <c r="AK427" s="25"/>
      <c r="AL427" s="25"/>
      <c r="AM427" s="25"/>
      <c r="AN427" s="25"/>
      <c r="AO427" s="25"/>
      <c r="AP427" s="25"/>
      <c r="AQ427" s="25"/>
      <c r="AR427" s="25"/>
      <c r="AS427" s="25"/>
      <c r="AT427" s="25"/>
      <c r="AU427" s="25"/>
      <c r="AV427" s="25"/>
      <c r="AW427" s="25"/>
      <c r="AX427" s="25"/>
      <c r="AY427" s="25"/>
      <c r="AZ427" s="25"/>
      <c r="BA427" s="25"/>
      <c r="BB427" s="25"/>
      <c r="BC427" s="25"/>
      <c r="BD427" s="25"/>
      <c r="BE427" s="25"/>
      <c r="BF427" s="25"/>
      <c r="BG427" s="25"/>
      <c r="BH427" s="25"/>
      <c r="BI427" s="25"/>
      <c r="BJ427" s="25"/>
      <c r="BK427" s="25"/>
      <c r="BL427" s="25"/>
      <c r="BM427" s="25"/>
      <c r="BN427" s="25"/>
      <c r="BO427" s="25"/>
      <c r="BP427" s="25"/>
      <c r="BQ427" s="23"/>
      <c r="BR427" s="14"/>
      <c r="BS427" s="14"/>
      <c r="BT427" s="14"/>
      <c r="BU427" s="14"/>
      <c r="BV427" s="14"/>
      <c r="BW427" s="14"/>
      <c r="BX427" s="14"/>
      <c r="BY427" s="14"/>
      <c r="BZ427" s="14"/>
      <c r="CA427" s="14"/>
      <c r="CB427" s="14"/>
      <c r="CC427" s="14"/>
      <c r="CD427" s="14"/>
      <c r="CE427" s="14"/>
      <c r="CF427" s="14"/>
      <c r="CG427" s="14"/>
      <c r="CH427" s="14"/>
      <c r="CI427" s="14"/>
      <c r="CJ427" s="14"/>
      <c r="CK427" s="14"/>
      <c r="CL427" s="14"/>
      <c r="CM427" s="14"/>
      <c r="CN427" s="14"/>
      <c r="CO427" s="14"/>
      <c r="CP427" s="14"/>
      <c r="CQ427" s="14"/>
      <c r="CR427" s="14"/>
      <c r="CS427" s="14"/>
      <c r="CT427" s="14"/>
      <c r="CU427" s="14"/>
      <c r="CV427" s="14"/>
      <c r="CW427" s="14"/>
      <c r="CX427" s="14"/>
      <c r="CY427" s="14"/>
      <c r="CZ427" s="14"/>
      <c r="DA427" s="14"/>
      <c r="DB427" s="14"/>
      <c r="DC427" s="14"/>
      <c r="DD427" s="14"/>
      <c r="DE427" s="23"/>
      <c r="DF427" s="26"/>
      <c r="DG427" s="25"/>
      <c r="DH427" s="25"/>
      <c r="DI427" s="25"/>
      <c r="DJ427" s="25"/>
      <c r="DK427" s="25"/>
      <c r="DL427" s="25"/>
      <c r="DM427" s="14"/>
      <c r="DN427" s="14"/>
      <c r="DO427" s="14"/>
      <c r="DP427" s="14"/>
      <c r="DQ427" s="14"/>
      <c r="DR427" s="14"/>
      <c r="DS427" s="14"/>
      <c r="DT427" s="14"/>
      <c r="DU427" s="14"/>
      <c r="DV427" s="14"/>
      <c r="DW427" s="14"/>
      <c r="DX427" s="14"/>
      <c r="DY427" s="14"/>
      <c r="DZ427" s="14"/>
      <c r="EA427" s="14"/>
      <c r="EB427" s="14"/>
      <c r="EC427" s="14"/>
      <c r="ED427" s="14"/>
      <c r="EE427" s="14"/>
      <c r="EF427" s="19"/>
      <c r="EG427" s="23"/>
      <c r="EH427" s="50"/>
      <c r="EI427" s="7">
        <v>3</v>
      </c>
      <c r="EJ427" s="1">
        <f t="shared" ca="1" si="2016"/>
        <v>0.45709576162204724</v>
      </c>
      <c r="EK427" s="1">
        <f t="shared" ca="1" si="2017"/>
        <v>0.21721077852938192</v>
      </c>
      <c r="EL427" s="1">
        <f t="shared" ca="1" si="2018"/>
        <v>5.2993578391322176E-2</v>
      </c>
      <c r="EM427" s="1">
        <f t="shared" ca="1" si="2019"/>
        <v>1.1455070421054451E-2</v>
      </c>
      <c r="EN427" s="14"/>
      <c r="EO427" s="14"/>
      <c r="EP427" s="14"/>
      <c r="EQ427" s="14"/>
      <c r="ER427" s="14"/>
      <c r="ES427" s="14"/>
      <c r="ET427" s="23"/>
      <c r="EU427" s="14"/>
      <c r="EV427" s="14"/>
      <c r="EW427" s="14"/>
      <c r="EX427" s="14"/>
      <c r="EY427" s="14"/>
      <c r="EZ427" s="14"/>
      <c r="FA427" s="14"/>
      <c r="FB427" s="14"/>
      <c r="FC427" s="19"/>
    </row>
    <row r="428" spans="1:159" ht="13.8" thickBot="1" x14ac:dyDescent="0.25">
      <c r="A428" s="56"/>
      <c r="B428" s="20">
        <v>28</v>
      </c>
      <c r="C428" s="6">
        <f>学習データ!C394*$B$37</f>
        <v>0</v>
      </c>
      <c r="D428" s="6">
        <f>学習データ!D394*$B$37</f>
        <v>0</v>
      </c>
      <c r="E428" s="6">
        <f>学習データ!E394*$B$37</f>
        <v>0</v>
      </c>
      <c r="F428" s="6">
        <f>学習データ!F394*$B$37</f>
        <v>0</v>
      </c>
      <c r="G428" s="6">
        <f>学習データ!G394*$B$37</f>
        <v>0</v>
      </c>
      <c r="H428" s="6">
        <f>学習データ!H394*$B$37</f>
        <v>0</v>
      </c>
      <c r="I428" s="6">
        <f>学習データ!I394*$B$37</f>
        <v>0</v>
      </c>
      <c r="J428" s="6">
        <f>学習データ!J394*$B$37</f>
        <v>0</v>
      </c>
      <c r="K428" s="6">
        <f>学習データ!K394*$B$37</f>
        <v>0</v>
      </c>
      <c r="L428" s="6">
        <f>学習データ!L394*$B$37</f>
        <v>0</v>
      </c>
      <c r="M428" s="6">
        <f>学習データ!M394*$B$37</f>
        <v>0</v>
      </c>
      <c r="N428" s="6">
        <f>学習データ!N394*$B$37</f>
        <v>0</v>
      </c>
      <c r="O428" s="6">
        <f>学習データ!O394*$B$37</f>
        <v>0</v>
      </c>
      <c r="P428" s="6">
        <f>学習データ!P394*$B$37</f>
        <v>0</v>
      </c>
      <c r="Q428" s="6">
        <f>学習データ!Q394*$B$37</f>
        <v>0</v>
      </c>
      <c r="R428" s="6">
        <f>学習データ!R394*$B$37</f>
        <v>0</v>
      </c>
      <c r="S428" s="6">
        <f>学習データ!S394*$B$37</f>
        <v>0</v>
      </c>
      <c r="T428" s="6">
        <f>学習データ!T394*$B$37</f>
        <v>0</v>
      </c>
      <c r="U428" s="6">
        <f>学習データ!U394*$B$37</f>
        <v>0</v>
      </c>
      <c r="V428" s="6">
        <f>学習データ!V394*$B$37</f>
        <v>0</v>
      </c>
      <c r="W428" s="6">
        <f>学習データ!W394*$B$37</f>
        <v>0</v>
      </c>
      <c r="X428" s="6">
        <f>学習データ!X394*$B$37</f>
        <v>0</v>
      </c>
      <c r="Y428" s="6">
        <f>学習データ!Y394*$B$37</f>
        <v>0</v>
      </c>
      <c r="Z428" s="6">
        <f>学習データ!Z394*$B$37</f>
        <v>0</v>
      </c>
      <c r="AA428" s="6">
        <f>学習データ!AA394*$B$37</f>
        <v>0</v>
      </c>
      <c r="AB428" s="6">
        <f>学習データ!AB394*$B$37</f>
        <v>0</v>
      </c>
      <c r="AC428" s="6">
        <f>学習データ!AC394*$B$37</f>
        <v>0</v>
      </c>
      <c r="AD428" s="6">
        <f>学習データ!AD394*$B$37</f>
        <v>0</v>
      </c>
      <c r="AE428" s="21"/>
      <c r="AF428" s="21"/>
      <c r="AG428" s="21"/>
      <c r="AH428" s="30"/>
      <c r="AI428" s="31"/>
      <c r="AJ428" s="31"/>
      <c r="AK428" s="31"/>
      <c r="AL428" s="31"/>
      <c r="AM428" s="31"/>
      <c r="AN428" s="31"/>
      <c r="AO428" s="31"/>
      <c r="AP428" s="31"/>
      <c r="AQ428" s="31"/>
      <c r="AR428" s="31"/>
      <c r="AS428" s="31"/>
      <c r="AT428" s="31"/>
      <c r="AU428" s="31"/>
      <c r="AV428" s="31"/>
      <c r="AW428" s="31"/>
      <c r="AX428" s="31"/>
      <c r="AY428" s="31"/>
      <c r="AZ428" s="31"/>
      <c r="BA428" s="31"/>
      <c r="BB428" s="31"/>
      <c r="BC428" s="31"/>
      <c r="BD428" s="31"/>
      <c r="BE428" s="31"/>
      <c r="BF428" s="31"/>
      <c r="BG428" s="31"/>
      <c r="BH428" s="31"/>
      <c r="BI428" s="31"/>
      <c r="BJ428" s="31"/>
      <c r="BK428" s="31"/>
      <c r="BL428" s="31"/>
      <c r="BM428" s="31"/>
      <c r="BN428" s="31"/>
      <c r="BO428" s="31"/>
      <c r="BP428" s="31"/>
      <c r="BQ428" s="24"/>
      <c r="BR428" s="21"/>
      <c r="BS428" s="21"/>
      <c r="BT428" s="21"/>
      <c r="BU428" s="21"/>
      <c r="BV428" s="21"/>
      <c r="BW428" s="21"/>
      <c r="BX428" s="21"/>
      <c r="BY428" s="21"/>
      <c r="BZ428" s="21"/>
      <c r="CA428" s="21"/>
      <c r="CB428" s="21"/>
      <c r="CC428" s="21"/>
      <c r="CD428" s="21"/>
      <c r="CE428" s="21"/>
      <c r="CF428" s="21"/>
      <c r="CG428" s="21"/>
      <c r="CH428" s="21"/>
      <c r="CI428" s="21"/>
      <c r="CJ428" s="21"/>
      <c r="CK428" s="21"/>
      <c r="CL428" s="21"/>
      <c r="CM428" s="21"/>
      <c r="CN428" s="21"/>
      <c r="CO428" s="21"/>
      <c r="CP428" s="21"/>
      <c r="CQ428" s="21"/>
      <c r="CR428" s="21"/>
      <c r="CS428" s="21"/>
      <c r="CT428" s="21"/>
      <c r="CU428" s="21"/>
      <c r="CV428" s="21"/>
      <c r="CW428" s="21"/>
      <c r="CX428" s="21"/>
      <c r="CY428" s="21"/>
      <c r="CZ428" s="21"/>
      <c r="DA428" s="21"/>
      <c r="DB428" s="21"/>
      <c r="DC428" s="21"/>
      <c r="DD428" s="21"/>
      <c r="DE428" s="24"/>
      <c r="DF428" s="21"/>
      <c r="DG428" s="21"/>
      <c r="DH428" s="21"/>
      <c r="DI428" s="21"/>
      <c r="DJ428" s="21"/>
      <c r="DK428" s="21"/>
      <c r="DL428" s="21"/>
      <c r="DM428" s="21"/>
      <c r="DN428" s="21"/>
      <c r="DO428" s="21"/>
      <c r="DP428" s="21"/>
      <c r="DQ428" s="21"/>
      <c r="DR428" s="21"/>
      <c r="DS428" s="21"/>
      <c r="DT428" s="21"/>
      <c r="DU428" s="21"/>
      <c r="DV428" s="21"/>
      <c r="DW428" s="21"/>
      <c r="DX428" s="21"/>
      <c r="DY428" s="21"/>
      <c r="DZ428" s="21"/>
      <c r="EA428" s="21"/>
      <c r="EB428" s="21"/>
      <c r="EC428" s="21"/>
      <c r="ED428" s="21"/>
      <c r="EE428" s="21"/>
      <c r="EF428" s="22"/>
      <c r="EG428" s="24"/>
      <c r="EH428" s="50"/>
      <c r="EI428" s="7">
        <v>4</v>
      </c>
      <c r="EJ428" s="1">
        <f t="shared" ca="1" si="2016"/>
        <v>0.28845810290093177</v>
      </c>
      <c r="EK428" s="1">
        <f t="shared" ca="1" si="2017"/>
        <v>0.15875382045844383</v>
      </c>
      <c r="EL428" s="1">
        <f t="shared" ca="1" si="2018"/>
        <v>5.3208090769170477E-2</v>
      </c>
      <c r="EM428" s="1">
        <f t="shared" ca="1" si="2019"/>
        <v>1.0666551152960748E-2</v>
      </c>
      <c r="EN428" s="21"/>
      <c r="EO428" s="21"/>
      <c r="EP428" s="21"/>
      <c r="EQ428" s="21"/>
      <c r="ER428" s="21"/>
      <c r="ES428" s="21"/>
      <c r="ET428" s="24"/>
      <c r="EU428" s="21"/>
      <c r="EV428" s="21"/>
      <c r="EW428" s="21"/>
      <c r="EX428" s="21"/>
      <c r="EY428" s="21"/>
      <c r="EZ428" s="21"/>
      <c r="FA428" s="21"/>
      <c r="FB428" s="21"/>
      <c r="FC428" s="22"/>
    </row>
    <row r="429" spans="1:159" x14ac:dyDescent="0.2">
      <c r="A429" s="54">
        <v>14</v>
      </c>
      <c r="B429" s="15" t="s">
        <v>12</v>
      </c>
      <c r="C429" s="16"/>
      <c r="D429" s="16"/>
      <c r="E429" s="16"/>
      <c r="F429" s="16"/>
      <c r="G429" s="16"/>
      <c r="H429" s="16"/>
      <c r="I429" s="16"/>
      <c r="J429" s="16"/>
      <c r="K429" s="16"/>
      <c r="L429" s="16"/>
      <c r="M429" s="16"/>
      <c r="N429" s="16"/>
      <c r="O429" s="16"/>
      <c r="P429" s="16"/>
      <c r="Q429" s="16"/>
      <c r="R429" s="16"/>
      <c r="S429" s="16"/>
      <c r="T429" s="16"/>
      <c r="U429" s="16"/>
      <c r="V429" s="16"/>
      <c r="W429" s="16"/>
      <c r="X429" s="16"/>
      <c r="Y429" s="16"/>
      <c r="Z429" s="16"/>
      <c r="AA429" s="16"/>
      <c r="AB429" s="16"/>
      <c r="AC429" s="16"/>
      <c r="AD429" s="16"/>
      <c r="AE429" s="16"/>
      <c r="AF429" s="16"/>
      <c r="AG429" s="16"/>
      <c r="AH429" s="28"/>
      <c r="AI429" s="32"/>
      <c r="AJ429" s="32"/>
      <c r="AK429" s="32"/>
      <c r="AL429" s="32"/>
      <c r="AM429" s="32"/>
      <c r="AN429" s="32"/>
      <c r="AO429" s="32"/>
      <c r="AP429" s="32"/>
      <c r="AQ429" s="32"/>
      <c r="AR429" s="32"/>
      <c r="AS429" s="32"/>
      <c r="AT429" s="32"/>
      <c r="AU429" s="32"/>
      <c r="AV429" s="32"/>
      <c r="AW429" s="32"/>
      <c r="AX429" s="32"/>
      <c r="AY429" s="32"/>
      <c r="AZ429" s="32"/>
      <c r="BA429" s="32"/>
      <c r="BB429" s="32"/>
      <c r="BC429" s="32"/>
      <c r="BD429" s="32"/>
      <c r="BE429" s="32"/>
      <c r="BF429" s="32"/>
      <c r="BG429" s="32"/>
      <c r="BH429" s="32"/>
      <c r="BI429" s="32"/>
      <c r="BJ429" s="32"/>
      <c r="BK429" s="32"/>
      <c r="BL429" s="32"/>
      <c r="BM429" s="32"/>
      <c r="BN429" s="32"/>
      <c r="BO429" s="32"/>
      <c r="BP429" s="32"/>
      <c r="BQ429" s="15"/>
      <c r="BR429" s="16" t="s">
        <v>9</v>
      </c>
      <c r="BS429" s="16"/>
      <c r="BT429" s="16"/>
      <c r="BU429" s="16"/>
      <c r="BV429" s="16"/>
      <c r="BW429" s="16"/>
      <c r="BX429" s="16" t="s">
        <v>16</v>
      </c>
      <c r="BY429" s="16"/>
      <c r="BZ429" s="16"/>
      <c r="CA429" s="16"/>
      <c r="CB429" s="16"/>
      <c r="CC429" s="16"/>
      <c r="CD429" s="16"/>
      <c r="CE429" s="16" t="s">
        <v>13</v>
      </c>
      <c r="CF429" s="16"/>
      <c r="CG429" s="16"/>
      <c r="CH429" s="16"/>
      <c r="CI429" s="16"/>
      <c r="CJ429" s="16"/>
      <c r="CK429" s="16" t="s">
        <v>16</v>
      </c>
      <c r="CL429" s="16"/>
      <c r="CM429" s="16"/>
      <c r="CN429" s="16"/>
      <c r="CO429" s="16"/>
      <c r="CP429" s="16"/>
      <c r="CQ429" s="32"/>
      <c r="CR429" s="16" t="s">
        <v>14</v>
      </c>
      <c r="CS429" s="16"/>
      <c r="CT429" s="16"/>
      <c r="CU429" s="16"/>
      <c r="CV429" s="16"/>
      <c r="CW429" s="16"/>
      <c r="CX429" s="16" t="s">
        <v>16</v>
      </c>
      <c r="CY429" s="16"/>
      <c r="CZ429" s="16"/>
      <c r="DA429" s="16"/>
      <c r="DB429" s="16"/>
      <c r="DC429" s="32"/>
      <c r="DD429" s="32"/>
      <c r="DE429" s="39"/>
      <c r="DF429" s="32"/>
      <c r="DG429" s="16" t="s">
        <v>29</v>
      </c>
      <c r="DH429" s="16"/>
      <c r="DI429" s="16"/>
      <c r="DJ429" s="16"/>
      <c r="DK429" s="16"/>
      <c r="DL429" s="16"/>
      <c r="DM429" s="16"/>
      <c r="DN429" s="16"/>
      <c r="DO429" s="32"/>
      <c r="DP429" s="16" t="s">
        <v>29</v>
      </c>
      <c r="DQ429" s="16"/>
      <c r="DR429" s="16"/>
      <c r="DS429" s="16"/>
      <c r="DT429" s="16"/>
      <c r="DU429" s="16"/>
      <c r="DV429" s="32"/>
      <c r="DW429" s="16"/>
      <c r="DX429" s="32"/>
      <c r="DY429" s="16"/>
      <c r="DZ429" s="16" t="s">
        <v>29</v>
      </c>
      <c r="EA429" s="16"/>
      <c r="EB429" s="16"/>
      <c r="EC429" s="16"/>
      <c r="ED429" s="16"/>
      <c r="EE429" s="16"/>
      <c r="EF429" s="17"/>
      <c r="EG429" s="15"/>
      <c r="EH429" s="32" t="s">
        <v>15</v>
      </c>
      <c r="EI429" s="32"/>
      <c r="EJ429" s="32"/>
      <c r="EK429" s="32"/>
      <c r="EL429" s="32"/>
      <c r="EM429" s="32"/>
      <c r="EN429" s="16"/>
      <c r="EO429" s="16"/>
      <c r="EP429" s="16"/>
      <c r="EQ429" s="16"/>
      <c r="ER429" s="16"/>
      <c r="ES429" s="16"/>
      <c r="ET429" s="15"/>
      <c r="EU429" s="16"/>
      <c r="EV429" s="16"/>
      <c r="EW429" s="16"/>
      <c r="EX429" s="16"/>
      <c r="EY429" s="16"/>
      <c r="EZ429" s="16"/>
      <c r="FA429" s="16"/>
      <c r="FB429" s="16"/>
      <c r="FC429" s="17"/>
    </row>
    <row r="430" spans="1:159" x14ac:dyDescent="0.2">
      <c r="A430" s="55"/>
      <c r="B430" s="18">
        <v>0</v>
      </c>
      <c r="C430" s="7">
        <v>1</v>
      </c>
      <c r="D430" s="7">
        <v>2</v>
      </c>
      <c r="E430" s="7">
        <v>3</v>
      </c>
      <c r="F430" s="7">
        <v>4</v>
      </c>
      <c r="G430" s="7">
        <v>5</v>
      </c>
      <c r="H430" s="7">
        <v>6</v>
      </c>
      <c r="I430" s="7">
        <v>7</v>
      </c>
      <c r="J430" s="7">
        <v>8</v>
      </c>
      <c r="K430" s="7">
        <v>9</v>
      </c>
      <c r="L430" s="7">
        <v>10</v>
      </c>
      <c r="M430" s="7">
        <v>11</v>
      </c>
      <c r="N430" s="7">
        <v>12</v>
      </c>
      <c r="O430" s="7">
        <v>13</v>
      </c>
      <c r="P430" s="7">
        <v>14</v>
      </c>
      <c r="Q430" s="7">
        <v>15</v>
      </c>
      <c r="R430" s="7">
        <v>16</v>
      </c>
      <c r="S430" s="7">
        <v>17</v>
      </c>
      <c r="T430" s="7">
        <v>18</v>
      </c>
      <c r="U430" s="7">
        <v>19</v>
      </c>
      <c r="V430" s="7">
        <v>20</v>
      </c>
      <c r="W430" s="7">
        <v>21</v>
      </c>
      <c r="X430" s="7">
        <v>22</v>
      </c>
      <c r="Y430" s="7">
        <v>23</v>
      </c>
      <c r="Z430" s="7">
        <v>24</v>
      </c>
      <c r="AA430" s="7">
        <v>25</v>
      </c>
      <c r="AB430" s="7">
        <v>26</v>
      </c>
      <c r="AC430" s="7">
        <v>27</v>
      </c>
      <c r="AD430" s="7">
        <v>28</v>
      </c>
      <c r="AE430" s="14"/>
      <c r="AF430" s="14"/>
      <c r="AG430" s="14"/>
      <c r="AH430" s="29"/>
      <c r="AI430" s="25"/>
      <c r="AJ430" s="7">
        <v>0</v>
      </c>
      <c r="AK430" s="7">
        <v>1</v>
      </c>
      <c r="AL430" s="7">
        <v>2</v>
      </c>
      <c r="AM430" s="7">
        <v>3</v>
      </c>
      <c r="AN430" s="7">
        <v>4</v>
      </c>
      <c r="AO430" s="7">
        <v>5</v>
      </c>
      <c r="AP430" s="7">
        <v>6</v>
      </c>
      <c r="AQ430" s="7">
        <v>7</v>
      </c>
      <c r="AR430" s="7">
        <v>8</v>
      </c>
      <c r="AS430" s="7">
        <v>9</v>
      </c>
      <c r="AT430" s="7">
        <v>10</v>
      </c>
      <c r="AU430" s="7">
        <v>11</v>
      </c>
      <c r="AV430" s="7">
        <v>12</v>
      </c>
      <c r="AW430" s="7">
        <v>13</v>
      </c>
      <c r="AX430" s="7">
        <v>14</v>
      </c>
      <c r="AY430" s="25"/>
      <c r="AZ430" s="7">
        <v>0</v>
      </c>
      <c r="BA430" s="7">
        <v>1</v>
      </c>
      <c r="BB430" s="7">
        <v>2</v>
      </c>
      <c r="BC430" s="7">
        <v>3</v>
      </c>
      <c r="BD430" s="7">
        <v>4</v>
      </c>
      <c r="BE430" s="7">
        <v>5</v>
      </c>
      <c r="BF430" s="7">
        <v>6</v>
      </c>
      <c r="BG430" s="7">
        <v>7</v>
      </c>
      <c r="BH430" s="7">
        <v>8</v>
      </c>
      <c r="BI430" s="7">
        <v>9</v>
      </c>
      <c r="BJ430" s="7">
        <v>10</v>
      </c>
      <c r="BK430" s="7">
        <v>11</v>
      </c>
      <c r="BL430" s="7">
        <v>12</v>
      </c>
      <c r="BM430" s="7">
        <v>13</v>
      </c>
      <c r="BN430" s="7">
        <v>14</v>
      </c>
      <c r="BO430" s="25"/>
      <c r="BP430" s="25"/>
      <c r="BQ430" s="23"/>
      <c r="BR430" s="7">
        <v>0</v>
      </c>
      <c r="BS430" s="7">
        <v>1</v>
      </c>
      <c r="BT430" s="7">
        <v>2</v>
      </c>
      <c r="BU430" s="7">
        <v>3</v>
      </c>
      <c r="BV430" s="7">
        <v>4</v>
      </c>
      <c r="BW430" s="7">
        <v>5</v>
      </c>
      <c r="BX430" s="7">
        <v>6</v>
      </c>
      <c r="BY430" s="7">
        <v>7</v>
      </c>
      <c r="BZ430" s="7">
        <v>8</v>
      </c>
      <c r="CA430" s="7">
        <v>9</v>
      </c>
      <c r="CB430" s="7">
        <v>10</v>
      </c>
      <c r="CC430" s="7">
        <v>11</v>
      </c>
      <c r="CD430" s="25"/>
      <c r="CE430" s="7">
        <v>0</v>
      </c>
      <c r="CF430" s="7">
        <v>1</v>
      </c>
      <c r="CG430" s="7">
        <v>2</v>
      </c>
      <c r="CH430" s="7">
        <v>3</v>
      </c>
      <c r="CI430" s="7">
        <v>4</v>
      </c>
      <c r="CJ430" s="7">
        <v>5</v>
      </c>
      <c r="CK430" s="7">
        <v>6</v>
      </c>
      <c r="CL430" s="7">
        <v>7</v>
      </c>
      <c r="CM430" s="7">
        <v>8</v>
      </c>
      <c r="CN430" s="7">
        <v>9</v>
      </c>
      <c r="CO430" s="7">
        <v>10</v>
      </c>
      <c r="CP430" s="7">
        <v>11</v>
      </c>
      <c r="CQ430" s="25"/>
      <c r="CR430" s="7">
        <v>0</v>
      </c>
      <c r="CS430" s="7">
        <v>1</v>
      </c>
      <c r="CT430" s="7">
        <v>2</v>
      </c>
      <c r="CU430" s="7">
        <v>3</v>
      </c>
      <c r="CV430" s="7">
        <v>4</v>
      </c>
      <c r="CW430" s="7">
        <v>5</v>
      </c>
      <c r="CX430" s="7">
        <v>6</v>
      </c>
      <c r="CY430" s="7">
        <v>7</v>
      </c>
      <c r="CZ430" s="7">
        <v>8</v>
      </c>
      <c r="DA430" s="7">
        <v>9</v>
      </c>
      <c r="DB430" s="7">
        <v>10</v>
      </c>
      <c r="DC430" s="7">
        <v>11</v>
      </c>
      <c r="DD430" s="25"/>
      <c r="DE430" s="40"/>
      <c r="DF430" s="50">
        <v>1</v>
      </c>
      <c r="DG430" s="7">
        <v>0</v>
      </c>
      <c r="DH430" s="7">
        <v>1</v>
      </c>
      <c r="DI430" s="7">
        <v>2</v>
      </c>
      <c r="DJ430" s="7">
        <v>3</v>
      </c>
      <c r="DK430" s="7">
        <v>4</v>
      </c>
      <c r="DL430" s="7">
        <v>5</v>
      </c>
      <c r="DM430" s="7">
        <v>6</v>
      </c>
      <c r="DN430" s="25"/>
      <c r="DO430" s="50">
        <v>2</v>
      </c>
      <c r="DP430" s="7">
        <v>0</v>
      </c>
      <c r="DQ430" s="7">
        <v>1</v>
      </c>
      <c r="DR430" s="7">
        <v>2</v>
      </c>
      <c r="DS430" s="7">
        <v>3</v>
      </c>
      <c r="DT430" s="7">
        <v>4</v>
      </c>
      <c r="DU430" s="7">
        <v>5</v>
      </c>
      <c r="DV430" s="7">
        <v>6</v>
      </c>
      <c r="DW430" s="25"/>
      <c r="DX430" s="50">
        <v>3</v>
      </c>
      <c r="DY430" s="7">
        <v>0</v>
      </c>
      <c r="DZ430" s="7">
        <v>1</v>
      </c>
      <c r="EA430" s="7">
        <v>2</v>
      </c>
      <c r="EB430" s="7">
        <v>3</v>
      </c>
      <c r="EC430" s="7">
        <v>4</v>
      </c>
      <c r="ED430" s="7">
        <v>5</v>
      </c>
      <c r="EE430" s="7">
        <v>6</v>
      </c>
      <c r="EF430" s="29"/>
      <c r="EG430" s="23"/>
      <c r="EH430" s="50">
        <v>1</v>
      </c>
      <c r="EI430" s="7">
        <v>0</v>
      </c>
      <c r="EJ430" s="7">
        <v>1</v>
      </c>
      <c r="EK430" s="7">
        <v>2</v>
      </c>
      <c r="EL430" s="7">
        <v>3</v>
      </c>
      <c r="EM430" s="7">
        <v>4</v>
      </c>
      <c r="EN430" s="14"/>
      <c r="EO430" s="14"/>
      <c r="EP430" s="14"/>
      <c r="EQ430" s="14"/>
      <c r="ER430" s="14"/>
      <c r="ES430" s="14"/>
      <c r="ET430" s="23"/>
      <c r="EU430" s="7"/>
      <c r="EV430" s="7" t="s">
        <v>1</v>
      </c>
      <c r="EW430" s="14"/>
      <c r="EX430" s="7"/>
      <c r="EY430" s="7" t="s">
        <v>8</v>
      </c>
      <c r="EZ430" s="14"/>
      <c r="FA430" s="14"/>
      <c r="FB430" s="14"/>
      <c r="FC430" s="19"/>
    </row>
    <row r="431" spans="1:159" x14ac:dyDescent="0.2">
      <c r="A431" s="55"/>
      <c r="B431" s="18">
        <v>1</v>
      </c>
      <c r="C431" s="1">
        <f>学習データ!C397*$B$37</f>
        <v>0</v>
      </c>
      <c r="D431" s="1">
        <f>学習データ!D397*$B$37</f>
        <v>0</v>
      </c>
      <c r="E431" s="1">
        <f>学習データ!E397*$B$37</f>
        <v>0</v>
      </c>
      <c r="F431" s="1">
        <f>学習データ!F397*$B$37</f>
        <v>0</v>
      </c>
      <c r="G431" s="1">
        <f>学習データ!G397*$B$37</f>
        <v>0</v>
      </c>
      <c r="H431" s="1">
        <f>学習データ!H397*$B$37</f>
        <v>0</v>
      </c>
      <c r="I431" s="1">
        <f>学習データ!I397*$B$37</f>
        <v>0</v>
      </c>
      <c r="J431" s="1">
        <f>学習データ!J397*$B$37</f>
        <v>0</v>
      </c>
      <c r="K431" s="1">
        <f>学習データ!K397*$B$37</f>
        <v>0</v>
      </c>
      <c r="L431" s="1">
        <f>学習データ!L397*$B$37</f>
        <v>0</v>
      </c>
      <c r="M431" s="1">
        <f>学習データ!M397*$B$37</f>
        <v>0</v>
      </c>
      <c r="N431" s="1">
        <f>学習データ!N397*$B$37</f>
        <v>0</v>
      </c>
      <c r="O431" s="1">
        <f>学習データ!O397*$B$37</f>
        <v>0</v>
      </c>
      <c r="P431" s="1">
        <f>学習データ!P397*$B$37</f>
        <v>0</v>
      </c>
      <c r="Q431" s="1">
        <f>学習データ!Q397*$B$37</f>
        <v>0</v>
      </c>
      <c r="R431" s="1">
        <f>学習データ!R397*$B$37</f>
        <v>0</v>
      </c>
      <c r="S431" s="1">
        <f>学習データ!S397*$B$37</f>
        <v>0</v>
      </c>
      <c r="T431" s="1">
        <f>学習データ!T397*$B$37</f>
        <v>0</v>
      </c>
      <c r="U431" s="1">
        <f>学習データ!U397*$B$37</f>
        <v>0</v>
      </c>
      <c r="V431" s="1">
        <f>学習データ!V397*$B$37</f>
        <v>0</v>
      </c>
      <c r="W431" s="1">
        <f>学習データ!W397*$B$37</f>
        <v>0</v>
      </c>
      <c r="X431" s="1">
        <f>学習データ!X397*$B$37</f>
        <v>0</v>
      </c>
      <c r="Y431" s="1">
        <f>学習データ!Y397*$B$37</f>
        <v>0</v>
      </c>
      <c r="Z431" s="1">
        <f>学習データ!Z397*$B$37</f>
        <v>0</v>
      </c>
      <c r="AA431" s="1">
        <f>学習データ!AA397*$B$37</f>
        <v>0</v>
      </c>
      <c r="AB431" s="1">
        <f>学習データ!AB397*$B$37</f>
        <v>0</v>
      </c>
      <c r="AC431" s="1">
        <f>学習データ!AC397*$B$37</f>
        <v>0</v>
      </c>
      <c r="AD431" s="1">
        <f>学習データ!AD397*$B$37</f>
        <v>0</v>
      </c>
      <c r="AE431" s="14"/>
      <c r="AF431" s="14"/>
      <c r="AG431" s="14"/>
      <c r="AH431" s="29"/>
      <c r="AI431" s="25"/>
      <c r="AJ431" s="7">
        <v>1</v>
      </c>
      <c r="AK431" s="36">
        <f t="shared" ref="AK431:AK444" ca="1" si="2020">MAX(OFFSET(C431,$B430,B$40,2,2))*$AJ$37</f>
        <v>0</v>
      </c>
      <c r="AL431" s="36">
        <f t="shared" ref="AL431:AL444" ca="1" si="2021">MAX(OFFSET(D431,$B430,C$40,2,2))*$AJ$37</f>
        <v>0</v>
      </c>
      <c r="AM431" s="36">
        <f t="shared" ref="AM431:AM444" ca="1" si="2022">MAX(OFFSET(E431,$B430,D$40,2,2))*$AJ$37</f>
        <v>0</v>
      </c>
      <c r="AN431" s="36">
        <f t="shared" ref="AN431:AN444" ca="1" si="2023">MAX(OFFSET(F431,$B430,E$40,2,2))*$AJ$37</f>
        <v>0</v>
      </c>
      <c r="AO431" s="36">
        <f t="shared" ref="AO431:AO444" ca="1" si="2024">MAX(OFFSET(G431,$B430,F$40,2,2))*$AJ$37</f>
        <v>0</v>
      </c>
      <c r="AP431" s="36">
        <f t="shared" ref="AP431:AP444" ca="1" si="2025">MAX(OFFSET(H431,$B430,G$40,2,2))*$AJ$37</f>
        <v>0</v>
      </c>
      <c r="AQ431" s="36">
        <f t="shared" ref="AQ431:AQ444" ca="1" si="2026">MAX(OFFSET(I431,$B430,H$40,2,2))*$AJ$37</f>
        <v>0</v>
      </c>
      <c r="AR431" s="36">
        <f t="shared" ref="AR431:AR444" ca="1" si="2027">MAX(OFFSET(J431,$B430,I$40,2,2))*$AJ$37</f>
        <v>0</v>
      </c>
      <c r="AS431" s="36">
        <f t="shared" ref="AS431:AS444" ca="1" si="2028">MAX(OFFSET(K431,$B430,J$40,2,2))*$AJ$37</f>
        <v>0</v>
      </c>
      <c r="AT431" s="36">
        <f t="shared" ref="AT431:AT444" ca="1" si="2029">MAX(OFFSET(L431,$B430,K$40,2,2))*$AJ$37</f>
        <v>0</v>
      </c>
      <c r="AU431" s="36">
        <f t="shared" ref="AU431:AU444" ca="1" si="2030">MAX(OFFSET(M431,$B430,L$40,2,2))*$AJ$37</f>
        <v>0</v>
      </c>
      <c r="AV431" s="36">
        <f t="shared" ref="AV431:AV444" ca="1" si="2031">MAX(OFFSET(N431,$B430,M$40,2,2))*$AJ$37</f>
        <v>0</v>
      </c>
      <c r="AW431" s="36">
        <f t="shared" ref="AW431:AW444" ca="1" si="2032">MAX(OFFSET(O431,$B430,N$40,2,2))*$AJ$37</f>
        <v>0</v>
      </c>
      <c r="AX431" s="36">
        <f t="shared" ref="AX431:AX444" ca="1" si="2033">MAX(OFFSET(P431,$B430,O$40,2,2))*$AJ$37</f>
        <v>0</v>
      </c>
      <c r="AY431" s="25"/>
      <c r="AZ431" s="7">
        <v>1</v>
      </c>
      <c r="BA431" s="36">
        <f t="shared" ref="BA431:BA444" ca="1" si="2034">IF(AK431&gt;$BA$37,AK431*$BC$37,0)</f>
        <v>0</v>
      </c>
      <c r="BB431" s="36">
        <f t="shared" ref="BB431:BB444" ca="1" si="2035">IF(AL431&gt;$BA$37,AL431*$BC$37,0)</f>
        <v>0</v>
      </c>
      <c r="BC431" s="36">
        <f t="shared" ref="BC431:BC444" ca="1" si="2036">IF(AM431&gt;$BA$37,AM431*$BC$37,0)</f>
        <v>0</v>
      </c>
      <c r="BD431" s="36">
        <f t="shared" ref="BD431:BD444" ca="1" si="2037">IF(AN431&gt;$BA$37,AN431*$BC$37,0)</f>
        <v>0</v>
      </c>
      <c r="BE431" s="36">
        <f t="shared" ref="BE431:BE444" ca="1" si="2038">IF(AO431&gt;$BA$37,AO431*$BC$37,0)</f>
        <v>0</v>
      </c>
      <c r="BF431" s="36">
        <f t="shared" ref="BF431:BF444" ca="1" si="2039">IF(AP431&gt;$BA$37,AP431*$BC$37,0)</f>
        <v>0</v>
      </c>
      <c r="BG431" s="36">
        <f t="shared" ref="BG431:BG444" ca="1" si="2040">IF(AQ431&gt;$BA$37,AQ431*$BC$37,0)</f>
        <v>0</v>
      </c>
      <c r="BH431" s="36">
        <f t="shared" ref="BH431:BH444" ca="1" si="2041">IF(AR431&gt;$BA$37,AR431*$BC$37,0)</f>
        <v>0</v>
      </c>
      <c r="BI431" s="36">
        <f t="shared" ref="BI431:BI444" ca="1" si="2042">IF(AS431&gt;$BA$37,AS431*$BC$37,0)</f>
        <v>0</v>
      </c>
      <c r="BJ431" s="36">
        <f t="shared" ref="BJ431:BJ444" ca="1" si="2043">IF(AT431&gt;$BA$37,AT431*$BC$37,0)</f>
        <v>0</v>
      </c>
      <c r="BK431" s="36">
        <f t="shared" ref="BK431:BK444" ca="1" si="2044">IF(AU431&gt;$BA$37,AU431*$BC$37,0)</f>
        <v>0</v>
      </c>
      <c r="BL431" s="36">
        <f t="shared" ref="BL431:BL444" ca="1" si="2045">IF(AV431&gt;$BA$37,AV431*$BC$37,0)</f>
        <v>0</v>
      </c>
      <c r="BM431" s="36">
        <f t="shared" ref="BM431:BM444" ca="1" si="2046">IF(AW431&gt;$BA$37,AW431*$BC$37,0)</f>
        <v>0</v>
      </c>
      <c r="BN431" s="36">
        <f t="shared" ref="BN431:BN444" ca="1" si="2047">IF(AX431&gt;$BA$37,AX431*$BC$37,0)</f>
        <v>0</v>
      </c>
      <c r="BO431" s="25"/>
      <c r="BP431" s="25"/>
      <c r="BQ431" s="23"/>
      <c r="BR431" s="7">
        <v>1</v>
      </c>
      <c r="BS431" s="1">
        <f t="shared" ref="BS431:BS441" ca="1" si="2048">1/(1+EXP(-SUMPRODUCT($BS$15:$BV$18,BA431:BD434)+$BW$15))</f>
        <v>0.48160743256383232</v>
      </c>
      <c r="BT431" s="1">
        <f t="shared" ref="BT431:BT441" ca="1" si="2049">1/(1+EXP(-SUMPRODUCT($BS$15:$BV$18,BB431:BE434)+$BW$15))</f>
        <v>0.48160743256383232</v>
      </c>
      <c r="BU431" s="1">
        <f t="shared" ref="BU431:BU441" ca="1" si="2050">1/(1+EXP(-SUMPRODUCT($BS$15:$BV$18,BC431:BF434)+$BW$15))</f>
        <v>0.48160743256383232</v>
      </c>
      <c r="BV431" s="1">
        <f t="shared" ref="BV431:BV441" ca="1" si="2051">1/(1+EXP(-SUMPRODUCT($BS$15:$BV$18,BD431:BG434)+$BW$15))</f>
        <v>0.48160743256383232</v>
      </c>
      <c r="BW431" s="1">
        <f t="shared" ref="BW431:BW441" ca="1" si="2052">1/(1+EXP(-SUMPRODUCT($BS$15:$BV$18,BE431:BH434)+$BW$15))</f>
        <v>0.48160743256383232</v>
      </c>
      <c r="BX431" s="1">
        <f t="shared" ref="BX431:BX441" ca="1" si="2053">1/(1+EXP(-SUMPRODUCT($BS$15:$BV$18,BF431:BI434)+$BW$15))</f>
        <v>0.71836682137967955</v>
      </c>
      <c r="BY431" s="1">
        <f t="shared" ref="BY431:BY441" ca="1" si="2054">1/(1+EXP(-SUMPRODUCT($BS$15:$BV$18,BG431:BJ434)+$BW$15))</f>
        <v>0.77107640331369964</v>
      </c>
      <c r="BZ431" s="1">
        <f t="shared" ref="BZ431:BZ441" ca="1" si="2055">1/(1+EXP(-SUMPRODUCT($BS$15:$BV$18,BH431:BK434)+$BW$15))</f>
        <v>0.85037880537745214</v>
      </c>
      <c r="CA431" s="1">
        <f t="shared" ref="CA431:CA441" ca="1" si="2056">1/(1+EXP(-SUMPRODUCT($BS$15:$BV$18,BI431:BL434)+$BW$15))</f>
        <v>0.87165366724034932</v>
      </c>
      <c r="CB431" s="1">
        <f t="shared" ref="CB431:CB441" ca="1" si="2057">1/(1+EXP(-SUMPRODUCT($BS$15:$BV$18,BJ431:BM434)+$BW$15))</f>
        <v>0.87165366724034932</v>
      </c>
      <c r="CC431" s="1">
        <f t="shared" ref="CC431:CC441" ca="1" si="2058">1/(1+EXP(-SUMPRODUCT($BS$15:$BV$18,BK431:BN434)+$BW$15))</f>
        <v>0.71211564497277113</v>
      </c>
      <c r="CD431" s="25"/>
      <c r="CE431" s="7">
        <v>1</v>
      </c>
      <c r="CF431" s="1">
        <f t="shared" ref="CF431:CF441" ca="1" si="2059">1/(1+EXP(-SUMPRODUCT($BS$19:$BV$22,BA431:BD434)+$BW$19))</f>
        <v>0.16845687140215862</v>
      </c>
      <c r="CG431" s="1">
        <f t="shared" ref="CG431:CG441" ca="1" si="2060">1/(1+EXP(-SUMPRODUCT($BS$19:$BV$22,BB431:BE434)+$BW$19))</f>
        <v>0.16845687140215862</v>
      </c>
      <c r="CH431" s="1">
        <f t="shared" ref="CH431:CH441" ca="1" si="2061">1/(1+EXP(-SUMPRODUCT($BS$19:$BV$22,BC431:BF434)+$BW$19))</f>
        <v>0.16845687140215862</v>
      </c>
      <c r="CI431" s="1">
        <f t="shared" ref="CI431:CI441" ca="1" si="2062">1/(1+EXP(-SUMPRODUCT($BS$19:$BV$22,BD431:BG434)+$BW$19))</f>
        <v>0.16845687140215862</v>
      </c>
      <c r="CJ431" s="1">
        <f t="shared" ref="CJ431:CJ441" ca="1" si="2063">1/(1+EXP(-SUMPRODUCT($BS$19:$BV$22,BE431:BH434)+$BW$19))</f>
        <v>0.16845687140215862</v>
      </c>
      <c r="CK431" s="1">
        <f t="shared" ref="CK431:CK441" ca="1" si="2064">1/(1+EXP(-SUMPRODUCT($BS$19:$BV$22,BF431:BI434)+$BW$19))</f>
        <v>8.3554335969150111E-3</v>
      </c>
      <c r="CL431" s="1">
        <f t="shared" ref="CL431:CL441" ca="1" si="2065">1/(1+EXP(-SUMPRODUCT($BS$19:$BV$22,BG431:BJ434)+$BW$19))</f>
        <v>1.8808099086130685E-3</v>
      </c>
      <c r="CM431" s="1">
        <f t="shared" ref="CM431:CM441" ca="1" si="2066">1/(1+EXP(-SUMPRODUCT($BS$19:$BV$22,BH431:BK434)+$BW$19))</f>
        <v>6.9845677569925588E-4</v>
      </c>
      <c r="CN431" s="1">
        <f t="shared" ref="CN431:CN441" ca="1" si="2067">1/(1+EXP(-SUMPRODUCT($BS$19:$BV$22,BI431:BL434)+$BW$19))</f>
        <v>1.0907201729573308E-3</v>
      </c>
      <c r="CO431" s="1">
        <f t="shared" ref="CO431:CO441" ca="1" si="2068">1/(1+EXP(-SUMPRODUCT($BS$19:$BV$22,BJ431:BM434)+$BW$19))</f>
        <v>1.0907201729573308E-3</v>
      </c>
      <c r="CP431" s="1">
        <f t="shared" ref="CP431:CP441" ca="1" si="2069">1/(1+EXP(-SUMPRODUCT($BS$19:$BV$22,BK431:BN434)+$BW$19))</f>
        <v>2.5581374203650638E-2</v>
      </c>
      <c r="CQ431" s="25"/>
      <c r="CR431" s="7">
        <v>1</v>
      </c>
      <c r="CS431" s="1">
        <f t="shared" ref="CS431:CS441" ca="1" si="2070">1/(1+EXP(-SUMPRODUCT($BS$23:$BV$26,BA431:BD434)+$BW$23))</f>
        <v>1.8689893644914347E-2</v>
      </c>
      <c r="CT431" s="1">
        <f t="shared" ref="CT431:CT441" ca="1" si="2071">1/(1+EXP(-SUMPRODUCT($BS$23:$BV$26,BB431:BE434)+$BW$23))</f>
        <v>1.8689893644914347E-2</v>
      </c>
      <c r="CU431" s="1">
        <f t="shared" ref="CU431:CU441" ca="1" si="2072">1/(1+EXP(-SUMPRODUCT($BS$23:$BV$26,BC431:BF434)+$BW$23))</f>
        <v>1.8689893644914347E-2</v>
      </c>
      <c r="CV431" s="1">
        <f t="shared" ref="CV431:CV441" ca="1" si="2073">1/(1+EXP(-SUMPRODUCT($BS$23:$BV$26,BD431:BG434)+$BW$23))</f>
        <v>1.8689893644914347E-2</v>
      </c>
      <c r="CW431" s="1">
        <f t="shared" ref="CW431:CW441" ca="1" si="2074">1/(1+EXP(-SUMPRODUCT($BS$23:$BV$26,BE431:BH434)+$BW$23))</f>
        <v>1.8689893644914347E-2</v>
      </c>
      <c r="CX431" s="1">
        <f t="shared" ref="CX431:CX441" ca="1" si="2075">1/(1+EXP(-SUMPRODUCT($BS$23:$BV$26,BF431:BI434)+$BW$23))</f>
        <v>3.2197216582278004E-2</v>
      </c>
      <c r="CY431" s="1">
        <f t="shared" ref="CY431:CY441" ca="1" si="2076">1/(1+EXP(-SUMPRODUCT($BS$23:$BV$26,BG431:BJ434)+$BW$23))</f>
        <v>3.3955402316334933E-2</v>
      </c>
      <c r="CZ431" s="1">
        <f t="shared" ref="CZ431:CZ441" ca="1" si="2077">1/(1+EXP(-SUMPRODUCT($BS$23:$BV$26,BH431:BK434)+$BW$23))</f>
        <v>3.0232115925446057E-2</v>
      </c>
      <c r="DA431" s="1">
        <f t="shared" ref="DA431:DA441" ca="1" si="2078">1/(1+EXP(-SUMPRODUCT($BS$23:$BV$26,BI431:BL434)+$BW$23))</f>
        <v>8.9290483850709042E-3</v>
      </c>
      <c r="DB431" s="1">
        <f t="shared" ref="DB431:DB441" ca="1" si="2079">1/(1+EXP(-SUMPRODUCT($BS$23:$BV$26,BJ431:BM434)+$BW$23))</f>
        <v>8.9290483850709042E-3</v>
      </c>
      <c r="DC431" s="1">
        <f t="shared" ref="DC431:DC441" ca="1" si="2080">1/(1+EXP(-SUMPRODUCT($BS$23:$BV$26,BK431:BN434)+$BW$23))</f>
        <v>5.1313927065002865E-3</v>
      </c>
      <c r="DD431" s="25"/>
      <c r="DE431" s="40"/>
      <c r="DF431" s="50"/>
      <c r="DG431" s="7">
        <v>1</v>
      </c>
      <c r="DH431" s="1">
        <f t="shared" ref="DH431:DH436" ca="1" si="2081">MAX(OFFSET(BS431,$BR430,BR$40,2,2))*$DF$37</f>
        <v>0.48160743256383232</v>
      </c>
      <c r="DI431" s="1">
        <f t="shared" ref="DI431:DI436" ca="1" si="2082">MAX(OFFSET(BT431,$BR430,BS$40,2,2))*$DF$37</f>
        <v>0.48160743256383232</v>
      </c>
      <c r="DJ431" s="1">
        <f t="shared" ref="DJ431:DJ436" ca="1" si="2083">MAX(OFFSET(BU431,$BR430,BT$40,2,2))*$DF$37</f>
        <v>0.82060883073398927</v>
      </c>
      <c r="DK431" s="1">
        <f t="shared" ref="DK431:DK436" ca="1" si="2084">MAX(OFFSET(BV431,$BR430,BU$40,2,2))*$DF$37</f>
        <v>0.97526399028890398</v>
      </c>
      <c r="DL431" s="1">
        <f t="shared" ref="DL431:DL436" ca="1" si="2085">MAX(OFFSET(BW431,$BR430,BV$40,2,2))*$DF$37</f>
        <v>0.98901259964379706</v>
      </c>
      <c r="DM431" s="1">
        <f t="shared" ref="DM431:DM436" ca="1" si="2086">MAX(OFFSET(BX431,$BR430,BW$40,2,2))*$DF$37</f>
        <v>0.94813617388561833</v>
      </c>
      <c r="DN431" s="25"/>
      <c r="DO431" s="50"/>
      <c r="DP431" s="7">
        <v>1</v>
      </c>
      <c r="DQ431" s="1">
        <f t="shared" ref="DQ431:DQ436" ca="1" si="2087">MAX(OFFSET(CF431,$CE430,CE$40,2,2))*$DF$37</f>
        <v>0.16845687140215862</v>
      </c>
      <c r="DR431" s="1">
        <f t="shared" ref="DR431:DR436" ca="1" si="2088">MAX(OFFSET(CG431,$CE430,CF$40,2,2))*$DF$37</f>
        <v>0.16845687140215862</v>
      </c>
      <c r="DS431" s="1">
        <f t="shared" ref="DS431:DS436" ca="1" si="2089">MAX(OFFSET(CH431,$CE430,CG$40,2,2))*$DF$37</f>
        <v>0.16845687140215862</v>
      </c>
      <c r="DT431" s="1">
        <f t="shared" ref="DT431:DT436" ca="1" si="2090">MAX(OFFSET(CI431,$CE430,CH$40,2,2))*$DF$37</f>
        <v>1.8808099086130685E-3</v>
      </c>
      <c r="DU431" s="1">
        <f t="shared" ref="DU431:DU436" ca="1" si="2091">MAX(OFFSET(CJ431,$CE430,CI$40,2,2))*$DF$37</f>
        <v>1.0907201729573308E-3</v>
      </c>
      <c r="DV431" s="1">
        <f t="shared" ref="DV431:DV436" ca="1" si="2092">MAX(OFFSET(CK431,$CE430,CJ$40,2,2))*$DF$37</f>
        <v>2.5581374203650638E-2</v>
      </c>
      <c r="DW431" s="25"/>
      <c r="DX431" s="50"/>
      <c r="DY431" s="7">
        <v>1</v>
      </c>
      <c r="DZ431" s="1">
        <f t="shared" ref="DZ431:DZ436" ca="1" si="2093">MAX(OFFSET(CS431,$CR430,CR$40,2,2))*$DF$37</f>
        <v>1.8689893644914347E-2</v>
      </c>
      <c r="EA431" s="1">
        <f t="shared" ref="EA431:EA436" ca="1" si="2094">MAX(OFFSET(CT431,$CR430,CS$40,2,2))*$DF$37</f>
        <v>1.8689893644914347E-2</v>
      </c>
      <c r="EB431" s="1">
        <f t="shared" ref="EB431:EB436" ca="1" si="2095">MAX(OFFSET(CU431,$CR430,CT$40,2,2))*$DF$37</f>
        <v>0.29554854133824976</v>
      </c>
      <c r="EC431" s="1">
        <f t="shared" ref="EC431:EC436" ca="1" si="2096">MAX(OFFSET(CV431,$CR430,CU$40,2,2))*$DF$37</f>
        <v>0.37504184356378978</v>
      </c>
      <c r="ED431" s="1">
        <f t="shared" ref="ED431:ED436" ca="1" si="2097">MAX(OFFSET(CW431,$CR430,CV$40,2,2))*$DF$37</f>
        <v>0.55442028602525217</v>
      </c>
      <c r="EE431" s="1">
        <f t="shared" ref="EE431:EE436" ca="1" si="2098">MAX(OFFSET(CX431,$CR430,CW$40,2,2))*$DF$37</f>
        <v>5.3465421757712565E-2</v>
      </c>
      <c r="EF431" s="29"/>
      <c r="EG431" s="23"/>
      <c r="EH431" s="50"/>
      <c r="EI431" s="7">
        <v>1</v>
      </c>
      <c r="EJ431" s="1">
        <f t="shared" ref="EJ431:EJ434" ca="1" si="2099">1/(1+EXP(-SUMPRODUCT($EI$20:$EK$22,DH431:DJ433)+$EL$20))</f>
        <v>0.99738658556082738</v>
      </c>
      <c r="EK431" s="1">
        <f t="shared" ref="EK431:EK434" ca="1" si="2100">1/(1+EXP(-SUMPRODUCT($EI$20:$EK$22,DI431:DK433)+$EL$20))</f>
        <v>0.99888905392421257</v>
      </c>
      <c r="EL431" s="1">
        <f t="shared" ref="EL431:EL434" ca="1" si="2101">1/(1+EXP(-SUMPRODUCT($EI$20:$EK$22,DJ431:DL433)+$EL$20))</f>
        <v>0.99928109237106044</v>
      </c>
      <c r="EM431" s="1">
        <f t="shared" ref="EM431:EM434" ca="1" si="2102">1/(1+EXP(-SUMPRODUCT($EI$20:$EK$22,DK431:DM433)+$EL$20))</f>
        <v>0.9991683727661379</v>
      </c>
      <c r="EN431" s="14"/>
      <c r="EO431" s="14"/>
      <c r="EP431" s="14"/>
      <c r="EQ431" s="14"/>
      <c r="ER431" s="14"/>
      <c r="ES431" s="14"/>
      <c r="ET431" s="23"/>
      <c r="EU431" s="7">
        <v>0</v>
      </c>
      <c r="EV431" s="1"/>
      <c r="EW431" s="14"/>
      <c r="EX431" s="7">
        <v>0</v>
      </c>
      <c r="EY431" s="1"/>
      <c r="EZ431" s="14"/>
      <c r="FA431" s="27" t="s">
        <v>10</v>
      </c>
      <c r="FB431" s="1">
        <f t="shared" ref="FB431" ca="1" si="2103">SUM(EY431:EY440)</f>
        <v>1.7116128500099633E-5</v>
      </c>
      <c r="FC431" s="19"/>
    </row>
    <row r="432" spans="1:159" x14ac:dyDescent="0.2">
      <c r="A432" s="55"/>
      <c r="B432" s="18">
        <v>2</v>
      </c>
      <c r="C432" s="1">
        <f>学習データ!C398*$B$37</f>
        <v>0</v>
      </c>
      <c r="D432" s="1">
        <f>学習データ!D398*$B$37</f>
        <v>0</v>
      </c>
      <c r="E432" s="1">
        <f>学習データ!E398*$B$37</f>
        <v>0</v>
      </c>
      <c r="F432" s="1">
        <f>学習データ!F398*$B$37</f>
        <v>0</v>
      </c>
      <c r="G432" s="1">
        <f>学習データ!G398*$B$37</f>
        <v>0</v>
      </c>
      <c r="H432" s="1">
        <f>学習データ!H398*$B$37</f>
        <v>0</v>
      </c>
      <c r="I432" s="1">
        <f>学習データ!I398*$B$37</f>
        <v>0</v>
      </c>
      <c r="J432" s="1">
        <f>学習データ!J398*$B$37</f>
        <v>0</v>
      </c>
      <c r="K432" s="1">
        <f>学習データ!K398*$B$37</f>
        <v>0</v>
      </c>
      <c r="L432" s="1">
        <f>学習データ!L398*$B$37</f>
        <v>0</v>
      </c>
      <c r="M432" s="1">
        <f>学習データ!M398*$B$37</f>
        <v>0</v>
      </c>
      <c r="N432" s="1">
        <f>学習データ!N398*$B$37</f>
        <v>0</v>
      </c>
      <c r="O432" s="1">
        <f>学習データ!O398*$B$37</f>
        <v>0</v>
      </c>
      <c r="P432" s="1">
        <f>学習データ!P398*$B$37</f>
        <v>0</v>
      </c>
      <c r="Q432" s="1">
        <f>学習データ!Q398*$B$37</f>
        <v>0</v>
      </c>
      <c r="R432" s="1">
        <f>学習データ!R398*$B$37</f>
        <v>0</v>
      </c>
      <c r="S432" s="1">
        <f>学習データ!S398*$B$37</f>
        <v>0</v>
      </c>
      <c r="T432" s="1">
        <f>学習データ!T398*$B$37</f>
        <v>0</v>
      </c>
      <c r="U432" s="1">
        <f>学習データ!U398*$B$37</f>
        <v>0</v>
      </c>
      <c r="V432" s="1">
        <f>学習データ!V398*$B$37</f>
        <v>0</v>
      </c>
      <c r="W432" s="1">
        <f>学習データ!W398*$B$37</f>
        <v>0</v>
      </c>
      <c r="X432" s="1">
        <f>学習データ!X398*$B$37</f>
        <v>0</v>
      </c>
      <c r="Y432" s="1">
        <f>学習データ!Y398*$B$37</f>
        <v>0</v>
      </c>
      <c r="Z432" s="1">
        <f>学習データ!Z398*$B$37</f>
        <v>0</v>
      </c>
      <c r="AA432" s="1">
        <f>学習データ!AA398*$B$37</f>
        <v>0</v>
      </c>
      <c r="AB432" s="1">
        <f>学習データ!AB398*$B$37</f>
        <v>0</v>
      </c>
      <c r="AC432" s="1">
        <f>学習データ!AC398*$B$37</f>
        <v>0</v>
      </c>
      <c r="AD432" s="1">
        <f>学習データ!AD398*$B$37</f>
        <v>0</v>
      </c>
      <c r="AE432" s="14"/>
      <c r="AF432" s="14"/>
      <c r="AG432" s="14"/>
      <c r="AH432" s="29"/>
      <c r="AI432" s="25"/>
      <c r="AJ432" s="7">
        <v>2</v>
      </c>
      <c r="AK432" s="36">
        <f t="shared" ca="1" si="2020"/>
        <v>0</v>
      </c>
      <c r="AL432" s="36">
        <f t="shared" ca="1" si="2021"/>
        <v>0</v>
      </c>
      <c r="AM432" s="36">
        <f t="shared" ca="1" si="2022"/>
        <v>0</v>
      </c>
      <c r="AN432" s="36">
        <f t="shared" ca="1" si="2023"/>
        <v>0</v>
      </c>
      <c r="AO432" s="36">
        <f t="shared" ca="1" si="2024"/>
        <v>0</v>
      </c>
      <c r="AP432" s="36">
        <f t="shared" ca="1" si="2025"/>
        <v>0</v>
      </c>
      <c r="AQ432" s="36">
        <f t="shared" ca="1" si="2026"/>
        <v>0</v>
      </c>
      <c r="AR432" s="36">
        <f t="shared" ca="1" si="2027"/>
        <v>0</v>
      </c>
      <c r="AS432" s="36">
        <f t="shared" ca="1" si="2028"/>
        <v>0</v>
      </c>
      <c r="AT432" s="36">
        <f t="shared" ca="1" si="2029"/>
        <v>0</v>
      </c>
      <c r="AU432" s="36">
        <f t="shared" ca="1" si="2030"/>
        <v>0</v>
      </c>
      <c r="AV432" s="36">
        <f t="shared" ca="1" si="2031"/>
        <v>0</v>
      </c>
      <c r="AW432" s="36">
        <f t="shared" ca="1" si="2032"/>
        <v>0</v>
      </c>
      <c r="AX432" s="36">
        <f t="shared" ca="1" si="2033"/>
        <v>0</v>
      </c>
      <c r="AY432" s="25"/>
      <c r="AZ432" s="7">
        <v>2</v>
      </c>
      <c r="BA432" s="36">
        <f t="shared" ca="1" si="2034"/>
        <v>0</v>
      </c>
      <c r="BB432" s="36">
        <f t="shared" ca="1" si="2035"/>
        <v>0</v>
      </c>
      <c r="BC432" s="36">
        <f t="shared" ca="1" si="2036"/>
        <v>0</v>
      </c>
      <c r="BD432" s="36">
        <f t="shared" ca="1" si="2037"/>
        <v>0</v>
      </c>
      <c r="BE432" s="36">
        <f t="shared" ca="1" si="2038"/>
        <v>0</v>
      </c>
      <c r="BF432" s="36">
        <f t="shared" ca="1" si="2039"/>
        <v>0</v>
      </c>
      <c r="BG432" s="36">
        <f t="shared" ca="1" si="2040"/>
        <v>0</v>
      </c>
      <c r="BH432" s="36">
        <f t="shared" ca="1" si="2041"/>
        <v>0</v>
      </c>
      <c r="BI432" s="36">
        <f t="shared" ca="1" si="2042"/>
        <v>0</v>
      </c>
      <c r="BJ432" s="36">
        <f t="shared" ca="1" si="2043"/>
        <v>0</v>
      </c>
      <c r="BK432" s="36">
        <f t="shared" ca="1" si="2044"/>
        <v>0</v>
      </c>
      <c r="BL432" s="36">
        <f t="shared" ca="1" si="2045"/>
        <v>0</v>
      </c>
      <c r="BM432" s="36">
        <f t="shared" ca="1" si="2046"/>
        <v>0</v>
      </c>
      <c r="BN432" s="36">
        <f t="shared" ca="1" si="2047"/>
        <v>0</v>
      </c>
      <c r="BO432" s="25"/>
      <c r="BP432" s="25"/>
      <c r="BQ432" s="23"/>
      <c r="BR432" s="7">
        <v>2</v>
      </c>
      <c r="BS432" s="1">
        <f t="shared" ca="1" si="2048"/>
        <v>0.48160743256383232</v>
      </c>
      <c r="BT432" s="1">
        <f t="shared" ca="1" si="2049"/>
        <v>0.48160743256383232</v>
      </c>
      <c r="BU432" s="1">
        <f t="shared" ca="1" si="2050"/>
        <v>0.48160743256383232</v>
      </c>
      <c r="BV432" s="1">
        <f t="shared" ca="1" si="2051"/>
        <v>0.48160743256383232</v>
      </c>
      <c r="BW432" s="1">
        <f t="shared" ca="1" si="2052"/>
        <v>0.71836682137967955</v>
      </c>
      <c r="BX432" s="1">
        <f t="shared" ca="1" si="2053"/>
        <v>0.82060883073398927</v>
      </c>
      <c r="BY432" s="1">
        <f t="shared" ca="1" si="2054"/>
        <v>0.94361046205781407</v>
      </c>
      <c r="BZ432" s="1">
        <f t="shared" ca="1" si="2055"/>
        <v>0.97526399028890398</v>
      </c>
      <c r="CA432" s="1">
        <f t="shared" ca="1" si="2056"/>
        <v>0.98901259964379706</v>
      </c>
      <c r="CB432" s="1">
        <f t="shared" ca="1" si="2057"/>
        <v>0.97040130712713424</v>
      </c>
      <c r="CC432" s="1">
        <f t="shared" ca="1" si="2058"/>
        <v>0.94813617388561833</v>
      </c>
      <c r="CD432" s="25"/>
      <c r="CE432" s="7">
        <v>2</v>
      </c>
      <c r="CF432" s="1">
        <f t="shared" ca="1" si="2059"/>
        <v>0.16845687140215862</v>
      </c>
      <c r="CG432" s="1">
        <f t="shared" ca="1" si="2060"/>
        <v>0.16845687140215862</v>
      </c>
      <c r="CH432" s="1">
        <f t="shared" ca="1" si="2061"/>
        <v>0.16845687140215862</v>
      </c>
      <c r="CI432" s="1">
        <f t="shared" ca="1" si="2062"/>
        <v>0.16845687140215862</v>
      </c>
      <c r="CJ432" s="1">
        <f t="shared" ca="1" si="2063"/>
        <v>8.3554335969150111E-3</v>
      </c>
      <c r="CK432" s="1">
        <f t="shared" ca="1" si="2064"/>
        <v>2.7583439857012141E-3</v>
      </c>
      <c r="CL432" s="1">
        <f t="shared" ca="1" si="2065"/>
        <v>1.041855247098227E-5</v>
      </c>
      <c r="CM432" s="1">
        <f t="shared" ca="1" si="2066"/>
        <v>1.6803688718810194E-5</v>
      </c>
      <c r="CN432" s="1">
        <f t="shared" ca="1" si="2067"/>
        <v>3.1813656976825439E-6</v>
      </c>
      <c r="CO432" s="1">
        <f t="shared" ca="1" si="2068"/>
        <v>7.6484380557873498E-5</v>
      </c>
      <c r="CP432" s="1">
        <f t="shared" ca="1" si="2069"/>
        <v>2.329537635732503E-4</v>
      </c>
      <c r="CQ432" s="25"/>
      <c r="CR432" s="7">
        <v>2</v>
      </c>
      <c r="CS432" s="1">
        <f t="shared" ca="1" si="2070"/>
        <v>1.8689893644914347E-2</v>
      </c>
      <c r="CT432" s="1">
        <f t="shared" ca="1" si="2071"/>
        <v>1.8689893644914347E-2</v>
      </c>
      <c r="CU432" s="1">
        <f t="shared" ca="1" si="2072"/>
        <v>1.8689893644914347E-2</v>
      </c>
      <c r="CV432" s="1">
        <f t="shared" ca="1" si="2073"/>
        <v>1.8689893644914347E-2</v>
      </c>
      <c r="CW432" s="1">
        <f t="shared" ca="1" si="2074"/>
        <v>3.2197216582278004E-2</v>
      </c>
      <c r="CX432" s="1">
        <f t="shared" ca="1" si="2075"/>
        <v>0.29554854133824976</v>
      </c>
      <c r="CY432" s="1">
        <f t="shared" ca="1" si="2076"/>
        <v>0.37504184356378978</v>
      </c>
      <c r="CZ432" s="1">
        <f t="shared" ca="1" si="2077"/>
        <v>0.1689583266672755</v>
      </c>
      <c r="DA432" s="1">
        <f t="shared" ca="1" si="2078"/>
        <v>0.55442028602525217</v>
      </c>
      <c r="DB432" s="1">
        <f t="shared" ca="1" si="2079"/>
        <v>0.41600129496961369</v>
      </c>
      <c r="DC432" s="1">
        <f t="shared" ca="1" si="2080"/>
        <v>5.3465421757712565E-2</v>
      </c>
      <c r="DD432" s="25"/>
      <c r="DE432" s="40"/>
      <c r="DF432" s="50"/>
      <c r="DG432" s="7">
        <v>2</v>
      </c>
      <c r="DH432" s="1">
        <f t="shared" ca="1" si="2081"/>
        <v>0.71836682137967955</v>
      </c>
      <c r="DI432" s="1">
        <f t="shared" ca="1" si="2082"/>
        <v>0.85905357286763728</v>
      </c>
      <c r="DJ432" s="1">
        <f t="shared" ca="1" si="2083"/>
        <v>0.96797463897788483</v>
      </c>
      <c r="DK432" s="1">
        <f t="shared" ca="1" si="2084"/>
        <v>0.99149147975665752</v>
      </c>
      <c r="DL432" s="1">
        <f t="shared" ca="1" si="2085"/>
        <v>0.99342051015477983</v>
      </c>
      <c r="DM432" s="1">
        <f t="shared" ca="1" si="2086"/>
        <v>0.96247909081980854</v>
      </c>
      <c r="DN432" s="25"/>
      <c r="DO432" s="50"/>
      <c r="DP432" s="7">
        <v>2</v>
      </c>
      <c r="DQ432" s="1">
        <f t="shared" ca="1" si="2087"/>
        <v>0.16845687140215862</v>
      </c>
      <c r="DR432" s="1">
        <f t="shared" ca="1" si="2088"/>
        <v>8.3554335969150111E-3</v>
      </c>
      <c r="DS432" s="1">
        <f t="shared" ca="1" si="2089"/>
        <v>0.99684639731738489</v>
      </c>
      <c r="DT432" s="1">
        <f t="shared" ca="1" si="2090"/>
        <v>0.99999935765989578</v>
      </c>
      <c r="DU432" s="1">
        <f t="shared" ca="1" si="2091"/>
        <v>0.99999999952221597</v>
      </c>
      <c r="DV432" s="1">
        <f t="shared" ca="1" si="2092"/>
        <v>0.9999975585668035</v>
      </c>
      <c r="DW432" s="25"/>
      <c r="DX432" s="50"/>
      <c r="DY432" s="7">
        <v>2</v>
      </c>
      <c r="DZ432" s="1">
        <f t="shared" ca="1" si="2093"/>
        <v>3.2197216582278004E-2</v>
      </c>
      <c r="EA432" s="1">
        <f t="shared" ca="1" si="2094"/>
        <v>0.29554854133824976</v>
      </c>
      <c r="EB432" s="1">
        <f t="shared" ca="1" si="2095"/>
        <v>0.68059503388454656</v>
      </c>
      <c r="EC432" s="1">
        <f t="shared" ca="1" si="2096"/>
        <v>0.99491165817143157</v>
      </c>
      <c r="ED432" s="1">
        <f t="shared" ca="1" si="2097"/>
        <v>0.99812404119745513</v>
      </c>
      <c r="EE432" s="1">
        <f t="shared" ca="1" si="2098"/>
        <v>0.83214439715043509</v>
      </c>
      <c r="EF432" s="29"/>
      <c r="EG432" s="23"/>
      <c r="EH432" s="50"/>
      <c r="EI432" s="7">
        <v>2</v>
      </c>
      <c r="EJ432" s="1">
        <f t="shared" ca="1" si="2099"/>
        <v>0.99905716633699915</v>
      </c>
      <c r="EK432" s="1">
        <f t="shared" ca="1" si="2100"/>
        <v>0.9994736062136621</v>
      </c>
      <c r="EL432" s="1">
        <f t="shared" ca="1" si="2101"/>
        <v>0.9992390405639956</v>
      </c>
      <c r="EM432" s="1">
        <f t="shared" ca="1" si="2102"/>
        <v>0.99834293071171654</v>
      </c>
      <c r="EN432" s="14"/>
      <c r="EO432" s="14" t="s">
        <v>30</v>
      </c>
      <c r="EP432" s="14"/>
      <c r="EQ432" s="14"/>
      <c r="ER432" s="14"/>
      <c r="ES432" s="14"/>
      <c r="ET432" s="23"/>
      <c r="EU432" s="7">
        <v>1</v>
      </c>
      <c r="EV432" s="1"/>
      <c r="EW432" s="14"/>
      <c r="EX432" s="7">
        <v>1</v>
      </c>
      <c r="EY432" s="1"/>
      <c r="EZ432" s="14"/>
      <c r="FA432" s="14"/>
      <c r="FB432" s="14"/>
      <c r="FC432" s="19"/>
    </row>
    <row r="433" spans="1:159" x14ac:dyDescent="0.2">
      <c r="A433" s="55"/>
      <c r="B433" s="18">
        <v>3</v>
      </c>
      <c r="C433" s="1">
        <f>学習データ!C399*$B$37</f>
        <v>0</v>
      </c>
      <c r="D433" s="1">
        <f>学習データ!D399*$B$37</f>
        <v>0</v>
      </c>
      <c r="E433" s="1">
        <f>学習データ!E399*$B$37</f>
        <v>0</v>
      </c>
      <c r="F433" s="1">
        <f>学習データ!F399*$B$37</f>
        <v>0</v>
      </c>
      <c r="G433" s="1">
        <f>学習データ!G399*$B$37</f>
        <v>0</v>
      </c>
      <c r="H433" s="1">
        <f>学習データ!H399*$B$37</f>
        <v>0</v>
      </c>
      <c r="I433" s="1">
        <f>学習データ!I399*$B$37</f>
        <v>0</v>
      </c>
      <c r="J433" s="1">
        <f>学習データ!J399*$B$37</f>
        <v>0</v>
      </c>
      <c r="K433" s="1">
        <f>学習データ!K399*$B$37</f>
        <v>0</v>
      </c>
      <c r="L433" s="1">
        <f>学習データ!L399*$B$37</f>
        <v>0</v>
      </c>
      <c r="M433" s="1">
        <f>学習データ!M399*$B$37</f>
        <v>0</v>
      </c>
      <c r="N433" s="1">
        <f>学習データ!N399*$B$37</f>
        <v>0</v>
      </c>
      <c r="O433" s="1">
        <f>学習データ!O399*$B$37</f>
        <v>0</v>
      </c>
      <c r="P433" s="1">
        <f>学習データ!P399*$B$37</f>
        <v>0</v>
      </c>
      <c r="Q433" s="1">
        <f>学習データ!Q399*$B$37</f>
        <v>0</v>
      </c>
      <c r="R433" s="1">
        <f>学習データ!R399*$B$37</f>
        <v>0</v>
      </c>
      <c r="S433" s="1">
        <f>学習データ!S399*$B$37</f>
        <v>0</v>
      </c>
      <c r="T433" s="1">
        <f>学習データ!T399*$B$37</f>
        <v>0</v>
      </c>
      <c r="U433" s="1">
        <f>学習データ!U399*$B$37</f>
        <v>0</v>
      </c>
      <c r="V433" s="1">
        <f>学習データ!V399*$B$37</f>
        <v>0</v>
      </c>
      <c r="W433" s="1">
        <f>学習データ!W399*$B$37</f>
        <v>0</v>
      </c>
      <c r="X433" s="1">
        <f>学習データ!X399*$B$37</f>
        <v>0</v>
      </c>
      <c r="Y433" s="1">
        <f>学習データ!Y399*$B$37</f>
        <v>0</v>
      </c>
      <c r="Z433" s="1">
        <f>学習データ!Z399*$B$37</f>
        <v>0</v>
      </c>
      <c r="AA433" s="1">
        <f>学習データ!AA399*$B$37</f>
        <v>0</v>
      </c>
      <c r="AB433" s="1">
        <f>学習データ!AB399*$B$37</f>
        <v>0</v>
      </c>
      <c r="AC433" s="1">
        <f>学習データ!AC399*$B$37</f>
        <v>0</v>
      </c>
      <c r="AD433" s="1">
        <f>学習データ!AD399*$B$37</f>
        <v>0</v>
      </c>
      <c r="AE433" s="14"/>
      <c r="AF433" s="14"/>
      <c r="AG433" s="14"/>
      <c r="AH433" s="29"/>
      <c r="AI433" s="25"/>
      <c r="AJ433" s="7">
        <v>3</v>
      </c>
      <c r="AK433" s="36">
        <f t="shared" ca="1" si="2020"/>
        <v>0</v>
      </c>
      <c r="AL433" s="36">
        <f t="shared" ca="1" si="2021"/>
        <v>0</v>
      </c>
      <c r="AM433" s="36">
        <f t="shared" ca="1" si="2022"/>
        <v>0</v>
      </c>
      <c r="AN433" s="36">
        <f t="shared" ca="1" si="2023"/>
        <v>0</v>
      </c>
      <c r="AO433" s="36">
        <f t="shared" ca="1" si="2024"/>
        <v>0</v>
      </c>
      <c r="AP433" s="36">
        <f t="shared" ca="1" si="2025"/>
        <v>0</v>
      </c>
      <c r="AQ433" s="36">
        <f t="shared" ca="1" si="2026"/>
        <v>0</v>
      </c>
      <c r="AR433" s="36">
        <f t="shared" ca="1" si="2027"/>
        <v>0</v>
      </c>
      <c r="AS433" s="36">
        <f t="shared" ca="1" si="2028"/>
        <v>0</v>
      </c>
      <c r="AT433" s="36">
        <f t="shared" ca="1" si="2029"/>
        <v>0</v>
      </c>
      <c r="AU433" s="36">
        <f t="shared" ca="1" si="2030"/>
        <v>0</v>
      </c>
      <c r="AV433" s="36">
        <f t="shared" ca="1" si="2031"/>
        <v>0</v>
      </c>
      <c r="AW433" s="36">
        <f t="shared" ca="1" si="2032"/>
        <v>0</v>
      </c>
      <c r="AX433" s="36">
        <f t="shared" ca="1" si="2033"/>
        <v>0</v>
      </c>
      <c r="AY433" s="25"/>
      <c r="AZ433" s="7">
        <v>3</v>
      </c>
      <c r="BA433" s="36">
        <f t="shared" ca="1" si="2034"/>
        <v>0</v>
      </c>
      <c r="BB433" s="36">
        <f t="shared" ca="1" si="2035"/>
        <v>0</v>
      </c>
      <c r="BC433" s="36">
        <f t="shared" ca="1" si="2036"/>
        <v>0</v>
      </c>
      <c r="BD433" s="36">
        <f t="shared" ca="1" si="2037"/>
        <v>0</v>
      </c>
      <c r="BE433" s="36">
        <f t="shared" ca="1" si="2038"/>
        <v>0</v>
      </c>
      <c r="BF433" s="36">
        <f t="shared" ca="1" si="2039"/>
        <v>0</v>
      </c>
      <c r="BG433" s="36">
        <f t="shared" ca="1" si="2040"/>
        <v>0</v>
      </c>
      <c r="BH433" s="36">
        <f t="shared" ca="1" si="2041"/>
        <v>0</v>
      </c>
      <c r="BI433" s="36">
        <f t="shared" ca="1" si="2042"/>
        <v>0</v>
      </c>
      <c r="BJ433" s="36">
        <f t="shared" ca="1" si="2043"/>
        <v>0</v>
      </c>
      <c r="BK433" s="36">
        <f t="shared" ca="1" si="2044"/>
        <v>0</v>
      </c>
      <c r="BL433" s="36">
        <f t="shared" ca="1" si="2045"/>
        <v>0</v>
      </c>
      <c r="BM433" s="36">
        <f t="shared" ca="1" si="2046"/>
        <v>0</v>
      </c>
      <c r="BN433" s="36">
        <f t="shared" ca="1" si="2047"/>
        <v>0</v>
      </c>
      <c r="BO433" s="25"/>
      <c r="BP433" s="25"/>
      <c r="BQ433" s="23"/>
      <c r="BR433" s="7">
        <v>3</v>
      </c>
      <c r="BS433" s="1">
        <f t="shared" ca="1" si="2048"/>
        <v>0.48160743256383232</v>
      </c>
      <c r="BT433" s="1">
        <f t="shared" ca="1" si="2049"/>
        <v>0.48160743256383232</v>
      </c>
      <c r="BU433" s="1">
        <f t="shared" ca="1" si="2050"/>
        <v>0.71836682137967955</v>
      </c>
      <c r="BV433" s="1">
        <f t="shared" ca="1" si="2051"/>
        <v>0.77107640331369964</v>
      </c>
      <c r="BW433" s="1">
        <f t="shared" ca="1" si="2052"/>
        <v>0.73762783968878443</v>
      </c>
      <c r="BX433" s="1">
        <f t="shared" ca="1" si="2053"/>
        <v>0.91684560702455575</v>
      </c>
      <c r="BY433" s="1">
        <f t="shared" ca="1" si="2054"/>
        <v>0.97213374314050949</v>
      </c>
      <c r="BZ433" s="1">
        <f t="shared" ca="1" si="2055"/>
        <v>0.99149147975665752</v>
      </c>
      <c r="CA433" s="1">
        <f t="shared" ca="1" si="2056"/>
        <v>0.99342051015477983</v>
      </c>
      <c r="CB433" s="1">
        <f t="shared" ca="1" si="2057"/>
        <v>0.99108546938288777</v>
      </c>
      <c r="CC433" s="1">
        <f t="shared" ca="1" si="2058"/>
        <v>0.96247909081980854</v>
      </c>
      <c r="CD433" s="25"/>
      <c r="CE433" s="7">
        <v>3</v>
      </c>
      <c r="CF433" s="1">
        <f t="shared" ca="1" si="2059"/>
        <v>0.16845687140215862</v>
      </c>
      <c r="CG433" s="1">
        <f t="shared" ca="1" si="2060"/>
        <v>0.16845687140215862</v>
      </c>
      <c r="CH433" s="1">
        <f t="shared" ca="1" si="2061"/>
        <v>8.3554335969150111E-3</v>
      </c>
      <c r="CI433" s="1">
        <f t="shared" ca="1" si="2062"/>
        <v>1.8808099086130685E-3</v>
      </c>
      <c r="CJ433" s="1">
        <f t="shared" ca="1" si="2063"/>
        <v>2.4073357322148353E-2</v>
      </c>
      <c r="CK433" s="1">
        <f t="shared" ca="1" si="2064"/>
        <v>1.3646123544115296E-2</v>
      </c>
      <c r="CL433" s="1">
        <f t="shared" ca="1" si="2065"/>
        <v>0.94997891921669908</v>
      </c>
      <c r="CM433" s="1">
        <f t="shared" ca="1" si="2066"/>
        <v>0.77405956144816557</v>
      </c>
      <c r="CN433" s="1">
        <f t="shared" ca="1" si="2067"/>
        <v>0.93503419426350509</v>
      </c>
      <c r="CO433" s="1">
        <f t="shared" ca="1" si="2068"/>
        <v>0.90745210149235911</v>
      </c>
      <c r="CP433" s="1">
        <f t="shared" ca="1" si="2069"/>
        <v>0.99187799256825282</v>
      </c>
      <c r="CQ433" s="25"/>
      <c r="CR433" s="7">
        <v>3</v>
      </c>
      <c r="CS433" s="1">
        <f t="shared" ca="1" si="2070"/>
        <v>1.8689893644914347E-2</v>
      </c>
      <c r="CT433" s="1">
        <f t="shared" ca="1" si="2071"/>
        <v>1.8689893644914347E-2</v>
      </c>
      <c r="CU433" s="1">
        <f t="shared" ca="1" si="2072"/>
        <v>3.2197216582278004E-2</v>
      </c>
      <c r="CV433" s="1">
        <f t="shared" ca="1" si="2073"/>
        <v>3.3955402316334933E-2</v>
      </c>
      <c r="CW433" s="1">
        <f t="shared" ca="1" si="2074"/>
        <v>0.17561645317800009</v>
      </c>
      <c r="CX433" s="1">
        <f t="shared" ca="1" si="2075"/>
        <v>0.34380935323520806</v>
      </c>
      <c r="CY433" s="1">
        <f t="shared" ca="1" si="2076"/>
        <v>0.67870292961336198</v>
      </c>
      <c r="CZ433" s="1">
        <f t="shared" ca="1" si="2077"/>
        <v>0.99491165817143157</v>
      </c>
      <c r="DA433" s="1">
        <f t="shared" ca="1" si="2078"/>
        <v>0.99812404119745513</v>
      </c>
      <c r="DB433" s="1">
        <f t="shared" ca="1" si="2079"/>
        <v>0.97805833489974336</v>
      </c>
      <c r="DC433" s="1">
        <f t="shared" ca="1" si="2080"/>
        <v>0.83214439715043509</v>
      </c>
      <c r="DD433" s="25"/>
      <c r="DE433" s="40"/>
      <c r="DF433" s="50"/>
      <c r="DG433" s="7">
        <v>3</v>
      </c>
      <c r="DH433" s="1">
        <f t="shared" ca="1" si="2081"/>
        <v>0.77599080194778092</v>
      </c>
      <c r="DI433" s="1">
        <f t="shared" ca="1" si="2082"/>
        <v>0.99245346937486401</v>
      </c>
      <c r="DJ433" s="1">
        <f t="shared" ca="1" si="2083"/>
        <v>0.99385387600473429</v>
      </c>
      <c r="DK433" s="1">
        <f t="shared" ca="1" si="2084"/>
        <v>0.92469508252494981</v>
      </c>
      <c r="DL433" s="1">
        <f t="shared" ca="1" si="2085"/>
        <v>0.6271861572772508</v>
      </c>
      <c r="DM433" s="1">
        <f t="shared" ca="1" si="2086"/>
        <v>0.58013519271577818</v>
      </c>
      <c r="DN433" s="25"/>
      <c r="DO433" s="50"/>
      <c r="DP433" s="7">
        <v>3</v>
      </c>
      <c r="DQ433" s="1">
        <f t="shared" ca="1" si="2087"/>
        <v>0.70158918530617009</v>
      </c>
      <c r="DR433" s="1">
        <f t="shared" ca="1" si="2088"/>
        <v>0.94281034124878582</v>
      </c>
      <c r="DS433" s="1">
        <f t="shared" ca="1" si="2089"/>
        <v>0.8433275670461049</v>
      </c>
      <c r="DT433" s="1">
        <f t="shared" ca="1" si="2090"/>
        <v>0.99999254246788094</v>
      </c>
      <c r="DU433" s="1">
        <f t="shared" ca="1" si="2091"/>
        <v>0.99998834968594497</v>
      </c>
      <c r="DV433" s="1">
        <f t="shared" ca="1" si="2092"/>
        <v>0.99798643035348589</v>
      </c>
      <c r="DW433" s="25"/>
      <c r="DX433" s="50"/>
      <c r="DY433" s="7">
        <v>3</v>
      </c>
      <c r="DZ433" s="1">
        <f t="shared" ca="1" si="2093"/>
        <v>0.55897940281311065</v>
      </c>
      <c r="EA433" s="1">
        <f t="shared" ca="1" si="2094"/>
        <v>0.95188354868906544</v>
      </c>
      <c r="EB433" s="1">
        <f t="shared" ca="1" si="2095"/>
        <v>0.98672716873534294</v>
      </c>
      <c r="EC433" s="1">
        <f t="shared" ca="1" si="2096"/>
        <v>5.1476964261767191E-2</v>
      </c>
      <c r="ED433" s="1">
        <f t="shared" ca="1" si="2097"/>
        <v>9.1004685139726996E-2</v>
      </c>
      <c r="EE433" s="1">
        <f t="shared" ca="1" si="2098"/>
        <v>0.10506441964378652</v>
      </c>
      <c r="EF433" s="29"/>
      <c r="EG433" s="23"/>
      <c r="EH433" s="50"/>
      <c r="EI433" s="7">
        <v>3</v>
      </c>
      <c r="EJ433" s="1">
        <f t="shared" ca="1" si="2099"/>
        <v>0.99936151710072851</v>
      </c>
      <c r="EK433" s="1">
        <f t="shared" ca="1" si="2100"/>
        <v>0.99956447774668944</v>
      </c>
      <c r="EL433" s="1">
        <f t="shared" ca="1" si="2101"/>
        <v>0.99894045183195024</v>
      </c>
      <c r="EM433" s="1">
        <f t="shared" ca="1" si="2102"/>
        <v>0.99592279202904477</v>
      </c>
      <c r="EN433" s="14"/>
      <c r="EO433" s="7"/>
      <c r="EP433" s="7">
        <v>0</v>
      </c>
      <c r="EQ433" s="7">
        <v>1</v>
      </c>
      <c r="ER433" s="7">
        <v>2</v>
      </c>
      <c r="ES433" s="14"/>
      <c r="ET433" s="23"/>
      <c r="EU433" s="7">
        <v>2</v>
      </c>
      <c r="EV433" s="1">
        <f t="shared" ref="EV433" ca="1" si="2104">1/(1+EXP(-SUMPRODUCT($EV$5:$EW$14,EQ434:ER443)+$EX$5))</f>
        <v>4.9480281339772162E-6</v>
      </c>
      <c r="EW433" s="14"/>
      <c r="EX433" s="7">
        <v>2</v>
      </c>
      <c r="EY433" s="1">
        <f t="shared" ref="EY433:EY434" ca="1" si="2105">(AG450-EV433)^2</f>
        <v>2.4482982414630051E-11</v>
      </c>
      <c r="EZ433" s="14"/>
      <c r="FA433" s="14"/>
      <c r="FB433" s="14"/>
      <c r="FC433" s="19"/>
    </row>
    <row r="434" spans="1:159" x14ac:dyDescent="0.2">
      <c r="A434" s="55"/>
      <c r="B434" s="18">
        <v>4</v>
      </c>
      <c r="C434" s="1">
        <f>学習データ!C400*$B$37</f>
        <v>0</v>
      </c>
      <c r="D434" s="1">
        <f>学習データ!D400*$B$37</f>
        <v>0</v>
      </c>
      <c r="E434" s="1">
        <f>学習データ!E400*$B$37</f>
        <v>0</v>
      </c>
      <c r="F434" s="1">
        <f>学習データ!F400*$B$37</f>
        <v>0</v>
      </c>
      <c r="G434" s="1">
        <f>学習データ!G400*$B$37</f>
        <v>0</v>
      </c>
      <c r="H434" s="1">
        <f>学習データ!H400*$B$37</f>
        <v>0</v>
      </c>
      <c r="I434" s="1">
        <f>学習データ!I400*$B$37</f>
        <v>0</v>
      </c>
      <c r="J434" s="1">
        <f>学習データ!J400*$B$37</f>
        <v>0</v>
      </c>
      <c r="K434" s="1">
        <f>学習データ!K400*$B$37</f>
        <v>0</v>
      </c>
      <c r="L434" s="1">
        <f>学習データ!L400*$B$37</f>
        <v>0</v>
      </c>
      <c r="M434" s="1">
        <f>学習データ!M400*$B$37</f>
        <v>0</v>
      </c>
      <c r="N434" s="1">
        <f>学習データ!N400*$B$37</f>
        <v>0</v>
      </c>
      <c r="O434" s="1">
        <f>学習データ!O400*$B$37</f>
        <v>0</v>
      </c>
      <c r="P434" s="1">
        <f>学習データ!P400*$B$37</f>
        <v>0</v>
      </c>
      <c r="Q434" s="1">
        <f>学習データ!Q400*$B$37</f>
        <v>0</v>
      </c>
      <c r="R434" s="1">
        <f>学習データ!R400*$B$37</f>
        <v>0</v>
      </c>
      <c r="S434" s="1">
        <f>学習データ!S400*$B$37</f>
        <v>0</v>
      </c>
      <c r="T434" s="1">
        <f>学習データ!T400*$B$37</f>
        <v>0</v>
      </c>
      <c r="U434" s="1">
        <f>学習データ!U400*$B$37</f>
        <v>0</v>
      </c>
      <c r="V434" s="1">
        <f>学習データ!V400*$B$37</f>
        <v>0</v>
      </c>
      <c r="W434" s="1">
        <f>学習データ!W400*$B$37</f>
        <v>0</v>
      </c>
      <c r="X434" s="1">
        <f>学習データ!X400*$B$37</f>
        <v>0</v>
      </c>
      <c r="Y434" s="1">
        <f>学習データ!Y400*$B$37</f>
        <v>0</v>
      </c>
      <c r="Z434" s="1">
        <f>学習データ!Z400*$B$37</f>
        <v>0</v>
      </c>
      <c r="AA434" s="1">
        <f>学習データ!AA400*$B$37</f>
        <v>0</v>
      </c>
      <c r="AB434" s="1">
        <f>学習データ!AB400*$B$37</f>
        <v>0</v>
      </c>
      <c r="AC434" s="1">
        <f>学習データ!AC400*$B$37</f>
        <v>0</v>
      </c>
      <c r="AD434" s="1">
        <f>学習データ!AD400*$B$37</f>
        <v>0</v>
      </c>
      <c r="AE434" s="14"/>
      <c r="AF434" s="14"/>
      <c r="AG434" s="14"/>
      <c r="AH434" s="29"/>
      <c r="AI434" s="25"/>
      <c r="AJ434" s="7">
        <v>4</v>
      </c>
      <c r="AK434" s="36">
        <f t="shared" ca="1" si="2020"/>
        <v>0</v>
      </c>
      <c r="AL434" s="36">
        <f t="shared" ca="1" si="2021"/>
        <v>0</v>
      </c>
      <c r="AM434" s="36">
        <f t="shared" ca="1" si="2022"/>
        <v>0</v>
      </c>
      <c r="AN434" s="36">
        <f t="shared" ca="1" si="2023"/>
        <v>0</v>
      </c>
      <c r="AO434" s="36">
        <f t="shared" ca="1" si="2024"/>
        <v>0</v>
      </c>
      <c r="AP434" s="36">
        <f t="shared" ca="1" si="2025"/>
        <v>0</v>
      </c>
      <c r="AQ434" s="36">
        <f t="shared" ca="1" si="2026"/>
        <v>0</v>
      </c>
      <c r="AR434" s="36">
        <f t="shared" ca="1" si="2027"/>
        <v>0</v>
      </c>
      <c r="AS434" s="36">
        <f t="shared" ca="1" si="2028"/>
        <v>1</v>
      </c>
      <c r="AT434" s="36">
        <f t="shared" ca="1" si="2029"/>
        <v>1</v>
      </c>
      <c r="AU434" s="36">
        <f t="shared" ca="1" si="2030"/>
        <v>1</v>
      </c>
      <c r="AV434" s="36">
        <f t="shared" ca="1" si="2031"/>
        <v>1</v>
      </c>
      <c r="AW434" s="36">
        <f t="shared" ca="1" si="2032"/>
        <v>1</v>
      </c>
      <c r="AX434" s="36">
        <f t="shared" ca="1" si="2033"/>
        <v>0</v>
      </c>
      <c r="AY434" s="25"/>
      <c r="AZ434" s="7">
        <v>4</v>
      </c>
      <c r="BA434" s="36">
        <f t="shared" ca="1" si="2034"/>
        <v>0</v>
      </c>
      <c r="BB434" s="36">
        <f t="shared" ca="1" si="2035"/>
        <v>0</v>
      </c>
      <c r="BC434" s="36">
        <f t="shared" ca="1" si="2036"/>
        <v>0</v>
      </c>
      <c r="BD434" s="36">
        <f t="shared" ca="1" si="2037"/>
        <v>0</v>
      </c>
      <c r="BE434" s="36">
        <f t="shared" ca="1" si="2038"/>
        <v>0</v>
      </c>
      <c r="BF434" s="36">
        <f t="shared" ca="1" si="2039"/>
        <v>0</v>
      </c>
      <c r="BG434" s="36">
        <f t="shared" ca="1" si="2040"/>
        <v>0</v>
      </c>
      <c r="BH434" s="36">
        <f t="shared" ca="1" si="2041"/>
        <v>0</v>
      </c>
      <c r="BI434" s="36">
        <f t="shared" ca="1" si="2042"/>
        <v>1</v>
      </c>
      <c r="BJ434" s="36">
        <f t="shared" ca="1" si="2043"/>
        <v>1</v>
      </c>
      <c r="BK434" s="36">
        <f t="shared" ca="1" si="2044"/>
        <v>1</v>
      </c>
      <c r="BL434" s="36">
        <f t="shared" ca="1" si="2045"/>
        <v>1</v>
      </c>
      <c r="BM434" s="36">
        <f t="shared" ca="1" si="2046"/>
        <v>1</v>
      </c>
      <c r="BN434" s="36">
        <f t="shared" ca="1" si="2047"/>
        <v>0</v>
      </c>
      <c r="BO434" s="25"/>
      <c r="BP434" s="25"/>
      <c r="BQ434" s="23"/>
      <c r="BR434" s="7">
        <v>4</v>
      </c>
      <c r="BS434" s="1">
        <f t="shared" ca="1" si="2048"/>
        <v>0.48160743256383232</v>
      </c>
      <c r="BT434" s="1">
        <f t="shared" ca="1" si="2049"/>
        <v>0.71836682137967955</v>
      </c>
      <c r="BU434" s="1">
        <f t="shared" ca="1" si="2050"/>
        <v>0.82060883073398927</v>
      </c>
      <c r="BV434" s="1">
        <f t="shared" ca="1" si="2051"/>
        <v>0.85905357286763728</v>
      </c>
      <c r="BW434" s="1">
        <f t="shared" ca="1" si="2052"/>
        <v>0.94120449712384613</v>
      </c>
      <c r="BX434" s="1">
        <f t="shared" ca="1" si="2053"/>
        <v>0.96797463897788483</v>
      </c>
      <c r="BY434" s="1">
        <f t="shared" ca="1" si="2054"/>
        <v>0.96069064104558666</v>
      </c>
      <c r="BZ434" s="1">
        <f t="shared" ca="1" si="2055"/>
        <v>0.9492554031937076</v>
      </c>
      <c r="CA434" s="1">
        <f t="shared" ca="1" si="2056"/>
        <v>0.95376439330837948</v>
      </c>
      <c r="CB434" s="1">
        <f t="shared" ca="1" si="2057"/>
        <v>0.91164905651017891</v>
      </c>
      <c r="CC434" s="1">
        <f t="shared" ca="1" si="2058"/>
        <v>0.77327787368920464</v>
      </c>
      <c r="CD434" s="25"/>
      <c r="CE434" s="7">
        <v>4</v>
      </c>
      <c r="CF434" s="1">
        <f t="shared" ca="1" si="2059"/>
        <v>0.16845687140215862</v>
      </c>
      <c r="CG434" s="1">
        <f t="shared" ca="1" si="2060"/>
        <v>8.3554335969150111E-3</v>
      </c>
      <c r="CH434" s="1">
        <f t="shared" ca="1" si="2061"/>
        <v>2.7583439857012141E-3</v>
      </c>
      <c r="CI434" s="1">
        <f t="shared" ca="1" si="2062"/>
        <v>2.5043448315654641E-4</v>
      </c>
      <c r="CJ434" s="1">
        <f t="shared" ca="1" si="2063"/>
        <v>9.6369840051678136E-3</v>
      </c>
      <c r="CK434" s="1">
        <f t="shared" ca="1" si="2064"/>
        <v>0.99684639731738489</v>
      </c>
      <c r="CL434" s="1">
        <f t="shared" ca="1" si="2065"/>
        <v>0.99997406217094709</v>
      </c>
      <c r="CM434" s="1">
        <f t="shared" ca="1" si="2066"/>
        <v>0.99999935765989578</v>
      </c>
      <c r="CN434" s="1">
        <f t="shared" ca="1" si="2067"/>
        <v>0.99999999952221597</v>
      </c>
      <c r="CO434" s="1">
        <f t="shared" ca="1" si="2068"/>
        <v>0.99999999622244751</v>
      </c>
      <c r="CP434" s="1">
        <f t="shared" ca="1" si="2069"/>
        <v>0.9999975585668035</v>
      </c>
      <c r="CQ434" s="25"/>
      <c r="CR434" s="7">
        <v>4</v>
      </c>
      <c r="CS434" s="1">
        <f t="shared" ca="1" si="2070"/>
        <v>1.8689893644914347E-2</v>
      </c>
      <c r="CT434" s="1">
        <f t="shared" ca="1" si="2071"/>
        <v>3.2197216582278004E-2</v>
      </c>
      <c r="CU434" s="1">
        <f t="shared" ca="1" si="2072"/>
        <v>0.29554854133824976</v>
      </c>
      <c r="CV434" s="1">
        <f t="shared" ca="1" si="2073"/>
        <v>0.25570664857714615</v>
      </c>
      <c r="CW434" s="1">
        <f t="shared" ca="1" si="2074"/>
        <v>4.8939345202715215E-2</v>
      </c>
      <c r="CX434" s="1">
        <f t="shared" ca="1" si="2075"/>
        <v>0.68059503388454656</v>
      </c>
      <c r="CY434" s="1">
        <f t="shared" ca="1" si="2076"/>
        <v>0.88079734986138936</v>
      </c>
      <c r="CZ434" s="1">
        <f t="shared" ca="1" si="2077"/>
        <v>0.94025844619802135</v>
      </c>
      <c r="DA434" s="1">
        <f t="shared" ca="1" si="2078"/>
        <v>0.95294370284301166</v>
      </c>
      <c r="DB434" s="1">
        <f t="shared" ca="1" si="2079"/>
        <v>0.78412352438898403</v>
      </c>
      <c r="DC434" s="1">
        <f t="shared" ca="1" si="2080"/>
        <v>0.27289016254419957</v>
      </c>
      <c r="DD434" s="25"/>
      <c r="DE434" s="40"/>
      <c r="DF434" s="50"/>
      <c r="DG434" s="7">
        <v>4</v>
      </c>
      <c r="DH434" s="1">
        <f t="shared" ca="1" si="2081"/>
        <v>0.79006958860433285</v>
      </c>
      <c r="DI434" s="1">
        <f t="shared" ca="1" si="2082"/>
        <v>0.95707231587429353</v>
      </c>
      <c r="DJ434" s="1">
        <f t="shared" ca="1" si="2083"/>
        <v>0.9927513405163032</v>
      </c>
      <c r="DK434" s="1">
        <f t="shared" ca="1" si="2084"/>
        <v>0.97195466361779881</v>
      </c>
      <c r="DL434" s="1">
        <f t="shared" ca="1" si="2085"/>
        <v>0.67959392349420367</v>
      </c>
      <c r="DM434" s="1">
        <f t="shared" ca="1" si="2086"/>
        <v>0.48160743256383232</v>
      </c>
      <c r="DN434" s="25"/>
      <c r="DO434" s="50"/>
      <c r="DP434" s="7">
        <v>4</v>
      </c>
      <c r="DQ434" s="1">
        <f t="shared" ca="1" si="2087"/>
        <v>0.67731356475578364</v>
      </c>
      <c r="DR434" s="1">
        <f t="shared" ca="1" si="2088"/>
        <v>0.99999759083104089</v>
      </c>
      <c r="DS434" s="1">
        <f t="shared" ca="1" si="2089"/>
        <v>0.99999962235332041</v>
      </c>
      <c r="DT434" s="1">
        <f t="shared" ca="1" si="2090"/>
        <v>0.99999890647459966</v>
      </c>
      <c r="DU434" s="1">
        <f t="shared" ca="1" si="2091"/>
        <v>0.45977244274686918</v>
      </c>
      <c r="DV434" s="1">
        <f t="shared" ca="1" si="2092"/>
        <v>0.16845687140215862</v>
      </c>
      <c r="DW434" s="25"/>
      <c r="DX434" s="50"/>
      <c r="DY434" s="7">
        <v>4</v>
      </c>
      <c r="DZ434" s="1">
        <f t="shared" ca="1" si="2093"/>
        <v>0.25200747937408119</v>
      </c>
      <c r="EA434" s="1">
        <f t="shared" ca="1" si="2094"/>
        <v>0.95606129733241263</v>
      </c>
      <c r="EB434" s="1">
        <f t="shared" ca="1" si="2095"/>
        <v>0.99874920474229778</v>
      </c>
      <c r="EC434" s="1">
        <f t="shared" ca="1" si="2096"/>
        <v>0.69922144431241795</v>
      </c>
      <c r="ED434" s="1">
        <f t="shared" ca="1" si="2097"/>
        <v>0.10439376733525736</v>
      </c>
      <c r="EE434" s="1">
        <f t="shared" ca="1" si="2098"/>
        <v>1.8689893644914347E-2</v>
      </c>
      <c r="EF434" s="29"/>
      <c r="EG434" s="23"/>
      <c r="EH434" s="50"/>
      <c r="EI434" s="7">
        <v>4</v>
      </c>
      <c r="EJ434" s="1">
        <f t="shared" ca="1" si="2099"/>
        <v>0.99931806791988442</v>
      </c>
      <c r="EK434" s="1">
        <f t="shared" ca="1" si="2100"/>
        <v>0.99936501214792939</v>
      </c>
      <c r="EL434" s="1">
        <f t="shared" ca="1" si="2101"/>
        <v>0.99838151425177357</v>
      </c>
      <c r="EM434" s="1">
        <f t="shared" ca="1" si="2102"/>
        <v>0.99375983390018341</v>
      </c>
      <c r="EN434" s="14"/>
      <c r="EO434" s="50">
        <v>1</v>
      </c>
      <c r="EP434" s="7">
        <v>1</v>
      </c>
      <c r="EQ434" s="1">
        <f t="shared" ref="EQ434" ca="1" si="2106">MAX(EJ431:EK432)</f>
        <v>0.9994736062136621</v>
      </c>
      <c r="ER434" s="1">
        <f t="shared" ref="ER434" ca="1" si="2107">MAX(EL431:EM432)</f>
        <v>0.99928109237106044</v>
      </c>
      <c r="ES434" s="14"/>
      <c r="ET434" s="23"/>
      <c r="EU434" s="7">
        <v>3</v>
      </c>
      <c r="EV434" s="1">
        <f t="shared" ref="EV434" ca="1" si="2108">1/(1+EXP(-SUMPRODUCT($EV$15:$EW$24,EQ434:ER443)+$EX$15))</f>
        <v>5.4176468314605234E-13</v>
      </c>
      <c r="EW434" s="14"/>
      <c r="EX434" s="7">
        <v>3</v>
      </c>
      <c r="EY434" s="1">
        <f t="shared" ca="1" si="2105"/>
        <v>2.9350897190434249E-25</v>
      </c>
      <c r="EZ434" s="14"/>
      <c r="FA434" s="14"/>
      <c r="FB434" s="14"/>
      <c r="FC434" s="19"/>
    </row>
    <row r="435" spans="1:159" x14ac:dyDescent="0.2">
      <c r="A435" s="55"/>
      <c r="B435" s="18">
        <v>5</v>
      </c>
      <c r="C435" s="1">
        <f>学習データ!C401*$B$37</f>
        <v>0</v>
      </c>
      <c r="D435" s="1">
        <f>学習データ!D401*$B$37</f>
        <v>0</v>
      </c>
      <c r="E435" s="1">
        <f>学習データ!E401*$B$37</f>
        <v>0</v>
      </c>
      <c r="F435" s="1">
        <f>学習データ!F401*$B$37</f>
        <v>0</v>
      </c>
      <c r="G435" s="1">
        <f>学習データ!G401*$B$37</f>
        <v>0</v>
      </c>
      <c r="H435" s="1">
        <f>学習データ!H401*$B$37</f>
        <v>0</v>
      </c>
      <c r="I435" s="1">
        <f>学習データ!I401*$B$37</f>
        <v>0</v>
      </c>
      <c r="J435" s="1">
        <f>学習データ!J401*$B$37</f>
        <v>0</v>
      </c>
      <c r="K435" s="1">
        <f>学習データ!K401*$B$37</f>
        <v>0</v>
      </c>
      <c r="L435" s="1">
        <f>学習データ!L401*$B$37</f>
        <v>0</v>
      </c>
      <c r="M435" s="1">
        <f>学習データ!M401*$B$37</f>
        <v>0</v>
      </c>
      <c r="N435" s="1">
        <f>学習データ!N401*$B$37</f>
        <v>0</v>
      </c>
      <c r="O435" s="1">
        <f>学習データ!O401*$B$37</f>
        <v>0</v>
      </c>
      <c r="P435" s="1">
        <f>学習データ!P401*$B$37</f>
        <v>0</v>
      </c>
      <c r="Q435" s="1">
        <f>学習データ!Q401*$B$37</f>
        <v>0</v>
      </c>
      <c r="R435" s="1">
        <f>学習データ!R401*$B$37</f>
        <v>0</v>
      </c>
      <c r="S435" s="1">
        <f>学習データ!S401*$B$37</f>
        <v>0</v>
      </c>
      <c r="T435" s="1">
        <f>学習データ!T401*$B$37</f>
        <v>0</v>
      </c>
      <c r="U435" s="1">
        <f>学習データ!U401*$B$37</f>
        <v>0</v>
      </c>
      <c r="V435" s="1">
        <f>学習データ!V401*$B$37</f>
        <v>0</v>
      </c>
      <c r="W435" s="1">
        <f>学習データ!W401*$B$37</f>
        <v>0</v>
      </c>
      <c r="X435" s="1">
        <f>学習データ!X401*$B$37</f>
        <v>0</v>
      </c>
      <c r="Y435" s="1">
        <f>学習データ!Y401*$B$37</f>
        <v>0</v>
      </c>
      <c r="Z435" s="1">
        <f>学習データ!Z401*$B$37</f>
        <v>0</v>
      </c>
      <c r="AA435" s="1">
        <f>学習データ!AA401*$B$37</f>
        <v>0</v>
      </c>
      <c r="AB435" s="1">
        <f>学習データ!AB401*$B$37</f>
        <v>0</v>
      </c>
      <c r="AC435" s="1">
        <f>学習データ!AC401*$B$37</f>
        <v>0</v>
      </c>
      <c r="AD435" s="1">
        <f>学習データ!AD401*$B$37</f>
        <v>0</v>
      </c>
      <c r="AE435" s="14"/>
      <c r="AF435" s="14"/>
      <c r="AG435" s="14"/>
      <c r="AH435" s="29"/>
      <c r="AI435" s="25"/>
      <c r="AJ435" s="7">
        <v>5</v>
      </c>
      <c r="AK435" s="36">
        <f t="shared" ca="1" si="2020"/>
        <v>0</v>
      </c>
      <c r="AL435" s="36">
        <f t="shared" ca="1" si="2021"/>
        <v>0</v>
      </c>
      <c r="AM435" s="36">
        <f t="shared" ca="1" si="2022"/>
        <v>0</v>
      </c>
      <c r="AN435" s="36">
        <f t="shared" ca="1" si="2023"/>
        <v>0</v>
      </c>
      <c r="AO435" s="36">
        <f t="shared" ca="1" si="2024"/>
        <v>0</v>
      </c>
      <c r="AP435" s="36">
        <f t="shared" ca="1" si="2025"/>
        <v>0</v>
      </c>
      <c r="AQ435" s="36">
        <f t="shared" ca="1" si="2026"/>
        <v>0</v>
      </c>
      <c r="AR435" s="36">
        <f t="shared" ca="1" si="2027"/>
        <v>1</v>
      </c>
      <c r="AS435" s="36">
        <f t="shared" ca="1" si="2028"/>
        <v>1</v>
      </c>
      <c r="AT435" s="36">
        <f t="shared" ca="1" si="2029"/>
        <v>1</v>
      </c>
      <c r="AU435" s="36">
        <f t="shared" ca="1" si="2030"/>
        <v>1</v>
      </c>
      <c r="AV435" s="36">
        <f t="shared" ca="1" si="2031"/>
        <v>1</v>
      </c>
      <c r="AW435" s="36">
        <f t="shared" ca="1" si="2032"/>
        <v>0.50196078431372548</v>
      </c>
      <c r="AX435" s="36">
        <f t="shared" ca="1" si="2033"/>
        <v>0</v>
      </c>
      <c r="AY435" s="25"/>
      <c r="AZ435" s="7">
        <v>5</v>
      </c>
      <c r="BA435" s="36">
        <f t="shared" ca="1" si="2034"/>
        <v>0</v>
      </c>
      <c r="BB435" s="36">
        <f t="shared" ca="1" si="2035"/>
        <v>0</v>
      </c>
      <c r="BC435" s="36">
        <f t="shared" ca="1" si="2036"/>
        <v>0</v>
      </c>
      <c r="BD435" s="36">
        <f t="shared" ca="1" si="2037"/>
        <v>0</v>
      </c>
      <c r="BE435" s="36">
        <f t="shared" ca="1" si="2038"/>
        <v>0</v>
      </c>
      <c r="BF435" s="36">
        <f t="shared" ca="1" si="2039"/>
        <v>0</v>
      </c>
      <c r="BG435" s="36">
        <f t="shared" ca="1" si="2040"/>
        <v>0</v>
      </c>
      <c r="BH435" s="36">
        <f t="shared" ca="1" si="2041"/>
        <v>1</v>
      </c>
      <c r="BI435" s="36">
        <f t="shared" ca="1" si="2042"/>
        <v>1</v>
      </c>
      <c r="BJ435" s="36">
        <f t="shared" ca="1" si="2043"/>
        <v>1</v>
      </c>
      <c r="BK435" s="36">
        <f t="shared" ca="1" si="2044"/>
        <v>1</v>
      </c>
      <c r="BL435" s="36">
        <f t="shared" ca="1" si="2045"/>
        <v>1</v>
      </c>
      <c r="BM435" s="36">
        <f t="shared" ca="1" si="2046"/>
        <v>0</v>
      </c>
      <c r="BN435" s="36">
        <f t="shared" ca="1" si="2047"/>
        <v>0</v>
      </c>
      <c r="BO435" s="25"/>
      <c r="BP435" s="25"/>
      <c r="BQ435" s="23"/>
      <c r="BR435" s="7">
        <v>5</v>
      </c>
      <c r="BS435" s="1">
        <f t="shared" ca="1" si="2048"/>
        <v>0.48160743256383232</v>
      </c>
      <c r="BT435" s="1">
        <f t="shared" ca="1" si="2049"/>
        <v>0.77599080194778092</v>
      </c>
      <c r="BU435" s="1">
        <f t="shared" ca="1" si="2050"/>
        <v>0.95198254035903895</v>
      </c>
      <c r="BV435" s="1">
        <f t="shared" ca="1" si="2051"/>
        <v>0.99245346937486401</v>
      </c>
      <c r="BW435" s="1">
        <f t="shared" ca="1" si="2052"/>
        <v>0.99385387600473429</v>
      </c>
      <c r="BX435" s="1">
        <f t="shared" ca="1" si="2053"/>
        <v>0.93967128329743577</v>
      </c>
      <c r="BY435" s="1">
        <f t="shared" ca="1" si="2054"/>
        <v>0.79942198504999451</v>
      </c>
      <c r="BZ435" s="1">
        <f t="shared" ca="1" si="2055"/>
        <v>0.66779940563727502</v>
      </c>
      <c r="CA435" s="1">
        <f t="shared" ca="1" si="2056"/>
        <v>0.6271861572772508</v>
      </c>
      <c r="CB435" s="1">
        <f t="shared" ca="1" si="2057"/>
        <v>0.6009004542420241</v>
      </c>
      <c r="CC435" s="1">
        <f t="shared" ca="1" si="2058"/>
        <v>0.58013519271577818</v>
      </c>
      <c r="CD435" s="25"/>
      <c r="CE435" s="7">
        <v>5</v>
      </c>
      <c r="CF435" s="1">
        <f t="shared" ca="1" si="2059"/>
        <v>0.16845687140215862</v>
      </c>
      <c r="CG435" s="1">
        <f t="shared" ca="1" si="2060"/>
        <v>1.2216873412554119E-2</v>
      </c>
      <c r="CH435" s="1">
        <f t="shared" ca="1" si="2061"/>
        <v>2.2203112186982305E-4</v>
      </c>
      <c r="CI435" s="1">
        <f t="shared" ca="1" si="2062"/>
        <v>2.7780148967302725E-2</v>
      </c>
      <c r="CJ435" s="1">
        <f t="shared" ca="1" si="2063"/>
        <v>0.17034837199304645</v>
      </c>
      <c r="CK435" s="1">
        <f t="shared" ca="1" si="2064"/>
        <v>0.8433275670461049</v>
      </c>
      <c r="CL435" s="1">
        <f t="shared" ca="1" si="2065"/>
        <v>0.99360701114183148</v>
      </c>
      <c r="CM435" s="1">
        <f t="shared" ca="1" si="2066"/>
        <v>0.99999254246788094</v>
      </c>
      <c r="CN435" s="1">
        <f t="shared" ca="1" si="2067"/>
        <v>0.99998834968594497</v>
      </c>
      <c r="CO435" s="1">
        <f t="shared" ca="1" si="2068"/>
        <v>0.99998473269740151</v>
      </c>
      <c r="CP435" s="1">
        <f t="shared" ca="1" si="2069"/>
        <v>0.99798643035348589</v>
      </c>
      <c r="CQ435" s="25"/>
      <c r="CR435" s="7">
        <v>5</v>
      </c>
      <c r="CS435" s="1">
        <f t="shared" ca="1" si="2070"/>
        <v>1.8689893644914347E-2</v>
      </c>
      <c r="CT435" s="1">
        <f t="shared" ca="1" si="2071"/>
        <v>0.28423050695150337</v>
      </c>
      <c r="CU435" s="1">
        <f t="shared" ca="1" si="2072"/>
        <v>0.79045889939227676</v>
      </c>
      <c r="CV435" s="1">
        <f t="shared" ca="1" si="2073"/>
        <v>0.50057991782741329</v>
      </c>
      <c r="CW435" s="1">
        <f t="shared" ca="1" si="2074"/>
        <v>0.73221619833578144</v>
      </c>
      <c r="CX435" s="1">
        <f t="shared" ca="1" si="2075"/>
        <v>0.24252816213163209</v>
      </c>
      <c r="CY435" s="1">
        <f t="shared" ca="1" si="2076"/>
        <v>5.1476964261767191E-2</v>
      </c>
      <c r="CZ435" s="1">
        <f t="shared" ca="1" si="2077"/>
        <v>2.811994448127585E-2</v>
      </c>
      <c r="DA435" s="1">
        <f t="shared" ca="1" si="2078"/>
        <v>9.1004685139726996E-2</v>
      </c>
      <c r="DB435" s="1">
        <f t="shared" ca="1" si="2079"/>
        <v>3.0588964802215776E-2</v>
      </c>
      <c r="DC435" s="1">
        <f t="shared" ca="1" si="2080"/>
        <v>0.10506441964378652</v>
      </c>
      <c r="DD435" s="25"/>
      <c r="DE435" s="40"/>
      <c r="DF435" s="50"/>
      <c r="DG435" s="7">
        <v>5</v>
      </c>
      <c r="DH435" s="1">
        <f t="shared" ca="1" si="2081"/>
        <v>0.93673442851849631</v>
      </c>
      <c r="DI435" s="1">
        <f t="shared" ca="1" si="2082"/>
        <v>0.99342051015477983</v>
      </c>
      <c r="DJ435" s="1">
        <f t="shared" ca="1" si="2083"/>
        <v>0.99201413258991089</v>
      </c>
      <c r="DK435" s="1">
        <f t="shared" ca="1" si="2084"/>
        <v>0.93403483065833659</v>
      </c>
      <c r="DL435" s="1">
        <f t="shared" ca="1" si="2085"/>
        <v>0.50604726477475082</v>
      </c>
      <c r="DM435" s="1">
        <f t="shared" ca="1" si="2086"/>
        <v>0.48160743256383232</v>
      </c>
      <c r="DN435" s="25"/>
      <c r="DO435" s="50"/>
      <c r="DP435" s="7">
        <v>5</v>
      </c>
      <c r="DQ435" s="1">
        <f t="shared" ca="1" si="2087"/>
        <v>0.9217221074512989</v>
      </c>
      <c r="DR435" s="1">
        <f t="shared" ca="1" si="2088"/>
        <v>0.94763241505217088</v>
      </c>
      <c r="DS435" s="1">
        <f t="shared" ca="1" si="2089"/>
        <v>0.99993804089394211</v>
      </c>
      <c r="DT435" s="1">
        <f t="shared" ca="1" si="2090"/>
        <v>0.99996641150827337</v>
      </c>
      <c r="DU435" s="1">
        <f t="shared" ca="1" si="2091"/>
        <v>0.99634177234752697</v>
      </c>
      <c r="DV435" s="1">
        <f t="shared" ca="1" si="2092"/>
        <v>0.16845687140215862</v>
      </c>
      <c r="DW435" s="25"/>
      <c r="DX435" s="50"/>
      <c r="DY435" s="7">
        <v>5</v>
      </c>
      <c r="DZ435" s="1">
        <f t="shared" ca="1" si="2093"/>
        <v>0.86178532712490918</v>
      </c>
      <c r="EA435" s="1">
        <f t="shared" ca="1" si="2094"/>
        <v>0.99812404119745513</v>
      </c>
      <c r="EB435" s="1">
        <f t="shared" ca="1" si="2095"/>
        <v>0.99297898991129896</v>
      </c>
      <c r="EC435" s="1">
        <f t="shared" ca="1" si="2096"/>
        <v>0.86913744600201392</v>
      </c>
      <c r="ED435" s="1">
        <f t="shared" ca="1" si="2097"/>
        <v>2.392019152780888E-2</v>
      </c>
      <c r="EE435" s="1">
        <f t="shared" ca="1" si="2098"/>
        <v>1.8689893644914347E-2</v>
      </c>
      <c r="EF435" s="29"/>
      <c r="EG435" s="23"/>
      <c r="EH435" s="26"/>
      <c r="EI435" s="14"/>
      <c r="EJ435" s="14"/>
      <c r="EK435" s="14"/>
      <c r="EL435" s="14"/>
      <c r="EM435" s="14"/>
      <c r="EN435" s="14"/>
      <c r="EO435" s="50"/>
      <c r="EP435" s="7">
        <v>2</v>
      </c>
      <c r="EQ435" s="1">
        <f t="shared" ref="EQ435" ca="1" si="2109">MAX(EJ433:EK434)</f>
        <v>0.99956447774668944</v>
      </c>
      <c r="ER435" s="1">
        <f t="shared" ref="ER435" ca="1" si="2110">MAX(EL433:EM434)</f>
        <v>0.99894045183195024</v>
      </c>
      <c r="ES435" s="14"/>
      <c r="ET435" s="23"/>
      <c r="EU435" s="7">
        <v>4</v>
      </c>
      <c r="EV435" s="1"/>
      <c r="EW435" s="25"/>
      <c r="EX435" s="7">
        <v>4</v>
      </c>
      <c r="EY435" s="1"/>
      <c r="EZ435" s="14"/>
      <c r="FA435" s="14"/>
      <c r="FB435" s="14"/>
      <c r="FC435" s="19"/>
    </row>
    <row r="436" spans="1:159" x14ac:dyDescent="0.2">
      <c r="A436" s="55"/>
      <c r="B436" s="18">
        <v>6</v>
      </c>
      <c r="C436" s="1">
        <f>学習データ!C402*$B$37</f>
        <v>0</v>
      </c>
      <c r="D436" s="1">
        <f>学習データ!D402*$B$37</f>
        <v>0</v>
      </c>
      <c r="E436" s="1">
        <f>学習データ!E402*$B$37</f>
        <v>0</v>
      </c>
      <c r="F436" s="1">
        <f>学習データ!F402*$B$37</f>
        <v>0</v>
      </c>
      <c r="G436" s="1">
        <f>学習データ!G402*$B$37</f>
        <v>0</v>
      </c>
      <c r="H436" s="1">
        <f>学習データ!H402*$B$37</f>
        <v>0</v>
      </c>
      <c r="I436" s="1">
        <f>学習データ!I402*$B$37</f>
        <v>0</v>
      </c>
      <c r="J436" s="1">
        <f>学習データ!J402*$B$37</f>
        <v>0</v>
      </c>
      <c r="K436" s="1">
        <f>学習データ!K402*$B$37</f>
        <v>0</v>
      </c>
      <c r="L436" s="1">
        <f>学習データ!L402*$B$37</f>
        <v>0</v>
      </c>
      <c r="M436" s="1">
        <f>学習データ!M402*$B$37</f>
        <v>0</v>
      </c>
      <c r="N436" s="1">
        <f>学習データ!N402*$B$37</f>
        <v>0</v>
      </c>
      <c r="O436" s="1">
        <f>学習データ!O402*$B$37</f>
        <v>0</v>
      </c>
      <c r="P436" s="1">
        <f>学習データ!P402*$B$37</f>
        <v>0</v>
      </c>
      <c r="Q436" s="1">
        <f>学習データ!Q402*$B$37</f>
        <v>0</v>
      </c>
      <c r="R436" s="1">
        <f>学習データ!R402*$B$37</f>
        <v>0</v>
      </c>
      <c r="S436" s="1">
        <f>学習データ!S402*$B$37</f>
        <v>0</v>
      </c>
      <c r="T436" s="1">
        <f>学習データ!T402*$B$37</f>
        <v>0</v>
      </c>
      <c r="U436" s="1">
        <f>学習データ!U402*$B$37</f>
        <v>0</v>
      </c>
      <c r="V436" s="1">
        <f>学習データ!V402*$B$37</f>
        <v>0</v>
      </c>
      <c r="W436" s="1">
        <f>学習データ!W402*$B$37</f>
        <v>0</v>
      </c>
      <c r="X436" s="1">
        <f>学習データ!X402*$B$37</f>
        <v>0</v>
      </c>
      <c r="Y436" s="1">
        <f>学習データ!Y402*$B$37</f>
        <v>0</v>
      </c>
      <c r="Z436" s="1">
        <f>学習データ!Z402*$B$37</f>
        <v>0</v>
      </c>
      <c r="AA436" s="1">
        <f>学習データ!AA402*$B$37</f>
        <v>0</v>
      </c>
      <c r="AB436" s="1">
        <f>学習データ!AB402*$B$37</f>
        <v>0</v>
      </c>
      <c r="AC436" s="1">
        <f>学習データ!AC402*$B$37</f>
        <v>0</v>
      </c>
      <c r="AD436" s="1">
        <f>学習データ!AD402*$B$37</f>
        <v>0</v>
      </c>
      <c r="AE436" s="14"/>
      <c r="AF436" s="14"/>
      <c r="AG436" s="14"/>
      <c r="AH436" s="29"/>
      <c r="AI436" s="25"/>
      <c r="AJ436" s="7">
        <v>6</v>
      </c>
      <c r="AK436" s="36">
        <f t="shared" ca="1" si="2020"/>
        <v>0</v>
      </c>
      <c r="AL436" s="36">
        <f t="shared" ca="1" si="2021"/>
        <v>0</v>
      </c>
      <c r="AM436" s="36">
        <f t="shared" ca="1" si="2022"/>
        <v>0</v>
      </c>
      <c r="AN436" s="36">
        <f t="shared" ca="1" si="2023"/>
        <v>0</v>
      </c>
      <c r="AO436" s="36">
        <f t="shared" ca="1" si="2024"/>
        <v>0</v>
      </c>
      <c r="AP436" s="36">
        <f t="shared" ca="1" si="2025"/>
        <v>1</v>
      </c>
      <c r="AQ436" s="36">
        <f t="shared" ca="1" si="2026"/>
        <v>1</v>
      </c>
      <c r="AR436" s="36">
        <f t="shared" ca="1" si="2027"/>
        <v>0.25098039215686274</v>
      </c>
      <c r="AS436" s="36">
        <f t="shared" ca="1" si="2028"/>
        <v>0</v>
      </c>
      <c r="AT436" s="36">
        <f t="shared" ca="1" si="2029"/>
        <v>0</v>
      </c>
      <c r="AU436" s="36">
        <f t="shared" ca="1" si="2030"/>
        <v>0</v>
      </c>
      <c r="AV436" s="36">
        <f t="shared" ca="1" si="2031"/>
        <v>0</v>
      </c>
      <c r="AW436" s="36">
        <f t="shared" ca="1" si="2032"/>
        <v>0</v>
      </c>
      <c r="AX436" s="36">
        <f t="shared" ca="1" si="2033"/>
        <v>0</v>
      </c>
      <c r="AY436" s="25"/>
      <c r="AZ436" s="7">
        <v>6</v>
      </c>
      <c r="BA436" s="36">
        <f t="shared" ca="1" si="2034"/>
        <v>0</v>
      </c>
      <c r="BB436" s="36">
        <f t="shared" ca="1" si="2035"/>
        <v>0</v>
      </c>
      <c r="BC436" s="36">
        <f t="shared" ca="1" si="2036"/>
        <v>0</v>
      </c>
      <c r="BD436" s="36">
        <f t="shared" ca="1" si="2037"/>
        <v>0</v>
      </c>
      <c r="BE436" s="36">
        <f t="shared" ca="1" si="2038"/>
        <v>0</v>
      </c>
      <c r="BF436" s="36">
        <f t="shared" ca="1" si="2039"/>
        <v>1</v>
      </c>
      <c r="BG436" s="36">
        <f t="shared" ca="1" si="2040"/>
        <v>1</v>
      </c>
      <c r="BH436" s="36">
        <f t="shared" ca="1" si="2041"/>
        <v>0</v>
      </c>
      <c r="BI436" s="36">
        <f t="shared" ca="1" si="2042"/>
        <v>0</v>
      </c>
      <c r="BJ436" s="36">
        <f t="shared" ca="1" si="2043"/>
        <v>0</v>
      </c>
      <c r="BK436" s="36">
        <f t="shared" ca="1" si="2044"/>
        <v>0</v>
      </c>
      <c r="BL436" s="36">
        <f t="shared" ca="1" si="2045"/>
        <v>0</v>
      </c>
      <c r="BM436" s="36">
        <f t="shared" ca="1" si="2046"/>
        <v>0</v>
      </c>
      <c r="BN436" s="36">
        <f t="shared" ca="1" si="2047"/>
        <v>0</v>
      </c>
      <c r="BO436" s="25"/>
      <c r="BP436" s="25"/>
      <c r="BQ436" s="23"/>
      <c r="BR436" s="7">
        <v>6</v>
      </c>
      <c r="BS436" s="1">
        <f t="shared" ca="1" si="2048"/>
        <v>0.48160743256383232</v>
      </c>
      <c r="BT436" s="1">
        <f t="shared" ca="1" si="2049"/>
        <v>0.71610114956732063</v>
      </c>
      <c r="BU436" s="1">
        <f t="shared" ca="1" si="2050"/>
        <v>0.94299942399980519</v>
      </c>
      <c r="BV436" s="1">
        <f t="shared" ca="1" si="2051"/>
        <v>0.98841874381037576</v>
      </c>
      <c r="BW436" s="1">
        <f t="shared" ca="1" si="2052"/>
        <v>0.99331658442457382</v>
      </c>
      <c r="BX436" s="1">
        <f t="shared" ca="1" si="2053"/>
        <v>0.99073112301555444</v>
      </c>
      <c r="BY436" s="1">
        <f t="shared" ca="1" si="2054"/>
        <v>0.92469508252494981</v>
      </c>
      <c r="BZ436" s="1">
        <f t="shared" ca="1" si="2055"/>
        <v>0.81048535248562836</v>
      </c>
      <c r="CA436" s="1">
        <f t="shared" ca="1" si="2056"/>
        <v>0.52609656105546887</v>
      </c>
      <c r="CB436" s="1">
        <f t="shared" ca="1" si="2057"/>
        <v>0.48160743256383232</v>
      </c>
      <c r="CC436" s="1">
        <f t="shared" ca="1" si="2058"/>
        <v>0.48160743256383232</v>
      </c>
      <c r="CD436" s="25"/>
      <c r="CE436" s="7">
        <v>6</v>
      </c>
      <c r="CF436" s="1">
        <f t="shared" ca="1" si="2059"/>
        <v>0.16845687140215862</v>
      </c>
      <c r="CG436" s="1">
        <f t="shared" ca="1" si="2060"/>
        <v>0.70158918530617009</v>
      </c>
      <c r="CH436" s="1">
        <f t="shared" ca="1" si="2061"/>
        <v>0.93913851815527705</v>
      </c>
      <c r="CI436" s="1">
        <f t="shared" ca="1" si="2062"/>
        <v>0.94281034124878582</v>
      </c>
      <c r="CJ436" s="1">
        <f t="shared" ca="1" si="2063"/>
        <v>8.1890880802991239E-3</v>
      </c>
      <c r="CK436" s="1">
        <f t="shared" ca="1" si="2064"/>
        <v>1.4058933499032361E-2</v>
      </c>
      <c r="CL436" s="1">
        <f t="shared" ca="1" si="2065"/>
        <v>0.87339776393720947</v>
      </c>
      <c r="CM436" s="1">
        <f t="shared" ca="1" si="2066"/>
        <v>2.1741300540119132E-2</v>
      </c>
      <c r="CN436" s="1">
        <f t="shared" ca="1" si="2067"/>
        <v>0.24039948087556237</v>
      </c>
      <c r="CO436" s="1">
        <f t="shared" ca="1" si="2068"/>
        <v>0.16845687140215862</v>
      </c>
      <c r="CP436" s="1">
        <f t="shared" ca="1" si="2069"/>
        <v>0.16845687140215862</v>
      </c>
      <c r="CQ436" s="25"/>
      <c r="CR436" s="7">
        <v>6</v>
      </c>
      <c r="CS436" s="1">
        <f t="shared" ca="1" si="2070"/>
        <v>1.8689893644914347E-2</v>
      </c>
      <c r="CT436" s="1">
        <f t="shared" ca="1" si="2071"/>
        <v>0.55897940281311065</v>
      </c>
      <c r="CU436" s="1">
        <f t="shared" ca="1" si="2072"/>
        <v>0.95188354868906544</v>
      </c>
      <c r="CV436" s="1">
        <f t="shared" ca="1" si="2073"/>
        <v>0.89513330270170144</v>
      </c>
      <c r="CW436" s="1">
        <f t="shared" ca="1" si="2074"/>
        <v>0.98672716873534294</v>
      </c>
      <c r="CX436" s="1">
        <f t="shared" ca="1" si="2075"/>
        <v>0.85815852654556424</v>
      </c>
      <c r="CY436" s="1">
        <f t="shared" ca="1" si="2076"/>
        <v>4.544983224227761E-2</v>
      </c>
      <c r="CZ436" s="1">
        <f t="shared" ca="1" si="2077"/>
        <v>2.90108572478096E-2</v>
      </c>
      <c r="DA436" s="1">
        <f t="shared" ca="1" si="2078"/>
        <v>5.4741452768622568E-3</v>
      </c>
      <c r="DB436" s="1">
        <f t="shared" ca="1" si="2079"/>
        <v>1.8689893644914347E-2</v>
      </c>
      <c r="DC436" s="1">
        <f t="shared" ca="1" si="2080"/>
        <v>1.8689893644914347E-2</v>
      </c>
      <c r="DD436" s="25"/>
      <c r="DE436" s="40"/>
      <c r="DF436" s="50"/>
      <c r="DG436" s="7">
        <v>6</v>
      </c>
      <c r="DH436" s="1">
        <f t="shared" ca="1" si="2081"/>
        <v>0.85960820965186002</v>
      </c>
      <c r="DI436" s="1">
        <f t="shared" ca="1" si="2082"/>
        <v>0.95376439330837948</v>
      </c>
      <c r="DJ436" s="1">
        <f t="shared" ca="1" si="2083"/>
        <v>0.91164905651017891</v>
      </c>
      <c r="DK436" s="1">
        <f t="shared" ca="1" si="2084"/>
        <v>0.64161553197639243</v>
      </c>
      <c r="DL436" s="1">
        <f t="shared" ca="1" si="2085"/>
        <v>0.48160743256383232</v>
      </c>
      <c r="DM436" s="1">
        <f t="shared" ca="1" si="2086"/>
        <v>0.48160743256383232</v>
      </c>
      <c r="DN436" s="25"/>
      <c r="DO436" s="50"/>
      <c r="DP436" s="7">
        <v>6</v>
      </c>
      <c r="DQ436" s="1">
        <f t="shared" ca="1" si="2087"/>
        <v>0.99999269019906489</v>
      </c>
      <c r="DR436" s="1">
        <f t="shared" ca="1" si="2088"/>
        <v>0.99999999952221597</v>
      </c>
      <c r="DS436" s="1">
        <f t="shared" ca="1" si="2089"/>
        <v>0.99999999622244751</v>
      </c>
      <c r="DT436" s="1">
        <f t="shared" ca="1" si="2090"/>
        <v>0.99951996683675393</v>
      </c>
      <c r="DU436" s="1">
        <f t="shared" ca="1" si="2091"/>
        <v>0.16845687140215862</v>
      </c>
      <c r="DV436" s="1">
        <f t="shared" ca="1" si="2092"/>
        <v>0.16845687140215862</v>
      </c>
      <c r="DW436" s="25"/>
      <c r="DX436" s="50"/>
      <c r="DY436" s="7">
        <v>6</v>
      </c>
      <c r="DZ436" s="1">
        <f t="shared" ca="1" si="2093"/>
        <v>0.25200747937408119</v>
      </c>
      <c r="EA436" s="1">
        <f t="shared" ca="1" si="2094"/>
        <v>0.95294370284301166</v>
      </c>
      <c r="EB436" s="1">
        <f t="shared" ca="1" si="2095"/>
        <v>0.78412352438898403</v>
      </c>
      <c r="EC436" s="1">
        <f t="shared" ca="1" si="2096"/>
        <v>0.24211435980632254</v>
      </c>
      <c r="ED436" s="1">
        <f t="shared" ca="1" si="2097"/>
        <v>1.8689893644914347E-2</v>
      </c>
      <c r="EE436" s="1">
        <f t="shared" ca="1" si="2098"/>
        <v>1.8689893644914347E-2</v>
      </c>
      <c r="EF436" s="29"/>
      <c r="EG436" s="23"/>
      <c r="EH436" s="50">
        <v>2</v>
      </c>
      <c r="EI436" s="7">
        <v>0</v>
      </c>
      <c r="EJ436" s="7">
        <v>1</v>
      </c>
      <c r="EK436" s="7">
        <v>2</v>
      </c>
      <c r="EL436" s="7">
        <v>3</v>
      </c>
      <c r="EM436" s="7">
        <v>4</v>
      </c>
      <c r="EN436" s="14"/>
      <c r="EO436" s="50">
        <v>2</v>
      </c>
      <c r="EP436" s="7">
        <v>1</v>
      </c>
      <c r="EQ436" s="1">
        <f t="shared" ref="EQ436" ca="1" si="2111">MAX(EJ437:EK438)</f>
        <v>0.99992266574875166</v>
      </c>
      <c r="ER436" s="1">
        <f t="shared" ref="ER436" ca="1" si="2112">MAX(EL437:EM438)</f>
        <v>0.9999787965802216</v>
      </c>
      <c r="ES436" s="14"/>
      <c r="ET436" s="23"/>
      <c r="EU436" s="7">
        <v>5</v>
      </c>
      <c r="EV436" s="1">
        <f t="shared" ref="EV436" ca="1" si="2113">1/(1+EXP(-SUMPRODUCT($EV$25:$EW$34,EQ434:ER443)+$EX$25))</f>
        <v>0.9958628386522741</v>
      </c>
      <c r="EW436" s="14"/>
      <c r="EX436" s="7">
        <v>5</v>
      </c>
      <c r="EY436" s="1">
        <f t="shared" ref="EY436" ca="1" si="2114">(AG453-EV436)^2</f>
        <v>1.7116104017117219E-5</v>
      </c>
      <c r="EZ436" s="14"/>
      <c r="FA436" s="14"/>
      <c r="FB436" s="14"/>
      <c r="FC436" s="19"/>
    </row>
    <row r="437" spans="1:159" x14ac:dyDescent="0.2">
      <c r="A437" s="55"/>
      <c r="B437" s="18">
        <v>7</v>
      </c>
      <c r="C437" s="1">
        <f>学習データ!C403*$B$37</f>
        <v>0</v>
      </c>
      <c r="D437" s="1">
        <f>学習データ!D403*$B$37</f>
        <v>0</v>
      </c>
      <c r="E437" s="1">
        <f>学習データ!E403*$B$37</f>
        <v>0</v>
      </c>
      <c r="F437" s="1">
        <f>学習データ!F403*$B$37</f>
        <v>0</v>
      </c>
      <c r="G437" s="1">
        <f>学習データ!G403*$B$37</f>
        <v>0</v>
      </c>
      <c r="H437" s="1">
        <f>学習データ!H403*$B$37</f>
        <v>0</v>
      </c>
      <c r="I437" s="1">
        <f>学習データ!I403*$B$37</f>
        <v>0</v>
      </c>
      <c r="J437" s="1">
        <f>学習データ!J403*$B$37</f>
        <v>0</v>
      </c>
      <c r="K437" s="1">
        <f>学習データ!K403*$B$37</f>
        <v>0</v>
      </c>
      <c r="L437" s="1">
        <f>学習データ!L403*$B$37</f>
        <v>0</v>
      </c>
      <c r="M437" s="1">
        <f>学習データ!M403*$B$37</f>
        <v>0</v>
      </c>
      <c r="N437" s="1">
        <f>学習データ!N403*$B$37</f>
        <v>0</v>
      </c>
      <c r="O437" s="1">
        <f>学習データ!O403*$B$37</f>
        <v>0</v>
      </c>
      <c r="P437" s="1">
        <f>学習データ!P403*$B$37</f>
        <v>0</v>
      </c>
      <c r="Q437" s="1">
        <f>学習データ!Q403*$B$37</f>
        <v>0</v>
      </c>
      <c r="R437" s="1">
        <f>学習データ!R403*$B$37</f>
        <v>0</v>
      </c>
      <c r="S437" s="1">
        <f>学習データ!S403*$B$37</f>
        <v>0</v>
      </c>
      <c r="T437" s="1">
        <f>学習データ!T403*$B$37</f>
        <v>0</v>
      </c>
      <c r="U437" s="1">
        <f>学習データ!U403*$B$37</f>
        <v>128</v>
      </c>
      <c r="V437" s="1">
        <f>学習データ!V403*$B$37</f>
        <v>128</v>
      </c>
      <c r="W437" s="1">
        <f>学習データ!W403*$B$37</f>
        <v>255</v>
      </c>
      <c r="X437" s="1">
        <f>学習データ!X403*$B$37</f>
        <v>255</v>
      </c>
      <c r="Y437" s="1">
        <f>学習データ!Y403*$B$37</f>
        <v>255</v>
      </c>
      <c r="Z437" s="1">
        <f>学習データ!Z403*$B$37</f>
        <v>255</v>
      </c>
      <c r="AA437" s="1">
        <f>学習データ!AA403*$B$37</f>
        <v>255</v>
      </c>
      <c r="AB437" s="1">
        <f>学習データ!AB403*$B$37</f>
        <v>64</v>
      </c>
      <c r="AC437" s="1">
        <f>学習データ!AC403*$B$37</f>
        <v>0</v>
      </c>
      <c r="AD437" s="1">
        <f>学習データ!AD403*$B$37</f>
        <v>0</v>
      </c>
      <c r="AE437" s="14"/>
      <c r="AF437" s="14"/>
      <c r="AG437" s="14"/>
      <c r="AH437" s="29"/>
      <c r="AI437" s="25"/>
      <c r="AJ437" s="7">
        <v>7</v>
      </c>
      <c r="AK437" s="36">
        <f t="shared" ca="1" si="2020"/>
        <v>0</v>
      </c>
      <c r="AL437" s="36">
        <f t="shared" ca="1" si="2021"/>
        <v>0</v>
      </c>
      <c r="AM437" s="36">
        <f t="shared" ca="1" si="2022"/>
        <v>0</v>
      </c>
      <c r="AN437" s="36">
        <f t="shared" ca="1" si="2023"/>
        <v>0</v>
      </c>
      <c r="AO437" s="36">
        <f t="shared" ca="1" si="2024"/>
        <v>1</v>
      </c>
      <c r="AP437" s="36">
        <f t="shared" ca="1" si="2025"/>
        <v>1</v>
      </c>
      <c r="AQ437" s="36">
        <f t="shared" ca="1" si="2026"/>
        <v>0.50196078431372548</v>
      </c>
      <c r="AR437" s="36">
        <f t="shared" ca="1" si="2027"/>
        <v>0</v>
      </c>
      <c r="AS437" s="36">
        <f t="shared" ca="1" si="2028"/>
        <v>0</v>
      </c>
      <c r="AT437" s="36">
        <f t="shared" ca="1" si="2029"/>
        <v>0</v>
      </c>
      <c r="AU437" s="36">
        <f t="shared" ca="1" si="2030"/>
        <v>0</v>
      </c>
      <c r="AV437" s="36">
        <f t="shared" ca="1" si="2031"/>
        <v>0</v>
      </c>
      <c r="AW437" s="36">
        <f t="shared" ca="1" si="2032"/>
        <v>0</v>
      </c>
      <c r="AX437" s="36">
        <f t="shared" ca="1" si="2033"/>
        <v>0</v>
      </c>
      <c r="AY437" s="25"/>
      <c r="AZ437" s="7">
        <v>7</v>
      </c>
      <c r="BA437" s="36">
        <f t="shared" ca="1" si="2034"/>
        <v>0</v>
      </c>
      <c r="BB437" s="36">
        <f t="shared" ca="1" si="2035"/>
        <v>0</v>
      </c>
      <c r="BC437" s="36">
        <f t="shared" ca="1" si="2036"/>
        <v>0</v>
      </c>
      <c r="BD437" s="36">
        <f t="shared" ca="1" si="2037"/>
        <v>0</v>
      </c>
      <c r="BE437" s="36">
        <f t="shared" ca="1" si="2038"/>
        <v>1</v>
      </c>
      <c r="BF437" s="36">
        <f t="shared" ca="1" si="2039"/>
        <v>1</v>
      </c>
      <c r="BG437" s="36">
        <f t="shared" ca="1" si="2040"/>
        <v>0</v>
      </c>
      <c r="BH437" s="36">
        <f t="shared" ca="1" si="2041"/>
        <v>0</v>
      </c>
      <c r="BI437" s="36">
        <f t="shared" ca="1" si="2042"/>
        <v>0</v>
      </c>
      <c r="BJ437" s="36">
        <f t="shared" ca="1" si="2043"/>
        <v>0</v>
      </c>
      <c r="BK437" s="36">
        <f t="shared" ca="1" si="2044"/>
        <v>0</v>
      </c>
      <c r="BL437" s="36">
        <f t="shared" ca="1" si="2045"/>
        <v>0</v>
      </c>
      <c r="BM437" s="36">
        <f t="shared" ca="1" si="2046"/>
        <v>0</v>
      </c>
      <c r="BN437" s="36">
        <f t="shared" ca="1" si="2047"/>
        <v>0</v>
      </c>
      <c r="BO437" s="25"/>
      <c r="BP437" s="25"/>
      <c r="BQ437" s="23"/>
      <c r="BR437" s="7">
        <v>7</v>
      </c>
      <c r="BS437" s="1">
        <f t="shared" ca="1" si="2048"/>
        <v>0.48160743256383232</v>
      </c>
      <c r="BT437" s="1">
        <f t="shared" ca="1" si="2049"/>
        <v>0.67482074827076566</v>
      </c>
      <c r="BU437" s="1">
        <f t="shared" ca="1" si="2050"/>
        <v>0.85960820965186002</v>
      </c>
      <c r="BV437" s="1">
        <f t="shared" ca="1" si="2051"/>
        <v>0.94608639886531376</v>
      </c>
      <c r="BW437" s="1">
        <f t="shared" ca="1" si="2052"/>
        <v>0.9927513405163032</v>
      </c>
      <c r="BX437" s="1">
        <f t="shared" ca="1" si="2053"/>
        <v>0.9796632010397246</v>
      </c>
      <c r="BY437" s="1">
        <f t="shared" ca="1" si="2054"/>
        <v>0.97195466361779881</v>
      </c>
      <c r="BZ437" s="1">
        <f t="shared" ca="1" si="2055"/>
        <v>0.86622427295423243</v>
      </c>
      <c r="CA437" s="1">
        <f t="shared" ca="1" si="2056"/>
        <v>0.67959392349420367</v>
      </c>
      <c r="CB437" s="1">
        <f t="shared" ca="1" si="2057"/>
        <v>0.48160743256383232</v>
      </c>
      <c r="CC437" s="1">
        <f t="shared" ca="1" si="2058"/>
        <v>0.48160743256383232</v>
      </c>
      <c r="CD437" s="25"/>
      <c r="CE437" s="7">
        <v>7</v>
      </c>
      <c r="CF437" s="1">
        <f t="shared" ca="1" si="2059"/>
        <v>0.16845687140215862</v>
      </c>
      <c r="CG437" s="1">
        <f t="shared" ca="1" si="2060"/>
        <v>0.67731356475578364</v>
      </c>
      <c r="CH437" s="1">
        <f t="shared" ca="1" si="2061"/>
        <v>0.99999269019906489</v>
      </c>
      <c r="CI437" s="1">
        <f t="shared" ca="1" si="2062"/>
        <v>0.99999759083104089</v>
      </c>
      <c r="CJ437" s="1">
        <f t="shared" ca="1" si="2063"/>
        <v>0.99986655721656426</v>
      </c>
      <c r="CK437" s="1">
        <f t="shared" ca="1" si="2064"/>
        <v>0.99965421524158959</v>
      </c>
      <c r="CL437" s="1">
        <f t="shared" ca="1" si="2065"/>
        <v>9.318472886343654E-4</v>
      </c>
      <c r="CM437" s="1">
        <f t="shared" ca="1" si="2066"/>
        <v>0.20627226115324407</v>
      </c>
      <c r="CN437" s="1">
        <f t="shared" ca="1" si="2067"/>
        <v>3.6937006569663255E-2</v>
      </c>
      <c r="CO437" s="1">
        <f t="shared" ca="1" si="2068"/>
        <v>0.16845687140215862</v>
      </c>
      <c r="CP437" s="1">
        <f t="shared" ca="1" si="2069"/>
        <v>0.16845687140215862</v>
      </c>
      <c r="CQ437" s="25"/>
      <c r="CR437" s="7">
        <v>7</v>
      </c>
      <c r="CS437" s="1">
        <f t="shared" ca="1" si="2070"/>
        <v>1.8689893644914347E-2</v>
      </c>
      <c r="CT437" s="1">
        <f t="shared" ca="1" si="2071"/>
        <v>0.25200747937408119</v>
      </c>
      <c r="CU437" s="1">
        <f t="shared" ca="1" si="2072"/>
        <v>0.21643603859434851</v>
      </c>
      <c r="CV437" s="1">
        <f t="shared" ca="1" si="2073"/>
        <v>0.95606129733241263</v>
      </c>
      <c r="CW437" s="1">
        <f t="shared" ca="1" si="2074"/>
        <v>0.99874920474229778</v>
      </c>
      <c r="CX437" s="1">
        <f t="shared" ca="1" si="2075"/>
        <v>0.95495070863075293</v>
      </c>
      <c r="CY437" s="1">
        <f t="shared" ca="1" si="2076"/>
        <v>0.69922144431241795</v>
      </c>
      <c r="CZ437" s="1">
        <f t="shared" ca="1" si="2077"/>
        <v>9.7031159065983461E-2</v>
      </c>
      <c r="DA437" s="1">
        <f t="shared" ca="1" si="2078"/>
        <v>0.10439376733525736</v>
      </c>
      <c r="DB437" s="1">
        <f t="shared" ca="1" si="2079"/>
        <v>1.8689893644914347E-2</v>
      </c>
      <c r="DC437" s="1">
        <f t="shared" ca="1" si="2080"/>
        <v>1.8689893644914347E-2</v>
      </c>
      <c r="DD437" s="25"/>
      <c r="DE437" s="40"/>
      <c r="DF437" s="26"/>
      <c r="DG437" s="25"/>
      <c r="DH437" s="25"/>
      <c r="DI437" s="25"/>
      <c r="DJ437" s="25"/>
      <c r="DK437" s="25"/>
      <c r="DL437" s="25"/>
      <c r="DM437" s="25"/>
      <c r="DN437" s="25"/>
      <c r="DO437" s="25"/>
      <c r="DP437" s="25"/>
      <c r="DQ437" s="25"/>
      <c r="DR437" s="25"/>
      <c r="DS437" s="25"/>
      <c r="DT437" s="25"/>
      <c r="DU437" s="25"/>
      <c r="DV437" s="25"/>
      <c r="DW437" s="25"/>
      <c r="DX437" s="25"/>
      <c r="DY437" s="25"/>
      <c r="DZ437" s="25"/>
      <c r="EA437" s="25"/>
      <c r="EB437" s="25"/>
      <c r="EC437" s="25"/>
      <c r="ED437" s="25"/>
      <c r="EE437" s="25"/>
      <c r="EF437" s="29"/>
      <c r="EG437" s="23"/>
      <c r="EH437" s="50"/>
      <c r="EI437" s="7">
        <v>1</v>
      </c>
      <c r="EJ437" s="1">
        <f t="shared" ref="EJ437:EJ440" ca="1" si="2115">1/(1+EXP(-SUMPRODUCT($EI$23:$EK$25,DQ431:DS433)+$EL$23))</f>
        <v>0.99969603970247711</v>
      </c>
      <c r="EK437" s="1">
        <f t="shared" ref="EK437:EK440" ca="1" si="2116">1/(1+EXP(-SUMPRODUCT($EI$23:$EK$25,DR431:DT433)+$EL$23))</f>
        <v>0.99886604824005321</v>
      </c>
      <c r="EL437" s="1">
        <f t="shared" ref="EL437:EL440" ca="1" si="2117">1/(1+EXP(-SUMPRODUCT($EI$23:$EK$25,DS431:DU433)+$EL$23))</f>
        <v>0.99997751981807981</v>
      </c>
      <c r="EM437" s="1">
        <f t="shared" ref="EM437:EM440" ca="1" si="2118">1/(1+EXP(-SUMPRODUCT($EI$23:$EK$25,DT431:DV433)+$EL$23))</f>
        <v>0.9999787965802216</v>
      </c>
      <c r="EN437" s="14"/>
      <c r="EO437" s="50"/>
      <c r="EP437" s="7">
        <v>2</v>
      </c>
      <c r="EQ437" s="1">
        <f t="shared" ref="EQ437" ca="1" si="2119">MAX(EJ439:EK440)</f>
        <v>0.71165578608835967</v>
      </c>
      <c r="ER437" s="1">
        <f t="shared" ref="ER437" ca="1" si="2120">MAX(EL439:EM440)</f>
        <v>0.38313875577042195</v>
      </c>
      <c r="ES437" s="14"/>
      <c r="ET437" s="23"/>
      <c r="EU437" s="7">
        <v>6</v>
      </c>
      <c r="EV437" s="1"/>
      <c r="EW437" s="14"/>
      <c r="EX437" s="7">
        <v>6</v>
      </c>
      <c r="EY437" s="1"/>
      <c r="EZ437" s="14"/>
      <c r="FA437" s="14"/>
      <c r="FB437" s="14"/>
      <c r="FC437" s="19"/>
    </row>
    <row r="438" spans="1:159" x14ac:dyDescent="0.2">
      <c r="A438" s="55"/>
      <c r="B438" s="18">
        <v>8</v>
      </c>
      <c r="C438" s="1">
        <f>学習データ!C404*$B$37</f>
        <v>0</v>
      </c>
      <c r="D438" s="1">
        <f>学習データ!D404*$B$37</f>
        <v>0</v>
      </c>
      <c r="E438" s="1">
        <f>学習データ!E404*$B$37</f>
        <v>0</v>
      </c>
      <c r="F438" s="1">
        <f>学習データ!F404*$B$37</f>
        <v>0</v>
      </c>
      <c r="G438" s="1">
        <f>学習データ!G404*$B$37</f>
        <v>0</v>
      </c>
      <c r="H438" s="1">
        <f>学習データ!H404*$B$37</f>
        <v>0</v>
      </c>
      <c r="I438" s="1">
        <f>学習データ!I404*$B$37</f>
        <v>0</v>
      </c>
      <c r="J438" s="1">
        <f>学習データ!J404*$B$37</f>
        <v>0</v>
      </c>
      <c r="K438" s="1">
        <f>学習データ!K404*$B$37</f>
        <v>0</v>
      </c>
      <c r="L438" s="1">
        <f>学習データ!L404*$B$37</f>
        <v>0</v>
      </c>
      <c r="M438" s="1">
        <f>学習データ!M404*$B$37</f>
        <v>0</v>
      </c>
      <c r="N438" s="1">
        <f>学習データ!N404*$B$37</f>
        <v>0</v>
      </c>
      <c r="O438" s="1">
        <f>学習データ!O404*$B$37</f>
        <v>0</v>
      </c>
      <c r="P438" s="1">
        <f>学習データ!P404*$B$37</f>
        <v>0</v>
      </c>
      <c r="Q438" s="1">
        <f>学習データ!Q404*$B$37</f>
        <v>0</v>
      </c>
      <c r="R438" s="1">
        <f>学習データ!R404*$B$37</f>
        <v>0</v>
      </c>
      <c r="S438" s="1">
        <f>学習データ!S404*$B$37</f>
        <v>128</v>
      </c>
      <c r="T438" s="1">
        <f>学習データ!T404*$B$37</f>
        <v>255</v>
      </c>
      <c r="U438" s="1">
        <f>学習データ!U404*$B$37</f>
        <v>255</v>
      </c>
      <c r="V438" s="1">
        <f>学習データ!V404*$B$37</f>
        <v>255</v>
      </c>
      <c r="W438" s="1">
        <f>学習データ!W404*$B$37</f>
        <v>255</v>
      </c>
      <c r="X438" s="1">
        <f>学習データ!X404*$B$37</f>
        <v>255</v>
      </c>
      <c r="Y438" s="1">
        <f>学習データ!Y404*$B$37</f>
        <v>255</v>
      </c>
      <c r="Z438" s="1">
        <f>学習データ!Z404*$B$37</f>
        <v>255</v>
      </c>
      <c r="AA438" s="1">
        <f>学習データ!AA404*$B$37</f>
        <v>255</v>
      </c>
      <c r="AB438" s="1">
        <f>学習データ!AB404*$B$37</f>
        <v>255</v>
      </c>
      <c r="AC438" s="1">
        <f>学習データ!AC404*$B$37</f>
        <v>0</v>
      </c>
      <c r="AD438" s="1">
        <f>学習データ!AD404*$B$37</f>
        <v>0</v>
      </c>
      <c r="AE438" s="14"/>
      <c r="AF438" s="14"/>
      <c r="AG438" s="14"/>
      <c r="AH438" s="29"/>
      <c r="AI438" s="25"/>
      <c r="AJ438" s="7">
        <v>8</v>
      </c>
      <c r="AK438" s="36">
        <f t="shared" ca="1" si="2020"/>
        <v>0</v>
      </c>
      <c r="AL438" s="36">
        <f t="shared" ca="1" si="2021"/>
        <v>0</v>
      </c>
      <c r="AM438" s="36">
        <f t="shared" ca="1" si="2022"/>
        <v>0</v>
      </c>
      <c r="AN438" s="36">
        <f t="shared" ca="1" si="2023"/>
        <v>0</v>
      </c>
      <c r="AO438" s="36">
        <f t="shared" ca="1" si="2024"/>
        <v>1</v>
      </c>
      <c r="AP438" s="36">
        <f t="shared" ca="1" si="2025"/>
        <v>1</v>
      </c>
      <c r="AQ438" s="36">
        <f t="shared" ca="1" si="2026"/>
        <v>1</v>
      </c>
      <c r="AR438" s="36">
        <f t="shared" ca="1" si="2027"/>
        <v>1</v>
      </c>
      <c r="AS438" s="36">
        <f t="shared" ca="1" si="2028"/>
        <v>0</v>
      </c>
      <c r="AT438" s="36">
        <f t="shared" ca="1" si="2029"/>
        <v>0</v>
      </c>
      <c r="AU438" s="36">
        <f t="shared" ca="1" si="2030"/>
        <v>0</v>
      </c>
      <c r="AV438" s="36">
        <f t="shared" ca="1" si="2031"/>
        <v>0</v>
      </c>
      <c r="AW438" s="36">
        <f t="shared" ca="1" si="2032"/>
        <v>0</v>
      </c>
      <c r="AX438" s="36">
        <f t="shared" ca="1" si="2033"/>
        <v>0</v>
      </c>
      <c r="AY438" s="25"/>
      <c r="AZ438" s="7">
        <v>8</v>
      </c>
      <c r="BA438" s="36">
        <f t="shared" ca="1" si="2034"/>
        <v>0</v>
      </c>
      <c r="BB438" s="36">
        <f t="shared" ca="1" si="2035"/>
        <v>0</v>
      </c>
      <c r="BC438" s="36">
        <f t="shared" ca="1" si="2036"/>
        <v>0</v>
      </c>
      <c r="BD438" s="36">
        <f t="shared" ca="1" si="2037"/>
        <v>0</v>
      </c>
      <c r="BE438" s="36">
        <f t="shared" ca="1" si="2038"/>
        <v>1</v>
      </c>
      <c r="BF438" s="36">
        <f t="shared" ca="1" si="2039"/>
        <v>1</v>
      </c>
      <c r="BG438" s="36">
        <f t="shared" ca="1" si="2040"/>
        <v>1</v>
      </c>
      <c r="BH438" s="36">
        <f t="shared" ca="1" si="2041"/>
        <v>1</v>
      </c>
      <c r="BI438" s="36">
        <f t="shared" ca="1" si="2042"/>
        <v>0</v>
      </c>
      <c r="BJ438" s="36">
        <f t="shared" ca="1" si="2043"/>
        <v>0</v>
      </c>
      <c r="BK438" s="36">
        <f t="shared" ca="1" si="2044"/>
        <v>0</v>
      </c>
      <c r="BL438" s="36">
        <f t="shared" ca="1" si="2045"/>
        <v>0</v>
      </c>
      <c r="BM438" s="36">
        <f t="shared" ca="1" si="2046"/>
        <v>0</v>
      </c>
      <c r="BN438" s="36">
        <f t="shared" ca="1" si="2047"/>
        <v>0</v>
      </c>
      <c r="BO438" s="25"/>
      <c r="BP438" s="25"/>
      <c r="BQ438" s="23"/>
      <c r="BR438" s="7">
        <v>8</v>
      </c>
      <c r="BS438" s="1">
        <f t="shared" ca="1" si="2048"/>
        <v>0.71836682137967955</v>
      </c>
      <c r="BT438" s="1">
        <f t="shared" ca="1" si="2049"/>
        <v>0.79006958860433285</v>
      </c>
      <c r="BU438" s="1">
        <f t="shared" ca="1" si="2050"/>
        <v>0.87373684333656221</v>
      </c>
      <c r="BV438" s="1">
        <f t="shared" ca="1" si="2051"/>
        <v>0.95707231587429353</v>
      </c>
      <c r="BW438" s="1">
        <f t="shared" ca="1" si="2052"/>
        <v>0.98905983071429682</v>
      </c>
      <c r="BX438" s="1">
        <f t="shared" ca="1" si="2053"/>
        <v>0.98798755698129159</v>
      </c>
      <c r="BY438" s="1">
        <f t="shared" ca="1" si="2054"/>
        <v>0.97117592896142979</v>
      </c>
      <c r="BZ438" s="1">
        <f t="shared" ca="1" si="2055"/>
        <v>0.86359547559015792</v>
      </c>
      <c r="CA438" s="1">
        <f t="shared" ca="1" si="2056"/>
        <v>0.54623034077145638</v>
      </c>
      <c r="CB438" s="1">
        <f t="shared" ca="1" si="2057"/>
        <v>0.48160743256383232</v>
      </c>
      <c r="CC438" s="1">
        <f t="shared" ca="1" si="2058"/>
        <v>0.48160743256383232</v>
      </c>
      <c r="CD438" s="25"/>
      <c r="CE438" s="7">
        <v>8</v>
      </c>
      <c r="CF438" s="1">
        <f t="shared" ca="1" si="2059"/>
        <v>8.3554335969150111E-3</v>
      </c>
      <c r="CG438" s="1">
        <f t="shared" ca="1" si="2060"/>
        <v>2.4633018440231007E-3</v>
      </c>
      <c r="CH438" s="1">
        <f t="shared" ca="1" si="2061"/>
        <v>0.10797413891477513</v>
      </c>
      <c r="CI438" s="1">
        <f t="shared" ca="1" si="2062"/>
        <v>0.73123572284241145</v>
      </c>
      <c r="CJ438" s="1">
        <f t="shared" ca="1" si="2063"/>
        <v>0.99999962235332041</v>
      </c>
      <c r="CK438" s="1">
        <f t="shared" ca="1" si="2064"/>
        <v>0.99999800123592641</v>
      </c>
      <c r="CL438" s="1">
        <f t="shared" ca="1" si="2065"/>
        <v>0.99999890647459966</v>
      </c>
      <c r="CM438" s="1">
        <f t="shared" ca="1" si="2066"/>
        <v>0.99801878915069198</v>
      </c>
      <c r="CN438" s="1">
        <f t="shared" ca="1" si="2067"/>
        <v>0.45977244274686918</v>
      </c>
      <c r="CO438" s="1">
        <f t="shared" ca="1" si="2068"/>
        <v>0.16845687140215862</v>
      </c>
      <c r="CP438" s="1">
        <f t="shared" ca="1" si="2069"/>
        <v>0.16845687140215862</v>
      </c>
      <c r="CQ438" s="25"/>
      <c r="CR438" s="7">
        <v>8</v>
      </c>
      <c r="CS438" s="1">
        <f t="shared" ca="1" si="2070"/>
        <v>3.2197216582278004E-2</v>
      </c>
      <c r="CT438" s="1">
        <f t="shared" ca="1" si="2071"/>
        <v>0.10033195725962023</v>
      </c>
      <c r="CU438" s="1">
        <f t="shared" ca="1" si="2072"/>
        <v>2.5896673935362071E-2</v>
      </c>
      <c r="CV438" s="1">
        <f t="shared" ca="1" si="2073"/>
        <v>0.17026746252015426</v>
      </c>
      <c r="CW438" s="1">
        <f t="shared" ca="1" si="2074"/>
        <v>0.90578093198533371</v>
      </c>
      <c r="CX438" s="1">
        <f t="shared" ca="1" si="2075"/>
        <v>0.50603374156318848</v>
      </c>
      <c r="CY438" s="1">
        <f t="shared" ca="1" si="2076"/>
        <v>0.5613740458029266</v>
      </c>
      <c r="CZ438" s="1">
        <f t="shared" ca="1" si="2077"/>
        <v>0.34017154917409492</v>
      </c>
      <c r="DA438" s="1">
        <f t="shared" ca="1" si="2078"/>
        <v>4.9273038795678993E-2</v>
      </c>
      <c r="DB438" s="1">
        <f t="shared" ca="1" si="2079"/>
        <v>1.8689893644914347E-2</v>
      </c>
      <c r="DC438" s="1">
        <f t="shared" ca="1" si="2080"/>
        <v>1.8689893644914347E-2</v>
      </c>
      <c r="DD438" s="25"/>
      <c r="DE438" s="40"/>
      <c r="DF438" s="26"/>
      <c r="DG438" s="25"/>
      <c r="DH438" s="25"/>
      <c r="DI438" s="25"/>
      <c r="DJ438" s="25"/>
      <c r="DK438" s="25"/>
      <c r="DL438" s="25"/>
      <c r="DM438" s="25"/>
      <c r="DN438" s="25"/>
      <c r="DO438" s="25"/>
      <c r="DP438" s="25"/>
      <c r="DQ438" s="25"/>
      <c r="DR438" s="25"/>
      <c r="DS438" s="25"/>
      <c r="DT438" s="25"/>
      <c r="DU438" s="25"/>
      <c r="DV438" s="25"/>
      <c r="DW438" s="25"/>
      <c r="DX438" s="25"/>
      <c r="DY438" s="25"/>
      <c r="DZ438" s="25"/>
      <c r="EA438" s="25"/>
      <c r="EB438" s="25"/>
      <c r="EC438" s="25"/>
      <c r="ED438" s="25"/>
      <c r="EE438" s="25"/>
      <c r="EF438" s="29"/>
      <c r="EG438" s="23"/>
      <c r="EH438" s="50"/>
      <c r="EI438" s="7">
        <v>2</v>
      </c>
      <c r="EJ438" s="1">
        <f t="shared" ca="1" si="2115"/>
        <v>0.99992266574875166</v>
      </c>
      <c r="EK438" s="1">
        <f t="shared" ca="1" si="2116"/>
        <v>0.22190454234252369</v>
      </c>
      <c r="EL438" s="1">
        <f t="shared" ca="1" si="2117"/>
        <v>0.29456051282534246</v>
      </c>
      <c r="EM438" s="1">
        <f t="shared" ca="1" si="2118"/>
        <v>3.3853135543810173E-3</v>
      </c>
      <c r="EN438" s="25"/>
      <c r="EO438" s="50">
        <v>3</v>
      </c>
      <c r="EP438" s="7">
        <v>1</v>
      </c>
      <c r="EQ438" s="1">
        <f t="shared" ref="EQ438" ca="1" si="2121">MAX(EJ443:EK444)</f>
        <v>0.40743703101132556</v>
      </c>
      <c r="ER438" s="1">
        <f t="shared" ref="ER438" ca="1" si="2122">MAX(EL443:EM444)</f>
        <v>0.99981591358907684</v>
      </c>
      <c r="ES438" s="25"/>
      <c r="ET438" s="23"/>
      <c r="EU438" s="7">
        <v>7</v>
      </c>
      <c r="EV438" s="1"/>
      <c r="EW438" s="14"/>
      <c r="EX438" s="7">
        <v>7</v>
      </c>
      <c r="EY438" s="1"/>
      <c r="EZ438" s="14"/>
      <c r="FA438" s="14"/>
      <c r="FB438" s="14"/>
      <c r="FC438" s="19"/>
    </row>
    <row r="439" spans="1:159" x14ac:dyDescent="0.2">
      <c r="A439" s="55"/>
      <c r="B439" s="18">
        <v>9</v>
      </c>
      <c r="C439" s="1">
        <f>学習データ!C405*$B$37</f>
        <v>0</v>
      </c>
      <c r="D439" s="1">
        <f>学習データ!D405*$B$37</f>
        <v>0</v>
      </c>
      <c r="E439" s="1">
        <f>学習データ!E405*$B$37</f>
        <v>0</v>
      </c>
      <c r="F439" s="1">
        <f>学習データ!F405*$B$37</f>
        <v>0</v>
      </c>
      <c r="G439" s="1">
        <f>学習データ!G405*$B$37</f>
        <v>0</v>
      </c>
      <c r="H439" s="1">
        <f>学習データ!H405*$B$37</f>
        <v>0</v>
      </c>
      <c r="I439" s="1">
        <f>学習データ!I405*$B$37</f>
        <v>0</v>
      </c>
      <c r="J439" s="1">
        <f>学習データ!J405*$B$37</f>
        <v>0</v>
      </c>
      <c r="K439" s="1">
        <f>学習データ!K405*$B$37</f>
        <v>0</v>
      </c>
      <c r="L439" s="1">
        <f>学習データ!L405*$B$37</f>
        <v>0</v>
      </c>
      <c r="M439" s="1">
        <f>学習データ!M405*$B$37</f>
        <v>0</v>
      </c>
      <c r="N439" s="1">
        <f>学習データ!N405*$B$37</f>
        <v>0</v>
      </c>
      <c r="O439" s="1">
        <f>学習データ!O405*$B$37</f>
        <v>0</v>
      </c>
      <c r="P439" s="1">
        <f>学習データ!P405*$B$37</f>
        <v>0</v>
      </c>
      <c r="Q439" s="1">
        <f>学習データ!Q405*$B$37</f>
        <v>0</v>
      </c>
      <c r="R439" s="1">
        <f>学習データ!R405*$B$37</f>
        <v>64</v>
      </c>
      <c r="S439" s="1">
        <f>学習データ!S405*$B$37</f>
        <v>255</v>
      </c>
      <c r="T439" s="1">
        <f>学習データ!T405*$B$37</f>
        <v>255</v>
      </c>
      <c r="U439" s="1">
        <f>学習データ!U405*$B$37</f>
        <v>255</v>
      </c>
      <c r="V439" s="1">
        <f>学習データ!V405*$B$37</f>
        <v>255</v>
      </c>
      <c r="W439" s="1">
        <f>学習データ!W405*$B$37</f>
        <v>255</v>
      </c>
      <c r="X439" s="1">
        <f>学習データ!X405*$B$37</f>
        <v>255</v>
      </c>
      <c r="Y439" s="1">
        <f>学習データ!Y405*$B$37</f>
        <v>255</v>
      </c>
      <c r="Z439" s="1">
        <f>学習データ!Z405*$B$37</f>
        <v>191</v>
      </c>
      <c r="AA439" s="1">
        <f>学習データ!AA405*$B$37</f>
        <v>128</v>
      </c>
      <c r="AB439" s="1">
        <f>学習データ!AB405*$B$37</f>
        <v>128</v>
      </c>
      <c r="AC439" s="1">
        <f>学習データ!AC405*$B$37</f>
        <v>0</v>
      </c>
      <c r="AD439" s="1">
        <f>学習データ!AD405*$B$37</f>
        <v>0</v>
      </c>
      <c r="AE439" s="14"/>
      <c r="AF439" s="14"/>
      <c r="AG439" s="14"/>
      <c r="AH439" s="29"/>
      <c r="AI439" s="25"/>
      <c r="AJ439" s="7">
        <v>9</v>
      </c>
      <c r="AK439" s="36">
        <f t="shared" ca="1" si="2020"/>
        <v>0</v>
      </c>
      <c r="AL439" s="36">
        <f t="shared" ca="1" si="2021"/>
        <v>0</v>
      </c>
      <c r="AM439" s="36">
        <f t="shared" ca="1" si="2022"/>
        <v>0</v>
      </c>
      <c r="AN439" s="36">
        <f t="shared" ca="1" si="2023"/>
        <v>0</v>
      </c>
      <c r="AO439" s="36">
        <f t="shared" ca="1" si="2024"/>
        <v>0</v>
      </c>
      <c r="AP439" s="36">
        <f t="shared" ca="1" si="2025"/>
        <v>0.50196078431372548</v>
      </c>
      <c r="AQ439" s="36">
        <f t="shared" ca="1" si="2026"/>
        <v>1</v>
      </c>
      <c r="AR439" s="36">
        <f t="shared" ca="1" si="2027"/>
        <v>1</v>
      </c>
      <c r="AS439" s="36">
        <f t="shared" ca="1" si="2028"/>
        <v>1</v>
      </c>
      <c r="AT439" s="36">
        <f t="shared" ca="1" si="2029"/>
        <v>0</v>
      </c>
      <c r="AU439" s="36">
        <f t="shared" ca="1" si="2030"/>
        <v>0</v>
      </c>
      <c r="AV439" s="36">
        <f t="shared" ca="1" si="2031"/>
        <v>0</v>
      </c>
      <c r="AW439" s="36">
        <f t="shared" ca="1" si="2032"/>
        <v>0</v>
      </c>
      <c r="AX439" s="36">
        <f t="shared" ca="1" si="2033"/>
        <v>0</v>
      </c>
      <c r="AY439" s="25"/>
      <c r="AZ439" s="7">
        <v>9</v>
      </c>
      <c r="BA439" s="36">
        <f t="shared" ca="1" si="2034"/>
        <v>0</v>
      </c>
      <c r="BB439" s="36">
        <f t="shared" ca="1" si="2035"/>
        <v>0</v>
      </c>
      <c r="BC439" s="36">
        <f t="shared" ca="1" si="2036"/>
        <v>0</v>
      </c>
      <c r="BD439" s="36">
        <f t="shared" ca="1" si="2037"/>
        <v>0</v>
      </c>
      <c r="BE439" s="36">
        <f t="shared" ca="1" si="2038"/>
        <v>0</v>
      </c>
      <c r="BF439" s="36">
        <f t="shared" ca="1" si="2039"/>
        <v>0</v>
      </c>
      <c r="BG439" s="36">
        <f t="shared" ca="1" si="2040"/>
        <v>1</v>
      </c>
      <c r="BH439" s="36">
        <f t="shared" ca="1" si="2041"/>
        <v>1</v>
      </c>
      <c r="BI439" s="36">
        <f t="shared" ca="1" si="2042"/>
        <v>1</v>
      </c>
      <c r="BJ439" s="36">
        <f t="shared" ca="1" si="2043"/>
        <v>0</v>
      </c>
      <c r="BK439" s="36">
        <f t="shared" ca="1" si="2044"/>
        <v>0</v>
      </c>
      <c r="BL439" s="36">
        <f t="shared" ca="1" si="2045"/>
        <v>0</v>
      </c>
      <c r="BM439" s="36">
        <f t="shared" ca="1" si="2046"/>
        <v>0</v>
      </c>
      <c r="BN439" s="36">
        <f t="shared" ca="1" si="2047"/>
        <v>0</v>
      </c>
      <c r="BO439" s="25"/>
      <c r="BP439" s="25"/>
      <c r="BQ439" s="23"/>
      <c r="BR439" s="7">
        <v>9</v>
      </c>
      <c r="BS439" s="1">
        <f t="shared" ca="1" si="2048"/>
        <v>0.77599080194778092</v>
      </c>
      <c r="BT439" s="1">
        <f t="shared" ca="1" si="2049"/>
        <v>0.90840001961769279</v>
      </c>
      <c r="BU439" s="1">
        <f t="shared" ca="1" si="2050"/>
        <v>0.97058412144142348</v>
      </c>
      <c r="BV439" s="1">
        <f t="shared" ca="1" si="2051"/>
        <v>0.99015505715860086</v>
      </c>
      <c r="BW439" s="1">
        <f t="shared" ca="1" si="2052"/>
        <v>0.98762400709903497</v>
      </c>
      <c r="BX439" s="1">
        <f t="shared" ca="1" si="2053"/>
        <v>0.98784673477921447</v>
      </c>
      <c r="BY439" s="1">
        <f t="shared" ca="1" si="2054"/>
        <v>0.93403483065833659</v>
      </c>
      <c r="BZ439" s="1">
        <f t="shared" ca="1" si="2055"/>
        <v>0.80343334956503487</v>
      </c>
      <c r="CA439" s="1">
        <f t="shared" ca="1" si="2056"/>
        <v>0.50604726477475082</v>
      </c>
      <c r="CB439" s="1">
        <f t="shared" ca="1" si="2057"/>
        <v>0.48160743256383232</v>
      </c>
      <c r="CC439" s="1">
        <f t="shared" ca="1" si="2058"/>
        <v>0.48160743256383232</v>
      </c>
      <c r="CD439" s="25"/>
      <c r="CE439" s="7">
        <v>9</v>
      </c>
      <c r="CF439" s="1">
        <f t="shared" ca="1" si="2059"/>
        <v>1.2216873412554119E-2</v>
      </c>
      <c r="CG439" s="1">
        <f t="shared" ca="1" si="2060"/>
        <v>2.8087897483633757E-5</v>
      </c>
      <c r="CH439" s="1">
        <f t="shared" ca="1" si="2061"/>
        <v>1.0756300659457046E-5</v>
      </c>
      <c r="CI439" s="1">
        <f t="shared" ca="1" si="2062"/>
        <v>4.169072203757591E-6</v>
      </c>
      <c r="CJ439" s="1">
        <f t="shared" ca="1" si="2063"/>
        <v>9.4804024596012892E-2</v>
      </c>
      <c r="CK439" s="1">
        <f t="shared" ca="1" si="2064"/>
        <v>0.9731297923535922</v>
      </c>
      <c r="CL439" s="1">
        <f t="shared" ca="1" si="2065"/>
        <v>0.99996641150827337</v>
      </c>
      <c r="CM439" s="1">
        <f t="shared" ca="1" si="2066"/>
        <v>0.99746967434766798</v>
      </c>
      <c r="CN439" s="1">
        <f t="shared" ca="1" si="2067"/>
        <v>0.99634177234752697</v>
      </c>
      <c r="CO439" s="1">
        <f t="shared" ca="1" si="2068"/>
        <v>0.16845687140215862</v>
      </c>
      <c r="CP439" s="1">
        <f t="shared" ca="1" si="2069"/>
        <v>0.16845687140215862</v>
      </c>
      <c r="CQ439" s="25"/>
      <c r="CR439" s="7">
        <v>9</v>
      </c>
      <c r="CS439" s="1">
        <f t="shared" ca="1" si="2070"/>
        <v>0.28423050695150337</v>
      </c>
      <c r="CT439" s="1">
        <f t="shared" ca="1" si="2071"/>
        <v>0.4035591077247746</v>
      </c>
      <c r="CU439" s="1">
        <f t="shared" ca="1" si="2072"/>
        <v>0.41296939013367784</v>
      </c>
      <c r="CV439" s="1">
        <f t="shared" ca="1" si="2073"/>
        <v>0.79789139920962249</v>
      </c>
      <c r="CW439" s="1">
        <f t="shared" ca="1" si="2074"/>
        <v>0.77204412980222159</v>
      </c>
      <c r="CX439" s="1">
        <f t="shared" ca="1" si="2075"/>
        <v>0.41310794345991825</v>
      </c>
      <c r="CY439" s="1">
        <f t="shared" ca="1" si="2076"/>
        <v>0.22237661336839928</v>
      </c>
      <c r="CZ439" s="1">
        <f t="shared" ca="1" si="2077"/>
        <v>0.66160445015162428</v>
      </c>
      <c r="DA439" s="1">
        <f t="shared" ca="1" si="2078"/>
        <v>2.392019152780888E-2</v>
      </c>
      <c r="DB439" s="1">
        <f t="shared" ca="1" si="2079"/>
        <v>1.8689893644914347E-2</v>
      </c>
      <c r="DC439" s="1">
        <f t="shared" ca="1" si="2080"/>
        <v>1.8689893644914347E-2</v>
      </c>
      <c r="DD439" s="25"/>
      <c r="DE439" s="40"/>
      <c r="DF439" s="14"/>
      <c r="DG439" s="14"/>
      <c r="DH439" s="14"/>
      <c r="DI439" s="14"/>
      <c r="DJ439" s="14"/>
      <c r="DK439" s="14"/>
      <c r="DL439" s="14"/>
      <c r="DM439" s="14"/>
      <c r="DN439" s="25"/>
      <c r="DO439" s="25"/>
      <c r="DP439" s="25"/>
      <c r="DQ439" s="25"/>
      <c r="DR439" s="25"/>
      <c r="DS439" s="25"/>
      <c r="DT439" s="25"/>
      <c r="DU439" s="25"/>
      <c r="DV439" s="25"/>
      <c r="DW439" s="25"/>
      <c r="DX439" s="25"/>
      <c r="DY439" s="25"/>
      <c r="DZ439" s="25"/>
      <c r="EA439" s="25"/>
      <c r="EB439" s="25"/>
      <c r="EC439" s="25"/>
      <c r="ED439" s="25"/>
      <c r="EE439" s="25"/>
      <c r="EF439" s="29"/>
      <c r="EG439" s="23"/>
      <c r="EH439" s="50"/>
      <c r="EI439" s="7">
        <v>3</v>
      </c>
      <c r="EJ439" s="1">
        <f t="shared" ca="1" si="2115"/>
        <v>0.26655828738281945</v>
      </c>
      <c r="EK439" s="1">
        <f t="shared" ca="1" si="2116"/>
        <v>0.71165578608835967</v>
      </c>
      <c r="EL439" s="1">
        <f t="shared" ca="1" si="2117"/>
        <v>0.10388564263464704</v>
      </c>
      <c r="EM439" s="1">
        <f t="shared" ca="1" si="2118"/>
        <v>8.8147573061736706E-2</v>
      </c>
      <c r="EN439" s="25"/>
      <c r="EO439" s="50"/>
      <c r="EP439" s="7">
        <v>2</v>
      </c>
      <c r="EQ439" s="1">
        <f t="shared" ref="EQ439" ca="1" si="2123">MAX(EJ445:EK446)</f>
        <v>0.27963055869317632</v>
      </c>
      <c r="ER439" s="1">
        <f t="shared" ref="ER439" ca="1" si="2124">MAX(EL445:EM446)</f>
        <v>0.22122732507228576</v>
      </c>
      <c r="ES439" s="25"/>
      <c r="ET439" s="23"/>
      <c r="EU439" s="7">
        <v>8</v>
      </c>
      <c r="EV439" s="1"/>
      <c r="EW439" s="14"/>
      <c r="EX439" s="7">
        <v>8</v>
      </c>
      <c r="EY439" s="1"/>
      <c r="EZ439" s="14"/>
      <c r="FA439" s="14"/>
      <c r="FB439" s="14"/>
      <c r="FC439" s="19"/>
    </row>
    <row r="440" spans="1:159" x14ac:dyDescent="0.2">
      <c r="A440" s="55"/>
      <c r="B440" s="18">
        <v>10</v>
      </c>
      <c r="C440" s="1">
        <f>学習データ!C406*$B$37</f>
        <v>0</v>
      </c>
      <c r="D440" s="1">
        <f>学習データ!D406*$B$37</f>
        <v>0</v>
      </c>
      <c r="E440" s="1">
        <f>学習データ!E406*$B$37</f>
        <v>0</v>
      </c>
      <c r="F440" s="1">
        <f>学習データ!F406*$B$37</f>
        <v>0</v>
      </c>
      <c r="G440" s="1">
        <f>学習データ!G406*$B$37</f>
        <v>0</v>
      </c>
      <c r="H440" s="1">
        <f>学習データ!H406*$B$37</f>
        <v>0</v>
      </c>
      <c r="I440" s="1">
        <f>学習データ!I406*$B$37</f>
        <v>0</v>
      </c>
      <c r="J440" s="1">
        <f>学習データ!J406*$B$37</f>
        <v>0</v>
      </c>
      <c r="K440" s="1">
        <f>学習データ!K406*$B$37</f>
        <v>0</v>
      </c>
      <c r="L440" s="1">
        <f>学習データ!L406*$B$37</f>
        <v>0</v>
      </c>
      <c r="M440" s="1">
        <f>学習データ!M406*$B$37</f>
        <v>0</v>
      </c>
      <c r="N440" s="1">
        <f>学習データ!N406*$B$37</f>
        <v>0</v>
      </c>
      <c r="O440" s="1">
        <f>学習データ!O406*$B$37</f>
        <v>0</v>
      </c>
      <c r="P440" s="1">
        <f>学習データ!P406*$B$37</f>
        <v>0</v>
      </c>
      <c r="Q440" s="1">
        <f>学習データ!Q406*$B$37</f>
        <v>0</v>
      </c>
      <c r="R440" s="1">
        <f>学習データ!R406*$B$37</f>
        <v>255</v>
      </c>
      <c r="S440" s="1">
        <f>学習データ!S406*$B$37</f>
        <v>255</v>
      </c>
      <c r="T440" s="1">
        <f>学習データ!T406*$B$37</f>
        <v>191</v>
      </c>
      <c r="U440" s="1">
        <f>学習データ!U406*$B$37</f>
        <v>128</v>
      </c>
      <c r="V440" s="1">
        <f>学習データ!V406*$B$37</f>
        <v>128</v>
      </c>
      <c r="W440" s="1">
        <f>学習データ!W406*$B$37</f>
        <v>64</v>
      </c>
      <c r="X440" s="1">
        <f>学習データ!X406*$B$37</f>
        <v>0</v>
      </c>
      <c r="Y440" s="1">
        <f>学習データ!Y406*$B$37</f>
        <v>0</v>
      </c>
      <c r="Z440" s="1">
        <f>学習データ!Z406*$B$37</f>
        <v>0</v>
      </c>
      <c r="AA440" s="1">
        <f>学習データ!AA406*$B$37</f>
        <v>0</v>
      </c>
      <c r="AB440" s="1">
        <f>学習データ!AB406*$B$37</f>
        <v>0</v>
      </c>
      <c r="AC440" s="1">
        <f>学習データ!AC406*$B$37</f>
        <v>0</v>
      </c>
      <c r="AD440" s="1">
        <f>学習データ!AD406*$B$37</f>
        <v>0</v>
      </c>
      <c r="AE440" s="14"/>
      <c r="AF440" s="14"/>
      <c r="AG440" s="14"/>
      <c r="AH440" s="29"/>
      <c r="AI440" s="25"/>
      <c r="AJ440" s="7">
        <v>10</v>
      </c>
      <c r="AK440" s="36">
        <f t="shared" ca="1" si="2020"/>
        <v>0</v>
      </c>
      <c r="AL440" s="36">
        <f t="shared" ca="1" si="2021"/>
        <v>0</v>
      </c>
      <c r="AM440" s="36">
        <f t="shared" ca="1" si="2022"/>
        <v>0</v>
      </c>
      <c r="AN440" s="36">
        <f t="shared" ca="1" si="2023"/>
        <v>0</v>
      </c>
      <c r="AO440" s="36">
        <f t="shared" ca="1" si="2024"/>
        <v>0</v>
      </c>
      <c r="AP440" s="36">
        <f t="shared" ca="1" si="2025"/>
        <v>0</v>
      </c>
      <c r="AQ440" s="36">
        <f t="shared" ca="1" si="2026"/>
        <v>0.25098039215686274</v>
      </c>
      <c r="AR440" s="36">
        <f t="shared" ca="1" si="2027"/>
        <v>1</v>
      </c>
      <c r="AS440" s="36">
        <f t="shared" ca="1" si="2028"/>
        <v>0.74901960784313726</v>
      </c>
      <c r="AT440" s="36">
        <f t="shared" ca="1" si="2029"/>
        <v>0</v>
      </c>
      <c r="AU440" s="36">
        <f t="shared" ca="1" si="2030"/>
        <v>0</v>
      </c>
      <c r="AV440" s="36">
        <f t="shared" ca="1" si="2031"/>
        <v>0</v>
      </c>
      <c r="AW440" s="36">
        <f t="shared" ca="1" si="2032"/>
        <v>0</v>
      </c>
      <c r="AX440" s="36">
        <f t="shared" ca="1" si="2033"/>
        <v>0</v>
      </c>
      <c r="AY440" s="25"/>
      <c r="AZ440" s="7">
        <v>10</v>
      </c>
      <c r="BA440" s="36">
        <f t="shared" ca="1" si="2034"/>
        <v>0</v>
      </c>
      <c r="BB440" s="36">
        <f t="shared" ca="1" si="2035"/>
        <v>0</v>
      </c>
      <c r="BC440" s="36">
        <f t="shared" ca="1" si="2036"/>
        <v>0</v>
      </c>
      <c r="BD440" s="36">
        <f t="shared" ca="1" si="2037"/>
        <v>0</v>
      </c>
      <c r="BE440" s="36">
        <f t="shared" ca="1" si="2038"/>
        <v>0</v>
      </c>
      <c r="BF440" s="36">
        <f t="shared" ca="1" si="2039"/>
        <v>0</v>
      </c>
      <c r="BG440" s="36">
        <f t="shared" ca="1" si="2040"/>
        <v>0</v>
      </c>
      <c r="BH440" s="36">
        <f t="shared" ca="1" si="2041"/>
        <v>1</v>
      </c>
      <c r="BI440" s="36">
        <f t="shared" ca="1" si="2042"/>
        <v>0</v>
      </c>
      <c r="BJ440" s="36">
        <f t="shared" ca="1" si="2043"/>
        <v>0</v>
      </c>
      <c r="BK440" s="36">
        <f t="shared" ca="1" si="2044"/>
        <v>0</v>
      </c>
      <c r="BL440" s="36">
        <f t="shared" ca="1" si="2045"/>
        <v>0</v>
      </c>
      <c r="BM440" s="36">
        <f t="shared" ca="1" si="2046"/>
        <v>0</v>
      </c>
      <c r="BN440" s="36">
        <f t="shared" ca="1" si="2047"/>
        <v>0</v>
      </c>
      <c r="BO440" s="25"/>
      <c r="BP440" s="25"/>
      <c r="BQ440" s="23"/>
      <c r="BR440" s="7">
        <v>10</v>
      </c>
      <c r="BS440" s="1">
        <f t="shared" ca="1" si="2048"/>
        <v>0.71610114956732063</v>
      </c>
      <c r="BT440" s="1">
        <f t="shared" ca="1" si="2049"/>
        <v>0.93673442851849631</v>
      </c>
      <c r="BU440" s="1">
        <f t="shared" ca="1" si="2050"/>
        <v>0.98078444433642553</v>
      </c>
      <c r="BV440" s="1">
        <f t="shared" ca="1" si="2051"/>
        <v>0.99342051015477983</v>
      </c>
      <c r="BW440" s="1">
        <f t="shared" ca="1" si="2052"/>
        <v>0.99201413258991089</v>
      </c>
      <c r="BX440" s="1">
        <f t="shared" ca="1" si="2053"/>
        <v>0.96546058041821547</v>
      </c>
      <c r="BY440" s="1">
        <f t="shared" ca="1" si="2054"/>
        <v>0.86631233832504406</v>
      </c>
      <c r="BZ440" s="1">
        <f t="shared" ca="1" si="2055"/>
        <v>0.57034154106308599</v>
      </c>
      <c r="CA440" s="1">
        <f t="shared" ca="1" si="2056"/>
        <v>0.48160743256383232</v>
      </c>
      <c r="CB440" s="1">
        <f t="shared" ca="1" si="2057"/>
        <v>0.48160743256383232</v>
      </c>
      <c r="CC440" s="1">
        <f t="shared" ca="1" si="2058"/>
        <v>0.48160743256383232</v>
      </c>
      <c r="CD440" s="25"/>
      <c r="CE440" s="7">
        <v>10</v>
      </c>
      <c r="CF440" s="1">
        <f t="shared" ca="1" si="2059"/>
        <v>0.70158918530617009</v>
      </c>
      <c r="CG440" s="1">
        <f t="shared" ca="1" si="2060"/>
        <v>0.9217221074512989</v>
      </c>
      <c r="CH440" s="1">
        <f t="shared" ca="1" si="2061"/>
        <v>0.94763241505217088</v>
      </c>
      <c r="CI440" s="1">
        <f t="shared" ca="1" si="2062"/>
        <v>0.93503419426350509</v>
      </c>
      <c r="CJ440" s="1">
        <f t="shared" ca="1" si="2063"/>
        <v>0.92779479102484563</v>
      </c>
      <c r="CK440" s="1">
        <f t="shared" ca="1" si="2064"/>
        <v>0.99993804089394211</v>
      </c>
      <c r="CL440" s="1">
        <f t="shared" ca="1" si="2065"/>
        <v>0.30384707596817151</v>
      </c>
      <c r="CM440" s="1">
        <f t="shared" ca="1" si="2066"/>
        <v>0.99912678590016168</v>
      </c>
      <c r="CN440" s="1">
        <f t="shared" ca="1" si="2067"/>
        <v>0.16845687140215862</v>
      </c>
      <c r="CO440" s="1">
        <f t="shared" ca="1" si="2068"/>
        <v>0.16845687140215862</v>
      </c>
      <c r="CP440" s="1">
        <f t="shared" ca="1" si="2069"/>
        <v>0.16845687140215862</v>
      </c>
      <c r="CQ440" s="25"/>
      <c r="CR440" s="7">
        <v>10</v>
      </c>
      <c r="CS440" s="1">
        <f t="shared" ca="1" si="2070"/>
        <v>0.55897940281311065</v>
      </c>
      <c r="CT440" s="1">
        <f t="shared" ca="1" si="2071"/>
        <v>0.86178532712490918</v>
      </c>
      <c r="CU440" s="1">
        <f t="shared" ca="1" si="2072"/>
        <v>0.96964966319096202</v>
      </c>
      <c r="CV440" s="1">
        <f t="shared" ca="1" si="2073"/>
        <v>0.99812404119745513</v>
      </c>
      <c r="CW440" s="1">
        <f t="shared" ca="1" si="2074"/>
        <v>0.99297898991129896</v>
      </c>
      <c r="CX440" s="1">
        <f t="shared" ca="1" si="2075"/>
        <v>0.57126900570198702</v>
      </c>
      <c r="CY440" s="1">
        <f t="shared" ca="1" si="2076"/>
        <v>0.86913744600201392</v>
      </c>
      <c r="CZ440" s="1">
        <f t="shared" ca="1" si="2077"/>
        <v>6.2516672642643642E-2</v>
      </c>
      <c r="DA440" s="1">
        <f t="shared" ca="1" si="2078"/>
        <v>1.8689893644914347E-2</v>
      </c>
      <c r="DB440" s="1">
        <f t="shared" ca="1" si="2079"/>
        <v>1.8689893644914347E-2</v>
      </c>
      <c r="DC440" s="1">
        <f t="shared" ca="1" si="2080"/>
        <v>1.8689893644914347E-2</v>
      </c>
      <c r="DD440" s="25"/>
      <c r="DE440" s="40"/>
      <c r="DF440" s="14"/>
      <c r="DG440" s="14"/>
      <c r="DH440" s="14"/>
      <c r="DI440" s="14"/>
      <c r="DJ440" s="14"/>
      <c r="DK440" s="14"/>
      <c r="DL440" s="14"/>
      <c r="DM440" s="14"/>
      <c r="DN440" s="25"/>
      <c r="DO440" s="25"/>
      <c r="DP440" s="25"/>
      <c r="DQ440" s="25"/>
      <c r="DR440" s="25"/>
      <c r="DS440" s="25"/>
      <c r="DT440" s="25"/>
      <c r="DU440" s="25"/>
      <c r="DV440" s="25"/>
      <c r="DW440" s="25"/>
      <c r="DX440" s="25"/>
      <c r="DY440" s="25"/>
      <c r="DZ440" s="25"/>
      <c r="EA440" s="25"/>
      <c r="EB440" s="25"/>
      <c r="EC440" s="25"/>
      <c r="ED440" s="25"/>
      <c r="EE440" s="25"/>
      <c r="EF440" s="29"/>
      <c r="EG440" s="23"/>
      <c r="EH440" s="50"/>
      <c r="EI440" s="7">
        <v>4</v>
      </c>
      <c r="EJ440" s="1">
        <f t="shared" ca="1" si="2115"/>
        <v>0.26372939763692349</v>
      </c>
      <c r="EK440" s="1">
        <f t="shared" ca="1" si="2116"/>
        <v>0.2938656780597243</v>
      </c>
      <c r="EL440" s="1">
        <f t="shared" ca="1" si="2117"/>
        <v>0.38313875577042195</v>
      </c>
      <c r="EM440" s="1">
        <f t="shared" ca="1" si="2118"/>
        <v>2.8120534832542354E-2</v>
      </c>
      <c r="EN440" s="25"/>
      <c r="EO440" s="50">
        <v>4</v>
      </c>
      <c r="EP440" s="7">
        <v>1</v>
      </c>
      <c r="EQ440" s="1">
        <f t="shared" ref="EQ440" ca="1" si="2125">MAX(EJ449:EK450)</f>
        <v>0.95182230135458157</v>
      </c>
      <c r="ER440" s="1">
        <f t="shared" ref="ER440" ca="1" si="2126">MAX(EL449:EM450)</f>
        <v>0.97804425684836493</v>
      </c>
      <c r="ES440" s="25"/>
      <c r="ET440" s="23"/>
      <c r="EU440" s="7">
        <v>9</v>
      </c>
      <c r="EV440" s="1"/>
      <c r="EW440" s="14"/>
      <c r="EX440" s="7">
        <v>9</v>
      </c>
      <c r="EY440" s="1"/>
      <c r="EZ440" s="14"/>
      <c r="FA440" s="14"/>
      <c r="FB440" s="14"/>
      <c r="FC440" s="19"/>
    </row>
    <row r="441" spans="1:159" x14ac:dyDescent="0.2">
      <c r="A441" s="55"/>
      <c r="B441" s="18">
        <v>11</v>
      </c>
      <c r="C441" s="1">
        <f>学習データ!C407*$B$37</f>
        <v>0</v>
      </c>
      <c r="D441" s="1">
        <f>学習データ!D407*$B$37</f>
        <v>0</v>
      </c>
      <c r="E441" s="1">
        <f>学習データ!E407*$B$37</f>
        <v>0</v>
      </c>
      <c r="F441" s="1">
        <f>学習データ!F407*$B$37</f>
        <v>0</v>
      </c>
      <c r="G441" s="1">
        <f>学習データ!G407*$B$37</f>
        <v>0</v>
      </c>
      <c r="H441" s="1">
        <f>学習データ!H407*$B$37</f>
        <v>0</v>
      </c>
      <c r="I441" s="1">
        <f>学習データ!I407*$B$37</f>
        <v>0</v>
      </c>
      <c r="J441" s="1">
        <f>学習データ!J407*$B$37</f>
        <v>0</v>
      </c>
      <c r="K441" s="1">
        <f>学習データ!K407*$B$37</f>
        <v>0</v>
      </c>
      <c r="L441" s="1">
        <f>学習データ!L407*$B$37</f>
        <v>0</v>
      </c>
      <c r="M441" s="1">
        <f>学習データ!M407*$B$37</f>
        <v>0</v>
      </c>
      <c r="N441" s="1">
        <f>学習データ!N407*$B$37</f>
        <v>64</v>
      </c>
      <c r="O441" s="1">
        <f>学習データ!O407*$B$37</f>
        <v>128</v>
      </c>
      <c r="P441" s="1">
        <f>学習データ!P407*$B$37</f>
        <v>0</v>
      </c>
      <c r="Q441" s="1">
        <f>学習データ!Q407*$B$37</f>
        <v>0</v>
      </c>
      <c r="R441" s="1">
        <f>学習データ!R407*$B$37</f>
        <v>64</v>
      </c>
      <c r="S441" s="1">
        <f>学習データ!S407*$B$37</f>
        <v>0</v>
      </c>
      <c r="T441" s="1">
        <f>学習データ!T407*$B$37</f>
        <v>0</v>
      </c>
      <c r="U441" s="1">
        <f>学習データ!U407*$B$37</f>
        <v>0</v>
      </c>
      <c r="V441" s="1">
        <f>学習データ!V407*$B$37</f>
        <v>0</v>
      </c>
      <c r="W441" s="1">
        <f>学習データ!W407*$B$37</f>
        <v>0</v>
      </c>
      <c r="X441" s="1">
        <f>学習データ!X407*$B$37</f>
        <v>0</v>
      </c>
      <c r="Y441" s="1">
        <f>学習データ!Y407*$B$37</f>
        <v>0</v>
      </c>
      <c r="Z441" s="1">
        <f>学習データ!Z407*$B$37</f>
        <v>0</v>
      </c>
      <c r="AA441" s="1">
        <f>学習データ!AA407*$B$37</f>
        <v>0</v>
      </c>
      <c r="AB441" s="1">
        <f>学習データ!AB407*$B$37</f>
        <v>0</v>
      </c>
      <c r="AC441" s="1">
        <f>学習データ!AC407*$B$37</f>
        <v>0</v>
      </c>
      <c r="AD441" s="1">
        <f>学習データ!AD407*$B$37</f>
        <v>0</v>
      </c>
      <c r="AE441" s="14"/>
      <c r="AF441" s="14"/>
      <c r="AG441" s="14"/>
      <c r="AH441" s="29"/>
      <c r="AI441" s="25"/>
      <c r="AJ441" s="7">
        <v>11</v>
      </c>
      <c r="AK441" s="36">
        <f t="shared" ca="1" si="2020"/>
        <v>0</v>
      </c>
      <c r="AL441" s="36">
        <f t="shared" ca="1" si="2021"/>
        <v>0</v>
      </c>
      <c r="AM441" s="36">
        <f t="shared" ca="1" si="2022"/>
        <v>0</v>
      </c>
      <c r="AN441" s="36">
        <f t="shared" ca="1" si="2023"/>
        <v>1</v>
      </c>
      <c r="AO441" s="36">
        <f t="shared" ca="1" si="2024"/>
        <v>1</v>
      </c>
      <c r="AP441" s="36">
        <f t="shared" ca="1" si="2025"/>
        <v>1</v>
      </c>
      <c r="AQ441" s="36">
        <f t="shared" ca="1" si="2026"/>
        <v>1</v>
      </c>
      <c r="AR441" s="36">
        <f t="shared" ca="1" si="2027"/>
        <v>1</v>
      </c>
      <c r="AS441" s="36">
        <f t="shared" ca="1" si="2028"/>
        <v>0.50196078431372548</v>
      </c>
      <c r="AT441" s="36">
        <f t="shared" ca="1" si="2029"/>
        <v>0</v>
      </c>
      <c r="AU441" s="36">
        <f t="shared" ca="1" si="2030"/>
        <v>0</v>
      </c>
      <c r="AV441" s="36">
        <f t="shared" ca="1" si="2031"/>
        <v>0</v>
      </c>
      <c r="AW441" s="36">
        <f t="shared" ca="1" si="2032"/>
        <v>0</v>
      </c>
      <c r="AX441" s="36">
        <f t="shared" ca="1" si="2033"/>
        <v>0</v>
      </c>
      <c r="AY441" s="25"/>
      <c r="AZ441" s="7">
        <v>11</v>
      </c>
      <c r="BA441" s="36">
        <f t="shared" ca="1" si="2034"/>
        <v>0</v>
      </c>
      <c r="BB441" s="36">
        <f t="shared" ca="1" si="2035"/>
        <v>0</v>
      </c>
      <c r="BC441" s="36">
        <f t="shared" ca="1" si="2036"/>
        <v>0</v>
      </c>
      <c r="BD441" s="36">
        <f t="shared" ca="1" si="2037"/>
        <v>1</v>
      </c>
      <c r="BE441" s="36">
        <f t="shared" ca="1" si="2038"/>
        <v>1</v>
      </c>
      <c r="BF441" s="36">
        <f t="shared" ca="1" si="2039"/>
        <v>1</v>
      </c>
      <c r="BG441" s="36">
        <f t="shared" ca="1" si="2040"/>
        <v>1</v>
      </c>
      <c r="BH441" s="36">
        <f t="shared" ca="1" si="2041"/>
        <v>1</v>
      </c>
      <c r="BI441" s="36">
        <f t="shared" ca="1" si="2042"/>
        <v>0</v>
      </c>
      <c r="BJ441" s="36">
        <f t="shared" ca="1" si="2043"/>
        <v>0</v>
      </c>
      <c r="BK441" s="36">
        <f t="shared" ca="1" si="2044"/>
        <v>0</v>
      </c>
      <c r="BL441" s="36">
        <f t="shared" ca="1" si="2045"/>
        <v>0</v>
      </c>
      <c r="BM441" s="36">
        <f t="shared" ca="1" si="2046"/>
        <v>0</v>
      </c>
      <c r="BN441" s="36">
        <f t="shared" ca="1" si="2047"/>
        <v>0</v>
      </c>
      <c r="BO441" s="25"/>
      <c r="BP441" s="25"/>
      <c r="BQ441" s="23"/>
      <c r="BR441" s="7">
        <v>11</v>
      </c>
      <c r="BS441" s="1">
        <f t="shared" ca="1" si="2048"/>
        <v>0.67482074827076566</v>
      </c>
      <c r="BT441" s="1">
        <f t="shared" ca="1" si="2049"/>
        <v>0.85960820965186002</v>
      </c>
      <c r="BU441" s="1">
        <f t="shared" ca="1" si="2050"/>
        <v>0.93522201968947571</v>
      </c>
      <c r="BV441" s="1">
        <f t="shared" ca="1" si="2051"/>
        <v>0.95376439330837948</v>
      </c>
      <c r="BW441" s="1">
        <f t="shared" ca="1" si="2052"/>
        <v>0.91164905651017891</v>
      </c>
      <c r="BX441" s="1">
        <f t="shared" ca="1" si="2053"/>
        <v>0.77327787368920464</v>
      </c>
      <c r="BY441" s="1">
        <f t="shared" ca="1" si="2054"/>
        <v>0.64161553197639243</v>
      </c>
      <c r="BZ441" s="1">
        <f t="shared" ca="1" si="2055"/>
        <v>0.50604726477475082</v>
      </c>
      <c r="CA441" s="1">
        <f t="shared" ca="1" si="2056"/>
        <v>0.48160743256383232</v>
      </c>
      <c r="CB441" s="1">
        <f t="shared" ca="1" si="2057"/>
        <v>0.48160743256383232</v>
      </c>
      <c r="CC441" s="1">
        <f t="shared" ca="1" si="2058"/>
        <v>0.48160743256383232</v>
      </c>
      <c r="CD441" s="25"/>
      <c r="CE441" s="7">
        <v>11</v>
      </c>
      <c r="CF441" s="1">
        <f t="shared" ca="1" si="2059"/>
        <v>0.67731356475578364</v>
      </c>
      <c r="CG441" s="1">
        <f t="shared" ca="1" si="2060"/>
        <v>0.99999269019906489</v>
      </c>
      <c r="CH441" s="1">
        <f t="shared" ca="1" si="2061"/>
        <v>0.99999730147530508</v>
      </c>
      <c r="CI441" s="1">
        <f t="shared" ca="1" si="2062"/>
        <v>0.99999999952221597</v>
      </c>
      <c r="CJ441" s="1">
        <f t="shared" ca="1" si="2063"/>
        <v>0.99999999622244751</v>
      </c>
      <c r="CK441" s="1">
        <f t="shared" ca="1" si="2064"/>
        <v>0.9999975585668035</v>
      </c>
      <c r="CL441" s="1">
        <f t="shared" ca="1" si="2065"/>
        <v>0.99951996683675393</v>
      </c>
      <c r="CM441" s="1">
        <f t="shared" ca="1" si="2066"/>
        <v>0.99634177234752697</v>
      </c>
      <c r="CN441" s="1">
        <f t="shared" ca="1" si="2067"/>
        <v>0.16845687140215862</v>
      </c>
      <c r="CO441" s="1">
        <f t="shared" ca="1" si="2068"/>
        <v>0.16845687140215862</v>
      </c>
      <c r="CP441" s="1">
        <f t="shared" ca="1" si="2069"/>
        <v>0.16845687140215862</v>
      </c>
      <c r="CQ441" s="25"/>
      <c r="CR441" s="7">
        <v>11</v>
      </c>
      <c r="CS441" s="1">
        <f t="shared" ca="1" si="2070"/>
        <v>0.25200747937408119</v>
      </c>
      <c r="CT441" s="1">
        <f t="shared" ca="1" si="2071"/>
        <v>0.21643603859434851</v>
      </c>
      <c r="CU441" s="1">
        <f t="shared" ca="1" si="2072"/>
        <v>0.85259129137440981</v>
      </c>
      <c r="CV441" s="1">
        <f t="shared" ca="1" si="2073"/>
        <v>0.95294370284301166</v>
      </c>
      <c r="CW441" s="1">
        <f t="shared" ca="1" si="2074"/>
        <v>0.78412352438898403</v>
      </c>
      <c r="CX441" s="1">
        <f t="shared" ca="1" si="2075"/>
        <v>0.27289016254419957</v>
      </c>
      <c r="CY441" s="1">
        <f t="shared" ca="1" si="2076"/>
        <v>0.24211435980632254</v>
      </c>
      <c r="CZ441" s="1">
        <f t="shared" ca="1" si="2077"/>
        <v>2.392019152780888E-2</v>
      </c>
      <c r="DA441" s="1">
        <f t="shared" ca="1" si="2078"/>
        <v>1.8689893644914347E-2</v>
      </c>
      <c r="DB441" s="1">
        <f t="shared" ca="1" si="2079"/>
        <v>1.8689893644914347E-2</v>
      </c>
      <c r="DC441" s="1">
        <f t="shared" ca="1" si="2080"/>
        <v>1.8689893644914347E-2</v>
      </c>
      <c r="DD441" s="25"/>
      <c r="DE441" s="40"/>
      <c r="DF441" s="14"/>
      <c r="DG441" s="14"/>
      <c r="DH441" s="14"/>
      <c r="DI441" s="14"/>
      <c r="DJ441" s="14"/>
      <c r="DK441" s="14"/>
      <c r="DL441" s="14"/>
      <c r="DM441" s="14"/>
      <c r="DN441" s="25"/>
      <c r="DO441" s="25"/>
      <c r="DP441" s="25"/>
      <c r="DQ441" s="25"/>
      <c r="DR441" s="25"/>
      <c r="DS441" s="25"/>
      <c r="DT441" s="25"/>
      <c r="DU441" s="25"/>
      <c r="DV441" s="25"/>
      <c r="DW441" s="25"/>
      <c r="DX441" s="25"/>
      <c r="DY441" s="25"/>
      <c r="DZ441" s="25"/>
      <c r="EA441" s="25"/>
      <c r="EB441" s="25"/>
      <c r="EC441" s="25"/>
      <c r="ED441" s="25"/>
      <c r="EE441" s="25"/>
      <c r="EF441" s="29"/>
      <c r="EG441" s="23"/>
      <c r="EH441" s="26"/>
      <c r="EI441" s="14"/>
      <c r="EJ441" s="14"/>
      <c r="EK441" s="14"/>
      <c r="EL441" s="14"/>
      <c r="EM441" s="14"/>
      <c r="EN441" s="25"/>
      <c r="EO441" s="50"/>
      <c r="EP441" s="7">
        <v>2</v>
      </c>
      <c r="EQ441" s="1">
        <f t="shared" ref="EQ441" ca="1" si="2127">MAX(EJ451:EK452)</f>
        <v>8.7670008875597394E-2</v>
      </c>
      <c r="ER441" s="1">
        <f t="shared" ref="ER441" ca="1" si="2128">MAX(EL451:EM452)</f>
        <v>4.5031212642274367E-2</v>
      </c>
      <c r="ES441" s="25"/>
      <c r="ET441" s="23"/>
      <c r="EU441" s="14"/>
      <c r="EV441" s="14"/>
      <c r="EW441" s="14"/>
      <c r="EX441" s="14"/>
      <c r="EY441" s="14"/>
      <c r="EZ441" s="14"/>
      <c r="FA441" s="14"/>
      <c r="FB441" s="14"/>
      <c r="FC441" s="19"/>
    </row>
    <row r="442" spans="1:159" x14ac:dyDescent="0.2">
      <c r="A442" s="55"/>
      <c r="B442" s="18">
        <v>12</v>
      </c>
      <c r="C442" s="1">
        <f>学習データ!C408*$B$37</f>
        <v>0</v>
      </c>
      <c r="D442" s="1">
        <f>学習データ!D408*$B$37</f>
        <v>0</v>
      </c>
      <c r="E442" s="1">
        <f>学習データ!E408*$B$37</f>
        <v>0</v>
      </c>
      <c r="F442" s="1">
        <f>学習データ!F408*$B$37</f>
        <v>0</v>
      </c>
      <c r="G442" s="1">
        <f>学習データ!G408*$B$37</f>
        <v>0</v>
      </c>
      <c r="H442" s="1">
        <f>学習データ!H408*$B$37</f>
        <v>0</v>
      </c>
      <c r="I442" s="1">
        <f>学習データ!I408*$B$37</f>
        <v>0</v>
      </c>
      <c r="J442" s="1">
        <f>学習データ!J408*$B$37</f>
        <v>0</v>
      </c>
      <c r="K442" s="1">
        <f>学習データ!K408*$B$37</f>
        <v>0</v>
      </c>
      <c r="L442" s="1">
        <f>学習データ!L408*$B$37</f>
        <v>0</v>
      </c>
      <c r="M442" s="1">
        <f>学習データ!M408*$B$37</f>
        <v>191</v>
      </c>
      <c r="N442" s="1">
        <f>学習データ!N408*$B$37</f>
        <v>255</v>
      </c>
      <c r="O442" s="1">
        <f>学習データ!O408*$B$37</f>
        <v>255</v>
      </c>
      <c r="P442" s="1">
        <f>学習データ!P408*$B$37</f>
        <v>0</v>
      </c>
      <c r="Q442" s="1">
        <f>学習データ!Q408*$B$37</f>
        <v>0</v>
      </c>
      <c r="R442" s="1">
        <f>学習データ!R408*$B$37</f>
        <v>0</v>
      </c>
      <c r="S442" s="1">
        <f>学習データ!S408*$B$37</f>
        <v>0</v>
      </c>
      <c r="T442" s="1">
        <f>学習データ!T408*$B$37</f>
        <v>0</v>
      </c>
      <c r="U442" s="1">
        <f>学習データ!U408*$B$37</f>
        <v>0</v>
      </c>
      <c r="V442" s="1">
        <f>学習データ!V408*$B$37</f>
        <v>0</v>
      </c>
      <c r="W442" s="1">
        <f>学習データ!W408*$B$37</f>
        <v>0</v>
      </c>
      <c r="X442" s="1">
        <f>学習データ!X408*$B$37</f>
        <v>0</v>
      </c>
      <c r="Y442" s="1">
        <f>学習データ!Y408*$B$37</f>
        <v>0</v>
      </c>
      <c r="Z442" s="1">
        <f>学習データ!Z408*$B$37</f>
        <v>0</v>
      </c>
      <c r="AA442" s="1">
        <f>学習データ!AA408*$B$37</f>
        <v>0</v>
      </c>
      <c r="AB442" s="1">
        <f>学習データ!AB408*$B$37</f>
        <v>0</v>
      </c>
      <c r="AC442" s="1">
        <f>学習データ!AC408*$B$37</f>
        <v>0</v>
      </c>
      <c r="AD442" s="1">
        <f>学習データ!AD408*$B$37</f>
        <v>0</v>
      </c>
      <c r="AE442" s="14"/>
      <c r="AF442" s="14"/>
      <c r="AG442" s="14"/>
      <c r="AH442" s="29"/>
      <c r="AI442" s="25"/>
      <c r="AJ442" s="7">
        <v>12</v>
      </c>
      <c r="AK442" s="36">
        <f t="shared" ca="1" si="2020"/>
        <v>0</v>
      </c>
      <c r="AL442" s="36">
        <f t="shared" ca="1" si="2021"/>
        <v>0</v>
      </c>
      <c r="AM442" s="36">
        <f t="shared" ca="1" si="2022"/>
        <v>0</v>
      </c>
      <c r="AN442" s="36">
        <f t="shared" ca="1" si="2023"/>
        <v>1</v>
      </c>
      <c r="AO442" s="36">
        <f t="shared" ca="1" si="2024"/>
        <v>1</v>
      </c>
      <c r="AP442" s="36">
        <f t="shared" ca="1" si="2025"/>
        <v>1</v>
      </c>
      <c r="AQ442" s="36">
        <f t="shared" ca="1" si="2026"/>
        <v>1</v>
      </c>
      <c r="AR442" s="36">
        <f t="shared" ca="1" si="2027"/>
        <v>0.50196078431372548</v>
      </c>
      <c r="AS442" s="36">
        <f t="shared" ca="1" si="2028"/>
        <v>0</v>
      </c>
      <c r="AT442" s="36">
        <f t="shared" ca="1" si="2029"/>
        <v>0</v>
      </c>
      <c r="AU442" s="36">
        <f t="shared" ca="1" si="2030"/>
        <v>0</v>
      </c>
      <c r="AV442" s="36">
        <f t="shared" ca="1" si="2031"/>
        <v>0</v>
      </c>
      <c r="AW442" s="36">
        <f t="shared" ca="1" si="2032"/>
        <v>0</v>
      </c>
      <c r="AX442" s="36">
        <f t="shared" ca="1" si="2033"/>
        <v>0</v>
      </c>
      <c r="AY442" s="25"/>
      <c r="AZ442" s="7">
        <v>12</v>
      </c>
      <c r="BA442" s="36">
        <f t="shared" ca="1" si="2034"/>
        <v>0</v>
      </c>
      <c r="BB442" s="36">
        <f t="shared" ca="1" si="2035"/>
        <v>0</v>
      </c>
      <c r="BC442" s="36">
        <f t="shared" ca="1" si="2036"/>
        <v>0</v>
      </c>
      <c r="BD442" s="36">
        <f t="shared" ca="1" si="2037"/>
        <v>1</v>
      </c>
      <c r="BE442" s="36">
        <f t="shared" ca="1" si="2038"/>
        <v>1</v>
      </c>
      <c r="BF442" s="36">
        <f t="shared" ca="1" si="2039"/>
        <v>1</v>
      </c>
      <c r="BG442" s="36">
        <f t="shared" ca="1" si="2040"/>
        <v>1</v>
      </c>
      <c r="BH442" s="36">
        <f t="shared" ca="1" si="2041"/>
        <v>0</v>
      </c>
      <c r="BI442" s="36">
        <f t="shared" ca="1" si="2042"/>
        <v>0</v>
      </c>
      <c r="BJ442" s="36">
        <f t="shared" ca="1" si="2043"/>
        <v>0</v>
      </c>
      <c r="BK442" s="36">
        <f t="shared" ca="1" si="2044"/>
        <v>0</v>
      </c>
      <c r="BL442" s="36">
        <f t="shared" ca="1" si="2045"/>
        <v>0</v>
      </c>
      <c r="BM442" s="36">
        <f t="shared" ca="1" si="2046"/>
        <v>0</v>
      </c>
      <c r="BN442" s="36">
        <f t="shared" ca="1" si="2047"/>
        <v>0</v>
      </c>
      <c r="BO442" s="25"/>
      <c r="BP442" s="25"/>
      <c r="BQ442" s="23"/>
      <c r="BR442" s="25"/>
      <c r="BS442" s="25"/>
      <c r="BT442" s="25"/>
      <c r="BU442" s="25"/>
      <c r="BV442" s="25"/>
      <c r="BW442" s="25"/>
      <c r="BX442" s="25"/>
      <c r="BY442" s="25"/>
      <c r="BZ442" s="25"/>
      <c r="CA442" s="25"/>
      <c r="CB442" s="25"/>
      <c r="CC442" s="25"/>
      <c r="CD442" s="25"/>
      <c r="CE442" s="25"/>
      <c r="CF442" s="25"/>
      <c r="CG442" s="25"/>
      <c r="CH442" s="25"/>
      <c r="CI442" s="25"/>
      <c r="CJ442" s="25"/>
      <c r="CK442" s="25"/>
      <c r="CL442" s="25"/>
      <c r="CM442" s="25"/>
      <c r="CN442" s="25"/>
      <c r="CO442" s="25"/>
      <c r="CP442" s="25"/>
      <c r="CQ442" s="25"/>
      <c r="CR442" s="25"/>
      <c r="CS442" s="25"/>
      <c r="CT442" s="25"/>
      <c r="CU442" s="25"/>
      <c r="CV442" s="25"/>
      <c r="CW442" s="25"/>
      <c r="CX442" s="25"/>
      <c r="CY442" s="25"/>
      <c r="CZ442" s="25"/>
      <c r="DA442" s="25"/>
      <c r="DB442" s="25"/>
      <c r="DC442" s="25"/>
      <c r="DD442" s="25"/>
      <c r="DE442" s="40"/>
      <c r="DF442" s="14"/>
      <c r="DG442" s="14"/>
      <c r="DH442" s="14"/>
      <c r="DI442" s="14"/>
      <c r="DJ442" s="14"/>
      <c r="DK442" s="14"/>
      <c r="DL442" s="14"/>
      <c r="DM442" s="14"/>
      <c r="DN442" s="25"/>
      <c r="DO442" s="25"/>
      <c r="DP442" s="25"/>
      <c r="DQ442" s="25"/>
      <c r="DR442" s="25"/>
      <c r="DS442" s="25"/>
      <c r="DT442" s="25"/>
      <c r="DU442" s="25"/>
      <c r="DV442" s="25"/>
      <c r="DW442" s="25"/>
      <c r="DX442" s="25"/>
      <c r="DY442" s="25"/>
      <c r="DZ442" s="25"/>
      <c r="EA442" s="25"/>
      <c r="EB442" s="25"/>
      <c r="EC442" s="25"/>
      <c r="ED442" s="25"/>
      <c r="EE442" s="25"/>
      <c r="EF442" s="29"/>
      <c r="EG442" s="23"/>
      <c r="EH442" s="50">
        <v>3</v>
      </c>
      <c r="EI442" s="7">
        <v>0</v>
      </c>
      <c r="EJ442" s="7">
        <v>1</v>
      </c>
      <c r="EK442" s="7">
        <v>2</v>
      </c>
      <c r="EL442" s="7">
        <v>3</v>
      </c>
      <c r="EM442" s="7">
        <v>4</v>
      </c>
      <c r="EN442" s="25"/>
      <c r="EO442" s="50">
        <v>5</v>
      </c>
      <c r="EP442" s="7">
        <v>1</v>
      </c>
      <c r="EQ442" s="1">
        <f t="shared" ref="EQ442" ca="1" si="2129">MAX(EJ455:EK456)</f>
        <v>0.63557060614853689</v>
      </c>
      <c r="ER442" s="1">
        <f t="shared" ref="ER442" ca="1" si="2130">MAX(EL455:EM456)</f>
        <v>5.5796373222173193E-2</v>
      </c>
      <c r="ES442" s="25"/>
      <c r="ET442" s="23"/>
      <c r="EU442" s="14"/>
      <c r="EV442" s="14"/>
      <c r="EW442" s="14"/>
      <c r="EX442" s="14"/>
      <c r="EY442" s="14"/>
      <c r="EZ442" s="14"/>
      <c r="FA442" s="14"/>
      <c r="FB442" s="14"/>
      <c r="FC442" s="19"/>
    </row>
    <row r="443" spans="1:159" x14ac:dyDescent="0.2">
      <c r="A443" s="55"/>
      <c r="B443" s="18">
        <v>13</v>
      </c>
      <c r="C443" s="1">
        <f>学習データ!C409*$B$37</f>
        <v>0</v>
      </c>
      <c r="D443" s="1">
        <f>学習データ!D409*$B$37</f>
        <v>0</v>
      </c>
      <c r="E443" s="1">
        <f>学習データ!E409*$B$37</f>
        <v>0</v>
      </c>
      <c r="F443" s="1">
        <f>学習データ!F409*$B$37</f>
        <v>0</v>
      </c>
      <c r="G443" s="1">
        <f>学習データ!G409*$B$37</f>
        <v>0</v>
      </c>
      <c r="H443" s="1">
        <f>学習データ!H409*$B$37</f>
        <v>0</v>
      </c>
      <c r="I443" s="1">
        <f>学習データ!I409*$B$37</f>
        <v>0</v>
      </c>
      <c r="J443" s="1">
        <f>学習データ!J409*$B$37</f>
        <v>0</v>
      </c>
      <c r="K443" s="1">
        <f>学習データ!K409*$B$37</f>
        <v>0</v>
      </c>
      <c r="L443" s="1">
        <f>学習データ!L409*$B$37</f>
        <v>64</v>
      </c>
      <c r="M443" s="1">
        <f>学習データ!M409*$B$37</f>
        <v>255</v>
      </c>
      <c r="N443" s="1">
        <f>学習データ!N409*$B$37</f>
        <v>255</v>
      </c>
      <c r="O443" s="1">
        <f>学習データ!O409*$B$37</f>
        <v>128</v>
      </c>
      <c r="P443" s="1">
        <f>学習データ!P409*$B$37</f>
        <v>0</v>
      </c>
      <c r="Q443" s="1">
        <f>学習データ!Q409*$B$37</f>
        <v>0</v>
      </c>
      <c r="R443" s="1">
        <f>学習データ!R409*$B$37</f>
        <v>0</v>
      </c>
      <c r="S443" s="1">
        <f>学習データ!S409*$B$37</f>
        <v>0</v>
      </c>
      <c r="T443" s="1">
        <f>学習データ!T409*$B$37</f>
        <v>0</v>
      </c>
      <c r="U443" s="1">
        <f>学習データ!U409*$B$37</f>
        <v>0</v>
      </c>
      <c r="V443" s="1">
        <f>学習データ!V409*$B$37</f>
        <v>0</v>
      </c>
      <c r="W443" s="1">
        <f>学習データ!W409*$B$37</f>
        <v>0</v>
      </c>
      <c r="X443" s="1">
        <f>学習データ!X409*$B$37</f>
        <v>0</v>
      </c>
      <c r="Y443" s="1">
        <f>学習データ!Y409*$B$37</f>
        <v>0</v>
      </c>
      <c r="Z443" s="1">
        <f>学習データ!Z409*$B$37</f>
        <v>0</v>
      </c>
      <c r="AA443" s="1">
        <f>学習データ!AA409*$B$37</f>
        <v>0</v>
      </c>
      <c r="AB443" s="1">
        <f>学習データ!AB409*$B$37</f>
        <v>0</v>
      </c>
      <c r="AC443" s="1">
        <f>学習データ!AC409*$B$37</f>
        <v>0</v>
      </c>
      <c r="AD443" s="1">
        <f>学習データ!AD409*$B$37</f>
        <v>0</v>
      </c>
      <c r="AE443" s="14"/>
      <c r="AF443" s="14"/>
      <c r="AG443" s="14"/>
      <c r="AH443" s="29"/>
      <c r="AI443" s="25"/>
      <c r="AJ443" s="7">
        <v>13</v>
      </c>
      <c r="AK443" s="36">
        <f t="shared" ca="1" si="2020"/>
        <v>0</v>
      </c>
      <c r="AL443" s="36">
        <f t="shared" ca="1" si="2021"/>
        <v>0</v>
      </c>
      <c r="AM443" s="36">
        <f t="shared" ca="1" si="2022"/>
        <v>0</v>
      </c>
      <c r="AN443" s="36">
        <f t="shared" ca="1" si="2023"/>
        <v>0</v>
      </c>
      <c r="AO443" s="36">
        <f t="shared" ca="1" si="2024"/>
        <v>0</v>
      </c>
      <c r="AP443" s="36">
        <f t="shared" ca="1" si="2025"/>
        <v>0</v>
      </c>
      <c r="AQ443" s="36">
        <f t="shared" ca="1" si="2026"/>
        <v>0</v>
      </c>
      <c r="AR443" s="36">
        <f t="shared" ca="1" si="2027"/>
        <v>0</v>
      </c>
      <c r="AS443" s="36">
        <f t="shared" ca="1" si="2028"/>
        <v>0</v>
      </c>
      <c r="AT443" s="36">
        <f t="shared" ca="1" si="2029"/>
        <v>0</v>
      </c>
      <c r="AU443" s="36">
        <f t="shared" ca="1" si="2030"/>
        <v>0</v>
      </c>
      <c r="AV443" s="36">
        <f t="shared" ca="1" si="2031"/>
        <v>0</v>
      </c>
      <c r="AW443" s="36">
        <f t="shared" ca="1" si="2032"/>
        <v>0</v>
      </c>
      <c r="AX443" s="36">
        <f t="shared" ca="1" si="2033"/>
        <v>0</v>
      </c>
      <c r="AY443" s="25"/>
      <c r="AZ443" s="7">
        <v>13</v>
      </c>
      <c r="BA443" s="36">
        <f t="shared" ca="1" si="2034"/>
        <v>0</v>
      </c>
      <c r="BB443" s="36">
        <f t="shared" ca="1" si="2035"/>
        <v>0</v>
      </c>
      <c r="BC443" s="36">
        <f t="shared" ca="1" si="2036"/>
        <v>0</v>
      </c>
      <c r="BD443" s="36">
        <f t="shared" ca="1" si="2037"/>
        <v>0</v>
      </c>
      <c r="BE443" s="36">
        <f t="shared" ca="1" si="2038"/>
        <v>0</v>
      </c>
      <c r="BF443" s="36">
        <f t="shared" ca="1" si="2039"/>
        <v>0</v>
      </c>
      <c r="BG443" s="36">
        <f t="shared" ca="1" si="2040"/>
        <v>0</v>
      </c>
      <c r="BH443" s="36">
        <f t="shared" ca="1" si="2041"/>
        <v>0</v>
      </c>
      <c r="BI443" s="36">
        <f t="shared" ca="1" si="2042"/>
        <v>0</v>
      </c>
      <c r="BJ443" s="36">
        <f t="shared" ca="1" si="2043"/>
        <v>0</v>
      </c>
      <c r="BK443" s="36">
        <f t="shared" ca="1" si="2044"/>
        <v>0</v>
      </c>
      <c r="BL443" s="36">
        <f t="shared" ca="1" si="2045"/>
        <v>0</v>
      </c>
      <c r="BM443" s="36">
        <f t="shared" ca="1" si="2046"/>
        <v>0</v>
      </c>
      <c r="BN443" s="36">
        <f t="shared" ca="1" si="2047"/>
        <v>0</v>
      </c>
      <c r="BO443" s="25"/>
      <c r="BP443" s="25"/>
      <c r="BQ443" s="23"/>
      <c r="BR443" s="25" t="s">
        <v>27</v>
      </c>
      <c r="BS443" s="25"/>
      <c r="BT443" s="25"/>
      <c r="BU443" s="25"/>
      <c r="BV443" s="25"/>
      <c r="BW443" s="25"/>
      <c r="BX443" s="25" t="s">
        <v>26</v>
      </c>
      <c r="BY443" s="25"/>
      <c r="BZ443" s="25"/>
      <c r="CA443" s="25"/>
      <c r="CB443" s="25"/>
      <c r="CC443" s="25"/>
      <c r="CD443" s="25"/>
      <c r="CE443" s="25" t="s">
        <v>28</v>
      </c>
      <c r="CF443" s="25"/>
      <c r="CG443" s="25"/>
      <c r="CH443" s="25"/>
      <c r="CI443" s="25"/>
      <c r="CJ443" s="25"/>
      <c r="CK443" s="25" t="s">
        <v>26</v>
      </c>
      <c r="CL443" s="25"/>
      <c r="CM443" s="25"/>
      <c r="CN443" s="25"/>
      <c r="CO443" s="25"/>
      <c r="CP443" s="25"/>
      <c r="CQ443" s="25"/>
      <c r="CR443" s="25"/>
      <c r="CS443" s="25"/>
      <c r="CT443" s="25"/>
      <c r="CU443" s="25"/>
      <c r="CV443" s="25"/>
      <c r="CW443" s="25"/>
      <c r="CX443" s="25"/>
      <c r="CY443" s="25"/>
      <c r="CZ443" s="25"/>
      <c r="DA443" s="25"/>
      <c r="DB443" s="25"/>
      <c r="DC443" s="25"/>
      <c r="DD443" s="25"/>
      <c r="DE443" s="40"/>
      <c r="DF443" s="25"/>
      <c r="DG443" s="14" t="s">
        <v>29</v>
      </c>
      <c r="DH443" s="14"/>
      <c r="DI443" s="14"/>
      <c r="DJ443" s="14"/>
      <c r="DK443" s="14"/>
      <c r="DL443" s="14"/>
      <c r="DM443" s="14"/>
      <c r="DN443" s="14"/>
      <c r="DO443" s="25"/>
      <c r="DP443" s="14" t="s">
        <v>29</v>
      </c>
      <c r="DQ443" s="14"/>
      <c r="DR443" s="14"/>
      <c r="DS443" s="14"/>
      <c r="DT443" s="14"/>
      <c r="DU443" s="14"/>
      <c r="DV443" s="14"/>
      <c r="DW443" s="14"/>
      <c r="DX443" s="14"/>
      <c r="DY443" s="14"/>
      <c r="DZ443" s="14"/>
      <c r="EA443" s="14"/>
      <c r="EB443" s="14"/>
      <c r="EC443" s="14"/>
      <c r="ED443" s="14"/>
      <c r="EE443" s="14"/>
      <c r="EF443" s="19"/>
      <c r="EG443" s="23"/>
      <c r="EH443" s="50"/>
      <c r="EI443" s="7">
        <v>1</v>
      </c>
      <c r="EJ443" s="1">
        <f t="shared" ref="EJ443:EJ446" ca="1" si="2131">1/(1+EXP(-SUMPRODUCT($EI$26:$EK$28,DZ431:EB433)+$EL$26))</f>
        <v>0.40743703101132556</v>
      </c>
      <c r="EK443" s="1">
        <f t="shared" ref="EK443:EK446" ca="1" si="2132">1/(1+EXP(-SUMPRODUCT($EI$26:$EK$28,EA431:EC433)+$EL$26))</f>
        <v>3.6414896559660765E-3</v>
      </c>
      <c r="EL443" s="1">
        <f t="shared" ref="EL443:EL446" ca="1" si="2133">1/(1+EXP(-SUMPRODUCT($EI$26:$EK$28,EB431:ED433)+$EL$26))</f>
        <v>2.9126013614487424E-4</v>
      </c>
      <c r="EM443" s="1">
        <f t="shared" ref="EM443:EM446" ca="1" si="2134">1/(1+EXP(-SUMPRODUCT($EI$26:$EK$28,EC431:EE433)+$EL$26))</f>
        <v>3.8862926776350028E-6</v>
      </c>
      <c r="EN443" s="25"/>
      <c r="EO443" s="50"/>
      <c r="EP443" s="7">
        <v>2</v>
      </c>
      <c r="EQ443" s="1">
        <f t="shared" ref="EQ443" ca="1" si="2135">MAX(EJ457:EK458)</f>
        <v>6.1765533819924466E-2</v>
      </c>
      <c r="ER443" s="1">
        <f t="shared" ref="ER443" ca="1" si="2136">MAX(EL457:EM458)</f>
        <v>4.6278836769412045E-2</v>
      </c>
      <c r="ES443" s="25"/>
      <c r="ET443" s="23"/>
      <c r="EU443" s="14"/>
      <c r="EV443" s="14"/>
      <c r="EW443" s="14"/>
      <c r="EX443" s="14"/>
      <c r="EY443" s="14"/>
      <c r="EZ443" s="14"/>
      <c r="FA443" s="14"/>
      <c r="FB443" s="14"/>
      <c r="FC443" s="19"/>
    </row>
    <row r="444" spans="1:159" x14ac:dyDescent="0.2">
      <c r="A444" s="55"/>
      <c r="B444" s="18">
        <v>14</v>
      </c>
      <c r="C444" s="1">
        <f>学習データ!C410*$B$37</f>
        <v>0</v>
      </c>
      <c r="D444" s="1">
        <f>学習データ!D410*$B$37</f>
        <v>0</v>
      </c>
      <c r="E444" s="1">
        <f>学習データ!E410*$B$37</f>
        <v>0</v>
      </c>
      <c r="F444" s="1">
        <f>学習データ!F410*$B$37</f>
        <v>0</v>
      </c>
      <c r="G444" s="1">
        <f>学習データ!G410*$B$37</f>
        <v>0</v>
      </c>
      <c r="H444" s="1">
        <f>学習データ!H410*$B$37</f>
        <v>0</v>
      </c>
      <c r="I444" s="1">
        <f>学習データ!I410*$B$37</f>
        <v>0</v>
      </c>
      <c r="J444" s="1">
        <f>学習データ!J410*$B$37</f>
        <v>0</v>
      </c>
      <c r="K444" s="1">
        <f>学習データ!K410*$B$37</f>
        <v>0</v>
      </c>
      <c r="L444" s="1">
        <f>学習データ!L410*$B$37</f>
        <v>255</v>
      </c>
      <c r="M444" s="1">
        <f>学習データ!M410*$B$37</f>
        <v>255</v>
      </c>
      <c r="N444" s="1">
        <f>学習データ!N410*$B$37</f>
        <v>191</v>
      </c>
      <c r="O444" s="1">
        <f>学習データ!O410*$B$37</f>
        <v>0</v>
      </c>
      <c r="P444" s="1">
        <f>学習データ!P410*$B$37</f>
        <v>0</v>
      </c>
      <c r="Q444" s="1">
        <f>学習データ!Q410*$B$37</f>
        <v>0</v>
      </c>
      <c r="R444" s="1">
        <f>学習データ!R410*$B$37</f>
        <v>0</v>
      </c>
      <c r="S444" s="1">
        <f>学習データ!S410*$B$37</f>
        <v>0</v>
      </c>
      <c r="T444" s="1">
        <f>学習データ!T410*$B$37</f>
        <v>0</v>
      </c>
      <c r="U444" s="1">
        <f>学習データ!U410*$B$37</f>
        <v>0</v>
      </c>
      <c r="V444" s="1">
        <f>学習データ!V410*$B$37</f>
        <v>0</v>
      </c>
      <c r="W444" s="1">
        <f>学習データ!W410*$B$37</f>
        <v>0</v>
      </c>
      <c r="X444" s="1">
        <f>学習データ!X410*$B$37</f>
        <v>0</v>
      </c>
      <c r="Y444" s="1">
        <f>学習データ!Y410*$B$37</f>
        <v>0</v>
      </c>
      <c r="Z444" s="1">
        <f>学習データ!Z410*$B$37</f>
        <v>0</v>
      </c>
      <c r="AA444" s="1">
        <f>学習データ!AA410*$B$37</f>
        <v>0</v>
      </c>
      <c r="AB444" s="1">
        <f>学習データ!AB410*$B$37</f>
        <v>0</v>
      </c>
      <c r="AC444" s="1">
        <f>学習データ!AC410*$B$37</f>
        <v>0</v>
      </c>
      <c r="AD444" s="1">
        <f>学習データ!AD410*$B$37</f>
        <v>0</v>
      </c>
      <c r="AE444" s="14"/>
      <c r="AF444" s="14"/>
      <c r="AG444" s="14"/>
      <c r="AH444" s="29"/>
      <c r="AI444" s="25"/>
      <c r="AJ444" s="7">
        <v>14</v>
      </c>
      <c r="AK444" s="36">
        <f t="shared" ca="1" si="2020"/>
        <v>0</v>
      </c>
      <c r="AL444" s="36">
        <f t="shared" ca="1" si="2021"/>
        <v>0</v>
      </c>
      <c r="AM444" s="36">
        <f t="shared" ca="1" si="2022"/>
        <v>0</v>
      </c>
      <c r="AN444" s="36">
        <f t="shared" ca="1" si="2023"/>
        <v>0</v>
      </c>
      <c r="AO444" s="36">
        <f t="shared" ca="1" si="2024"/>
        <v>0</v>
      </c>
      <c r="AP444" s="36">
        <f t="shared" ca="1" si="2025"/>
        <v>0</v>
      </c>
      <c r="AQ444" s="36">
        <f t="shared" ca="1" si="2026"/>
        <v>0</v>
      </c>
      <c r="AR444" s="36">
        <f t="shared" ca="1" si="2027"/>
        <v>0</v>
      </c>
      <c r="AS444" s="36">
        <f t="shared" ca="1" si="2028"/>
        <v>0</v>
      </c>
      <c r="AT444" s="36">
        <f t="shared" ca="1" si="2029"/>
        <v>0</v>
      </c>
      <c r="AU444" s="36">
        <f t="shared" ca="1" si="2030"/>
        <v>0</v>
      </c>
      <c r="AV444" s="36">
        <f t="shared" ca="1" si="2031"/>
        <v>0</v>
      </c>
      <c r="AW444" s="36">
        <f t="shared" ca="1" si="2032"/>
        <v>0</v>
      </c>
      <c r="AX444" s="36">
        <f t="shared" ca="1" si="2033"/>
        <v>0</v>
      </c>
      <c r="AY444" s="25"/>
      <c r="AZ444" s="7">
        <v>14</v>
      </c>
      <c r="BA444" s="36">
        <f t="shared" ca="1" si="2034"/>
        <v>0</v>
      </c>
      <c r="BB444" s="36">
        <f t="shared" ca="1" si="2035"/>
        <v>0</v>
      </c>
      <c r="BC444" s="36">
        <f t="shared" ca="1" si="2036"/>
        <v>0</v>
      </c>
      <c r="BD444" s="36">
        <f t="shared" ca="1" si="2037"/>
        <v>0</v>
      </c>
      <c r="BE444" s="36">
        <f t="shared" ca="1" si="2038"/>
        <v>0</v>
      </c>
      <c r="BF444" s="36">
        <f t="shared" ca="1" si="2039"/>
        <v>0</v>
      </c>
      <c r="BG444" s="36">
        <f t="shared" ca="1" si="2040"/>
        <v>0</v>
      </c>
      <c r="BH444" s="36">
        <f t="shared" ca="1" si="2041"/>
        <v>0</v>
      </c>
      <c r="BI444" s="36">
        <f t="shared" ca="1" si="2042"/>
        <v>0</v>
      </c>
      <c r="BJ444" s="36">
        <f t="shared" ca="1" si="2043"/>
        <v>0</v>
      </c>
      <c r="BK444" s="36">
        <f t="shared" ca="1" si="2044"/>
        <v>0</v>
      </c>
      <c r="BL444" s="36">
        <f t="shared" ca="1" si="2045"/>
        <v>0</v>
      </c>
      <c r="BM444" s="36">
        <f t="shared" ca="1" si="2046"/>
        <v>0</v>
      </c>
      <c r="BN444" s="36">
        <f t="shared" ca="1" si="2047"/>
        <v>0</v>
      </c>
      <c r="BO444" s="25"/>
      <c r="BP444" s="25"/>
      <c r="BQ444" s="23"/>
      <c r="BR444" s="7">
        <v>0</v>
      </c>
      <c r="BS444" s="7">
        <v>1</v>
      </c>
      <c r="BT444" s="7">
        <v>2</v>
      </c>
      <c r="BU444" s="7">
        <v>3</v>
      </c>
      <c r="BV444" s="7">
        <v>4</v>
      </c>
      <c r="BW444" s="7">
        <v>5</v>
      </c>
      <c r="BX444" s="7">
        <v>6</v>
      </c>
      <c r="BY444" s="7">
        <v>7</v>
      </c>
      <c r="BZ444" s="7">
        <v>8</v>
      </c>
      <c r="CA444" s="7">
        <v>9</v>
      </c>
      <c r="CB444" s="7">
        <v>10</v>
      </c>
      <c r="CC444" s="7">
        <v>11</v>
      </c>
      <c r="CD444" s="25"/>
      <c r="CE444" s="7">
        <v>0</v>
      </c>
      <c r="CF444" s="7">
        <v>1</v>
      </c>
      <c r="CG444" s="7">
        <v>2</v>
      </c>
      <c r="CH444" s="7">
        <v>3</v>
      </c>
      <c r="CI444" s="7">
        <v>4</v>
      </c>
      <c r="CJ444" s="7">
        <v>5</v>
      </c>
      <c r="CK444" s="7">
        <v>6</v>
      </c>
      <c r="CL444" s="7">
        <v>7</v>
      </c>
      <c r="CM444" s="7">
        <v>8</v>
      </c>
      <c r="CN444" s="7">
        <v>9</v>
      </c>
      <c r="CO444" s="7">
        <v>10</v>
      </c>
      <c r="CP444" s="7">
        <v>11</v>
      </c>
      <c r="CQ444" s="25"/>
      <c r="CR444" s="25"/>
      <c r="CS444" s="25"/>
      <c r="CT444" s="25"/>
      <c r="CU444" s="25"/>
      <c r="CV444" s="25"/>
      <c r="CW444" s="25"/>
      <c r="CX444" s="25"/>
      <c r="CY444" s="25"/>
      <c r="CZ444" s="25"/>
      <c r="DA444" s="25"/>
      <c r="DB444" s="25"/>
      <c r="DC444" s="25"/>
      <c r="DD444" s="25"/>
      <c r="DE444" s="40"/>
      <c r="DF444" s="50">
        <v>4</v>
      </c>
      <c r="DG444" s="7">
        <v>0</v>
      </c>
      <c r="DH444" s="7">
        <v>1</v>
      </c>
      <c r="DI444" s="7">
        <v>2</v>
      </c>
      <c r="DJ444" s="7">
        <v>3</v>
      </c>
      <c r="DK444" s="7">
        <v>4</v>
      </c>
      <c r="DL444" s="7">
        <v>5</v>
      </c>
      <c r="DM444" s="7">
        <v>6</v>
      </c>
      <c r="DN444" s="14"/>
      <c r="DO444" s="50">
        <v>5</v>
      </c>
      <c r="DP444" s="7">
        <v>0</v>
      </c>
      <c r="DQ444" s="7">
        <v>1</v>
      </c>
      <c r="DR444" s="7">
        <v>2</v>
      </c>
      <c r="DS444" s="7">
        <v>3</v>
      </c>
      <c r="DT444" s="7">
        <v>4</v>
      </c>
      <c r="DU444" s="7">
        <v>5</v>
      </c>
      <c r="DV444" s="7">
        <v>6</v>
      </c>
      <c r="DW444" s="14"/>
      <c r="DX444" s="14"/>
      <c r="DY444" s="14"/>
      <c r="DZ444" s="14"/>
      <c r="EA444" s="14"/>
      <c r="EB444" s="14"/>
      <c r="EC444" s="14"/>
      <c r="ED444" s="14"/>
      <c r="EE444" s="14"/>
      <c r="EF444" s="19"/>
      <c r="EG444" s="23"/>
      <c r="EH444" s="50"/>
      <c r="EI444" s="7">
        <v>2</v>
      </c>
      <c r="EJ444" s="1">
        <f t="shared" ca="1" si="2131"/>
        <v>1.8247572172852703E-3</v>
      </c>
      <c r="EK444" s="1">
        <f t="shared" ca="1" si="2132"/>
        <v>4.6785576187766921E-3</v>
      </c>
      <c r="EL444" s="1">
        <f t="shared" ca="1" si="2133"/>
        <v>0.9970276416248649</v>
      </c>
      <c r="EM444" s="1">
        <f t="shared" ca="1" si="2134"/>
        <v>0.99981591358907684</v>
      </c>
      <c r="EN444" s="25"/>
      <c r="EO444" s="25"/>
      <c r="EP444" s="25"/>
      <c r="EQ444" s="25"/>
      <c r="ER444" s="25"/>
      <c r="ES444" s="25"/>
      <c r="ET444" s="23"/>
      <c r="EU444" s="14"/>
      <c r="EV444" s="14"/>
      <c r="EW444" s="14"/>
      <c r="EX444" s="14"/>
      <c r="EY444" s="14"/>
      <c r="EZ444" s="14"/>
      <c r="FA444" s="14"/>
      <c r="FB444" s="14"/>
      <c r="FC444" s="19"/>
    </row>
    <row r="445" spans="1:159" x14ac:dyDescent="0.2">
      <c r="A445" s="55"/>
      <c r="B445" s="18">
        <v>15</v>
      </c>
      <c r="C445" s="1">
        <f>学習データ!C411*$B$37</f>
        <v>0</v>
      </c>
      <c r="D445" s="1">
        <f>学習データ!D411*$B$37</f>
        <v>0</v>
      </c>
      <c r="E445" s="1">
        <f>学習データ!E411*$B$37</f>
        <v>0</v>
      </c>
      <c r="F445" s="1">
        <f>学習データ!F411*$B$37</f>
        <v>0</v>
      </c>
      <c r="G445" s="1">
        <f>学習データ!G411*$B$37</f>
        <v>0</v>
      </c>
      <c r="H445" s="1">
        <f>学習データ!H411*$B$37</f>
        <v>0</v>
      </c>
      <c r="I445" s="1">
        <f>学習データ!I411*$B$37</f>
        <v>0</v>
      </c>
      <c r="J445" s="1">
        <f>学習データ!J411*$B$37</f>
        <v>0</v>
      </c>
      <c r="K445" s="1">
        <f>学習データ!K411*$B$37</f>
        <v>0</v>
      </c>
      <c r="L445" s="1">
        <f>学習データ!L411*$B$37</f>
        <v>255</v>
      </c>
      <c r="M445" s="1">
        <f>学習データ!M411*$B$37</f>
        <v>255</v>
      </c>
      <c r="N445" s="1">
        <f>学習データ!N411*$B$37</f>
        <v>255</v>
      </c>
      <c r="O445" s="1">
        <f>学習データ!O411*$B$37</f>
        <v>191</v>
      </c>
      <c r="P445" s="1">
        <f>学習データ!P411*$B$37</f>
        <v>128</v>
      </c>
      <c r="Q445" s="1">
        <f>学習データ!Q411*$B$37</f>
        <v>64</v>
      </c>
      <c r="R445" s="1">
        <f>学習データ!R411*$B$37</f>
        <v>0</v>
      </c>
      <c r="S445" s="1">
        <f>学習データ!S411*$B$37</f>
        <v>0</v>
      </c>
      <c r="T445" s="1">
        <f>学習データ!T411*$B$37</f>
        <v>0</v>
      </c>
      <c r="U445" s="1">
        <f>学習データ!U411*$B$37</f>
        <v>0</v>
      </c>
      <c r="V445" s="1">
        <f>学習データ!V411*$B$37</f>
        <v>0</v>
      </c>
      <c r="W445" s="1">
        <f>学習データ!W411*$B$37</f>
        <v>0</v>
      </c>
      <c r="X445" s="1">
        <f>学習データ!X411*$B$37</f>
        <v>0</v>
      </c>
      <c r="Y445" s="1">
        <f>学習データ!Y411*$B$37</f>
        <v>0</v>
      </c>
      <c r="Z445" s="1">
        <f>学習データ!Z411*$B$37</f>
        <v>0</v>
      </c>
      <c r="AA445" s="1">
        <f>学習データ!AA411*$B$37</f>
        <v>0</v>
      </c>
      <c r="AB445" s="1">
        <f>学習データ!AB411*$B$37</f>
        <v>0</v>
      </c>
      <c r="AC445" s="1">
        <f>学習データ!AC411*$B$37</f>
        <v>0</v>
      </c>
      <c r="AD445" s="1">
        <f>学習データ!AD411*$B$37</f>
        <v>0</v>
      </c>
      <c r="AE445" s="14"/>
      <c r="AF445" s="14"/>
      <c r="AG445" s="14"/>
      <c r="AH445" s="29"/>
      <c r="AI445" s="25"/>
      <c r="AJ445" s="25"/>
      <c r="AK445" s="25"/>
      <c r="AL445" s="25"/>
      <c r="AM445" s="25"/>
      <c r="AN445" s="25"/>
      <c r="AO445" s="25"/>
      <c r="AP445" s="25"/>
      <c r="AQ445" s="25"/>
      <c r="AR445" s="25"/>
      <c r="AS445" s="25"/>
      <c r="AT445" s="25"/>
      <c r="AU445" s="25"/>
      <c r="AV445" s="25"/>
      <c r="AW445" s="25"/>
      <c r="AX445" s="25"/>
      <c r="AY445" s="25"/>
      <c r="AZ445" s="25"/>
      <c r="BA445" s="25"/>
      <c r="BB445" s="25"/>
      <c r="BC445" s="25"/>
      <c r="BD445" s="25"/>
      <c r="BE445" s="25"/>
      <c r="BF445" s="25"/>
      <c r="BG445" s="25"/>
      <c r="BH445" s="25"/>
      <c r="BI445" s="25"/>
      <c r="BJ445" s="25"/>
      <c r="BK445" s="25"/>
      <c r="BL445" s="25"/>
      <c r="BM445" s="25"/>
      <c r="BN445" s="25"/>
      <c r="BO445" s="25"/>
      <c r="BP445" s="25"/>
      <c r="BQ445" s="23"/>
      <c r="BR445" s="7">
        <v>1</v>
      </c>
      <c r="BS445" s="1">
        <f t="shared" ref="BS445:BS455" ca="1" si="2137">1/(1+EXP(-SUMPRODUCT($BS$27:$BV$30,BA431:BD434)+$BW$27))</f>
        <v>0.23714300153605961</v>
      </c>
      <c r="BT445" s="1">
        <f t="shared" ref="BT445:BT455" ca="1" si="2138">1/(1+EXP(-SUMPRODUCT($BS$27:$BV$30,BB431:BE434)+$BW$27))</f>
        <v>0.23714300153605961</v>
      </c>
      <c r="BU445" s="1">
        <f t="shared" ref="BU445:BU455" ca="1" si="2139">1/(1+EXP(-SUMPRODUCT($BS$27:$BV$30,BC431:BF434)+$BW$27))</f>
        <v>0.23714300153605961</v>
      </c>
      <c r="BV445" s="1">
        <f t="shared" ref="BV445:BV455" ca="1" si="2140">1/(1+EXP(-SUMPRODUCT($BS$27:$BV$30,BD431:BG434)+$BW$27))</f>
        <v>0.23714300153605961</v>
      </c>
      <c r="BW445" s="1">
        <f t="shared" ref="BW445:BW455" ca="1" si="2141">1/(1+EXP(-SUMPRODUCT($BS$27:$BV$30,BE431:BH434)+$BW$27))</f>
        <v>0.23714300153605961</v>
      </c>
      <c r="BX445" s="1">
        <f t="shared" ref="BX445:BX455" ca="1" si="2142">1/(1+EXP(-SUMPRODUCT($BS$27:$BV$30,BF431:BI434)+$BW$27))</f>
        <v>0.18859152919633365</v>
      </c>
      <c r="BY445" s="1">
        <f t="shared" ref="BY445:BY455" ca="1" si="2143">1/(1+EXP(-SUMPRODUCT($BS$27:$BV$30,BG431:BJ434)+$BW$27))</f>
        <v>1.9994096978920798E-3</v>
      </c>
      <c r="BZ445" s="1">
        <f t="shared" ref="BZ445:BZ455" ca="1" si="2144">1/(1+EXP(-SUMPRODUCT($BS$27:$BV$30,BH431:BK434)+$BW$27))</f>
        <v>2.7305587401009693E-3</v>
      </c>
      <c r="CA445" s="1">
        <f t="shared" ref="CA445:CA455" ca="1" si="2145">1/(1+EXP(-SUMPRODUCT($BS$27:$BV$30,BI431:BL434)+$BW$27))</f>
        <v>2.3110240221664398E-3</v>
      </c>
      <c r="CB445" s="1">
        <f t="shared" ref="CB445:CB455" ca="1" si="2146">1/(1+EXP(-SUMPRODUCT($BS$27:$BV$30,BJ431:BM434)+$BW$27))</f>
        <v>2.3110240221664398E-3</v>
      </c>
      <c r="CC445" s="1">
        <f t="shared" ref="CC445:CC455" ca="1" si="2147">1/(1+EXP(-SUMPRODUCT($BS$27:$BV$30,BK431:BN434)+$BW$27))</f>
        <v>3.0885199888118966E-3</v>
      </c>
      <c r="CD445" s="25"/>
      <c r="CE445" s="7">
        <v>1</v>
      </c>
      <c r="CF445" s="1">
        <f t="shared" ref="CF445:CF455" ca="1" si="2148">1/(1+EXP(-SUMPRODUCT($BS$31:$BV$34,BA431:BD434)+$BW$31))</f>
        <v>0.42673007297672289</v>
      </c>
      <c r="CG445" s="1">
        <f t="shared" ref="CG445:CG455" ca="1" si="2149">1/(1+EXP(-SUMPRODUCT($BS$31:$BV$34,BB431:BE434)+$BW$31))</f>
        <v>0.42673007297672289</v>
      </c>
      <c r="CH445" s="1">
        <f t="shared" ref="CH445:CH455" ca="1" si="2150">1/(1+EXP(-SUMPRODUCT($BS$31:$BV$34,BC431:BF434)+$BW$31))</f>
        <v>0.42673007297672289</v>
      </c>
      <c r="CI445" s="1">
        <f t="shared" ref="CI445:CI455" ca="1" si="2151">1/(1+EXP(-SUMPRODUCT($BS$31:$BV$34,BD431:BG434)+$BW$31))</f>
        <v>0.42673007297672289</v>
      </c>
      <c r="CJ445" s="1">
        <f t="shared" ref="CJ445:CJ455" ca="1" si="2152">1/(1+EXP(-SUMPRODUCT($BS$31:$BV$34,BE431:BH434)+$BW$31))</f>
        <v>0.42673007297672289</v>
      </c>
      <c r="CK445" s="1">
        <f t="shared" ref="CK445:CK455" ca="1" si="2153">1/(1+EXP(-SUMPRODUCT($BS$31:$BV$34,BF431:BI434)+$BW$31))</f>
        <v>0.42646372654040576</v>
      </c>
      <c r="CL445" s="1">
        <f t="shared" ref="CL445:CL455" ca="1" si="2154">1/(1+EXP(-SUMPRODUCT($BS$31:$BV$34,BG431:BJ434)+$BW$31))</f>
        <v>0.35329691037038058</v>
      </c>
      <c r="CM445" s="1">
        <f t="shared" ref="CM445:CM455" ca="1" si="2155">1/(1+EXP(-SUMPRODUCT($BS$31:$BV$34,BH431:BK434)+$BW$31))</f>
        <v>0.89303959037489733</v>
      </c>
      <c r="CN445" s="1">
        <f t="shared" ref="CN445:CN455" ca="1" si="2156">1/(1+EXP(-SUMPRODUCT($BS$31:$BV$34,BI431:BL434)+$BW$31))</f>
        <v>0.90052430082585511</v>
      </c>
      <c r="CO445" s="1">
        <f t="shared" ref="CO445:CO455" ca="1" si="2157">1/(1+EXP(-SUMPRODUCT($BS$31:$BV$34,BJ431:BM434)+$BW$31))</f>
        <v>0.90052430082585511</v>
      </c>
      <c r="CP445" s="1">
        <f t="shared" ref="CP445:CP455" ca="1" si="2158">1/(1+EXP(-SUMPRODUCT($BS$31:$BV$34,BK431:BN434)+$BW$31))</f>
        <v>0.90062179803957843</v>
      </c>
      <c r="CQ445" s="25"/>
      <c r="CR445" s="25"/>
      <c r="CS445" s="25"/>
      <c r="CT445" s="25"/>
      <c r="CU445" s="25"/>
      <c r="CV445" s="25"/>
      <c r="CW445" s="25"/>
      <c r="CX445" s="25"/>
      <c r="CY445" s="25"/>
      <c r="CZ445" s="25"/>
      <c r="DA445" s="25"/>
      <c r="DB445" s="25"/>
      <c r="DC445" s="25"/>
      <c r="DD445" s="25"/>
      <c r="DE445" s="40"/>
      <c r="DF445" s="50"/>
      <c r="DG445" s="7">
        <v>1</v>
      </c>
      <c r="DH445" s="1">
        <f t="shared" ref="DH445:DH450" ca="1" si="2159">MAX(OFFSET(BS445,$BR444,BR$54,2,2))*$DF$37</f>
        <v>0.23714300153605961</v>
      </c>
      <c r="DI445" s="1">
        <f t="shared" ref="DI445:DI450" ca="1" si="2160">MAX(OFFSET(BT445,$BR444,BS$54,2,2))*$DF$37</f>
        <v>0.23714300153605961</v>
      </c>
      <c r="DJ445" s="1">
        <f t="shared" ref="DJ445:DJ450" ca="1" si="2161">MAX(OFFSET(BU445,$BR444,BT$54,2,2))*$DF$37</f>
        <v>0.23714300153605961</v>
      </c>
      <c r="DK445" s="1">
        <f t="shared" ref="DK445:DK450" ca="1" si="2162">MAX(OFFSET(BV445,$BR444,BU$54,2,2))*$DF$37</f>
        <v>0.10114618402447891</v>
      </c>
      <c r="DL445" s="1">
        <f t="shared" ref="DL445:DL450" ca="1" si="2163">MAX(OFFSET(BW445,$BR444,BV$54,2,2))*$DF$37</f>
        <v>0.81321112355402148</v>
      </c>
      <c r="DM445" s="1">
        <f t="shared" ref="DM445:DM450" ca="1" si="2164">MAX(OFFSET(BX445,$BR444,BW$54,2,2))*$DF$37</f>
        <v>0.99748264099810746</v>
      </c>
      <c r="DN445" s="14"/>
      <c r="DO445" s="50"/>
      <c r="DP445" s="7">
        <v>1</v>
      </c>
      <c r="DQ445" s="1">
        <f t="shared" ref="DQ445:DQ450" ca="1" si="2165">MAX(OFFSET(CF445,$CE444,CE$54,2,2))*$DF$37</f>
        <v>0.42673007297672289</v>
      </c>
      <c r="DR445" s="1">
        <f t="shared" ref="DR445:DR450" ca="1" si="2166">MAX(OFFSET(CG445,$CE444,CF$54,2,2))*$DF$37</f>
        <v>0.42673007297672289</v>
      </c>
      <c r="DS445" s="1">
        <f t="shared" ref="DS445:DS450" ca="1" si="2167">MAX(OFFSET(CH445,$CE444,CG$54,2,2))*$DF$37</f>
        <v>0.7658032030060391</v>
      </c>
      <c r="DT445" s="1">
        <f t="shared" ref="DT445:DT450" ca="1" si="2168">MAX(OFFSET(CI445,$CE444,CH$54,2,2))*$DF$37</f>
        <v>0.99150964978529743</v>
      </c>
      <c r="DU445" s="1">
        <f t="shared" ref="DU445:DU450" ca="1" si="2169">MAX(OFFSET(CJ445,$CE444,CI$54,2,2))*$DF$37</f>
        <v>0.99800608911389832</v>
      </c>
      <c r="DV445" s="1">
        <f t="shared" ref="DV445:DV450" ca="1" si="2170">MAX(OFFSET(CK445,$CE444,CJ$54,2,2))*$DF$37</f>
        <v>0.99129059355227556</v>
      </c>
      <c r="DW445" s="14"/>
      <c r="DX445" s="14"/>
      <c r="DY445" s="14"/>
      <c r="DZ445" s="14"/>
      <c r="EA445" s="14"/>
      <c r="EB445" s="14"/>
      <c r="EC445" s="14"/>
      <c r="ED445" s="14"/>
      <c r="EE445" s="14"/>
      <c r="EF445" s="19"/>
      <c r="EG445" s="23"/>
      <c r="EH445" s="50"/>
      <c r="EI445" s="7">
        <v>3</v>
      </c>
      <c r="EJ445" s="1">
        <f t="shared" ca="1" si="2131"/>
        <v>0.27963055869317632</v>
      </c>
      <c r="EK445" s="1">
        <f t="shared" ca="1" si="2132"/>
        <v>4.9935650793316625E-5</v>
      </c>
      <c r="EL445" s="1">
        <f t="shared" ca="1" si="2133"/>
        <v>2.9305781742898507E-4</v>
      </c>
      <c r="EM445" s="1">
        <f t="shared" ca="1" si="2134"/>
        <v>5.1031515762541328E-2</v>
      </c>
      <c r="EN445" s="25"/>
      <c r="EO445" s="25"/>
      <c r="EP445" s="25"/>
      <c r="EQ445" s="25"/>
      <c r="ER445" s="25"/>
      <c r="ES445" s="25"/>
      <c r="ET445" s="23"/>
      <c r="EU445" s="14"/>
      <c r="EV445" s="14"/>
      <c r="EW445" s="14"/>
      <c r="EX445" s="14"/>
      <c r="EY445" s="14"/>
      <c r="EZ445" s="14"/>
      <c r="FA445" s="14"/>
      <c r="FB445" s="14"/>
      <c r="FC445" s="19"/>
    </row>
    <row r="446" spans="1:159" x14ac:dyDescent="0.2">
      <c r="A446" s="55"/>
      <c r="B446" s="18">
        <v>16</v>
      </c>
      <c r="C446" s="1">
        <f>学習データ!C412*$B$37</f>
        <v>0</v>
      </c>
      <c r="D446" s="1">
        <f>学習データ!D412*$B$37</f>
        <v>0</v>
      </c>
      <c r="E446" s="1">
        <f>学習データ!E412*$B$37</f>
        <v>0</v>
      </c>
      <c r="F446" s="1">
        <f>学習データ!F412*$B$37</f>
        <v>0</v>
      </c>
      <c r="G446" s="1">
        <f>学習データ!G412*$B$37</f>
        <v>0</v>
      </c>
      <c r="H446" s="1">
        <f>学習データ!H412*$B$37</f>
        <v>0</v>
      </c>
      <c r="I446" s="1">
        <f>学習データ!I412*$B$37</f>
        <v>0</v>
      </c>
      <c r="J446" s="1">
        <f>学習データ!J412*$B$37</f>
        <v>0</v>
      </c>
      <c r="K446" s="1">
        <f>学習データ!K412*$B$37</f>
        <v>0</v>
      </c>
      <c r="L446" s="1">
        <f>学習データ!L412*$B$37</f>
        <v>128</v>
      </c>
      <c r="M446" s="1">
        <f>学習データ!M412*$B$37</f>
        <v>255</v>
      </c>
      <c r="N446" s="1">
        <f>学習データ!N412*$B$37</f>
        <v>255</v>
      </c>
      <c r="O446" s="1">
        <f>学習データ!O412*$B$37</f>
        <v>255</v>
      </c>
      <c r="P446" s="1">
        <f>学習データ!P412*$B$37</f>
        <v>255</v>
      </c>
      <c r="Q446" s="1">
        <f>学習データ!Q412*$B$37</f>
        <v>255</v>
      </c>
      <c r="R446" s="1">
        <f>学習データ!R412*$B$37</f>
        <v>128</v>
      </c>
      <c r="S446" s="1">
        <f>学習データ!S412*$B$37</f>
        <v>0</v>
      </c>
      <c r="T446" s="1">
        <f>学習データ!T412*$B$37</f>
        <v>0</v>
      </c>
      <c r="U446" s="1">
        <f>学習データ!U412*$B$37</f>
        <v>0</v>
      </c>
      <c r="V446" s="1">
        <f>学習データ!V412*$B$37</f>
        <v>0</v>
      </c>
      <c r="W446" s="1">
        <f>学習データ!W412*$B$37</f>
        <v>0</v>
      </c>
      <c r="X446" s="1">
        <f>学習データ!X412*$B$37</f>
        <v>0</v>
      </c>
      <c r="Y446" s="1">
        <f>学習データ!Y412*$B$37</f>
        <v>0</v>
      </c>
      <c r="Z446" s="1">
        <f>学習データ!Z412*$B$37</f>
        <v>0</v>
      </c>
      <c r="AA446" s="1">
        <f>学習データ!AA412*$B$37</f>
        <v>0</v>
      </c>
      <c r="AB446" s="1">
        <f>学習データ!AB412*$B$37</f>
        <v>0</v>
      </c>
      <c r="AC446" s="1">
        <f>学習データ!AC412*$B$37</f>
        <v>0</v>
      </c>
      <c r="AD446" s="1">
        <f>学習データ!AD412*$B$37</f>
        <v>0</v>
      </c>
      <c r="AE446" s="14"/>
      <c r="AF446" s="14"/>
      <c r="AG446" s="14"/>
      <c r="AH446" s="29"/>
      <c r="AI446" s="25"/>
      <c r="AJ446" s="25"/>
      <c r="AK446" s="25"/>
      <c r="AL446" s="25"/>
      <c r="AM446" s="25"/>
      <c r="AN446" s="25"/>
      <c r="AO446" s="25"/>
      <c r="AP446" s="25"/>
      <c r="AQ446" s="25"/>
      <c r="AR446" s="25"/>
      <c r="AS446" s="25"/>
      <c r="AT446" s="25"/>
      <c r="AU446" s="25"/>
      <c r="AV446" s="25"/>
      <c r="AW446" s="25"/>
      <c r="AX446" s="25"/>
      <c r="AY446" s="25"/>
      <c r="AZ446" s="25"/>
      <c r="BA446" s="25"/>
      <c r="BB446" s="25"/>
      <c r="BC446" s="25"/>
      <c r="BD446" s="25"/>
      <c r="BE446" s="25"/>
      <c r="BF446" s="25"/>
      <c r="BG446" s="25"/>
      <c r="BH446" s="25"/>
      <c r="BI446" s="25"/>
      <c r="BJ446" s="25"/>
      <c r="BK446" s="25"/>
      <c r="BL446" s="25"/>
      <c r="BM446" s="25"/>
      <c r="BN446" s="25"/>
      <c r="BO446" s="25"/>
      <c r="BP446" s="25"/>
      <c r="BQ446" s="23"/>
      <c r="BR446" s="7">
        <v>2</v>
      </c>
      <c r="BS446" s="1">
        <f t="shared" ca="1" si="2137"/>
        <v>0.23714300153605961</v>
      </c>
      <c r="BT446" s="1">
        <f t="shared" ca="1" si="2138"/>
        <v>0.23714300153605961</v>
      </c>
      <c r="BU446" s="1">
        <f t="shared" ca="1" si="2139"/>
        <v>0.23714300153605961</v>
      </c>
      <c r="BV446" s="1">
        <f t="shared" ca="1" si="2140"/>
        <v>0.23714300153605961</v>
      </c>
      <c r="BW446" s="1">
        <f t="shared" ca="1" si="2141"/>
        <v>0.18859152919633365</v>
      </c>
      <c r="BX446" s="1">
        <f t="shared" ca="1" si="2142"/>
        <v>2.5472237617436737E-3</v>
      </c>
      <c r="BY446" s="1">
        <f t="shared" ca="1" si="2143"/>
        <v>0.10114618402447891</v>
      </c>
      <c r="BZ446" s="1">
        <f t="shared" ca="1" si="2144"/>
        <v>8.7724516940816802E-2</v>
      </c>
      <c r="CA446" s="1">
        <f t="shared" ca="1" si="2145"/>
        <v>0.76498931790369762</v>
      </c>
      <c r="CB446" s="1">
        <f t="shared" ca="1" si="2146"/>
        <v>0.81321112355402148</v>
      </c>
      <c r="CC446" s="1">
        <f t="shared" ca="1" si="2147"/>
        <v>0.99748264099810746</v>
      </c>
      <c r="CD446" s="25"/>
      <c r="CE446" s="7">
        <v>2</v>
      </c>
      <c r="CF446" s="1">
        <f t="shared" ca="1" si="2148"/>
        <v>0.42673007297672289</v>
      </c>
      <c r="CG446" s="1">
        <f t="shared" ca="1" si="2149"/>
        <v>0.42673007297672289</v>
      </c>
      <c r="CH446" s="1">
        <f t="shared" ca="1" si="2150"/>
        <v>0.42673007297672289</v>
      </c>
      <c r="CI446" s="1">
        <f t="shared" ca="1" si="2151"/>
        <v>0.42673007297672289</v>
      </c>
      <c r="CJ446" s="1">
        <f t="shared" ca="1" si="2152"/>
        <v>0.42646372654040576</v>
      </c>
      <c r="CK446" s="1">
        <f t="shared" ca="1" si="2153"/>
        <v>0.7658032030060391</v>
      </c>
      <c r="CL446" s="1">
        <f t="shared" ca="1" si="2154"/>
        <v>0.98157449334218683</v>
      </c>
      <c r="CM446" s="1">
        <f t="shared" ca="1" si="2155"/>
        <v>0.99150964978529743</v>
      </c>
      <c r="CN446" s="1">
        <f t="shared" ca="1" si="2156"/>
        <v>0.99800392119203585</v>
      </c>
      <c r="CO446" s="1">
        <f t="shared" ca="1" si="2157"/>
        <v>0.99800608911389832</v>
      </c>
      <c r="CP446" s="1">
        <f t="shared" ca="1" si="2158"/>
        <v>0.99129059355227556</v>
      </c>
      <c r="CQ446" s="25"/>
      <c r="CR446" s="25"/>
      <c r="CS446" s="25"/>
      <c r="CT446" s="25"/>
      <c r="CU446" s="25"/>
      <c r="CV446" s="25"/>
      <c r="CW446" s="25"/>
      <c r="CX446" s="25"/>
      <c r="CY446" s="25"/>
      <c r="CZ446" s="25"/>
      <c r="DA446" s="25"/>
      <c r="DB446" s="25"/>
      <c r="DC446" s="25"/>
      <c r="DD446" s="25"/>
      <c r="DE446" s="40"/>
      <c r="DF446" s="50"/>
      <c r="DG446" s="7">
        <v>2</v>
      </c>
      <c r="DH446" s="1">
        <f t="shared" ca="1" si="2159"/>
        <v>0.23714300153605961</v>
      </c>
      <c r="DI446" s="1">
        <f t="shared" ca="1" si="2160"/>
        <v>0.18859152919633365</v>
      </c>
      <c r="DJ446" s="1">
        <f t="shared" ca="1" si="2161"/>
        <v>0.99999698457897035</v>
      </c>
      <c r="DK446" s="1">
        <f t="shared" ca="1" si="2162"/>
        <v>0.99999999900934045</v>
      </c>
      <c r="DL446" s="1">
        <f t="shared" ca="1" si="2163"/>
        <v>0.99999993053342584</v>
      </c>
      <c r="DM446" s="1">
        <f t="shared" ca="1" si="2164"/>
        <v>0.99744470548709097</v>
      </c>
      <c r="DN446" s="14"/>
      <c r="DO446" s="50"/>
      <c r="DP446" s="7">
        <v>2</v>
      </c>
      <c r="DQ446" s="1">
        <f t="shared" ca="1" si="2165"/>
        <v>0.42673007297672289</v>
      </c>
      <c r="DR446" s="1">
        <f t="shared" ca="1" si="2166"/>
        <v>0.98159417601901966</v>
      </c>
      <c r="DS446" s="1">
        <f t="shared" ca="1" si="2167"/>
        <v>0.99944642237595283</v>
      </c>
      <c r="DT446" s="1">
        <f t="shared" ca="1" si="2168"/>
        <v>0.99999852165611702</v>
      </c>
      <c r="DU446" s="1">
        <f t="shared" ca="1" si="2169"/>
        <v>0.9999987656164786</v>
      </c>
      <c r="DV446" s="1">
        <f t="shared" ca="1" si="2170"/>
        <v>0.99986975336218165</v>
      </c>
      <c r="DW446" s="14"/>
      <c r="DX446" s="14"/>
      <c r="DY446" s="14"/>
      <c r="DZ446" s="14"/>
      <c r="EA446" s="14"/>
      <c r="EB446" s="14"/>
      <c r="EC446" s="14"/>
      <c r="ED446" s="14"/>
      <c r="EE446" s="14"/>
      <c r="EF446" s="19"/>
      <c r="EG446" s="23"/>
      <c r="EH446" s="50"/>
      <c r="EI446" s="7">
        <v>4</v>
      </c>
      <c r="EJ446" s="1">
        <f t="shared" ca="1" si="2131"/>
        <v>1.069993445900284E-2</v>
      </c>
      <c r="EK446" s="1">
        <f t="shared" ca="1" si="2132"/>
        <v>3.3152434341348308E-3</v>
      </c>
      <c r="EL446" s="1">
        <f t="shared" ca="1" si="2133"/>
        <v>1.0676994956994972E-4</v>
      </c>
      <c r="EM446" s="1">
        <f t="shared" ca="1" si="2134"/>
        <v>0.22122732507228576</v>
      </c>
      <c r="EN446" s="25"/>
      <c r="EO446" s="25"/>
      <c r="EP446" s="25"/>
      <c r="EQ446" s="25"/>
      <c r="ER446" s="25"/>
      <c r="ES446" s="25"/>
      <c r="ET446" s="23"/>
      <c r="EU446" s="14"/>
      <c r="EV446" s="14"/>
      <c r="EW446" s="14"/>
      <c r="EX446" s="14"/>
      <c r="EY446" s="14"/>
      <c r="EZ446" s="14"/>
      <c r="FA446" s="14"/>
      <c r="FB446" s="14"/>
      <c r="FC446" s="19"/>
    </row>
    <row r="447" spans="1:159" x14ac:dyDescent="0.2">
      <c r="A447" s="55"/>
      <c r="B447" s="18">
        <v>17</v>
      </c>
      <c r="C447" s="1">
        <f>学習データ!C413*$B$37</f>
        <v>0</v>
      </c>
      <c r="D447" s="1">
        <f>学習データ!D413*$B$37</f>
        <v>0</v>
      </c>
      <c r="E447" s="1">
        <f>学習データ!E413*$B$37</f>
        <v>0</v>
      </c>
      <c r="F447" s="1">
        <f>学習データ!F413*$B$37</f>
        <v>0</v>
      </c>
      <c r="G447" s="1">
        <f>学習データ!G413*$B$37</f>
        <v>0</v>
      </c>
      <c r="H447" s="1">
        <f>学習データ!H413*$B$37</f>
        <v>0</v>
      </c>
      <c r="I447" s="1">
        <f>学習データ!I413*$B$37</f>
        <v>0</v>
      </c>
      <c r="J447" s="1">
        <f>学習データ!J413*$B$37</f>
        <v>0</v>
      </c>
      <c r="K447" s="1">
        <f>学習データ!K413*$B$37</f>
        <v>0</v>
      </c>
      <c r="L447" s="1">
        <f>学習データ!L413*$B$37</f>
        <v>0</v>
      </c>
      <c r="M447" s="1">
        <f>学習データ!M413*$B$37</f>
        <v>0</v>
      </c>
      <c r="N447" s="1">
        <f>学習データ!N413*$B$37</f>
        <v>128</v>
      </c>
      <c r="O447" s="1">
        <f>学習データ!O413*$B$37</f>
        <v>128</v>
      </c>
      <c r="P447" s="1">
        <f>学習データ!P413*$B$37</f>
        <v>255</v>
      </c>
      <c r="Q447" s="1">
        <f>学習データ!Q413*$B$37</f>
        <v>255</v>
      </c>
      <c r="R447" s="1">
        <f>学習データ!R413*$B$37</f>
        <v>255</v>
      </c>
      <c r="S447" s="1">
        <f>学習データ!S413*$B$37</f>
        <v>64</v>
      </c>
      <c r="T447" s="1">
        <f>学習データ!T413*$B$37</f>
        <v>0</v>
      </c>
      <c r="U447" s="1">
        <f>学習データ!U413*$B$37</f>
        <v>0</v>
      </c>
      <c r="V447" s="1">
        <f>学習データ!V413*$B$37</f>
        <v>0</v>
      </c>
      <c r="W447" s="1">
        <f>学習データ!W413*$B$37</f>
        <v>0</v>
      </c>
      <c r="X447" s="1">
        <f>学習データ!X413*$B$37</f>
        <v>0</v>
      </c>
      <c r="Y447" s="1">
        <f>学習データ!Y413*$B$37</f>
        <v>0</v>
      </c>
      <c r="Z447" s="1">
        <f>学習データ!Z413*$B$37</f>
        <v>0</v>
      </c>
      <c r="AA447" s="1">
        <f>学習データ!AA413*$B$37</f>
        <v>0</v>
      </c>
      <c r="AB447" s="1">
        <f>学習データ!AB413*$B$37</f>
        <v>0</v>
      </c>
      <c r="AC447" s="1">
        <f>学習データ!AC413*$B$37</f>
        <v>0</v>
      </c>
      <c r="AD447" s="1">
        <f>学習データ!AD413*$B$37</f>
        <v>0</v>
      </c>
      <c r="AE447" s="14"/>
      <c r="AF447" s="7"/>
      <c r="AG447" s="7" t="s">
        <v>3</v>
      </c>
      <c r="AH447" s="29"/>
      <c r="AI447" s="25"/>
      <c r="AJ447" s="25"/>
      <c r="AK447" s="25"/>
      <c r="AL447" s="25"/>
      <c r="AM447" s="25"/>
      <c r="AN447" s="25"/>
      <c r="AO447" s="25"/>
      <c r="AP447" s="25"/>
      <c r="AQ447" s="25"/>
      <c r="AR447" s="25"/>
      <c r="AS447" s="25"/>
      <c r="AT447" s="25"/>
      <c r="AU447" s="25"/>
      <c r="AV447" s="25"/>
      <c r="AW447" s="25"/>
      <c r="AX447" s="25"/>
      <c r="AY447" s="25"/>
      <c r="AZ447" s="25"/>
      <c r="BA447" s="25"/>
      <c r="BB447" s="25"/>
      <c r="BC447" s="25"/>
      <c r="BD447" s="25"/>
      <c r="BE447" s="25"/>
      <c r="BF447" s="25"/>
      <c r="BG447" s="25"/>
      <c r="BH447" s="25"/>
      <c r="BI447" s="25"/>
      <c r="BJ447" s="25"/>
      <c r="BK447" s="25"/>
      <c r="BL447" s="25"/>
      <c r="BM447" s="25"/>
      <c r="BN447" s="25"/>
      <c r="BO447" s="25"/>
      <c r="BP447" s="25"/>
      <c r="BQ447" s="23"/>
      <c r="BR447" s="7">
        <v>3</v>
      </c>
      <c r="BS447" s="1">
        <f t="shared" ca="1" si="2137"/>
        <v>0.23714300153605961</v>
      </c>
      <c r="BT447" s="1">
        <f t="shared" ca="1" si="2138"/>
        <v>0.23714300153605961</v>
      </c>
      <c r="BU447" s="1">
        <f t="shared" ca="1" si="2139"/>
        <v>0.18859152919633365</v>
      </c>
      <c r="BV447" s="1">
        <f t="shared" ca="1" si="2140"/>
        <v>1.9994096978920798E-3</v>
      </c>
      <c r="BW447" s="1">
        <f t="shared" ca="1" si="2141"/>
        <v>4.6462732757754427E-3</v>
      </c>
      <c r="BX447" s="1">
        <f t="shared" ca="1" si="2142"/>
        <v>0.93710874823070378</v>
      </c>
      <c r="BY447" s="1">
        <f t="shared" ca="1" si="2143"/>
        <v>0.76306756798479103</v>
      </c>
      <c r="BZ447" s="1">
        <f t="shared" ca="1" si="2144"/>
        <v>0.99783988540142599</v>
      </c>
      <c r="CA447" s="1">
        <f t="shared" ca="1" si="2145"/>
        <v>0.99609763660433026</v>
      </c>
      <c r="CB447" s="1">
        <f t="shared" ca="1" si="2146"/>
        <v>0.99503103219554123</v>
      </c>
      <c r="CC447" s="1">
        <f t="shared" ca="1" si="2147"/>
        <v>0.86027963065332491</v>
      </c>
      <c r="CD447" s="25"/>
      <c r="CE447" s="7">
        <v>3</v>
      </c>
      <c r="CF447" s="1">
        <f t="shared" ca="1" si="2148"/>
        <v>0.42673007297672289</v>
      </c>
      <c r="CG447" s="1">
        <f t="shared" ca="1" si="2149"/>
        <v>0.42673007297672289</v>
      </c>
      <c r="CH447" s="1">
        <f t="shared" ca="1" si="2150"/>
        <v>0.42646372654040576</v>
      </c>
      <c r="CI447" s="1">
        <f t="shared" ca="1" si="2151"/>
        <v>0.35329691037038058</v>
      </c>
      <c r="CJ447" s="1">
        <f t="shared" ca="1" si="2152"/>
        <v>0.98040330182559432</v>
      </c>
      <c r="CK447" s="1">
        <f t="shared" ca="1" si="2153"/>
        <v>0.98532455138784725</v>
      </c>
      <c r="CL447" s="1">
        <f t="shared" ca="1" si="2154"/>
        <v>0.98034576980826216</v>
      </c>
      <c r="CM447" s="1">
        <f t="shared" ca="1" si="2155"/>
        <v>0.99837257501789101</v>
      </c>
      <c r="CN447" s="1">
        <f t="shared" ca="1" si="2156"/>
        <v>0.99997606891431245</v>
      </c>
      <c r="CO447" s="1">
        <f t="shared" ca="1" si="2157"/>
        <v>0.99985677728128308</v>
      </c>
      <c r="CP447" s="1">
        <f t="shared" ca="1" si="2158"/>
        <v>0.99986975336218165</v>
      </c>
      <c r="CQ447" s="25"/>
      <c r="CR447" s="25"/>
      <c r="CS447" s="25"/>
      <c r="CT447" s="25"/>
      <c r="CU447" s="25"/>
      <c r="CV447" s="25"/>
      <c r="CW447" s="25"/>
      <c r="CX447" s="25"/>
      <c r="CY447" s="25"/>
      <c r="CZ447" s="25"/>
      <c r="DA447" s="25"/>
      <c r="DB447" s="25"/>
      <c r="DC447" s="25"/>
      <c r="DD447" s="25"/>
      <c r="DE447" s="40"/>
      <c r="DF447" s="50"/>
      <c r="DG447" s="7">
        <v>3</v>
      </c>
      <c r="DH447" s="1">
        <f t="shared" ca="1" si="2159"/>
        <v>0.28556572429727611</v>
      </c>
      <c r="DI447" s="1">
        <f t="shared" ca="1" si="2160"/>
        <v>0.99999999891014446</v>
      </c>
      <c r="DJ447" s="1">
        <f t="shared" ca="1" si="2161"/>
        <v>0.99999994693318961</v>
      </c>
      <c r="DK447" s="1">
        <f t="shared" ca="1" si="2162"/>
        <v>0.99999995202067249</v>
      </c>
      <c r="DL447" s="1">
        <f t="shared" ca="1" si="2163"/>
        <v>0.99999995940949693</v>
      </c>
      <c r="DM447" s="1">
        <f t="shared" ca="1" si="2164"/>
        <v>0.23714300153605961</v>
      </c>
      <c r="DN447" s="14"/>
      <c r="DO447" s="50"/>
      <c r="DP447" s="7">
        <v>3</v>
      </c>
      <c r="DQ447" s="1">
        <f t="shared" ca="1" si="2165"/>
        <v>0.81653532809710316</v>
      </c>
      <c r="DR447" s="1">
        <f t="shared" ca="1" si="2166"/>
        <v>0.9999284208864111</v>
      </c>
      <c r="DS447" s="1">
        <f t="shared" ca="1" si="2167"/>
        <v>0.99999854094340235</v>
      </c>
      <c r="DT447" s="1">
        <f t="shared" ca="1" si="2168"/>
        <v>0.99999866876892618</v>
      </c>
      <c r="DU447" s="1">
        <f t="shared" ca="1" si="2169"/>
        <v>0.99853149549793496</v>
      </c>
      <c r="DV447" s="1">
        <f t="shared" ca="1" si="2170"/>
        <v>0.89090920124637307</v>
      </c>
      <c r="DW447" s="14"/>
      <c r="DX447" s="14"/>
      <c r="DY447" s="14"/>
      <c r="DZ447" s="14"/>
      <c r="EA447" s="14"/>
      <c r="EB447" s="14"/>
      <c r="EC447" s="14"/>
      <c r="ED447" s="14"/>
      <c r="EE447" s="14"/>
      <c r="EF447" s="19"/>
      <c r="EG447" s="23"/>
      <c r="EH447" s="14"/>
      <c r="EI447" s="14"/>
      <c r="EJ447" s="14"/>
      <c r="EK447" s="14"/>
      <c r="EL447" s="14"/>
      <c r="EM447" s="14"/>
      <c r="EN447" s="25"/>
      <c r="EO447" s="25"/>
      <c r="EP447" s="25"/>
      <c r="EQ447" s="25"/>
      <c r="ER447" s="25"/>
      <c r="ES447" s="25"/>
      <c r="ET447" s="23"/>
      <c r="EU447" s="14"/>
      <c r="EV447" s="14"/>
      <c r="EW447" s="14"/>
      <c r="EX447" s="14"/>
      <c r="EY447" s="14"/>
      <c r="EZ447" s="14"/>
      <c r="FA447" s="14"/>
      <c r="FB447" s="14"/>
      <c r="FC447" s="19"/>
    </row>
    <row r="448" spans="1:159" x14ac:dyDescent="0.2">
      <c r="A448" s="55"/>
      <c r="B448" s="18">
        <v>18</v>
      </c>
      <c r="C448" s="1">
        <f>学習データ!C414*$B$37</f>
        <v>0</v>
      </c>
      <c r="D448" s="1">
        <f>学習データ!D414*$B$37</f>
        <v>0</v>
      </c>
      <c r="E448" s="1">
        <f>学習データ!E414*$B$37</f>
        <v>0</v>
      </c>
      <c r="F448" s="1">
        <f>学習データ!F414*$B$37</f>
        <v>0</v>
      </c>
      <c r="G448" s="1">
        <f>学習データ!G414*$B$37</f>
        <v>0</v>
      </c>
      <c r="H448" s="1">
        <f>学習データ!H414*$B$37</f>
        <v>0</v>
      </c>
      <c r="I448" s="1">
        <f>学習データ!I414*$B$37</f>
        <v>0</v>
      </c>
      <c r="J448" s="1">
        <f>学習データ!J414*$B$37</f>
        <v>0</v>
      </c>
      <c r="K448" s="1">
        <f>学習データ!K414*$B$37</f>
        <v>0</v>
      </c>
      <c r="L448" s="1">
        <f>学習データ!L414*$B$37</f>
        <v>0</v>
      </c>
      <c r="M448" s="1">
        <f>学習データ!M414*$B$37</f>
        <v>0</v>
      </c>
      <c r="N448" s="1">
        <f>学習データ!N414*$B$37</f>
        <v>0</v>
      </c>
      <c r="O448" s="1">
        <f>学習データ!O414*$B$37</f>
        <v>0</v>
      </c>
      <c r="P448" s="1">
        <f>学習データ!P414*$B$37</f>
        <v>64</v>
      </c>
      <c r="Q448" s="1">
        <f>学習データ!Q414*$B$37</f>
        <v>191</v>
      </c>
      <c r="R448" s="1">
        <f>学習データ!R414*$B$37</f>
        <v>255</v>
      </c>
      <c r="S448" s="1">
        <f>学習データ!S414*$B$37</f>
        <v>255</v>
      </c>
      <c r="T448" s="1">
        <f>学習データ!T414*$B$37</f>
        <v>0</v>
      </c>
      <c r="U448" s="1">
        <f>学習データ!U414*$B$37</f>
        <v>0</v>
      </c>
      <c r="V448" s="1">
        <f>学習データ!V414*$B$37</f>
        <v>0</v>
      </c>
      <c r="W448" s="1">
        <f>学習データ!W414*$B$37</f>
        <v>0</v>
      </c>
      <c r="X448" s="1">
        <f>学習データ!X414*$B$37</f>
        <v>0</v>
      </c>
      <c r="Y448" s="1">
        <f>学習データ!Y414*$B$37</f>
        <v>0</v>
      </c>
      <c r="Z448" s="1">
        <f>学習データ!Z414*$B$37</f>
        <v>0</v>
      </c>
      <c r="AA448" s="1">
        <f>学習データ!AA414*$B$37</f>
        <v>0</v>
      </c>
      <c r="AB448" s="1">
        <f>学習データ!AB414*$B$37</f>
        <v>0</v>
      </c>
      <c r="AC448" s="1">
        <f>学習データ!AC414*$B$37</f>
        <v>0</v>
      </c>
      <c r="AD448" s="1">
        <f>学習データ!AD414*$B$37</f>
        <v>0</v>
      </c>
      <c r="AE448" s="14"/>
      <c r="AF448" s="7">
        <v>0</v>
      </c>
      <c r="AG448" s="1">
        <f>IF(学習データ!AG397=0,1,0)</f>
        <v>0</v>
      </c>
      <c r="AH448" s="29"/>
      <c r="AI448" s="25"/>
      <c r="AJ448" s="25"/>
      <c r="AK448" s="25"/>
      <c r="AL448" s="25"/>
      <c r="AM448" s="25"/>
      <c r="AN448" s="25"/>
      <c r="AO448" s="25"/>
      <c r="AP448" s="25"/>
      <c r="AQ448" s="25"/>
      <c r="AR448" s="25"/>
      <c r="AS448" s="25"/>
      <c r="AT448" s="25"/>
      <c r="AU448" s="25"/>
      <c r="AV448" s="25"/>
      <c r="AW448" s="25"/>
      <c r="AX448" s="25"/>
      <c r="AY448" s="25"/>
      <c r="AZ448" s="25"/>
      <c r="BA448" s="25"/>
      <c r="BB448" s="25"/>
      <c r="BC448" s="25"/>
      <c r="BD448" s="25"/>
      <c r="BE448" s="25"/>
      <c r="BF448" s="25"/>
      <c r="BG448" s="25"/>
      <c r="BH448" s="25"/>
      <c r="BI448" s="25"/>
      <c r="BJ448" s="25"/>
      <c r="BK448" s="25"/>
      <c r="BL448" s="25"/>
      <c r="BM448" s="25"/>
      <c r="BN448" s="25"/>
      <c r="BO448" s="25"/>
      <c r="BP448" s="25"/>
      <c r="BQ448" s="23"/>
      <c r="BR448" s="7">
        <v>4</v>
      </c>
      <c r="BS448" s="1">
        <f t="shared" ca="1" si="2137"/>
        <v>0.23714300153605961</v>
      </c>
      <c r="BT448" s="1">
        <f t="shared" ca="1" si="2138"/>
        <v>0.18859152919633365</v>
      </c>
      <c r="BU448" s="1">
        <f t="shared" ca="1" si="2139"/>
        <v>2.5472237617436737E-3</v>
      </c>
      <c r="BV448" s="1">
        <f t="shared" ca="1" si="2140"/>
        <v>0.1308149074125563</v>
      </c>
      <c r="BW448" s="1">
        <f t="shared" ca="1" si="2141"/>
        <v>0.9219211328910335</v>
      </c>
      <c r="BX448" s="1">
        <f t="shared" ca="1" si="2142"/>
        <v>0.99999698457897035</v>
      </c>
      <c r="BY448" s="1">
        <f t="shared" ca="1" si="2143"/>
        <v>0.99999999900934045</v>
      </c>
      <c r="BZ448" s="1">
        <f t="shared" ca="1" si="2144"/>
        <v>0.99999994693561389</v>
      </c>
      <c r="CA448" s="1">
        <f t="shared" ca="1" si="2145"/>
        <v>0.99999993053342584</v>
      </c>
      <c r="CB448" s="1">
        <f t="shared" ca="1" si="2146"/>
        <v>0.99999992992731768</v>
      </c>
      <c r="CC448" s="1">
        <f t="shared" ca="1" si="2147"/>
        <v>0.99744470548709097</v>
      </c>
      <c r="CD448" s="25"/>
      <c r="CE448" s="7">
        <v>4</v>
      </c>
      <c r="CF448" s="1">
        <f t="shared" ca="1" si="2148"/>
        <v>0.42673007297672289</v>
      </c>
      <c r="CG448" s="1">
        <f t="shared" ca="1" si="2149"/>
        <v>0.42646372654040576</v>
      </c>
      <c r="CH448" s="1">
        <f t="shared" ca="1" si="2150"/>
        <v>0.7658032030060391</v>
      </c>
      <c r="CI448" s="1">
        <f t="shared" ca="1" si="2151"/>
        <v>0.98159417601901966</v>
      </c>
      <c r="CJ448" s="1">
        <f t="shared" ca="1" si="2152"/>
        <v>0.95776843347880403</v>
      </c>
      <c r="CK448" s="1">
        <f t="shared" ca="1" si="2153"/>
        <v>0.99944642237595283</v>
      </c>
      <c r="CL448" s="1">
        <f t="shared" ca="1" si="2154"/>
        <v>0.99974750638125609</v>
      </c>
      <c r="CM448" s="1">
        <f t="shared" ca="1" si="2155"/>
        <v>0.99999852165611702</v>
      </c>
      <c r="CN448" s="1">
        <f t="shared" ca="1" si="2156"/>
        <v>0.99999855304208918</v>
      </c>
      <c r="CO448" s="1">
        <f t="shared" ca="1" si="2157"/>
        <v>0.9999987656164786</v>
      </c>
      <c r="CP448" s="1">
        <f t="shared" ca="1" si="2158"/>
        <v>0.99962620772406752</v>
      </c>
      <c r="CQ448" s="25"/>
      <c r="CR448" s="25"/>
      <c r="CS448" s="25"/>
      <c r="CT448" s="25"/>
      <c r="CU448" s="25"/>
      <c r="CV448" s="25"/>
      <c r="CW448" s="25"/>
      <c r="CX448" s="25"/>
      <c r="CY448" s="25"/>
      <c r="CZ448" s="25"/>
      <c r="DA448" s="25"/>
      <c r="DB448" s="25"/>
      <c r="DC448" s="25"/>
      <c r="DD448" s="25"/>
      <c r="DE448" s="40"/>
      <c r="DF448" s="50"/>
      <c r="DG448" s="7">
        <v>4</v>
      </c>
      <c r="DH448" s="1">
        <f t="shared" ca="1" si="2159"/>
        <v>0.99997449131936322</v>
      </c>
      <c r="DI448" s="1">
        <f t="shared" ca="1" si="2160"/>
        <v>0.99999987979009508</v>
      </c>
      <c r="DJ448" s="1">
        <f t="shared" ca="1" si="2161"/>
        <v>0.999985513717216</v>
      </c>
      <c r="DK448" s="1">
        <f t="shared" ca="1" si="2162"/>
        <v>0.99892326456680502</v>
      </c>
      <c r="DL448" s="1">
        <f t="shared" ca="1" si="2163"/>
        <v>0.91321711593099819</v>
      </c>
      <c r="DM448" s="1">
        <f t="shared" ca="1" si="2164"/>
        <v>0.23714300153605961</v>
      </c>
      <c r="DN448" s="14"/>
      <c r="DO448" s="50"/>
      <c r="DP448" s="7">
        <v>4</v>
      </c>
      <c r="DQ448" s="1">
        <f t="shared" ca="1" si="2165"/>
        <v>0.97163490792557339</v>
      </c>
      <c r="DR448" s="1">
        <f t="shared" ca="1" si="2166"/>
        <v>0.9998551922740434</v>
      </c>
      <c r="DS448" s="1">
        <f t="shared" ca="1" si="2167"/>
        <v>0.99999578283544477</v>
      </c>
      <c r="DT448" s="1">
        <f t="shared" ca="1" si="2168"/>
        <v>0.99999693231886355</v>
      </c>
      <c r="DU448" s="1">
        <f t="shared" ca="1" si="2169"/>
        <v>0.98065858673758133</v>
      </c>
      <c r="DV448" s="1">
        <f t="shared" ca="1" si="2170"/>
        <v>0.42673007297672289</v>
      </c>
      <c r="DW448" s="14"/>
      <c r="DX448" s="14"/>
      <c r="DY448" s="14"/>
      <c r="DZ448" s="14"/>
      <c r="EA448" s="14"/>
      <c r="EB448" s="14"/>
      <c r="EC448" s="14"/>
      <c r="ED448" s="14"/>
      <c r="EE448" s="14"/>
      <c r="EF448" s="19"/>
      <c r="EG448" s="23"/>
      <c r="EH448" s="50">
        <v>4</v>
      </c>
      <c r="EI448" s="7">
        <v>0</v>
      </c>
      <c r="EJ448" s="7">
        <v>1</v>
      </c>
      <c r="EK448" s="7">
        <v>2</v>
      </c>
      <c r="EL448" s="7">
        <v>3</v>
      </c>
      <c r="EM448" s="7">
        <v>4</v>
      </c>
      <c r="EN448" s="25"/>
      <c r="EO448" s="25"/>
      <c r="EP448" s="25"/>
      <c r="EQ448" s="25"/>
      <c r="ER448" s="25"/>
      <c r="ES448" s="25"/>
      <c r="ET448" s="23"/>
      <c r="EU448" s="14"/>
      <c r="EV448" s="14"/>
      <c r="EW448" s="14"/>
      <c r="EX448" s="14"/>
      <c r="EY448" s="14"/>
      <c r="EZ448" s="14"/>
      <c r="FA448" s="14"/>
      <c r="FB448" s="14"/>
      <c r="FC448" s="19"/>
    </row>
    <row r="449" spans="1:159" x14ac:dyDescent="0.2">
      <c r="A449" s="55"/>
      <c r="B449" s="18">
        <v>19</v>
      </c>
      <c r="C449" s="1">
        <f>学習データ!C415*$B$37</f>
        <v>0</v>
      </c>
      <c r="D449" s="1">
        <f>学習データ!D415*$B$37</f>
        <v>0</v>
      </c>
      <c r="E449" s="1">
        <f>学習データ!E415*$B$37</f>
        <v>0</v>
      </c>
      <c r="F449" s="1">
        <f>学習データ!F415*$B$37</f>
        <v>0</v>
      </c>
      <c r="G449" s="1">
        <f>学習データ!G415*$B$37</f>
        <v>0</v>
      </c>
      <c r="H449" s="1">
        <f>学習データ!H415*$B$37</f>
        <v>0</v>
      </c>
      <c r="I449" s="1">
        <f>学習データ!I415*$B$37</f>
        <v>0</v>
      </c>
      <c r="J449" s="1">
        <f>学習データ!J415*$B$37</f>
        <v>0</v>
      </c>
      <c r="K449" s="1">
        <f>学習データ!K415*$B$37</f>
        <v>0</v>
      </c>
      <c r="L449" s="1">
        <f>学習データ!L415*$B$37</f>
        <v>0</v>
      </c>
      <c r="M449" s="1">
        <f>学習データ!M415*$B$37</f>
        <v>0</v>
      </c>
      <c r="N449" s="1">
        <f>学習データ!N415*$B$37</f>
        <v>0</v>
      </c>
      <c r="O449" s="1">
        <f>学習データ!O415*$B$37</f>
        <v>0</v>
      </c>
      <c r="P449" s="1">
        <f>学習データ!P415*$B$37</f>
        <v>0</v>
      </c>
      <c r="Q449" s="1">
        <f>学習データ!Q415*$B$37</f>
        <v>128</v>
      </c>
      <c r="R449" s="1">
        <f>学習データ!R415*$B$37</f>
        <v>255</v>
      </c>
      <c r="S449" s="1">
        <f>学習データ!S415*$B$37</f>
        <v>191</v>
      </c>
      <c r="T449" s="1">
        <f>学習データ!T415*$B$37</f>
        <v>0</v>
      </c>
      <c r="U449" s="1">
        <f>学習データ!U415*$B$37</f>
        <v>0</v>
      </c>
      <c r="V449" s="1">
        <f>学習データ!V415*$B$37</f>
        <v>0</v>
      </c>
      <c r="W449" s="1">
        <f>学習データ!W415*$B$37</f>
        <v>0</v>
      </c>
      <c r="X449" s="1">
        <f>学習データ!X415*$B$37</f>
        <v>0</v>
      </c>
      <c r="Y449" s="1">
        <f>学習データ!Y415*$B$37</f>
        <v>0</v>
      </c>
      <c r="Z449" s="1">
        <f>学習データ!Z415*$B$37</f>
        <v>0</v>
      </c>
      <c r="AA449" s="1">
        <f>学習データ!AA415*$B$37</f>
        <v>0</v>
      </c>
      <c r="AB449" s="1">
        <f>学習データ!AB415*$B$37</f>
        <v>0</v>
      </c>
      <c r="AC449" s="1">
        <f>学習データ!AC415*$B$37</f>
        <v>0</v>
      </c>
      <c r="AD449" s="1">
        <f>学習データ!AD415*$B$37</f>
        <v>0</v>
      </c>
      <c r="AE449" s="14"/>
      <c r="AF449" s="7">
        <v>1</v>
      </c>
      <c r="AG449" s="1">
        <f>IF(学習データ!AG397=1,1,0)</f>
        <v>0</v>
      </c>
      <c r="AH449" s="29"/>
      <c r="AI449" s="25"/>
      <c r="AJ449" s="25"/>
      <c r="AK449" s="25"/>
      <c r="AL449" s="25"/>
      <c r="AM449" s="25"/>
      <c r="AN449" s="25"/>
      <c r="AO449" s="25"/>
      <c r="AP449" s="25"/>
      <c r="AQ449" s="25"/>
      <c r="AR449" s="25"/>
      <c r="AS449" s="25"/>
      <c r="AT449" s="25"/>
      <c r="AU449" s="25"/>
      <c r="AV449" s="25"/>
      <c r="AW449" s="25"/>
      <c r="AX449" s="25"/>
      <c r="AY449" s="25"/>
      <c r="AZ449" s="25"/>
      <c r="BA449" s="25"/>
      <c r="BB449" s="25"/>
      <c r="BC449" s="25"/>
      <c r="BD449" s="25"/>
      <c r="BE449" s="25"/>
      <c r="BF449" s="25"/>
      <c r="BG449" s="25"/>
      <c r="BH449" s="25"/>
      <c r="BI449" s="25"/>
      <c r="BJ449" s="25"/>
      <c r="BK449" s="25"/>
      <c r="BL449" s="25"/>
      <c r="BM449" s="25"/>
      <c r="BN449" s="25"/>
      <c r="BO449" s="25"/>
      <c r="BP449" s="25"/>
      <c r="BQ449" s="23"/>
      <c r="BR449" s="7">
        <v>5</v>
      </c>
      <c r="BS449" s="1">
        <f t="shared" ca="1" si="2137"/>
        <v>0.23714300153605961</v>
      </c>
      <c r="BT449" s="1">
        <f t="shared" ca="1" si="2138"/>
        <v>0.22855526167597276</v>
      </c>
      <c r="BU449" s="1">
        <f t="shared" ca="1" si="2139"/>
        <v>7.6685774523968783E-2</v>
      </c>
      <c r="BV449" s="1">
        <f t="shared" ca="1" si="2140"/>
        <v>2.5630666087064994E-2</v>
      </c>
      <c r="BW449" s="1">
        <f t="shared" ca="1" si="2141"/>
        <v>0.99990366915156681</v>
      </c>
      <c r="BX449" s="1">
        <f t="shared" ca="1" si="2142"/>
        <v>0.99999994693318961</v>
      </c>
      <c r="BY449" s="1">
        <f t="shared" ca="1" si="2143"/>
        <v>0.99999995146855036</v>
      </c>
      <c r="BZ449" s="1">
        <f t="shared" ca="1" si="2144"/>
        <v>0.99999995202067249</v>
      </c>
      <c r="CA449" s="1">
        <f t="shared" ca="1" si="2145"/>
        <v>0.99999995940949693</v>
      </c>
      <c r="CB449" s="1">
        <f t="shared" ca="1" si="2146"/>
        <v>0.99495121212915594</v>
      </c>
      <c r="CC449" s="1">
        <f t="shared" ca="1" si="2147"/>
        <v>0.2135770352418461</v>
      </c>
      <c r="CD449" s="25"/>
      <c r="CE449" s="7">
        <v>5</v>
      </c>
      <c r="CF449" s="1">
        <f t="shared" ca="1" si="2148"/>
        <v>0.42673007297672289</v>
      </c>
      <c r="CG449" s="1">
        <f t="shared" ca="1" si="2149"/>
        <v>0.81653532809710316</v>
      </c>
      <c r="CH449" s="1">
        <f t="shared" ca="1" si="2150"/>
        <v>0.74834018717001993</v>
      </c>
      <c r="CI449" s="1">
        <f t="shared" ca="1" si="2151"/>
        <v>0.9885330872135748</v>
      </c>
      <c r="CJ449" s="1">
        <f t="shared" ca="1" si="2152"/>
        <v>0.99998647498629356</v>
      </c>
      <c r="CK449" s="1">
        <f t="shared" ca="1" si="2153"/>
        <v>0.99999854094340235</v>
      </c>
      <c r="CL449" s="1">
        <f t="shared" ca="1" si="2154"/>
        <v>0.99999866876892618</v>
      </c>
      <c r="CM449" s="1">
        <f t="shared" ca="1" si="2155"/>
        <v>0.99864545305250707</v>
      </c>
      <c r="CN449" s="1">
        <f t="shared" ca="1" si="2156"/>
        <v>0.99853149549793496</v>
      </c>
      <c r="CO449" s="1">
        <f t="shared" ca="1" si="2157"/>
        <v>0.92649963998829843</v>
      </c>
      <c r="CP449" s="1">
        <f t="shared" ca="1" si="2158"/>
        <v>0.89090920124637307</v>
      </c>
      <c r="CQ449" s="25"/>
      <c r="CR449" s="25"/>
      <c r="CS449" s="25"/>
      <c r="CT449" s="25"/>
      <c r="CU449" s="25"/>
      <c r="CV449" s="25"/>
      <c r="CW449" s="25"/>
      <c r="CX449" s="25"/>
      <c r="CY449" s="25"/>
      <c r="CZ449" s="25"/>
      <c r="DA449" s="25"/>
      <c r="DB449" s="25"/>
      <c r="DC449" s="25"/>
      <c r="DD449" s="25"/>
      <c r="DE449" s="40"/>
      <c r="DF449" s="50"/>
      <c r="DG449" s="7">
        <v>5</v>
      </c>
      <c r="DH449" s="1">
        <f t="shared" ca="1" si="2159"/>
        <v>0.79030396324684016</v>
      </c>
      <c r="DI449" s="1">
        <f t="shared" ca="1" si="2160"/>
        <v>0.99999754263154483</v>
      </c>
      <c r="DJ449" s="1">
        <f t="shared" ca="1" si="2161"/>
        <v>0.99999999991682054</v>
      </c>
      <c r="DK449" s="1">
        <f t="shared" ca="1" si="2162"/>
        <v>0.99995106566601755</v>
      </c>
      <c r="DL449" s="1">
        <f t="shared" ca="1" si="2163"/>
        <v>0.23714300153605961</v>
      </c>
      <c r="DM449" s="1">
        <f t="shared" ca="1" si="2164"/>
        <v>0.23714300153605961</v>
      </c>
      <c r="DN449" s="14"/>
      <c r="DO449" s="50"/>
      <c r="DP449" s="7">
        <v>5</v>
      </c>
      <c r="DQ449" s="1">
        <f t="shared" ca="1" si="2165"/>
        <v>0.95790163878169365</v>
      </c>
      <c r="DR449" s="1">
        <f t="shared" ca="1" si="2166"/>
        <v>0.99997606891431245</v>
      </c>
      <c r="DS449" s="1">
        <f t="shared" ca="1" si="2167"/>
        <v>0.99999825014258925</v>
      </c>
      <c r="DT449" s="1">
        <f t="shared" ca="1" si="2168"/>
        <v>0.99986228548947409</v>
      </c>
      <c r="DU449" s="1">
        <f t="shared" ca="1" si="2169"/>
        <v>0.4319877185318628</v>
      </c>
      <c r="DV449" s="1">
        <f t="shared" ca="1" si="2170"/>
        <v>0.42673007297672289</v>
      </c>
      <c r="DW449" s="14"/>
      <c r="DX449" s="14"/>
      <c r="DY449" s="14"/>
      <c r="DZ449" s="14"/>
      <c r="EA449" s="14"/>
      <c r="EB449" s="14"/>
      <c r="EC449" s="14"/>
      <c r="ED449" s="14"/>
      <c r="EE449" s="14"/>
      <c r="EF449" s="19"/>
      <c r="EG449" s="23"/>
      <c r="EH449" s="50"/>
      <c r="EI449" s="7">
        <v>1</v>
      </c>
      <c r="EJ449" s="1">
        <f t="shared" ref="EJ449:EJ452" ca="1" si="2171">1/(1+EXP(-SUMPRODUCT($EI$29:$EK$31,DH445:DJ447)+$EL$29))</f>
        <v>0.93251638479946841</v>
      </c>
      <c r="EK449" s="1">
        <f t="shared" ref="EK449:EK452" ca="1" si="2172">1/(1+EXP(-SUMPRODUCT($EI$29:$EK$31,DI445:DK447)+$EL$29))</f>
        <v>0.95182230135458157</v>
      </c>
      <c r="EL449" s="1">
        <f t="shared" ref="EL449:EL452" ca="1" si="2173">1/(1+EXP(-SUMPRODUCT($EI$29:$EK$31,DJ445:DL447)+$EL$29))</f>
        <v>0.97804425684836493</v>
      </c>
      <c r="EM449" s="1">
        <f t="shared" ref="EM449:EM452" ca="1" si="2174">1/(1+EXP(-SUMPRODUCT($EI$29:$EK$31,DK445:DM447)+$EL$29))</f>
        <v>0.17695809379060107</v>
      </c>
      <c r="EN449" s="25"/>
      <c r="EO449" s="25"/>
      <c r="EP449" s="25"/>
      <c r="EQ449" s="25"/>
      <c r="ER449" s="25"/>
      <c r="ES449" s="25"/>
      <c r="ET449" s="23"/>
      <c r="EU449" s="14"/>
      <c r="EV449" s="14"/>
      <c r="EW449" s="14"/>
      <c r="EX449" s="14"/>
      <c r="EY449" s="14"/>
      <c r="EZ449" s="14"/>
      <c r="FA449" s="14"/>
      <c r="FB449" s="14"/>
      <c r="FC449" s="19"/>
    </row>
    <row r="450" spans="1:159" x14ac:dyDescent="0.2">
      <c r="A450" s="55"/>
      <c r="B450" s="18">
        <v>20</v>
      </c>
      <c r="C450" s="1">
        <f>学習データ!C416*$B$37</f>
        <v>0</v>
      </c>
      <c r="D450" s="1">
        <f>学習データ!D416*$B$37</f>
        <v>0</v>
      </c>
      <c r="E450" s="1">
        <f>学習データ!E416*$B$37</f>
        <v>0</v>
      </c>
      <c r="F450" s="1">
        <f>学習データ!F416*$B$37</f>
        <v>0</v>
      </c>
      <c r="G450" s="1">
        <f>学習データ!G416*$B$37</f>
        <v>0</v>
      </c>
      <c r="H450" s="1">
        <f>学習データ!H416*$B$37</f>
        <v>0</v>
      </c>
      <c r="I450" s="1">
        <f>学習データ!I416*$B$37</f>
        <v>0</v>
      </c>
      <c r="J450" s="1">
        <f>学習データ!J416*$B$37</f>
        <v>0</v>
      </c>
      <c r="K450" s="1">
        <f>学習データ!K416*$B$37</f>
        <v>0</v>
      </c>
      <c r="L450" s="1">
        <f>学習データ!L416*$B$37</f>
        <v>0</v>
      </c>
      <c r="M450" s="1">
        <f>学習データ!M416*$B$37</f>
        <v>0</v>
      </c>
      <c r="N450" s="1">
        <f>学習データ!N416*$B$37</f>
        <v>0</v>
      </c>
      <c r="O450" s="1">
        <f>学習データ!O416*$B$37</f>
        <v>0</v>
      </c>
      <c r="P450" s="1">
        <f>学習データ!P416*$B$37</f>
        <v>64</v>
      </c>
      <c r="Q450" s="1">
        <f>学習データ!Q416*$B$37</f>
        <v>191</v>
      </c>
      <c r="R450" s="1">
        <f>学習データ!R416*$B$37</f>
        <v>255</v>
      </c>
      <c r="S450" s="1">
        <f>学習データ!S416*$B$37</f>
        <v>191</v>
      </c>
      <c r="T450" s="1">
        <f>学習データ!T416*$B$37</f>
        <v>0</v>
      </c>
      <c r="U450" s="1">
        <f>学習データ!U416*$B$37</f>
        <v>0</v>
      </c>
      <c r="V450" s="1">
        <f>学習データ!V416*$B$37</f>
        <v>0</v>
      </c>
      <c r="W450" s="1">
        <f>学習データ!W416*$B$37</f>
        <v>0</v>
      </c>
      <c r="X450" s="1">
        <f>学習データ!X416*$B$37</f>
        <v>0</v>
      </c>
      <c r="Y450" s="1">
        <f>学習データ!Y416*$B$37</f>
        <v>0</v>
      </c>
      <c r="Z450" s="1">
        <f>学習データ!Z416*$B$37</f>
        <v>0</v>
      </c>
      <c r="AA450" s="1">
        <f>学習データ!AA416*$B$37</f>
        <v>0</v>
      </c>
      <c r="AB450" s="1">
        <f>学習データ!AB416*$B$37</f>
        <v>0</v>
      </c>
      <c r="AC450" s="1">
        <f>学習データ!AC416*$B$37</f>
        <v>0</v>
      </c>
      <c r="AD450" s="1">
        <f>学習データ!AD416*$B$37</f>
        <v>0</v>
      </c>
      <c r="AE450" s="14"/>
      <c r="AF450" s="7">
        <v>2</v>
      </c>
      <c r="AG450" s="1">
        <f>IF(学習データ!AG397=2,1,0)</f>
        <v>0</v>
      </c>
      <c r="AH450" s="29"/>
      <c r="AI450" s="25"/>
      <c r="AJ450" s="25"/>
      <c r="AK450" s="25"/>
      <c r="AL450" s="25"/>
      <c r="AM450" s="25"/>
      <c r="AN450" s="25"/>
      <c r="AO450" s="25"/>
      <c r="AP450" s="25"/>
      <c r="AQ450" s="25"/>
      <c r="AR450" s="25"/>
      <c r="AS450" s="25"/>
      <c r="AT450" s="25"/>
      <c r="AU450" s="25"/>
      <c r="AV450" s="25"/>
      <c r="AW450" s="25"/>
      <c r="AX450" s="25"/>
      <c r="AY450" s="25"/>
      <c r="AZ450" s="25"/>
      <c r="BA450" s="25"/>
      <c r="BB450" s="25"/>
      <c r="BC450" s="25"/>
      <c r="BD450" s="25"/>
      <c r="BE450" s="25"/>
      <c r="BF450" s="25"/>
      <c r="BG450" s="25"/>
      <c r="BH450" s="25"/>
      <c r="BI450" s="25"/>
      <c r="BJ450" s="25"/>
      <c r="BK450" s="25"/>
      <c r="BL450" s="25"/>
      <c r="BM450" s="25"/>
      <c r="BN450" s="25"/>
      <c r="BO450" s="25"/>
      <c r="BP450" s="25"/>
      <c r="BQ450" s="23"/>
      <c r="BR450" s="7">
        <v>6</v>
      </c>
      <c r="BS450" s="1">
        <f t="shared" ca="1" si="2137"/>
        <v>0.23714300153605961</v>
      </c>
      <c r="BT450" s="1">
        <f t="shared" ca="1" si="2138"/>
        <v>0.28556572429727611</v>
      </c>
      <c r="BU450" s="1">
        <f t="shared" ca="1" si="2139"/>
        <v>0.99999787756570335</v>
      </c>
      <c r="BV450" s="1">
        <f t="shared" ca="1" si="2140"/>
        <v>0.99999999891014446</v>
      </c>
      <c r="BW450" s="1">
        <f t="shared" ca="1" si="2141"/>
        <v>0.99978396542828529</v>
      </c>
      <c r="BX450" s="1">
        <f t="shared" ca="1" si="2142"/>
        <v>0.59303043895616392</v>
      </c>
      <c r="BY450" s="1">
        <f t="shared" ca="1" si="2143"/>
        <v>7.4862514653592699E-2</v>
      </c>
      <c r="BZ450" s="1">
        <f t="shared" ca="1" si="2144"/>
        <v>0.92405170658112745</v>
      </c>
      <c r="CA450" s="1">
        <f t="shared" ca="1" si="2145"/>
        <v>0.20822741668776285</v>
      </c>
      <c r="CB450" s="1">
        <f t="shared" ca="1" si="2146"/>
        <v>0.23714300153605961</v>
      </c>
      <c r="CC450" s="1">
        <f t="shared" ca="1" si="2147"/>
        <v>0.23714300153605961</v>
      </c>
      <c r="CD450" s="25"/>
      <c r="CE450" s="7">
        <v>6</v>
      </c>
      <c r="CF450" s="1">
        <f t="shared" ca="1" si="2148"/>
        <v>0.42673007297672289</v>
      </c>
      <c r="CG450" s="1">
        <f t="shared" ca="1" si="2149"/>
        <v>0.79170689694377705</v>
      </c>
      <c r="CH450" s="1">
        <f t="shared" ca="1" si="2150"/>
        <v>0.99918593349039553</v>
      </c>
      <c r="CI450" s="1">
        <f t="shared" ca="1" si="2151"/>
        <v>0.9999284208864111</v>
      </c>
      <c r="CJ450" s="1">
        <f t="shared" ca="1" si="2152"/>
        <v>0.99999057478558717</v>
      </c>
      <c r="CK450" s="1">
        <f t="shared" ca="1" si="2153"/>
        <v>0.99998263066367721</v>
      </c>
      <c r="CL450" s="1">
        <f t="shared" ca="1" si="2154"/>
        <v>0.98767678609963372</v>
      </c>
      <c r="CM450" s="1">
        <f t="shared" ca="1" si="2155"/>
        <v>0.9814162901449639</v>
      </c>
      <c r="CN450" s="1">
        <f t="shared" ca="1" si="2156"/>
        <v>0.44662578385149754</v>
      </c>
      <c r="CO450" s="1">
        <f t="shared" ca="1" si="2157"/>
        <v>0.42673007297672289</v>
      </c>
      <c r="CP450" s="1">
        <f t="shared" ca="1" si="2158"/>
        <v>0.42673007297672289</v>
      </c>
      <c r="CQ450" s="25"/>
      <c r="CR450" s="25"/>
      <c r="CS450" s="25"/>
      <c r="CT450" s="25"/>
      <c r="CU450" s="25"/>
      <c r="CV450" s="25"/>
      <c r="CW450" s="25"/>
      <c r="CX450" s="25"/>
      <c r="CY450" s="25"/>
      <c r="CZ450" s="25"/>
      <c r="DA450" s="25"/>
      <c r="DB450" s="25"/>
      <c r="DC450" s="25"/>
      <c r="DD450" s="25"/>
      <c r="DE450" s="40"/>
      <c r="DF450" s="50"/>
      <c r="DG450" s="7">
        <v>6</v>
      </c>
      <c r="DH450" s="1">
        <f t="shared" ca="1" si="2159"/>
        <v>0.99999987979009508</v>
      </c>
      <c r="DI450" s="1">
        <f t="shared" ca="1" si="2160"/>
        <v>0.99999997067802049</v>
      </c>
      <c r="DJ450" s="1">
        <f t="shared" ca="1" si="2161"/>
        <v>0.99999992992731768</v>
      </c>
      <c r="DK450" s="1">
        <f t="shared" ca="1" si="2162"/>
        <v>0.19189448889479988</v>
      </c>
      <c r="DL450" s="1">
        <f t="shared" ca="1" si="2163"/>
        <v>0.23714300153605961</v>
      </c>
      <c r="DM450" s="1">
        <f t="shared" ca="1" si="2164"/>
        <v>0.23714300153605961</v>
      </c>
      <c r="DN450" s="14"/>
      <c r="DO450" s="50"/>
      <c r="DP450" s="7">
        <v>6</v>
      </c>
      <c r="DQ450" s="1">
        <f t="shared" ca="1" si="2165"/>
        <v>0.99664340395439455</v>
      </c>
      <c r="DR450" s="1">
        <f t="shared" ca="1" si="2166"/>
        <v>0.99999855304208918</v>
      </c>
      <c r="DS450" s="1">
        <f t="shared" ca="1" si="2167"/>
        <v>0.9999987656164786</v>
      </c>
      <c r="DT450" s="1">
        <f t="shared" ca="1" si="2168"/>
        <v>0.99820551801481638</v>
      </c>
      <c r="DU450" s="1">
        <f t="shared" ca="1" si="2169"/>
        <v>0.42673007297672289</v>
      </c>
      <c r="DV450" s="1">
        <f t="shared" ca="1" si="2170"/>
        <v>0.42673007297672289</v>
      </c>
      <c r="DW450" s="14"/>
      <c r="DX450" s="14"/>
      <c r="DY450" s="14"/>
      <c r="DZ450" s="14"/>
      <c r="EA450" s="14"/>
      <c r="EB450" s="14"/>
      <c r="EC450" s="14"/>
      <c r="ED450" s="14"/>
      <c r="EE450" s="14"/>
      <c r="EF450" s="19"/>
      <c r="EG450" s="23"/>
      <c r="EH450" s="50"/>
      <c r="EI450" s="7">
        <v>2</v>
      </c>
      <c r="EJ450" s="1">
        <f t="shared" ca="1" si="2171"/>
        <v>0.67479815153301381</v>
      </c>
      <c r="EK450" s="1">
        <f t="shared" ca="1" si="2172"/>
        <v>6.3136023794636342E-2</v>
      </c>
      <c r="EL450" s="1">
        <f t="shared" ca="1" si="2173"/>
        <v>6.2657357431574162E-2</v>
      </c>
      <c r="EM450" s="1">
        <f t="shared" ca="1" si="2174"/>
        <v>1.9623483604586183E-6</v>
      </c>
      <c r="EN450" s="25"/>
      <c r="EO450" s="25"/>
      <c r="EP450" s="25"/>
      <c r="EQ450" s="25"/>
      <c r="ER450" s="25"/>
      <c r="ES450" s="25"/>
      <c r="ET450" s="23"/>
      <c r="EU450" s="14"/>
      <c r="EV450" s="14"/>
      <c r="EW450" s="14"/>
      <c r="EX450" s="14"/>
      <c r="EY450" s="14"/>
      <c r="EZ450" s="14"/>
      <c r="FA450" s="14"/>
      <c r="FB450" s="14"/>
      <c r="FC450" s="19"/>
    </row>
    <row r="451" spans="1:159" x14ac:dyDescent="0.2">
      <c r="A451" s="55"/>
      <c r="B451" s="18">
        <v>21</v>
      </c>
      <c r="C451" s="1">
        <f>学習データ!C417*$B$37</f>
        <v>0</v>
      </c>
      <c r="D451" s="1">
        <f>学習データ!D417*$B$37</f>
        <v>0</v>
      </c>
      <c r="E451" s="1">
        <f>学習データ!E417*$B$37</f>
        <v>0</v>
      </c>
      <c r="F451" s="1">
        <f>学習データ!F417*$B$37</f>
        <v>0</v>
      </c>
      <c r="G451" s="1">
        <f>学習データ!G417*$B$37</f>
        <v>0</v>
      </c>
      <c r="H451" s="1">
        <f>学習データ!H417*$B$37</f>
        <v>0</v>
      </c>
      <c r="I451" s="1">
        <f>学習データ!I417*$B$37</f>
        <v>0</v>
      </c>
      <c r="J451" s="1">
        <f>学習データ!J417*$B$37</f>
        <v>128</v>
      </c>
      <c r="K451" s="1">
        <f>学習データ!K417*$B$37</f>
        <v>191</v>
      </c>
      <c r="L451" s="1">
        <f>学習データ!L417*$B$37</f>
        <v>64</v>
      </c>
      <c r="M451" s="1">
        <f>学習データ!M417*$B$37</f>
        <v>0</v>
      </c>
      <c r="N451" s="1">
        <f>学習データ!N417*$B$37</f>
        <v>0</v>
      </c>
      <c r="O451" s="1">
        <f>学習データ!O417*$B$37</f>
        <v>64</v>
      </c>
      <c r="P451" s="1">
        <f>学習データ!P417*$B$37</f>
        <v>255</v>
      </c>
      <c r="Q451" s="1">
        <f>学習データ!Q417*$B$37</f>
        <v>255</v>
      </c>
      <c r="R451" s="1">
        <f>学習データ!R417*$B$37</f>
        <v>255</v>
      </c>
      <c r="S451" s="1">
        <f>学習データ!S417*$B$37</f>
        <v>128</v>
      </c>
      <c r="T451" s="1">
        <f>学習データ!T417*$B$37</f>
        <v>0</v>
      </c>
      <c r="U451" s="1">
        <f>学習データ!U417*$B$37</f>
        <v>0</v>
      </c>
      <c r="V451" s="1">
        <f>学習データ!V417*$B$37</f>
        <v>0</v>
      </c>
      <c r="W451" s="1">
        <f>学習データ!W417*$B$37</f>
        <v>0</v>
      </c>
      <c r="X451" s="1">
        <f>学習データ!X417*$B$37</f>
        <v>0</v>
      </c>
      <c r="Y451" s="1">
        <f>学習データ!Y417*$B$37</f>
        <v>0</v>
      </c>
      <c r="Z451" s="1">
        <f>学習データ!Z417*$B$37</f>
        <v>0</v>
      </c>
      <c r="AA451" s="1">
        <f>学習データ!AA417*$B$37</f>
        <v>0</v>
      </c>
      <c r="AB451" s="1">
        <f>学習データ!AB417*$B$37</f>
        <v>0</v>
      </c>
      <c r="AC451" s="1">
        <f>学習データ!AC417*$B$37</f>
        <v>0</v>
      </c>
      <c r="AD451" s="1">
        <f>学習データ!AD417*$B$37</f>
        <v>0</v>
      </c>
      <c r="AE451" s="14"/>
      <c r="AF451" s="7">
        <v>3</v>
      </c>
      <c r="AG451" s="1">
        <f>IF(学習データ!AG397=3,1,0)</f>
        <v>0</v>
      </c>
      <c r="AH451" s="29"/>
      <c r="AI451" s="25"/>
      <c r="AJ451" s="25"/>
      <c r="AK451" s="25"/>
      <c r="AL451" s="25"/>
      <c r="AM451" s="25"/>
      <c r="AN451" s="25"/>
      <c r="AO451" s="25"/>
      <c r="AP451" s="25"/>
      <c r="AQ451" s="25"/>
      <c r="AR451" s="25"/>
      <c r="AS451" s="25"/>
      <c r="AT451" s="25"/>
      <c r="AU451" s="25"/>
      <c r="AV451" s="25"/>
      <c r="AW451" s="25"/>
      <c r="AX451" s="25"/>
      <c r="AY451" s="25"/>
      <c r="AZ451" s="25"/>
      <c r="BA451" s="25"/>
      <c r="BB451" s="25"/>
      <c r="BC451" s="25"/>
      <c r="BD451" s="25"/>
      <c r="BE451" s="25"/>
      <c r="BF451" s="25"/>
      <c r="BG451" s="25"/>
      <c r="BH451" s="25"/>
      <c r="BI451" s="25"/>
      <c r="BJ451" s="25"/>
      <c r="BK451" s="25"/>
      <c r="BL451" s="25"/>
      <c r="BM451" s="25"/>
      <c r="BN451" s="25"/>
      <c r="BO451" s="25"/>
      <c r="BP451" s="25"/>
      <c r="BQ451" s="23"/>
      <c r="BR451" s="7">
        <v>7</v>
      </c>
      <c r="BS451" s="1">
        <f t="shared" ca="1" si="2137"/>
        <v>0.23714300153605961</v>
      </c>
      <c r="BT451" s="1">
        <f t="shared" ca="1" si="2138"/>
        <v>0.99997449131936322</v>
      </c>
      <c r="BU451" s="1">
        <f t="shared" ca="1" si="2139"/>
        <v>0.99999987979009508</v>
      </c>
      <c r="BV451" s="1">
        <f t="shared" ca="1" si="2140"/>
        <v>0.99713250083422733</v>
      </c>
      <c r="BW451" s="1">
        <f t="shared" ca="1" si="2141"/>
        <v>0.82982273800257611</v>
      </c>
      <c r="BX451" s="1">
        <f t="shared" ca="1" si="2142"/>
        <v>4.6911301296704816E-2</v>
      </c>
      <c r="BY451" s="1">
        <f t="shared" ca="1" si="2143"/>
        <v>0.99892326456680502</v>
      </c>
      <c r="BZ451" s="1">
        <f t="shared" ca="1" si="2144"/>
        <v>0.83246635167876815</v>
      </c>
      <c r="CA451" s="1">
        <f t="shared" ca="1" si="2145"/>
        <v>0.91321711593099819</v>
      </c>
      <c r="CB451" s="1">
        <f t="shared" ca="1" si="2146"/>
        <v>0.23714300153605961</v>
      </c>
      <c r="CC451" s="1">
        <f t="shared" ca="1" si="2147"/>
        <v>0.23714300153605961</v>
      </c>
      <c r="CD451" s="25"/>
      <c r="CE451" s="7">
        <v>7</v>
      </c>
      <c r="CF451" s="1">
        <f t="shared" ca="1" si="2148"/>
        <v>0.42673007297672289</v>
      </c>
      <c r="CG451" s="1">
        <f t="shared" ca="1" si="2149"/>
        <v>0.97163490792557339</v>
      </c>
      <c r="CH451" s="1">
        <f t="shared" ca="1" si="2150"/>
        <v>0.99664340395439455</v>
      </c>
      <c r="CI451" s="1">
        <f t="shared" ca="1" si="2151"/>
        <v>0.99909333450863147</v>
      </c>
      <c r="CJ451" s="1">
        <f t="shared" ca="1" si="2152"/>
        <v>0.99998109806815982</v>
      </c>
      <c r="CK451" s="1">
        <f t="shared" ca="1" si="2153"/>
        <v>0.99988356962541003</v>
      </c>
      <c r="CL451" s="1">
        <f t="shared" ca="1" si="2154"/>
        <v>0.99995509989751596</v>
      </c>
      <c r="CM451" s="1">
        <f t="shared" ca="1" si="2155"/>
        <v>0.99790295408596186</v>
      </c>
      <c r="CN451" s="1">
        <f t="shared" ca="1" si="2156"/>
        <v>0.76116352389980646</v>
      </c>
      <c r="CO451" s="1">
        <f t="shared" ca="1" si="2157"/>
        <v>0.42673007297672289</v>
      </c>
      <c r="CP451" s="1">
        <f t="shared" ca="1" si="2158"/>
        <v>0.42673007297672289</v>
      </c>
      <c r="CQ451" s="25"/>
      <c r="CR451" s="25"/>
      <c r="CS451" s="25"/>
      <c r="CT451" s="25"/>
      <c r="CU451" s="25"/>
      <c r="CV451" s="25"/>
      <c r="CW451" s="25"/>
      <c r="CX451" s="25"/>
      <c r="CY451" s="25"/>
      <c r="CZ451" s="25"/>
      <c r="DA451" s="25"/>
      <c r="DB451" s="25"/>
      <c r="DC451" s="25"/>
      <c r="DD451" s="25"/>
      <c r="DE451" s="40"/>
      <c r="DF451" s="14"/>
      <c r="DG451" s="14"/>
      <c r="DH451" s="14"/>
      <c r="DI451" s="14"/>
      <c r="DJ451" s="14"/>
      <c r="DK451" s="14"/>
      <c r="DL451" s="14"/>
      <c r="DM451" s="14"/>
      <c r="DN451" s="14"/>
      <c r="DO451" s="14"/>
      <c r="DP451" s="14"/>
      <c r="DQ451" s="14"/>
      <c r="DR451" s="14"/>
      <c r="DS451" s="14"/>
      <c r="DT451" s="14"/>
      <c r="DU451" s="14"/>
      <c r="DV451" s="14"/>
      <c r="DW451" s="14"/>
      <c r="DX451" s="14"/>
      <c r="DY451" s="14"/>
      <c r="DZ451" s="14"/>
      <c r="EA451" s="14"/>
      <c r="EB451" s="14"/>
      <c r="EC451" s="14"/>
      <c r="ED451" s="14"/>
      <c r="EE451" s="14"/>
      <c r="EF451" s="19"/>
      <c r="EG451" s="23"/>
      <c r="EH451" s="50"/>
      <c r="EI451" s="7">
        <v>3</v>
      </c>
      <c r="EJ451" s="1">
        <f t="shared" ca="1" si="2171"/>
        <v>8.7670008875597394E-2</v>
      </c>
      <c r="EK451" s="1">
        <f t="shared" ca="1" si="2172"/>
        <v>6.1341369173355656E-2</v>
      </c>
      <c r="EL451" s="1">
        <f t="shared" ca="1" si="2173"/>
        <v>1.7349512154481269E-2</v>
      </c>
      <c r="EM451" s="1">
        <f t="shared" ca="1" si="2174"/>
        <v>1.9061891129959662E-2</v>
      </c>
      <c r="EN451" s="25"/>
      <c r="EO451" s="25"/>
      <c r="EP451" s="25"/>
      <c r="EQ451" s="25"/>
      <c r="ER451" s="25"/>
      <c r="ES451" s="25"/>
      <c r="ET451" s="23"/>
      <c r="EU451" s="14"/>
      <c r="EV451" s="14"/>
      <c r="EW451" s="14"/>
      <c r="EX451" s="14"/>
      <c r="EY451" s="14"/>
      <c r="EZ451" s="14"/>
      <c r="FA451" s="14"/>
      <c r="FB451" s="14"/>
      <c r="FC451" s="19"/>
    </row>
    <row r="452" spans="1:159" x14ac:dyDescent="0.2">
      <c r="A452" s="55"/>
      <c r="B452" s="18">
        <v>22</v>
      </c>
      <c r="C452" s="1">
        <f>学習データ!C418*$B$37</f>
        <v>0</v>
      </c>
      <c r="D452" s="1">
        <f>学習データ!D418*$B$37</f>
        <v>0</v>
      </c>
      <c r="E452" s="1">
        <f>学習データ!E418*$B$37</f>
        <v>0</v>
      </c>
      <c r="F452" s="1">
        <f>学習データ!F418*$B$37</f>
        <v>0</v>
      </c>
      <c r="G452" s="1">
        <f>学習データ!G418*$B$37</f>
        <v>0</v>
      </c>
      <c r="H452" s="1">
        <f>学習データ!H418*$B$37</f>
        <v>0</v>
      </c>
      <c r="I452" s="1">
        <f>学習データ!I418*$B$37</f>
        <v>128</v>
      </c>
      <c r="J452" s="1">
        <f>学習データ!J418*$B$37</f>
        <v>255</v>
      </c>
      <c r="K452" s="1">
        <f>学習データ!K418*$B$37</f>
        <v>255</v>
      </c>
      <c r="L452" s="1">
        <f>学習データ!L418*$B$37</f>
        <v>255</v>
      </c>
      <c r="M452" s="1">
        <f>学習データ!M418*$B$37</f>
        <v>255</v>
      </c>
      <c r="N452" s="1">
        <f>学習データ!N418*$B$37</f>
        <v>255</v>
      </c>
      <c r="O452" s="1">
        <f>学習データ!O418*$B$37</f>
        <v>255</v>
      </c>
      <c r="P452" s="1">
        <f>学習データ!P418*$B$37</f>
        <v>255</v>
      </c>
      <c r="Q452" s="1">
        <f>学習データ!Q418*$B$37</f>
        <v>255</v>
      </c>
      <c r="R452" s="1">
        <f>学習データ!R418*$B$37</f>
        <v>191</v>
      </c>
      <c r="S452" s="1">
        <f>学習データ!S418*$B$37</f>
        <v>0</v>
      </c>
      <c r="T452" s="1">
        <f>学習データ!T418*$B$37</f>
        <v>0</v>
      </c>
      <c r="U452" s="1">
        <f>学習データ!U418*$B$37</f>
        <v>0</v>
      </c>
      <c r="V452" s="1">
        <f>学習データ!V418*$B$37</f>
        <v>0</v>
      </c>
      <c r="W452" s="1">
        <f>学習データ!W418*$B$37</f>
        <v>0</v>
      </c>
      <c r="X452" s="1">
        <f>学習データ!X418*$B$37</f>
        <v>0</v>
      </c>
      <c r="Y452" s="1">
        <f>学習データ!Y418*$B$37</f>
        <v>0</v>
      </c>
      <c r="Z452" s="1">
        <f>学習データ!Z418*$B$37</f>
        <v>0</v>
      </c>
      <c r="AA452" s="1">
        <f>学習データ!AA418*$B$37</f>
        <v>0</v>
      </c>
      <c r="AB452" s="1">
        <f>学習データ!AB418*$B$37</f>
        <v>0</v>
      </c>
      <c r="AC452" s="1">
        <f>学習データ!AC418*$B$37</f>
        <v>0</v>
      </c>
      <c r="AD452" s="1">
        <f>学習データ!AD418*$B$37</f>
        <v>0</v>
      </c>
      <c r="AE452" s="14"/>
      <c r="AF452" s="7">
        <v>4</v>
      </c>
      <c r="AG452" s="1">
        <f>IF(学習データ!AG397=4,1,0)</f>
        <v>0</v>
      </c>
      <c r="AH452" s="29"/>
      <c r="AI452" s="25"/>
      <c r="AJ452" s="25"/>
      <c r="AK452" s="25"/>
      <c r="AL452" s="25"/>
      <c r="AM452" s="25"/>
      <c r="AN452" s="25"/>
      <c r="AO452" s="25"/>
      <c r="AP452" s="25"/>
      <c r="AQ452" s="25"/>
      <c r="AR452" s="25"/>
      <c r="AS452" s="25"/>
      <c r="AT452" s="25"/>
      <c r="AU452" s="25"/>
      <c r="AV452" s="25"/>
      <c r="AW452" s="25"/>
      <c r="AX452" s="25"/>
      <c r="AY452" s="25"/>
      <c r="AZ452" s="25"/>
      <c r="BA452" s="25"/>
      <c r="BB452" s="25"/>
      <c r="BC452" s="25"/>
      <c r="BD452" s="25"/>
      <c r="BE452" s="25"/>
      <c r="BF452" s="25"/>
      <c r="BG452" s="25"/>
      <c r="BH452" s="25"/>
      <c r="BI452" s="25"/>
      <c r="BJ452" s="25"/>
      <c r="BK452" s="25"/>
      <c r="BL452" s="25"/>
      <c r="BM452" s="25"/>
      <c r="BN452" s="25"/>
      <c r="BO452" s="25"/>
      <c r="BP452" s="25"/>
      <c r="BQ452" s="23"/>
      <c r="BR452" s="7">
        <v>8</v>
      </c>
      <c r="BS452" s="1">
        <f t="shared" ca="1" si="2137"/>
        <v>0.18859152919633365</v>
      </c>
      <c r="BT452" s="1">
        <f t="shared" ca="1" si="2138"/>
        <v>0.99602316513920486</v>
      </c>
      <c r="BU452" s="1">
        <f t="shared" ca="1" si="2139"/>
        <v>0.99999597392317019</v>
      </c>
      <c r="BV452" s="1">
        <f t="shared" ca="1" si="2140"/>
        <v>0.99999587489557684</v>
      </c>
      <c r="BW452" s="1">
        <f t="shared" ca="1" si="2141"/>
        <v>0.999985513717216</v>
      </c>
      <c r="BX452" s="1">
        <f t="shared" ca="1" si="2142"/>
        <v>0.98528552655578494</v>
      </c>
      <c r="BY452" s="1">
        <f t="shared" ca="1" si="2143"/>
        <v>0.15521171292756908</v>
      </c>
      <c r="BZ452" s="1">
        <f t="shared" ca="1" si="2144"/>
        <v>0.93089195937559788</v>
      </c>
      <c r="CA452" s="1">
        <f t="shared" ca="1" si="2145"/>
        <v>0.1465930802741589</v>
      </c>
      <c r="CB452" s="1">
        <f t="shared" ca="1" si="2146"/>
        <v>0.23714300153605961</v>
      </c>
      <c r="CC452" s="1">
        <f t="shared" ca="1" si="2147"/>
        <v>0.23714300153605961</v>
      </c>
      <c r="CD452" s="25"/>
      <c r="CE452" s="7">
        <v>8</v>
      </c>
      <c r="CF452" s="1">
        <f t="shared" ca="1" si="2148"/>
        <v>0.42646372654040576</v>
      </c>
      <c r="CG452" s="1">
        <f t="shared" ca="1" si="2149"/>
        <v>0.96717977123007615</v>
      </c>
      <c r="CH452" s="1">
        <f t="shared" ca="1" si="2150"/>
        <v>0.99856356196394769</v>
      </c>
      <c r="CI452" s="1">
        <f t="shared" ca="1" si="2151"/>
        <v>0.9998551922740434</v>
      </c>
      <c r="CJ452" s="1">
        <f t="shared" ca="1" si="2152"/>
        <v>0.99999578283544477</v>
      </c>
      <c r="CK452" s="1">
        <f t="shared" ca="1" si="2153"/>
        <v>0.9995905198844911</v>
      </c>
      <c r="CL452" s="1">
        <f t="shared" ca="1" si="2154"/>
        <v>0.99999693231886355</v>
      </c>
      <c r="CM452" s="1">
        <f t="shared" ca="1" si="2155"/>
        <v>0.99866665864314164</v>
      </c>
      <c r="CN452" s="1">
        <f t="shared" ca="1" si="2156"/>
        <v>0.98065858673758133</v>
      </c>
      <c r="CO452" s="1">
        <f t="shared" ca="1" si="2157"/>
        <v>0.42673007297672289</v>
      </c>
      <c r="CP452" s="1">
        <f t="shared" ca="1" si="2158"/>
        <v>0.42673007297672289</v>
      </c>
      <c r="CQ452" s="25"/>
      <c r="CR452" s="25"/>
      <c r="CS452" s="25"/>
      <c r="CT452" s="25"/>
      <c r="CU452" s="25"/>
      <c r="CV452" s="25"/>
      <c r="CW452" s="25"/>
      <c r="CX452" s="25"/>
      <c r="CY452" s="25"/>
      <c r="CZ452" s="25"/>
      <c r="DA452" s="25"/>
      <c r="DB452" s="25"/>
      <c r="DC452" s="25"/>
      <c r="DD452" s="25"/>
      <c r="DE452" s="40"/>
      <c r="DF452" s="14"/>
      <c r="DG452" s="14"/>
      <c r="DH452" s="14"/>
      <c r="DI452" s="14"/>
      <c r="DJ452" s="14"/>
      <c r="DK452" s="14"/>
      <c r="DL452" s="14"/>
      <c r="DM452" s="14"/>
      <c r="DN452" s="14"/>
      <c r="DO452" s="14"/>
      <c r="DP452" s="14"/>
      <c r="DQ452" s="14"/>
      <c r="DR452" s="14"/>
      <c r="DS452" s="14"/>
      <c r="DT452" s="14"/>
      <c r="DU452" s="14"/>
      <c r="DV452" s="14"/>
      <c r="DW452" s="14"/>
      <c r="DX452" s="14"/>
      <c r="DY452" s="14"/>
      <c r="DZ452" s="14"/>
      <c r="EA452" s="14"/>
      <c r="EB452" s="14"/>
      <c r="EC452" s="14"/>
      <c r="ED452" s="14"/>
      <c r="EE452" s="14"/>
      <c r="EF452" s="19"/>
      <c r="EG452" s="23"/>
      <c r="EH452" s="50"/>
      <c r="EI452" s="7">
        <v>4</v>
      </c>
      <c r="EJ452" s="1">
        <f t="shared" ca="1" si="2171"/>
        <v>3.6588152746425642E-2</v>
      </c>
      <c r="EK452" s="1">
        <f t="shared" ca="1" si="2172"/>
        <v>6.0063153416125351E-2</v>
      </c>
      <c r="EL452" s="1">
        <f t="shared" ca="1" si="2173"/>
        <v>4.2392717944163211E-3</v>
      </c>
      <c r="EM452" s="1">
        <f t="shared" ca="1" si="2174"/>
        <v>4.5031212642274367E-2</v>
      </c>
      <c r="EN452" s="14"/>
      <c r="EO452" s="14"/>
      <c r="EP452" s="14"/>
      <c r="EQ452" s="14"/>
      <c r="ER452" s="14"/>
      <c r="ES452" s="14"/>
      <c r="ET452" s="23"/>
      <c r="EU452" s="14"/>
      <c r="EV452" s="14"/>
      <c r="EW452" s="14"/>
      <c r="EX452" s="14"/>
      <c r="EY452" s="14"/>
      <c r="EZ452" s="14"/>
      <c r="FA452" s="14"/>
      <c r="FB452" s="14"/>
      <c r="FC452" s="19"/>
    </row>
    <row r="453" spans="1:159" x14ac:dyDescent="0.2">
      <c r="A453" s="55"/>
      <c r="B453" s="18">
        <v>23</v>
      </c>
      <c r="C453" s="1">
        <f>学習データ!C419*$B$37</f>
        <v>0</v>
      </c>
      <c r="D453" s="1">
        <f>学習データ!D419*$B$37</f>
        <v>0</v>
      </c>
      <c r="E453" s="1">
        <f>学習データ!E419*$B$37</f>
        <v>0</v>
      </c>
      <c r="F453" s="1">
        <f>学習データ!F419*$B$37</f>
        <v>0</v>
      </c>
      <c r="G453" s="1">
        <f>学習データ!G419*$B$37</f>
        <v>0</v>
      </c>
      <c r="H453" s="1">
        <f>学習データ!H419*$B$37</f>
        <v>0</v>
      </c>
      <c r="I453" s="1">
        <f>学習データ!I419*$B$37</f>
        <v>255</v>
      </c>
      <c r="J453" s="1">
        <f>学習データ!J419*$B$37</f>
        <v>255</v>
      </c>
      <c r="K453" s="1">
        <f>学習データ!K419*$B$37</f>
        <v>255</v>
      </c>
      <c r="L453" s="1">
        <f>学習データ!L419*$B$37</f>
        <v>255</v>
      </c>
      <c r="M453" s="1">
        <f>学習データ!M419*$B$37</f>
        <v>255</v>
      </c>
      <c r="N453" s="1">
        <f>学習データ!N419*$B$37</f>
        <v>255</v>
      </c>
      <c r="O453" s="1">
        <f>学習データ!O419*$B$37</f>
        <v>255</v>
      </c>
      <c r="P453" s="1">
        <f>学習データ!P419*$B$37</f>
        <v>255</v>
      </c>
      <c r="Q453" s="1">
        <f>学習データ!Q419*$B$37</f>
        <v>128</v>
      </c>
      <c r="R453" s="1">
        <f>学習データ!R419*$B$37</f>
        <v>0</v>
      </c>
      <c r="S453" s="1">
        <f>学習データ!S419*$B$37</f>
        <v>0</v>
      </c>
      <c r="T453" s="1">
        <f>学習データ!T419*$B$37</f>
        <v>0</v>
      </c>
      <c r="U453" s="1">
        <f>学習データ!U419*$B$37</f>
        <v>0</v>
      </c>
      <c r="V453" s="1">
        <f>学習データ!V419*$B$37</f>
        <v>0</v>
      </c>
      <c r="W453" s="1">
        <f>学習データ!W419*$B$37</f>
        <v>0</v>
      </c>
      <c r="X453" s="1">
        <f>学習データ!X419*$B$37</f>
        <v>0</v>
      </c>
      <c r="Y453" s="1">
        <f>学習データ!Y419*$B$37</f>
        <v>0</v>
      </c>
      <c r="Z453" s="1">
        <f>学習データ!Z419*$B$37</f>
        <v>0</v>
      </c>
      <c r="AA453" s="1">
        <f>学習データ!AA419*$B$37</f>
        <v>0</v>
      </c>
      <c r="AB453" s="1">
        <f>学習データ!AB419*$B$37</f>
        <v>0</v>
      </c>
      <c r="AC453" s="1">
        <f>学習データ!AC419*$B$37</f>
        <v>0</v>
      </c>
      <c r="AD453" s="1">
        <f>学習データ!AD419*$B$37</f>
        <v>0</v>
      </c>
      <c r="AE453" s="14"/>
      <c r="AF453" s="7">
        <v>5</v>
      </c>
      <c r="AG453" s="1">
        <f>IF(学習データ!AG397=5,1,0)</f>
        <v>1</v>
      </c>
      <c r="AH453" s="29"/>
      <c r="AI453" s="25"/>
      <c r="AJ453" s="25"/>
      <c r="AK453" s="25"/>
      <c r="AL453" s="25"/>
      <c r="AM453" s="25"/>
      <c r="AN453" s="25"/>
      <c r="AO453" s="25"/>
      <c r="AP453" s="25"/>
      <c r="AQ453" s="25"/>
      <c r="AR453" s="25"/>
      <c r="AS453" s="25"/>
      <c r="AT453" s="25"/>
      <c r="AU453" s="25"/>
      <c r="AV453" s="25"/>
      <c r="AW453" s="25"/>
      <c r="AX453" s="25"/>
      <c r="AY453" s="25"/>
      <c r="AZ453" s="25"/>
      <c r="BA453" s="25"/>
      <c r="BB453" s="25"/>
      <c r="BC453" s="25"/>
      <c r="BD453" s="25"/>
      <c r="BE453" s="25"/>
      <c r="BF453" s="25"/>
      <c r="BG453" s="25"/>
      <c r="BH453" s="25"/>
      <c r="BI453" s="25"/>
      <c r="BJ453" s="25"/>
      <c r="BK453" s="25"/>
      <c r="BL453" s="25"/>
      <c r="BM453" s="25"/>
      <c r="BN453" s="25"/>
      <c r="BO453" s="25"/>
      <c r="BP453" s="25"/>
      <c r="BQ453" s="23"/>
      <c r="BR453" s="7">
        <v>9</v>
      </c>
      <c r="BS453" s="1">
        <f t="shared" ca="1" si="2137"/>
        <v>0.22855526167597276</v>
      </c>
      <c r="BT453" s="1">
        <f t="shared" ca="1" si="2138"/>
        <v>7.607292481976495E-2</v>
      </c>
      <c r="BU453" s="1">
        <f t="shared" ca="1" si="2139"/>
        <v>0.10206347380694145</v>
      </c>
      <c r="BV453" s="1">
        <f t="shared" ca="1" si="2140"/>
        <v>0.99999754263154483</v>
      </c>
      <c r="BW453" s="1">
        <f t="shared" ca="1" si="2141"/>
        <v>0.99999999748986168</v>
      </c>
      <c r="BX453" s="1">
        <f t="shared" ca="1" si="2142"/>
        <v>0.99999999991682054</v>
      </c>
      <c r="BY453" s="1">
        <f t="shared" ca="1" si="2143"/>
        <v>0.99995106566601755</v>
      </c>
      <c r="BZ453" s="1">
        <f t="shared" ca="1" si="2144"/>
        <v>0.83552554785766131</v>
      </c>
      <c r="CA453" s="1">
        <f t="shared" ca="1" si="2145"/>
        <v>0.19189448889479988</v>
      </c>
      <c r="CB453" s="1">
        <f t="shared" ca="1" si="2146"/>
        <v>0.23714300153605961</v>
      </c>
      <c r="CC453" s="1">
        <f t="shared" ca="1" si="2147"/>
        <v>0.23714300153605961</v>
      </c>
      <c r="CD453" s="25"/>
      <c r="CE453" s="7">
        <v>9</v>
      </c>
      <c r="CF453" s="1">
        <f t="shared" ca="1" si="2148"/>
        <v>0.81653532809710316</v>
      </c>
      <c r="CG453" s="1">
        <f t="shared" ca="1" si="2149"/>
        <v>0.77706977971734414</v>
      </c>
      <c r="CH453" s="1">
        <f t="shared" ca="1" si="2150"/>
        <v>0.99080088964764668</v>
      </c>
      <c r="CI453" s="1">
        <f t="shared" ca="1" si="2151"/>
        <v>0.99996292350797811</v>
      </c>
      <c r="CJ453" s="1">
        <f t="shared" ca="1" si="2152"/>
        <v>0.99997187289396738</v>
      </c>
      <c r="CK453" s="1">
        <f t="shared" ca="1" si="2153"/>
        <v>0.99999825014258925</v>
      </c>
      <c r="CL453" s="1">
        <f t="shared" ca="1" si="2154"/>
        <v>0.99729354693021877</v>
      </c>
      <c r="CM453" s="1">
        <f t="shared" ca="1" si="2155"/>
        <v>0.99958028586491854</v>
      </c>
      <c r="CN453" s="1">
        <f t="shared" ca="1" si="2156"/>
        <v>0.4319877185318628</v>
      </c>
      <c r="CO453" s="1">
        <f t="shared" ca="1" si="2157"/>
        <v>0.42673007297672289</v>
      </c>
      <c r="CP453" s="1">
        <f t="shared" ca="1" si="2158"/>
        <v>0.42673007297672289</v>
      </c>
      <c r="CQ453" s="25"/>
      <c r="CR453" s="25"/>
      <c r="CS453" s="25"/>
      <c r="CT453" s="25"/>
      <c r="CU453" s="25"/>
      <c r="CV453" s="25"/>
      <c r="CW453" s="25"/>
      <c r="CX453" s="25"/>
      <c r="CY453" s="25"/>
      <c r="CZ453" s="25"/>
      <c r="DA453" s="25"/>
      <c r="DB453" s="25"/>
      <c r="DC453" s="25"/>
      <c r="DD453" s="25"/>
      <c r="DE453" s="40"/>
      <c r="DF453" s="14"/>
      <c r="DG453" s="14"/>
      <c r="DH453" s="14"/>
      <c r="DI453" s="14"/>
      <c r="DJ453" s="14"/>
      <c r="DK453" s="14"/>
      <c r="DL453" s="14"/>
      <c r="DM453" s="14"/>
      <c r="DN453" s="14"/>
      <c r="DO453" s="14"/>
      <c r="DP453" s="14"/>
      <c r="DQ453" s="14"/>
      <c r="DR453" s="14"/>
      <c r="DS453" s="14"/>
      <c r="DT453" s="14"/>
      <c r="DU453" s="14"/>
      <c r="DV453" s="14"/>
      <c r="DW453" s="14"/>
      <c r="DX453" s="14"/>
      <c r="DY453" s="14"/>
      <c r="DZ453" s="14"/>
      <c r="EA453" s="14"/>
      <c r="EB453" s="14"/>
      <c r="EC453" s="14"/>
      <c r="ED453" s="14"/>
      <c r="EE453" s="14"/>
      <c r="EF453" s="19"/>
      <c r="EG453" s="23"/>
      <c r="EH453" s="25"/>
      <c r="EI453" s="25"/>
      <c r="EJ453" s="25"/>
      <c r="EK453" s="25"/>
      <c r="EL453" s="25"/>
      <c r="EM453" s="25"/>
      <c r="EN453" s="14"/>
      <c r="EO453" s="14"/>
      <c r="EP453" s="14"/>
      <c r="EQ453" s="14"/>
      <c r="ER453" s="14"/>
      <c r="ES453" s="14"/>
      <c r="ET453" s="23"/>
      <c r="EU453" s="14"/>
      <c r="EV453" s="14"/>
      <c r="EW453" s="14"/>
      <c r="EX453" s="14"/>
      <c r="EY453" s="14"/>
      <c r="EZ453" s="14"/>
      <c r="FA453" s="14"/>
      <c r="FB453" s="14"/>
      <c r="FC453" s="19"/>
    </row>
    <row r="454" spans="1:159" x14ac:dyDescent="0.2">
      <c r="A454" s="55"/>
      <c r="B454" s="18">
        <v>24</v>
      </c>
      <c r="C454" s="1">
        <f>学習データ!C420*$B$37</f>
        <v>0</v>
      </c>
      <c r="D454" s="1">
        <f>学習データ!D420*$B$37</f>
        <v>0</v>
      </c>
      <c r="E454" s="1">
        <f>学習データ!E420*$B$37</f>
        <v>0</v>
      </c>
      <c r="F454" s="1">
        <f>学習データ!F420*$B$37</f>
        <v>0</v>
      </c>
      <c r="G454" s="1">
        <f>学習データ!G420*$B$37</f>
        <v>0</v>
      </c>
      <c r="H454" s="1">
        <f>学習データ!H420*$B$37</f>
        <v>0</v>
      </c>
      <c r="I454" s="1">
        <f>学習データ!I420*$B$37</f>
        <v>128</v>
      </c>
      <c r="J454" s="1">
        <f>学習データ!J420*$B$37</f>
        <v>255</v>
      </c>
      <c r="K454" s="1">
        <f>学習データ!K420*$B$37</f>
        <v>255</v>
      </c>
      <c r="L454" s="1">
        <f>学習データ!L420*$B$37</f>
        <v>128</v>
      </c>
      <c r="M454" s="1">
        <f>学習データ!M420*$B$37</f>
        <v>191</v>
      </c>
      <c r="N454" s="1">
        <f>学習データ!N420*$B$37</f>
        <v>128</v>
      </c>
      <c r="O454" s="1">
        <f>学習データ!O420*$B$37</f>
        <v>0</v>
      </c>
      <c r="P454" s="1">
        <f>学習データ!P420*$B$37</f>
        <v>0</v>
      </c>
      <c r="Q454" s="1">
        <f>学習データ!Q420*$B$37</f>
        <v>0</v>
      </c>
      <c r="R454" s="1">
        <f>学習データ!R420*$B$37</f>
        <v>0</v>
      </c>
      <c r="S454" s="1">
        <f>学習データ!S420*$B$37</f>
        <v>0</v>
      </c>
      <c r="T454" s="1">
        <f>学習データ!T420*$B$37</f>
        <v>0</v>
      </c>
      <c r="U454" s="1">
        <f>学習データ!U420*$B$37</f>
        <v>0</v>
      </c>
      <c r="V454" s="1">
        <f>学習データ!V420*$B$37</f>
        <v>0</v>
      </c>
      <c r="W454" s="1">
        <f>学習データ!W420*$B$37</f>
        <v>0</v>
      </c>
      <c r="X454" s="1">
        <f>学習データ!X420*$B$37</f>
        <v>0</v>
      </c>
      <c r="Y454" s="1">
        <f>学習データ!Y420*$B$37</f>
        <v>0</v>
      </c>
      <c r="Z454" s="1">
        <f>学習データ!Z420*$B$37</f>
        <v>0</v>
      </c>
      <c r="AA454" s="1">
        <f>学習データ!AA420*$B$37</f>
        <v>0</v>
      </c>
      <c r="AB454" s="1">
        <f>学習データ!AB420*$B$37</f>
        <v>0</v>
      </c>
      <c r="AC454" s="1">
        <f>学習データ!AC420*$B$37</f>
        <v>0</v>
      </c>
      <c r="AD454" s="1">
        <f>学習データ!AD420*$B$37</f>
        <v>0</v>
      </c>
      <c r="AE454" s="14"/>
      <c r="AF454" s="7">
        <v>6</v>
      </c>
      <c r="AG454" s="1">
        <f>IF(学習データ!AG397=6,1,0)</f>
        <v>0</v>
      </c>
      <c r="AH454" s="29"/>
      <c r="AI454" s="25"/>
      <c r="AJ454" s="25"/>
      <c r="AK454" s="25"/>
      <c r="AL454" s="25"/>
      <c r="AM454" s="25"/>
      <c r="AN454" s="25"/>
      <c r="AO454" s="25"/>
      <c r="AP454" s="25"/>
      <c r="AQ454" s="25"/>
      <c r="AR454" s="25"/>
      <c r="AS454" s="25"/>
      <c r="AT454" s="25"/>
      <c r="AU454" s="25"/>
      <c r="AV454" s="25"/>
      <c r="AW454" s="25"/>
      <c r="AX454" s="25"/>
      <c r="AY454" s="25"/>
      <c r="AZ454" s="25"/>
      <c r="BA454" s="25"/>
      <c r="BB454" s="25"/>
      <c r="BC454" s="25"/>
      <c r="BD454" s="25"/>
      <c r="BE454" s="25"/>
      <c r="BF454" s="25"/>
      <c r="BG454" s="25"/>
      <c r="BH454" s="25"/>
      <c r="BI454" s="25"/>
      <c r="BJ454" s="25"/>
      <c r="BK454" s="25"/>
      <c r="BL454" s="25"/>
      <c r="BM454" s="25"/>
      <c r="BN454" s="25"/>
      <c r="BO454" s="25"/>
      <c r="BP454" s="25"/>
      <c r="BQ454" s="23"/>
      <c r="BR454" s="7">
        <v>10</v>
      </c>
      <c r="BS454" s="1">
        <f t="shared" ca="1" si="2137"/>
        <v>0.28556572429727611</v>
      </c>
      <c r="BT454" s="1">
        <f t="shared" ca="1" si="2138"/>
        <v>0.79030396324684016</v>
      </c>
      <c r="BU454" s="1">
        <f t="shared" ca="1" si="2139"/>
        <v>0.93172283823643187</v>
      </c>
      <c r="BV454" s="1">
        <f t="shared" ca="1" si="2140"/>
        <v>0.99609763660433026</v>
      </c>
      <c r="BW454" s="1">
        <f t="shared" ca="1" si="2141"/>
        <v>0.99999996005442715</v>
      </c>
      <c r="BX454" s="1">
        <f t="shared" ca="1" si="2142"/>
        <v>0.999776227560777</v>
      </c>
      <c r="BY454" s="1">
        <f t="shared" ca="1" si="2143"/>
        <v>0.95973975771296649</v>
      </c>
      <c r="BZ454" s="1">
        <f t="shared" ca="1" si="2144"/>
        <v>0.11599500442517188</v>
      </c>
      <c r="CA454" s="1">
        <f t="shared" ca="1" si="2145"/>
        <v>0.23714300153605961</v>
      </c>
      <c r="CB454" s="1">
        <f t="shared" ca="1" si="2146"/>
        <v>0.23714300153605961</v>
      </c>
      <c r="CC454" s="1">
        <f t="shared" ca="1" si="2147"/>
        <v>0.23714300153605961</v>
      </c>
      <c r="CD454" s="25"/>
      <c r="CE454" s="7">
        <v>10</v>
      </c>
      <c r="CF454" s="1">
        <f t="shared" ca="1" si="2148"/>
        <v>0.79170689694377705</v>
      </c>
      <c r="CG454" s="1">
        <f t="shared" ca="1" si="2149"/>
        <v>0.95790163878169365</v>
      </c>
      <c r="CH454" s="1">
        <f t="shared" ca="1" si="2150"/>
        <v>0.99306939485403067</v>
      </c>
      <c r="CI454" s="1">
        <f t="shared" ca="1" si="2151"/>
        <v>0.99997606891431245</v>
      </c>
      <c r="CJ454" s="1">
        <f t="shared" ca="1" si="2152"/>
        <v>0.99999734452468581</v>
      </c>
      <c r="CK454" s="1">
        <f t="shared" ca="1" si="2153"/>
        <v>0.99991561291717335</v>
      </c>
      <c r="CL454" s="1">
        <f t="shared" ca="1" si="2154"/>
        <v>0.99986228548947409</v>
      </c>
      <c r="CM454" s="1">
        <f t="shared" ca="1" si="2155"/>
        <v>0.98106143839529092</v>
      </c>
      <c r="CN454" s="1">
        <f t="shared" ca="1" si="2156"/>
        <v>0.42673007297672289</v>
      </c>
      <c r="CO454" s="1">
        <f t="shared" ca="1" si="2157"/>
        <v>0.42673007297672289</v>
      </c>
      <c r="CP454" s="1">
        <f t="shared" ca="1" si="2158"/>
        <v>0.42673007297672289</v>
      </c>
      <c r="CQ454" s="25"/>
      <c r="CR454" s="25"/>
      <c r="CS454" s="25"/>
      <c r="CT454" s="25"/>
      <c r="CU454" s="25"/>
      <c r="CV454" s="25"/>
      <c r="CW454" s="25"/>
      <c r="CX454" s="25"/>
      <c r="CY454" s="25"/>
      <c r="CZ454" s="25"/>
      <c r="DA454" s="25"/>
      <c r="DB454" s="25"/>
      <c r="DC454" s="25"/>
      <c r="DD454" s="25"/>
      <c r="DE454" s="40"/>
      <c r="DF454" s="14"/>
      <c r="DG454" s="14"/>
      <c r="DH454" s="14"/>
      <c r="DI454" s="14"/>
      <c r="DJ454" s="14"/>
      <c r="DK454" s="14"/>
      <c r="DL454" s="14"/>
      <c r="DM454" s="14"/>
      <c r="DN454" s="14"/>
      <c r="DO454" s="14"/>
      <c r="DP454" s="14"/>
      <c r="DQ454" s="14"/>
      <c r="DR454" s="14"/>
      <c r="DS454" s="14"/>
      <c r="DT454" s="14"/>
      <c r="DU454" s="14"/>
      <c r="DV454" s="14"/>
      <c r="DW454" s="14"/>
      <c r="DX454" s="14"/>
      <c r="DY454" s="14"/>
      <c r="DZ454" s="14"/>
      <c r="EA454" s="14"/>
      <c r="EB454" s="14"/>
      <c r="EC454" s="14"/>
      <c r="ED454" s="14"/>
      <c r="EE454" s="14"/>
      <c r="EF454" s="19"/>
      <c r="EG454" s="23"/>
      <c r="EH454" s="50">
        <v>5</v>
      </c>
      <c r="EI454" s="7">
        <v>0</v>
      </c>
      <c r="EJ454" s="7">
        <v>1</v>
      </c>
      <c r="EK454" s="7">
        <v>2</v>
      </c>
      <c r="EL454" s="7">
        <v>3</v>
      </c>
      <c r="EM454" s="7">
        <v>4</v>
      </c>
      <c r="EN454" s="14"/>
      <c r="EO454" s="14"/>
      <c r="EP454" s="14"/>
      <c r="EQ454" s="14"/>
      <c r="ER454" s="14"/>
      <c r="ES454" s="14"/>
      <c r="ET454" s="23"/>
      <c r="EU454" s="14"/>
      <c r="EV454" s="14"/>
      <c r="EW454" s="14"/>
      <c r="EX454" s="14"/>
      <c r="EY454" s="14"/>
      <c r="EZ454" s="14"/>
      <c r="FA454" s="14"/>
      <c r="FB454" s="14"/>
      <c r="FC454" s="19"/>
    </row>
    <row r="455" spans="1:159" x14ac:dyDescent="0.2">
      <c r="A455" s="55"/>
      <c r="B455" s="18">
        <v>25</v>
      </c>
      <c r="C455" s="1">
        <f>学習データ!C421*$B$37</f>
        <v>0</v>
      </c>
      <c r="D455" s="1">
        <f>学習データ!D421*$B$37</f>
        <v>0</v>
      </c>
      <c r="E455" s="1">
        <f>学習データ!E421*$B$37</f>
        <v>0</v>
      </c>
      <c r="F455" s="1">
        <f>学習データ!F421*$B$37</f>
        <v>0</v>
      </c>
      <c r="G455" s="1">
        <f>学習データ!G421*$B$37</f>
        <v>0</v>
      </c>
      <c r="H455" s="1">
        <f>学習データ!H421*$B$37</f>
        <v>0</v>
      </c>
      <c r="I455" s="1">
        <f>学習データ!I421*$B$37</f>
        <v>0</v>
      </c>
      <c r="J455" s="1">
        <f>学習データ!J421*$B$37</f>
        <v>0</v>
      </c>
      <c r="K455" s="1">
        <f>学習データ!K421*$B$37</f>
        <v>0</v>
      </c>
      <c r="L455" s="1">
        <f>学習データ!L421*$B$37</f>
        <v>0</v>
      </c>
      <c r="M455" s="1">
        <f>学習データ!M421*$B$37</f>
        <v>0</v>
      </c>
      <c r="N455" s="1">
        <f>学習データ!N421*$B$37</f>
        <v>0</v>
      </c>
      <c r="O455" s="1">
        <f>学習データ!O421*$B$37</f>
        <v>0</v>
      </c>
      <c r="P455" s="1">
        <f>学習データ!P421*$B$37</f>
        <v>0</v>
      </c>
      <c r="Q455" s="1">
        <f>学習データ!Q421*$B$37</f>
        <v>0</v>
      </c>
      <c r="R455" s="1">
        <f>学習データ!R421*$B$37</f>
        <v>0</v>
      </c>
      <c r="S455" s="1">
        <f>学習データ!S421*$B$37</f>
        <v>0</v>
      </c>
      <c r="T455" s="1">
        <f>学習データ!T421*$B$37</f>
        <v>0</v>
      </c>
      <c r="U455" s="1">
        <f>学習データ!U421*$B$37</f>
        <v>0</v>
      </c>
      <c r="V455" s="1">
        <f>学習データ!V421*$B$37</f>
        <v>0</v>
      </c>
      <c r="W455" s="1">
        <f>学習データ!W421*$B$37</f>
        <v>0</v>
      </c>
      <c r="X455" s="1">
        <f>学習データ!X421*$B$37</f>
        <v>0</v>
      </c>
      <c r="Y455" s="1">
        <f>学習データ!Y421*$B$37</f>
        <v>0</v>
      </c>
      <c r="Z455" s="1">
        <f>学習データ!Z421*$B$37</f>
        <v>0</v>
      </c>
      <c r="AA455" s="1">
        <f>学習データ!AA421*$B$37</f>
        <v>0</v>
      </c>
      <c r="AB455" s="1">
        <f>学習データ!AB421*$B$37</f>
        <v>0</v>
      </c>
      <c r="AC455" s="1">
        <f>学習データ!AC421*$B$37</f>
        <v>0</v>
      </c>
      <c r="AD455" s="1">
        <f>学習データ!AD421*$B$37</f>
        <v>0</v>
      </c>
      <c r="AE455" s="14"/>
      <c r="AF455" s="7">
        <v>7</v>
      </c>
      <c r="AG455" s="1">
        <f>IF(学習データ!AG397=7,1,0)</f>
        <v>0</v>
      </c>
      <c r="AH455" s="29"/>
      <c r="AI455" s="25"/>
      <c r="AJ455" s="25"/>
      <c r="AK455" s="25"/>
      <c r="AL455" s="25"/>
      <c r="AM455" s="25"/>
      <c r="AN455" s="25"/>
      <c r="AO455" s="25"/>
      <c r="AP455" s="25"/>
      <c r="AQ455" s="25"/>
      <c r="AR455" s="25"/>
      <c r="AS455" s="25"/>
      <c r="AT455" s="25"/>
      <c r="AU455" s="25"/>
      <c r="AV455" s="25"/>
      <c r="AW455" s="25"/>
      <c r="AX455" s="25"/>
      <c r="AY455" s="25"/>
      <c r="AZ455" s="25"/>
      <c r="BA455" s="25"/>
      <c r="BB455" s="25"/>
      <c r="BC455" s="25"/>
      <c r="BD455" s="25"/>
      <c r="BE455" s="25"/>
      <c r="BF455" s="25"/>
      <c r="BG455" s="25"/>
      <c r="BH455" s="25"/>
      <c r="BI455" s="25"/>
      <c r="BJ455" s="25"/>
      <c r="BK455" s="25"/>
      <c r="BL455" s="25"/>
      <c r="BM455" s="25"/>
      <c r="BN455" s="25"/>
      <c r="BO455" s="25"/>
      <c r="BP455" s="25"/>
      <c r="BQ455" s="23"/>
      <c r="BR455" s="7">
        <v>11</v>
      </c>
      <c r="BS455" s="1">
        <f t="shared" ca="1" si="2137"/>
        <v>0.99997449131936322</v>
      </c>
      <c r="BT455" s="1">
        <f t="shared" ca="1" si="2138"/>
        <v>0.99999987979009508</v>
      </c>
      <c r="BU455" s="1">
        <f t="shared" ca="1" si="2139"/>
        <v>0.99999997067802049</v>
      </c>
      <c r="BV455" s="1">
        <f t="shared" ca="1" si="2140"/>
        <v>0.99999993053342584</v>
      </c>
      <c r="BW455" s="1">
        <f t="shared" ca="1" si="2141"/>
        <v>0.99999992992731768</v>
      </c>
      <c r="BX455" s="1">
        <f t="shared" ca="1" si="2142"/>
        <v>0.99744470548709097</v>
      </c>
      <c r="BY455" s="1">
        <f t="shared" ca="1" si="2143"/>
        <v>0.13048630309427037</v>
      </c>
      <c r="BZ455" s="1">
        <f t="shared" ca="1" si="2144"/>
        <v>0.19189448889479988</v>
      </c>
      <c r="CA455" s="1">
        <f t="shared" ca="1" si="2145"/>
        <v>0.23714300153605961</v>
      </c>
      <c r="CB455" s="1">
        <f t="shared" ca="1" si="2146"/>
        <v>0.23714300153605961</v>
      </c>
      <c r="CC455" s="1">
        <f t="shared" ca="1" si="2147"/>
        <v>0.23714300153605961</v>
      </c>
      <c r="CD455" s="25"/>
      <c r="CE455" s="7">
        <v>11</v>
      </c>
      <c r="CF455" s="1">
        <f t="shared" ca="1" si="2148"/>
        <v>0.97163490792557339</v>
      </c>
      <c r="CG455" s="1">
        <f t="shared" ca="1" si="2149"/>
        <v>0.99664340395439455</v>
      </c>
      <c r="CH455" s="1">
        <f t="shared" ca="1" si="2150"/>
        <v>0.99989931427026901</v>
      </c>
      <c r="CI455" s="1">
        <f t="shared" ca="1" si="2151"/>
        <v>0.99999855304208918</v>
      </c>
      <c r="CJ455" s="1">
        <f t="shared" ca="1" si="2152"/>
        <v>0.9999987656164786</v>
      </c>
      <c r="CK455" s="1">
        <f t="shared" ca="1" si="2153"/>
        <v>0.99962620772406752</v>
      </c>
      <c r="CL455" s="1">
        <f t="shared" ca="1" si="2154"/>
        <v>0.99820551801481638</v>
      </c>
      <c r="CM455" s="1">
        <f t="shared" ca="1" si="2155"/>
        <v>0.4319877185318628</v>
      </c>
      <c r="CN455" s="1">
        <f t="shared" ca="1" si="2156"/>
        <v>0.42673007297672289</v>
      </c>
      <c r="CO455" s="1">
        <f t="shared" ca="1" si="2157"/>
        <v>0.42673007297672289</v>
      </c>
      <c r="CP455" s="1">
        <f t="shared" ca="1" si="2158"/>
        <v>0.42673007297672289</v>
      </c>
      <c r="CQ455" s="14"/>
      <c r="CR455" s="14"/>
      <c r="CS455" s="14"/>
      <c r="CT455" s="14"/>
      <c r="CU455" s="14"/>
      <c r="CV455" s="14"/>
      <c r="CW455" s="14"/>
      <c r="CX455" s="14"/>
      <c r="CY455" s="14"/>
      <c r="CZ455" s="14"/>
      <c r="DA455" s="14"/>
      <c r="DB455" s="14"/>
      <c r="DC455" s="14"/>
      <c r="DD455" s="14"/>
      <c r="DE455" s="23"/>
      <c r="DF455" s="14"/>
      <c r="DG455" s="14"/>
      <c r="DH455" s="14"/>
      <c r="DI455" s="14"/>
      <c r="DJ455" s="14"/>
      <c r="DK455" s="14"/>
      <c r="DL455" s="14"/>
      <c r="DM455" s="14"/>
      <c r="DN455" s="14"/>
      <c r="DO455" s="14"/>
      <c r="DP455" s="14"/>
      <c r="DQ455" s="14"/>
      <c r="DR455" s="14"/>
      <c r="DS455" s="14"/>
      <c r="DT455" s="14"/>
      <c r="DU455" s="14"/>
      <c r="DV455" s="14"/>
      <c r="DW455" s="14"/>
      <c r="DX455" s="14"/>
      <c r="DY455" s="14"/>
      <c r="DZ455" s="14"/>
      <c r="EA455" s="14"/>
      <c r="EB455" s="14"/>
      <c r="EC455" s="14"/>
      <c r="ED455" s="14"/>
      <c r="EE455" s="14"/>
      <c r="EF455" s="19"/>
      <c r="EG455" s="23"/>
      <c r="EH455" s="50"/>
      <c r="EI455" s="7">
        <v>1</v>
      </c>
      <c r="EJ455" s="1">
        <f t="shared" ref="EJ455:EJ458" ca="1" si="2175">1/(1+EXP(-SUMPRODUCT($EI$32:$EK$34,DQ445:DS447)+$EL$32))</f>
        <v>0.63557060614853689</v>
      </c>
      <c r="EK455" s="1">
        <f t="shared" ref="EK455:EK458" ca="1" si="2176">1/(1+EXP(-SUMPRODUCT($EI$32:$EK$34,DR445:DT447)+$EL$32))</f>
        <v>0.13087417068386098</v>
      </c>
      <c r="EL455" s="1">
        <f t="shared" ref="EL455:EL458" ca="1" si="2177">1/(1+EXP(-SUMPRODUCT($EI$32:$EK$34,DS445:DU447)+$EL$32))</f>
        <v>5.5796373222173193E-2</v>
      </c>
      <c r="EM455" s="1">
        <f t="shared" ref="EM455:EM458" ca="1" si="2178">1/(1+EXP(-SUMPRODUCT($EI$32:$EK$34,DT445:DV447)+$EL$32))</f>
        <v>5.2406833115267955E-2</v>
      </c>
      <c r="EN455" s="14"/>
      <c r="EO455" s="14"/>
      <c r="EP455" s="14"/>
      <c r="EQ455" s="14"/>
      <c r="ER455" s="14"/>
      <c r="ES455" s="14"/>
      <c r="ET455" s="23"/>
      <c r="EU455" s="14"/>
      <c r="EV455" s="14"/>
      <c r="EW455" s="14"/>
      <c r="EX455" s="14"/>
      <c r="EY455" s="14"/>
      <c r="EZ455" s="14"/>
      <c r="FA455" s="14"/>
      <c r="FB455" s="14"/>
      <c r="FC455" s="19"/>
    </row>
    <row r="456" spans="1:159" x14ac:dyDescent="0.2">
      <c r="A456" s="55"/>
      <c r="B456" s="18">
        <v>26</v>
      </c>
      <c r="C456" s="1">
        <f>学習データ!C422*$B$37</f>
        <v>0</v>
      </c>
      <c r="D456" s="1">
        <f>学習データ!D422*$B$37</f>
        <v>0</v>
      </c>
      <c r="E456" s="1">
        <f>学習データ!E422*$B$37</f>
        <v>0</v>
      </c>
      <c r="F456" s="1">
        <f>学習データ!F422*$B$37</f>
        <v>0</v>
      </c>
      <c r="G456" s="1">
        <f>学習データ!G422*$B$37</f>
        <v>0</v>
      </c>
      <c r="H456" s="1">
        <f>学習データ!H422*$B$37</f>
        <v>0</v>
      </c>
      <c r="I456" s="1">
        <f>学習データ!I422*$B$37</f>
        <v>0</v>
      </c>
      <c r="J456" s="1">
        <f>学習データ!J422*$B$37</f>
        <v>0</v>
      </c>
      <c r="K456" s="1">
        <f>学習データ!K422*$B$37</f>
        <v>0</v>
      </c>
      <c r="L456" s="1">
        <f>学習データ!L422*$B$37</f>
        <v>0</v>
      </c>
      <c r="M456" s="1">
        <f>学習データ!M422*$B$37</f>
        <v>0</v>
      </c>
      <c r="N456" s="1">
        <f>学習データ!N422*$B$37</f>
        <v>0</v>
      </c>
      <c r="O456" s="1">
        <f>学習データ!O422*$B$37</f>
        <v>0</v>
      </c>
      <c r="P456" s="1">
        <f>学習データ!P422*$B$37</f>
        <v>0</v>
      </c>
      <c r="Q456" s="1">
        <f>学習データ!Q422*$B$37</f>
        <v>0</v>
      </c>
      <c r="R456" s="1">
        <f>学習データ!R422*$B$37</f>
        <v>0</v>
      </c>
      <c r="S456" s="1">
        <f>学習データ!S422*$B$37</f>
        <v>0</v>
      </c>
      <c r="T456" s="1">
        <f>学習データ!T422*$B$37</f>
        <v>0</v>
      </c>
      <c r="U456" s="1">
        <f>学習データ!U422*$B$37</f>
        <v>0</v>
      </c>
      <c r="V456" s="1">
        <f>学習データ!V422*$B$37</f>
        <v>0</v>
      </c>
      <c r="W456" s="1">
        <f>学習データ!W422*$B$37</f>
        <v>0</v>
      </c>
      <c r="X456" s="1">
        <f>学習データ!X422*$B$37</f>
        <v>0</v>
      </c>
      <c r="Y456" s="1">
        <f>学習データ!Y422*$B$37</f>
        <v>0</v>
      </c>
      <c r="Z456" s="1">
        <f>学習データ!Z422*$B$37</f>
        <v>0</v>
      </c>
      <c r="AA456" s="1">
        <f>学習データ!AA422*$B$37</f>
        <v>0</v>
      </c>
      <c r="AB456" s="1">
        <f>学習データ!AB422*$B$37</f>
        <v>0</v>
      </c>
      <c r="AC456" s="1">
        <f>学習データ!AC422*$B$37</f>
        <v>0</v>
      </c>
      <c r="AD456" s="1">
        <f>学習データ!AD422*$B$37</f>
        <v>0</v>
      </c>
      <c r="AE456" s="14"/>
      <c r="AF456" s="7">
        <v>8</v>
      </c>
      <c r="AG456" s="1">
        <f>IF(学習データ!AG397=8,1,0)</f>
        <v>0</v>
      </c>
      <c r="AH456" s="29"/>
      <c r="AI456" s="25"/>
      <c r="AJ456" s="25"/>
      <c r="AK456" s="25"/>
      <c r="AL456" s="25"/>
      <c r="AM456" s="25"/>
      <c r="AN456" s="25"/>
      <c r="AO456" s="25"/>
      <c r="AP456" s="25"/>
      <c r="AQ456" s="25"/>
      <c r="AR456" s="25"/>
      <c r="AS456" s="25"/>
      <c r="AT456" s="25"/>
      <c r="AU456" s="25"/>
      <c r="AV456" s="25"/>
      <c r="AW456" s="25"/>
      <c r="AX456" s="25"/>
      <c r="AY456" s="25"/>
      <c r="AZ456" s="25"/>
      <c r="BA456" s="25"/>
      <c r="BB456" s="25"/>
      <c r="BC456" s="25"/>
      <c r="BD456" s="25"/>
      <c r="BE456" s="25"/>
      <c r="BF456" s="25"/>
      <c r="BG456" s="25"/>
      <c r="BH456" s="25"/>
      <c r="BI456" s="25"/>
      <c r="BJ456" s="25"/>
      <c r="BK456" s="25"/>
      <c r="BL456" s="25"/>
      <c r="BM456" s="25"/>
      <c r="BN456" s="25"/>
      <c r="BO456" s="25"/>
      <c r="BP456" s="25"/>
      <c r="BQ456" s="23"/>
      <c r="BR456" s="14"/>
      <c r="BS456" s="14"/>
      <c r="BT456" s="14"/>
      <c r="BU456" s="14"/>
      <c r="BV456" s="14"/>
      <c r="BW456" s="14"/>
      <c r="BX456" s="14"/>
      <c r="BY456" s="14"/>
      <c r="BZ456" s="14"/>
      <c r="CA456" s="14"/>
      <c r="CB456" s="14"/>
      <c r="CC456" s="14"/>
      <c r="CD456" s="14"/>
      <c r="CE456" s="14"/>
      <c r="CF456" s="14"/>
      <c r="CG456" s="14"/>
      <c r="CH456" s="14"/>
      <c r="CI456" s="14"/>
      <c r="CJ456" s="14"/>
      <c r="CK456" s="14"/>
      <c r="CL456" s="14"/>
      <c r="CM456" s="14"/>
      <c r="CN456" s="14"/>
      <c r="CO456" s="14"/>
      <c r="CP456" s="14"/>
      <c r="CQ456" s="14"/>
      <c r="CR456" s="14"/>
      <c r="CS456" s="14"/>
      <c r="CT456" s="14"/>
      <c r="CU456" s="14"/>
      <c r="CV456" s="14"/>
      <c r="CW456" s="14"/>
      <c r="CX456" s="14"/>
      <c r="CY456" s="14"/>
      <c r="CZ456" s="14"/>
      <c r="DA456" s="14"/>
      <c r="DB456" s="14"/>
      <c r="DC456" s="14"/>
      <c r="DD456" s="14"/>
      <c r="DE456" s="23"/>
      <c r="DF456" s="14"/>
      <c r="DG456" s="14"/>
      <c r="DH456" s="14"/>
      <c r="DI456" s="14"/>
      <c r="DJ456" s="14"/>
      <c r="DK456" s="14"/>
      <c r="DL456" s="14"/>
      <c r="DM456" s="14"/>
      <c r="DN456" s="14"/>
      <c r="DO456" s="14"/>
      <c r="DP456" s="14"/>
      <c r="DQ456" s="14"/>
      <c r="DR456" s="14"/>
      <c r="DS456" s="14"/>
      <c r="DT456" s="14"/>
      <c r="DU456" s="14"/>
      <c r="DV456" s="14"/>
      <c r="DW456" s="14"/>
      <c r="DX456" s="14"/>
      <c r="DY456" s="14"/>
      <c r="DZ456" s="14"/>
      <c r="EA456" s="14"/>
      <c r="EB456" s="14"/>
      <c r="EC456" s="14"/>
      <c r="ED456" s="14"/>
      <c r="EE456" s="14"/>
      <c r="EF456" s="19"/>
      <c r="EG456" s="23"/>
      <c r="EH456" s="50"/>
      <c r="EI456" s="7">
        <v>2</v>
      </c>
      <c r="EJ456" s="1">
        <f t="shared" ca="1" si="2175"/>
        <v>7.7968609442027062E-2</v>
      </c>
      <c r="EK456" s="1">
        <f t="shared" ca="1" si="2176"/>
        <v>5.3055991565443161E-2</v>
      </c>
      <c r="EL456" s="1">
        <f t="shared" ca="1" si="2177"/>
        <v>5.2484349377273518E-2</v>
      </c>
      <c r="EM456" s="1">
        <f t="shared" ca="1" si="2178"/>
        <v>3.6114952886835132E-2</v>
      </c>
      <c r="EN456" s="14"/>
      <c r="EO456" s="14"/>
      <c r="EP456" s="14"/>
      <c r="EQ456" s="14"/>
      <c r="ER456" s="14"/>
      <c r="ES456" s="14"/>
      <c r="ET456" s="23"/>
      <c r="EU456" s="14"/>
      <c r="EV456" s="14"/>
      <c r="EW456" s="14"/>
      <c r="EX456" s="14"/>
      <c r="EY456" s="14"/>
      <c r="EZ456" s="14"/>
      <c r="FA456" s="14"/>
      <c r="FB456" s="14"/>
      <c r="FC456" s="19"/>
    </row>
    <row r="457" spans="1:159" x14ac:dyDescent="0.2">
      <c r="A457" s="55"/>
      <c r="B457" s="18">
        <v>27</v>
      </c>
      <c r="C457" s="1">
        <f>学習データ!C423*$B$37</f>
        <v>0</v>
      </c>
      <c r="D457" s="1">
        <f>学習データ!D423*$B$37</f>
        <v>0</v>
      </c>
      <c r="E457" s="1">
        <f>学習データ!E423*$B$37</f>
        <v>0</v>
      </c>
      <c r="F457" s="1">
        <f>学習データ!F423*$B$37</f>
        <v>0</v>
      </c>
      <c r="G457" s="1">
        <f>学習データ!G423*$B$37</f>
        <v>0</v>
      </c>
      <c r="H457" s="1">
        <f>学習データ!H423*$B$37</f>
        <v>0</v>
      </c>
      <c r="I457" s="1">
        <f>学習データ!I423*$B$37</f>
        <v>0</v>
      </c>
      <c r="J457" s="1">
        <f>学習データ!J423*$B$37</f>
        <v>0</v>
      </c>
      <c r="K457" s="1">
        <f>学習データ!K423*$B$37</f>
        <v>0</v>
      </c>
      <c r="L457" s="1">
        <f>学習データ!L423*$B$37</f>
        <v>0</v>
      </c>
      <c r="M457" s="1">
        <f>学習データ!M423*$B$37</f>
        <v>0</v>
      </c>
      <c r="N457" s="1">
        <f>学習データ!N423*$B$37</f>
        <v>0</v>
      </c>
      <c r="O457" s="1">
        <f>学習データ!O423*$B$37</f>
        <v>0</v>
      </c>
      <c r="P457" s="1">
        <f>学習データ!P423*$B$37</f>
        <v>0</v>
      </c>
      <c r="Q457" s="1">
        <f>学習データ!Q423*$B$37</f>
        <v>0</v>
      </c>
      <c r="R457" s="1">
        <f>学習データ!R423*$B$37</f>
        <v>0</v>
      </c>
      <c r="S457" s="1">
        <f>学習データ!S423*$B$37</f>
        <v>0</v>
      </c>
      <c r="T457" s="1">
        <f>学習データ!T423*$B$37</f>
        <v>0</v>
      </c>
      <c r="U457" s="1">
        <f>学習データ!U423*$B$37</f>
        <v>0</v>
      </c>
      <c r="V457" s="1">
        <f>学習データ!V423*$B$37</f>
        <v>0</v>
      </c>
      <c r="W457" s="1">
        <f>学習データ!W423*$B$37</f>
        <v>0</v>
      </c>
      <c r="X457" s="1">
        <f>学習データ!X423*$B$37</f>
        <v>0</v>
      </c>
      <c r="Y457" s="1">
        <f>学習データ!Y423*$B$37</f>
        <v>0</v>
      </c>
      <c r="Z457" s="1">
        <f>学習データ!Z423*$B$37</f>
        <v>0</v>
      </c>
      <c r="AA457" s="1">
        <f>学習データ!AA423*$B$37</f>
        <v>0</v>
      </c>
      <c r="AB457" s="1">
        <f>学習データ!AB423*$B$37</f>
        <v>0</v>
      </c>
      <c r="AC457" s="1">
        <f>学習データ!AC423*$B$37</f>
        <v>0</v>
      </c>
      <c r="AD457" s="1">
        <f>学習データ!AD423*$B$37</f>
        <v>0</v>
      </c>
      <c r="AE457" s="14"/>
      <c r="AF457" s="7">
        <v>9</v>
      </c>
      <c r="AG457" s="1">
        <f>IF(学習データ!AG397=9,1,0)</f>
        <v>0</v>
      </c>
      <c r="AH457" s="29"/>
      <c r="AI457" s="25"/>
      <c r="AJ457" s="25"/>
      <c r="AK457" s="25"/>
      <c r="AL457" s="25"/>
      <c r="AM457" s="25"/>
      <c r="AN457" s="25"/>
      <c r="AO457" s="25"/>
      <c r="AP457" s="25"/>
      <c r="AQ457" s="25"/>
      <c r="AR457" s="25"/>
      <c r="AS457" s="25"/>
      <c r="AT457" s="25"/>
      <c r="AU457" s="25"/>
      <c r="AV457" s="25"/>
      <c r="AW457" s="25"/>
      <c r="AX457" s="25"/>
      <c r="AY457" s="25"/>
      <c r="AZ457" s="25"/>
      <c r="BA457" s="25"/>
      <c r="BB457" s="25"/>
      <c r="BC457" s="25"/>
      <c r="BD457" s="25"/>
      <c r="BE457" s="25"/>
      <c r="BF457" s="25"/>
      <c r="BG457" s="25"/>
      <c r="BH457" s="25"/>
      <c r="BI457" s="25"/>
      <c r="BJ457" s="25"/>
      <c r="BK457" s="25"/>
      <c r="BL457" s="25"/>
      <c r="BM457" s="25"/>
      <c r="BN457" s="25"/>
      <c r="BO457" s="25"/>
      <c r="BP457" s="25"/>
      <c r="BQ457" s="23"/>
      <c r="BR457" s="14"/>
      <c r="BS457" s="14"/>
      <c r="BT457" s="14"/>
      <c r="BU457" s="14"/>
      <c r="BV457" s="14"/>
      <c r="BW457" s="14"/>
      <c r="BX457" s="14"/>
      <c r="BY457" s="14"/>
      <c r="BZ457" s="14"/>
      <c r="CA457" s="14"/>
      <c r="CB457" s="14"/>
      <c r="CC457" s="14"/>
      <c r="CD457" s="14"/>
      <c r="CE457" s="14"/>
      <c r="CF457" s="14"/>
      <c r="CG457" s="14"/>
      <c r="CH457" s="14"/>
      <c r="CI457" s="14"/>
      <c r="CJ457" s="14"/>
      <c r="CK457" s="14"/>
      <c r="CL457" s="14"/>
      <c r="CM457" s="14"/>
      <c r="CN457" s="14"/>
      <c r="CO457" s="14"/>
      <c r="CP457" s="14"/>
      <c r="CQ457" s="14"/>
      <c r="CR457" s="14"/>
      <c r="CS457" s="14"/>
      <c r="CT457" s="14"/>
      <c r="CU457" s="14"/>
      <c r="CV457" s="14"/>
      <c r="CW457" s="14"/>
      <c r="CX457" s="14"/>
      <c r="CY457" s="14"/>
      <c r="CZ457" s="14"/>
      <c r="DA457" s="14"/>
      <c r="DB457" s="14"/>
      <c r="DC457" s="14"/>
      <c r="DD457" s="14"/>
      <c r="DE457" s="23"/>
      <c r="DF457" s="26"/>
      <c r="DG457" s="25"/>
      <c r="DH457" s="25"/>
      <c r="DI457" s="25"/>
      <c r="DJ457" s="25"/>
      <c r="DK457" s="25"/>
      <c r="DL457" s="25"/>
      <c r="DM457" s="14"/>
      <c r="DN457" s="14"/>
      <c r="DO457" s="14"/>
      <c r="DP457" s="14"/>
      <c r="DQ457" s="14"/>
      <c r="DR457" s="14"/>
      <c r="DS457" s="14"/>
      <c r="DT457" s="14"/>
      <c r="DU457" s="14"/>
      <c r="DV457" s="14"/>
      <c r="DW457" s="14"/>
      <c r="DX457" s="14"/>
      <c r="DY457" s="14"/>
      <c r="DZ457" s="14"/>
      <c r="EA457" s="14"/>
      <c r="EB457" s="14"/>
      <c r="EC457" s="14"/>
      <c r="ED457" s="14"/>
      <c r="EE457" s="14"/>
      <c r="EF457" s="19"/>
      <c r="EG457" s="23"/>
      <c r="EH457" s="50"/>
      <c r="EI457" s="7">
        <v>3</v>
      </c>
      <c r="EJ457" s="1">
        <f t="shared" ca="1" si="2175"/>
        <v>6.1765533819924466E-2</v>
      </c>
      <c r="EK457" s="1">
        <f t="shared" ca="1" si="2176"/>
        <v>5.2839500837931777E-2</v>
      </c>
      <c r="EL457" s="1">
        <f t="shared" ca="1" si="2177"/>
        <v>4.6278836769412045E-2</v>
      </c>
      <c r="EM457" s="1">
        <f t="shared" ca="1" si="2178"/>
        <v>8.0242866582207941E-3</v>
      </c>
      <c r="EN457" s="14"/>
      <c r="EO457" s="14"/>
      <c r="EP457" s="14"/>
      <c r="EQ457" s="14"/>
      <c r="ER457" s="14"/>
      <c r="ES457" s="14"/>
      <c r="ET457" s="23"/>
      <c r="EU457" s="14"/>
      <c r="EV457" s="14"/>
      <c r="EW457" s="14"/>
      <c r="EX457" s="14"/>
      <c r="EY457" s="14"/>
      <c r="EZ457" s="14"/>
      <c r="FA457" s="14"/>
      <c r="FB457" s="14"/>
      <c r="FC457" s="19"/>
    </row>
    <row r="458" spans="1:159" ht="13.8" thickBot="1" x14ac:dyDescent="0.25">
      <c r="A458" s="56"/>
      <c r="B458" s="20">
        <v>28</v>
      </c>
      <c r="C458" s="6">
        <f>学習データ!C424*$B$37</f>
        <v>0</v>
      </c>
      <c r="D458" s="6">
        <f>学習データ!D424*$B$37</f>
        <v>0</v>
      </c>
      <c r="E458" s="6">
        <f>学習データ!E424*$B$37</f>
        <v>0</v>
      </c>
      <c r="F458" s="6">
        <f>学習データ!F424*$B$37</f>
        <v>0</v>
      </c>
      <c r="G458" s="6">
        <f>学習データ!G424*$B$37</f>
        <v>0</v>
      </c>
      <c r="H458" s="6">
        <f>学習データ!H424*$B$37</f>
        <v>0</v>
      </c>
      <c r="I458" s="6">
        <f>学習データ!I424*$B$37</f>
        <v>0</v>
      </c>
      <c r="J458" s="6">
        <f>学習データ!J424*$B$37</f>
        <v>0</v>
      </c>
      <c r="K458" s="6">
        <f>学習データ!K424*$B$37</f>
        <v>0</v>
      </c>
      <c r="L458" s="6">
        <f>学習データ!L424*$B$37</f>
        <v>0</v>
      </c>
      <c r="M458" s="6">
        <f>学習データ!M424*$B$37</f>
        <v>0</v>
      </c>
      <c r="N458" s="6">
        <f>学習データ!N424*$B$37</f>
        <v>0</v>
      </c>
      <c r="O458" s="6">
        <f>学習データ!O424*$B$37</f>
        <v>0</v>
      </c>
      <c r="P458" s="6">
        <f>学習データ!P424*$B$37</f>
        <v>0</v>
      </c>
      <c r="Q458" s="6">
        <f>学習データ!Q424*$B$37</f>
        <v>0</v>
      </c>
      <c r="R458" s="6">
        <f>学習データ!R424*$B$37</f>
        <v>0</v>
      </c>
      <c r="S458" s="6">
        <f>学習データ!S424*$B$37</f>
        <v>0</v>
      </c>
      <c r="T458" s="6">
        <f>学習データ!T424*$B$37</f>
        <v>0</v>
      </c>
      <c r="U458" s="6">
        <f>学習データ!U424*$B$37</f>
        <v>0</v>
      </c>
      <c r="V458" s="6">
        <f>学習データ!V424*$B$37</f>
        <v>0</v>
      </c>
      <c r="W458" s="6">
        <f>学習データ!W424*$B$37</f>
        <v>0</v>
      </c>
      <c r="X458" s="6">
        <f>学習データ!X424*$B$37</f>
        <v>0</v>
      </c>
      <c r="Y458" s="6">
        <f>学習データ!Y424*$B$37</f>
        <v>0</v>
      </c>
      <c r="Z458" s="6">
        <f>学習データ!Z424*$B$37</f>
        <v>0</v>
      </c>
      <c r="AA458" s="6">
        <f>学習データ!AA424*$B$37</f>
        <v>0</v>
      </c>
      <c r="AB458" s="6">
        <f>学習データ!AB424*$B$37</f>
        <v>0</v>
      </c>
      <c r="AC458" s="6">
        <f>学習データ!AC424*$B$37</f>
        <v>0</v>
      </c>
      <c r="AD458" s="6">
        <f>学習データ!AD424*$B$37</f>
        <v>0</v>
      </c>
      <c r="AE458" s="21"/>
      <c r="AF458" s="21"/>
      <c r="AG458" s="21"/>
      <c r="AH458" s="30"/>
      <c r="AI458" s="31"/>
      <c r="AJ458" s="31"/>
      <c r="AK458" s="31"/>
      <c r="AL458" s="31"/>
      <c r="AM458" s="31"/>
      <c r="AN458" s="31"/>
      <c r="AO458" s="31"/>
      <c r="AP458" s="31"/>
      <c r="AQ458" s="31"/>
      <c r="AR458" s="31"/>
      <c r="AS458" s="31"/>
      <c r="AT458" s="31"/>
      <c r="AU458" s="31"/>
      <c r="AV458" s="31"/>
      <c r="AW458" s="31"/>
      <c r="AX458" s="31"/>
      <c r="AY458" s="31"/>
      <c r="AZ458" s="31"/>
      <c r="BA458" s="31"/>
      <c r="BB458" s="31"/>
      <c r="BC458" s="31"/>
      <c r="BD458" s="31"/>
      <c r="BE458" s="31"/>
      <c r="BF458" s="31"/>
      <c r="BG458" s="31"/>
      <c r="BH458" s="31"/>
      <c r="BI458" s="31"/>
      <c r="BJ458" s="31"/>
      <c r="BK458" s="31"/>
      <c r="BL458" s="31"/>
      <c r="BM458" s="31"/>
      <c r="BN458" s="31"/>
      <c r="BO458" s="31"/>
      <c r="BP458" s="31"/>
      <c r="BQ458" s="24"/>
      <c r="BR458" s="21"/>
      <c r="BS458" s="21"/>
      <c r="BT458" s="21"/>
      <c r="BU458" s="21"/>
      <c r="BV458" s="21"/>
      <c r="BW458" s="21"/>
      <c r="BX458" s="21"/>
      <c r="BY458" s="21"/>
      <c r="BZ458" s="21"/>
      <c r="CA458" s="21"/>
      <c r="CB458" s="21"/>
      <c r="CC458" s="21"/>
      <c r="CD458" s="21"/>
      <c r="CE458" s="21"/>
      <c r="CF458" s="21"/>
      <c r="CG458" s="21"/>
      <c r="CH458" s="21"/>
      <c r="CI458" s="21"/>
      <c r="CJ458" s="21"/>
      <c r="CK458" s="21"/>
      <c r="CL458" s="21"/>
      <c r="CM458" s="21"/>
      <c r="CN458" s="21"/>
      <c r="CO458" s="21"/>
      <c r="CP458" s="21"/>
      <c r="CQ458" s="21"/>
      <c r="CR458" s="21"/>
      <c r="CS458" s="21"/>
      <c r="CT458" s="21"/>
      <c r="CU458" s="21"/>
      <c r="CV458" s="21"/>
      <c r="CW458" s="21"/>
      <c r="CX458" s="21"/>
      <c r="CY458" s="21"/>
      <c r="CZ458" s="21"/>
      <c r="DA458" s="21"/>
      <c r="DB458" s="21"/>
      <c r="DC458" s="21"/>
      <c r="DD458" s="21"/>
      <c r="DE458" s="24"/>
      <c r="DF458" s="21"/>
      <c r="DG458" s="21"/>
      <c r="DH458" s="21"/>
      <c r="DI458" s="21"/>
      <c r="DJ458" s="21"/>
      <c r="DK458" s="21"/>
      <c r="DL458" s="21"/>
      <c r="DM458" s="21"/>
      <c r="DN458" s="21"/>
      <c r="DO458" s="21"/>
      <c r="DP458" s="21"/>
      <c r="DQ458" s="21"/>
      <c r="DR458" s="21"/>
      <c r="DS458" s="21"/>
      <c r="DT458" s="21"/>
      <c r="DU458" s="21"/>
      <c r="DV458" s="21"/>
      <c r="DW458" s="21"/>
      <c r="DX458" s="21"/>
      <c r="DY458" s="21"/>
      <c r="DZ458" s="21"/>
      <c r="EA458" s="21"/>
      <c r="EB458" s="21"/>
      <c r="EC458" s="21"/>
      <c r="ED458" s="21"/>
      <c r="EE458" s="21"/>
      <c r="EF458" s="22"/>
      <c r="EG458" s="24"/>
      <c r="EH458" s="50"/>
      <c r="EI458" s="7">
        <v>4</v>
      </c>
      <c r="EJ458" s="1">
        <f t="shared" ca="1" si="2175"/>
        <v>5.5932322651958848E-2</v>
      </c>
      <c r="EK458" s="1">
        <f t="shared" ca="1" si="2176"/>
        <v>5.2799424234291417E-2</v>
      </c>
      <c r="EL458" s="1">
        <f t="shared" ca="1" si="2177"/>
        <v>1.0519660657378244E-2</v>
      </c>
      <c r="EM458" s="1">
        <f t="shared" ca="1" si="2178"/>
        <v>6.7701461789586347E-3</v>
      </c>
      <c r="EN458" s="21"/>
      <c r="EO458" s="21"/>
      <c r="EP458" s="21"/>
      <c r="EQ458" s="21"/>
      <c r="ER458" s="21"/>
      <c r="ES458" s="21"/>
      <c r="ET458" s="24"/>
      <c r="EU458" s="21"/>
      <c r="EV458" s="21"/>
      <c r="EW458" s="21"/>
      <c r="EX458" s="21"/>
      <c r="EY458" s="21"/>
      <c r="EZ458" s="21"/>
      <c r="FA458" s="21"/>
      <c r="FB458" s="21"/>
      <c r="FC458" s="22"/>
    </row>
    <row r="459" spans="1:159" x14ac:dyDescent="0.2">
      <c r="A459" s="54">
        <v>15</v>
      </c>
      <c r="B459" s="15" t="s">
        <v>12</v>
      </c>
      <c r="C459" s="16"/>
      <c r="D459" s="16"/>
      <c r="E459" s="16"/>
      <c r="F459" s="16"/>
      <c r="G459" s="16"/>
      <c r="H459" s="16"/>
      <c r="I459" s="16"/>
      <c r="J459" s="16"/>
      <c r="K459" s="16"/>
      <c r="L459" s="16"/>
      <c r="M459" s="16"/>
      <c r="N459" s="16"/>
      <c r="O459" s="16"/>
      <c r="P459" s="16"/>
      <c r="Q459" s="16"/>
      <c r="R459" s="16"/>
      <c r="S459" s="16"/>
      <c r="T459" s="16"/>
      <c r="U459" s="16"/>
      <c r="V459" s="16"/>
      <c r="W459" s="16"/>
      <c r="X459" s="16"/>
      <c r="Y459" s="16"/>
      <c r="Z459" s="16"/>
      <c r="AA459" s="16"/>
      <c r="AB459" s="16"/>
      <c r="AC459" s="16"/>
      <c r="AD459" s="16"/>
      <c r="AE459" s="16"/>
      <c r="AF459" s="16"/>
      <c r="AG459" s="16"/>
      <c r="AH459" s="28"/>
      <c r="AI459" s="32"/>
      <c r="AJ459" s="32"/>
      <c r="AK459" s="32"/>
      <c r="AL459" s="32"/>
      <c r="AM459" s="32"/>
      <c r="AN459" s="32"/>
      <c r="AO459" s="32"/>
      <c r="AP459" s="32"/>
      <c r="AQ459" s="32"/>
      <c r="AR459" s="32"/>
      <c r="AS459" s="32"/>
      <c r="AT459" s="32"/>
      <c r="AU459" s="32"/>
      <c r="AV459" s="32"/>
      <c r="AW459" s="32"/>
      <c r="AX459" s="32"/>
      <c r="AY459" s="32"/>
      <c r="AZ459" s="32"/>
      <c r="BA459" s="32"/>
      <c r="BB459" s="32"/>
      <c r="BC459" s="32"/>
      <c r="BD459" s="32"/>
      <c r="BE459" s="32"/>
      <c r="BF459" s="32"/>
      <c r="BG459" s="32"/>
      <c r="BH459" s="32"/>
      <c r="BI459" s="32"/>
      <c r="BJ459" s="32"/>
      <c r="BK459" s="32"/>
      <c r="BL459" s="32"/>
      <c r="BM459" s="32"/>
      <c r="BN459" s="32"/>
      <c r="BO459" s="32"/>
      <c r="BP459" s="32"/>
      <c r="BQ459" s="15"/>
      <c r="BR459" s="16" t="s">
        <v>9</v>
      </c>
      <c r="BS459" s="16"/>
      <c r="BT459" s="16"/>
      <c r="BU459" s="16"/>
      <c r="BV459" s="16"/>
      <c r="BW459" s="16"/>
      <c r="BX459" s="16" t="s">
        <v>16</v>
      </c>
      <c r="BY459" s="16"/>
      <c r="BZ459" s="16"/>
      <c r="CA459" s="16"/>
      <c r="CB459" s="16"/>
      <c r="CC459" s="16"/>
      <c r="CD459" s="16"/>
      <c r="CE459" s="16" t="s">
        <v>13</v>
      </c>
      <c r="CF459" s="16"/>
      <c r="CG459" s="16"/>
      <c r="CH459" s="16"/>
      <c r="CI459" s="16"/>
      <c r="CJ459" s="16"/>
      <c r="CK459" s="16" t="s">
        <v>16</v>
      </c>
      <c r="CL459" s="16"/>
      <c r="CM459" s="16"/>
      <c r="CN459" s="16"/>
      <c r="CO459" s="16"/>
      <c r="CP459" s="16"/>
      <c r="CQ459" s="32"/>
      <c r="CR459" s="16" t="s">
        <v>14</v>
      </c>
      <c r="CS459" s="16"/>
      <c r="CT459" s="16"/>
      <c r="CU459" s="16"/>
      <c r="CV459" s="16"/>
      <c r="CW459" s="16"/>
      <c r="CX459" s="16" t="s">
        <v>16</v>
      </c>
      <c r="CY459" s="16"/>
      <c r="CZ459" s="16"/>
      <c r="DA459" s="16"/>
      <c r="DB459" s="16"/>
      <c r="DC459" s="32"/>
      <c r="DD459" s="32"/>
      <c r="DE459" s="39"/>
      <c r="DF459" s="32"/>
      <c r="DG459" s="16" t="s">
        <v>29</v>
      </c>
      <c r="DH459" s="16"/>
      <c r="DI459" s="16"/>
      <c r="DJ459" s="16"/>
      <c r="DK459" s="16"/>
      <c r="DL459" s="16"/>
      <c r="DM459" s="16"/>
      <c r="DN459" s="16"/>
      <c r="DO459" s="32"/>
      <c r="DP459" s="16" t="s">
        <v>29</v>
      </c>
      <c r="DQ459" s="16"/>
      <c r="DR459" s="16"/>
      <c r="DS459" s="16"/>
      <c r="DT459" s="16"/>
      <c r="DU459" s="16"/>
      <c r="DV459" s="32"/>
      <c r="DW459" s="16"/>
      <c r="DX459" s="32"/>
      <c r="DY459" s="16"/>
      <c r="DZ459" s="16" t="s">
        <v>29</v>
      </c>
      <c r="EA459" s="16"/>
      <c r="EB459" s="16"/>
      <c r="EC459" s="16"/>
      <c r="ED459" s="16"/>
      <c r="EE459" s="16"/>
      <c r="EF459" s="17"/>
      <c r="EG459" s="15"/>
      <c r="EH459" s="32" t="s">
        <v>15</v>
      </c>
      <c r="EI459" s="32"/>
      <c r="EJ459" s="32"/>
      <c r="EK459" s="32"/>
      <c r="EL459" s="32"/>
      <c r="EM459" s="32"/>
      <c r="EN459" s="16"/>
      <c r="EO459" s="16"/>
      <c r="EP459" s="16"/>
      <c r="EQ459" s="16"/>
      <c r="ER459" s="16"/>
      <c r="ES459" s="16"/>
      <c r="ET459" s="15"/>
      <c r="EU459" s="16"/>
      <c r="EV459" s="16"/>
      <c r="EW459" s="16"/>
      <c r="EX459" s="16"/>
      <c r="EY459" s="16"/>
      <c r="EZ459" s="16"/>
      <c r="FA459" s="16"/>
      <c r="FB459" s="16"/>
      <c r="FC459" s="17"/>
    </row>
    <row r="460" spans="1:159" x14ac:dyDescent="0.2">
      <c r="A460" s="55"/>
      <c r="B460" s="18">
        <v>0</v>
      </c>
      <c r="C460" s="7">
        <v>1</v>
      </c>
      <c r="D460" s="7">
        <v>2</v>
      </c>
      <c r="E460" s="7">
        <v>3</v>
      </c>
      <c r="F460" s="7">
        <v>4</v>
      </c>
      <c r="G460" s="7">
        <v>5</v>
      </c>
      <c r="H460" s="7">
        <v>6</v>
      </c>
      <c r="I460" s="7">
        <v>7</v>
      </c>
      <c r="J460" s="7">
        <v>8</v>
      </c>
      <c r="K460" s="7">
        <v>9</v>
      </c>
      <c r="L460" s="7">
        <v>10</v>
      </c>
      <c r="M460" s="7">
        <v>11</v>
      </c>
      <c r="N460" s="7">
        <v>12</v>
      </c>
      <c r="O460" s="7">
        <v>13</v>
      </c>
      <c r="P460" s="7">
        <v>14</v>
      </c>
      <c r="Q460" s="7">
        <v>15</v>
      </c>
      <c r="R460" s="7">
        <v>16</v>
      </c>
      <c r="S460" s="7">
        <v>17</v>
      </c>
      <c r="T460" s="7">
        <v>18</v>
      </c>
      <c r="U460" s="7">
        <v>19</v>
      </c>
      <c r="V460" s="7">
        <v>20</v>
      </c>
      <c r="W460" s="7">
        <v>21</v>
      </c>
      <c r="X460" s="7">
        <v>22</v>
      </c>
      <c r="Y460" s="7">
        <v>23</v>
      </c>
      <c r="Z460" s="7">
        <v>24</v>
      </c>
      <c r="AA460" s="7">
        <v>25</v>
      </c>
      <c r="AB460" s="7">
        <v>26</v>
      </c>
      <c r="AC460" s="7">
        <v>27</v>
      </c>
      <c r="AD460" s="7">
        <v>28</v>
      </c>
      <c r="AE460" s="14"/>
      <c r="AF460" s="14"/>
      <c r="AG460" s="14"/>
      <c r="AH460" s="29"/>
      <c r="AI460" s="25"/>
      <c r="AJ460" s="7">
        <v>0</v>
      </c>
      <c r="AK460" s="7">
        <v>1</v>
      </c>
      <c r="AL460" s="7">
        <v>2</v>
      </c>
      <c r="AM460" s="7">
        <v>3</v>
      </c>
      <c r="AN460" s="7">
        <v>4</v>
      </c>
      <c r="AO460" s="7">
        <v>5</v>
      </c>
      <c r="AP460" s="7">
        <v>6</v>
      </c>
      <c r="AQ460" s="7">
        <v>7</v>
      </c>
      <c r="AR460" s="7">
        <v>8</v>
      </c>
      <c r="AS460" s="7">
        <v>9</v>
      </c>
      <c r="AT460" s="7">
        <v>10</v>
      </c>
      <c r="AU460" s="7">
        <v>11</v>
      </c>
      <c r="AV460" s="7">
        <v>12</v>
      </c>
      <c r="AW460" s="7">
        <v>13</v>
      </c>
      <c r="AX460" s="7">
        <v>14</v>
      </c>
      <c r="AY460" s="25"/>
      <c r="AZ460" s="7">
        <v>0</v>
      </c>
      <c r="BA460" s="7">
        <v>1</v>
      </c>
      <c r="BB460" s="7">
        <v>2</v>
      </c>
      <c r="BC460" s="7">
        <v>3</v>
      </c>
      <c r="BD460" s="7">
        <v>4</v>
      </c>
      <c r="BE460" s="7">
        <v>5</v>
      </c>
      <c r="BF460" s="7">
        <v>6</v>
      </c>
      <c r="BG460" s="7">
        <v>7</v>
      </c>
      <c r="BH460" s="7">
        <v>8</v>
      </c>
      <c r="BI460" s="7">
        <v>9</v>
      </c>
      <c r="BJ460" s="7">
        <v>10</v>
      </c>
      <c r="BK460" s="7">
        <v>11</v>
      </c>
      <c r="BL460" s="7">
        <v>12</v>
      </c>
      <c r="BM460" s="7">
        <v>13</v>
      </c>
      <c r="BN460" s="7">
        <v>14</v>
      </c>
      <c r="BO460" s="25"/>
      <c r="BP460" s="25"/>
      <c r="BQ460" s="23"/>
      <c r="BR460" s="7">
        <v>0</v>
      </c>
      <c r="BS460" s="7">
        <v>1</v>
      </c>
      <c r="BT460" s="7">
        <v>2</v>
      </c>
      <c r="BU460" s="7">
        <v>3</v>
      </c>
      <c r="BV460" s="7">
        <v>4</v>
      </c>
      <c r="BW460" s="7">
        <v>5</v>
      </c>
      <c r="BX460" s="7">
        <v>6</v>
      </c>
      <c r="BY460" s="7">
        <v>7</v>
      </c>
      <c r="BZ460" s="7">
        <v>8</v>
      </c>
      <c r="CA460" s="7">
        <v>9</v>
      </c>
      <c r="CB460" s="7">
        <v>10</v>
      </c>
      <c r="CC460" s="7">
        <v>11</v>
      </c>
      <c r="CD460" s="25"/>
      <c r="CE460" s="7">
        <v>0</v>
      </c>
      <c r="CF460" s="7">
        <v>1</v>
      </c>
      <c r="CG460" s="7">
        <v>2</v>
      </c>
      <c r="CH460" s="7">
        <v>3</v>
      </c>
      <c r="CI460" s="7">
        <v>4</v>
      </c>
      <c r="CJ460" s="7">
        <v>5</v>
      </c>
      <c r="CK460" s="7">
        <v>6</v>
      </c>
      <c r="CL460" s="7">
        <v>7</v>
      </c>
      <c r="CM460" s="7">
        <v>8</v>
      </c>
      <c r="CN460" s="7">
        <v>9</v>
      </c>
      <c r="CO460" s="7">
        <v>10</v>
      </c>
      <c r="CP460" s="7">
        <v>11</v>
      </c>
      <c r="CQ460" s="25"/>
      <c r="CR460" s="7">
        <v>0</v>
      </c>
      <c r="CS460" s="7">
        <v>1</v>
      </c>
      <c r="CT460" s="7">
        <v>2</v>
      </c>
      <c r="CU460" s="7">
        <v>3</v>
      </c>
      <c r="CV460" s="7">
        <v>4</v>
      </c>
      <c r="CW460" s="7">
        <v>5</v>
      </c>
      <c r="CX460" s="7">
        <v>6</v>
      </c>
      <c r="CY460" s="7">
        <v>7</v>
      </c>
      <c r="CZ460" s="7">
        <v>8</v>
      </c>
      <c r="DA460" s="7">
        <v>9</v>
      </c>
      <c r="DB460" s="7">
        <v>10</v>
      </c>
      <c r="DC460" s="7">
        <v>11</v>
      </c>
      <c r="DD460" s="25"/>
      <c r="DE460" s="40"/>
      <c r="DF460" s="50">
        <v>1</v>
      </c>
      <c r="DG460" s="7">
        <v>0</v>
      </c>
      <c r="DH460" s="7">
        <v>1</v>
      </c>
      <c r="DI460" s="7">
        <v>2</v>
      </c>
      <c r="DJ460" s="7">
        <v>3</v>
      </c>
      <c r="DK460" s="7">
        <v>4</v>
      </c>
      <c r="DL460" s="7">
        <v>5</v>
      </c>
      <c r="DM460" s="7">
        <v>6</v>
      </c>
      <c r="DN460" s="25"/>
      <c r="DO460" s="50">
        <v>2</v>
      </c>
      <c r="DP460" s="7">
        <v>0</v>
      </c>
      <c r="DQ460" s="7">
        <v>1</v>
      </c>
      <c r="DR460" s="7">
        <v>2</v>
      </c>
      <c r="DS460" s="7">
        <v>3</v>
      </c>
      <c r="DT460" s="7">
        <v>4</v>
      </c>
      <c r="DU460" s="7">
        <v>5</v>
      </c>
      <c r="DV460" s="7">
        <v>6</v>
      </c>
      <c r="DW460" s="25"/>
      <c r="DX460" s="50">
        <v>3</v>
      </c>
      <c r="DY460" s="7">
        <v>0</v>
      </c>
      <c r="DZ460" s="7">
        <v>1</v>
      </c>
      <c r="EA460" s="7">
        <v>2</v>
      </c>
      <c r="EB460" s="7">
        <v>3</v>
      </c>
      <c r="EC460" s="7">
        <v>4</v>
      </c>
      <c r="ED460" s="7">
        <v>5</v>
      </c>
      <c r="EE460" s="7">
        <v>6</v>
      </c>
      <c r="EF460" s="29"/>
      <c r="EG460" s="23"/>
      <c r="EH460" s="50">
        <v>1</v>
      </c>
      <c r="EI460" s="7">
        <v>0</v>
      </c>
      <c r="EJ460" s="7">
        <v>1</v>
      </c>
      <c r="EK460" s="7">
        <v>2</v>
      </c>
      <c r="EL460" s="7">
        <v>3</v>
      </c>
      <c r="EM460" s="7">
        <v>4</v>
      </c>
      <c r="EN460" s="14"/>
      <c r="EO460" s="14"/>
      <c r="EP460" s="14"/>
      <c r="EQ460" s="14"/>
      <c r="ER460" s="14"/>
      <c r="ES460" s="14"/>
      <c r="ET460" s="23"/>
      <c r="EU460" s="7"/>
      <c r="EV460" s="7" t="s">
        <v>1</v>
      </c>
      <c r="EW460" s="14"/>
      <c r="EX460" s="7"/>
      <c r="EY460" s="7" t="s">
        <v>8</v>
      </c>
      <c r="EZ460" s="14"/>
      <c r="FA460" s="14"/>
      <c r="FB460" s="14"/>
      <c r="FC460" s="19"/>
    </row>
    <row r="461" spans="1:159" x14ac:dyDescent="0.2">
      <c r="A461" s="55"/>
      <c r="B461" s="18">
        <v>1</v>
      </c>
      <c r="C461" s="1">
        <f>学習データ!C427*$B$37</f>
        <v>0</v>
      </c>
      <c r="D461" s="1">
        <f>学習データ!D427*$B$37</f>
        <v>0</v>
      </c>
      <c r="E461" s="1">
        <f>学習データ!E427*$B$37</f>
        <v>0</v>
      </c>
      <c r="F461" s="1">
        <f>学習データ!F427*$B$37</f>
        <v>0</v>
      </c>
      <c r="G461" s="1">
        <f>学習データ!G427*$B$37</f>
        <v>0</v>
      </c>
      <c r="H461" s="1">
        <f>学習データ!H427*$B$37</f>
        <v>0</v>
      </c>
      <c r="I461" s="1">
        <f>学習データ!I427*$B$37</f>
        <v>0</v>
      </c>
      <c r="J461" s="1">
        <f>学習データ!J427*$B$37</f>
        <v>0</v>
      </c>
      <c r="K461" s="1">
        <f>学習データ!K427*$B$37</f>
        <v>0</v>
      </c>
      <c r="L461" s="1">
        <f>学習データ!L427*$B$37</f>
        <v>0</v>
      </c>
      <c r="M461" s="1">
        <f>学習データ!M427*$B$37</f>
        <v>0</v>
      </c>
      <c r="N461" s="1">
        <f>学習データ!N427*$B$37</f>
        <v>0</v>
      </c>
      <c r="O461" s="1">
        <f>学習データ!O427*$B$37</f>
        <v>0</v>
      </c>
      <c r="P461" s="1">
        <f>学習データ!P427*$B$37</f>
        <v>0</v>
      </c>
      <c r="Q461" s="1">
        <f>学習データ!Q427*$B$37</f>
        <v>0</v>
      </c>
      <c r="R461" s="1">
        <f>学習データ!R427*$B$37</f>
        <v>0</v>
      </c>
      <c r="S461" s="1">
        <f>学習データ!S427*$B$37</f>
        <v>0</v>
      </c>
      <c r="T461" s="1">
        <f>学習データ!T427*$B$37</f>
        <v>0</v>
      </c>
      <c r="U461" s="1">
        <f>学習データ!U427*$B$37</f>
        <v>0</v>
      </c>
      <c r="V461" s="1">
        <f>学習データ!V427*$B$37</f>
        <v>0</v>
      </c>
      <c r="W461" s="1">
        <f>学習データ!W427*$B$37</f>
        <v>0</v>
      </c>
      <c r="X461" s="1">
        <f>学習データ!X427*$B$37</f>
        <v>0</v>
      </c>
      <c r="Y461" s="1">
        <f>学習データ!Y427*$B$37</f>
        <v>0</v>
      </c>
      <c r="Z461" s="1">
        <f>学習データ!Z427*$B$37</f>
        <v>0</v>
      </c>
      <c r="AA461" s="1">
        <f>学習データ!AA427*$B$37</f>
        <v>0</v>
      </c>
      <c r="AB461" s="1">
        <f>学習データ!AB427*$B$37</f>
        <v>0</v>
      </c>
      <c r="AC461" s="1">
        <f>学習データ!AC427*$B$37</f>
        <v>0</v>
      </c>
      <c r="AD461" s="1">
        <f>学習データ!AD427*$B$37</f>
        <v>0</v>
      </c>
      <c r="AE461" s="14"/>
      <c r="AF461" s="14"/>
      <c r="AG461" s="14"/>
      <c r="AH461" s="29"/>
      <c r="AI461" s="25"/>
      <c r="AJ461" s="7">
        <v>1</v>
      </c>
      <c r="AK461" s="36">
        <f t="shared" ref="AK461:AK474" ca="1" si="2179">MAX(OFFSET(C461,$B460,B$40,2,2))*$AJ$37</f>
        <v>0</v>
      </c>
      <c r="AL461" s="36">
        <f t="shared" ref="AL461:AL474" ca="1" si="2180">MAX(OFFSET(D461,$B460,C$40,2,2))*$AJ$37</f>
        <v>0</v>
      </c>
      <c r="AM461" s="36">
        <f t="shared" ref="AM461:AM474" ca="1" si="2181">MAX(OFFSET(E461,$B460,D$40,2,2))*$AJ$37</f>
        <v>0</v>
      </c>
      <c r="AN461" s="36">
        <f t="shared" ref="AN461:AN474" ca="1" si="2182">MAX(OFFSET(F461,$B460,E$40,2,2))*$AJ$37</f>
        <v>0</v>
      </c>
      <c r="AO461" s="36">
        <f t="shared" ref="AO461:AO474" ca="1" si="2183">MAX(OFFSET(G461,$B460,F$40,2,2))*$AJ$37</f>
        <v>0</v>
      </c>
      <c r="AP461" s="36">
        <f t="shared" ref="AP461:AP474" ca="1" si="2184">MAX(OFFSET(H461,$B460,G$40,2,2))*$AJ$37</f>
        <v>0</v>
      </c>
      <c r="AQ461" s="36">
        <f t="shared" ref="AQ461:AQ474" ca="1" si="2185">MAX(OFFSET(I461,$B460,H$40,2,2))*$AJ$37</f>
        <v>0</v>
      </c>
      <c r="AR461" s="36">
        <f t="shared" ref="AR461:AR474" ca="1" si="2186">MAX(OFFSET(J461,$B460,I$40,2,2))*$AJ$37</f>
        <v>0</v>
      </c>
      <c r="AS461" s="36">
        <f t="shared" ref="AS461:AS474" ca="1" si="2187">MAX(OFFSET(K461,$B460,J$40,2,2))*$AJ$37</f>
        <v>0</v>
      </c>
      <c r="AT461" s="36">
        <f t="shared" ref="AT461:AT474" ca="1" si="2188">MAX(OFFSET(L461,$B460,K$40,2,2))*$AJ$37</f>
        <v>0</v>
      </c>
      <c r="AU461" s="36">
        <f t="shared" ref="AU461:AU474" ca="1" si="2189">MAX(OFFSET(M461,$B460,L$40,2,2))*$AJ$37</f>
        <v>0</v>
      </c>
      <c r="AV461" s="36">
        <f t="shared" ref="AV461:AV474" ca="1" si="2190">MAX(OFFSET(N461,$B460,M$40,2,2))*$AJ$37</f>
        <v>0</v>
      </c>
      <c r="AW461" s="36">
        <f t="shared" ref="AW461:AW474" ca="1" si="2191">MAX(OFFSET(O461,$B460,N$40,2,2))*$AJ$37</f>
        <v>0</v>
      </c>
      <c r="AX461" s="36">
        <f t="shared" ref="AX461:AX474" ca="1" si="2192">MAX(OFFSET(P461,$B460,O$40,2,2))*$AJ$37</f>
        <v>0</v>
      </c>
      <c r="AY461" s="25"/>
      <c r="AZ461" s="7">
        <v>1</v>
      </c>
      <c r="BA461" s="36">
        <f t="shared" ref="BA461:BA474" ca="1" si="2193">IF(AK461&gt;$BA$37,AK461*$BC$37,0)</f>
        <v>0</v>
      </c>
      <c r="BB461" s="36">
        <f t="shared" ref="BB461:BB474" ca="1" si="2194">IF(AL461&gt;$BA$37,AL461*$BC$37,0)</f>
        <v>0</v>
      </c>
      <c r="BC461" s="36">
        <f t="shared" ref="BC461:BC474" ca="1" si="2195">IF(AM461&gt;$BA$37,AM461*$BC$37,0)</f>
        <v>0</v>
      </c>
      <c r="BD461" s="36">
        <f t="shared" ref="BD461:BD474" ca="1" si="2196">IF(AN461&gt;$BA$37,AN461*$BC$37,0)</f>
        <v>0</v>
      </c>
      <c r="BE461" s="36">
        <f t="shared" ref="BE461:BE474" ca="1" si="2197">IF(AO461&gt;$BA$37,AO461*$BC$37,0)</f>
        <v>0</v>
      </c>
      <c r="BF461" s="36">
        <f t="shared" ref="BF461:BF474" ca="1" si="2198">IF(AP461&gt;$BA$37,AP461*$BC$37,0)</f>
        <v>0</v>
      </c>
      <c r="BG461" s="36">
        <f t="shared" ref="BG461:BG474" ca="1" si="2199">IF(AQ461&gt;$BA$37,AQ461*$BC$37,0)</f>
        <v>0</v>
      </c>
      <c r="BH461" s="36">
        <f t="shared" ref="BH461:BH474" ca="1" si="2200">IF(AR461&gt;$BA$37,AR461*$BC$37,0)</f>
        <v>0</v>
      </c>
      <c r="BI461" s="36">
        <f t="shared" ref="BI461:BI474" ca="1" si="2201">IF(AS461&gt;$BA$37,AS461*$BC$37,0)</f>
        <v>0</v>
      </c>
      <c r="BJ461" s="36">
        <f t="shared" ref="BJ461:BJ474" ca="1" si="2202">IF(AT461&gt;$BA$37,AT461*$BC$37,0)</f>
        <v>0</v>
      </c>
      <c r="BK461" s="36">
        <f t="shared" ref="BK461:BK474" ca="1" si="2203">IF(AU461&gt;$BA$37,AU461*$BC$37,0)</f>
        <v>0</v>
      </c>
      <c r="BL461" s="36">
        <f t="shared" ref="BL461:BL474" ca="1" si="2204">IF(AV461&gt;$BA$37,AV461*$BC$37,0)</f>
        <v>0</v>
      </c>
      <c r="BM461" s="36">
        <f t="shared" ref="BM461:BM474" ca="1" si="2205">IF(AW461&gt;$BA$37,AW461*$BC$37,0)</f>
        <v>0</v>
      </c>
      <c r="BN461" s="36">
        <f t="shared" ref="BN461:BN474" ca="1" si="2206">IF(AX461&gt;$BA$37,AX461*$BC$37,0)</f>
        <v>0</v>
      </c>
      <c r="BO461" s="25"/>
      <c r="BP461" s="25"/>
      <c r="BQ461" s="23"/>
      <c r="BR461" s="7">
        <v>1</v>
      </c>
      <c r="BS461" s="1">
        <f t="shared" ref="BS461:BS471" ca="1" si="2207">1/(1+EXP(-SUMPRODUCT($BS$15:$BV$18,BA461:BD464)+$BW$15))</f>
        <v>0.48160743256383232</v>
      </c>
      <c r="BT461" s="1">
        <f t="shared" ref="BT461:BT471" ca="1" si="2208">1/(1+EXP(-SUMPRODUCT($BS$15:$BV$18,BB461:BE464)+$BW$15))</f>
        <v>0.48160743256383232</v>
      </c>
      <c r="BU461" s="1">
        <f t="shared" ref="BU461:BU471" ca="1" si="2209">1/(1+EXP(-SUMPRODUCT($BS$15:$BV$18,BC461:BF464)+$BW$15))</f>
        <v>0.71595665836614841</v>
      </c>
      <c r="BV461" s="1">
        <f t="shared" ref="BV461:BV471" ca="1" si="2210">1/(1+EXP(-SUMPRODUCT($BS$15:$BV$18,BD461:BG464)+$BW$15))</f>
        <v>0.76909477889818745</v>
      </c>
      <c r="BW461" s="1">
        <f t="shared" ref="BW461:BW471" ca="1" si="2211">1/(1+EXP(-SUMPRODUCT($BS$15:$BV$18,BE461:BH464)+$BW$15))</f>
        <v>0.88298804200790193</v>
      </c>
      <c r="BX461" s="1">
        <f t="shared" ref="BX461:BX471" ca="1" si="2212">1/(1+EXP(-SUMPRODUCT($BS$15:$BV$18,BF461:BI464)+$BW$15))</f>
        <v>0.95099999153211512</v>
      </c>
      <c r="BY461" s="1">
        <f t="shared" ref="BY461:BY471" ca="1" si="2213">1/(1+EXP(-SUMPRODUCT($BS$15:$BV$18,BG461:BJ464)+$BW$15))</f>
        <v>0.97452643259088334</v>
      </c>
      <c r="BZ461" s="1">
        <f t="shared" ref="BZ461:BZ471" ca="1" si="2214">1/(1+EXP(-SUMPRODUCT($BS$15:$BV$18,BH461:BK464)+$BW$15))</f>
        <v>0.98462876617547557</v>
      </c>
      <c r="CA461" s="1">
        <f t="shared" ref="CA461:CA471" ca="1" si="2215">1/(1+EXP(-SUMPRODUCT($BS$15:$BV$18,BI461:BL464)+$BW$15))</f>
        <v>0.91638249579692743</v>
      </c>
      <c r="CB461" s="1">
        <f t="shared" ref="CB461:CB471" ca="1" si="2216">1/(1+EXP(-SUMPRODUCT($BS$15:$BV$18,BJ461:BM464)+$BW$15))</f>
        <v>0.80932269114088462</v>
      </c>
      <c r="CC461" s="1">
        <f t="shared" ref="CC461:CC471" ca="1" si="2217">1/(1+EXP(-SUMPRODUCT($BS$15:$BV$18,BK461:BN464)+$BW$15))</f>
        <v>0.52557418108959741</v>
      </c>
      <c r="CD461" s="25"/>
      <c r="CE461" s="7">
        <v>1</v>
      </c>
      <c r="CF461" s="1">
        <f t="shared" ref="CF461:CF471" ca="1" si="2218">1/(1+EXP(-SUMPRODUCT($BS$19:$BV$22,BA461:BD464)+$BW$19))</f>
        <v>0.16845687140215862</v>
      </c>
      <c r="CG461" s="1">
        <f t="shared" ref="CG461:CG471" ca="1" si="2219">1/(1+EXP(-SUMPRODUCT($BS$19:$BV$22,BB461:BE464)+$BW$19))</f>
        <v>0.16845687140215862</v>
      </c>
      <c r="CH461" s="1">
        <f t="shared" ref="CH461:CH471" ca="1" si="2220">1/(1+EXP(-SUMPRODUCT($BS$19:$BV$22,BC461:BF464)+$BW$19))</f>
        <v>8.6711688972205356E-3</v>
      </c>
      <c r="CI461" s="1">
        <f t="shared" ref="CI461:CI471" ca="1" si="2221">1/(1+EXP(-SUMPRODUCT($BS$19:$BV$22,BD461:BG464)+$BW$19))</f>
        <v>1.9624249245251153E-3</v>
      </c>
      <c r="CJ461" s="1">
        <f t="shared" ref="CJ461:CJ471" ca="1" si="2222">1/(1+EXP(-SUMPRODUCT($BS$19:$BV$22,BE461:BH464)+$BW$19))</f>
        <v>1.0858382552489164E-3</v>
      </c>
      <c r="CK461" s="1">
        <f t="shared" ref="CK461:CK471" ca="1" si="2223">1/(1+EXP(-SUMPRODUCT($BS$19:$BV$22,BF461:BI464)+$BW$19))</f>
        <v>1.7818583122627795E-5</v>
      </c>
      <c r="CL461" s="1">
        <f t="shared" ref="CL461:CL471" ca="1" si="2224">1/(1+EXP(-SUMPRODUCT($BS$19:$BV$22,BG461:BJ464)+$BW$19))</f>
        <v>1.8321479353116231E-5</v>
      </c>
      <c r="CM461" s="1">
        <f t="shared" ref="CM461:CM471" ca="1" si="2225">1/(1+EXP(-SUMPRODUCT($BS$19:$BV$22,BH461:BK464)+$BW$19))</f>
        <v>2.3207333587160441E-6</v>
      </c>
      <c r="CN461" s="1">
        <f t="shared" ref="CN461:CN471" ca="1" si="2226">1/(1+EXP(-SUMPRODUCT($BS$19:$BV$22,BI461:BL464)+$BW$19))</f>
        <v>5.2766653003815398E-3</v>
      </c>
      <c r="CO461" s="1">
        <f t="shared" ref="CO461:CO471" ca="1" si="2227">1/(1+EXP(-SUMPRODUCT($BS$19:$BV$22,BJ461:BM464)+$BW$19))</f>
        <v>2.1915723048384343E-2</v>
      </c>
      <c r="CP461" s="1">
        <f t="shared" ref="CP461:CP471" ca="1" si="2228">1/(1+EXP(-SUMPRODUCT($BS$19:$BV$22,BK461:BN464)+$BW$19))</f>
        <v>0.23944239212628526</v>
      </c>
      <c r="CQ461" s="25"/>
      <c r="CR461" s="7">
        <v>1</v>
      </c>
      <c r="CS461" s="1">
        <f t="shared" ref="CS461:CS471" ca="1" si="2229">1/(1+EXP(-SUMPRODUCT($BS$23:$BV$26,BA461:BD464)+$BW$23))</f>
        <v>1.8689893644914347E-2</v>
      </c>
      <c r="CT461" s="1">
        <f t="shared" ref="CT461:CT471" ca="1" si="2230">1/(1+EXP(-SUMPRODUCT($BS$23:$BV$26,BB461:BE464)+$BW$23))</f>
        <v>1.8689893644914347E-2</v>
      </c>
      <c r="CU461" s="1">
        <f t="shared" ref="CU461:CU471" ca="1" si="2231">1/(1+EXP(-SUMPRODUCT($BS$23:$BV$26,BC461:BF464)+$BW$23))</f>
        <v>3.1993372145286594E-2</v>
      </c>
      <c r="CV461" s="1">
        <f t="shared" ref="CV461:CV471" ca="1" si="2232">1/(1+EXP(-SUMPRODUCT($BS$23:$BV$26,BD461:BG464)+$BW$23))</f>
        <v>3.379107098695517E-2</v>
      </c>
      <c r="CW461" s="1">
        <f t="shared" ref="CW461:CW471" ca="1" si="2233">1/(1+EXP(-SUMPRODUCT($BS$23:$BV$26,BE461:BH464)+$BW$23))</f>
        <v>0.26627486688449226</v>
      </c>
      <c r="CX461" s="1">
        <f t="shared" ref="CX461:CX471" ca="1" si="2234">1/(1+EXP(-SUMPRODUCT($BS$23:$BV$26,BF461:BI464)+$BW$23))</f>
        <v>0.14593681788475135</v>
      </c>
      <c r="CY461" s="1">
        <f t="shared" ref="CY461:CY471" ca="1" si="2235">1/(1+EXP(-SUMPRODUCT($BS$23:$BV$26,BG461:BJ464)+$BW$23))</f>
        <v>0.16911718842118995</v>
      </c>
      <c r="CZ461" s="1">
        <f t="shared" ref="CZ461:CZ471" ca="1" si="2236">1/(1+EXP(-SUMPRODUCT($BS$23:$BV$26,BH461:BK464)+$BW$23))</f>
        <v>9.38538755154633E-2</v>
      </c>
      <c r="DA461" s="1">
        <f t="shared" ref="DA461:DA471" ca="1" si="2237">1/(1+EXP(-SUMPRODUCT($BS$23:$BV$26,BI461:BL464)+$BW$23))</f>
        <v>3.5707784520099331E-2</v>
      </c>
      <c r="DB461" s="1">
        <f t="shared" ref="DB461:DB471" ca="1" si="2238">1/(1+EXP(-SUMPRODUCT($BS$23:$BV$26,BJ461:BM464)+$BW$23))</f>
        <v>2.9326528487294175E-2</v>
      </c>
      <c r="DC461" s="1">
        <f t="shared" ref="DC461:DC471" ca="1" si="2239">1/(1+EXP(-SUMPRODUCT($BS$23:$BV$26,BK461:BN464)+$BW$23))</f>
        <v>5.5542279963567984E-3</v>
      </c>
      <c r="DD461" s="25"/>
      <c r="DE461" s="40"/>
      <c r="DF461" s="50"/>
      <c r="DG461" s="7">
        <v>1</v>
      </c>
      <c r="DH461" s="1">
        <f t="shared" ref="DH461:DH466" ca="1" si="2240">MAX(OFFSET(BS461,$BR460,BR$40,2,2))*$DF$37</f>
        <v>0.48160743256383232</v>
      </c>
      <c r="DI461" s="1">
        <f t="shared" ref="DI461:DI466" ca="1" si="2241">MAX(OFFSET(BT461,$BR460,BS$40,2,2))*$DF$37</f>
        <v>0.90621628402922616</v>
      </c>
      <c r="DJ461" s="1">
        <f t="shared" ref="DJ461:DJ466" ca="1" si="2242">MAX(OFFSET(BU461,$BR460,BT$40,2,2))*$DF$37</f>
        <v>0.99777747755835322</v>
      </c>
      <c r="DK461" s="1">
        <f t="shared" ref="DK461:DK466" ca="1" si="2243">MAX(OFFSET(BV461,$BR460,BU$40,2,2))*$DF$37</f>
        <v>0.99871751848654511</v>
      </c>
      <c r="DL461" s="1">
        <f t="shared" ref="DL461:DL466" ca="1" si="2244">MAX(OFFSET(BW461,$BR460,BV$40,2,2))*$DF$37</f>
        <v>0.98140248177009426</v>
      </c>
      <c r="DM461" s="1">
        <f t="shared" ref="DM461:DM466" ca="1" si="2245">MAX(OFFSET(BX461,$BR460,BW$40,2,2))*$DF$37</f>
        <v>0.71467192686986381</v>
      </c>
      <c r="DN461" s="25"/>
      <c r="DO461" s="50"/>
      <c r="DP461" s="7">
        <v>1</v>
      </c>
      <c r="DQ461" s="1">
        <f t="shared" ref="DQ461:DQ466" ca="1" si="2246">MAX(OFFSET(CF461,$CE460,CE$40,2,2))*$DF$37</f>
        <v>0.16845687140215862</v>
      </c>
      <c r="DR461" s="1">
        <f t="shared" ref="DR461:DR466" ca="1" si="2247">MAX(OFFSET(CG461,$CE460,CF$40,2,2))*$DF$37</f>
        <v>1.3095036211374016E-2</v>
      </c>
      <c r="DS461" s="1">
        <f t="shared" ref="DS461:DS466" ca="1" si="2248">MAX(OFFSET(CH461,$CE460,CG$40,2,2))*$DF$37</f>
        <v>1.4211441243279013E-2</v>
      </c>
      <c r="DT461" s="1">
        <f t="shared" ref="DT461:DT466" ca="1" si="2249">MAX(OFFSET(CI461,$CE460,CH$40,2,2))*$DF$37</f>
        <v>2.0492791691731682E-2</v>
      </c>
      <c r="DU461" s="1">
        <f t="shared" ref="DU461:DU466" ca="1" si="2250">MAX(OFFSET(CJ461,$CE460,CI$40,2,2))*$DF$37</f>
        <v>8.9605203184872001E-2</v>
      </c>
      <c r="DV461" s="1">
        <f t="shared" ref="DV461:DV466" ca="1" si="2251">MAX(OFFSET(CK461,$CE460,CJ$40,2,2))*$DF$37</f>
        <v>0.23944239212628526</v>
      </c>
      <c r="DW461" s="25"/>
      <c r="DX461" s="50"/>
      <c r="DY461" s="7">
        <v>1</v>
      </c>
      <c r="DZ461" s="1">
        <f t="shared" ref="DZ461:DZ466" ca="1" si="2252">MAX(OFFSET(CS461,$CR460,CR$40,2,2))*$DF$37</f>
        <v>1.8689893644914347E-2</v>
      </c>
      <c r="EA461" s="1">
        <f t="shared" ref="EA461:EA466" ca="1" si="2253">MAX(OFFSET(CT461,$CR460,CS$40,2,2))*$DF$37</f>
        <v>0.39618277385255418</v>
      </c>
      <c r="EB461" s="1">
        <f t="shared" ref="EB461:EB466" ca="1" si="2254">MAX(OFFSET(CU461,$CR460,CT$40,2,2))*$DF$37</f>
        <v>0.95221403496698376</v>
      </c>
      <c r="EC461" s="1">
        <f t="shared" ref="EC461:EC466" ca="1" si="2255">MAX(OFFSET(CV461,$CR460,CU$40,2,2))*$DF$37</f>
        <v>0.98878607626651005</v>
      </c>
      <c r="ED461" s="1">
        <f t="shared" ref="ED461:ED466" ca="1" si="2256">MAX(OFFSET(CW461,$CR460,CV$40,2,2))*$DF$37</f>
        <v>0.41002059772805688</v>
      </c>
      <c r="EE461" s="1">
        <f t="shared" ref="EE461:EE466" ca="1" si="2257">MAX(OFFSET(CX461,$CR460,CW$40,2,2))*$DF$37</f>
        <v>3.2377946193310636E-2</v>
      </c>
      <c r="EF461" s="29"/>
      <c r="EG461" s="23"/>
      <c r="EH461" s="50"/>
      <c r="EI461" s="7">
        <v>1</v>
      </c>
      <c r="EJ461" s="1">
        <f t="shared" ref="EJ461:EJ464" ca="1" si="2258">1/(1+EXP(-SUMPRODUCT($EI$20:$EK$22,DH461:DJ463)+$EL$20))</f>
        <v>0.99788824348961769</v>
      </c>
      <c r="EK461" s="1">
        <f t="shared" ref="EK461:EK464" ca="1" si="2259">1/(1+EXP(-SUMPRODUCT($EI$20:$EK$22,DI461:DK463)+$EL$20))</f>
        <v>0.9995212893488189</v>
      </c>
      <c r="EL461" s="1">
        <f t="shared" ref="EL461:EL464" ca="1" si="2260">1/(1+EXP(-SUMPRODUCT($EI$20:$EK$22,DJ461:DL463)+$EL$20))</f>
        <v>0.99958258020210367</v>
      </c>
      <c r="EM461" s="1">
        <f t="shared" ref="EM461:EM464" ca="1" si="2261">1/(1+EXP(-SUMPRODUCT($EI$20:$EK$22,DK461:DM463)+$EL$20))</f>
        <v>0.99907626381072578</v>
      </c>
      <c r="EN461" s="14"/>
      <c r="EO461" s="14"/>
      <c r="EP461" s="14"/>
      <c r="EQ461" s="14"/>
      <c r="ER461" s="14"/>
      <c r="ES461" s="14"/>
      <c r="ET461" s="23"/>
      <c r="EU461" s="7">
        <v>0</v>
      </c>
      <c r="EV461" s="1"/>
      <c r="EW461" s="14"/>
      <c r="EX461" s="7">
        <v>0</v>
      </c>
      <c r="EY461" s="1"/>
      <c r="EZ461" s="14"/>
      <c r="FA461" s="27" t="s">
        <v>10</v>
      </c>
      <c r="FB461" s="1">
        <f t="shared" ref="FB461" ca="1" si="2262">SUM(EY461:EY470)</f>
        <v>6.6144948040597665E-8</v>
      </c>
      <c r="FC461" s="19"/>
    </row>
    <row r="462" spans="1:159" x14ac:dyDescent="0.2">
      <c r="A462" s="55"/>
      <c r="B462" s="18">
        <v>2</v>
      </c>
      <c r="C462" s="1">
        <f>学習データ!C428*$B$37</f>
        <v>0</v>
      </c>
      <c r="D462" s="1">
        <f>学習データ!D428*$B$37</f>
        <v>0</v>
      </c>
      <c r="E462" s="1">
        <f>学習データ!E428*$B$37</f>
        <v>0</v>
      </c>
      <c r="F462" s="1">
        <f>学習データ!F428*$B$37</f>
        <v>0</v>
      </c>
      <c r="G462" s="1">
        <f>学習データ!G428*$B$37</f>
        <v>0</v>
      </c>
      <c r="H462" s="1">
        <f>学習データ!H428*$B$37</f>
        <v>0</v>
      </c>
      <c r="I462" s="1">
        <f>学習データ!I428*$B$37</f>
        <v>0</v>
      </c>
      <c r="J462" s="1">
        <f>学習データ!J428*$B$37</f>
        <v>0</v>
      </c>
      <c r="K462" s="1">
        <f>学習データ!K428*$B$37</f>
        <v>0</v>
      </c>
      <c r="L462" s="1">
        <f>学習データ!L428*$B$37</f>
        <v>0</v>
      </c>
      <c r="M462" s="1">
        <f>学習データ!M428*$B$37</f>
        <v>0</v>
      </c>
      <c r="N462" s="1">
        <f>学習データ!N428*$B$37</f>
        <v>0</v>
      </c>
      <c r="O462" s="1">
        <f>学習データ!O428*$B$37</f>
        <v>0</v>
      </c>
      <c r="P462" s="1">
        <f>学習データ!P428*$B$37</f>
        <v>0</v>
      </c>
      <c r="Q462" s="1">
        <f>学習データ!Q428*$B$37</f>
        <v>0</v>
      </c>
      <c r="R462" s="1">
        <f>学習データ!R428*$B$37</f>
        <v>0</v>
      </c>
      <c r="S462" s="1">
        <f>学習データ!S428*$B$37</f>
        <v>0</v>
      </c>
      <c r="T462" s="1">
        <f>学習データ!T428*$B$37</f>
        <v>0</v>
      </c>
      <c r="U462" s="1">
        <f>学習データ!U428*$B$37</f>
        <v>0</v>
      </c>
      <c r="V462" s="1">
        <f>学習データ!V428*$B$37</f>
        <v>0</v>
      </c>
      <c r="W462" s="1">
        <f>学習データ!W428*$B$37</f>
        <v>0</v>
      </c>
      <c r="X462" s="1">
        <f>学習データ!X428*$B$37</f>
        <v>0</v>
      </c>
      <c r="Y462" s="1">
        <f>学習データ!Y428*$B$37</f>
        <v>0</v>
      </c>
      <c r="Z462" s="1">
        <f>学習データ!Z428*$B$37</f>
        <v>0</v>
      </c>
      <c r="AA462" s="1">
        <f>学習データ!AA428*$B$37</f>
        <v>0</v>
      </c>
      <c r="AB462" s="1">
        <f>学習データ!AB428*$B$37</f>
        <v>0</v>
      </c>
      <c r="AC462" s="1">
        <f>学習データ!AC428*$B$37</f>
        <v>0</v>
      </c>
      <c r="AD462" s="1">
        <f>学習データ!AD428*$B$37</f>
        <v>0</v>
      </c>
      <c r="AE462" s="14"/>
      <c r="AF462" s="14"/>
      <c r="AG462" s="14"/>
      <c r="AH462" s="29"/>
      <c r="AI462" s="25"/>
      <c r="AJ462" s="7">
        <v>2</v>
      </c>
      <c r="AK462" s="36">
        <f t="shared" ca="1" si="2179"/>
        <v>0</v>
      </c>
      <c r="AL462" s="36">
        <f t="shared" ca="1" si="2180"/>
        <v>0</v>
      </c>
      <c r="AM462" s="36">
        <f t="shared" ca="1" si="2181"/>
        <v>0</v>
      </c>
      <c r="AN462" s="36">
        <f t="shared" ca="1" si="2182"/>
        <v>0</v>
      </c>
      <c r="AO462" s="36">
        <f t="shared" ca="1" si="2183"/>
        <v>0</v>
      </c>
      <c r="AP462" s="36">
        <f t="shared" ca="1" si="2184"/>
        <v>0</v>
      </c>
      <c r="AQ462" s="36">
        <f t="shared" ca="1" si="2185"/>
        <v>0</v>
      </c>
      <c r="AR462" s="36">
        <f t="shared" ca="1" si="2186"/>
        <v>0</v>
      </c>
      <c r="AS462" s="36">
        <f t="shared" ca="1" si="2187"/>
        <v>0</v>
      </c>
      <c r="AT462" s="36">
        <f t="shared" ca="1" si="2188"/>
        <v>0</v>
      </c>
      <c r="AU462" s="36">
        <f t="shared" ca="1" si="2189"/>
        <v>0</v>
      </c>
      <c r="AV462" s="36">
        <f t="shared" ca="1" si="2190"/>
        <v>0</v>
      </c>
      <c r="AW462" s="36">
        <f t="shared" ca="1" si="2191"/>
        <v>0</v>
      </c>
      <c r="AX462" s="36">
        <f t="shared" ca="1" si="2192"/>
        <v>0</v>
      </c>
      <c r="AY462" s="25"/>
      <c r="AZ462" s="7">
        <v>2</v>
      </c>
      <c r="BA462" s="36">
        <f t="shared" ca="1" si="2193"/>
        <v>0</v>
      </c>
      <c r="BB462" s="36">
        <f t="shared" ca="1" si="2194"/>
        <v>0</v>
      </c>
      <c r="BC462" s="36">
        <f t="shared" ca="1" si="2195"/>
        <v>0</v>
      </c>
      <c r="BD462" s="36">
        <f t="shared" ca="1" si="2196"/>
        <v>0</v>
      </c>
      <c r="BE462" s="36">
        <f t="shared" ca="1" si="2197"/>
        <v>0</v>
      </c>
      <c r="BF462" s="36">
        <f t="shared" ca="1" si="2198"/>
        <v>0</v>
      </c>
      <c r="BG462" s="36">
        <f t="shared" ca="1" si="2199"/>
        <v>0</v>
      </c>
      <c r="BH462" s="36">
        <f t="shared" ca="1" si="2200"/>
        <v>0</v>
      </c>
      <c r="BI462" s="36">
        <f t="shared" ca="1" si="2201"/>
        <v>0</v>
      </c>
      <c r="BJ462" s="36">
        <f t="shared" ca="1" si="2202"/>
        <v>0</v>
      </c>
      <c r="BK462" s="36">
        <f t="shared" ca="1" si="2203"/>
        <v>0</v>
      </c>
      <c r="BL462" s="36">
        <f t="shared" ca="1" si="2204"/>
        <v>0</v>
      </c>
      <c r="BM462" s="36">
        <f t="shared" ca="1" si="2205"/>
        <v>0</v>
      </c>
      <c r="BN462" s="36">
        <f t="shared" ca="1" si="2206"/>
        <v>0</v>
      </c>
      <c r="BO462" s="25"/>
      <c r="BP462" s="25"/>
      <c r="BQ462" s="23"/>
      <c r="BR462" s="7">
        <v>2</v>
      </c>
      <c r="BS462" s="1">
        <f t="shared" ca="1" si="2207"/>
        <v>0.48160743256383232</v>
      </c>
      <c r="BT462" s="1">
        <f t="shared" ca="1" si="2208"/>
        <v>0.48160743256383232</v>
      </c>
      <c r="BU462" s="1">
        <f t="shared" ca="1" si="2209"/>
        <v>0.77119804968309258</v>
      </c>
      <c r="BV462" s="1">
        <f t="shared" ca="1" si="2210"/>
        <v>0.90621628402922616</v>
      </c>
      <c r="BW462" s="1">
        <f t="shared" ca="1" si="2211"/>
        <v>0.98331234224285047</v>
      </c>
      <c r="BX462" s="1">
        <f t="shared" ca="1" si="2212"/>
        <v>0.99777747755835322</v>
      </c>
      <c r="BY462" s="1">
        <f t="shared" ca="1" si="2213"/>
        <v>0.99871751848654511</v>
      </c>
      <c r="BZ462" s="1">
        <f t="shared" ca="1" si="2214"/>
        <v>0.9980664512128985</v>
      </c>
      <c r="CA462" s="1">
        <f t="shared" ca="1" si="2215"/>
        <v>0.98140248177009426</v>
      </c>
      <c r="CB462" s="1">
        <f t="shared" ca="1" si="2216"/>
        <v>0.91444370698713418</v>
      </c>
      <c r="CC462" s="1">
        <f t="shared" ca="1" si="2217"/>
        <v>0.71467192686986381</v>
      </c>
      <c r="CD462" s="25"/>
      <c r="CE462" s="7">
        <v>2</v>
      </c>
      <c r="CF462" s="1">
        <f t="shared" ca="1" si="2218"/>
        <v>0.16845687140215862</v>
      </c>
      <c r="CG462" s="1">
        <f t="shared" ca="1" si="2219"/>
        <v>0.16845687140215862</v>
      </c>
      <c r="CH462" s="1">
        <f t="shared" ca="1" si="2220"/>
        <v>1.3095036211374016E-2</v>
      </c>
      <c r="CI462" s="1">
        <f t="shared" ca="1" si="2221"/>
        <v>3.1390429759288468E-5</v>
      </c>
      <c r="CJ462" s="1">
        <f t="shared" ca="1" si="2222"/>
        <v>1.1329158378853658E-4</v>
      </c>
      <c r="CK462" s="1">
        <f t="shared" ca="1" si="2223"/>
        <v>1.4211441243279013E-2</v>
      </c>
      <c r="CL462" s="1">
        <f t="shared" ca="1" si="2224"/>
        <v>2.0492791691731682E-2</v>
      </c>
      <c r="CM462" s="1">
        <f t="shared" ca="1" si="2225"/>
        <v>1.0350887391345293E-2</v>
      </c>
      <c r="CN462" s="1">
        <f t="shared" ca="1" si="2226"/>
        <v>3.5366946521655569E-4</v>
      </c>
      <c r="CO462" s="1">
        <f t="shared" ca="1" si="2227"/>
        <v>8.9605203184872001E-2</v>
      </c>
      <c r="CP462" s="1">
        <f t="shared" ca="1" si="2228"/>
        <v>5.7299298067861527E-2</v>
      </c>
      <c r="CQ462" s="25"/>
      <c r="CR462" s="7">
        <v>2</v>
      </c>
      <c r="CS462" s="1">
        <f t="shared" ca="1" si="2229"/>
        <v>1.8689893644914347E-2</v>
      </c>
      <c r="CT462" s="1">
        <f t="shared" ca="1" si="2230"/>
        <v>1.8689893644914347E-2</v>
      </c>
      <c r="CU462" s="1">
        <f t="shared" ca="1" si="2231"/>
        <v>0.27570490221512295</v>
      </c>
      <c r="CV462" s="1">
        <f t="shared" ca="1" si="2232"/>
        <v>0.39618277385255418</v>
      </c>
      <c r="CW462" s="1">
        <f t="shared" ca="1" si="2233"/>
        <v>0.78231594550524741</v>
      </c>
      <c r="CX462" s="1">
        <f t="shared" ca="1" si="2234"/>
        <v>0.95221403496698376</v>
      </c>
      <c r="CY462" s="1">
        <f t="shared" ca="1" si="2235"/>
        <v>0.98878607626651005</v>
      </c>
      <c r="CZ462" s="1">
        <f t="shared" ca="1" si="2236"/>
        <v>0.9785683731953283</v>
      </c>
      <c r="DA462" s="1">
        <f t="shared" ca="1" si="2237"/>
        <v>0.41002059772805688</v>
      </c>
      <c r="DB462" s="1">
        <f t="shared" ca="1" si="2238"/>
        <v>8.6623531185387584E-2</v>
      </c>
      <c r="DC462" s="1">
        <f t="shared" ca="1" si="2239"/>
        <v>3.2377946193310636E-2</v>
      </c>
      <c r="DD462" s="25"/>
      <c r="DE462" s="40"/>
      <c r="DF462" s="50"/>
      <c r="DG462" s="7">
        <v>2</v>
      </c>
      <c r="DH462" s="1">
        <f t="shared" ca="1" si="2240"/>
        <v>0.48160743256383232</v>
      </c>
      <c r="DI462" s="1">
        <f t="shared" ca="1" si="2241"/>
        <v>0.97489729826446692</v>
      </c>
      <c r="DJ462" s="1">
        <f t="shared" ca="1" si="2242"/>
        <v>0.99898936075522415</v>
      </c>
      <c r="DK462" s="1">
        <f t="shared" ca="1" si="2243"/>
        <v>0.99938753870668984</v>
      </c>
      <c r="DL462" s="1">
        <f t="shared" ca="1" si="2244"/>
        <v>0.99376381458639784</v>
      </c>
      <c r="DM462" s="1">
        <f t="shared" ca="1" si="2245"/>
        <v>0.73070476896341519</v>
      </c>
      <c r="DN462" s="25"/>
      <c r="DO462" s="50"/>
      <c r="DP462" s="7">
        <v>2</v>
      </c>
      <c r="DQ462" s="1">
        <f t="shared" ca="1" si="2246"/>
        <v>0.16845687140215862</v>
      </c>
      <c r="DR462" s="1">
        <f t="shared" ca="1" si="2247"/>
        <v>0.99935806339054167</v>
      </c>
      <c r="DS462" s="1">
        <f t="shared" ca="1" si="2248"/>
        <v>0.99999955445994315</v>
      </c>
      <c r="DT462" s="1">
        <f t="shared" ca="1" si="2249"/>
        <v>0.99999978985842919</v>
      </c>
      <c r="DU462" s="1">
        <f t="shared" ca="1" si="2250"/>
        <v>0.99999996822543669</v>
      </c>
      <c r="DV462" s="1">
        <f t="shared" ca="1" si="2251"/>
        <v>0.99903345935204269</v>
      </c>
      <c r="DW462" s="25"/>
      <c r="DX462" s="50"/>
      <c r="DY462" s="7">
        <v>2</v>
      </c>
      <c r="DZ462" s="1">
        <f t="shared" ca="1" si="2252"/>
        <v>1.8689893644914347E-2</v>
      </c>
      <c r="EA462" s="1">
        <f t="shared" ca="1" si="2253"/>
        <v>0.91103108285077083</v>
      </c>
      <c r="EB462" s="1">
        <f t="shared" ca="1" si="2254"/>
        <v>0.99840980762716391</v>
      </c>
      <c r="EC462" s="1">
        <f t="shared" ca="1" si="2255"/>
        <v>0.99893202132950132</v>
      </c>
      <c r="ED462" s="1">
        <f t="shared" ca="1" si="2256"/>
        <v>0.92268178777453924</v>
      </c>
      <c r="EE462" s="1">
        <f t="shared" ca="1" si="2257"/>
        <v>0.23480687014832227</v>
      </c>
      <c r="EF462" s="29"/>
      <c r="EG462" s="23"/>
      <c r="EH462" s="50"/>
      <c r="EI462" s="7">
        <v>2</v>
      </c>
      <c r="EJ462" s="1">
        <f t="shared" ca="1" si="2258"/>
        <v>0.99827098601139053</v>
      </c>
      <c r="EK462" s="1">
        <f t="shared" ca="1" si="2259"/>
        <v>0.99950036035167333</v>
      </c>
      <c r="EL462" s="1">
        <f t="shared" ca="1" si="2260"/>
        <v>0.99954305981518099</v>
      </c>
      <c r="EM462" s="1">
        <f t="shared" ca="1" si="2261"/>
        <v>0.99877960338029748</v>
      </c>
      <c r="EN462" s="14"/>
      <c r="EO462" s="14" t="s">
        <v>30</v>
      </c>
      <c r="EP462" s="14"/>
      <c r="EQ462" s="14"/>
      <c r="ER462" s="14"/>
      <c r="ES462" s="14"/>
      <c r="ET462" s="23"/>
      <c r="EU462" s="7">
        <v>1</v>
      </c>
      <c r="EV462" s="1"/>
      <c r="EW462" s="14"/>
      <c r="EX462" s="7">
        <v>1</v>
      </c>
      <c r="EY462" s="1"/>
      <c r="EZ462" s="14"/>
      <c r="FA462" s="14"/>
      <c r="FB462" s="14"/>
      <c r="FC462" s="19"/>
    </row>
    <row r="463" spans="1:159" x14ac:dyDescent="0.2">
      <c r="A463" s="55"/>
      <c r="B463" s="18">
        <v>3</v>
      </c>
      <c r="C463" s="1">
        <f>学習データ!C429*$B$37</f>
        <v>0</v>
      </c>
      <c r="D463" s="1">
        <f>学習データ!D429*$B$37</f>
        <v>0</v>
      </c>
      <c r="E463" s="1">
        <f>学習データ!E429*$B$37</f>
        <v>0</v>
      </c>
      <c r="F463" s="1">
        <f>学習データ!F429*$B$37</f>
        <v>0</v>
      </c>
      <c r="G463" s="1">
        <f>学習データ!G429*$B$37</f>
        <v>0</v>
      </c>
      <c r="H463" s="1">
        <f>学習データ!H429*$B$37</f>
        <v>0</v>
      </c>
      <c r="I463" s="1">
        <f>学習データ!I429*$B$37</f>
        <v>0</v>
      </c>
      <c r="J463" s="1">
        <f>学習データ!J429*$B$37</f>
        <v>0</v>
      </c>
      <c r="K463" s="1">
        <f>学習データ!K429*$B$37</f>
        <v>0</v>
      </c>
      <c r="L463" s="1">
        <f>学習データ!L429*$B$37</f>
        <v>0</v>
      </c>
      <c r="M463" s="1">
        <f>学習データ!M429*$B$37</f>
        <v>0</v>
      </c>
      <c r="N463" s="1">
        <f>学習データ!N429*$B$37</f>
        <v>0</v>
      </c>
      <c r="O463" s="1">
        <f>学習データ!O429*$B$37</f>
        <v>0</v>
      </c>
      <c r="P463" s="1">
        <f>学習データ!P429*$B$37</f>
        <v>0</v>
      </c>
      <c r="Q463" s="1">
        <f>学習データ!Q429*$B$37</f>
        <v>0</v>
      </c>
      <c r="R463" s="1">
        <f>学習データ!R429*$B$37</f>
        <v>0</v>
      </c>
      <c r="S463" s="1">
        <f>学習データ!S429*$B$37</f>
        <v>0</v>
      </c>
      <c r="T463" s="1">
        <f>学習データ!T429*$B$37</f>
        <v>0</v>
      </c>
      <c r="U463" s="1">
        <f>学習データ!U429*$B$37</f>
        <v>0</v>
      </c>
      <c r="V463" s="1">
        <f>学習データ!V429*$B$37</f>
        <v>0</v>
      </c>
      <c r="W463" s="1">
        <f>学習データ!W429*$B$37</f>
        <v>0</v>
      </c>
      <c r="X463" s="1">
        <f>学習データ!X429*$B$37</f>
        <v>0</v>
      </c>
      <c r="Y463" s="1">
        <f>学習データ!Y429*$B$37</f>
        <v>0</v>
      </c>
      <c r="Z463" s="1">
        <f>学習データ!Z429*$B$37</f>
        <v>0</v>
      </c>
      <c r="AA463" s="1">
        <f>学習データ!AA429*$B$37</f>
        <v>0</v>
      </c>
      <c r="AB463" s="1">
        <f>学習データ!AB429*$B$37</f>
        <v>0</v>
      </c>
      <c r="AC463" s="1">
        <f>学習データ!AC429*$B$37</f>
        <v>0</v>
      </c>
      <c r="AD463" s="1">
        <f>学習データ!AD429*$B$37</f>
        <v>0</v>
      </c>
      <c r="AE463" s="14"/>
      <c r="AF463" s="14"/>
      <c r="AG463" s="14"/>
      <c r="AH463" s="29"/>
      <c r="AI463" s="25"/>
      <c r="AJ463" s="7">
        <v>3</v>
      </c>
      <c r="AK463" s="36">
        <f t="shared" ca="1" si="2179"/>
        <v>0</v>
      </c>
      <c r="AL463" s="36">
        <f t="shared" ca="1" si="2180"/>
        <v>0</v>
      </c>
      <c r="AM463" s="36">
        <f t="shared" ca="1" si="2181"/>
        <v>0</v>
      </c>
      <c r="AN463" s="36">
        <f t="shared" ca="1" si="2182"/>
        <v>0</v>
      </c>
      <c r="AO463" s="36">
        <f t="shared" ca="1" si="2183"/>
        <v>0</v>
      </c>
      <c r="AP463" s="36">
        <f t="shared" ca="1" si="2184"/>
        <v>0</v>
      </c>
      <c r="AQ463" s="36">
        <f t="shared" ca="1" si="2185"/>
        <v>0.44705882352941173</v>
      </c>
      <c r="AR463" s="36">
        <f t="shared" ca="1" si="2186"/>
        <v>0.99215686274509807</v>
      </c>
      <c r="AS463" s="36">
        <f t="shared" ca="1" si="2187"/>
        <v>0.99215686274509807</v>
      </c>
      <c r="AT463" s="36">
        <f t="shared" ca="1" si="2188"/>
        <v>1</v>
      </c>
      <c r="AU463" s="36">
        <f t="shared" ca="1" si="2189"/>
        <v>0</v>
      </c>
      <c r="AV463" s="36">
        <f t="shared" ca="1" si="2190"/>
        <v>0</v>
      </c>
      <c r="AW463" s="36">
        <f t="shared" ca="1" si="2191"/>
        <v>0</v>
      </c>
      <c r="AX463" s="36">
        <f t="shared" ca="1" si="2192"/>
        <v>0</v>
      </c>
      <c r="AY463" s="25"/>
      <c r="AZ463" s="7">
        <v>3</v>
      </c>
      <c r="BA463" s="36">
        <f t="shared" ca="1" si="2193"/>
        <v>0</v>
      </c>
      <c r="BB463" s="36">
        <f t="shared" ca="1" si="2194"/>
        <v>0</v>
      </c>
      <c r="BC463" s="36">
        <f t="shared" ca="1" si="2195"/>
        <v>0</v>
      </c>
      <c r="BD463" s="36">
        <f t="shared" ca="1" si="2196"/>
        <v>0</v>
      </c>
      <c r="BE463" s="36">
        <f t="shared" ca="1" si="2197"/>
        <v>0</v>
      </c>
      <c r="BF463" s="36">
        <f t="shared" ca="1" si="2198"/>
        <v>0</v>
      </c>
      <c r="BG463" s="36">
        <f t="shared" ca="1" si="2199"/>
        <v>0</v>
      </c>
      <c r="BH463" s="36">
        <f t="shared" ca="1" si="2200"/>
        <v>0.99215686274509807</v>
      </c>
      <c r="BI463" s="36">
        <f t="shared" ca="1" si="2201"/>
        <v>0.99215686274509807</v>
      </c>
      <c r="BJ463" s="36">
        <f t="shared" ca="1" si="2202"/>
        <v>1</v>
      </c>
      <c r="BK463" s="36">
        <f t="shared" ca="1" si="2203"/>
        <v>0</v>
      </c>
      <c r="BL463" s="36">
        <f t="shared" ca="1" si="2204"/>
        <v>0</v>
      </c>
      <c r="BM463" s="36">
        <f t="shared" ca="1" si="2205"/>
        <v>0</v>
      </c>
      <c r="BN463" s="36">
        <f t="shared" ca="1" si="2206"/>
        <v>0</v>
      </c>
      <c r="BO463" s="25"/>
      <c r="BP463" s="25"/>
      <c r="BQ463" s="23"/>
      <c r="BR463" s="7">
        <v>3</v>
      </c>
      <c r="BS463" s="1">
        <f t="shared" ca="1" si="2207"/>
        <v>0.48160743256383232</v>
      </c>
      <c r="BT463" s="1">
        <f t="shared" ca="1" si="2208"/>
        <v>0.48160743256383232</v>
      </c>
      <c r="BU463" s="1">
        <f t="shared" ca="1" si="2209"/>
        <v>0.71296983923655566</v>
      </c>
      <c r="BV463" s="1">
        <f t="shared" ca="1" si="2210"/>
        <v>0.97489729826446692</v>
      </c>
      <c r="BW463" s="1">
        <f t="shared" ca="1" si="2211"/>
        <v>0.99479659388710195</v>
      </c>
      <c r="BX463" s="1">
        <f t="shared" ca="1" si="2212"/>
        <v>0.99898936075522415</v>
      </c>
      <c r="BY463" s="1">
        <f t="shared" ca="1" si="2213"/>
        <v>0.99938753870668984</v>
      </c>
      <c r="BZ463" s="1">
        <f t="shared" ca="1" si="2214"/>
        <v>0.99828382996979204</v>
      </c>
      <c r="CA463" s="1">
        <f t="shared" ca="1" si="2215"/>
        <v>0.99376381458639784</v>
      </c>
      <c r="CB463" s="1">
        <f t="shared" ca="1" si="2216"/>
        <v>0.92423620515546112</v>
      </c>
      <c r="CC463" s="1">
        <f t="shared" ca="1" si="2217"/>
        <v>0.73070476896341519</v>
      </c>
      <c r="CD463" s="25"/>
      <c r="CE463" s="7">
        <v>3</v>
      </c>
      <c r="CF463" s="1">
        <f t="shared" ca="1" si="2218"/>
        <v>0.16845687140215862</v>
      </c>
      <c r="CG463" s="1">
        <f t="shared" ca="1" si="2219"/>
        <v>0.16845687140215862</v>
      </c>
      <c r="CH463" s="1">
        <f t="shared" ca="1" si="2220"/>
        <v>0.69455902344927745</v>
      </c>
      <c r="CI463" s="1">
        <f t="shared" ca="1" si="2221"/>
        <v>0.33779974963600667</v>
      </c>
      <c r="CJ463" s="1">
        <f t="shared" ca="1" si="2222"/>
        <v>0.17538579417813879</v>
      </c>
      <c r="CK463" s="1">
        <f t="shared" ca="1" si="2223"/>
        <v>0.91795314653620641</v>
      </c>
      <c r="CL463" s="1">
        <f t="shared" ca="1" si="2224"/>
        <v>0.95795805511246834</v>
      </c>
      <c r="CM463" s="1">
        <f t="shared" ca="1" si="2225"/>
        <v>0.9999983478084854</v>
      </c>
      <c r="CN463" s="1">
        <f t="shared" ca="1" si="2226"/>
        <v>0.99938445745932591</v>
      </c>
      <c r="CO463" s="1">
        <f t="shared" ca="1" si="2227"/>
        <v>0.99807462687005899</v>
      </c>
      <c r="CP463" s="1">
        <f t="shared" ca="1" si="2228"/>
        <v>0.1390902533747152</v>
      </c>
      <c r="CQ463" s="25"/>
      <c r="CR463" s="7">
        <v>3</v>
      </c>
      <c r="CS463" s="1">
        <f t="shared" ca="1" si="2229"/>
        <v>1.8689893644914347E-2</v>
      </c>
      <c r="CT463" s="1">
        <f t="shared" ca="1" si="2230"/>
        <v>1.8689893644914347E-2</v>
      </c>
      <c r="CU463" s="1">
        <f t="shared" ca="1" si="2231"/>
        <v>0.53953285995672473</v>
      </c>
      <c r="CV463" s="1">
        <f t="shared" ca="1" si="2232"/>
        <v>0.91103108285077083</v>
      </c>
      <c r="CW463" s="1">
        <f t="shared" ca="1" si="2233"/>
        <v>0.99316657793839136</v>
      </c>
      <c r="CX463" s="1">
        <f t="shared" ca="1" si="2234"/>
        <v>0.99840980762716391</v>
      </c>
      <c r="CY463" s="1">
        <f t="shared" ca="1" si="2235"/>
        <v>0.99893202132950132</v>
      </c>
      <c r="CZ463" s="1">
        <f t="shared" ca="1" si="2236"/>
        <v>0.99474776528831965</v>
      </c>
      <c r="DA463" s="1">
        <f t="shared" ca="1" si="2237"/>
        <v>0.92268178777453924</v>
      </c>
      <c r="DB463" s="1">
        <f t="shared" ca="1" si="2238"/>
        <v>0.3670557112235816</v>
      </c>
      <c r="DC463" s="1">
        <f t="shared" ca="1" si="2239"/>
        <v>0.23480687014832227</v>
      </c>
      <c r="DD463" s="25"/>
      <c r="DE463" s="40"/>
      <c r="DF463" s="50"/>
      <c r="DG463" s="7">
        <v>3</v>
      </c>
      <c r="DH463" s="1">
        <f t="shared" ca="1" si="2240"/>
        <v>0.48160743256383232</v>
      </c>
      <c r="DI463" s="1">
        <f t="shared" ca="1" si="2241"/>
        <v>0.86714950799866375</v>
      </c>
      <c r="DJ463" s="1">
        <f t="shared" ca="1" si="2242"/>
        <v>0.998108557801206</v>
      </c>
      <c r="DK463" s="1">
        <f t="shared" ca="1" si="2243"/>
        <v>0.99488449479594565</v>
      </c>
      <c r="DL463" s="1">
        <f t="shared" ca="1" si="2244"/>
        <v>0.86255306739942506</v>
      </c>
      <c r="DM463" s="1">
        <f t="shared" ca="1" si="2245"/>
        <v>0.50575967629354279</v>
      </c>
      <c r="DN463" s="25"/>
      <c r="DO463" s="50"/>
      <c r="DP463" s="7">
        <v>3</v>
      </c>
      <c r="DQ463" s="1">
        <f t="shared" ca="1" si="2246"/>
        <v>0.16845687140215862</v>
      </c>
      <c r="DR463" s="1">
        <f t="shared" ca="1" si="2247"/>
        <v>0.99894277157512179</v>
      </c>
      <c r="DS463" s="1">
        <f t="shared" ca="1" si="2248"/>
        <v>0.99999621821163076</v>
      </c>
      <c r="DT463" s="1">
        <f t="shared" ca="1" si="2249"/>
        <v>0.99999996445159278</v>
      </c>
      <c r="DU463" s="1">
        <f t="shared" ca="1" si="2250"/>
        <v>0.99999816300099742</v>
      </c>
      <c r="DV463" s="1">
        <f t="shared" ca="1" si="2251"/>
        <v>0.99601951021882384</v>
      </c>
      <c r="DW463" s="25"/>
      <c r="DX463" s="50"/>
      <c r="DY463" s="7">
        <v>3</v>
      </c>
      <c r="DZ463" s="1">
        <f t="shared" ca="1" si="2252"/>
        <v>1.8689893644914347E-2</v>
      </c>
      <c r="EA463" s="1">
        <f t="shared" ca="1" si="2253"/>
        <v>0.63158219750951494</v>
      </c>
      <c r="EB463" s="1">
        <f t="shared" ca="1" si="2254"/>
        <v>0.99374092383888313</v>
      </c>
      <c r="EC463" s="1">
        <f t="shared" ca="1" si="2255"/>
        <v>0.99149158619858624</v>
      </c>
      <c r="ED463" s="1">
        <f t="shared" ca="1" si="2256"/>
        <v>0.23838928618018881</v>
      </c>
      <c r="EE463" s="1">
        <f t="shared" ca="1" si="2257"/>
        <v>2.3851046084328663E-2</v>
      </c>
      <c r="EF463" s="29"/>
      <c r="EG463" s="23"/>
      <c r="EH463" s="50"/>
      <c r="EI463" s="7">
        <v>3</v>
      </c>
      <c r="EJ463" s="1">
        <f t="shared" ca="1" si="2258"/>
        <v>0.99876296050951086</v>
      </c>
      <c r="EK463" s="1">
        <f t="shared" ca="1" si="2259"/>
        <v>0.99948189583380997</v>
      </c>
      <c r="EL463" s="1">
        <f t="shared" ca="1" si="2260"/>
        <v>0.99950934810355796</v>
      </c>
      <c r="EM463" s="1">
        <f t="shared" ca="1" si="2261"/>
        <v>0.99838370419852895</v>
      </c>
      <c r="EN463" s="14"/>
      <c r="EO463" s="7"/>
      <c r="EP463" s="7">
        <v>0</v>
      </c>
      <c r="EQ463" s="7">
        <v>1</v>
      </c>
      <c r="ER463" s="7">
        <v>2</v>
      </c>
      <c r="ES463" s="14"/>
      <c r="ET463" s="23"/>
      <c r="EU463" s="7">
        <v>2</v>
      </c>
      <c r="EV463" s="1">
        <f t="shared" ref="EV463" ca="1" si="2263">1/(1+EXP(-SUMPRODUCT($EV$5:$EW$14,EQ464:ER473)+$EX$5))</f>
        <v>2.9418489718518219E-6</v>
      </c>
      <c r="EW463" s="14"/>
      <c r="EX463" s="7">
        <v>2</v>
      </c>
      <c r="EY463" s="1">
        <f t="shared" ref="EY463:EY464" ca="1" si="2264">(AG480-EV463)^2</f>
        <v>8.6544753731856212E-12</v>
      </c>
      <c r="EZ463" s="14"/>
      <c r="FA463" s="14"/>
      <c r="FB463" s="14"/>
      <c r="FC463" s="19"/>
    </row>
    <row r="464" spans="1:159" x14ac:dyDescent="0.2">
      <c r="A464" s="55"/>
      <c r="B464" s="18">
        <v>4</v>
      </c>
      <c r="C464" s="1">
        <f>学習データ!C430*$B$37</f>
        <v>0</v>
      </c>
      <c r="D464" s="1">
        <f>学習データ!D430*$B$37</f>
        <v>0</v>
      </c>
      <c r="E464" s="1">
        <f>学習データ!E430*$B$37</f>
        <v>0</v>
      </c>
      <c r="F464" s="1">
        <f>学習データ!F430*$B$37</f>
        <v>0</v>
      </c>
      <c r="G464" s="1">
        <f>学習データ!G430*$B$37</f>
        <v>0</v>
      </c>
      <c r="H464" s="1">
        <f>学習データ!H430*$B$37</f>
        <v>0</v>
      </c>
      <c r="I464" s="1">
        <f>学習データ!I430*$B$37</f>
        <v>0</v>
      </c>
      <c r="J464" s="1">
        <f>学習データ!J430*$B$37</f>
        <v>0</v>
      </c>
      <c r="K464" s="1">
        <f>学習データ!K430*$B$37</f>
        <v>0</v>
      </c>
      <c r="L464" s="1">
        <f>学習データ!L430*$B$37</f>
        <v>0</v>
      </c>
      <c r="M464" s="1">
        <f>学習データ!M430*$B$37</f>
        <v>0</v>
      </c>
      <c r="N464" s="1">
        <f>学習データ!N430*$B$37</f>
        <v>0</v>
      </c>
      <c r="O464" s="1">
        <f>学習データ!O430*$B$37</f>
        <v>0</v>
      </c>
      <c r="P464" s="1">
        <f>学習データ!P430*$B$37</f>
        <v>0</v>
      </c>
      <c r="Q464" s="1">
        <f>学習データ!Q430*$B$37</f>
        <v>0</v>
      </c>
      <c r="R464" s="1">
        <f>学習データ!R430*$B$37</f>
        <v>0</v>
      </c>
      <c r="S464" s="1">
        <f>学習データ!S430*$B$37</f>
        <v>0</v>
      </c>
      <c r="T464" s="1">
        <f>学習データ!T430*$B$37</f>
        <v>0</v>
      </c>
      <c r="U464" s="1">
        <f>学習データ!U430*$B$37</f>
        <v>0</v>
      </c>
      <c r="V464" s="1">
        <f>学習データ!V430*$B$37</f>
        <v>0</v>
      </c>
      <c r="W464" s="1">
        <f>学習データ!W430*$B$37</f>
        <v>0</v>
      </c>
      <c r="X464" s="1">
        <f>学習データ!X430*$B$37</f>
        <v>0</v>
      </c>
      <c r="Y464" s="1">
        <f>学習データ!Y430*$B$37</f>
        <v>0</v>
      </c>
      <c r="Z464" s="1">
        <f>学習データ!Z430*$B$37</f>
        <v>0</v>
      </c>
      <c r="AA464" s="1">
        <f>学習データ!AA430*$B$37</f>
        <v>0</v>
      </c>
      <c r="AB464" s="1">
        <f>学習データ!AB430*$B$37</f>
        <v>0</v>
      </c>
      <c r="AC464" s="1">
        <f>学習データ!AC430*$B$37</f>
        <v>0</v>
      </c>
      <c r="AD464" s="1">
        <f>学習データ!AD430*$B$37</f>
        <v>0</v>
      </c>
      <c r="AE464" s="14"/>
      <c r="AF464" s="14"/>
      <c r="AG464" s="14"/>
      <c r="AH464" s="29"/>
      <c r="AI464" s="25"/>
      <c r="AJ464" s="7">
        <v>4</v>
      </c>
      <c r="AK464" s="36">
        <f t="shared" ca="1" si="2179"/>
        <v>0</v>
      </c>
      <c r="AL464" s="36">
        <f t="shared" ca="1" si="2180"/>
        <v>0.10196078431372549</v>
      </c>
      <c r="AM464" s="36">
        <f t="shared" ca="1" si="2181"/>
        <v>2.3529411764705882E-2</v>
      </c>
      <c r="AN464" s="36">
        <f t="shared" ca="1" si="2182"/>
        <v>0</v>
      </c>
      <c r="AO464" s="36">
        <f t="shared" ca="1" si="2183"/>
        <v>0.2627450980392157</v>
      </c>
      <c r="AP464" s="36">
        <f t="shared" ca="1" si="2184"/>
        <v>0.9882352941176471</v>
      </c>
      <c r="AQ464" s="36">
        <f t="shared" ca="1" si="2185"/>
        <v>0.99215686274509807</v>
      </c>
      <c r="AR464" s="36">
        <f t="shared" ca="1" si="2186"/>
        <v>0.9882352941176471</v>
      </c>
      <c r="AS464" s="36">
        <f t="shared" ca="1" si="2187"/>
        <v>0.9882352941176471</v>
      </c>
      <c r="AT464" s="36">
        <f t="shared" ca="1" si="2188"/>
        <v>0.99215686274509807</v>
      </c>
      <c r="AU464" s="36">
        <f t="shared" ca="1" si="2189"/>
        <v>0.9882352941176471</v>
      </c>
      <c r="AV464" s="36">
        <f t="shared" ca="1" si="2190"/>
        <v>0.4392156862745098</v>
      </c>
      <c r="AW464" s="36">
        <f t="shared" ca="1" si="2191"/>
        <v>0</v>
      </c>
      <c r="AX464" s="36">
        <f t="shared" ca="1" si="2192"/>
        <v>0</v>
      </c>
      <c r="AY464" s="25"/>
      <c r="AZ464" s="7">
        <v>4</v>
      </c>
      <c r="BA464" s="36">
        <f t="shared" ca="1" si="2193"/>
        <v>0</v>
      </c>
      <c r="BB464" s="36">
        <f t="shared" ca="1" si="2194"/>
        <v>0</v>
      </c>
      <c r="BC464" s="36">
        <f t="shared" ca="1" si="2195"/>
        <v>0</v>
      </c>
      <c r="BD464" s="36">
        <f t="shared" ca="1" si="2196"/>
        <v>0</v>
      </c>
      <c r="BE464" s="36">
        <f t="shared" ca="1" si="2197"/>
        <v>0</v>
      </c>
      <c r="BF464" s="36">
        <f t="shared" ca="1" si="2198"/>
        <v>0.9882352941176471</v>
      </c>
      <c r="BG464" s="36">
        <f t="shared" ca="1" si="2199"/>
        <v>0.99215686274509807</v>
      </c>
      <c r="BH464" s="36">
        <f t="shared" ca="1" si="2200"/>
        <v>0.9882352941176471</v>
      </c>
      <c r="BI464" s="36">
        <f t="shared" ca="1" si="2201"/>
        <v>0.9882352941176471</v>
      </c>
      <c r="BJ464" s="36">
        <f t="shared" ca="1" si="2202"/>
        <v>0.99215686274509807</v>
      </c>
      <c r="BK464" s="36">
        <f t="shared" ca="1" si="2203"/>
        <v>0.9882352941176471</v>
      </c>
      <c r="BL464" s="36">
        <f t="shared" ca="1" si="2204"/>
        <v>0</v>
      </c>
      <c r="BM464" s="36">
        <f t="shared" ca="1" si="2205"/>
        <v>0</v>
      </c>
      <c r="BN464" s="36">
        <f t="shared" ca="1" si="2206"/>
        <v>0</v>
      </c>
      <c r="BO464" s="25"/>
      <c r="BP464" s="25"/>
      <c r="BQ464" s="23"/>
      <c r="BR464" s="7">
        <v>4</v>
      </c>
      <c r="BS464" s="1">
        <f t="shared" ca="1" si="2207"/>
        <v>0.48160743256383232</v>
      </c>
      <c r="BT464" s="1">
        <f t="shared" ca="1" si="2208"/>
        <v>0.48160743256383232</v>
      </c>
      <c r="BU464" s="1">
        <f t="shared" ca="1" si="2209"/>
        <v>0.84690917255526388</v>
      </c>
      <c r="BV464" s="1">
        <f t="shared" ca="1" si="2210"/>
        <v>0.96648838394142311</v>
      </c>
      <c r="BW464" s="1">
        <f t="shared" ca="1" si="2211"/>
        <v>0.99573947931390661</v>
      </c>
      <c r="BX464" s="1">
        <f t="shared" ca="1" si="2212"/>
        <v>0.99646964147374228</v>
      </c>
      <c r="BY464" s="1">
        <f t="shared" ca="1" si="2213"/>
        <v>0.99801436796395937</v>
      </c>
      <c r="BZ464" s="1">
        <f t="shared" ca="1" si="2214"/>
        <v>0.99559495790039243</v>
      </c>
      <c r="CA464" s="1">
        <f t="shared" ca="1" si="2215"/>
        <v>0.97580947560895781</v>
      </c>
      <c r="CB464" s="1">
        <f t="shared" ca="1" si="2216"/>
        <v>0.87584329960048157</v>
      </c>
      <c r="CC464" s="1">
        <f t="shared" ca="1" si="2217"/>
        <v>0.56931245749701109</v>
      </c>
      <c r="CD464" s="25"/>
      <c r="CE464" s="7">
        <v>4</v>
      </c>
      <c r="CF464" s="1">
        <f t="shared" ca="1" si="2218"/>
        <v>0.16845687140215862</v>
      </c>
      <c r="CG464" s="1">
        <f t="shared" ca="1" si="2219"/>
        <v>0.16845687140215862</v>
      </c>
      <c r="CH464" s="1">
        <f t="shared" ca="1" si="2220"/>
        <v>7.9232708926931336E-2</v>
      </c>
      <c r="CI464" s="1">
        <f t="shared" ca="1" si="2221"/>
        <v>0.99935806339054167</v>
      </c>
      <c r="CJ464" s="1">
        <f t="shared" ca="1" si="2222"/>
        <v>0.94162504912651934</v>
      </c>
      <c r="CK464" s="1">
        <f t="shared" ca="1" si="2223"/>
        <v>0.99999955445994315</v>
      </c>
      <c r="CL464" s="1">
        <f t="shared" ca="1" si="2224"/>
        <v>0.99999965565370097</v>
      </c>
      <c r="CM464" s="1">
        <f t="shared" ca="1" si="2225"/>
        <v>0.99999978985842919</v>
      </c>
      <c r="CN464" s="1">
        <f t="shared" ca="1" si="2226"/>
        <v>0.99999996822543669</v>
      </c>
      <c r="CO464" s="1">
        <f t="shared" ca="1" si="2227"/>
        <v>0.99815823801638326</v>
      </c>
      <c r="CP464" s="1">
        <f t="shared" ca="1" si="2228"/>
        <v>0.99903345935204269</v>
      </c>
      <c r="CQ464" s="25"/>
      <c r="CR464" s="7">
        <v>4</v>
      </c>
      <c r="CS464" s="1">
        <f t="shared" ca="1" si="2229"/>
        <v>1.8689893644914347E-2</v>
      </c>
      <c r="CT464" s="1">
        <f t="shared" ca="1" si="2230"/>
        <v>1.8689893644914347E-2</v>
      </c>
      <c r="CU464" s="1">
        <f t="shared" ca="1" si="2231"/>
        <v>0.35646178999496808</v>
      </c>
      <c r="CV464" s="1">
        <f t="shared" ca="1" si="2232"/>
        <v>0.85169728253820765</v>
      </c>
      <c r="CW464" s="1">
        <f t="shared" ca="1" si="2233"/>
        <v>0.99319558248898232</v>
      </c>
      <c r="CX464" s="1">
        <f t="shared" ca="1" si="2234"/>
        <v>0.99059413784115202</v>
      </c>
      <c r="CY464" s="1">
        <f t="shared" ca="1" si="2235"/>
        <v>0.99835522764722773</v>
      </c>
      <c r="CZ464" s="1">
        <f t="shared" ca="1" si="2236"/>
        <v>0.98319123493944205</v>
      </c>
      <c r="DA464" s="1">
        <f t="shared" ca="1" si="2237"/>
        <v>0.88648081794125122</v>
      </c>
      <c r="DB464" s="1">
        <f t="shared" ca="1" si="2238"/>
        <v>0.89088621408289659</v>
      </c>
      <c r="DC464" s="1">
        <f t="shared" ca="1" si="2239"/>
        <v>6.1658172970571537E-2</v>
      </c>
      <c r="DD464" s="25"/>
      <c r="DE464" s="40"/>
      <c r="DF464" s="50"/>
      <c r="DG464" s="7">
        <v>4</v>
      </c>
      <c r="DH464" s="1">
        <f t="shared" ca="1" si="2240"/>
        <v>0.77069126466294013</v>
      </c>
      <c r="DI464" s="1">
        <f t="shared" ca="1" si="2241"/>
        <v>0.83593901382758085</v>
      </c>
      <c r="DJ464" s="1">
        <f t="shared" ca="1" si="2242"/>
        <v>0.96697605746013804</v>
      </c>
      <c r="DK464" s="1">
        <f t="shared" ca="1" si="2243"/>
        <v>0.98529187896168913</v>
      </c>
      <c r="DL464" s="1">
        <f t="shared" ca="1" si="2244"/>
        <v>0.92412663555743524</v>
      </c>
      <c r="DM464" s="1">
        <f t="shared" ca="1" si="2245"/>
        <v>0.48160743256383232</v>
      </c>
      <c r="DN464" s="25"/>
      <c r="DO464" s="50"/>
      <c r="DP464" s="7">
        <v>4</v>
      </c>
      <c r="DQ464" s="1">
        <f t="shared" ca="1" si="2246"/>
        <v>0.16845687140215862</v>
      </c>
      <c r="DR464" s="1">
        <f t="shared" ca="1" si="2247"/>
        <v>0.97063516705347963</v>
      </c>
      <c r="DS464" s="1">
        <f t="shared" ca="1" si="2248"/>
        <v>0.99999992141759186</v>
      </c>
      <c r="DT464" s="1">
        <f t="shared" ca="1" si="2249"/>
        <v>0.99949798096300901</v>
      </c>
      <c r="DU464" s="1">
        <f t="shared" ca="1" si="2250"/>
        <v>0.99796107708196635</v>
      </c>
      <c r="DV464" s="1">
        <f t="shared" ca="1" si="2251"/>
        <v>0.16845687140215862</v>
      </c>
      <c r="DW464" s="25"/>
      <c r="DX464" s="50"/>
      <c r="DY464" s="7">
        <v>4</v>
      </c>
      <c r="DZ464" s="1">
        <f t="shared" ca="1" si="2252"/>
        <v>3.394125861748308E-2</v>
      </c>
      <c r="EA464" s="1">
        <f t="shared" ca="1" si="2253"/>
        <v>5.6259892800929585E-2</v>
      </c>
      <c r="EB464" s="1">
        <f t="shared" ca="1" si="2254"/>
        <v>0.91315300003061561</v>
      </c>
      <c r="EC464" s="1">
        <f t="shared" ca="1" si="2255"/>
        <v>0.98095466234175954</v>
      </c>
      <c r="ED464" s="1">
        <f t="shared" ca="1" si="2256"/>
        <v>0.36778467854667946</v>
      </c>
      <c r="EE464" s="1">
        <f t="shared" ca="1" si="2257"/>
        <v>1.8689893644914347E-2</v>
      </c>
      <c r="EF464" s="29"/>
      <c r="EG464" s="23"/>
      <c r="EH464" s="50"/>
      <c r="EI464" s="7">
        <v>4</v>
      </c>
      <c r="EJ464" s="1">
        <f t="shared" ca="1" si="2258"/>
        <v>0.99926858521190032</v>
      </c>
      <c r="EK464" s="1">
        <f t="shared" ca="1" si="2259"/>
        <v>0.99938462210172485</v>
      </c>
      <c r="EL464" s="1">
        <f t="shared" ca="1" si="2260"/>
        <v>0.99915997843690874</v>
      </c>
      <c r="EM464" s="1">
        <f t="shared" ca="1" si="2261"/>
        <v>0.99734580144098051</v>
      </c>
      <c r="EN464" s="14"/>
      <c r="EO464" s="50">
        <v>1</v>
      </c>
      <c r="EP464" s="7">
        <v>1</v>
      </c>
      <c r="EQ464" s="1">
        <f t="shared" ref="EQ464" ca="1" si="2265">MAX(EJ461:EK462)</f>
        <v>0.9995212893488189</v>
      </c>
      <c r="ER464" s="1">
        <f t="shared" ref="ER464" ca="1" si="2266">MAX(EL461:EM462)</f>
        <v>0.99958258020210367</v>
      </c>
      <c r="ES464" s="14"/>
      <c r="ET464" s="23"/>
      <c r="EU464" s="7">
        <v>3</v>
      </c>
      <c r="EV464" s="1">
        <f t="shared" ref="EV464" ca="1" si="2267">1/(1+EXP(-SUMPRODUCT($EV$15:$EW$24,EQ464:ER473)+$EX$15))</f>
        <v>0.99999738777790392</v>
      </c>
      <c r="EW464" s="14"/>
      <c r="EX464" s="7">
        <v>3</v>
      </c>
      <c r="EY464" s="1">
        <f t="shared" ca="1" si="2264"/>
        <v>6.8237042792313452E-12</v>
      </c>
      <c r="EZ464" s="14"/>
      <c r="FA464" s="14"/>
      <c r="FB464" s="14"/>
      <c r="FC464" s="19"/>
    </row>
    <row r="465" spans="1:159" x14ac:dyDescent="0.2">
      <c r="A465" s="55"/>
      <c r="B465" s="18">
        <v>5</v>
      </c>
      <c r="C465" s="1">
        <f>学習データ!C431*$B$37</f>
        <v>0</v>
      </c>
      <c r="D465" s="1">
        <f>学習データ!D431*$B$37</f>
        <v>0</v>
      </c>
      <c r="E465" s="1">
        <f>学習データ!E431*$B$37</f>
        <v>0</v>
      </c>
      <c r="F465" s="1">
        <f>学習データ!F431*$B$37</f>
        <v>0</v>
      </c>
      <c r="G465" s="1">
        <f>学習データ!G431*$B$37</f>
        <v>0</v>
      </c>
      <c r="H465" s="1">
        <f>学習データ!H431*$B$37</f>
        <v>0</v>
      </c>
      <c r="I465" s="1">
        <f>学習データ!I431*$B$37</f>
        <v>0</v>
      </c>
      <c r="J465" s="1">
        <f>学習データ!J431*$B$37</f>
        <v>0</v>
      </c>
      <c r="K465" s="1">
        <f>学習データ!K431*$B$37</f>
        <v>0</v>
      </c>
      <c r="L465" s="1">
        <f>学習データ!L431*$B$37</f>
        <v>0</v>
      </c>
      <c r="M465" s="1">
        <f>学習データ!M431*$B$37</f>
        <v>0</v>
      </c>
      <c r="N465" s="1">
        <f>学習データ!N431*$B$37</f>
        <v>0</v>
      </c>
      <c r="O465" s="1">
        <f>学習データ!O431*$B$37</f>
        <v>0</v>
      </c>
      <c r="P465" s="1">
        <f>学習データ!P431*$B$37</f>
        <v>0</v>
      </c>
      <c r="Q465" s="1">
        <f>学習データ!Q431*$B$37</f>
        <v>0</v>
      </c>
      <c r="R465" s="1">
        <f>学習データ!R431*$B$37</f>
        <v>0</v>
      </c>
      <c r="S465" s="1">
        <f>学習データ!S431*$B$37</f>
        <v>0</v>
      </c>
      <c r="T465" s="1">
        <f>学習データ!T431*$B$37</f>
        <v>0</v>
      </c>
      <c r="U465" s="1">
        <f>学習データ!U431*$B$37</f>
        <v>0</v>
      </c>
      <c r="V465" s="1">
        <f>学習データ!V431*$B$37</f>
        <v>0</v>
      </c>
      <c r="W465" s="1">
        <f>学習データ!W431*$B$37</f>
        <v>0</v>
      </c>
      <c r="X465" s="1">
        <f>学習データ!X431*$B$37</f>
        <v>0</v>
      </c>
      <c r="Y465" s="1">
        <f>学習データ!Y431*$B$37</f>
        <v>0</v>
      </c>
      <c r="Z465" s="1">
        <f>学習データ!Z431*$B$37</f>
        <v>0</v>
      </c>
      <c r="AA465" s="1">
        <f>学習データ!AA431*$B$37</f>
        <v>0</v>
      </c>
      <c r="AB465" s="1">
        <f>学習データ!AB431*$B$37</f>
        <v>0</v>
      </c>
      <c r="AC465" s="1">
        <f>学習データ!AC431*$B$37</f>
        <v>0</v>
      </c>
      <c r="AD465" s="1">
        <f>学習データ!AD431*$B$37</f>
        <v>0</v>
      </c>
      <c r="AE465" s="14"/>
      <c r="AF465" s="14"/>
      <c r="AG465" s="14"/>
      <c r="AH465" s="29"/>
      <c r="AI465" s="25"/>
      <c r="AJ465" s="7">
        <v>5</v>
      </c>
      <c r="AK465" s="36">
        <f t="shared" ca="1" si="2179"/>
        <v>0</v>
      </c>
      <c r="AL465" s="36">
        <f t="shared" ca="1" si="2180"/>
        <v>0.396078431372549</v>
      </c>
      <c r="AM465" s="36">
        <f t="shared" ca="1" si="2181"/>
        <v>9.4117647058823528E-2</v>
      </c>
      <c r="AN465" s="36">
        <f t="shared" ca="1" si="2182"/>
        <v>0</v>
      </c>
      <c r="AO465" s="36">
        <f t="shared" ca="1" si="2183"/>
        <v>0.10980392156862745</v>
      </c>
      <c r="AP465" s="36">
        <f t="shared" ca="1" si="2184"/>
        <v>0.97647058823529409</v>
      </c>
      <c r="AQ465" s="36">
        <f t="shared" ca="1" si="2185"/>
        <v>0.99215686274509807</v>
      </c>
      <c r="AR465" s="36">
        <f t="shared" ca="1" si="2186"/>
        <v>0.92549019607843142</v>
      </c>
      <c r="AS465" s="36">
        <f t="shared" ca="1" si="2187"/>
        <v>0.9882352941176471</v>
      </c>
      <c r="AT465" s="36">
        <f t="shared" ca="1" si="2188"/>
        <v>0.99215686274509807</v>
      </c>
      <c r="AU465" s="36">
        <f t="shared" ca="1" si="2189"/>
        <v>0.9882352941176471</v>
      </c>
      <c r="AV465" s="36">
        <f t="shared" ca="1" si="2190"/>
        <v>0.14509803921568626</v>
      </c>
      <c r="AW465" s="36">
        <f t="shared" ca="1" si="2191"/>
        <v>0</v>
      </c>
      <c r="AX465" s="36">
        <f t="shared" ca="1" si="2192"/>
        <v>0</v>
      </c>
      <c r="AY465" s="25"/>
      <c r="AZ465" s="7">
        <v>5</v>
      </c>
      <c r="BA465" s="36">
        <f t="shared" ca="1" si="2193"/>
        <v>0</v>
      </c>
      <c r="BB465" s="36">
        <f t="shared" ca="1" si="2194"/>
        <v>0</v>
      </c>
      <c r="BC465" s="36">
        <f t="shared" ca="1" si="2195"/>
        <v>0</v>
      </c>
      <c r="BD465" s="36">
        <f t="shared" ca="1" si="2196"/>
        <v>0</v>
      </c>
      <c r="BE465" s="36">
        <f t="shared" ca="1" si="2197"/>
        <v>0</v>
      </c>
      <c r="BF465" s="36">
        <f t="shared" ca="1" si="2198"/>
        <v>0.97647058823529409</v>
      </c>
      <c r="BG465" s="36">
        <f t="shared" ca="1" si="2199"/>
        <v>0.99215686274509807</v>
      </c>
      <c r="BH465" s="36">
        <f t="shared" ca="1" si="2200"/>
        <v>0.92549019607843142</v>
      </c>
      <c r="BI465" s="36">
        <f t="shared" ca="1" si="2201"/>
        <v>0.9882352941176471</v>
      </c>
      <c r="BJ465" s="36">
        <f t="shared" ca="1" si="2202"/>
        <v>0.99215686274509807</v>
      </c>
      <c r="BK465" s="36">
        <f t="shared" ca="1" si="2203"/>
        <v>0.9882352941176471</v>
      </c>
      <c r="BL465" s="36">
        <f t="shared" ca="1" si="2204"/>
        <v>0</v>
      </c>
      <c r="BM465" s="36">
        <f t="shared" ca="1" si="2205"/>
        <v>0</v>
      </c>
      <c r="BN465" s="36">
        <f t="shared" ca="1" si="2206"/>
        <v>0</v>
      </c>
      <c r="BO465" s="25"/>
      <c r="BP465" s="25"/>
      <c r="BQ465" s="23"/>
      <c r="BR465" s="7">
        <v>5</v>
      </c>
      <c r="BS465" s="1">
        <f t="shared" ca="1" si="2207"/>
        <v>0.48160743256383232</v>
      </c>
      <c r="BT465" s="1">
        <f t="shared" ca="1" si="2208"/>
        <v>0.48160743256383232</v>
      </c>
      <c r="BU465" s="1">
        <f t="shared" ca="1" si="2209"/>
        <v>0.58351252719556412</v>
      </c>
      <c r="BV465" s="1">
        <f t="shared" ca="1" si="2210"/>
        <v>0.86714950799866375</v>
      </c>
      <c r="BW465" s="1">
        <f t="shared" ca="1" si="2211"/>
        <v>0.99200713411648389</v>
      </c>
      <c r="BX465" s="1">
        <f t="shared" ca="1" si="2212"/>
        <v>0.998108557801206</v>
      </c>
      <c r="BY465" s="1">
        <f t="shared" ca="1" si="2213"/>
        <v>0.99488449479594565</v>
      </c>
      <c r="BZ465" s="1">
        <f t="shared" ca="1" si="2214"/>
        <v>0.97865998409273958</v>
      </c>
      <c r="CA465" s="1">
        <f t="shared" ca="1" si="2215"/>
        <v>0.80171729992591789</v>
      </c>
      <c r="CB465" s="1">
        <f t="shared" ca="1" si="2216"/>
        <v>0.64062932556607544</v>
      </c>
      <c r="CC465" s="1">
        <f t="shared" ca="1" si="2217"/>
        <v>0.50575967629354279</v>
      </c>
      <c r="CD465" s="25"/>
      <c r="CE465" s="7">
        <v>5</v>
      </c>
      <c r="CF465" s="1">
        <f t="shared" ca="1" si="2218"/>
        <v>0.16845687140215862</v>
      </c>
      <c r="CG465" s="1">
        <f t="shared" ca="1" si="2219"/>
        <v>0.16845687140215862</v>
      </c>
      <c r="CH465" s="1">
        <f t="shared" ca="1" si="2220"/>
        <v>0.27822380971959865</v>
      </c>
      <c r="CI465" s="1">
        <f t="shared" ca="1" si="2221"/>
        <v>0.7920231780625181</v>
      </c>
      <c r="CJ465" s="1">
        <f t="shared" ca="1" si="2222"/>
        <v>0.99332185366126147</v>
      </c>
      <c r="CK465" s="1">
        <f t="shared" ca="1" si="2223"/>
        <v>0.99982197525699579</v>
      </c>
      <c r="CL465" s="1">
        <f t="shared" ca="1" si="2224"/>
        <v>0.99999996445159278</v>
      </c>
      <c r="CM465" s="1">
        <f t="shared" ca="1" si="2225"/>
        <v>0.99999993865103365</v>
      </c>
      <c r="CN465" s="1">
        <f t="shared" ca="1" si="2226"/>
        <v>0.99999816300099742</v>
      </c>
      <c r="CO465" s="1">
        <f t="shared" ca="1" si="2227"/>
        <v>0.99948848997847228</v>
      </c>
      <c r="CP465" s="1">
        <f t="shared" ca="1" si="2228"/>
        <v>0.99601951021882384</v>
      </c>
      <c r="CQ465" s="25"/>
      <c r="CR465" s="7">
        <v>5</v>
      </c>
      <c r="CS465" s="1">
        <f t="shared" ca="1" si="2229"/>
        <v>1.8689893644914347E-2</v>
      </c>
      <c r="CT465" s="1">
        <f t="shared" ca="1" si="2230"/>
        <v>1.8689893644914347E-2</v>
      </c>
      <c r="CU465" s="1">
        <f t="shared" ca="1" si="2231"/>
        <v>0.4053918538669975</v>
      </c>
      <c r="CV465" s="1">
        <f t="shared" ca="1" si="2232"/>
        <v>0.63158219750951494</v>
      </c>
      <c r="CW465" s="1">
        <f t="shared" ca="1" si="2233"/>
        <v>0.97764567675421343</v>
      </c>
      <c r="CX465" s="1">
        <f t="shared" ca="1" si="2234"/>
        <v>0.99374092383888313</v>
      </c>
      <c r="CY465" s="1">
        <f t="shared" ca="1" si="2235"/>
        <v>0.99149158619858624</v>
      </c>
      <c r="CZ465" s="1">
        <f t="shared" ca="1" si="2236"/>
        <v>0.84216692370212964</v>
      </c>
      <c r="DA465" s="1">
        <f t="shared" ca="1" si="2237"/>
        <v>9.8035646254712047E-2</v>
      </c>
      <c r="DB465" s="1">
        <f t="shared" ca="1" si="2238"/>
        <v>0.23838928618018881</v>
      </c>
      <c r="DC465" s="1">
        <f t="shared" ca="1" si="2239"/>
        <v>2.3851046084328663E-2</v>
      </c>
      <c r="DD465" s="25"/>
      <c r="DE465" s="40"/>
      <c r="DF465" s="50"/>
      <c r="DG465" s="7">
        <v>5</v>
      </c>
      <c r="DH465" s="1">
        <f t="shared" ca="1" si="2240"/>
        <v>0.97524928055411497</v>
      </c>
      <c r="DI465" s="1">
        <f t="shared" ca="1" si="2241"/>
        <v>0.98905787695313385</v>
      </c>
      <c r="DJ465" s="1">
        <f t="shared" ca="1" si="2242"/>
        <v>0.98999338710277451</v>
      </c>
      <c r="DK465" s="1">
        <f t="shared" ca="1" si="2243"/>
        <v>0.9913748020724098</v>
      </c>
      <c r="DL465" s="1">
        <f t="shared" ca="1" si="2244"/>
        <v>0.87535202536158796</v>
      </c>
      <c r="DM465" s="1">
        <f t="shared" ca="1" si="2245"/>
        <v>0.48160743256383232</v>
      </c>
      <c r="DN465" s="25"/>
      <c r="DO465" s="50"/>
      <c r="DP465" s="7">
        <v>5</v>
      </c>
      <c r="DQ465" s="1">
        <f t="shared" ca="1" si="2246"/>
        <v>0.69723054709371324</v>
      </c>
      <c r="DR465" s="1">
        <f t="shared" ca="1" si="2247"/>
        <v>0.34884873151236961</v>
      </c>
      <c r="DS465" s="1">
        <f t="shared" ca="1" si="2248"/>
        <v>0.9358956038428724</v>
      </c>
      <c r="DT465" s="1">
        <f t="shared" ca="1" si="2249"/>
        <v>0.99994714392809136</v>
      </c>
      <c r="DU465" s="1">
        <f t="shared" ca="1" si="2250"/>
        <v>0.99946913520654557</v>
      </c>
      <c r="DV465" s="1">
        <f t="shared" ca="1" si="2251"/>
        <v>0.16845687140215862</v>
      </c>
      <c r="DW465" s="25"/>
      <c r="DX465" s="50"/>
      <c r="DY465" s="7">
        <v>5</v>
      </c>
      <c r="DZ465" s="1">
        <f t="shared" ca="1" si="2252"/>
        <v>0.91274137404751465</v>
      </c>
      <c r="EA465" s="1">
        <f t="shared" ca="1" si="2253"/>
        <v>0.99313188095534</v>
      </c>
      <c r="EB465" s="1">
        <f t="shared" ca="1" si="2254"/>
        <v>0.97958411064225892</v>
      </c>
      <c r="EC465" s="1">
        <f t="shared" ca="1" si="2255"/>
        <v>0.80186995917096204</v>
      </c>
      <c r="ED465" s="1">
        <f t="shared" ca="1" si="2256"/>
        <v>0.89018485793021263</v>
      </c>
      <c r="EE465" s="1">
        <f t="shared" ca="1" si="2257"/>
        <v>1.8689893644914347E-2</v>
      </c>
      <c r="EF465" s="29"/>
      <c r="EG465" s="23"/>
      <c r="EH465" s="26"/>
      <c r="EI465" s="14"/>
      <c r="EJ465" s="14"/>
      <c r="EK465" s="14"/>
      <c r="EL465" s="14"/>
      <c r="EM465" s="14"/>
      <c r="EN465" s="14"/>
      <c r="EO465" s="50"/>
      <c r="EP465" s="7">
        <v>2</v>
      </c>
      <c r="EQ465" s="1">
        <f t="shared" ref="EQ465" ca="1" si="2268">MAX(EJ463:EK464)</f>
        <v>0.99948189583380997</v>
      </c>
      <c r="ER465" s="1">
        <f t="shared" ref="ER465" ca="1" si="2269">MAX(EL463:EM464)</f>
        <v>0.99950934810355796</v>
      </c>
      <c r="ES465" s="14"/>
      <c r="ET465" s="23"/>
      <c r="EU465" s="7">
        <v>4</v>
      </c>
      <c r="EV465" s="1"/>
      <c r="EW465" s="25"/>
      <c r="EX465" s="7">
        <v>4</v>
      </c>
      <c r="EY465" s="1"/>
      <c r="EZ465" s="14"/>
      <c r="FA465" s="14"/>
      <c r="FB465" s="14"/>
      <c r="FC465" s="19"/>
    </row>
    <row r="466" spans="1:159" x14ac:dyDescent="0.2">
      <c r="A466" s="55"/>
      <c r="B466" s="18">
        <v>6</v>
      </c>
      <c r="C466" s="1">
        <f>学習データ!C432*$B$37</f>
        <v>0</v>
      </c>
      <c r="D466" s="1">
        <f>学習データ!D432*$B$37</f>
        <v>0</v>
      </c>
      <c r="E466" s="1">
        <f>学習データ!E432*$B$37</f>
        <v>0</v>
      </c>
      <c r="F466" s="1">
        <f>学習データ!F432*$B$37</f>
        <v>0</v>
      </c>
      <c r="G466" s="1">
        <f>学習データ!G432*$B$37</f>
        <v>0</v>
      </c>
      <c r="H466" s="1">
        <f>学習データ!H432*$B$37</f>
        <v>0</v>
      </c>
      <c r="I466" s="1">
        <f>学習データ!I432*$B$37</f>
        <v>0</v>
      </c>
      <c r="J466" s="1">
        <f>学習データ!J432*$B$37</f>
        <v>0</v>
      </c>
      <c r="K466" s="1">
        <f>学習データ!K432*$B$37</f>
        <v>0</v>
      </c>
      <c r="L466" s="1">
        <f>学習データ!L432*$B$37</f>
        <v>0</v>
      </c>
      <c r="M466" s="1">
        <f>学習データ!M432*$B$37</f>
        <v>0</v>
      </c>
      <c r="N466" s="1">
        <f>学習データ!N432*$B$37</f>
        <v>0</v>
      </c>
      <c r="O466" s="1">
        <f>学習データ!O432*$B$37</f>
        <v>63</v>
      </c>
      <c r="P466" s="1">
        <f>学習データ!P432*$B$37</f>
        <v>114</v>
      </c>
      <c r="Q466" s="1">
        <f>学習データ!Q432*$B$37</f>
        <v>238</v>
      </c>
      <c r="R466" s="1">
        <f>学習データ!R432*$B$37</f>
        <v>253</v>
      </c>
      <c r="S466" s="1">
        <f>学習データ!S432*$B$37</f>
        <v>253</v>
      </c>
      <c r="T466" s="1">
        <f>学習データ!T432*$B$37</f>
        <v>253</v>
      </c>
      <c r="U466" s="1">
        <f>学習データ!U432*$B$37</f>
        <v>255</v>
      </c>
      <c r="V466" s="1">
        <f>学習データ!V432*$B$37</f>
        <v>27</v>
      </c>
      <c r="W466" s="1">
        <f>学習データ!W432*$B$37</f>
        <v>0</v>
      </c>
      <c r="X466" s="1">
        <f>学習データ!X432*$B$37</f>
        <v>0</v>
      </c>
      <c r="Y466" s="1">
        <f>学習データ!Y432*$B$37</f>
        <v>0</v>
      </c>
      <c r="Z466" s="1">
        <f>学習データ!Z432*$B$37</f>
        <v>0</v>
      </c>
      <c r="AA466" s="1">
        <f>学習データ!AA432*$B$37</f>
        <v>0</v>
      </c>
      <c r="AB466" s="1">
        <f>学習データ!AB432*$B$37</f>
        <v>0</v>
      </c>
      <c r="AC466" s="1">
        <f>学習データ!AC432*$B$37</f>
        <v>0</v>
      </c>
      <c r="AD466" s="1">
        <f>学習データ!AD432*$B$37</f>
        <v>0</v>
      </c>
      <c r="AE466" s="14"/>
      <c r="AF466" s="14"/>
      <c r="AG466" s="14"/>
      <c r="AH466" s="29"/>
      <c r="AI466" s="25"/>
      <c r="AJ466" s="7">
        <v>6</v>
      </c>
      <c r="AK466" s="36">
        <f t="shared" ca="1" si="2179"/>
        <v>0</v>
      </c>
      <c r="AL466" s="36">
        <f t="shared" ca="1" si="2180"/>
        <v>0</v>
      </c>
      <c r="AM466" s="36">
        <f t="shared" ca="1" si="2181"/>
        <v>0</v>
      </c>
      <c r="AN466" s="36">
        <f t="shared" ca="1" si="2182"/>
        <v>0</v>
      </c>
      <c r="AO466" s="36">
        <f t="shared" ca="1" si="2183"/>
        <v>0</v>
      </c>
      <c r="AP466" s="36">
        <f t="shared" ca="1" si="2184"/>
        <v>0.396078431372549</v>
      </c>
      <c r="AQ466" s="36">
        <f t="shared" ca="1" si="2185"/>
        <v>0.99215686274509807</v>
      </c>
      <c r="AR466" s="36">
        <f t="shared" ca="1" si="2186"/>
        <v>0.99215686274509807</v>
      </c>
      <c r="AS466" s="36">
        <f t="shared" ca="1" si="2187"/>
        <v>0.99215686274509807</v>
      </c>
      <c r="AT466" s="36">
        <f t="shared" ca="1" si="2188"/>
        <v>1</v>
      </c>
      <c r="AU466" s="36">
        <f t="shared" ca="1" si="2189"/>
        <v>0.43137254901960786</v>
      </c>
      <c r="AV466" s="36">
        <f t="shared" ca="1" si="2190"/>
        <v>0</v>
      </c>
      <c r="AW466" s="36">
        <f t="shared" ca="1" si="2191"/>
        <v>0</v>
      </c>
      <c r="AX466" s="36">
        <f t="shared" ca="1" si="2192"/>
        <v>0</v>
      </c>
      <c r="AY466" s="25"/>
      <c r="AZ466" s="7">
        <v>6</v>
      </c>
      <c r="BA466" s="36">
        <f t="shared" ca="1" si="2193"/>
        <v>0</v>
      </c>
      <c r="BB466" s="36">
        <f t="shared" ca="1" si="2194"/>
        <v>0</v>
      </c>
      <c r="BC466" s="36">
        <f t="shared" ca="1" si="2195"/>
        <v>0</v>
      </c>
      <c r="BD466" s="36">
        <f t="shared" ca="1" si="2196"/>
        <v>0</v>
      </c>
      <c r="BE466" s="36">
        <f t="shared" ca="1" si="2197"/>
        <v>0</v>
      </c>
      <c r="BF466" s="36">
        <f t="shared" ca="1" si="2198"/>
        <v>0</v>
      </c>
      <c r="BG466" s="36">
        <f t="shared" ca="1" si="2199"/>
        <v>0.99215686274509807</v>
      </c>
      <c r="BH466" s="36">
        <f t="shared" ca="1" si="2200"/>
        <v>0.99215686274509807</v>
      </c>
      <c r="BI466" s="36">
        <f t="shared" ca="1" si="2201"/>
        <v>0.99215686274509807</v>
      </c>
      <c r="BJ466" s="36">
        <f t="shared" ca="1" si="2202"/>
        <v>1</v>
      </c>
      <c r="BK466" s="36">
        <f t="shared" ca="1" si="2203"/>
        <v>0</v>
      </c>
      <c r="BL466" s="36">
        <f t="shared" ca="1" si="2204"/>
        <v>0</v>
      </c>
      <c r="BM466" s="36">
        <f t="shared" ca="1" si="2205"/>
        <v>0</v>
      </c>
      <c r="BN466" s="36">
        <f t="shared" ca="1" si="2206"/>
        <v>0</v>
      </c>
      <c r="BO466" s="25"/>
      <c r="BP466" s="25"/>
      <c r="BQ466" s="23"/>
      <c r="BR466" s="7">
        <v>6</v>
      </c>
      <c r="BS466" s="1">
        <f t="shared" ca="1" si="2207"/>
        <v>0.48160743256383232</v>
      </c>
      <c r="BT466" s="1">
        <f t="shared" ca="1" si="2208"/>
        <v>0.48160743256383232</v>
      </c>
      <c r="BU466" s="1">
        <f t="shared" ca="1" si="2209"/>
        <v>0.64816318264128803</v>
      </c>
      <c r="BV466" s="1">
        <f t="shared" ca="1" si="2210"/>
        <v>0.84659329055659216</v>
      </c>
      <c r="BW466" s="1">
        <f t="shared" ca="1" si="2211"/>
        <v>0.9339542406609731</v>
      </c>
      <c r="BX466" s="1">
        <f t="shared" ca="1" si="2212"/>
        <v>0.98634033023100287</v>
      </c>
      <c r="BY466" s="1">
        <f t="shared" ca="1" si="2213"/>
        <v>0.98272267316225081</v>
      </c>
      <c r="BZ466" s="1">
        <f t="shared" ca="1" si="2214"/>
        <v>0.94999735533975393</v>
      </c>
      <c r="CA466" s="1">
        <f t="shared" ca="1" si="2215"/>
        <v>0.86255306739942506</v>
      </c>
      <c r="CB466" s="1">
        <f t="shared" ca="1" si="2216"/>
        <v>0.55005134769513664</v>
      </c>
      <c r="CC466" s="1">
        <f t="shared" ca="1" si="2217"/>
        <v>0.48160743256383232</v>
      </c>
      <c r="CD466" s="25"/>
      <c r="CE466" s="7">
        <v>6</v>
      </c>
      <c r="CF466" s="1">
        <f t="shared" ca="1" si="2218"/>
        <v>0.16845687140215862</v>
      </c>
      <c r="CG466" s="1">
        <f t="shared" ca="1" si="2219"/>
        <v>0.16845687140215862</v>
      </c>
      <c r="CH466" s="1">
        <f t="shared" ca="1" si="2220"/>
        <v>0.60986475840176635</v>
      </c>
      <c r="CI466" s="1">
        <f t="shared" ca="1" si="2221"/>
        <v>0.99894277157512179</v>
      </c>
      <c r="CJ466" s="1">
        <f t="shared" ca="1" si="2222"/>
        <v>0.99999621821163076</v>
      </c>
      <c r="CK466" s="1">
        <f t="shared" ca="1" si="2223"/>
        <v>0.99146466759985918</v>
      </c>
      <c r="CL466" s="1">
        <f t="shared" ca="1" si="2224"/>
        <v>0.98055649901647723</v>
      </c>
      <c r="CM466" s="1">
        <f t="shared" ca="1" si="2225"/>
        <v>0.99976785251772937</v>
      </c>
      <c r="CN466" s="1">
        <f t="shared" ca="1" si="2226"/>
        <v>0.9812006992749418</v>
      </c>
      <c r="CO466" s="1">
        <f t="shared" ca="1" si="2227"/>
        <v>0.99764703996928672</v>
      </c>
      <c r="CP466" s="1">
        <f t="shared" ca="1" si="2228"/>
        <v>0.16845687140215862</v>
      </c>
      <c r="CQ466" s="25"/>
      <c r="CR466" s="7">
        <v>6</v>
      </c>
      <c r="CS466" s="1">
        <f t="shared" ca="1" si="2229"/>
        <v>1.8689893644914347E-2</v>
      </c>
      <c r="CT466" s="1">
        <f t="shared" ca="1" si="2230"/>
        <v>1.8689893644914347E-2</v>
      </c>
      <c r="CU466" s="1">
        <f t="shared" ca="1" si="2231"/>
        <v>9.4253581871830694E-2</v>
      </c>
      <c r="CV466" s="1">
        <f t="shared" ca="1" si="2232"/>
        <v>0.49791502153734368</v>
      </c>
      <c r="CW466" s="1">
        <f t="shared" ca="1" si="2233"/>
        <v>0.93045925247905314</v>
      </c>
      <c r="CX466" s="1">
        <f t="shared" ca="1" si="2234"/>
        <v>0.98872581394686765</v>
      </c>
      <c r="CY466" s="1">
        <f t="shared" ca="1" si="2235"/>
        <v>0.79970071678322052</v>
      </c>
      <c r="CZ466" s="1">
        <f t="shared" ca="1" si="2236"/>
        <v>0.35500756333800654</v>
      </c>
      <c r="DA466" s="1">
        <f t="shared" ca="1" si="2237"/>
        <v>0.15543970149602412</v>
      </c>
      <c r="DB466" s="1">
        <f t="shared" ca="1" si="2238"/>
        <v>7.1008831882079558E-3</v>
      </c>
      <c r="DC466" s="1">
        <f t="shared" ca="1" si="2239"/>
        <v>1.8689893644914347E-2</v>
      </c>
      <c r="DD466" s="25"/>
      <c r="DE466" s="40"/>
      <c r="DF466" s="50"/>
      <c r="DG466" s="7">
        <v>6</v>
      </c>
      <c r="DH466" s="1">
        <f t="shared" ca="1" si="2240"/>
        <v>0.89058124716259845</v>
      </c>
      <c r="DI466" s="1">
        <f t="shared" ca="1" si="2241"/>
        <v>0.97302513888185915</v>
      </c>
      <c r="DJ466" s="1">
        <f t="shared" ca="1" si="2242"/>
        <v>0.97116148988405671</v>
      </c>
      <c r="DK466" s="1">
        <f t="shared" ca="1" si="2243"/>
        <v>0.77089103868315745</v>
      </c>
      <c r="DL466" s="1">
        <f t="shared" ca="1" si="2244"/>
        <v>0.50585553955350626</v>
      </c>
      <c r="DM466" s="1">
        <f t="shared" ca="1" si="2245"/>
        <v>0.48160743256383232</v>
      </c>
      <c r="DN466" s="25"/>
      <c r="DO466" s="50"/>
      <c r="DP466" s="7">
        <v>6</v>
      </c>
      <c r="DQ466" s="1">
        <f t="shared" ca="1" si="2246"/>
        <v>0.99999431745286249</v>
      </c>
      <c r="DR466" s="1">
        <f t="shared" ca="1" si="2247"/>
        <v>0.99999992764232315</v>
      </c>
      <c r="DS466" s="1">
        <f t="shared" ca="1" si="2248"/>
        <v>0.99999999486937208</v>
      </c>
      <c r="DT466" s="1">
        <f t="shared" ca="1" si="2249"/>
        <v>0.99999725337886414</v>
      </c>
      <c r="DU466" s="1">
        <f t="shared" ca="1" si="2250"/>
        <v>0.99612995594509568</v>
      </c>
      <c r="DV466" s="1">
        <f t="shared" ca="1" si="2251"/>
        <v>0.16845687140215862</v>
      </c>
      <c r="DW466" s="25"/>
      <c r="DX466" s="50"/>
      <c r="DY466" s="7">
        <v>6</v>
      </c>
      <c r="DZ466" s="1">
        <f t="shared" ca="1" si="2252"/>
        <v>0.75906379615676589</v>
      </c>
      <c r="EA466" s="1">
        <f t="shared" ca="1" si="2253"/>
        <v>0.98808746133376768</v>
      </c>
      <c r="EB466" s="1">
        <f t="shared" ca="1" si="2254"/>
        <v>0.95985883368285363</v>
      </c>
      <c r="EC466" s="1">
        <f t="shared" ca="1" si="2255"/>
        <v>0.26594084640833854</v>
      </c>
      <c r="ED466" s="1">
        <f t="shared" ca="1" si="2256"/>
        <v>2.3874072872253873E-2</v>
      </c>
      <c r="EE466" s="1">
        <f t="shared" ca="1" si="2257"/>
        <v>1.8689893644914347E-2</v>
      </c>
      <c r="EF466" s="29"/>
      <c r="EG466" s="23"/>
      <c r="EH466" s="50">
        <v>2</v>
      </c>
      <c r="EI466" s="7">
        <v>0</v>
      </c>
      <c r="EJ466" s="7">
        <v>1</v>
      </c>
      <c r="EK466" s="7">
        <v>2</v>
      </c>
      <c r="EL466" s="7">
        <v>3</v>
      </c>
      <c r="EM466" s="7">
        <v>4</v>
      </c>
      <c r="EN466" s="14"/>
      <c r="EO466" s="50">
        <v>2</v>
      </c>
      <c r="EP466" s="7">
        <v>1</v>
      </c>
      <c r="EQ466" s="1">
        <f t="shared" ref="EQ466" ca="1" si="2270">MAX(EJ467:EK468)</f>
        <v>0.99997546116056668</v>
      </c>
      <c r="ER466" s="1">
        <f t="shared" ref="ER466" ca="1" si="2271">MAX(EL467:EM468)</f>
        <v>0.9999727341987934</v>
      </c>
      <c r="ES466" s="14"/>
      <c r="ET466" s="23"/>
      <c r="EU466" s="7">
        <v>5</v>
      </c>
      <c r="EV466" s="1">
        <f t="shared" ref="EV466" ca="1" si="2272">1/(1+EXP(-SUMPRODUCT($EV$25:$EW$34,EQ464:ER473)+$EX$25))</f>
        <v>2.5715650849423438E-4</v>
      </c>
      <c r="EW466" s="14"/>
      <c r="EX466" s="7">
        <v>5</v>
      </c>
      <c r="EY466" s="1">
        <f t="shared" ref="EY466" ca="1" si="2273">(AG483-EV466)^2</f>
        <v>6.6129469860945242E-8</v>
      </c>
      <c r="EZ466" s="14"/>
      <c r="FA466" s="14"/>
      <c r="FB466" s="14"/>
      <c r="FC466" s="19"/>
    </row>
    <row r="467" spans="1:159" x14ac:dyDescent="0.2">
      <c r="A467" s="55"/>
      <c r="B467" s="18">
        <v>7</v>
      </c>
      <c r="C467" s="1">
        <f>学習データ!C433*$B$37</f>
        <v>0</v>
      </c>
      <c r="D467" s="1">
        <f>学習データ!D433*$B$37</f>
        <v>0</v>
      </c>
      <c r="E467" s="1">
        <f>学習データ!E433*$B$37</f>
        <v>0</v>
      </c>
      <c r="F467" s="1">
        <f>学習データ!F433*$B$37</f>
        <v>0</v>
      </c>
      <c r="G467" s="1">
        <f>学習データ!G433*$B$37</f>
        <v>0</v>
      </c>
      <c r="H467" s="1">
        <f>学習データ!H433*$B$37</f>
        <v>0</v>
      </c>
      <c r="I467" s="1">
        <f>学習データ!I433*$B$37</f>
        <v>0</v>
      </c>
      <c r="J467" s="1">
        <f>学習データ!J433*$B$37</f>
        <v>0</v>
      </c>
      <c r="K467" s="1">
        <f>学習データ!K433*$B$37</f>
        <v>0</v>
      </c>
      <c r="L467" s="1">
        <f>学習データ!L433*$B$37</f>
        <v>0</v>
      </c>
      <c r="M467" s="1">
        <f>学習データ!M433*$B$37</f>
        <v>98</v>
      </c>
      <c r="N467" s="1">
        <f>学習データ!N433*$B$37</f>
        <v>225</v>
      </c>
      <c r="O467" s="1">
        <f>学習データ!O433*$B$37</f>
        <v>240</v>
      </c>
      <c r="P467" s="1">
        <f>学習データ!P433*$B$37</f>
        <v>253</v>
      </c>
      <c r="Q467" s="1">
        <f>学習データ!Q433*$B$37</f>
        <v>252</v>
      </c>
      <c r="R467" s="1">
        <f>学習データ!R433*$B$37</f>
        <v>252</v>
      </c>
      <c r="S467" s="1">
        <f>学習データ!S433*$B$37</f>
        <v>252</v>
      </c>
      <c r="T467" s="1">
        <f>学習データ!T433*$B$37</f>
        <v>252</v>
      </c>
      <c r="U467" s="1">
        <f>学習データ!U433*$B$37</f>
        <v>253</v>
      </c>
      <c r="V467" s="1">
        <f>学習データ!V433*$B$37</f>
        <v>228</v>
      </c>
      <c r="W467" s="1">
        <f>学習データ!W433*$B$37</f>
        <v>225</v>
      </c>
      <c r="X467" s="1">
        <f>学習データ!X433*$B$37</f>
        <v>130</v>
      </c>
      <c r="Y467" s="1">
        <f>学習データ!Y433*$B$37</f>
        <v>38</v>
      </c>
      <c r="Z467" s="1">
        <f>学習データ!Z433*$B$37</f>
        <v>0</v>
      </c>
      <c r="AA467" s="1">
        <f>学習データ!AA433*$B$37</f>
        <v>0</v>
      </c>
      <c r="AB467" s="1">
        <f>学習データ!AB433*$B$37</f>
        <v>0</v>
      </c>
      <c r="AC467" s="1">
        <f>学習データ!AC433*$B$37</f>
        <v>0</v>
      </c>
      <c r="AD467" s="1">
        <f>学習データ!AD433*$B$37</f>
        <v>0</v>
      </c>
      <c r="AE467" s="14"/>
      <c r="AF467" s="14"/>
      <c r="AG467" s="14"/>
      <c r="AH467" s="29"/>
      <c r="AI467" s="25"/>
      <c r="AJ467" s="7">
        <v>7</v>
      </c>
      <c r="AK467" s="36">
        <f t="shared" ca="1" si="2179"/>
        <v>0</v>
      </c>
      <c r="AL467" s="36">
        <f t="shared" ca="1" si="2180"/>
        <v>0</v>
      </c>
      <c r="AM467" s="36">
        <f t="shared" ca="1" si="2181"/>
        <v>0</v>
      </c>
      <c r="AN467" s="36">
        <f t="shared" ca="1" si="2182"/>
        <v>0</v>
      </c>
      <c r="AO467" s="36">
        <f t="shared" ca="1" si="2183"/>
        <v>0</v>
      </c>
      <c r="AP467" s="36">
        <f t="shared" ca="1" si="2184"/>
        <v>0.9882352941176471</v>
      </c>
      <c r="AQ467" s="36">
        <f t="shared" ca="1" si="2185"/>
        <v>0.99215686274509807</v>
      </c>
      <c r="AR467" s="36">
        <f t="shared" ca="1" si="2186"/>
        <v>0.9882352941176471</v>
      </c>
      <c r="AS467" s="36">
        <f t="shared" ca="1" si="2187"/>
        <v>0.21568627450980393</v>
      </c>
      <c r="AT467" s="36">
        <f t="shared" ca="1" si="2188"/>
        <v>0</v>
      </c>
      <c r="AU467" s="36">
        <f t="shared" ca="1" si="2189"/>
        <v>0</v>
      </c>
      <c r="AV467" s="36">
        <f t="shared" ca="1" si="2190"/>
        <v>0</v>
      </c>
      <c r="AW467" s="36">
        <f t="shared" ca="1" si="2191"/>
        <v>0</v>
      </c>
      <c r="AX467" s="36">
        <f t="shared" ca="1" si="2192"/>
        <v>0</v>
      </c>
      <c r="AY467" s="25"/>
      <c r="AZ467" s="7">
        <v>7</v>
      </c>
      <c r="BA467" s="36">
        <f t="shared" ca="1" si="2193"/>
        <v>0</v>
      </c>
      <c r="BB467" s="36">
        <f t="shared" ca="1" si="2194"/>
        <v>0</v>
      </c>
      <c r="BC467" s="36">
        <f t="shared" ca="1" si="2195"/>
        <v>0</v>
      </c>
      <c r="BD467" s="36">
        <f t="shared" ca="1" si="2196"/>
        <v>0</v>
      </c>
      <c r="BE467" s="36">
        <f t="shared" ca="1" si="2197"/>
        <v>0</v>
      </c>
      <c r="BF467" s="36">
        <f t="shared" ca="1" si="2198"/>
        <v>0.9882352941176471</v>
      </c>
      <c r="BG467" s="36">
        <f t="shared" ca="1" si="2199"/>
        <v>0.99215686274509807</v>
      </c>
      <c r="BH467" s="36">
        <f t="shared" ca="1" si="2200"/>
        <v>0.9882352941176471</v>
      </c>
      <c r="BI467" s="36">
        <f t="shared" ca="1" si="2201"/>
        <v>0</v>
      </c>
      <c r="BJ467" s="36">
        <f t="shared" ca="1" si="2202"/>
        <v>0</v>
      </c>
      <c r="BK467" s="36">
        <f t="shared" ca="1" si="2203"/>
        <v>0</v>
      </c>
      <c r="BL467" s="36">
        <f t="shared" ca="1" si="2204"/>
        <v>0</v>
      </c>
      <c r="BM467" s="36">
        <f t="shared" ca="1" si="2205"/>
        <v>0</v>
      </c>
      <c r="BN467" s="36">
        <f t="shared" ca="1" si="2206"/>
        <v>0</v>
      </c>
      <c r="BO467" s="25"/>
      <c r="BP467" s="25"/>
      <c r="BQ467" s="23"/>
      <c r="BR467" s="7">
        <v>7</v>
      </c>
      <c r="BS467" s="1">
        <f t="shared" ca="1" si="2207"/>
        <v>0.48160743256383232</v>
      </c>
      <c r="BT467" s="1">
        <f t="shared" ca="1" si="2208"/>
        <v>0.48160743256383232</v>
      </c>
      <c r="BU467" s="1">
        <f t="shared" ca="1" si="2209"/>
        <v>0.50900828662214226</v>
      </c>
      <c r="BV467" s="1">
        <f t="shared" ca="1" si="2210"/>
        <v>0.53030074318589016</v>
      </c>
      <c r="BW467" s="1">
        <f t="shared" ca="1" si="2211"/>
        <v>0.75053184128205774</v>
      </c>
      <c r="BX467" s="1">
        <f t="shared" ca="1" si="2212"/>
        <v>0.96697605746013804</v>
      </c>
      <c r="BY467" s="1">
        <f t="shared" ca="1" si="2213"/>
        <v>0.98529187896168913</v>
      </c>
      <c r="BZ467" s="1">
        <f t="shared" ca="1" si="2214"/>
        <v>0.95541820013461132</v>
      </c>
      <c r="CA467" s="1">
        <f t="shared" ca="1" si="2215"/>
        <v>0.9143456016446031</v>
      </c>
      <c r="CB467" s="1">
        <f t="shared" ca="1" si="2216"/>
        <v>0.7154737931508629</v>
      </c>
      <c r="CC467" s="1">
        <f t="shared" ca="1" si="2217"/>
        <v>0.48160743256383232</v>
      </c>
      <c r="CD467" s="25"/>
      <c r="CE467" s="7">
        <v>7</v>
      </c>
      <c r="CF467" s="1">
        <f t="shared" ca="1" si="2218"/>
        <v>0.16845687140215862</v>
      </c>
      <c r="CG467" s="1">
        <f t="shared" ca="1" si="2219"/>
        <v>0.16845687140215862</v>
      </c>
      <c r="CH467" s="1">
        <f t="shared" ca="1" si="2220"/>
        <v>0.20925855413642044</v>
      </c>
      <c r="CI467" s="1">
        <f t="shared" ca="1" si="2221"/>
        <v>0.97063516705347963</v>
      </c>
      <c r="CJ467" s="1">
        <f t="shared" ca="1" si="2222"/>
        <v>0.99787375178300708</v>
      </c>
      <c r="CK467" s="1">
        <f t="shared" ca="1" si="2223"/>
        <v>0.99999992141759186</v>
      </c>
      <c r="CL467" s="1">
        <f t="shared" ca="1" si="2224"/>
        <v>0.98011411789191072</v>
      </c>
      <c r="CM467" s="1">
        <f t="shared" ca="1" si="2225"/>
        <v>0.58593144348505222</v>
      </c>
      <c r="CN467" s="1">
        <f t="shared" ca="1" si="2226"/>
        <v>8.8772997259026598E-2</v>
      </c>
      <c r="CO467" s="1">
        <f t="shared" ca="1" si="2227"/>
        <v>5.7041796910997637E-2</v>
      </c>
      <c r="CP467" s="1">
        <f t="shared" ca="1" si="2228"/>
        <v>0.16845687140215862</v>
      </c>
      <c r="CQ467" s="25"/>
      <c r="CR467" s="7">
        <v>7</v>
      </c>
      <c r="CS467" s="1">
        <f t="shared" ca="1" si="2229"/>
        <v>1.8689893644914347E-2</v>
      </c>
      <c r="CT467" s="1">
        <f t="shared" ca="1" si="2230"/>
        <v>1.8689893644914347E-2</v>
      </c>
      <c r="CU467" s="1">
        <f t="shared" ca="1" si="2231"/>
        <v>5.6259892800929585E-2</v>
      </c>
      <c r="CV467" s="1">
        <f t="shared" ca="1" si="2232"/>
        <v>1.608337517885771E-2</v>
      </c>
      <c r="CW467" s="1">
        <f t="shared" ca="1" si="2233"/>
        <v>0.29378156504170433</v>
      </c>
      <c r="CX467" s="1">
        <f t="shared" ca="1" si="2234"/>
        <v>0.91315300003061561</v>
      </c>
      <c r="CY467" s="1">
        <f t="shared" ca="1" si="2235"/>
        <v>0.98095466234175954</v>
      </c>
      <c r="CZ467" s="1">
        <f t="shared" ca="1" si="2236"/>
        <v>0.33361934432359092</v>
      </c>
      <c r="DA467" s="1">
        <f t="shared" ca="1" si="2237"/>
        <v>8.5840701678504078E-2</v>
      </c>
      <c r="DB467" s="1">
        <f t="shared" ca="1" si="2238"/>
        <v>3.244808117042651E-2</v>
      </c>
      <c r="DC467" s="1">
        <f t="shared" ca="1" si="2239"/>
        <v>1.8689893644914347E-2</v>
      </c>
      <c r="DD467" s="25"/>
      <c r="DE467" s="40"/>
      <c r="DF467" s="26"/>
      <c r="DG467" s="25"/>
      <c r="DH467" s="25"/>
      <c r="DI467" s="25"/>
      <c r="DJ467" s="25"/>
      <c r="DK467" s="25"/>
      <c r="DL467" s="25"/>
      <c r="DM467" s="25"/>
      <c r="DN467" s="25"/>
      <c r="DO467" s="25"/>
      <c r="DP467" s="25"/>
      <c r="DQ467" s="25"/>
      <c r="DR467" s="25"/>
      <c r="DS467" s="25"/>
      <c r="DT467" s="25"/>
      <c r="DU467" s="25"/>
      <c r="DV467" s="25"/>
      <c r="DW467" s="25"/>
      <c r="DX467" s="25"/>
      <c r="DY467" s="25"/>
      <c r="DZ467" s="25"/>
      <c r="EA467" s="25"/>
      <c r="EB467" s="25"/>
      <c r="EC467" s="25"/>
      <c r="ED467" s="25"/>
      <c r="EE467" s="25"/>
      <c r="EF467" s="29"/>
      <c r="EG467" s="23"/>
      <c r="EH467" s="50"/>
      <c r="EI467" s="7">
        <v>1</v>
      </c>
      <c r="EJ467" s="1">
        <f t="shared" ref="EJ467:EJ470" ca="1" si="2274">1/(1+EXP(-SUMPRODUCT($EI$23:$EK$25,DQ461:DS463)+$EL$23))</f>
        <v>0.99991724452951103</v>
      </c>
      <c r="EK467" s="1">
        <f t="shared" ref="EK467:EK470" ca="1" si="2275">1/(1+EXP(-SUMPRODUCT($EI$23:$EK$25,DR461:DT463)+$EL$23))</f>
        <v>0.99997546116056668</v>
      </c>
      <c r="EL467" s="1">
        <f t="shared" ref="EL467:EL470" ca="1" si="2276">1/(1+EXP(-SUMPRODUCT($EI$23:$EK$25,DS461:DU463)+$EL$23))</f>
        <v>0.9999727341987934</v>
      </c>
      <c r="EM467" s="1">
        <f t="shared" ref="EM467:EM470" ca="1" si="2277">1/(1+EXP(-SUMPRODUCT($EI$23:$EK$25,DT461:DV463)+$EL$23))</f>
        <v>0.99993444079425498</v>
      </c>
      <c r="EN467" s="14"/>
      <c r="EO467" s="50"/>
      <c r="EP467" s="7">
        <v>2</v>
      </c>
      <c r="EQ467" s="1">
        <f t="shared" ref="EQ467" ca="1" si="2278">MAX(EJ469:EK470)</f>
        <v>0.29388256760977827</v>
      </c>
      <c r="ER467" s="1">
        <f t="shared" ref="ER467" ca="1" si="2279">MAX(EL469:EM470)</f>
        <v>0.29356272246743648</v>
      </c>
      <c r="ES467" s="14"/>
      <c r="ET467" s="23"/>
      <c r="EU467" s="7">
        <v>6</v>
      </c>
      <c r="EV467" s="1"/>
      <c r="EW467" s="14"/>
      <c r="EX467" s="7">
        <v>6</v>
      </c>
      <c r="EY467" s="1"/>
      <c r="EZ467" s="14"/>
      <c r="FA467" s="14"/>
      <c r="FB467" s="14"/>
      <c r="FC467" s="19"/>
    </row>
    <row r="468" spans="1:159" x14ac:dyDescent="0.2">
      <c r="A468" s="55"/>
      <c r="B468" s="18">
        <v>8</v>
      </c>
      <c r="C468" s="1">
        <f>学習データ!C434*$B$37</f>
        <v>0</v>
      </c>
      <c r="D468" s="1">
        <f>学習データ!D434*$B$37</f>
        <v>0</v>
      </c>
      <c r="E468" s="1">
        <f>学習データ!E434*$B$37</f>
        <v>0</v>
      </c>
      <c r="F468" s="1">
        <f>学習データ!F434*$B$37</f>
        <v>26</v>
      </c>
      <c r="G468" s="1">
        <f>学習データ!G434*$B$37</f>
        <v>6</v>
      </c>
      <c r="H468" s="1">
        <f>学習データ!H434*$B$37</f>
        <v>0</v>
      </c>
      <c r="I468" s="1">
        <f>学習データ!I434*$B$37</f>
        <v>0</v>
      </c>
      <c r="J468" s="1">
        <f>学習データ!J434*$B$37</f>
        <v>0</v>
      </c>
      <c r="K468" s="1">
        <f>学習データ!K434*$B$37</f>
        <v>0</v>
      </c>
      <c r="L468" s="1">
        <f>学習データ!L434*$B$37</f>
        <v>67</v>
      </c>
      <c r="M468" s="1">
        <f>学習データ!M434*$B$37</f>
        <v>240</v>
      </c>
      <c r="N468" s="1">
        <f>学習データ!N434*$B$37</f>
        <v>252</v>
      </c>
      <c r="O468" s="1">
        <f>学習データ!O434*$B$37</f>
        <v>252</v>
      </c>
      <c r="P468" s="1">
        <f>学習データ!P434*$B$37</f>
        <v>253</v>
      </c>
      <c r="Q468" s="1">
        <f>学習データ!Q434*$B$37</f>
        <v>252</v>
      </c>
      <c r="R468" s="1">
        <f>学習データ!R434*$B$37</f>
        <v>252</v>
      </c>
      <c r="S468" s="1">
        <f>学習データ!S434*$B$37</f>
        <v>252</v>
      </c>
      <c r="T468" s="1">
        <f>学習データ!T434*$B$37</f>
        <v>252</v>
      </c>
      <c r="U468" s="1">
        <f>学習データ!U434*$B$37</f>
        <v>253</v>
      </c>
      <c r="V468" s="1">
        <f>学習データ!V434*$B$37</f>
        <v>252</v>
      </c>
      <c r="W468" s="1">
        <f>学習データ!W434*$B$37</f>
        <v>252</v>
      </c>
      <c r="X468" s="1">
        <f>学習データ!X434*$B$37</f>
        <v>252</v>
      </c>
      <c r="Y468" s="1">
        <f>学習データ!Y434*$B$37</f>
        <v>112</v>
      </c>
      <c r="Z468" s="1">
        <f>学習データ!Z434*$B$37</f>
        <v>0</v>
      </c>
      <c r="AA468" s="1">
        <f>学習データ!AA434*$B$37</f>
        <v>0</v>
      </c>
      <c r="AB468" s="1">
        <f>学習データ!AB434*$B$37</f>
        <v>0</v>
      </c>
      <c r="AC468" s="1">
        <f>学習データ!AC434*$B$37</f>
        <v>0</v>
      </c>
      <c r="AD468" s="1">
        <f>学習データ!AD434*$B$37</f>
        <v>0</v>
      </c>
      <c r="AE468" s="14"/>
      <c r="AF468" s="14"/>
      <c r="AG468" s="14"/>
      <c r="AH468" s="29"/>
      <c r="AI468" s="25"/>
      <c r="AJ468" s="7">
        <v>8</v>
      </c>
      <c r="AK468" s="36">
        <f t="shared" ca="1" si="2179"/>
        <v>0</v>
      </c>
      <c r="AL468" s="36">
        <f t="shared" ca="1" si="2180"/>
        <v>0</v>
      </c>
      <c r="AM468" s="36">
        <f t="shared" ca="1" si="2181"/>
        <v>0</v>
      </c>
      <c r="AN468" s="36">
        <f t="shared" ca="1" si="2182"/>
        <v>0</v>
      </c>
      <c r="AO468" s="36">
        <f t="shared" ca="1" si="2183"/>
        <v>0</v>
      </c>
      <c r="AP468" s="36">
        <f t="shared" ca="1" si="2184"/>
        <v>0.4392156862745098</v>
      </c>
      <c r="AQ468" s="36">
        <f t="shared" ca="1" si="2185"/>
        <v>0.68235294117647061</v>
      </c>
      <c r="AR468" s="36">
        <f t="shared" ca="1" si="2186"/>
        <v>0.9882352941176471</v>
      </c>
      <c r="AS468" s="36">
        <f t="shared" ca="1" si="2187"/>
        <v>0.99215686274509807</v>
      </c>
      <c r="AT468" s="36">
        <f t="shared" ca="1" si="2188"/>
        <v>0.44705882352941173</v>
      </c>
      <c r="AU468" s="36">
        <f t="shared" ca="1" si="2189"/>
        <v>0</v>
      </c>
      <c r="AV468" s="36">
        <f t="shared" ca="1" si="2190"/>
        <v>0</v>
      </c>
      <c r="AW468" s="36">
        <f t="shared" ca="1" si="2191"/>
        <v>0</v>
      </c>
      <c r="AX468" s="36">
        <f t="shared" ca="1" si="2192"/>
        <v>0</v>
      </c>
      <c r="AY468" s="25"/>
      <c r="AZ468" s="7">
        <v>8</v>
      </c>
      <c r="BA468" s="36">
        <f t="shared" ca="1" si="2193"/>
        <v>0</v>
      </c>
      <c r="BB468" s="36">
        <f t="shared" ca="1" si="2194"/>
        <v>0</v>
      </c>
      <c r="BC468" s="36">
        <f t="shared" ca="1" si="2195"/>
        <v>0</v>
      </c>
      <c r="BD468" s="36">
        <f t="shared" ca="1" si="2196"/>
        <v>0</v>
      </c>
      <c r="BE468" s="36">
        <f t="shared" ca="1" si="2197"/>
        <v>0</v>
      </c>
      <c r="BF468" s="36">
        <f t="shared" ca="1" si="2198"/>
        <v>0</v>
      </c>
      <c r="BG468" s="36">
        <f t="shared" ca="1" si="2199"/>
        <v>0</v>
      </c>
      <c r="BH468" s="36">
        <f t="shared" ca="1" si="2200"/>
        <v>0.9882352941176471</v>
      </c>
      <c r="BI468" s="36">
        <f t="shared" ca="1" si="2201"/>
        <v>0.99215686274509807</v>
      </c>
      <c r="BJ468" s="36">
        <f t="shared" ca="1" si="2202"/>
        <v>0</v>
      </c>
      <c r="BK468" s="36">
        <f t="shared" ca="1" si="2203"/>
        <v>0</v>
      </c>
      <c r="BL468" s="36">
        <f t="shared" ca="1" si="2204"/>
        <v>0</v>
      </c>
      <c r="BM468" s="36">
        <f t="shared" ca="1" si="2205"/>
        <v>0</v>
      </c>
      <c r="BN468" s="36">
        <f t="shared" ca="1" si="2206"/>
        <v>0</v>
      </c>
      <c r="BO468" s="25"/>
      <c r="BP468" s="25"/>
      <c r="BQ468" s="23"/>
      <c r="BR468" s="7">
        <v>8</v>
      </c>
      <c r="BS468" s="1">
        <f t="shared" ca="1" si="2207"/>
        <v>0.71676142759400563</v>
      </c>
      <c r="BT468" s="1">
        <f t="shared" ca="1" si="2208"/>
        <v>0.77069126466294013</v>
      </c>
      <c r="BU468" s="1">
        <f t="shared" ca="1" si="2209"/>
        <v>0.6733758360232609</v>
      </c>
      <c r="BV468" s="1">
        <f t="shared" ca="1" si="2210"/>
        <v>0.83593901382758085</v>
      </c>
      <c r="BW468" s="1">
        <f t="shared" ca="1" si="2211"/>
        <v>0.81578716137004226</v>
      </c>
      <c r="BX468" s="1">
        <f t="shared" ca="1" si="2212"/>
        <v>0.94805814615394191</v>
      </c>
      <c r="BY468" s="1">
        <f t="shared" ca="1" si="2213"/>
        <v>0.98230797295602468</v>
      </c>
      <c r="BZ468" s="1">
        <f t="shared" ca="1" si="2214"/>
        <v>0.98190541329425807</v>
      </c>
      <c r="CA468" s="1">
        <f t="shared" ca="1" si="2215"/>
        <v>0.92412663555743524</v>
      </c>
      <c r="CB468" s="1">
        <f t="shared" ca="1" si="2216"/>
        <v>0.73154087070852858</v>
      </c>
      <c r="CC468" s="1">
        <f t="shared" ca="1" si="2217"/>
        <v>0.48160743256383232</v>
      </c>
      <c r="CD468" s="25"/>
      <c r="CE468" s="7">
        <v>8</v>
      </c>
      <c r="CF468" s="1">
        <f t="shared" ca="1" si="2218"/>
        <v>8.5646311774845545E-3</v>
      </c>
      <c r="CG468" s="1">
        <f t="shared" ca="1" si="2219"/>
        <v>1.9029913961861903E-3</v>
      </c>
      <c r="CH468" s="1">
        <f t="shared" ca="1" si="2220"/>
        <v>1.665399849947265E-2</v>
      </c>
      <c r="CI468" s="1">
        <f t="shared" ca="1" si="2221"/>
        <v>4.9635054475115174E-3</v>
      </c>
      <c r="CJ468" s="1">
        <f t="shared" ca="1" si="2222"/>
        <v>4.0229943527136606E-3</v>
      </c>
      <c r="CK468" s="1">
        <f t="shared" ca="1" si="2223"/>
        <v>0.57488147179163773</v>
      </c>
      <c r="CL468" s="1">
        <f t="shared" ca="1" si="2224"/>
        <v>0.99710439324161304</v>
      </c>
      <c r="CM468" s="1">
        <f t="shared" ca="1" si="2225"/>
        <v>0.99949798096300901</v>
      </c>
      <c r="CN468" s="1">
        <f t="shared" ca="1" si="2226"/>
        <v>0.99796107708196635</v>
      </c>
      <c r="CO468" s="1">
        <f t="shared" ca="1" si="2227"/>
        <v>0.13898277352509594</v>
      </c>
      <c r="CP468" s="1">
        <f t="shared" ca="1" si="2228"/>
        <v>0.16845687140215862</v>
      </c>
      <c r="CQ468" s="25"/>
      <c r="CR468" s="7">
        <v>8</v>
      </c>
      <c r="CS468" s="1">
        <f t="shared" ca="1" si="2229"/>
        <v>3.2061181253373816E-2</v>
      </c>
      <c r="CT468" s="1">
        <f t="shared" ca="1" si="2230"/>
        <v>3.394125861748308E-2</v>
      </c>
      <c r="CU468" s="1">
        <f t="shared" ca="1" si="2231"/>
        <v>1.7550472157082102E-2</v>
      </c>
      <c r="CV468" s="1">
        <f t="shared" ca="1" si="2232"/>
        <v>8.5004340653137434E-3</v>
      </c>
      <c r="CW468" s="1">
        <f t="shared" ca="1" si="2233"/>
        <v>3.0606956342901639E-2</v>
      </c>
      <c r="CX468" s="1">
        <f t="shared" ca="1" si="2234"/>
        <v>0.62795589402983576</v>
      </c>
      <c r="CY468" s="1">
        <f t="shared" ca="1" si="2235"/>
        <v>0.67427048810207901</v>
      </c>
      <c r="CZ468" s="1">
        <f t="shared" ca="1" si="2236"/>
        <v>0.42364876386753275</v>
      </c>
      <c r="DA468" s="1">
        <f t="shared" ca="1" si="2237"/>
        <v>0.36778467854667946</v>
      </c>
      <c r="DB468" s="1">
        <f t="shared" ca="1" si="2238"/>
        <v>0.23679443880034393</v>
      </c>
      <c r="DC468" s="1">
        <f t="shared" ca="1" si="2239"/>
        <v>1.8689893644914347E-2</v>
      </c>
      <c r="DD468" s="25"/>
      <c r="DE468" s="40"/>
      <c r="DF468" s="26"/>
      <c r="DG468" s="25"/>
      <c r="DH468" s="25"/>
      <c r="DI468" s="25"/>
      <c r="DJ468" s="25"/>
      <c r="DK468" s="25"/>
      <c r="DL468" s="25"/>
      <c r="DM468" s="25"/>
      <c r="DN468" s="25"/>
      <c r="DO468" s="25"/>
      <c r="DP468" s="25"/>
      <c r="DQ468" s="25"/>
      <c r="DR468" s="25"/>
      <c r="DS468" s="25"/>
      <c r="DT468" s="25"/>
      <c r="DU468" s="25"/>
      <c r="DV468" s="25"/>
      <c r="DW468" s="25"/>
      <c r="DX468" s="25"/>
      <c r="DY468" s="25"/>
      <c r="DZ468" s="25"/>
      <c r="EA468" s="25"/>
      <c r="EB468" s="25"/>
      <c r="EC468" s="25"/>
      <c r="ED468" s="25"/>
      <c r="EE468" s="25"/>
      <c r="EF468" s="29"/>
      <c r="EG468" s="23"/>
      <c r="EH468" s="50"/>
      <c r="EI468" s="7">
        <v>2</v>
      </c>
      <c r="EJ468" s="1">
        <f t="shared" ca="1" si="2274"/>
        <v>5.5691184641605357E-2</v>
      </c>
      <c r="EK468" s="1">
        <f t="shared" ca="1" si="2275"/>
        <v>0.29510267712931593</v>
      </c>
      <c r="EL468" s="1">
        <f t="shared" ca="1" si="2276"/>
        <v>0.30003674546620213</v>
      </c>
      <c r="EM468" s="1">
        <f t="shared" ca="1" si="2277"/>
        <v>0.318898423102636</v>
      </c>
      <c r="EN468" s="25"/>
      <c r="EO468" s="50">
        <v>3</v>
      </c>
      <c r="EP468" s="7">
        <v>1</v>
      </c>
      <c r="EQ468" s="1">
        <f t="shared" ref="EQ468" ca="1" si="2280">MAX(EJ473:EK474)</f>
        <v>0.90018851581119486</v>
      </c>
      <c r="ER468" s="1">
        <f t="shared" ref="ER468" ca="1" si="2281">MAX(EL473:EM474)</f>
        <v>0.25950428098775619</v>
      </c>
      <c r="ES468" s="25"/>
      <c r="ET468" s="23"/>
      <c r="EU468" s="7">
        <v>7</v>
      </c>
      <c r="EV468" s="1"/>
      <c r="EW468" s="14"/>
      <c r="EX468" s="7">
        <v>7</v>
      </c>
      <c r="EY468" s="1"/>
      <c r="EZ468" s="14"/>
      <c r="FA468" s="14"/>
      <c r="FB468" s="14"/>
      <c r="FC468" s="19"/>
    </row>
    <row r="469" spans="1:159" x14ac:dyDescent="0.2">
      <c r="A469" s="55"/>
      <c r="B469" s="18">
        <v>9</v>
      </c>
      <c r="C469" s="1">
        <f>学習データ!C435*$B$37</f>
        <v>0</v>
      </c>
      <c r="D469" s="1">
        <f>学習データ!D435*$B$37</f>
        <v>0</v>
      </c>
      <c r="E469" s="1">
        <f>学習データ!E435*$B$37</f>
        <v>0</v>
      </c>
      <c r="F469" s="1">
        <f>学習データ!F435*$B$37</f>
        <v>101</v>
      </c>
      <c r="G469" s="1">
        <f>学習データ!G435*$B$37</f>
        <v>24</v>
      </c>
      <c r="H469" s="1">
        <f>学習データ!H435*$B$37</f>
        <v>0</v>
      </c>
      <c r="I469" s="1">
        <f>学習データ!I435*$B$37</f>
        <v>0</v>
      </c>
      <c r="J469" s="1">
        <f>学習データ!J435*$B$37</f>
        <v>0</v>
      </c>
      <c r="K469" s="1">
        <f>学習データ!K435*$B$37</f>
        <v>0</v>
      </c>
      <c r="L469" s="1">
        <f>学習データ!L435*$B$37</f>
        <v>28</v>
      </c>
      <c r="M469" s="1">
        <f>学習データ!M435*$B$37</f>
        <v>121</v>
      </c>
      <c r="N469" s="1">
        <f>学習データ!N435*$B$37</f>
        <v>249</v>
      </c>
      <c r="O469" s="1">
        <f>学習データ!O435*$B$37</f>
        <v>239</v>
      </c>
      <c r="P469" s="1">
        <f>学習データ!P435*$B$37</f>
        <v>253</v>
      </c>
      <c r="Q469" s="1">
        <f>学習データ!Q435*$B$37</f>
        <v>236</v>
      </c>
      <c r="R469" s="1">
        <f>学習データ!R435*$B$37</f>
        <v>204</v>
      </c>
      <c r="S469" s="1">
        <f>学習データ!S435*$B$37</f>
        <v>112</v>
      </c>
      <c r="T469" s="1">
        <f>学習データ!T435*$B$37</f>
        <v>189</v>
      </c>
      <c r="U469" s="1">
        <f>学習データ!U435*$B$37</f>
        <v>253</v>
      </c>
      <c r="V469" s="1">
        <f>学習データ!V435*$B$37</f>
        <v>252</v>
      </c>
      <c r="W469" s="1">
        <f>学習データ!W435*$B$37</f>
        <v>252</v>
      </c>
      <c r="X469" s="1">
        <f>学習データ!X435*$B$37</f>
        <v>217</v>
      </c>
      <c r="Y469" s="1">
        <f>学習データ!Y435*$B$37</f>
        <v>37</v>
      </c>
      <c r="Z469" s="1">
        <f>学習データ!Z435*$B$37</f>
        <v>0</v>
      </c>
      <c r="AA469" s="1">
        <f>学習データ!AA435*$B$37</f>
        <v>0</v>
      </c>
      <c r="AB469" s="1">
        <f>学習データ!AB435*$B$37</f>
        <v>0</v>
      </c>
      <c r="AC469" s="1">
        <f>学習データ!AC435*$B$37</f>
        <v>0</v>
      </c>
      <c r="AD469" s="1">
        <f>学習データ!AD435*$B$37</f>
        <v>0</v>
      </c>
      <c r="AE469" s="14"/>
      <c r="AF469" s="14"/>
      <c r="AG469" s="14"/>
      <c r="AH469" s="29"/>
      <c r="AI469" s="25"/>
      <c r="AJ469" s="7">
        <v>9</v>
      </c>
      <c r="AK469" s="36">
        <f t="shared" ca="1" si="2179"/>
        <v>0</v>
      </c>
      <c r="AL469" s="36">
        <f t="shared" ca="1" si="2180"/>
        <v>0</v>
      </c>
      <c r="AM469" s="36">
        <f t="shared" ca="1" si="2181"/>
        <v>0</v>
      </c>
      <c r="AN469" s="36">
        <f t="shared" ca="1" si="2182"/>
        <v>0</v>
      </c>
      <c r="AO469" s="36">
        <f t="shared" ca="1" si="2183"/>
        <v>0</v>
      </c>
      <c r="AP469" s="36">
        <f t="shared" ca="1" si="2184"/>
        <v>0</v>
      </c>
      <c r="AQ469" s="36">
        <f t="shared" ca="1" si="2185"/>
        <v>0</v>
      </c>
      <c r="AR469" s="36">
        <f t="shared" ca="1" si="2186"/>
        <v>0.20784313725490194</v>
      </c>
      <c r="AS469" s="36">
        <f t="shared" ca="1" si="2187"/>
        <v>0.9882352941176471</v>
      </c>
      <c r="AT469" s="36">
        <f t="shared" ca="1" si="2188"/>
        <v>0.99215686274509807</v>
      </c>
      <c r="AU469" s="36">
        <f t="shared" ca="1" si="2189"/>
        <v>0</v>
      </c>
      <c r="AV469" s="36">
        <f t="shared" ca="1" si="2190"/>
        <v>0</v>
      </c>
      <c r="AW469" s="36">
        <f t="shared" ca="1" si="2191"/>
        <v>0</v>
      </c>
      <c r="AX469" s="36">
        <f t="shared" ca="1" si="2192"/>
        <v>0</v>
      </c>
      <c r="AY469" s="25"/>
      <c r="AZ469" s="7">
        <v>9</v>
      </c>
      <c r="BA469" s="36">
        <f t="shared" ca="1" si="2193"/>
        <v>0</v>
      </c>
      <c r="BB469" s="36">
        <f t="shared" ca="1" si="2194"/>
        <v>0</v>
      </c>
      <c r="BC469" s="36">
        <f t="shared" ca="1" si="2195"/>
        <v>0</v>
      </c>
      <c r="BD469" s="36">
        <f t="shared" ca="1" si="2196"/>
        <v>0</v>
      </c>
      <c r="BE469" s="36">
        <f t="shared" ca="1" si="2197"/>
        <v>0</v>
      </c>
      <c r="BF469" s="36">
        <f t="shared" ca="1" si="2198"/>
        <v>0</v>
      </c>
      <c r="BG469" s="36">
        <f t="shared" ca="1" si="2199"/>
        <v>0</v>
      </c>
      <c r="BH469" s="36">
        <f t="shared" ca="1" si="2200"/>
        <v>0</v>
      </c>
      <c r="BI469" s="36">
        <f t="shared" ca="1" si="2201"/>
        <v>0.9882352941176471</v>
      </c>
      <c r="BJ469" s="36">
        <f t="shared" ca="1" si="2202"/>
        <v>0.99215686274509807</v>
      </c>
      <c r="BK469" s="36">
        <f t="shared" ca="1" si="2203"/>
        <v>0</v>
      </c>
      <c r="BL469" s="36">
        <f t="shared" ca="1" si="2204"/>
        <v>0</v>
      </c>
      <c r="BM469" s="36">
        <f t="shared" ca="1" si="2205"/>
        <v>0</v>
      </c>
      <c r="BN469" s="36">
        <f t="shared" ca="1" si="2206"/>
        <v>0</v>
      </c>
      <c r="BO469" s="25"/>
      <c r="BP469" s="25"/>
      <c r="BQ469" s="23"/>
      <c r="BR469" s="7">
        <v>9</v>
      </c>
      <c r="BS469" s="1">
        <f t="shared" ca="1" si="2207"/>
        <v>0.77349826775636554</v>
      </c>
      <c r="BT469" s="1">
        <f t="shared" ca="1" si="2208"/>
        <v>0.90695357239641572</v>
      </c>
      <c r="BU469" s="1">
        <f t="shared" ca="1" si="2209"/>
        <v>0.95948568930318601</v>
      </c>
      <c r="BV469" s="1">
        <f t="shared" ca="1" si="2210"/>
        <v>0.97587100046014141</v>
      </c>
      <c r="BW469" s="1">
        <f t="shared" ca="1" si="2211"/>
        <v>0.97789805936510377</v>
      </c>
      <c r="BX469" s="1">
        <f t="shared" ca="1" si="2212"/>
        <v>0.96870162937116455</v>
      </c>
      <c r="BY469" s="1">
        <f t="shared" ca="1" si="2213"/>
        <v>0.9913748020724098</v>
      </c>
      <c r="BZ469" s="1">
        <f t="shared" ca="1" si="2214"/>
        <v>0.97105435809022111</v>
      </c>
      <c r="CA469" s="1">
        <f t="shared" ca="1" si="2215"/>
        <v>0.87535202536158796</v>
      </c>
      <c r="CB469" s="1">
        <f t="shared" ca="1" si="2216"/>
        <v>0.56965555233849408</v>
      </c>
      <c r="CC469" s="1">
        <f t="shared" ca="1" si="2217"/>
        <v>0.48160743256383232</v>
      </c>
      <c r="CD469" s="25"/>
      <c r="CE469" s="7">
        <v>9</v>
      </c>
      <c r="CF469" s="1">
        <f t="shared" ca="1" si="2218"/>
        <v>1.2639038540219538E-2</v>
      </c>
      <c r="CG469" s="1">
        <f t="shared" ca="1" si="2219"/>
        <v>3.0383356556905871E-5</v>
      </c>
      <c r="CH469" s="1">
        <f t="shared" ca="1" si="2220"/>
        <v>7.7854881796141605E-6</v>
      </c>
      <c r="CI469" s="1">
        <f t="shared" ca="1" si="2221"/>
        <v>3.3092683212117854E-4</v>
      </c>
      <c r="CJ469" s="1">
        <f t="shared" ca="1" si="2222"/>
        <v>3.3676497485895313E-6</v>
      </c>
      <c r="CK469" s="1">
        <f t="shared" ca="1" si="2223"/>
        <v>4.3526486703972453E-3</v>
      </c>
      <c r="CL469" s="1">
        <f t="shared" ca="1" si="2224"/>
        <v>0.99308106708625388</v>
      </c>
      <c r="CM469" s="1">
        <f t="shared" ca="1" si="2225"/>
        <v>0.99990036316723663</v>
      </c>
      <c r="CN469" s="1">
        <f t="shared" ca="1" si="2226"/>
        <v>0.99812687397324429</v>
      </c>
      <c r="CO469" s="1">
        <f t="shared" ca="1" si="2227"/>
        <v>0.99906562590622772</v>
      </c>
      <c r="CP469" s="1">
        <f t="shared" ca="1" si="2228"/>
        <v>0.16845687140215862</v>
      </c>
      <c r="CQ469" s="25"/>
      <c r="CR469" s="7">
        <v>9</v>
      </c>
      <c r="CS469" s="1">
        <f t="shared" ca="1" si="2229"/>
        <v>0.27896886724868225</v>
      </c>
      <c r="CT469" s="1">
        <f t="shared" ca="1" si="2230"/>
        <v>0.4014499907692603</v>
      </c>
      <c r="CU469" s="1">
        <f t="shared" ca="1" si="2231"/>
        <v>5.5299333078672012E-2</v>
      </c>
      <c r="CV469" s="1">
        <f t="shared" ca="1" si="2232"/>
        <v>0.42983732025109722</v>
      </c>
      <c r="CW469" s="1">
        <f t="shared" ca="1" si="2233"/>
        <v>0.50770882319557575</v>
      </c>
      <c r="CX469" s="1">
        <f t="shared" ca="1" si="2234"/>
        <v>0.66306157345322803</v>
      </c>
      <c r="CY469" s="1">
        <f t="shared" ca="1" si="2235"/>
        <v>0.44317159735475176</v>
      </c>
      <c r="CZ469" s="1">
        <f t="shared" ca="1" si="2236"/>
        <v>0.39391438635434606</v>
      </c>
      <c r="DA469" s="1">
        <f t="shared" ca="1" si="2237"/>
        <v>0.89018485793021263</v>
      </c>
      <c r="DB469" s="1">
        <f t="shared" ca="1" si="2238"/>
        <v>6.1943108605098107E-2</v>
      </c>
      <c r="DC469" s="1">
        <f t="shared" ca="1" si="2239"/>
        <v>1.8689893644914347E-2</v>
      </c>
      <c r="DD469" s="25"/>
      <c r="DE469" s="40"/>
      <c r="DF469" s="14"/>
      <c r="DG469" s="14"/>
      <c r="DH469" s="14"/>
      <c r="DI469" s="14"/>
      <c r="DJ469" s="14"/>
      <c r="DK469" s="14"/>
      <c r="DL469" s="14"/>
      <c r="DM469" s="14"/>
      <c r="DN469" s="25"/>
      <c r="DO469" s="25"/>
      <c r="DP469" s="25"/>
      <c r="DQ469" s="25"/>
      <c r="DR469" s="25"/>
      <c r="DS469" s="25"/>
      <c r="DT469" s="25"/>
      <c r="DU469" s="25"/>
      <c r="DV469" s="25"/>
      <c r="DW469" s="25"/>
      <c r="DX469" s="25"/>
      <c r="DY469" s="25"/>
      <c r="DZ469" s="25"/>
      <c r="EA469" s="25"/>
      <c r="EB469" s="25"/>
      <c r="EC469" s="25"/>
      <c r="ED469" s="25"/>
      <c r="EE469" s="25"/>
      <c r="EF469" s="29"/>
      <c r="EG469" s="23"/>
      <c r="EH469" s="50"/>
      <c r="EI469" s="7">
        <v>3</v>
      </c>
      <c r="EJ469" s="1">
        <f t="shared" ca="1" si="2274"/>
        <v>3.3185898597806642E-4</v>
      </c>
      <c r="EK469" s="1">
        <f t="shared" ca="1" si="2275"/>
        <v>0.11411339285686788</v>
      </c>
      <c r="EL469" s="1">
        <f t="shared" ca="1" si="2276"/>
        <v>0.28771777202795901</v>
      </c>
      <c r="EM469" s="1">
        <f t="shared" ca="1" si="2277"/>
        <v>6.7231577069931561E-2</v>
      </c>
      <c r="EN469" s="25"/>
      <c r="EO469" s="50"/>
      <c r="EP469" s="7">
        <v>2</v>
      </c>
      <c r="EQ469" s="1">
        <f t="shared" ref="EQ469" ca="1" si="2282">MAX(EJ475:EK476)</f>
        <v>0.99964456149863845</v>
      </c>
      <c r="ER469" s="1">
        <f t="shared" ref="ER469" ca="1" si="2283">MAX(EL475:EM476)</f>
        <v>9.0471423191904893E-3</v>
      </c>
      <c r="ES469" s="25"/>
      <c r="ET469" s="23"/>
      <c r="EU469" s="7">
        <v>8</v>
      </c>
      <c r="EV469" s="1"/>
      <c r="EW469" s="14"/>
      <c r="EX469" s="7">
        <v>8</v>
      </c>
      <c r="EY469" s="1"/>
      <c r="EZ469" s="14"/>
      <c r="FA469" s="14"/>
      <c r="FB469" s="14"/>
      <c r="FC469" s="19"/>
    </row>
    <row r="470" spans="1:159" x14ac:dyDescent="0.2">
      <c r="A470" s="55"/>
      <c r="B470" s="18">
        <v>10</v>
      </c>
      <c r="C470" s="1">
        <f>学習データ!C436*$B$37</f>
        <v>0</v>
      </c>
      <c r="D470" s="1">
        <f>学習データ!D436*$B$37</f>
        <v>0</v>
      </c>
      <c r="E470" s="1">
        <f>学習データ!E436*$B$37</f>
        <v>0</v>
      </c>
      <c r="F470" s="1">
        <f>学習データ!F436*$B$37</f>
        <v>0</v>
      </c>
      <c r="G470" s="1">
        <f>学習データ!G436*$B$37</f>
        <v>0</v>
      </c>
      <c r="H470" s="1">
        <f>学習データ!H436*$B$37</f>
        <v>0</v>
      </c>
      <c r="I470" s="1">
        <f>学習データ!I436*$B$37</f>
        <v>0</v>
      </c>
      <c r="J470" s="1">
        <f>学習データ!J436*$B$37</f>
        <v>0</v>
      </c>
      <c r="K470" s="1">
        <f>学習データ!K436*$B$37</f>
        <v>0</v>
      </c>
      <c r="L470" s="1">
        <f>学習データ!L436*$B$37</f>
        <v>0</v>
      </c>
      <c r="M470" s="1">
        <f>学習データ!M436*$B$37</f>
        <v>25</v>
      </c>
      <c r="N470" s="1">
        <f>学習データ!N436*$B$37</f>
        <v>99</v>
      </c>
      <c r="O470" s="1">
        <f>学習データ!O436*$B$37</f>
        <v>63</v>
      </c>
      <c r="P470" s="1">
        <f>学習データ!P436*$B$37</f>
        <v>112</v>
      </c>
      <c r="Q470" s="1">
        <f>学習データ!Q436*$B$37</f>
        <v>50</v>
      </c>
      <c r="R470" s="1">
        <f>学習データ!R436*$B$37</f>
        <v>159</v>
      </c>
      <c r="S470" s="1">
        <f>学習データ!S436*$B$37</f>
        <v>252</v>
      </c>
      <c r="T470" s="1">
        <f>学習データ!T436*$B$37</f>
        <v>252</v>
      </c>
      <c r="U470" s="1">
        <f>学習データ!U436*$B$37</f>
        <v>253</v>
      </c>
      <c r="V470" s="1">
        <f>学習データ!V436*$B$37</f>
        <v>252</v>
      </c>
      <c r="W470" s="1">
        <f>学習データ!W436*$B$37</f>
        <v>220</v>
      </c>
      <c r="X470" s="1">
        <f>学習データ!X436*$B$37</f>
        <v>37</v>
      </c>
      <c r="Y470" s="1">
        <f>学習データ!Y436*$B$37</f>
        <v>0</v>
      </c>
      <c r="Z470" s="1">
        <f>学習データ!Z436*$B$37</f>
        <v>0</v>
      </c>
      <c r="AA470" s="1">
        <f>学習データ!AA436*$B$37</f>
        <v>0</v>
      </c>
      <c r="AB470" s="1">
        <f>学習データ!AB436*$B$37</f>
        <v>0</v>
      </c>
      <c r="AC470" s="1">
        <f>学習データ!AC436*$B$37</f>
        <v>0</v>
      </c>
      <c r="AD470" s="1">
        <f>学習データ!AD436*$B$37</f>
        <v>0</v>
      </c>
      <c r="AE470" s="14"/>
      <c r="AF470" s="14"/>
      <c r="AG470" s="14"/>
      <c r="AH470" s="29"/>
      <c r="AI470" s="25"/>
      <c r="AJ470" s="7">
        <v>10</v>
      </c>
      <c r="AK470" s="36">
        <f t="shared" ca="1" si="2179"/>
        <v>0</v>
      </c>
      <c r="AL470" s="36">
        <f t="shared" ca="1" si="2180"/>
        <v>0</v>
      </c>
      <c r="AM470" s="36">
        <f t="shared" ca="1" si="2181"/>
        <v>0</v>
      </c>
      <c r="AN470" s="36">
        <f t="shared" ca="1" si="2182"/>
        <v>0</v>
      </c>
      <c r="AO470" s="36">
        <f t="shared" ca="1" si="2183"/>
        <v>0</v>
      </c>
      <c r="AP470" s="36">
        <f t="shared" ca="1" si="2184"/>
        <v>0</v>
      </c>
      <c r="AQ470" s="36">
        <f t="shared" ca="1" si="2185"/>
        <v>0</v>
      </c>
      <c r="AR470" s="36">
        <f t="shared" ca="1" si="2186"/>
        <v>0</v>
      </c>
      <c r="AS470" s="36">
        <f t="shared" ca="1" si="2187"/>
        <v>0.9882352941176471</v>
      </c>
      <c r="AT470" s="36">
        <f t="shared" ca="1" si="2188"/>
        <v>0.99215686274509807</v>
      </c>
      <c r="AU470" s="36">
        <f t="shared" ca="1" si="2189"/>
        <v>0</v>
      </c>
      <c r="AV470" s="36">
        <f t="shared" ca="1" si="2190"/>
        <v>0</v>
      </c>
      <c r="AW470" s="36">
        <f t="shared" ca="1" si="2191"/>
        <v>0</v>
      </c>
      <c r="AX470" s="36">
        <f t="shared" ca="1" si="2192"/>
        <v>0</v>
      </c>
      <c r="AY470" s="25"/>
      <c r="AZ470" s="7">
        <v>10</v>
      </c>
      <c r="BA470" s="36">
        <f t="shared" ca="1" si="2193"/>
        <v>0</v>
      </c>
      <c r="BB470" s="36">
        <f t="shared" ca="1" si="2194"/>
        <v>0</v>
      </c>
      <c r="BC470" s="36">
        <f t="shared" ca="1" si="2195"/>
        <v>0</v>
      </c>
      <c r="BD470" s="36">
        <f t="shared" ca="1" si="2196"/>
        <v>0</v>
      </c>
      <c r="BE470" s="36">
        <f t="shared" ca="1" si="2197"/>
        <v>0</v>
      </c>
      <c r="BF470" s="36">
        <f t="shared" ca="1" si="2198"/>
        <v>0</v>
      </c>
      <c r="BG470" s="36">
        <f t="shared" ca="1" si="2199"/>
        <v>0</v>
      </c>
      <c r="BH470" s="36">
        <f t="shared" ca="1" si="2200"/>
        <v>0</v>
      </c>
      <c r="BI470" s="36">
        <f t="shared" ca="1" si="2201"/>
        <v>0.9882352941176471</v>
      </c>
      <c r="BJ470" s="36">
        <f t="shared" ca="1" si="2202"/>
        <v>0.99215686274509807</v>
      </c>
      <c r="BK470" s="36">
        <f t="shared" ca="1" si="2203"/>
        <v>0</v>
      </c>
      <c r="BL470" s="36">
        <f t="shared" ca="1" si="2204"/>
        <v>0</v>
      </c>
      <c r="BM470" s="36">
        <f t="shared" ca="1" si="2205"/>
        <v>0</v>
      </c>
      <c r="BN470" s="36">
        <f t="shared" ca="1" si="2206"/>
        <v>0</v>
      </c>
      <c r="BO470" s="25"/>
      <c r="BP470" s="25"/>
      <c r="BQ470" s="23"/>
      <c r="BR470" s="7">
        <v>10</v>
      </c>
      <c r="BS470" s="1">
        <f t="shared" ca="1" si="2207"/>
        <v>0.71426093673334401</v>
      </c>
      <c r="BT470" s="1">
        <f t="shared" ca="1" si="2208"/>
        <v>0.97524928055411497</v>
      </c>
      <c r="BU470" s="1">
        <f t="shared" ca="1" si="2209"/>
        <v>0.97047702671988678</v>
      </c>
      <c r="BV470" s="1">
        <f t="shared" ca="1" si="2210"/>
        <v>0.98905787695313385</v>
      </c>
      <c r="BW470" s="1">
        <f t="shared" ca="1" si="2211"/>
        <v>0.98999338710277451</v>
      </c>
      <c r="BX470" s="1">
        <f t="shared" ca="1" si="2212"/>
        <v>0.98918589362769493</v>
      </c>
      <c r="BY470" s="1">
        <f t="shared" ca="1" si="2213"/>
        <v>0.96797503913414773</v>
      </c>
      <c r="BZ470" s="1">
        <f t="shared" ca="1" si="2214"/>
        <v>0.87361371585438574</v>
      </c>
      <c r="CA470" s="1">
        <f t="shared" ca="1" si="2215"/>
        <v>0.64034328887264602</v>
      </c>
      <c r="CB470" s="1">
        <f t="shared" ca="1" si="2216"/>
        <v>0.50585553955350626</v>
      </c>
      <c r="CC470" s="1">
        <f t="shared" ca="1" si="2217"/>
        <v>0.48160743256383232</v>
      </c>
      <c r="CD470" s="25"/>
      <c r="CE470" s="7">
        <v>10</v>
      </c>
      <c r="CF470" s="1">
        <f t="shared" ca="1" si="2218"/>
        <v>0.69723054709371324</v>
      </c>
      <c r="CG470" s="1">
        <f t="shared" ca="1" si="2219"/>
        <v>0.33757761571941003</v>
      </c>
      <c r="CH470" s="1">
        <f t="shared" ca="1" si="2220"/>
        <v>0.34884873151236961</v>
      </c>
      <c r="CI470" s="1">
        <f t="shared" ca="1" si="2221"/>
        <v>1.1301892660539129E-2</v>
      </c>
      <c r="CJ470" s="1">
        <f t="shared" ca="1" si="2222"/>
        <v>0.9358956038428724</v>
      </c>
      <c r="CK470" s="1">
        <f t="shared" ca="1" si="2223"/>
        <v>0.74947446805755225</v>
      </c>
      <c r="CL470" s="1">
        <f t="shared" ca="1" si="2224"/>
        <v>0.99994714392809136</v>
      </c>
      <c r="CM470" s="1">
        <f t="shared" ca="1" si="2225"/>
        <v>0.98217435706583922</v>
      </c>
      <c r="CN470" s="1">
        <f t="shared" ca="1" si="2226"/>
        <v>0.99946913520654557</v>
      </c>
      <c r="CO470" s="1">
        <f t="shared" ca="1" si="2227"/>
        <v>0.99612995594509568</v>
      </c>
      <c r="CP470" s="1">
        <f t="shared" ca="1" si="2228"/>
        <v>0.16845687140215862</v>
      </c>
      <c r="CQ470" s="25"/>
      <c r="CR470" s="7">
        <v>10</v>
      </c>
      <c r="CS470" s="1">
        <f t="shared" ca="1" si="2229"/>
        <v>0.54844066243087408</v>
      </c>
      <c r="CT470" s="1">
        <f t="shared" ca="1" si="2230"/>
        <v>0.91274137404751465</v>
      </c>
      <c r="CU470" s="1">
        <f t="shared" ca="1" si="2231"/>
        <v>0.85242607979859775</v>
      </c>
      <c r="CV470" s="1">
        <f t="shared" ca="1" si="2232"/>
        <v>0.99313188095534</v>
      </c>
      <c r="CW470" s="1">
        <f t="shared" ca="1" si="2233"/>
        <v>0.97060486898047482</v>
      </c>
      <c r="CX470" s="1">
        <f t="shared" ca="1" si="2234"/>
        <v>0.97958411064225892</v>
      </c>
      <c r="CY470" s="1">
        <f t="shared" ca="1" si="2235"/>
        <v>0.80186995917096204</v>
      </c>
      <c r="CZ470" s="1">
        <f t="shared" ca="1" si="2236"/>
        <v>0.62871261359781772</v>
      </c>
      <c r="DA470" s="1">
        <f t="shared" ca="1" si="2237"/>
        <v>0.23790009477313759</v>
      </c>
      <c r="DB470" s="1">
        <f t="shared" ca="1" si="2238"/>
        <v>2.3874072872253873E-2</v>
      </c>
      <c r="DC470" s="1">
        <f t="shared" ca="1" si="2239"/>
        <v>1.8689893644914347E-2</v>
      </c>
      <c r="DD470" s="25"/>
      <c r="DE470" s="40"/>
      <c r="DF470" s="14"/>
      <c r="DG470" s="14"/>
      <c r="DH470" s="14"/>
      <c r="DI470" s="14"/>
      <c r="DJ470" s="14"/>
      <c r="DK470" s="14"/>
      <c r="DL470" s="14"/>
      <c r="DM470" s="14"/>
      <c r="DN470" s="25"/>
      <c r="DO470" s="25"/>
      <c r="DP470" s="25"/>
      <c r="DQ470" s="25"/>
      <c r="DR470" s="25"/>
      <c r="DS470" s="25"/>
      <c r="DT470" s="25"/>
      <c r="DU470" s="25"/>
      <c r="DV470" s="25"/>
      <c r="DW470" s="25"/>
      <c r="DX470" s="25"/>
      <c r="DY470" s="25"/>
      <c r="DZ470" s="25"/>
      <c r="EA470" s="25"/>
      <c r="EB470" s="25"/>
      <c r="EC470" s="25"/>
      <c r="ED470" s="25"/>
      <c r="EE470" s="25"/>
      <c r="EF470" s="29"/>
      <c r="EG470" s="23"/>
      <c r="EH470" s="50"/>
      <c r="EI470" s="7">
        <v>4</v>
      </c>
      <c r="EJ470" s="1">
        <f t="shared" ca="1" si="2274"/>
        <v>0.29388256760977827</v>
      </c>
      <c r="EK470" s="1">
        <f t="shared" ca="1" si="2275"/>
        <v>0.2242727054490318</v>
      </c>
      <c r="EL470" s="1">
        <f t="shared" ca="1" si="2276"/>
        <v>0.29356272246743648</v>
      </c>
      <c r="EM470" s="1">
        <f t="shared" ca="1" si="2277"/>
        <v>9.7283514870467575E-2</v>
      </c>
      <c r="EN470" s="25"/>
      <c r="EO470" s="50">
        <v>4</v>
      </c>
      <c r="EP470" s="7">
        <v>1</v>
      </c>
      <c r="EQ470" s="1">
        <f t="shared" ref="EQ470" ca="1" si="2284">MAX(EJ479:EK480)</f>
        <v>0.95332119507395885</v>
      </c>
      <c r="ER470" s="1">
        <f t="shared" ref="ER470" ca="1" si="2285">MAX(EL479:EM480)</f>
        <v>0.27902012952641952</v>
      </c>
      <c r="ES470" s="25"/>
      <c r="ET470" s="23"/>
      <c r="EU470" s="7">
        <v>9</v>
      </c>
      <c r="EV470" s="1"/>
      <c r="EW470" s="14"/>
      <c r="EX470" s="7">
        <v>9</v>
      </c>
      <c r="EY470" s="1"/>
      <c r="EZ470" s="14"/>
      <c r="FA470" s="14"/>
      <c r="FB470" s="14"/>
      <c r="FC470" s="19"/>
    </row>
    <row r="471" spans="1:159" x14ac:dyDescent="0.2">
      <c r="A471" s="55"/>
      <c r="B471" s="18">
        <v>11</v>
      </c>
      <c r="C471" s="1">
        <f>学習データ!C437*$B$37</f>
        <v>0</v>
      </c>
      <c r="D471" s="1">
        <f>学習データ!D437*$B$37</f>
        <v>0</v>
      </c>
      <c r="E471" s="1">
        <f>学習データ!E437*$B$37</f>
        <v>0</v>
      </c>
      <c r="F471" s="1">
        <f>学習データ!F437*$B$37</f>
        <v>0</v>
      </c>
      <c r="G471" s="1">
        <f>学習データ!G437*$B$37</f>
        <v>0</v>
      </c>
      <c r="H471" s="1">
        <f>学習データ!H437*$B$37</f>
        <v>0</v>
      </c>
      <c r="I471" s="1">
        <f>学習データ!I437*$B$37</f>
        <v>0</v>
      </c>
      <c r="J471" s="1">
        <f>学習データ!J437*$B$37</f>
        <v>0</v>
      </c>
      <c r="K471" s="1">
        <f>学習データ!K437*$B$37</f>
        <v>0</v>
      </c>
      <c r="L471" s="1">
        <f>学習データ!L437*$B$37</f>
        <v>0</v>
      </c>
      <c r="M471" s="1">
        <f>学習データ!M437*$B$37</f>
        <v>0</v>
      </c>
      <c r="N471" s="1">
        <f>学習データ!N437*$B$37</f>
        <v>0</v>
      </c>
      <c r="O471" s="1">
        <f>学習データ!O437*$B$37</f>
        <v>63</v>
      </c>
      <c r="P471" s="1">
        <f>学習データ!P437*$B$37</f>
        <v>114</v>
      </c>
      <c r="Q471" s="1">
        <f>学習データ!Q437*$B$37</f>
        <v>238</v>
      </c>
      <c r="R471" s="1">
        <f>学習データ!R437*$B$37</f>
        <v>253</v>
      </c>
      <c r="S471" s="1">
        <f>学習データ!S437*$B$37</f>
        <v>253</v>
      </c>
      <c r="T471" s="1">
        <f>学習データ!T437*$B$37</f>
        <v>253</v>
      </c>
      <c r="U471" s="1">
        <f>学習データ!U437*$B$37</f>
        <v>255</v>
      </c>
      <c r="V471" s="1">
        <f>学習データ!V437*$B$37</f>
        <v>152</v>
      </c>
      <c r="W471" s="1">
        <f>学習データ!W437*$B$37</f>
        <v>110</v>
      </c>
      <c r="X471" s="1">
        <f>学習データ!X437*$B$37</f>
        <v>0</v>
      </c>
      <c r="Y471" s="1">
        <f>学習データ!Y437*$B$37</f>
        <v>0</v>
      </c>
      <c r="Z471" s="1">
        <f>学習データ!Z437*$B$37</f>
        <v>0</v>
      </c>
      <c r="AA471" s="1">
        <f>学習データ!AA437*$B$37</f>
        <v>0</v>
      </c>
      <c r="AB471" s="1">
        <f>学習データ!AB437*$B$37</f>
        <v>0</v>
      </c>
      <c r="AC471" s="1">
        <f>学習データ!AC437*$B$37</f>
        <v>0</v>
      </c>
      <c r="AD471" s="1">
        <f>学習データ!AD437*$B$37</f>
        <v>0</v>
      </c>
      <c r="AE471" s="14"/>
      <c r="AF471" s="14"/>
      <c r="AG471" s="14"/>
      <c r="AH471" s="29"/>
      <c r="AI471" s="25"/>
      <c r="AJ471" s="7">
        <v>11</v>
      </c>
      <c r="AK471" s="36">
        <f t="shared" ca="1" si="2179"/>
        <v>0</v>
      </c>
      <c r="AL471" s="36">
        <f t="shared" ca="1" si="2180"/>
        <v>0</v>
      </c>
      <c r="AM471" s="36">
        <f t="shared" ca="1" si="2181"/>
        <v>0.2</v>
      </c>
      <c r="AN471" s="36">
        <f t="shared" ca="1" si="2182"/>
        <v>0.99215686274509807</v>
      </c>
      <c r="AO471" s="36">
        <f t="shared" ca="1" si="2183"/>
        <v>1</v>
      </c>
      <c r="AP471" s="36">
        <f t="shared" ca="1" si="2184"/>
        <v>0.69803921568627447</v>
      </c>
      <c r="AQ471" s="36">
        <f t="shared" ca="1" si="2185"/>
        <v>0.99215686274509807</v>
      </c>
      <c r="AR471" s="36">
        <f t="shared" ca="1" si="2186"/>
        <v>0.9882352941176471</v>
      </c>
      <c r="AS471" s="36">
        <f t="shared" ca="1" si="2187"/>
        <v>0.99215686274509807</v>
      </c>
      <c r="AT471" s="36">
        <f t="shared" ca="1" si="2188"/>
        <v>0.8</v>
      </c>
      <c r="AU471" s="36">
        <f t="shared" ca="1" si="2189"/>
        <v>0</v>
      </c>
      <c r="AV471" s="36">
        <f t="shared" ca="1" si="2190"/>
        <v>0</v>
      </c>
      <c r="AW471" s="36">
        <f t="shared" ca="1" si="2191"/>
        <v>0</v>
      </c>
      <c r="AX471" s="36">
        <f t="shared" ca="1" si="2192"/>
        <v>0</v>
      </c>
      <c r="AY471" s="25"/>
      <c r="AZ471" s="7">
        <v>11</v>
      </c>
      <c r="BA471" s="36">
        <f t="shared" ca="1" si="2193"/>
        <v>0</v>
      </c>
      <c r="BB471" s="36">
        <f t="shared" ca="1" si="2194"/>
        <v>0</v>
      </c>
      <c r="BC471" s="36">
        <f t="shared" ca="1" si="2195"/>
        <v>0</v>
      </c>
      <c r="BD471" s="36">
        <f t="shared" ca="1" si="2196"/>
        <v>0.99215686274509807</v>
      </c>
      <c r="BE471" s="36">
        <f t="shared" ca="1" si="2197"/>
        <v>1</v>
      </c>
      <c r="BF471" s="36">
        <f t="shared" ca="1" si="2198"/>
        <v>0</v>
      </c>
      <c r="BG471" s="36">
        <f t="shared" ca="1" si="2199"/>
        <v>0.99215686274509807</v>
      </c>
      <c r="BH471" s="36">
        <f t="shared" ca="1" si="2200"/>
        <v>0.9882352941176471</v>
      </c>
      <c r="BI471" s="36">
        <f t="shared" ca="1" si="2201"/>
        <v>0.99215686274509807</v>
      </c>
      <c r="BJ471" s="36">
        <f t="shared" ca="1" si="2202"/>
        <v>0</v>
      </c>
      <c r="BK471" s="36">
        <f t="shared" ca="1" si="2203"/>
        <v>0</v>
      </c>
      <c r="BL471" s="36">
        <f t="shared" ca="1" si="2204"/>
        <v>0</v>
      </c>
      <c r="BM471" s="36">
        <f t="shared" ca="1" si="2205"/>
        <v>0</v>
      </c>
      <c r="BN471" s="36">
        <f t="shared" ca="1" si="2206"/>
        <v>0</v>
      </c>
      <c r="BO471" s="25"/>
      <c r="BP471" s="25"/>
      <c r="BQ471" s="23"/>
      <c r="BR471" s="7">
        <v>11</v>
      </c>
      <c r="BS471" s="1">
        <f t="shared" ca="1" si="2207"/>
        <v>0.6728383280363629</v>
      </c>
      <c r="BT471" s="1">
        <f t="shared" ca="1" si="2208"/>
        <v>0.89058124716259845</v>
      </c>
      <c r="BU471" s="1">
        <f t="shared" ca="1" si="2209"/>
        <v>0.96438297055508848</v>
      </c>
      <c r="BV471" s="1">
        <f t="shared" ca="1" si="2210"/>
        <v>0.97302513888185915</v>
      </c>
      <c r="BW471" s="1">
        <f t="shared" ca="1" si="2211"/>
        <v>0.97116148988405671</v>
      </c>
      <c r="BX471" s="1">
        <f t="shared" ca="1" si="2212"/>
        <v>0.90139040760507561</v>
      </c>
      <c r="BY471" s="1">
        <f t="shared" ca="1" si="2213"/>
        <v>0.77089103868315745</v>
      </c>
      <c r="BZ471" s="1">
        <f t="shared" ca="1" si="2214"/>
        <v>0.64010928991582428</v>
      </c>
      <c r="CA471" s="1">
        <f t="shared" ca="1" si="2215"/>
        <v>0.50585553955350626</v>
      </c>
      <c r="CB471" s="1">
        <f t="shared" ca="1" si="2216"/>
        <v>0.48160743256383232</v>
      </c>
      <c r="CC471" s="1">
        <f t="shared" ca="1" si="2217"/>
        <v>0.48160743256383232</v>
      </c>
      <c r="CD471" s="25"/>
      <c r="CE471" s="7">
        <v>11</v>
      </c>
      <c r="CF471" s="1">
        <f t="shared" ca="1" si="2218"/>
        <v>0.67150658952412101</v>
      </c>
      <c r="CG471" s="1">
        <f t="shared" ca="1" si="2219"/>
        <v>0.99999431745286249</v>
      </c>
      <c r="CH471" s="1">
        <f t="shared" ca="1" si="2220"/>
        <v>0.99964188540720178</v>
      </c>
      <c r="CI471" s="1">
        <f t="shared" ca="1" si="2221"/>
        <v>0.99999992764232315</v>
      </c>
      <c r="CJ471" s="1">
        <f t="shared" ca="1" si="2222"/>
        <v>0.99999999486937208</v>
      </c>
      <c r="CK471" s="1">
        <f t="shared" ca="1" si="2223"/>
        <v>0.99999405671052477</v>
      </c>
      <c r="CL471" s="1">
        <f t="shared" ca="1" si="2224"/>
        <v>0.99999725337886414</v>
      </c>
      <c r="CM471" s="1">
        <f t="shared" ca="1" si="2225"/>
        <v>0.99946614024762204</v>
      </c>
      <c r="CN471" s="1">
        <f t="shared" ca="1" si="2226"/>
        <v>0.99612995594509568</v>
      </c>
      <c r="CO471" s="1">
        <f t="shared" ca="1" si="2227"/>
        <v>0.16845687140215862</v>
      </c>
      <c r="CP471" s="1">
        <f t="shared" ca="1" si="2228"/>
        <v>0.16845687140215862</v>
      </c>
      <c r="CQ471" s="25"/>
      <c r="CR471" s="7">
        <v>11</v>
      </c>
      <c r="CS471" s="1">
        <f t="shared" ca="1" si="2229"/>
        <v>0.24652991855029768</v>
      </c>
      <c r="CT471" s="1">
        <f t="shared" ca="1" si="2230"/>
        <v>0.75906379615676589</v>
      </c>
      <c r="CU471" s="1">
        <f t="shared" ca="1" si="2231"/>
        <v>0.73383233429526196</v>
      </c>
      <c r="CV471" s="1">
        <f t="shared" ca="1" si="2232"/>
        <v>0.98808746133376768</v>
      </c>
      <c r="CW471" s="1">
        <f t="shared" ca="1" si="2233"/>
        <v>0.95985883368285363</v>
      </c>
      <c r="CX471" s="1">
        <f t="shared" ca="1" si="2234"/>
        <v>0.73015790809824621</v>
      </c>
      <c r="CY471" s="1">
        <f t="shared" ca="1" si="2235"/>
        <v>0.26594084640833854</v>
      </c>
      <c r="CZ471" s="1">
        <f t="shared" ca="1" si="2236"/>
        <v>0.23718908198483948</v>
      </c>
      <c r="DA471" s="1">
        <f t="shared" ca="1" si="2237"/>
        <v>2.3874072872253873E-2</v>
      </c>
      <c r="DB471" s="1">
        <f t="shared" ca="1" si="2238"/>
        <v>1.8689893644914347E-2</v>
      </c>
      <c r="DC471" s="1">
        <f t="shared" ca="1" si="2239"/>
        <v>1.8689893644914347E-2</v>
      </c>
      <c r="DD471" s="25"/>
      <c r="DE471" s="40"/>
      <c r="DF471" s="14"/>
      <c r="DG471" s="14"/>
      <c r="DH471" s="14"/>
      <c r="DI471" s="14"/>
      <c r="DJ471" s="14"/>
      <c r="DK471" s="14"/>
      <c r="DL471" s="14"/>
      <c r="DM471" s="14"/>
      <c r="DN471" s="25"/>
      <c r="DO471" s="25"/>
      <c r="DP471" s="25"/>
      <c r="DQ471" s="25"/>
      <c r="DR471" s="25"/>
      <c r="DS471" s="25"/>
      <c r="DT471" s="25"/>
      <c r="DU471" s="25"/>
      <c r="DV471" s="25"/>
      <c r="DW471" s="25"/>
      <c r="DX471" s="25"/>
      <c r="DY471" s="25"/>
      <c r="DZ471" s="25"/>
      <c r="EA471" s="25"/>
      <c r="EB471" s="25"/>
      <c r="EC471" s="25"/>
      <c r="ED471" s="25"/>
      <c r="EE471" s="25"/>
      <c r="EF471" s="29"/>
      <c r="EG471" s="23"/>
      <c r="EH471" s="26"/>
      <c r="EI471" s="14"/>
      <c r="EJ471" s="14"/>
      <c r="EK471" s="14"/>
      <c r="EL471" s="14"/>
      <c r="EM471" s="14"/>
      <c r="EN471" s="25"/>
      <c r="EO471" s="50"/>
      <c r="EP471" s="7">
        <v>2</v>
      </c>
      <c r="EQ471" s="1">
        <f t="shared" ref="EQ471" ca="1" si="2286">MAX(EJ481:EK482)</f>
        <v>6.8364892279063297E-2</v>
      </c>
      <c r="ER471" s="1">
        <f t="shared" ref="ER471" ca="1" si="2287">MAX(EL481:EM482)</f>
        <v>4.4070609964761517E-2</v>
      </c>
      <c r="ES471" s="25"/>
      <c r="ET471" s="23"/>
      <c r="EU471" s="14"/>
      <c r="EV471" s="14"/>
      <c r="EW471" s="14"/>
      <c r="EX471" s="14"/>
      <c r="EY471" s="14"/>
      <c r="EZ471" s="14"/>
      <c r="FA471" s="14"/>
      <c r="FB471" s="14"/>
      <c r="FC471" s="19"/>
    </row>
    <row r="472" spans="1:159" x14ac:dyDescent="0.2">
      <c r="A472" s="55"/>
      <c r="B472" s="18">
        <v>12</v>
      </c>
      <c r="C472" s="1">
        <f>学習データ!C438*$B$37</f>
        <v>0</v>
      </c>
      <c r="D472" s="1">
        <f>学習データ!D438*$B$37</f>
        <v>0</v>
      </c>
      <c r="E472" s="1">
        <f>学習データ!E438*$B$37</f>
        <v>0</v>
      </c>
      <c r="F472" s="1">
        <f>学習データ!F438*$B$37</f>
        <v>0</v>
      </c>
      <c r="G472" s="1">
        <f>学習データ!G438*$B$37</f>
        <v>0</v>
      </c>
      <c r="H472" s="1">
        <f>学習データ!H438*$B$37</f>
        <v>0</v>
      </c>
      <c r="I472" s="1">
        <f>学習データ!I438*$B$37</f>
        <v>0</v>
      </c>
      <c r="J472" s="1">
        <f>学習データ!J438*$B$37</f>
        <v>0</v>
      </c>
      <c r="K472" s="1">
        <f>学習データ!K438*$B$37</f>
        <v>0</v>
      </c>
      <c r="L472" s="1">
        <f>学習データ!L438*$B$37</f>
        <v>0</v>
      </c>
      <c r="M472" s="1">
        <f>学習データ!M438*$B$37</f>
        <v>19</v>
      </c>
      <c r="N472" s="1">
        <f>学習データ!N438*$B$37</f>
        <v>101</v>
      </c>
      <c r="O472" s="1">
        <f>学習データ!O438*$B$37</f>
        <v>240</v>
      </c>
      <c r="P472" s="1">
        <f>学習データ!P438*$B$37</f>
        <v>253</v>
      </c>
      <c r="Q472" s="1">
        <f>学習データ!Q438*$B$37</f>
        <v>252</v>
      </c>
      <c r="R472" s="1">
        <f>学習データ!R438*$B$37</f>
        <v>252</v>
      </c>
      <c r="S472" s="1">
        <f>学習データ!S438*$B$37</f>
        <v>252</v>
      </c>
      <c r="T472" s="1">
        <f>学習データ!T438*$B$37</f>
        <v>204</v>
      </c>
      <c r="U472" s="1">
        <f>学習データ!U438*$B$37</f>
        <v>106</v>
      </c>
      <c r="V472" s="1">
        <f>学習データ!V438*$B$37</f>
        <v>3</v>
      </c>
      <c r="W472" s="1">
        <f>学習データ!W438*$B$37</f>
        <v>0</v>
      </c>
      <c r="X472" s="1">
        <f>学習データ!X438*$B$37</f>
        <v>0</v>
      </c>
      <c r="Y472" s="1">
        <f>学習データ!Y438*$B$37</f>
        <v>0</v>
      </c>
      <c r="Z472" s="1">
        <f>学習データ!Z438*$B$37</f>
        <v>0</v>
      </c>
      <c r="AA472" s="1">
        <f>学習データ!AA438*$B$37</f>
        <v>0</v>
      </c>
      <c r="AB472" s="1">
        <f>学習データ!AB438*$B$37</f>
        <v>0</v>
      </c>
      <c r="AC472" s="1">
        <f>学習データ!AC438*$B$37</f>
        <v>0</v>
      </c>
      <c r="AD472" s="1">
        <f>学習データ!AD438*$B$37</f>
        <v>0</v>
      </c>
      <c r="AE472" s="14"/>
      <c r="AF472" s="14"/>
      <c r="AG472" s="14"/>
      <c r="AH472" s="29"/>
      <c r="AI472" s="25"/>
      <c r="AJ472" s="7">
        <v>12</v>
      </c>
      <c r="AK472" s="36">
        <f t="shared" ca="1" si="2179"/>
        <v>0</v>
      </c>
      <c r="AL472" s="36">
        <f t="shared" ca="1" si="2180"/>
        <v>0</v>
      </c>
      <c r="AM472" s="36">
        <f t="shared" ca="1" si="2181"/>
        <v>5.0980392156862744E-2</v>
      </c>
      <c r="AN472" s="36">
        <f t="shared" ca="1" si="2182"/>
        <v>0.9882352941176471</v>
      </c>
      <c r="AO472" s="36">
        <f t="shared" ca="1" si="2183"/>
        <v>0.99215686274509807</v>
      </c>
      <c r="AP472" s="36">
        <f t="shared" ca="1" si="2184"/>
        <v>0.9882352941176471</v>
      </c>
      <c r="AQ472" s="36">
        <f t="shared" ca="1" si="2185"/>
        <v>0.99215686274509807</v>
      </c>
      <c r="AR472" s="36">
        <f t="shared" ca="1" si="2186"/>
        <v>0.9882352941176471</v>
      </c>
      <c r="AS472" s="36">
        <f t="shared" ca="1" si="2187"/>
        <v>0.70588235294117641</v>
      </c>
      <c r="AT472" s="36">
        <f t="shared" ca="1" si="2188"/>
        <v>0</v>
      </c>
      <c r="AU472" s="36">
        <f t="shared" ca="1" si="2189"/>
        <v>0</v>
      </c>
      <c r="AV472" s="36">
        <f t="shared" ca="1" si="2190"/>
        <v>0</v>
      </c>
      <c r="AW472" s="36">
        <f t="shared" ca="1" si="2191"/>
        <v>0</v>
      </c>
      <c r="AX472" s="36">
        <f t="shared" ca="1" si="2192"/>
        <v>0</v>
      </c>
      <c r="AY472" s="25"/>
      <c r="AZ472" s="7">
        <v>12</v>
      </c>
      <c r="BA472" s="36">
        <f t="shared" ca="1" si="2193"/>
        <v>0</v>
      </c>
      <c r="BB472" s="36">
        <f t="shared" ca="1" si="2194"/>
        <v>0</v>
      </c>
      <c r="BC472" s="36">
        <f t="shared" ca="1" si="2195"/>
        <v>0</v>
      </c>
      <c r="BD472" s="36">
        <f t="shared" ca="1" si="2196"/>
        <v>0.9882352941176471</v>
      </c>
      <c r="BE472" s="36">
        <f t="shared" ca="1" si="2197"/>
        <v>0.99215686274509807</v>
      </c>
      <c r="BF472" s="36">
        <f t="shared" ca="1" si="2198"/>
        <v>0.9882352941176471</v>
      </c>
      <c r="BG472" s="36">
        <f t="shared" ca="1" si="2199"/>
        <v>0.99215686274509807</v>
      </c>
      <c r="BH472" s="36">
        <f t="shared" ca="1" si="2200"/>
        <v>0.9882352941176471</v>
      </c>
      <c r="BI472" s="36">
        <f t="shared" ca="1" si="2201"/>
        <v>0</v>
      </c>
      <c r="BJ472" s="36">
        <f t="shared" ca="1" si="2202"/>
        <v>0</v>
      </c>
      <c r="BK472" s="36">
        <f t="shared" ca="1" si="2203"/>
        <v>0</v>
      </c>
      <c r="BL472" s="36">
        <f t="shared" ca="1" si="2204"/>
        <v>0</v>
      </c>
      <c r="BM472" s="36">
        <f t="shared" ca="1" si="2205"/>
        <v>0</v>
      </c>
      <c r="BN472" s="36">
        <f t="shared" ca="1" si="2206"/>
        <v>0</v>
      </c>
      <c r="BO472" s="25"/>
      <c r="BP472" s="25"/>
      <c r="BQ472" s="23"/>
      <c r="BR472" s="25"/>
      <c r="BS472" s="25"/>
      <c r="BT472" s="25"/>
      <c r="BU472" s="25"/>
      <c r="BV472" s="25"/>
      <c r="BW472" s="25"/>
      <c r="BX472" s="25"/>
      <c r="BY472" s="25"/>
      <c r="BZ472" s="25"/>
      <c r="CA472" s="25"/>
      <c r="CB472" s="25"/>
      <c r="CC472" s="25"/>
      <c r="CD472" s="25"/>
      <c r="CE472" s="25"/>
      <c r="CF472" s="25"/>
      <c r="CG472" s="25"/>
      <c r="CH472" s="25"/>
      <c r="CI472" s="25"/>
      <c r="CJ472" s="25"/>
      <c r="CK472" s="25"/>
      <c r="CL472" s="25"/>
      <c r="CM472" s="25"/>
      <c r="CN472" s="25"/>
      <c r="CO472" s="25"/>
      <c r="CP472" s="25"/>
      <c r="CQ472" s="25"/>
      <c r="CR472" s="25"/>
      <c r="CS472" s="25"/>
      <c r="CT472" s="25"/>
      <c r="CU472" s="25"/>
      <c r="CV472" s="25"/>
      <c r="CW472" s="25"/>
      <c r="CX472" s="25"/>
      <c r="CY472" s="25"/>
      <c r="CZ472" s="25"/>
      <c r="DA472" s="25"/>
      <c r="DB472" s="25"/>
      <c r="DC472" s="25"/>
      <c r="DD472" s="25"/>
      <c r="DE472" s="40"/>
      <c r="DF472" s="14"/>
      <c r="DG472" s="14"/>
      <c r="DH472" s="14"/>
      <c r="DI472" s="14"/>
      <c r="DJ472" s="14"/>
      <c r="DK472" s="14"/>
      <c r="DL472" s="14"/>
      <c r="DM472" s="14"/>
      <c r="DN472" s="25"/>
      <c r="DO472" s="25"/>
      <c r="DP472" s="25"/>
      <c r="DQ472" s="25"/>
      <c r="DR472" s="25"/>
      <c r="DS472" s="25"/>
      <c r="DT472" s="25"/>
      <c r="DU472" s="25"/>
      <c r="DV472" s="25"/>
      <c r="DW472" s="25"/>
      <c r="DX472" s="25"/>
      <c r="DY472" s="25"/>
      <c r="DZ472" s="25"/>
      <c r="EA472" s="25"/>
      <c r="EB472" s="25"/>
      <c r="EC472" s="25"/>
      <c r="ED472" s="25"/>
      <c r="EE472" s="25"/>
      <c r="EF472" s="29"/>
      <c r="EG472" s="23"/>
      <c r="EH472" s="50">
        <v>3</v>
      </c>
      <c r="EI472" s="7">
        <v>0</v>
      </c>
      <c r="EJ472" s="7">
        <v>1</v>
      </c>
      <c r="EK472" s="7">
        <v>2</v>
      </c>
      <c r="EL472" s="7">
        <v>3</v>
      </c>
      <c r="EM472" s="7">
        <v>4</v>
      </c>
      <c r="EN472" s="25"/>
      <c r="EO472" s="50">
        <v>5</v>
      </c>
      <c r="EP472" s="7">
        <v>1</v>
      </c>
      <c r="EQ472" s="1">
        <f t="shared" ref="EQ472" ca="1" si="2288">MAX(EJ485:EK486)</f>
        <v>0.52675592107834113</v>
      </c>
      <c r="ER472" s="1">
        <f t="shared" ref="ER472" ca="1" si="2289">MAX(EL485:EM486)</f>
        <v>5.2828932519720297E-2</v>
      </c>
      <c r="ES472" s="25"/>
      <c r="ET472" s="23"/>
      <c r="EU472" s="14"/>
      <c r="EV472" s="14"/>
      <c r="EW472" s="14"/>
      <c r="EX472" s="14"/>
      <c r="EY472" s="14"/>
      <c r="EZ472" s="14"/>
      <c r="FA472" s="14"/>
      <c r="FB472" s="14"/>
      <c r="FC472" s="19"/>
    </row>
    <row r="473" spans="1:159" x14ac:dyDescent="0.2">
      <c r="A473" s="55"/>
      <c r="B473" s="18">
        <v>13</v>
      </c>
      <c r="C473" s="1">
        <f>学習データ!C439*$B$37</f>
        <v>0</v>
      </c>
      <c r="D473" s="1">
        <f>学習データ!D439*$B$37</f>
        <v>0</v>
      </c>
      <c r="E473" s="1">
        <f>学習データ!E439*$B$37</f>
        <v>0</v>
      </c>
      <c r="F473" s="1">
        <f>学習データ!F439*$B$37</f>
        <v>0</v>
      </c>
      <c r="G473" s="1">
        <f>学習データ!G439*$B$37</f>
        <v>0</v>
      </c>
      <c r="H473" s="1">
        <f>学習データ!H439*$B$37</f>
        <v>0</v>
      </c>
      <c r="I473" s="1">
        <f>学習データ!I439*$B$37</f>
        <v>0</v>
      </c>
      <c r="J473" s="1">
        <f>学習データ!J439*$B$37</f>
        <v>0</v>
      </c>
      <c r="K473" s="1">
        <f>学習データ!K439*$B$37</f>
        <v>0</v>
      </c>
      <c r="L473" s="1">
        <f>学習データ!L439*$B$37</f>
        <v>0</v>
      </c>
      <c r="M473" s="1">
        <f>学習データ!M439*$B$37</f>
        <v>166</v>
      </c>
      <c r="N473" s="1">
        <f>学習データ!N439*$B$37</f>
        <v>252</v>
      </c>
      <c r="O473" s="1">
        <f>学習データ!O439*$B$37</f>
        <v>252</v>
      </c>
      <c r="P473" s="1">
        <f>学習データ!P439*$B$37</f>
        <v>253</v>
      </c>
      <c r="Q473" s="1">
        <f>学習データ!Q439*$B$37</f>
        <v>252</v>
      </c>
      <c r="R473" s="1">
        <f>学習データ!R439*$B$37</f>
        <v>176</v>
      </c>
      <c r="S473" s="1">
        <f>学習データ!S439*$B$37</f>
        <v>55</v>
      </c>
      <c r="T473" s="1">
        <f>学習データ!T439*$B$37</f>
        <v>25</v>
      </c>
      <c r="U473" s="1">
        <f>学習データ!U439*$B$37</f>
        <v>0</v>
      </c>
      <c r="V473" s="1">
        <f>学習データ!V439*$B$37</f>
        <v>0</v>
      </c>
      <c r="W473" s="1">
        <f>学習データ!W439*$B$37</f>
        <v>0</v>
      </c>
      <c r="X473" s="1">
        <f>学習データ!X439*$B$37</f>
        <v>0</v>
      </c>
      <c r="Y473" s="1">
        <f>学習データ!Y439*$B$37</f>
        <v>0</v>
      </c>
      <c r="Z473" s="1">
        <f>学習データ!Z439*$B$37</f>
        <v>0</v>
      </c>
      <c r="AA473" s="1">
        <f>学習データ!AA439*$B$37</f>
        <v>0</v>
      </c>
      <c r="AB473" s="1">
        <f>学習データ!AB439*$B$37</f>
        <v>0</v>
      </c>
      <c r="AC473" s="1">
        <f>学習データ!AC439*$B$37</f>
        <v>0</v>
      </c>
      <c r="AD473" s="1">
        <f>学習データ!AD439*$B$37</f>
        <v>0</v>
      </c>
      <c r="AE473" s="14"/>
      <c r="AF473" s="14"/>
      <c r="AG473" s="14"/>
      <c r="AH473" s="29"/>
      <c r="AI473" s="25"/>
      <c r="AJ473" s="7">
        <v>13</v>
      </c>
      <c r="AK473" s="36">
        <f t="shared" ca="1" si="2179"/>
        <v>0</v>
      </c>
      <c r="AL473" s="36">
        <f t="shared" ca="1" si="2180"/>
        <v>0</v>
      </c>
      <c r="AM473" s="36">
        <f t="shared" ca="1" si="2181"/>
        <v>0</v>
      </c>
      <c r="AN473" s="36">
        <f t="shared" ca="1" si="2182"/>
        <v>0.24705882352941178</v>
      </c>
      <c r="AO473" s="36">
        <f t="shared" ca="1" si="2183"/>
        <v>0.9882352941176471</v>
      </c>
      <c r="AP473" s="36">
        <f t="shared" ca="1" si="2184"/>
        <v>0.55294117647058827</v>
      </c>
      <c r="AQ473" s="36">
        <f t="shared" ca="1" si="2185"/>
        <v>0</v>
      </c>
      <c r="AR473" s="36">
        <f t="shared" ca="1" si="2186"/>
        <v>0</v>
      </c>
      <c r="AS473" s="36">
        <f t="shared" ca="1" si="2187"/>
        <v>0</v>
      </c>
      <c r="AT473" s="36">
        <f t="shared" ca="1" si="2188"/>
        <v>0</v>
      </c>
      <c r="AU473" s="36">
        <f t="shared" ca="1" si="2189"/>
        <v>0</v>
      </c>
      <c r="AV473" s="36">
        <f t="shared" ca="1" si="2190"/>
        <v>0</v>
      </c>
      <c r="AW473" s="36">
        <f t="shared" ca="1" si="2191"/>
        <v>0</v>
      </c>
      <c r="AX473" s="36">
        <f t="shared" ca="1" si="2192"/>
        <v>0</v>
      </c>
      <c r="AY473" s="25"/>
      <c r="AZ473" s="7">
        <v>13</v>
      </c>
      <c r="BA473" s="36">
        <f t="shared" ca="1" si="2193"/>
        <v>0</v>
      </c>
      <c r="BB473" s="36">
        <f t="shared" ca="1" si="2194"/>
        <v>0</v>
      </c>
      <c r="BC473" s="36">
        <f t="shared" ca="1" si="2195"/>
        <v>0</v>
      </c>
      <c r="BD473" s="36">
        <f t="shared" ca="1" si="2196"/>
        <v>0</v>
      </c>
      <c r="BE473" s="36">
        <f t="shared" ca="1" si="2197"/>
        <v>0.9882352941176471</v>
      </c>
      <c r="BF473" s="36">
        <f t="shared" ca="1" si="2198"/>
        <v>0</v>
      </c>
      <c r="BG473" s="36">
        <f t="shared" ca="1" si="2199"/>
        <v>0</v>
      </c>
      <c r="BH473" s="36">
        <f t="shared" ca="1" si="2200"/>
        <v>0</v>
      </c>
      <c r="BI473" s="36">
        <f t="shared" ca="1" si="2201"/>
        <v>0</v>
      </c>
      <c r="BJ473" s="36">
        <f t="shared" ca="1" si="2202"/>
        <v>0</v>
      </c>
      <c r="BK473" s="36">
        <f t="shared" ca="1" si="2203"/>
        <v>0</v>
      </c>
      <c r="BL473" s="36">
        <f t="shared" ca="1" si="2204"/>
        <v>0</v>
      </c>
      <c r="BM473" s="36">
        <f t="shared" ca="1" si="2205"/>
        <v>0</v>
      </c>
      <c r="BN473" s="36">
        <f t="shared" ca="1" si="2206"/>
        <v>0</v>
      </c>
      <c r="BO473" s="25"/>
      <c r="BP473" s="25"/>
      <c r="BQ473" s="23"/>
      <c r="BR473" s="25" t="s">
        <v>27</v>
      </c>
      <c r="BS473" s="25"/>
      <c r="BT473" s="25"/>
      <c r="BU473" s="25"/>
      <c r="BV473" s="25"/>
      <c r="BW473" s="25"/>
      <c r="BX473" s="25" t="s">
        <v>26</v>
      </c>
      <c r="BY473" s="25"/>
      <c r="BZ473" s="25"/>
      <c r="CA473" s="25"/>
      <c r="CB473" s="25"/>
      <c r="CC473" s="25"/>
      <c r="CD473" s="25"/>
      <c r="CE473" s="25" t="s">
        <v>28</v>
      </c>
      <c r="CF473" s="25"/>
      <c r="CG473" s="25"/>
      <c r="CH473" s="25"/>
      <c r="CI473" s="25"/>
      <c r="CJ473" s="25"/>
      <c r="CK473" s="25" t="s">
        <v>26</v>
      </c>
      <c r="CL473" s="25"/>
      <c r="CM473" s="25"/>
      <c r="CN473" s="25"/>
      <c r="CO473" s="25"/>
      <c r="CP473" s="25"/>
      <c r="CQ473" s="25"/>
      <c r="CR473" s="25"/>
      <c r="CS473" s="25"/>
      <c r="CT473" s="25"/>
      <c r="CU473" s="25"/>
      <c r="CV473" s="25"/>
      <c r="CW473" s="25"/>
      <c r="CX473" s="25"/>
      <c r="CY473" s="25"/>
      <c r="CZ473" s="25"/>
      <c r="DA473" s="25"/>
      <c r="DB473" s="25"/>
      <c r="DC473" s="25"/>
      <c r="DD473" s="25"/>
      <c r="DE473" s="40"/>
      <c r="DF473" s="25"/>
      <c r="DG473" s="14" t="s">
        <v>29</v>
      </c>
      <c r="DH473" s="14"/>
      <c r="DI473" s="14"/>
      <c r="DJ473" s="14"/>
      <c r="DK473" s="14"/>
      <c r="DL473" s="14"/>
      <c r="DM473" s="14"/>
      <c r="DN473" s="14"/>
      <c r="DO473" s="25"/>
      <c r="DP473" s="14" t="s">
        <v>29</v>
      </c>
      <c r="DQ473" s="14"/>
      <c r="DR473" s="14"/>
      <c r="DS473" s="14"/>
      <c r="DT473" s="14"/>
      <c r="DU473" s="14"/>
      <c r="DV473" s="14"/>
      <c r="DW473" s="14"/>
      <c r="DX473" s="14"/>
      <c r="DY473" s="14"/>
      <c r="DZ473" s="14"/>
      <c r="EA473" s="14"/>
      <c r="EB473" s="14"/>
      <c r="EC473" s="14"/>
      <c r="ED473" s="14"/>
      <c r="EE473" s="14"/>
      <c r="EF473" s="19"/>
      <c r="EG473" s="23"/>
      <c r="EH473" s="50"/>
      <c r="EI473" s="7">
        <v>1</v>
      </c>
      <c r="EJ473" s="1">
        <f t="shared" ref="EJ473:EJ476" ca="1" si="2290">1/(1+EXP(-SUMPRODUCT($EI$26:$EK$28,DZ461:EB463)+$EL$26))</f>
        <v>0.15144610592298721</v>
      </c>
      <c r="EK473" s="1">
        <f t="shared" ref="EK473:EK476" ca="1" si="2291">1/(1+EXP(-SUMPRODUCT($EI$26:$EK$28,EA461:EC463)+$EL$26))</f>
        <v>1.3956238162414342E-2</v>
      </c>
      <c r="EL473" s="1">
        <f t="shared" ref="EL473:EL476" ca="1" si="2292">1/(1+EXP(-SUMPRODUCT($EI$26:$EK$28,EB461:ED463)+$EL$26))</f>
        <v>3.551909638202413E-4</v>
      </c>
      <c r="EM473" s="1">
        <f t="shared" ref="EM473:EM476" ca="1" si="2293">1/(1+EXP(-SUMPRODUCT($EI$26:$EK$28,EC461:EE463)+$EL$26))</f>
        <v>2.5694825371682193E-5</v>
      </c>
      <c r="EN473" s="25"/>
      <c r="EO473" s="50"/>
      <c r="EP473" s="7">
        <v>2</v>
      </c>
      <c r="EQ473" s="1">
        <f t="shared" ref="EQ473" ca="1" si="2294">MAX(EJ487:EK488)</f>
        <v>0.11347910952832276</v>
      </c>
      <c r="ER473" s="1">
        <f t="shared" ref="ER473" ca="1" si="2295">MAX(EL487:EM488)</f>
        <v>5.2830050029308726E-2</v>
      </c>
      <c r="ES473" s="25"/>
      <c r="ET473" s="23"/>
      <c r="EU473" s="14"/>
      <c r="EV473" s="14"/>
      <c r="EW473" s="14"/>
      <c r="EX473" s="14"/>
      <c r="EY473" s="14"/>
      <c r="EZ473" s="14"/>
      <c r="FA473" s="14"/>
      <c r="FB473" s="14"/>
      <c r="FC473" s="19"/>
    </row>
    <row r="474" spans="1:159" x14ac:dyDescent="0.2">
      <c r="A474" s="55"/>
      <c r="B474" s="18">
        <v>14</v>
      </c>
      <c r="C474" s="1">
        <f>学習データ!C440*$B$37</f>
        <v>0</v>
      </c>
      <c r="D474" s="1">
        <f>学習データ!D440*$B$37</f>
        <v>0</v>
      </c>
      <c r="E474" s="1">
        <f>学習データ!E440*$B$37</f>
        <v>0</v>
      </c>
      <c r="F474" s="1">
        <f>学習データ!F440*$B$37</f>
        <v>0</v>
      </c>
      <c r="G474" s="1">
        <f>学習データ!G440*$B$37</f>
        <v>0</v>
      </c>
      <c r="H474" s="1">
        <f>学習データ!H440*$B$37</f>
        <v>0</v>
      </c>
      <c r="I474" s="1">
        <f>学習データ!I440*$B$37</f>
        <v>0</v>
      </c>
      <c r="J474" s="1">
        <f>学習データ!J440*$B$37</f>
        <v>0</v>
      </c>
      <c r="K474" s="1">
        <f>学習データ!K440*$B$37</f>
        <v>0</v>
      </c>
      <c r="L474" s="1">
        <f>学習データ!L440*$B$37</f>
        <v>0</v>
      </c>
      <c r="M474" s="1">
        <f>学習データ!M440*$B$37</f>
        <v>181</v>
      </c>
      <c r="N474" s="1">
        <f>学習データ!N440*$B$37</f>
        <v>252</v>
      </c>
      <c r="O474" s="1">
        <f>学習データ!O440*$B$37</f>
        <v>252</v>
      </c>
      <c r="P474" s="1">
        <f>学習データ!P440*$B$37</f>
        <v>253</v>
      </c>
      <c r="Q474" s="1">
        <f>学習データ!Q440*$B$37</f>
        <v>252</v>
      </c>
      <c r="R474" s="1">
        <f>学習データ!R440*$B$37</f>
        <v>155</v>
      </c>
      <c r="S474" s="1">
        <f>学習データ!S440*$B$37</f>
        <v>26</v>
      </c>
      <c r="T474" s="1">
        <f>学習データ!T440*$B$37</f>
        <v>0</v>
      </c>
      <c r="U474" s="1">
        <f>学習データ!U440*$B$37</f>
        <v>0</v>
      </c>
      <c r="V474" s="1">
        <f>学習データ!V440*$B$37</f>
        <v>0</v>
      </c>
      <c r="W474" s="1">
        <f>学習データ!W440*$B$37</f>
        <v>0</v>
      </c>
      <c r="X474" s="1">
        <f>学習データ!X440*$B$37</f>
        <v>0</v>
      </c>
      <c r="Y474" s="1">
        <f>学習データ!Y440*$B$37</f>
        <v>0</v>
      </c>
      <c r="Z474" s="1">
        <f>学習データ!Z440*$B$37</f>
        <v>0</v>
      </c>
      <c r="AA474" s="1">
        <f>学習データ!AA440*$B$37</f>
        <v>0</v>
      </c>
      <c r="AB474" s="1">
        <f>学習データ!AB440*$B$37</f>
        <v>0</v>
      </c>
      <c r="AC474" s="1">
        <f>学習データ!AC440*$B$37</f>
        <v>0</v>
      </c>
      <c r="AD474" s="1">
        <f>学習データ!AD440*$B$37</f>
        <v>0</v>
      </c>
      <c r="AE474" s="14"/>
      <c r="AF474" s="14"/>
      <c r="AG474" s="14"/>
      <c r="AH474" s="29"/>
      <c r="AI474" s="25"/>
      <c r="AJ474" s="7">
        <v>14</v>
      </c>
      <c r="AK474" s="36">
        <f t="shared" ca="1" si="2179"/>
        <v>0</v>
      </c>
      <c r="AL474" s="36">
        <f t="shared" ca="1" si="2180"/>
        <v>0</v>
      </c>
      <c r="AM474" s="36">
        <f t="shared" ca="1" si="2181"/>
        <v>0</v>
      </c>
      <c r="AN474" s="36">
        <f t="shared" ca="1" si="2182"/>
        <v>0</v>
      </c>
      <c r="AO474" s="36">
        <f t="shared" ca="1" si="2183"/>
        <v>0</v>
      </c>
      <c r="AP474" s="36">
        <f t="shared" ca="1" si="2184"/>
        <v>0</v>
      </c>
      <c r="AQ474" s="36">
        <f t="shared" ca="1" si="2185"/>
        <v>0</v>
      </c>
      <c r="AR474" s="36">
        <f t="shared" ca="1" si="2186"/>
        <v>0</v>
      </c>
      <c r="AS474" s="36">
        <f t="shared" ca="1" si="2187"/>
        <v>0</v>
      </c>
      <c r="AT474" s="36">
        <f t="shared" ca="1" si="2188"/>
        <v>0</v>
      </c>
      <c r="AU474" s="36">
        <f t="shared" ca="1" si="2189"/>
        <v>0</v>
      </c>
      <c r="AV474" s="36">
        <f t="shared" ca="1" si="2190"/>
        <v>0</v>
      </c>
      <c r="AW474" s="36">
        <f t="shared" ca="1" si="2191"/>
        <v>0</v>
      </c>
      <c r="AX474" s="36">
        <f t="shared" ca="1" si="2192"/>
        <v>0</v>
      </c>
      <c r="AY474" s="25"/>
      <c r="AZ474" s="7">
        <v>14</v>
      </c>
      <c r="BA474" s="36">
        <f t="shared" ca="1" si="2193"/>
        <v>0</v>
      </c>
      <c r="BB474" s="36">
        <f t="shared" ca="1" si="2194"/>
        <v>0</v>
      </c>
      <c r="BC474" s="36">
        <f t="shared" ca="1" si="2195"/>
        <v>0</v>
      </c>
      <c r="BD474" s="36">
        <f t="shared" ca="1" si="2196"/>
        <v>0</v>
      </c>
      <c r="BE474" s="36">
        <f t="shared" ca="1" si="2197"/>
        <v>0</v>
      </c>
      <c r="BF474" s="36">
        <f t="shared" ca="1" si="2198"/>
        <v>0</v>
      </c>
      <c r="BG474" s="36">
        <f t="shared" ca="1" si="2199"/>
        <v>0</v>
      </c>
      <c r="BH474" s="36">
        <f t="shared" ca="1" si="2200"/>
        <v>0</v>
      </c>
      <c r="BI474" s="36">
        <f t="shared" ca="1" si="2201"/>
        <v>0</v>
      </c>
      <c r="BJ474" s="36">
        <f t="shared" ca="1" si="2202"/>
        <v>0</v>
      </c>
      <c r="BK474" s="36">
        <f t="shared" ca="1" si="2203"/>
        <v>0</v>
      </c>
      <c r="BL474" s="36">
        <f t="shared" ca="1" si="2204"/>
        <v>0</v>
      </c>
      <c r="BM474" s="36">
        <f t="shared" ca="1" si="2205"/>
        <v>0</v>
      </c>
      <c r="BN474" s="36">
        <f t="shared" ca="1" si="2206"/>
        <v>0</v>
      </c>
      <c r="BO474" s="25"/>
      <c r="BP474" s="25"/>
      <c r="BQ474" s="23"/>
      <c r="BR474" s="7">
        <v>0</v>
      </c>
      <c r="BS474" s="7">
        <v>1</v>
      </c>
      <c r="BT474" s="7">
        <v>2</v>
      </c>
      <c r="BU474" s="7">
        <v>3</v>
      </c>
      <c r="BV474" s="7">
        <v>4</v>
      </c>
      <c r="BW474" s="7">
        <v>5</v>
      </c>
      <c r="BX474" s="7">
        <v>6</v>
      </c>
      <c r="BY474" s="7">
        <v>7</v>
      </c>
      <c r="BZ474" s="7">
        <v>8</v>
      </c>
      <c r="CA474" s="7">
        <v>9</v>
      </c>
      <c r="CB474" s="7">
        <v>10</v>
      </c>
      <c r="CC474" s="7">
        <v>11</v>
      </c>
      <c r="CD474" s="25"/>
      <c r="CE474" s="7">
        <v>0</v>
      </c>
      <c r="CF474" s="7">
        <v>1</v>
      </c>
      <c r="CG474" s="7">
        <v>2</v>
      </c>
      <c r="CH474" s="7">
        <v>3</v>
      </c>
      <c r="CI474" s="7">
        <v>4</v>
      </c>
      <c r="CJ474" s="7">
        <v>5</v>
      </c>
      <c r="CK474" s="7">
        <v>6</v>
      </c>
      <c r="CL474" s="7">
        <v>7</v>
      </c>
      <c r="CM474" s="7">
        <v>8</v>
      </c>
      <c r="CN474" s="7">
        <v>9</v>
      </c>
      <c r="CO474" s="7">
        <v>10</v>
      </c>
      <c r="CP474" s="7">
        <v>11</v>
      </c>
      <c r="CQ474" s="25"/>
      <c r="CR474" s="25"/>
      <c r="CS474" s="25"/>
      <c r="CT474" s="25"/>
      <c r="CU474" s="25"/>
      <c r="CV474" s="25"/>
      <c r="CW474" s="25"/>
      <c r="CX474" s="25"/>
      <c r="CY474" s="25"/>
      <c r="CZ474" s="25"/>
      <c r="DA474" s="25"/>
      <c r="DB474" s="25"/>
      <c r="DC474" s="25"/>
      <c r="DD474" s="25"/>
      <c r="DE474" s="40"/>
      <c r="DF474" s="50">
        <v>4</v>
      </c>
      <c r="DG474" s="7">
        <v>0</v>
      </c>
      <c r="DH474" s="7">
        <v>1</v>
      </c>
      <c r="DI474" s="7">
        <v>2</v>
      </c>
      <c r="DJ474" s="7">
        <v>3</v>
      </c>
      <c r="DK474" s="7">
        <v>4</v>
      </c>
      <c r="DL474" s="7">
        <v>5</v>
      </c>
      <c r="DM474" s="7">
        <v>6</v>
      </c>
      <c r="DN474" s="14"/>
      <c r="DO474" s="50">
        <v>5</v>
      </c>
      <c r="DP474" s="7">
        <v>0</v>
      </c>
      <c r="DQ474" s="7">
        <v>1</v>
      </c>
      <c r="DR474" s="7">
        <v>2</v>
      </c>
      <c r="DS474" s="7">
        <v>3</v>
      </c>
      <c r="DT474" s="7">
        <v>4</v>
      </c>
      <c r="DU474" s="7">
        <v>5</v>
      </c>
      <c r="DV474" s="7">
        <v>6</v>
      </c>
      <c r="DW474" s="14"/>
      <c r="DX474" s="14"/>
      <c r="DY474" s="14"/>
      <c r="DZ474" s="14"/>
      <c r="EA474" s="14"/>
      <c r="EB474" s="14"/>
      <c r="EC474" s="14"/>
      <c r="ED474" s="14"/>
      <c r="EE474" s="14"/>
      <c r="EF474" s="19"/>
      <c r="EG474" s="23"/>
      <c r="EH474" s="50"/>
      <c r="EI474" s="7">
        <v>2</v>
      </c>
      <c r="EJ474" s="1">
        <f t="shared" ca="1" si="2290"/>
        <v>0.90018851581119486</v>
      </c>
      <c r="EK474" s="1">
        <f t="shared" ca="1" si="2291"/>
        <v>0.19177977253884868</v>
      </c>
      <c r="EL474" s="1">
        <f t="shared" ca="1" si="2292"/>
        <v>1.8313050247048802E-2</v>
      </c>
      <c r="EM474" s="1">
        <f t="shared" ca="1" si="2293"/>
        <v>0.25950428098775619</v>
      </c>
      <c r="EN474" s="25"/>
      <c r="EO474" s="25"/>
      <c r="EP474" s="25"/>
      <c r="EQ474" s="25"/>
      <c r="ER474" s="25"/>
      <c r="ES474" s="25"/>
      <c r="ET474" s="23"/>
      <c r="EU474" s="14"/>
      <c r="EV474" s="14"/>
      <c r="EW474" s="14"/>
      <c r="EX474" s="14"/>
      <c r="EY474" s="14"/>
      <c r="EZ474" s="14"/>
      <c r="FA474" s="14"/>
      <c r="FB474" s="14"/>
      <c r="FC474" s="19"/>
    </row>
    <row r="475" spans="1:159" x14ac:dyDescent="0.2">
      <c r="A475" s="55"/>
      <c r="B475" s="18">
        <v>15</v>
      </c>
      <c r="C475" s="1">
        <f>学習データ!C441*$B$37</f>
        <v>0</v>
      </c>
      <c r="D475" s="1">
        <f>学習データ!D441*$B$37</f>
        <v>0</v>
      </c>
      <c r="E475" s="1">
        <f>学習データ!E441*$B$37</f>
        <v>0</v>
      </c>
      <c r="F475" s="1">
        <f>学習データ!F441*$B$37</f>
        <v>0</v>
      </c>
      <c r="G475" s="1">
        <f>学習データ!G441*$B$37</f>
        <v>0</v>
      </c>
      <c r="H475" s="1">
        <f>学習データ!H441*$B$37</f>
        <v>0</v>
      </c>
      <c r="I475" s="1">
        <f>学習データ!I441*$B$37</f>
        <v>0</v>
      </c>
      <c r="J475" s="1">
        <f>学習データ!J441*$B$37</f>
        <v>0</v>
      </c>
      <c r="K475" s="1">
        <f>学習データ!K441*$B$37</f>
        <v>0</v>
      </c>
      <c r="L475" s="1">
        <f>学習データ!L441*$B$37</f>
        <v>0</v>
      </c>
      <c r="M475" s="1">
        <f>学習データ!M441*$B$37</f>
        <v>25</v>
      </c>
      <c r="N475" s="1">
        <f>学習データ!N441*$B$37</f>
        <v>112</v>
      </c>
      <c r="O475" s="1">
        <f>学習データ!O441*$B$37</f>
        <v>112</v>
      </c>
      <c r="P475" s="1">
        <f>学習データ!P441*$B$37</f>
        <v>174</v>
      </c>
      <c r="Q475" s="1">
        <f>学習データ!Q441*$B$37</f>
        <v>252</v>
      </c>
      <c r="R475" s="1">
        <f>学習データ!R441*$B$37</f>
        <v>252</v>
      </c>
      <c r="S475" s="1">
        <f>学習データ!S441*$B$37</f>
        <v>239</v>
      </c>
      <c r="T475" s="1">
        <f>学習データ!T441*$B$37</f>
        <v>63</v>
      </c>
      <c r="U475" s="1">
        <f>学習データ!U441*$B$37</f>
        <v>0</v>
      </c>
      <c r="V475" s="1">
        <f>学習データ!V441*$B$37</f>
        <v>0</v>
      </c>
      <c r="W475" s="1">
        <f>学習データ!W441*$B$37</f>
        <v>0</v>
      </c>
      <c r="X475" s="1">
        <f>学習データ!X441*$B$37</f>
        <v>0</v>
      </c>
      <c r="Y475" s="1">
        <f>学習データ!Y441*$B$37</f>
        <v>0</v>
      </c>
      <c r="Z475" s="1">
        <f>学習データ!Z441*$B$37</f>
        <v>0</v>
      </c>
      <c r="AA475" s="1">
        <f>学習データ!AA441*$B$37</f>
        <v>0</v>
      </c>
      <c r="AB475" s="1">
        <f>学習データ!AB441*$B$37</f>
        <v>0</v>
      </c>
      <c r="AC475" s="1">
        <f>学習データ!AC441*$B$37</f>
        <v>0</v>
      </c>
      <c r="AD475" s="1">
        <f>学習データ!AD441*$B$37</f>
        <v>0</v>
      </c>
      <c r="AE475" s="14"/>
      <c r="AF475" s="14"/>
      <c r="AG475" s="14"/>
      <c r="AH475" s="29"/>
      <c r="AI475" s="25"/>
      <c r="AJ475" s="25"/>
      <c r="AK475" s="25"/>
      <c r="AL475" s="25"/>
      <c r="AM475" s="25"/>
      <c r="AN475" s="25"/>
      <c r="AO475" s="25"/>
      <c r="AP475" s="25"/>
      <c r="AQ475" s="25"/>
      <c r="AR475" s="25"/>
      <c r="AS475" s="25"/>
      <c r="AT475" s="25"/>
      <c r="AU475" s="25"/>
      <c r="AV475" s="25"/>
      <c r="AW475" s="25"/>
      <c r="AX475" s="25"/>
      <c r="AY475" s="25"/>
      <c r="AZ475" s="25"/>
      <c r="BA475" s="25"/>
      <c r="BB475" s="25"/>
      <c r="BC475" s="25"/>
      <c r="BD475" s="25"/>
      <c r="BE475" s="25"/>
      <c r="BF475" s="25"/>
      <c r="BG475" s="25"/>
      <c r="BH475" s="25"/>
      <c r="BI475" s="25"/>
      <c r="BJ475" s="25"/>
      <c r="BK475" s="25"/>
      <c r="BL475" s="25"/>
      <c r="BM475" s="25"/>
      <c r="BN475" s="25"/>
      <c r="BO475" s="25"/>
      <c r="BP475" s="25"/>
      <c r="BQ475" s="23"/>
      <c r="BR475" s="7">
        <v>1</v>
      </c>
      <c r="BS475" s="1">
        <f t="shared" ref="BS475:BS485" ca="1" si="2296">1/(1+EXP(-SUMPRODUCT($BS$27:$BV$30,BA461:BD464)+$BW$27))</f>
        <v>0.23714300153605961</v>
      </c>
      <c r="BT475" s="1">
        <f t="shared" ref="BT475:BT485" ca="1" si="2297">1/(1+EXP(-SUMPRODUCT($BS$27:$BV$30,BB461:BE464)+$BW$27))</f>
        <v>0.23714300153605961</v>
      </c>
      <c r="BU475" s="1">
        <f t="shared" ref="BU475:BU485" ca="1" si="2298">1/(1+EXP(-SUMPRODUCT($BS$27:$BV$30,BC461:BF464)+$BW$27))</f>
        <v>0.189115577267461</v>
      </c>
      <c r="BV475" s="1">
        <f t="shared" ref="BV475:BV485" ca="1" si="2299">1/(1+EXP(-SUMPRODUCT($BS$27:$BV$30,BD461:BG464)+$BW$27))</f>
        <v>2.1189884717977077E-3</v>
      </c>
      <c r="BW475" s="1">
        <f t="shared" ref="BW475:BW485" ca="1" si="2300">1/(1+EXP(-SUMPRODUCT($BS$27:$BV$30,BE461:BH464)+$BW$27))</f>
        <v>3.6018931211524914E-3</v>
      </c>
      <c r="BX475" s="1">
        <f t="shared" ref="BX475:BX485" ca="1" si="2301">1/(1+EXP(-SUMPRODUCT($BS$27:$BV$30,BF461:BI464)+$BW$27))</f>
        <v>8.9311543740886221E-2</v>
      </c>
      <c r="BY475" s="1">
        <f t="shared" ref="BY475:BY485" ca="1" si="2302">1/(1+EXP(-SUMPRODUCT($BS$27:$BV$30,BG461:BJ464)+$BW$27))</f>
        <v>9.0034195383324717E-2</v>
      </c>
      <c r="BZ475" s="1">
        <f t="shared" ref="BZ475:BZ485" ca="1" si="2303">1/(1+EXP(-SUMPRODUCT($BS$27:$BV$30,BH461:BK464)+$BW$27))</f>
        <v>0.72087881047726976</v>
      </c>
      <c r="CA475" s="1">
        <f t="shared" ref="CA475:CA485" ca="1" si="2304">1/(1+EXP(-SUMPRODUCT($BS$27:$BV$30,BI461:BL464)+$BW$27))</f>
        <v>9.8222788723680524E-2</v>
      </c>
      <c r="CB475" s="1">
        <f t="shared" ref="CB475:CB485" ca="1" si="2305">1/(1+EXP(-SUMPRODUCT($BS$27:$BV$30,BJ461:BM464)+$BW$27))</f>
        <v>0.92388567037183078</v>
      </c>
      <c r="CC475" s="1">
        <f t="shared" ref="CC475:CC485" ca="1" si="2306">1/(1+EXP(-SUMPRODUCT($BS$27:$BV$30,BK461:BN464)+$BW$27))</f>
        <v>0.20855197951647489</v>
      </c>
      <c r="CD475" s="25"/>
      <c r="CE475" s="7">
        <v>1</v>
      </c>
      <c r="CF475" s="1">
        <f t="shared" ref="CF475:CF485" ca="1" si="2307">1/(1+EXP(-SUMPRODUCT($BS$31:$BV$34,BA461:BD464)+$BW$31))</f>
        <v>0.42673007297672289</v>
      </c>
      <c r="CG475" s="1">
        <f t="shared" ref="CG475:CG485" ca="1" si="2308">1/(1+EXP(-SUMPRODUCT($BS$31:$BV$34,BB461:BE464)+$BW$31))</f>
        <v>0.42673007297672289</v>
      </c>
      <c r="CH475" s="1">
        <f t="shared" ref="CH475:CH485" ca="1" si="2309">1/(1+EXP(-SUMPRODUCT($BS$31:$BV$34,BC461:BF464)+$BW$31))</f>
        <v>0.426466859780254</v>
      </c>
      <c r="CI475" s="1">
        <f t="shared" ref="CI475:CI485" ca="1" si="2310">1/(1+EXP(-SUMPRODUCT($BS$31:$BV$34,BD461:BG464)+$BW$31))</f>
        <v>0.35412796639658123</v>
      </c>
      <c r="CJ475" s="1">
        <f t="shared" ref="CJ475:CJ485" ca="1" si="2311">1/(1+EXP(-SUMPRODUCT($BS$31:$BV$34,BE461:BH464)+$BW$31))</f>
        <v>0.97952436220958961</v>
      </c>
      <c r="CK475" s="1">
        <f t="shared" ref="CK475:CK485" ca="1" si="2312">1/(1+EXP(-SUMPRODUCT($BS$31:$BV$34,BF461:BI464)+$BW$31))</f>
        <v>0.98241694299351401</v>
      </c>
      <c r="CL475" s="1">
        <f t="shared" ref="CL475:CL485" ca="1" si="2313">1/(1+EXP(-SUMPRODUCT($BS$31:$BV$34,BG461:BJ464)+$BW$31))</f>
        <v>0.99120900311759319</v>
      </c>
      <c r="CM475" s="1">
        <f t="shared" ref="CM475:CM485" ca="1" si="2314">1/(1+EXP(-SUMPRODUCT($BS$31:$BV$34,BH461:BK464)+$BW$31))</f>
        <v>0.98760148732679165</v>
      </c>
      <c r="CN475" s="1">
        <f t="shared" ref="CN475:CN485" ca="1" si="2315">1/(1+EXP(-SUMPRODUCT($BS$31:$BV$34,BI461:BL464)+$BW$31))</f>
        <v>0.98703298250688354</v>
      </c>
      <c r="CO475" s="1">
        <f t="shared" ref="CO475:CO485" ca="1" si="2316">1/(1+EXP(-SUMPRODUCT($BS$31:$BV$34,BJ461:BM464)+$BW$31))</f>
        <v>0.98081015105565772</v>
      </c>
      <c r="CP475" s="1">
        <f t="shared" ref="CP475:CP485" ca="1" si="2317">1/(1+EXP(-SUMPRODUCT($BS$31:$BV$34,BK461:BN464)+$BW$31))</f>
        <v>0.44639059041767087</v>
      </c>
      <c r="CQ475" s="25"/>
      <c r="CR475" s="25"/>
      <c r="CS475" s="25"/>
      <c r="CT475" s="25"/>
      <c r="CU475" s="25"/>
      <c r="CV475" s="25"/>
      <c r="CW475" s="25"/>
      <c r="CX475" s="25"/>
      <c r="CY475" s="25"/>
      <c r="CZ475" s="25"/>
      <c r="DA475" s="25"/>
      <c r="DB475" s="25"/>
      <c r="DC475" s="25"/>
      <c r="DD475" s="25"/>
      <c r="DE475" s="40"/>
      <c r="DF475" s="50"/>
      <c r="DG475" s="7">
        <v>1</v>
      </c>
      <c r="DH475" s="1">
        <f t="shared" ref="DH475:DH480" ca="1" si="2318">MAX(OFFSET(BS475,$BR474,BR$54,2,2))*$DF$37</f>
        <v>0.23714300153605961</v>
      </c>
      <c r="DI475" s="1">
        <f t="shared" ref="DI475:DI480" ca="1" si="2319">MAX(OFFSET(BT475,$BR474,BS$54,2,2))*$DF$37</f>
        <v>0.22925892983236551</v>
      </c>
      <c r="DJ475" s="1">
        <f t="shared" ref="DJ475:DJ480" ca="1" si="2320">MAX(OFFSET(BU475,$BR474,BT$54,2,2))*$DF$37</f>
        <v>0.56042414431033205</v>
      </c>
      <c r="DK475" s="1">
        <f t="shared" ref="DK475:DK480" ca="1" si="2321">MAX(OFFSET(BV475,$BR474,BU$54,2,2))*$DF$37</f>
        <v>0.76878324673155574</v>
      </c>
      <c r="DL475" s="1">
        <f t="shared" ref="DL475:DL480" ca="1" si="2322">MAX(OFFSET(BW475,$BR474,BV$54,2,2))*$DF$37</f>
        <v>0.92388567037183078</v>
      </c>
      <c r="DM475" s="1">
        <f t="shared" ref="DM475:DM480" ca="1" si="2323">MAX(OFFSET(BX475,$BR474,BW$54,2,2))*$DF$37</f>
        <v>0.89537505135019035</v>
      </c>
      <c r="DN475" s="14"/>
      <c r="DO475" s="50"/>
      <c r="DP475" s="7">
        <v>1</v>
      </c>
      <c r="DQ475" s="1">
        <f t="shared" ref="DQ475:DQ480" ca="1" si="2324">MAX(OFFSET(CF475,$CE474,CE$54,2,2))*$DF$37</f>
        <v>0.42673007297672289</v>
      </c>
      <c r="DR475" s="1">
        <f t="shared" ref="DR475:DR480" ca="1" si="2325">MAX(OFFSET(CG475,$CE474,CF$54,2,2))*$DF$37</f>
        <v>0.81336461549437877</v>
      </c>
      <c r="DS475" s="1">
        <f t="shared" ref="DS475:DS480" ca="1" si="2326">MAX(OFFSET(CH475,$CE474,CG$54,2,2))*$DF$37</f>
        <v>0.99955821095567932</v>
      </c>
      <c r="DT475" s="1">
        <f t="shared" ref="DT475:DT480" ca="1" si="2327">MAX(OFFSET(CI475,$CE474,CH$54,2,2))*$DF$37</f>
        <v>0.99999809843492571</v>
      </c>
      <c r="DU475" s="1">
        <f t="shared" ref="DU475:DU480" ca="1" si="2328">MAX(OFFSET(CJ475,$CE474,CI$54,2,2))*$DF$37</f>
        <v>0.9999392347555891</v>
      </c>
      <c r="DV475" s="1">
        <f t="shared" ref="DV475:DV480" ca="1" si="2329">MAX(OFFSET(CK475,$CE474,CJ$54,2,2))*$DF$37</f>
        <v>0.77239773041310689</v>
      </c>
      <c r="DW475" s="14"/>
      <c r="DX475" s="14"/>
      <c r="DY475" s="14"/>
      <c r="DZ475" s="14"/>
      <c r="EA475" s="14"/>
      <c r="EB475" s="14"/>
      <c r="EC475" s="14"/>
      <c r="ED475" s="14"/>
      <c r="EE475" s="14"/>
      <c r="EF475" s="19"/>
      <c r="EG475" s="23"/>
      <c r="EH475" s="50"/>
      <c r="EI475" s="7">
        <v>3</v>
      </c>
      <c r="EJ475" s="1">
        <f t="shared" ca="1" si="2290"/>
        <v>0.99964456149863845</v>
      </c>
      <c r="EK475" s="1">
        <f t="shared" ca="1" si="2291"/>
        <v>0.58297995070179232</v>
      </c>
      <c r="EL475" s="1">
        <f t="shared" ca="1" si="2292"/>
        <v>3.0728546307296959E-4</v>
      </c>
      <c r="EM475" s="1">
        <f t="shared" ca="1" si="2293"/>
        <v>9.0471423191904893E-3</v>
      </c>
      <c r="EN475" s="25"/>
      <c r="EO475" s="25"/>
      <c r="EP475" s="25"/>
      <c r="EQ475" s="25"/>
      <c r="ER475" s="25"/>
      <c r="ES475" s="25"/>
      <c r="ET475" s="23"/>
      <c r="EU475" s="14"/>
      <c r="EV475" s="14"/>
      <c r="EW475" s="14"/>
      <c r="EX475" s="14"/>
      <c r="EY475" s="14"/>
      <c r="EZ475" s="14"/>
      <c r="FA475" s="14"/>
      <c r="FB475" s="14"/>
      <c r="FC475" s="19"/>
    </row>
    <row r="476" spans="1:159" x14ac:dyDescent="0.2">
      <c r="A476" s="55"/>
      <c r="B476" s="18">
        <v>16</v>
      </c>
      <c r="C476" s="1">
        <f>学習データ!C442*$B$37</f>
        <v>0</v>
      </c>
      <c r="D476" s="1">
        <f>学習データ!D442*$B$37</f>
        <v>0</v>
      </c>
      <c r="E476" s="1">
        <f>学習データ!E442*$B$37</f>
        <v>0</v>
      </c>
      <c r="F476" s="1">
        <f>学習データ!F442*$B$37</f>
        <v>0</v>
      </c>
      <c r="G476" s="1">
        <f>学習データ!G442*$B$37</f>
        <v>0</v>
      </c>
      <c r="H476" s="1">
        <f>学習データ!H442*$B$37</f>
        <v>0</v>
      </c>
      <c r="I476" s="1">
        <f>学習データ!I442*$B$37</f>
        <v>0</v>
      </c>
      <c r="J476" s="1">
        <f>学習データ!J442*$B$37</f>
        <v>0</v>
      </c>
      <c r="K476" s="1">
        <f>学習データ!K442*$B$37</f>
        <v>0</v>
      </c>
      <c r="L476" s="1">
        <f>学習データ!L442*$B$37</f>
        <v>0</v>
      </c>
      <c r="M476" s="1">
        <f>学習データ!M442*$B$37</f>
        <v>0</v>
      </c>
      <c r="N476" s="1">
        <f>学習データ!N442*$B$37</f>
        <v>0</v>
      </c>
      <c r="O476" s="1">
        <f>学習データ!O442*$B$37</f>
        <v>0</v>
      </c>
      <c r="P476" s="1">
        <f>学習データ!P442*$B$37</f>
        <v>0</v>
      </c>
      <c r="Q476" s="1">
        <f>学習データ!Q442*$B$37</f>
        <v>126</v>
      </c>
      <c r="R476" s="1">
        <f>学習データ!R442*$B$37</f>
        <v>229</v>
      </c>
      <c r="S476" s="1">
        <f>学習データ!S442*$B$37</f>
        <v>253</v>
      </c>
      <c r="T476" s="1">
        <f>学習データ!T442*$B$37</f>
        <v>253</v>
      </c>
      <c r="U476" s="1">
        <f>学習データ!U442*$B$37</f>
        <v>114</v>
      </c>
      <c r="V476" s="1">
        <f>学習データ!V442*$B$37</f>
        <v>12</v>
      </c>
      <c r="W476" s="1">
        <f>学習データ!W442*$B$37</f>
        <v>0</v>
      </c>
      <c r="X476" s="1">
        <f>学習データ!X442*$B$37</f>
        <v>0</v>
      </c>
      <c r="Y476" s="1">
        <f>学習データ!Y442*$B$37</f>
        <v>0</v>
      </c>
      <c r="Z476" s="1">
        <f>学習データ!Z442*$B$37</f>
        <v>0</v>
      </c>
      <c r="AA476" s="1">
        <f>学習データ!AA442*$B$37</f>
        <v>0</v>
      </c>
      <c r="AB476" s="1">
        <f>学習データ!AB442*$B$37</f>
        <v>0</v>
      </c>
      <c r="AC476" s="1">
        <f>学習データ!AC442*$B$37</f>
        <v>0</v>
      </c>
      <c r="AD476" s="1">
        <f>学習データ!AD442*$B$37</f>
        <v>0</v>
      </c>
      <c r="AE476" s="14"/>
      <c r="AF476" s="14"/>
      <c r="AG476" s="14"/>
      <c r="AH476" s="29"/>
      <c r="AI476" s="25"/>
      <c r="AJ476" s="25"/>
      <c r="AK476" s="25"/>
      <c r="AL476" s="25"/>
      <c r="AM476" s="25"/>
      <c r="AN476" s="25"/>
      <c r="AO476" s="25"/>
      <c r="AP476" s="25"/>
      <c r="AQ476" s="25"/>
      <c r="AR476" s="25"/>
      <c r="AS476" s="25"/>
      <c r="AT476" s="25"/>
      <c r="AU476" s="25"/>
      <c r="AV476" s="25"/>
      <c r="AW476" s="25"/>
      <c r="AX476" s="25"/>
      <c r="AY476" s="25"/>
      <c r="AZ476" s="25"/>
      <c r="BA476" s="25"/>
      <c r="BB476" s="25"/>
      <c r="BC476" s="25"/>
      <c r="BD476" s="25"/>
      <c r="BE476" s="25"/>
      <c r="BF476" s="25"/>
      <c r="BG476" s="25"/>
      <c r="BH476" s="25"/>
      <c r="BI476" s="25"/>
      <c r="BJ476" s="25"/>
      <c r="BK476" s="25"/>
      <c r="BL476" s="25"/>
      <c r="BM476" s="25"/>
      <c r="BN476" s="25"/>
      <c r="BO476" s="25"/>
      <c r="BP476" s="25"/>
      <c r="BQ476" s="23"/>
      <c r="BR476" s="7">
        <v>2</v>
      </c>
      <c r="BS476" s="1">
        <f t="shared" ca="1" si="2296"/>
        <v>0.23714300153605961</v>
      </c>
      <c r="BT476" s="1">
        <f t="shared" ca="1" si="2297"/>
        <v>0.23714300153605961</v>
      </c>
      <c r="BU476" s="1">
        <f t="shared" ca="1" si="2298"/>
        <v>0.22925892983236551</v>
      </c>
      <c r="BV476" s="1">
        <f t="shared" ca="1" si="2299"/>
        <v>8.1243267164699012E-2</v>
      </c>
      <c r="BW476" s="1">
        <f t="shared" ca="1" si="2300"/>
        <v>0.10484626979519392</v>
      </c>
      <c r="BX476" s="1">
        <f t="shared" ca="1" si="2301"/>
        <v>0.56042414431033205</v>
      </c>
      <c r="BY476" s="1">
        <f t="shared" ca="1" si="2302"/>
        <v>0.76878324673155574</v>
      </c>
      <c r="BZ476" s="1">
        <f t="shared" ca="1" si="2303"/>
        <v>0.64719043306826785</v>
      </c>
      <c r="CA476" s="1">
        <f t="shared" ca="1" si="2304"/>
        <v>0.86870015903479481</v>
      </c>
      <c r="CB476" s="1">
        <f t="shared" ca="1" si="2305"/>
        <v>0.86824052982916455</v>
      </c>
      <c r="CC476" s="1">
        <f t="shared" ca="1" si="2306"/>
        <v>0.89537505135019035</v>
      </c>
      <c r="CD476" s="25"/>
      <c r="CE476" s="7">
        <v>2</v>
      </c>
      <c r="CF476" s="1">
        <f t="shared" ca="1" si="2307"/>
        <v>0.42673007297672289</v>
      </c>
      <c r="CG476" s="1">
        <f t="shared" ca="1" si="2308"/>
        <v>0.42673007297672289</v>
      </c>
      <c r="CH476" s="1">
        <f t="shared" ca="1" si="2309"/>
        <v>0.81336461549437877</v>
      </c>
      <c r="CI476" s="1">
        <f t="shared" ca="1" si="2310"/>
        <v>0.77576372967079377</v>
      </c>
      <c r="CJ476" s="1">
        <f t="shared" ca="1" si="2311"/>
        <v>0.98822889845860218</v>
      </c>
      <c r="CK476" s="1">
        <f t="shared" ca="1" si="2312"/>
        <v>0.99955821095567932</v>
      </c>
      <c r="CL476" s="1">
        <f t="shared" ca="1" si="2313"/>
        <v>0.99982669923698453</v>
      </c>
      <c r="CM476" s="1">
        <f t="shared" ca="1" si="2314"/>
        <v>0.99999809843492571</v>
      </c>
      <c r="CN476" s="1">
        <f t="shared" ca="1" si="2315"/>
        <v>0.9999392347555891</v>
      </c>
      <c r="CO476" s="1">
        <f t="shared" ca="1" si="2316"/>
        <v>0.99985512218002892</v>
      </c>
      <c r="CP476" s="1">
        <f t="shared" ca="1" si="2317"/>
        <v>0.77239773041310689</v>
      </c>
      <c r="CQ476" s="25"/>
      <c r="CR476" s="25"/>
      <c r="CS476" s="25"/>
      <c r="CT476" s="25"/>
      <c r="CU476" s="25"/>
      <c r="CV476" s="25"/>
      <c r="CW476" s="25"/>
      <c r="CX476" s="25"/>
      <c r="CY476" s="25"/>
      <c r="CZ476" s="25"/>
      <c r="DA476" s="25"/>
      <c r="DB476" s="25"/>
      <c r="DC476" s="25"/>
      <c r="DD476" s="25"/>
      <c r="DE476" s="40"/>
      <c r="DF476" s="50"/>
      <c r="DG476" s="7">
        <v>2</v>
      </c>
      <c r="DH476" s="1">
        <f t="shared" ca="1" si="2318"/>
        <v>0.23714300153605961</v>
      </c>
      <c r="DI476" s="1">
        <f t="shared" ca="1" si="2319"/>
        <v>0.99998407896834607</v>
      </c>
      <c r="DJ476" s="1">
        <f t="shared" ca="1" si="2320"/>
        <v>0.99999999238784165</v>
      </c>
      <c r="DK476" s="1">
        <f t="shared" ca="1" si="2321"/>
        <v>0.99999999994214961</v>
      </c>
      <c r="DL476" s="1">
        <f t="shared" ca="1" si="2322"/>
        <v>0.99971931450491114</v>
      </c>
      <c r="DM476" s="1">
        <f t="shared" ca="1" si="2323"/>
        <v>0.84889224916777506</v>
      </c>
      <c r="DN476" s="14"/>
      <c r="DO476" s="50"/>
      <c r="DP476" s="7">
        <v>2</v>
      </c>
      <c r="DQ476" s="1">
        <f t="shared" ca="1" si="2324"/>
        <v>0.42673007297672289</v>
      </c>
      <c r="DR476" s="1">
        <f t="shared" ca="1" si="2325"/>
        <v>0.99916504326485223</v>
      </c>
      <c r="DS476" s="1">
        <f t="shared" ca="1" si="2326"/>
        <v>0.99999998699640669</v>
      </c>
      <c r="DT476" s="1">
        <f t="shared" ca="1" si="2327"/>
        <v>0.999999997967012</v>
      </c>
      <c r="DU476" s="1">
        <f t="shared" ca="1" si="2328"/>
        <v>0.99999925487240293</v>
      </c>
      <c r="DV476" s="1">
        <f t="shared" ca="1" si="2329"/>
        <v>0.99509937504493451</v>
      </c>
      <c r="DW476" s="14"/>
      <c r="DX476" s="14"/>
      <c r="DY476" s="14"/>
      <c r="DZ476" s="14"/>
      <c r="EA476" s="14"/>
      <c r="EB476" s="14"/>
      <c r="EC476" s="14"/>
      <c r="ED476" s="14"/>
      <c r="EE476" s="14"/>
      <c r="EF476" s="19"/>
      <c r="EG476" s="23"/>
      <c r="EH476" s="50"/>
      <c r="EI476" s="7">
        <v>4</v>
      </c>
      <c r="EJ476" s="1">
        <f t="shared" ca="1" si="2290"/>
        <v>1.2051476271545858E-3</v>
      </c>
      <c r="EK476" s="1">
        <f t="shared" ca="1" si="2291"/>
        <v>1.9953254487014723E-3</v>
      </c>
      <c r="EL476" s="1">
        <f t="shared" ca="1" si="2292"/>
        <v>1.9991367884446749E-3</v>
      </c>
      <c r="EM476" s="1">
        <f t="shared" ca="1" si="2293"/>
        <v>7.244801259546583E-5</v>
      </c>
      <c r="EN476" s="25"/>
      <c r="EO476" s="25"/>
      <c r="EP476" s="25"/>
      <c r="EQ476" s="25"/>
      <c r="ER476" s="25"/>
      <c r="ES476" s="25"/>
      <c r="ET476" s="23"/>
      <c r="EU476" s="14"/>
      <c r="EV476" s="14"/>
      <c r="EW476" s="14"/>
      <c r="EX476" s="14"/>
      <c r="EY476" s="14"/>
      <c r="EZ476" s="14"/>
      <c r="FA476" s="14"/>
      <c r="FB476" s="14"/>
      <c r="FC476" s="19"/>
    </row>
    <row r="477" spans="1:159" x14ac:dyDescent="0.2">
      <c r="A477" s="55"/>
      <c r="B477" s="18">
        <v>17</v>
      </c>
      <c r="C477" s="1">
        <f>学習データ!C443*$B$37</f>
        <v>0</v>
      </c>
      <c r="D477" s="1">
        <f>学習データ!D443*$B$37</f>
        <v>0</v>
      </c>
      <c r="E477" s="1">
        <f>学習データ!E443*$B$37</f>
        <v>0</v>
      </c>
      <c r="F477" s="1">
        <f>学習データ!F443*$B$37</f>
        <v>0</v>
      </c>
      <c r="G477" s="1">
        <f>学習データ!G443*$B$37</f>
        <v>0</v>
      </c>
      <c r="H477" s="1">
        <f>学習データ!H443*$B$37</f>
        <v>0</v>
      </c>
      <c r="I477" s="1">
        <f>学習データ!I443*$B$37</f>
        <v>0</v>
      </c>
      <c r="J477" s="1">
        <f>学習データ!J443*$B$37</f>
        <v>0</v>
      </c>
      <c r="K477" s="1">
        <f>学習データ!K443*$B$37</f>
        <v>0</v>
      </c>
      <c r="L477" s="1">
        <f>学習データ!L443*$B$37</f>
        <v>0</v>
      </c>
      <c r="M477" s="1">
        <f>学習データ!M443*$B$37</f>
        <v>0</v>
      </c>
      <c r="N477" s="1">
        <f>学習データ!N443*$B$37</f>
        <v>0</v>
      </c>
      <c r="O477" s="1">
        <f>学習データ!O443*$B$37</f>
        <v>0</v>
      </c>
      <c r="P477" s="1">
        <f>学習データ!P443*$B$37</f>
        <v>0</v>
      </c>
      <c r="Q477" s="1">
        <f>学習データ!Q443*$B$37</f>
        <v>0</v>
      </c>
      <c r="R477" s="1">
        <f>学習データ!R443*$B$37</f>
        <v>53</v>
      </c>
      <c r="S477" s="1">
        <f>学習データ!S443*$B$37</f>
        <v>177</v>
      </c>
      <c r="T477" s="1">
        <f>学習データ!T443*$B$37</f>
        <v>252</v>
      </c>
      <c r="U477" s="1">
        <f>学習データ!U443*$B$37</f>
        <v>253</v>
      </c>
      <c r="V477" s="1">
        <f>学習データ!V443*$B$37</f>
        <v>27</v>
      </c>
      <c r="W477" s="1">
        <f>学習データ!W443*$B$37</f>
        <v>0</v>
      </c>
      <c r="X477" s="1">
        <f>学習データ!X443*$B$37</f>
        <v>0</v>
      </c>
      <c r="Y477" s="1">
        <f>学習データ!Y443*$B$37</f>
        <v>0</v>
      </c>
      <c r="Z477" s="1">
        <f>学習データ!Z443*$B$37</f>
        <v>0</v>
      </c>
      <c r="AA477" s="1">
        <f>学習データ!AA443*$B$37</f>
        <v>0</v>
      </c>
      <c r="AB477" s="1">
        <f>学習データ!AB443*$B$37</f>
        <v>0</v>
      </c>
      <c r="AC477" s="1">
        <f>学習データ!AC443*$B$37</f>
        <v>0</v>
      </c>
      <c r="AD477" s="1">
        <f>学習データ!AD443*$B$37</f>
        <v>0</v>
      </c>
      <c r="AE477" s="14"/>
      <c r="AF477" s="7"/>
      <c r="AG477" s="7" t="s">
        <v>3</v>
      </c>
      <c r="AH477" s="29"/>
      <c r="AI477" s="25"/>
      <c r="AJ477" s="25"/>
      <c r="AK477" s="25"/>
      <c r="AL477" s="25"/>
      <c r="AM477" s="25"/>
      <c r="AN477" s="25"/>
      <c r="AO477" s="25"/>
      <c r="AP477" s="25"/>
      <c r="AQ477" s="25"/>
      <c r="AR477" s="25"/>
      <c r="AS477" s="25"/>
      <c r="AT477" s="25"/>
      <c r="AU477" s="25"/>
      <c r="AV477" s="25"/>
      <c r="AW477" s="25"/>
      <c r="AX477" s="25"/>
      <c r="AY477" s="25"/>
      <c r="AZ477" s="25"/>
      <c r="BA477" s="25"/>
      <c r="BB477" s="25"/>
      <c r="BC477" s="25"/>
      <c r="BD477" s="25"/>
      <c r="BE477" s="25"/>
      <c r="BF477" s="25"/>
      <c r="BG477" s="25"/>
      <c r="BH477" s="25"/>
      <c r="BI477" s="25"/>
      <c r="BJ477" s="25"/>
      <c r="BK477" s="25"/>
      <c r="BL477" s="25"/>
      <c r="BM477" s="25"/>
      <c r="BN477" s="25"/>
      <c r="BO477" s="25"/>
      <c r="BP477" s="25"/>
      <c r="BQ477" s="23"/>
      <c r="BR477" s="7">
        <v>3</v>
      </c>
      <c r="BS477" s="1">
        <f t="shared" ca="1" si="2296"/>
        <v>0.23714300153605961</v>
      </c>
      <c r="BT477" s="1">
        <f t="shared" ca="1" si="2297"/>
        <v>0.23714300153605961</v>
      </c>
      <c r="BU477" s="1">
        <f t="shared" ca="1" si="2298"/>
        <v>0.28438128472159319</v>
      </c>
      <c r="BV477" s="1">
        <f t="shared" ca="1" si="2299"/>
        <v>0.72492559760677155</v>
      </c>
      <c r="BW477" s="1">
        <f t="shared" ca="1" si="2300"/>
        <v>0.99989913510785067</v>
      </c>
      <c r="BX477" s="1">
        <f t="shared" ca="1" si="2301"/>
        <v>0.99999999238784165</v>
      </c>
      <c r="BY477" s="1">
        <f t="shared" ca="1" si="2302"/>
        <v>0.99999999449009946</v>
      </c>
      <c r="BZ477" s="1">
        <f t="shared" ca="1" si="2303"/>
        <v>0.99917098062576648</v>
      </c>
      <c r="CA477" s="1">
        <f t="shared" ca="1" si="2304"/>
        <v>0.99469303470328785</v>
      </c>
      <c r="CB477" s="1">
        <f t="shared" ca="1" si="2305"/>
        <v>0.92906485743112954</v>
      </c>
      <c r="CC477" s="1">
        <f t="shared" ca="1" si="2306"/>
        <v>0.84889224916777506</v>
      </c>
      <c r="CD477" s="25"/>
      <c r="CE477" s="7">
        <v>3</v>
      </c>
      <c r="CF477" s="1">
        <f t="shared" ca="1" si="2307"/>
        <v>0.42673007297672289</v>
      </c>
      <c r="CG477" s="1">
        <f t="shared" ca="1" si="2308"/>
        <v>0.42673007297672289</v>
      </c>
      <c r="CH477" s="1">
        <f t="shared" ca="1" si="2309"/>
        <v>0.78499434100786403</v>
      </c>
      <c r="CI477" s="1">
        <f t="shared" ca="1" si="2310"/>
        <v>0.95643936142425956</v>
      </c>
      <c r="CJ477" s="1">
        <f t="shared" ca="1" si="2311"/>
        <v>0.99978380777371745</v>
      </c>
      <c r="CK477" s="1">
        <f t="shared" ca="1" si="2312"/>
        <v>0.99999996881930786</v>
      </c>
      <c r="CL477" s="1">
        <f t="shared" ca="1" si="2313"/>
        <v>0.99999999734962519</v>
      </c>
      <c r="CM477" s="1">
        <f t="shared" ca="1" si="2314"/>
        <v>0.99999985040038153</v>
      </c>
      <c r="CN477" s="1">
        <f t="shared" ca="1" si="2315"/>
        <v>0.99999925487240293</v>
      </c>
      <c r="CO477" s="1">
        <f t="shared" ca="1" si="2316"/>
        <v>0.9992949637081523</v>
      </c>
      <c r="CP477" s="1">
        <f t="shared" ca="1" si="2317"/>
        <v>0.99509937504493451</v>
      </c>
      <c r="CQ477" s="25"/>
      <c r="CR477" s="25"/>
      <c r="CS477" s="25"/>
      <c r="CT477" s="25"/>
      <c r="CU477" s="25"/>
      <c r="CV477" s="25"/>
      <c r="CW477" s="25"/>
      <c r="CX477" s="25"/>
      <c r="CY477" s="25"/>
      <c r="CZ477" s="25"/>
      <c r="DA477" s="25"/>
      <c r="DB477" s="25"/>
      <c r="DC477" s="25"/>
      <c r="DD477" s="25"/>
      <c r="DE477" s="40"/>
      <c r="DF477" s="50"/>
      <c r="DG477" s="7">
        <v>3</v>
      </c>
      <c r="DH477" s="1">
        <f t="shared" ca="1" si="2318"/>
        <v>0.23714300153605961</v>
      </c>
      <c r="DI477" s="1">
        <f t="shared" ca="1" si="2319"/>
        <v>0.99999999885698787</v>
      </c>
      <c r="DJ477" s="1">
        <f t="shared" ca="1" si="2320"/>
        <v>0.99999999792970296</v>
      </c>
      <c r="DK477" s="1">
        <f t="shared" ca="1" si="2321"/>
        <v>0.99999999777237591</v>
      </c>
      <c r="DL477" s="1">
        <f t="shared" ca="1" si="2322"/>
        <v>0.99676465204999787</v>
      </c>
      <c r="DM477" s="1">
        <f t="shared" ca="1" si="2323"/>
        <v>0.23714300153605961</v>
      </c>
      <c r="DN477" s="14"/>
      <c r="DO477" s="50"/>
      <c r="DP477" s="7">
        <v>3</v>
      </c>
      <c r="DQ477" s="1">
        <f t="shared" ca="1" si="2324"/>
        <v>0.42673007297672289</v>
      </c>
      <c r="DR477" s="1">
        <f t="shared" ca="1" si="2325"/>
        <v>0.99687783450845746</v>
      </c>
      <c r="DS477" s="1">
        <f t="shared" ca="1" si="2326"/>
        <v>0.99999977080520186</v>
      </c>
      <c r="DT477" s="1">
        <f t="shared" ca="1" si="2327"/>
        <v>0.9999999795552903</v>
      </c>
      <c r="DU477" s="1">
        <f t="shared" ca="1" si="2328"/>
        <v>0.99963476678671315</v>
      </c>
      <c r="DV477" s="1">
        <f t="shared" ca="1" si="2329"/>
        <v>0.43192577229269802</v>
      </c>
      <c r="DW477" s="14"/>
      <c r="DX477" s="14"/>
      <c r="DY477" s="14"/>
      <c r="DZ477" s="14"/>
      <c r="EA477" s="14"/>
      <c r="EB477" s="14"/>
      <c r="EC477" s="14"/>
      <c r="ED477" s="14"/>
      <c r="EE477" s="14"/>
      <c r="EF477" s="19"/>
      <c r="EG477" s="23"/>
      <c r="EH477" s="14"/>
      <c r="EI477" s="14"/>
      <c r="EJ477" s="14"/>
      <c r="EK477" s="14"/>
      <c r="EL477" s="14"/>
      <c r="EM477" s="14"/>
      <c r="EN477" s="25"/>
      <c r="EO477" s="25"/>
      <c r="EP477" s="25"/>
      <c r="EQ477" s="25"/>
      <c r="ER477" s="25"/>
      <c r="ES477" s="25"/>
      <c r="ET477" s="23"/>
      <c r="EU477" s="14"/>
      <c r="EV477" s="14"/>
      <c r="EW477" s="14"/>
      <c r="EX477" s="14"/>
      <c r="EY477" s="14"/>
      <c r="EZ477" s="14"/>
      <c r="FA477" s="14"/>
      <c r="FB477" s="14"/>
      <c r="FC477" s="19"/>
    </row>
    <row r="478" spans="1:159" x14ac:dyDescent="0.2">
      <c r="A478" s="55"/>
      <c r="B478" s="18">
        <v>18</v>
      </c>
      <c r="C478" s="1">
        <f>学習データ!C444*$B$37</f>
        <v>0</v>
      </c>
      <c r="D478" s="1">
        <f>学習データ!D444*$B$37</f>
        <v>0</v>
      </c>
      <c r="E478" s="1">
        <f>学習データ!E444*$B$37</f>
        <v>0</v>
      </c>
      <c r="F478" s="1">
        <f>学習データ!F444*$B$37</f>
        <v>0</v>
      </c>
      <c r="G478" s="1">
        <f>学習データ!G444*$B$37</f>
        <v>0</v>
      </c>
      <c r="H478" s="1">
        <f>学習データ!H444*$B$37</f>
        <v>0</v>
      </c>
      <c r="I478" s="1">
        <f>学習データ!I444*$B$37</f>
        <v>0</v>
      </c>
      <c r="J478" s="1">
        <f>学習データ!J444*$B$37</f>
        <v>0</v>
      </c>
      <c r="K478" s="1">
        <f>学習データ!K444*$B$37</f>
        <v>0</v>
      </c>
      <c r="L478" s="1">
        <f>学習データ!L444*$B$37</f>
        <v>0</v>
      </c>
      <c r="M478" s="1">
        <f>学習データ!M444*$B$37</f>
        <v>0</v>
      </c>
      <c r="N478" s="1">
        <f>学習データ!N444*$B$37</f>
        <v>0</v>
      </c>
      <c r="O478" s="1">
        <f>学習データ!O444*$B$37</f>
        <v>0</v>
      </c>
      <c r="P478" s="1">
        <f>学習データ!P444*$B$37</f>
        <v>0</v>
      </c>
      <c r="Q478" s="1">
        <f>学習データ!Q444*$B$37</f>
        <v>0</v>
      </c>
      <c r="R478" s="1">
        <f>学習データ!R444*$B$37</f>
        <v>0</v>
      </c>
      <c r="S478" s="1">
        <f>学習データ!S444*$B$37</f>
        <v>22</v>
      </c>
      <c r="T478" s="1">
        <f>学習データ!T444*$B$37</f>
        <v>227</v>
      </c>
      <c r="U478" s="1">
        <f>学習データ!U444*$B$37</f>
        <v>253</v>
      </c>
      <c r="V478" s="1">
        <f>学習データ!V444*$B$37</f>
        <v>136</v>
      </c>
      <c r="W478" s="1">
        <f>学習データ!W444*$B$37</f>
        <v>0</v>
      </c>
      <c r="X478" s="1">
        <f>学習データ!X444*$B$37</f>
        <v>0</v>
      </c>
      <c r="Y478" s="1">
        <f>学習データ!Y444*$B$37</f>
        <v>0</v>
      </c>
      <c r="Z478" s="1">
        <f>学習データ!Z444*$B$37</f>
        <v>0</v>
      </c>
      <c r="AA478" s="1">
        <f>学習データ!AA444*$B$37</f>
        <v>0</v>
      </c>
      <c r="AB478" s="1">
        <f>学習データ!AB444*$B$37</f>
        <v>0</v>
      </c>
      <c r="AC478" s="1">
        <f>学習データ!AC444*$B$37</f>
        <v>0</v>
      </c>
      <c r="AD478" s="1">
        <f>学習データ!AD444*$B$37</f>
        <v>0</v>
      </c>
      <c r="AE478" s="14"/>
      <c r="AF478" s="7">
        <v>0</v>
      </c>
      <c r="AG478" s="1">
        <f>IF(学習データ!AG427=0,1,0)</f>
        <v>0</v>
      </c>
      <c r="AH478" s="29"/>
      <c r="AI478" s="25"/>
      <c r="AJ478" s="25"/>
      <c r="AK478" s="25"/>
      <c r="AL478" s="25"/>
      <c r="AM478" s="25"/>
      <c r="AN478" s="25"/>
      <c r="AO478" s="25"/>
      <c r="AP478" s="25"/>
      <c r="AQ478" s="25"/>
      <c r="AR478" s="25"/>
      <c r="AS478" s="25"/>
      <c r="AT478" s="25"/>
      <c r="AU478" s="25"/>
      <c r="AV478" s="25"/>
      <c r="AW478" s="25"/>
      <c r="AX478" s="25"/>
      <c r="AY478" s="25"/>
      <c r="AZ478" s="25"/>
      <c r="BA478" s="25"/>
      <c r="BB478" s="25"/>
      <c r="BC478" s="25"/>
      <c r="BD478" s="25"/>
      <c r="BE478" s="25"/>
      <c r="BF478" s="25"/>
      <c r="BG478" s="25"/>
      <c r="BH478" s="25"/>
      <c r="BI478" s="25"/>
      <c r="BJ478" s="25"/>
      <c r="BK478" s="25"/>
      <c r="BL478" s="25"/>
      <c r="BM478" s="25"/>
      <c r="BN478" s="25"/>
      <c r="BO478" s="25"/>
      <c r="BP478" s="25"/>
      <c r="BQ478" s="23"/>
      <c r="BR478" s="7">
        <v>4</v>
      </c>
      <c r="BS478" s="1">
        <f t="shared" ca="1" si="2296"/>
        <v>0.23714300153605961</v>
      </c>
      <c r="BT478" s="1">
        <f t="shared" ca="1" si="2297"/>
        <v>0.23714300153605961</v>
      </c>
      <c r="BU478" s="1">
        <f t="shared" ca="1" si="2298"/>
        <v>0.99996095782800964</v>
      </c>
      <c r="BV478" s="1">
        <f t="shared" ca="1" si="2299"/>
        <v>0.99998407896834607</v>
      </c>
      <c r="BW478" s="1">
        <f t="shared" ca="1" si="2300"/>
        <v>0.99999990061938859</v>
      </c>
      <c r="BX478" s="1">
        <f t="shared" ca="1" si="2301"/>
        <v>0.99999981595512943</v>
      </c>
      <c r="BY478" s="1">
        <f t="shared" ca="1" si="2302"/>
        <v>0.99999999994214961</v>
      </c>
      <c r="BZ478" s="1">
        <f t="shared" ca="1" si="2303"/>
        <v>0.99999999991125921</v>
      </c>
      <c r="CA478" s="1">
        <f t="shared" ca="1" si="2304"/>
        <v>0.99971931450491114</v>
      </c>
      <c r="CB478" s="1">
        <f t="shared" ca="1" si="2305"/>
        <v>0.94745571951334473</v>
      </c>
      <c r="CC478" s="1">
        <f t="shared" ca="1" si="2306"/>
        <v>0.11703955674839721</v>
      </c>
      <c r="CD478" s="25"/>
      <c r="CE478" s="7">
        <v>4</v>
      </c>
      <c r="CF478" s="1">
        <f t="shared" ca="1" si="2307"/>
        <v>0.42673007297672289</v>
      </c>
      <c r="CG478" s="1">
        <f t="shared" ca="1" si="2308"/>
        <v>0.42673007297672289</v>
      </c>
      <c r="CH478" s="1">
        <f t="shared" ca="1" si="2309"/>
        <v>0.97038945083460737</v>
      </c>
      <c r="CI478" s="1">
        <f t="shared" ca="1" si="2310"/>
        <v>0.99916504326485223</v>
      </c>
      <c r="CJ478" s="1">
        <f t="shared" ca="1" si="2311"/>
        <v>0.99999836386644581</v>
      </c>
      <c r="CK478" s="1">
        <f t="shared" ca="1" si="2312"/>
        <v>0.99999998699640669</v>
      </c>
      <c r="CL478" s="1">
        <f t="shared" ca="1" si="2313"/>
        <v>0.999999997967012</v>
      </c>
      <c r="CM478" s="1">
        <f t="shared" ca="1" si="2314"/>
        <v>0.99999977634793502</v>
      </c>
      <c r="CN478" s="1">
        <f t="shared" ca="1" si="2315"/>
        <v>0.99999137660257786</v>
      </c>
      <c r="CO478" s="1">
        <f t="shared" ca="1" si="2316"/>
        <v>0.99985477487094065</v>
      </c>
      <c r="CP478" s="1">
        <f t="shared" ca="1" si="2317"/>
        <v>0.98011143896975195</v>
      </c>
      <c r="CQ478" s="25"/>
      <c r="CR478" s="25"/>
      <c r="CS478" s="25"/>
      <c r="CT478" s="25"/>
      <c r="CU478" s="25"/>
      <c r="CV478" s="25"/>
      <c r="CW478" s="25"/>
      <c r="CX478" s="25"/>
      <c r="CY478" s="25"/>
      <c r="CZ478" s="25"/>
      <c r="DA478" s="25"/>
      <c r="DB478" s="25"/>
      <c r="DC478" s="25"/>
      <c r="DD478" s="25"/>
      <c r="DE478" s="40"/>
      <c r="DF478" s="50"/>
      <c r="DG478" s="7">
        <v>4</v>
      </c>
      <c r="DH478" s="1">
        <f t="shared" ca="1" si="2318"/>
        <v>0.23714300153605961</v>
      </c>
      <c r="DI478" s="1">
        <f t="shared" ca="1" si="2319"/>
        <v>0.99999995798665386</v>
      </c>
      <c r="DJ478" s="1">
        <f t="shared" ca="1" si="2320"/>
        <v>0.99999996277708481</v>
      </c>
      <c r="DK478" s="1">
        <f t="shared" ca="1" si="2321"/>
        <v>0.96747867448647573</v>
      </c>
      <c r="DL478" s="1">
        <f t="shared" ca="1" si="2322"/>
        <v>0.92886586928632564</v>
      </c>
      <c r="DM478" s="1">
        <f t="shared" ca="1" si="2323"/>
        <v>0.23714300153605961</v>
      </c>
      <c r="DN478" s="14"/>
      <c r="DO478" s="50"/>
      <c r="DP478" s="7">
        <v>4</v>
      </c>
      <c r="DQ478" s="1">
        <f t="shared" ca="1" si="2324"/>
        <v>0.42673007297672289</v>
      </c>
      <c r="DR478" s="1">
        <f t="shared" ca="1" si="2325"/>
        <v>0.98354266568408522</v>
      </c>
      <c r="DS478" s="1">
        <f t="shared" ca="1" si="2326"/>
        <v>0.99969694233416506</v>
      </c>
      <c r="DT478" s="1">
        <f t="shared" ca="1" si="2327"/>
        <v>0.99978836174912566</v>
      </c>
      <c r="DU478" s="1">
        <f t="shared" ca="1" si="2328"/>
        <v>0.99985135503276479</v>
      </c>
      <c r="DV478" s="1">
        <f t="shared" ca="1" si="2329"/>
        <v>0.42673007297672289</v>
      </c>
      <c r="DW478" s="14"/>
      <c r="DX478" s="14"/>
      <c r="DY478" s="14"/>
      <c r="DZ478" s="14"/>
      <c r="EA478" s="14"/>
      <c r="EB478" s="14"/>
      <c r="EC478" s="14"/>
      <c r="ED478" s="14"/>
      <c r="EE478" s="14"/>
      <c r="EF478" s="19"/>
      <c r="EG478" s="23"/>
      <c r="EH478" s="50">
        <v>4</v>
      </c>
      <c r="EI478" s="7">
        <v>0</v>
      </c>
      <c r="EJ478" s="7">
        <v>1</v>
      </c>
      <c r="EK478" s="7">
        <v>2</v>
      </c>
      <c r="EL478" s="7">
        <v>3</v>
      </c>
      <c r="EM478" s="7">
        <v>4</v>
      </c>
      <c r="EN478" s="25"/>
      <c r="EO478" s="25"/>
      <c r="EP478" s="25"/>
      <c r="EQ478" s="25"/>
      <c r="ER478" s="25"/>
      <c r="ES478" s="25"/>
      <c r="ET478" s="23"/>
      <c r="EU478" s="14"/>
      <c r="EV478" s="14"/>
      <c r="EW478" s="14"/>
      <c r="EX478" s="14"/>
      <c r="EY478" s="14"/>
      <c r="EZ478" s="14"/>
      <c r="FA478" s="14"/>
      <c r="FB478" s="14"/>
      <c r="FC478" s="19"/>
    </row>
    <row r="479" spans="1:159" x14ac:dyDescent="0.2">
      <c r="A479" s="55"/>
      <c r="B479" s="18">
        <v>19</v>
      </c>
      <c r="C479" s="1">
        <f>学習データ!C445*$B$37</f>
        <v>0</v>
      </c>
      <c r="D479" s="1">
        <f>学習データ!D445*$B$37</f>
        <v>0</v>
      </c>
      <c r="E479" s="1">
        <f>学習データ!E445*$B$37</f>
        <v>0</v>
      </c>
      <c r="F479" s="1">
        <f>学習データ!F445*$B$37</f>
        <v>0</v>
      </c>
      <c r="G479" s="1">
        <f>学習データ!G445*$B$37</f>
        <v>0</v>
      </c>
      <c r="H479" s="1">
        <f>学習データ!H445*$B$37</f>
        <v>0</v>
      </c>
      <c r="I479" s="1">
        <f>学習データ!I445*$B$37</f>
        <v>0</v>
      </c>
      <c r="J479" s="1">
        <f>学習データ!J445*$B$37</f>
        <v>0</v>
      </c>
      <c r="K479" s="1">
        <f>学習データ!K445*$B$37</f>
        <v>0</v>
      </c>
      <c r="L479" s="1">
        <f>学習データ!L445*$B$37</f>
        <v>0</v>
      </c>
      <c r="M479" s="1">
        <f>学習データ!M445*$B$37</f>
        <v>0</v>
      </c>
      <c r="N479" s="1">
        <f>学習データ!N445*$B$37</f>
        <v>0</v>
      </c>
      <c r="O479" s="1">
        <f>学習データ!O445*$B$37</f>
        <v>0</v>
      </c>
      <c r="P479" s="1">
        <f>学習データ!P445*$B$37</f>
        <v>0</v>
      </c>
      <c r="Q479" s="1">
        <f>学習データ!Q445*$B$37</f>
        <v>0</v>
      </c>
      <c r="R479" s="1">
        <f>学習データ!R445*$B$37</f>
        <v>0</v>
      </c>
      <c r="S479" s="1">
        <f>学習データ!S445*$B$37</f>
        <v>19</v>
      </c>
      <c r="T479" s="1">
        <f>学習データ!T445*$B$37</f>
        <v>215</v>
      </c>
      <c r="U479" s="1">
        <f>学習データ!U445*$B$37</f>
        <v>253</v>
      </c>
      <c r="V479" s="1">
        <f>学習データ!V445*$B$37</f>
        <v>89</v>
      </c>
      <c r="W479" s="1">
        <f>学習データ!W445*$B$37</f>
        <v>0</v>
      </c>
      <c r="X479" s="1">
        <f>学習データ!X445*$B$37</f>
        <v>0</v>
      </c>
      <c r="Y479" s="1">
        <f>学習データ!Y445*$B$37</f>
        <v>0</v>
      </c>
      <c r="Z479" s="1">
        <f>学習データ!Z445*$B$37</f>
        <v>0</v>
      </c>
      <c r="AA479" s="1">
        <f>学習データ!AA445*$B$37</f>
        <v>0</v>
      </c>
      <c r="AB479" s="1">
        <f>学習データ!AB445*$B$37</f>
        <v>0</v>
      </c>
      <c r="AC479" s="1">
        <f>学習データ!AC445*$B$37</f>
        <v>0</v>
      </c>
      <c r="AD479" s="1">
        <f>学習データ!AD445*$B$37</f>
        <v>0</v>
      </c>
      <c r="AE479" s="14"/>
      <c r="AF479" s="7">
        <v>1</v>
      </c>
      <c r="AG479" s="1">
        <f>IF(学習データ!AG427=1,1,0)</f>
        <v>0</v>
      </c>
      <c r="AH479" s="29"/>
      <c r="AI479" s="25"/>
      <c r="AJ479" s="25"/>
      <c r="AK479" s="25"/>
      <c r="AL479" s="25"/>
      <c r="AM479" s="25"/>
      <c r="AN479" s="25"/>
      <c r="AO479" s="25"/>
      <c r="AP479" s="25"/>
      <c r="AQ479" s="25"/>
      <c r="AR479" s="25"/>
      <c r="AS479" s="25"/>
      <c r="AT479" s="25"/>
      <c r="AU479" s="25"/>
      <c r="AV479" s="25"/>
      <c r="AW479" s="25"/>
      <c r="AX479" s="25"/>
      <c r="AY479" s="25"/>
      <c r="AZ479" s="25"/>
      <c r="BA479" s="25"/>
      <c r="BB479" s="25"/>
      <c r="BC479" s="25"/>
      <c r="BD479" s="25"/>
      <c r="BE479" s="25"/>
      <c r="BF479" s="25"/>
      <c r="BG479" s="25"/>
      <c r="BH479" s="25"/>
      <c r="BI479" s="25"/>
      <c r="BJ479" s="25"/>
      <c r="BK479" s="25"/>
      <c r="BL479" s="25"/>
      <c r="BM479" s="25"/>
      <c r="BN479" s="25"/>
      <c r="BO479" s="25"/>
      <c r="BP479" s="25"/>
      <c r="BQ479" s="23"/>
      <c r="BR479" s="7">
        <v>5</v>
      </c>
      <c r="BS479" s="1">
        <f t="shared" ca="1" si="2296"/>
        <v>0.23714300153605961</v>
      </c>
      <c r="BT479" s="1">
        <f t="shared" ca="1" si="2297"/>
        <v>0.23714300153605961</v>
      </c>
      <c r="BU479" s="1">
        <f t="shared" ca="1" si="2298"/>
        <v>0.9999733175855261</v>
      </c>
      <c r="BV479" s="1">
        <f t="shared" ca="1" si="2299"/>
        <v>0.99999999885698787</v>
      </c>
      <c r="BW479" s="1">
        <f t="shared" ca="1" si="2300"/>
        <v>0.99999999127439165</v>
      </c>
      <c r="BX479" s="1">
        <f t="shared" ca="1" si="2301"/>
        <v>0.9999999896696542</v>
      </c>
      <c r="BY479" s="1">
        <f t="shared" ca="1" si="2302"/>
        <v>0.99999979613960099</v>
      </c>
      <c r="BZ479" s="1">
        <f t="shared" ca="1" si="2303"/>
        <v>0.99999999777237591</v>
      </c>
      <c r="CA479" s="1">
        <f t="shared" ca="1" si="2304"/>
        <v>0.99676465204999787</v>
      </c>
      <c r="CB479" s="1">
        <f t="shared" ca="1" si="2305"/>
        <v>0.13054679570543407</v>
      </c>
      <c r="CC479" s="1">
        <f t="shared" ca="1" si="2306"/>
        <v>0.19238634249480394</v>
      </c>
      <c r="CD479" s="25"/>
      <c r="CE479" s="7">
        <v>5</v>
      </c>
      <c r="CF479" s="1">
        <f t="shared" ca="1" si="2307"/>
        <v>0.42673007297672289</v>
      </c>
      <c r="CG479" s="1">
        <f t="shared" ca="1" si="2308"/>
        <v>0.42673007297672289</v>
      </c>
      <c r="CH479" s="1">
        <f t="shared" ca="1" si="2309"/>
        <v>0.99535436277889167</v>
      </c>
      <c r="CI479" s="1">
        <f t="shared" ca="1" si="2310"/>
        <v>0.99687783450845746</v>
      </c>
      <c r="CJ479" s="1">
        <f t="shared" ca="1" si="2311"/>
        <v>0.99996374555025125</v>
      </c>
      <c r="CK479" s="1">
        <f t="shared" ca="1" si="2312"/>
        <v>0.9999832706835855</v>
      </c>
      <c r="CL479" s="1">
        <f t="shared" ca="1" si="2313"/>
        <v>0.9999999795328407</v>
      </c>
      <c r="CM479" s="1">
        <f t="shared" ca="1" si="2314"/>
        <v>0.9999999795552903</v>
      </c>
      <c r="CN479" s="1">
        <f t="shared" ca="1" si="2315"/>
        <v>0.99963476678671315</v>
      </c>
      <c r="CO479" s="1">
        <f t="shared" ca="1" si="2316"/>
        <v>0.99815448066491497</v>
      </c>
      <c r="CP479" s="1">
        <f t="shared" ca="1" si="2317"/>
        <v>0.43192577229269802</v>
      </c>
      <c r="CQ479" s="25"/>
      <c r="CR479" s="25"/>
      <c r="CS479" s="25"/>
      <c r="CT479" s="25"/>
      <c r="CU479" s="25"/>
      <c r="CV479" s="25"/>
      <c r="CW479" s="25"/>
      <c r="CX479" s="25"/>
      <c r="CY479" s="25"/>
      <c r="CZ479" s="25"/>
      <c r="DA479" s="25"/>
      <c r="DB479" s="25"/>
      <c r="DC479" s="25"/>
      <c r="DD479" s="25"/>
      <c r="DE479" s="40"/>
      <c r="DF479" s="50"/>
      <c r="DG479" s="7">
        <v>5</v>
      </c>
      <c r="DH479" s="1">
        <f t="shared" ca="1" si="2318"/>
        <v>0.73229077248209384</v>
      </c>
      <c r="DI479" s="1">
        <f t="shared" ca="1" si="2319"/>
        <v>0.99908964261340116</v>
      </c>
      <c r="DJ479" s="1">
        <f t="shared" ca="1" si="2320"/>
        <v>0.99999997260352791</v>
      </c>
      <c r="DK479" s="1">
        <f t="shared" ca="1" si="2321"/>
        <v>0.99999999988336419</v>
      </c>
      <c r="DL479" s="1">
        <f t="shared" ca="1" si="2322"/>
        <v>0.94651653903779631</v>
      </c>
      <c r="DM479" s="1">
        <f t="shared" ca="1" si="2323"/>
        <v>0.23714300153605961</v>
      </c>
      <c r="DN479" s="14"/>
      <c r="DO479" s="50"/>
      <c r="DP479" s="7">
        <v>5</v>
      </c>
      <c r="DQ479" s="1">
        <f t="shared" ca="1" si="2324"/>
        <v>0.95670012906122126</v>
      </c>
      <c r="DR479" s="1">
        <f t="shared" ca="1" si="2325"/>
        <v>0.99999026836225779</v>
      </c>
      <c r="DS479" s="1">
        <f t="shared" ca="1" si="2326"/>
        <v>0.99992745353702117</v>
      </c>
      <c r="DT479" s="1">
        <f t="shared" ca="1" si="2327"/>
        <v>0.99999824290942485</v>
      </c>
      <c r="DU479" s="1">
        <f t="shared" ca="1" si="2328"/>
        <v>0.99985268657378024</v>
      </c>
      <c r="DV479" s="1">
        <f t="shared" ca="1" si="2329"/>
        <v>0.42673007297672289</v>
      </c>
      <c r="DW479" s="14"/>
      <c r="DX479" s="14"/>
      <c r="DY479" s="14"/>
      <c r="DZ479" s="14"/>
      <c r="EA479" s="14"/>
      <c r="EB479" s="14"/>
      <c r="EC479" s="14"/>
      <c r="ED479" s="14"/>
      <c r="EE479" s="14"/>
      <c r="EF479" s="19"/>
      <c r="EG479" s="23"/>
      <c r="EH479" s="50"/>
      <c r="EI479" s="7">
        <v>1</v>
      </c>
      <c r="EJ479" s="1">
        <f t="shared" ref="EJ479:EJ482" ca="1" si="2330">1/(1+EXP(-SUMPRODUCT($EI$29:$EK$31,DH475:DJ477)+$EL$29))</f>
        <v>0.95332119507395885</v>
      </c>
      <c r="EK479" s="1">
        <f t="shared" ref="EK479:EK482" ca="1" si="2331">1/(1+EXP(-SUMPRODUCT($EI$29:$EK$31,DI475:DK477)+$EL$29))</f>
        <v>0.71475634968979618</v>
      </c>
      <c r="EL479" s="1">
        <f t="shared" ref="EL479:EL482" ca="1" si="2332">1/(1+EXP(-SUMPRODUCT($EI$29:$EK$31,DJ475:DL477)+$EL$29))</f>
        <v>0.27902012952641952</v>
      </c>
      <c r="EM479" s="1">
        <f t="shared" ref="EM479:EM482" ca="1" si="2333">1/(1+EXP(-SUMPRODUCT($EI$29:$EK$31,DK475:DM477)+$EL$29))</f>
        <v>1.5969792421221336E-2</v>
      </c>
      <c r="EN479" s="25"/>
      <c r="EO479" s="25"/>
      <c r="EP479" s="25"/>
      <c r="EQ479" s="25"/>
      <c r="ER479" s="25"/>
      <c r="ES479" s="25"/>
      <c r="ET479" s="23"/>
      <c r="EU479" s="14"/>
      <c r="EV479" s="14"/>
      <c r="EW479" s="14"/>
      <c r="EX479" s="14"/>
      <c r="EY479" s="14"/>
      <c r="EZ479" s="14"/>
      <c r="FA479" s="14"/>
      <c r="FB479" s="14"/>
      <c r="FC479" s="19"/>
    </row>
    <row r="480" spans="1:159" x14ac:dyDescent="0.2">
      <c r="A480" s="55"/>
      <c r="B480" s="18">
        <v>20</v>
      </c>
      <c r="C480" s="1">
        <f>学習データ!C446*$B$37</f>
        <v>0</v>
      </c>
      <c r="D480" s="1">
        <f>学習データ!D446*$B$37</f>
        <v>0</v>
      </c>
      <c r="E480" s="1">
        <f>学習データ!E446*$B$37</f>
        <v>0</v>
      </c>
      <c r="F480" s="1">
        <f>学習データ!F446*$B$37</f>
        <v>0</v>
      </c>
      <c r="G480" s="1">
        <f>学習データ!G446*$B$37</f>
        <v>0</v>
      </c>
      <c r="H480" s="1">
        <f>学習データ!H446*$B$37</f>
        <v>0</v>
      </c>
      <c r="I480" s="1">
        <f>学習データ!I446*$B$37</f>
        <v>0</v>
      </c>
      <c r="J480" s="1">
        <f>学習データ!J446*$B$37</f>
        <v>0</v>
      </c>
      <c r="K480" s="1">
        <f>学習データ!K446*$B$37</f>
        <v>0</v>
      </c>
      <c r="L480" s="1">
        <f>学習データ!L446*$B$37</f>
        <v>0</v>
      </c>
      <c r="M480" s="1">
        <f>学習データ!M446*$B$37</f>
        <v>0</v>
      </c>
      <c r="N480" s="1">
        <f>学習データ!N446*$B$37</f>
        <v>0</v>
      </c>
      <c r="O480" s="1">
        <f>学習データ!O446*$B$37</f>
        <v>0</v>
      </c>
      <c r="P480" s="1">
        <f>学習データ!P446*$B$37</f>
        <v>0</v>
      </c>
      <c r="Q480" s="1">
        <f>学習データ!Q446*$B$37</f>
        <v>0</v>
      </c>
      <c r="R480" s="1">
        <f>学習データ!R446*$B$37</f>
        <v>0</v>
      </c>
      <c r="S480" s="1">
        <f>学習データ!S446*$B$37</f>
        <v>107</v>
      </c>
      <c r="T480" s="1">
        <f>学習データ!T446*$B$37</f>
        <v>252</v>
      </c>
      <c r="U480" s="1">
        <f>学習データ!U446*$B$37</f>
        <v>253</v>
      </c>
      <c r="V480" s="1">
        <f>学習データ!V446*$B$37</f>
        <v>167</v>
      </c>
      <c r="W480" s="1">
        <f>学習データ!W446*$B$37</f>
        <v>0</v>
      </c>
      <c r="X480" s="1">
        <f>学習データ!X446*$B$37</f>
        <v>0</v>
      </c>
      <c r="Y480" s="1">
        <f>学習データ!Y446*$B$37</f>
        <v>0</v>
      </c>
      <c r="Z480" s="1">
        <f>学習データ!Z446*$B$37</f>
        <v>0</v>
      </c>
      <c r="AA480" s="1">
        <f>学習データ!AA446*$B$37</f>
        <v>0</v>
      </c>
      <c r="AB480" s="1">
        <f>学習データ!AB446*$B$37</f>
        <v>0</v>
      </c>
      <c r="AC480" s="1">
        <f>学習データ!AC446*$B$37</f>
        <v>0</v>
      </c>
      <c r="AD480" s="1">
        <f>学習データ!AD446*$B$37</f>
        <v>0</v>
      </c>
      <c r="AE480" s="14"/>
      <c r="AF480" s="7">
        <v>2</v>
      </c>
      <c r="AG480" s="1">
        <f>IF(学習データ!AG427=2,1,0)</f>
        <v>0</v>
      </c>
      <c r="AH480" s="29"/>
      <c r="AI480" s="25"/>
      <c r="AJ480" s="25"/>
      <c r="AK480" s="25"/>
      <c r="AL480" s="25"/>
      <c r="AM480" s="25"/>
      <c r="AN480" s="25"/>
      <c r="AO480" s="25"/>
      <c r="AP480" s="25"/>
      <c r="AQ480" s="25"/>
      <c r="AR480" s="25"/>
      <c r="AS480" s="25"/>
      <c r="AT480" s="25"/>
      <c r="AU480" s="25"/>
      <c r="AV480" s="25"/>
      <c r="AW480" s="25"/>
      <c r="AX480" s="25"/>
      <c r="AY480" s="25"/>
      <c r="AZ480" s="25"/>
      <c r="BA480" s="25"/>
      <c r="BB480" s="25"/>
      <c r="BC480" s="25"/>
      <c r="BD480" s="25"/>
      <c r="BE480" s="25"/>
      <c r="BF480" s="25"/>
      <c r="BG480" s="25"/>
      <c r="BH480" s="25"/>
      <c r="BI480" s="25"/>
      <c r="BJ480" s="25"/>
      <c r="BK480" s="25"/>
      <c r="BL480" s="25"/>
      <c r="BM480" s="25"/>
      <c r="BN480" s="25"/>
      <c r="BO480" s="25"/>
      <c r="BP480" s="25"/>
      <c r="BQ480" s="23"/>
      <c r="BR480" s="7">
        <v>6</v>
      </c>
      <c r="BS480" s="1">
        <f t="shared" ca="1" si="2296"/>
        <v>0.23714300153605961</v>
      </c>
      <c r="BT480" s="1">
        <f t="shared" ca="1" si="2297"/>
        <v>0.23714300153605961</v>
      </c>
      <c r="BU480" s="1">
        <f t="shared" ca="1" si="2298"/>
        <v>0.23869960804046575</v>
      </c>
      <c r="BV480" s="1">
        <f t="shared" ca="1" si="2299"/>
        <v>0.99990573736787258</v>
      </c>
      <c r="BW480" s="1">
        <f t="shared" ca="1" si="2300"/>
        <v>0.9999999693714805</v>
      </c>
      <c r="BX480" s="1">
        <f t="shared" ca="1" si="2301"/>
        <v>0.99999999792970296</v>
      </c>
      <c r="BY480" s="1">
        <f t="shared" ca="1" si="2302"/>
        <v>0.999999899379166</v>
      </c>
      <c r="BZ480" s="1">
        <f t="shared" ca="1" si="2303"/>
        <v>0.97771281159679724</v>
      </c>
      <c r="CA480" s="1">
        <f t="shared" ca="1" si="2304"/>
        <v>0.91194611052071928</v>
      </c>
      <c r="CB480" s="1">
        <f t="shared" ca="1" si="2305"/>
        <v>0.16746910898933023</v>
      </c>
      <c r="CC480" s="1">
        <f t="shared" ca="1" si="2306"/>
        <v>0.23714300153605961</v>
      </c>
      <c r="CD480" s="25"/>
      <c r="CE480" s="7">
        <v>6</v>
      </c>
      <c r="CF480" s="1">
        <f t="shared" ca="1" si="2307"/>
        <v>0.42673007297672289</v>
      </c>
      <c r="CG480" s="1">
        <f t="shared" ca="1" si="2308"/>
        <v>0.42673007297672289</v>
      </c>
      <c r="CH480" s="1">
        <f t="shared" ca="1" si="2309"/>
        <v>0.38883126478785568</v>
      </c>
      <c r="CI480" s="1">
        <f t="shared" ca="1" si="2310"/>
        <v>0.99456297678169814</v>
      </c>
      <c r="CJ480" s="1">
        <f t="shared" ca="1" si="2311"/>
        <v>0.99980419112249075</v>
      </c>
      <c r="CK480" s="1">
        <f t="shared" ca="1" si="2312"/>
        <v>0.99999977080520186</v>
      </c>
      <c r="CL480" s="1">
        <f t="shared" ca="1" si="2313"/>
        <v>0.99999528171844065</v>
      </c>
      <c r="CM480" s="1">
        <f t="shared" ca="1" si="2314"/>
        <v>0.99998647949675679</v>
      </c>
      <c r="CN480" s="1">
        <f t="shared" ca="1" si="2315"/>
        <v>0.99821769870668098</v>
      </c>
      <c r="CO480" s="1">
        <f t="shared" ca="1" si="2316"/>
        <v>0.45177817165822909</v>
      </c>
      <c r="CP480" s="1">
        <f t="shared" ca="1" si="2317"/>
        <v>0.42673007297672289</v>
      </c>
      <c r="CQ480" s="25"/>
      <c r="CR480" s="25"/>
      <c r="CS480" s="25"/>
      <c r="CT480" s="25"/>
      <c r="CU480" s="25"/>
      <c r="CV480" s="25"/>
      <c r="CW480" s="25"/>
      <c r="CX480" s="25"/>
      <c r="CY480" s="25"/>
      <c r="CZ480" s="25"/>
      <c r="DA480" s="25"/>
      <c r="DB480" s="25"/>
      <c r="DC480" s="25"/>
      <c r="DD480" s="25"/>
      <c r="DE480" s="40"/>
      <c r="DF480" s="50"/>
      <c r="DG480" s="7">
        <v>6</v>
      </c>
      <c r="DH480" s="1">
        <f t="shared" ca="1" si="2318"/>
        <v>0.99999990183395882</v>
      </c>
      <c r="DI480" s="1">
        <f t="shared" ca="1" si="2319"/>
        <v>0.99994601412187711</v>
      </c>
      <c r="DJ480" s="1">
        <f t="shared" ca="1" si="2320"/>
        <v>0.99999999704020159</v>
      </c>
      <c r="DK480" s="1">
        <f t="shared" ca="1" si="2321"/>
        <v>0.99728306996117799</v>
      </c>
      <c r="DL480" s="1">
        <f t="shared" ca="1" si="2322"/>
        <v>0.23714300153605961</v>
      </c>
      <c r="DM480" s="1">
        <f t="shared" ca="1" si="2323"/>
        <v>0.23714300153605961</v>
      </c>
      <c r="DN480" s="14"/>
      <c r="DO480" s="50"/>
      <c r="DP480" s="7">
        <v>6</v>
      </c>
      <c r="DQ480" s="1">
        <f t="shared" ca="1" si="2324"/>
        <v>0.99941264717422129</v>
      </c>
      <c r="DR480" s="1">
        <f t="shared" ca="1" si="2325"/>
        <v>0.99999875778641256</v>
      </c>
      <c r="DS480" s="1">
        <f t="shared" ca="1" si="2326"/>
        <v>0.99999855818048944</v>
      </c>
      <c r="DT480" s="1">
        <f t="shared" ca="1" si="2327"/>
        <v>0.99959590768948237</v>
      </c>
      <c r="DU480" s="1">
        <f t="shared" ca="1" si="2328"/>
        <v>0.43194642080260215</v>
      </c>
      <c r="DV480" s="1">
        <f t="shared" ca="1" si="2329"/>
        <v>0.42673007297672289</v>
      </c>
      <c r="DW480" s="14"/>
      <c r="DX480" s="14"/>
      <c r="DY480" s="14"/>
      <c r="DZ480" s="14"/>
      <c r="EA480" s="14"/>
      <c r="EB480" s="14"/>
      <c r="EC480" s="14"/>
      <c r="ED480" s="14"/>
      <c r="EE480" s="14"/>
      <c r="EF480" s="19"/>
      <c r="EG480" s="23"/>
      <c r="EH480" s="50"/>
      <c r="EI480" s="7">
        <v>2</v>
      </c>
      <c r="EJ480" s="1">
        <f t="shared" ca="1" si="2330"/>
        <v>3.1300817071051278E-2</v>
      </c>
      <c r="EK480" s="1">
        <f t="shared" ca="1" si="2331"/>
        <v>6.2170187806784162E-2</v>
      </c>
      <c r="EL480" s="1">
        <f t="shared" ca="1" si="2332"/>
        <v>8.1025116761837629E-2</v>
      </c>
      <c r="EM480" s="1">
        <f t="shared" ca="1" si="2333"/>
        <v>2.8052995473238827E-6</v>
      </c>
      <c r="EN480" s="25"/>
      <c r="EO480" s="25"/>
      <c r="EP480" s="25"/>
      <c r="EQ480" s="25"/>
      <c r="ER480" s="25"/>
      <c r="ES480" s="25"/>
      <c r="ET480" s="23"/>
      <c r="EU480" s="14"/>
      <c r="EV480" s="14"/>
      <c r="EW480" s="14"/>
      <c r="EX480" s="14"/>
      <c r="EY480" s="14"/>
      <c r="EZ480" s="14"/>
      <c r="FA480" s="14"/>
      <c r="FB480" s="14"/>
      <c r="FC480" s="19"/>
    </row>
    <row r="481" spans="1:159" x14ac:dyDescent="0.2">
      <c r="A481" s="55"/>
      <c r="B481" s="18">
        <v>21</v>
      </c>
      <c r="C481" s="1">
        <f>学習データ!C447*$B$37</f>
        <v>0</v>
      </c>
      <c r="D481" s="1">
        <f>学習データ!D447*$B$37</f>
        <v>0</v>
      </c>
      <c r="E481" s="1">
        <f>学習データ!E447*$B$37</f>
        <v>0</v>
      </c>
      <c r="F481" s="1">
        <f>学習データ!F447*$B$37</f>
        <v>0</v>
      </c>
      <c r="G481" s="1">
        <f>学習データ!G447*$B$37</f>
        <v>0</v>
      </c>
      <c r="H481" s="1">
        <f>学習データ!H447*$B$37</f>
        <v>0</v>
      </c>
      <c r="I481" s="1">
        <f>学習データ!I447*$B$37</f>
        <v>92</v>
      </c>
      <c r="J481" s="1">
        <f>学習データ!J447*$B$37</f>
        <v>253</v>
      </c>
      <c r="K481" s="1">
        <f>学習データ!K447*$B$37</f>
        <v>255</v>
      </c>
      <c r="L481" s="1">
        <f>学習データ!L447*$B$37</f>
        <v>27</v>
      </c>
      <c r="M481" s="1">
        <f>学習データ!M447*$B$37</f>
        <v>0</v>
      </c>
      <c r="N481" s="1">
        <f>学習データ!N447*$B$37</f>
        <v>0</v>
      </c>
      <c r="O481" s="1">
        <f>学習データ!O447*$B$37</f>
        <v>63</v>
      </c>
      <c r="P481" s="1">
        <f>学習データ!P447*$B$37</f>
        <v>114</v>
      </c>
      <c r="Q481" s="1">
        <f>学習データ!Q447*$B$37</f>
        <v>113</v>
      </c>
      <c r="R481" s="1">
        <f>学習データ!R447*$B$37</f>
        <v>222</v>
      </c>
      <c r="S481" s="1">
        <f>学習データ!S447*$B$37</f>
        <v>253</v>
      </c>
      <c r="T481" s="1">
        <f>学習データ!T447*$B$37</f>
        <v>253</v>
      </c>
      <c r="U481" s="1">
        <f>学習データ!U447*$B$37</f>
        <v>204</v>
      </c>
      <c r="V481" s="1">
        <f>学習データ!V447*$B$37</f>
        <v>15</v>
      </c>
      <c r="W481" s="1">
        <f>学習データ!W447*$B$37</f>
        <v>0</v>
      </c>
      <c r="X481" s="1">
        <f>学習データ!X447*$B$37</f>
        <v>0</v>
      </c>
      <c r="Y481" s="1">
        <f>学習データ!Y447*$B$37</f>
        <v>0</v>
      </c>
      <c r="Z481" s="1">
        <f>学習データ!Z447*$B$37</f>
        <v>0</v>
      </c>
      <c r="AA481" s="1">
        <f>学習データ!AA447*$B$37</f>
        <v>0</v>
      </c>
      <c r="AB481" s="1">
        <f>学習データ!AB447*$B$37</f>
        <v>0</v>
      </c>
      <c r="AC481" s="1">
        <f>学習データ!AC447*$B$37</f>
        <v>0</v>
      </c>
      <c r="AD481" s="1">
        <f>学習データ!AD447*$B$37</f>
        <v>0</v>
      </c>
      <c r="AE481" s="14"/>
      <c r="AF481" s="7">
        <v>3</v>
      </c>
      <c r="AG481" s="1">
        <f>IF(学習データ!AG427=3,1,0)</f>
        <v>1</v>
      </c>
      <c r="AH481" s="29"/>
      <c r="AI481" s="25"/>
      <c r="AJ481" s="25"/>
      <c r="AK481" s="25"/>
      <c r="AL481" s="25"/>
      <c r="AM481" s="25"/>
      <c r="AN481" s="25"/>
      <c r="AO481" s="25"/>
      <c r="AP481" s="25"/>
      <c r="AQ481" s="25"/>
      <c r="AR481" s="25"/>
      <c r="AS481" s="25"/>
      <c r="AT481" s="25"/>
      <c r="AU481" s="25"/>
      <c r="AV481" s="25"/>
      <c r="AW481" s="25"/>
      <c r="AX481" s="25"/>
      <c r="AY481" s="25"/>
      <c r="AZ481" s="25"/>
      <c r="BA481" s="25"/>
      <c r="BB481" s="25"/>
      <c r="BC481" s="25"/>
      <c r="BD481" s="25"/>
      <c r="BE481" s="25"/>
      <c r="BF481" s="25"/>
      <c r="BG481" s="25"/>
      <c r="BH481" s="25"/>
      <c r="BI481" s="25"/>
      <c r="BJ481" s="25"/>
      <c r="BK481" s="25"/>
      <c r="BL481" s="25"/>
      <c r="BM481" s="25"/>
      <c r="BN481" s="25"/>
      <c r="BO481" s="25"/>
      <c r="BP481" s="25"/>
      <c r="BQ481" s="23"/>
      <c r="BR481" s="7">
        <v>7</v>
      </c>
      <c r="BS481" s="1">
        <f t="shared" ca="1" si="2296"/>
        <v>0.23714300153605961</v>
      </c>
      <c r="BT481" s="1">
        <f t="shared" ca="1" si="2297"/>
        <v>0.23714300153605961</v>
      </c>
      <c r="BU481" s="1">
        <f t="shared" ca="1" si="2298"/>
        <v>0.99997045912516747</v>
      </c>
      <c r="BV481" s="1">
        <f t="shared" ca="1" si="2299"/>
        <v>0.99999995798665386</v>
      </c>
      <c r="BW481" s="1">
        <f t="shared" ca="1" si="2300"/>
        <v>0.99999996277708481</v>
      </c>
      <c r="BX481" s="1">
        <f t="shared" ca="1" si="2301"/>
        <v>0.98118771358303492</v>
      </c>
      <c r="BY481" s="1">
        <f t="shared" ca="1" si="2302"/>
        <v>7.0813285936899492E-2</v>
      </c>
      <c r="BZ481" s="1">
        <f t="shared" ca="1" si="2303"/>
        <v>0.15369663992701174</v>
      </c>
      <c r="CA481" s="1">
        <f t="shared" ca="1" si="2304"/>
        <v>0.86741017869618897</v>
      </c>
      <c r="CB481" s="1">
        <f t="shared" ca="1" si="2305"/>
        <v>0.89660107537752654</v>
      </c>
      <c r="CC481" s="1">
        <f t="shared" ca="1" si="2306"/>
        <v>0.23714300153605961</v>
      </c>
      <c r="CD481" s="25"/>
      <c r="CE481" s="7">
        <v>7</v>
      </c>
      <c r="CF481" s="1">
        <f t="shared" ca="1" si="2307"/>
        <v>0.42673007297672289</v>
      </c>
      <c r="CG481" s="1">
        <f t="shared" ca="1" si="2308"/>
        <v>0.42673007297672289</v>
      </c>
      <c r="CH481" s="1">
        <f t="shared" ca="1" si="2309"/>
        <v>0.97456329127023567</v>
      </c>
      <c r="CI481" s="1">
        <f t="shared" ca="1" si="2310"/>
        <v>0.98354266568408522</v>
      </c>
      <c r="CJ481" s="1">
        <f t="shared" ca="1" si="2311"/>
        <v>0.99810248571826632</v>
      </c>
      <c r="CK481" s="1">
        <f t="shared" ca="1" si="2312"/>
        <v>0.99705588247246968</v>
      </c>
      <c r="CL481" s="1">
        <f t="shared" ca="1" si="2313"/>
        <v>0.99840535431251975</v>
      </c>
      <c r="CM481" s="1">
        <f t="shared" ca="1" si="2314"/>
        <v>0.9997178125674413</v>
      </c>
      <c r="CN481" s="1">
        <f t="shared" ca="1" si="2315"/>
        <v>0.99985135503276479</v>
      </c>
      <c r="CO481" s="1">
        <f t="shared" ca="1" si="2316"/>
        <v>0.77345435262429652</v>
      </c>
      <c r="CP481" s="1">
        <f t="shared" ca="1" si="2317"/>
        <v>0.42673007297672289</v>
      </c>
      <c r="CQ481" s="25"/>
      <c r="CR481" s="25"/>
      <c r="CS481" s="25"/>
      <c r="CT481" s="25"/>
      <c r="CU481" s="25"/>
      <c r="CV481" s="25"/>
      <c r="CW481" s="25"/>
      <c r="CX481" s="25"/>
      <c r="CY481" s="25"/>
      <c r="CZ481" s="25"/>
      <c r="DA481" s="25"/>
      <c r="DB481" s="25"/>
      <c r="DC481" s="25"/>
      <c r="DD481" s="25"/>
      <c r="DE481" s="40"/>
      <c r="DF481" s="14"/>
      <c r="DG481" s="14"/>
      <c r="DH481" s="14"/>
      <c r="DI481" s="14"/>
      <c r="DJ481" s="14"/>
      <c r="DK481" s="14"/>
      <c r="DL481" s="14"/>
      <c r="DM481" s="14"/>
      <c r="DN481" s="14"/>
      <c r="DO481" s="14"/>
      <c r="DP481" s="14"/>
      <c r="DQ481" s="14"/>
      <c r="DR481" s="14"/>
      <c r="DS481" s="14"/>
      <c r="DT481" s="14"/>
      <c r="DU481" s="14"/>
      <c r="DV481" s="14"/>
      <c r="DW481" s="14"/>
      <c r="DX481" s="14"/>
      <c r="DY481" s="14"/>
      <c r="DZ481" s="14"/>
      <c r="EA481" s="14"/>
      <c r="EB481" s="14"/>
      <c r="EC481" s="14"/>
      <c r="ED481" s="14"/>
      <c r="EE481" s="14"/>
      <c r="EF481" s="19"/>
      <c r="EG481" s="23"/>
      <c r="EH481" s="50"/>
      <c r="EI481" s="7">
        <v>3</v>
      </c>
      <c r="EJ481" s="1">
        <f t="shared" ca="1" si="2330"/>
        <v>1.3844673886322179E-2</v>
      </c>
      <c r="EK481" s="1">
        <f t="shared" ca="1" si="2331"/>
        <v>3.9472382332197832E-2</v>
      </c>
      <c r="EL481" s="1">
        <f t="shared" ca="1" si="2332"/>
        <v>2.169772204579002E-2</v>
      </c>
      <c r="EM481" s="1">
        <f t="shared" ca="1" si="2333"/>
        <v>1.2776733264464743E-5</v>
      </c>
      <c r="EN481" s="25"/>
      <c r="EO481" s="25"/>
      <c r="EP481" s="25"/>
      <c r="EQ481" s="25"/>
      <c r="ER481" s="25"/>
      <c r="ES481" s="25"/>
      <c r="ET481" s="23"/>
      <c r="EU481" s="14"/>
      <c r="EV481" s="14"/>
      <c r="EW481" s="14"/>
      <c r="EX481" s="14"/>
      <c r="EY481" s="14"/>
      <c r="EZ481" s="14"/>
      <c r="FA481" s="14"/>
      <c r="FB481" s="14"/>
      <c r="FC481" s="19"/>
    </row>
    <row r="482" spans="1:159" x14ac:dyDescent="0.2">
      <c r="A482" s="55"/>
      <c r="B482" s="18">
        <v>22</v>
      </c>
      <c r="C482" s="1">
        <f>学習データ!C448*$B$37</f>
        <v>0</v>
      </c>
      <c r="D482" s="1">
        <f>学習データ!D448*$B$37</f>
        <v>0</v>
      </c>
      <c r="E482" s="1">
        <f>学習データ!E448*$B$37</f>
        <v>0</v>
      </c>
      <c r="F482" s="1">
        <f>学習データ!F448*$B$37</f>
        <v>0</v>
      </c>
      <c r="G482" s="1">
        <f>学習データ!G448*$B$37</f>
        <v>0</v>
      </c>
      <c r="H482" s="1">
        <f>学習データ!H448*$B$37</f>
        <v>51</v>
      </c>
      <c r="I482" s="1">
        <f>学習データ!I448*$B$37</f>
        <v>243</v>
      </c>
      <c r="J482" s="1">
        <f>学習データ!J448*$B$37</f>
        <v>252</v>
      </c>
      <c r="K482" s="1">
        <f>学習データ!K448*$B$37</f>
        <v>253</v>
      </c>
      <c r="L482" s="1">
        <f>学習データ!L448*$B$37</f>
        <v>103</v>
      </c>
      <c r="M482" s="1">
        <f>学習データ!M448*$B$37</f>
        <v>85</v>
      </c>
      <c r="N482" s="1">
        <f>学習データ!N448*$B$37</f>
        <v>178</v>
      </c>
      <c r="O482" s="1">
        <f>学習データ!O448*$B$37</f>
        <v>240</v>
      </c>
      <c r="P482" s="1">
        <f>学習データ!P448*$B$37</f>
        <v>253</v>
      </c>
      <c r="Q482" s="1">
        <f>学習データ!Q448*$B$37</f>
        <v>252</v>
      </c>
      <c r="R482" s="1">
        <f>学習データ!R448*$B$37</f>
        <v>252</v>
      </c>
      <c r="S482" s="1">
        <f>学習データ!S448*$B$37</f>
        <v>252</v>
      </c>
      <c r="T482" s="1">
        <f>学習データ!T448*$B$37</f>
        <v>252</v>
      </c>
      <c r="U482" s="1">
        <f>学習データ!U448*$B$37</f>
        <v>94</v>
      </c>
      <c r="V482" s="1">
        <f>学習データ!V448*$B$37</f>
        <v>0</v>
      </c>
      <c r="W482" s="1">
        <f>学習データ!W448*$B$37</f>
        <v>0</v>
      </c>
      <c r="X482" s="1">
        <f>学習データ!X448*$B$37</f>
        <v>0</v>
      </c>
      <c r="Y482" s="1">
        <f>学習データ!Y448*$B$37</f>
        <v>0</v>
      </c>
      <c r="Z482" s="1">
        <f>学習データ!Z448*$B$37</f>
        <v>0</v>
      </c>
      <c r="AA482" s="1">
        <f>学習データ!AA448*$B$37</f>
        <v>0</v>
      </c>
      <c r="AB482" s="1">
        <f>学習データ!AB448*$B$37</f>
        <v>0</v>
      </c>
      <c r="AC482" s="1">
        <f>学習データ!AC448*$B$37</f>
        <v>0</v>
      </c>
      <c r="AD482" s="1">
        <f>学習データ!AD448*$B$37</f>
        <v>0</v>
      </c>
      <c r="AE482" s="14"/>
      <c r="AF482" s="7">
        <v>4</v>
      </c>
      <c r="AG482" s="1">
        <f>IF(学習データ!AG427=4,1,0)</f>
        <v>0</v>
      </c>
      <c r="AH482" s="29"/>
      <c r="AI482" s="25"/>
      <c r="AJ482" s="25"/>
      <c r="AK482" s="25"/>
      <c r="AL482" s="25"/>
      <c r="AM482" s="25"/>
      <c r="AN482" s="25"/>
      <c r="AO482" s="25"/>
      <c r="AP482" s="25"/>
      <c r="AQ482" s="25"/>
      <c r="AR482" s="25"/>
      <c r="AS482" s="25"/>
      <c r="AT482" s="25"/>
      <c r="AU482" s="25"/>
      <c r="AV482" s="25"/>
      <c r="AW482" s="25"/>
      <c r="AX482" s="25"/>
      <c r="AY482" s="25"/>
      <c r="AZ482" s="25"/>
      <c r="BA482" s="25"/>
      <c r="BB482" s="25"/>
      <c r="BC482" s="25"/>
      <c r="BD482" s="25"/>
      <c r="BE482" s="25"/>
      <c r="BF482" s="25"/>
      <c r="BG482" s="25"/>
      <c r="BH482" s="25"/>
      <c r="BI482" s="25"/>
      <c r="BJ482" s="25"/>
      <c r="BK482" s="25"/>
      <c r="BL482" s="25"/>
      <c r="BM482" s="25"/>
      <c r="BN482" s="25"/>
      <c r="BO482" s="25"/>
      <c r="BP482" s="25"/>
      <c r="BQ482" s="23"/>
      <c r="BR482" s="7">
        <v>8</v>
      </c>
      <c r="BS482" s="1">
        <f t="shared" ca="1" si="2296"/>
        <v>0.18894077061719308</v>
      </c>
      <c r="BT482" s="1">
        <f t="shared" ca="1" si="2297"/>
        <v>2.0752052512108257E-3</v>
      </c>
      <c r="BU482" s="1">
        <f t="shared" ca="1" si="2298"/>
        <v>3.6397860771429829E-3</v>
      </c>
      <c r="BV482" s="1">
        <f t="shared" ca="1" si="2299"/>
        <v>0.21241241953486589</v>
      </c>
      <c r="BW482" s="1">
        <f t="shared" ca="1" si="2300"/>
        <v>0.99482475725177499</v>
      </c>
      <c r="BX482" s="1">
        <f t="shared" ca="1" si="2301"/>
        <v>0.99999648109969119</v>
      </c>
      <c r="BY482" s="1">
        <f t="shared" ca="1" si="2302"/>
        <v>0.96747867448647573</v>
      </c>
      <c r="BZ482" s="1">
        <f t="shared" ca="1" si="2303"/>
        <v>0.91221859283065876</v>
      </c>
      <c r="CA482" s="1">
        <f t="shared" ca="1" si="2304"/>
        <v>0.92886586928632564</v>
      </c>
      <c r="CB482" s="1">
        <f t="shared" ca="1" si="2305"/>
        <v>0.85035964636458583</v>
      </c>
      <c r="CC482" s="1">
        <f t="shared" ca="1" si="2306"/>
        <v>0.23714300153605961</v>
      </c>
      <c r="CD482" s="25"/>
      <c r="CE482" s="7">
        <v>8</v>
      </c>
      <c r="CF482" s="1">
        <f t="shared" ca="1" si="2307"/>
        <v>0.42646581536631528</v>
      </c>
      <c r="CG482" s="1">
        <f t="shared" ca="1" si="2308"/>
        <v>0.35384954780253486</v>
      </c>
      <c r="CH482" s="1">
        <f t="shared" ca="1" si="2309"/>
        <v>0.89108525864844546</v>
      </c>
      <c r="CI482" s="1">
        <f t="shared" ca="1" si="2310"/>
        <v>0.92489009464714977</v>
      </c>
      <c r="CJ482" s="1">
        <f t="shared" ca="1" si="2311"/>
        <v>0.96831594881698457</v>
      </c>
      <c r="CK482" s="1">
        <f t="shared" ca="1" si="2312"/>
        <v>0.99969694233416506</v>
      </c>
      <c r="CL482" s="1">
        <f t="shared" ca="1" si="2313"/>
        <v>0.99976044668504127</v>
      </c>
      <c r="CM482" s="1">
        <f t="shared" ca="1" si="2314"/>
        <v>0.99978836174912566</v>
      </c>
      <c r="CN482" s="1">
        <f t="shared" ca="1" si="2315"/>
        <v>0.99928371272274041</v>
      </c>
      <c r="CO482" s="1">
        <f t="shared" ca="1" si="2316"/>
        <v>0.99520672484867467</v>
      </c>
      <c r="CP482" s="1">
        <f t="shared" ca="1" si="2317"/>
        <v>0.42673007297672289</v>
      </c>
      <c r="CQ482" s="25"/>
      <c r="CR482" s="25"/>
      <c r="CS482" s="25"/>
      <c r="CT482" s="25"/>
      <c r="CU482" s="25"/>
      <c r="CV482" s="25"/>
      <c r="CW482" s="25"/>
      <c r="CX482" s="25"/>
      <c r="CY482" s="25"/>
      <c r="CZ482" s="25"/>
      <c r="DA482" s="25"/>
      <c r="DB482" s="25"/>
      <c r="DC482" s="25"/>
      <c r="DD482" s="25"/>
      <c r="DE482" s="40"/>
      <c r="DF482" s="14"/>
      <c r="DG482" s="14"/>
      <c r="DH482" s="14"/>
      <c r="DI482" s="14"/>
      <c r="DJ482" s="14"/>
      <c r="DK482" s="14"/>
      <c r="DL482" s="14"/>
      <c r="DM482" s="14"/>
      <c r="DN482" s="14"/>
      <c r="DO482" s="14"/>
      <c r="DP482" s="14"/>
      <c r="DQ482" s="14"/>
      <c r="DR482" s="14"/>
      <c r="DS482" s="14"/>
      <c r="DT482" s="14"/>
      <c r="DU482" s="14"/>
      <c r="DV482" s="14"/>
      <c r="DW482" s="14"/>
      <c r="DX482" s="14"/>
      <c r="DY482" s="14"/>
      <c r="DZ482" s="14"/>
      <c r="EA482" s="14"/>
      <c r="EB482" s="14"/>
      <c r="EC482" s="14"/>
      <c r="ED482" s="14"/>
      <c r="EE482" s="14"/>
      <c r="EF482" s="19"/>
      <c r="EG482" s="23"/>
      <c r="EH482" s="50"/>
      <c r="EI482" s="7">
        <v>4</v>
      </c>
      <c r="EJ482" s="1">
        <f t="shared" ca="1" si="2330"/>
        <v>3.1908363065716407E-2</v>
      </c>
      <c r="EK482" s="1">
        <f t="shared" ca="1" si="2331"/>
        <v>6.8364892279063297E-2</v>
      </c>
      <c r="EL482" s="1">
        <f t="shared" ca="1" si="2332"/>
        <v>4.4070609964761517E-2</v>
      </c>
      <c r="EM482" s="1">
        <f t="shared" ca="1" si="2333"/>
        <v>3.1889148088159236E-2</v>
      </c>
      <c r="EN482" s="14"/>
      <c r="EO482" s="14"/>
      <c r="EP482" s="14"/>
      <c r="EQ482" s="14"/>
      <c r="ER482" s="14"/>
      <c r="ES482" s="14"/>
      <c r="ET482" s="23"/>
      <c r="EU482" s="14"/>
      <c r="EV482" s="14"/>
      <c r="EW482" s="14"/>
      <c r="EX482" s="14"/>
      <c r="EY482" s="14"/>
      <c r="EZ482" s="14"/>
      <c r="FA482" s="14"/>
      <c r="FB482" s="14"/>
      <c r="FC482" s="19"/>
    </row>
    <row r="483" spans="1:159" x14ac:dyDescent="0.2">
      <c r="A483" s="55"/>
      <c r="B483" s="18">
        <v>23</v>
      </c>
      <c r="C483" s="1">
        <f>学習データ!C449*$B$37</f>
        <v>0</v>
      </c>
      <c r="D483" s="1">
        <f>学習データ!D449*$B$37</f>
        <v>0</v>
      </c>
      <c r="E483" s="1">
        <f>学習データ!E449*$B$37</f>
        <v>0</v>
      </c>
      <c r="F483" s="1">
        <f>学習データ!F449*$B$37</f>
        <v>0</v>
      </c>
      <c r="G483" s="1">
        <f>学習データ!G449*$B$37</f>
        <v>0</v>
      </c>
      <c r="H483" s="1">
        <f>学習データ!H449*$B$37</f>
        <v>13</v>
      </c>
      <c r="I483" s="1">
        <f>学習データ!I449*$B$37</f>
        <v>155</v>
      </c>
      <c r="J483" s="1">
        <f>学習データ!J449*$B$37</f>
        <v>252</v>
      </c>
      <c r="K483" s="1">
        <f>学習データ!K449*$B$37</f>
        <v>253</v>
      </c>
      <c r="L483" s="1">
        <f>学習データ!L449*$B$37</f>
        <v>252</v>
      </c>
      <c r="M483" s="1">
        <f>学習データ!M449*$B$37</f>
        <v>252</v>
      </c>
      <c r="N483" s="1">
        <f>学習データ!N449*$B$37</f>
        <v>252</v>
      </c>
      <c r="O483" s="1">
        <f>学習データ!O449*$B$37</f>
        <v>252</v>
      </c>
      <c r="P483" s="1">
        <f>学習データ!P449*$B$37</f>
        <v>253</v>
      </c>
      <c r="Q483" s="1">
        <f>学習データ!Q449*$B$37</f>
        <v>252</v>
      </c>
      <c r="R483" s="1">
        <f>学習データ!R449*$B$37</f>
        <v>239</v>
      </c>
      <c r="S483" s="1">
        <f>学習データ!S449*$B$37</f>
        <v>180</v>
      </c>
      <c r="T483" s="1">
        <f>学習データ!T449*$B$37</f>
        <v>55</v>
      </c>
      <c r="U483" s="1">
        <f>学習データ!U449*$B$37</f>
        <v>0</v>
      </c>
      <c r="V483" s="1">
        <f>学習データ!V449*$B$37</f>
        <v>0</v>
      </c>
      <c r="W483" s="1">
        <f>学習データ!W449*$B$37</f>
        <v>0</v>
      </c>
      <c r="X483" s="1">
        <f>学習データ!X449*$B$37</f>
        <v>0</v>
      </c>
      <c r="Y483" s="1">
        <f>学習データ!Y449*$B$37</f>
        <v>0</v>
      </c>
      <c r="Z483" s="1">
        <f>学習データ!Z449*$B$37</f>
        <v>0</v>
      </c>
      <c r="AA483" s="1">
        <f>学習データ!AA449*$B$37</f>
        <v>0</v>
      </c>
      <c r="AB483" s="1">
        <f>学習データ!AB449*$B$37</f>
        <v>0</v>
      </c>
      <c r="AC483" s="1">
        <f>学習データ!AC449*$B$37</f>
        <v>0</v>
      </c>
      <c r="AD483" s="1">
        <f>学習データ!AD449*$B$37</f>
        <v>0</v>
      </c>
      <c r="AE483" s="14"/>
      <c r="AF483" s="7">
        <v>5</v>
      </c>
      <c r="AG483" s="1">
        <f>IF(学習データ!AG427=5,1,0)</f>
        <v>0</v>
      </c>
      <c r="AH483" s="29"/>
      <c r="AI483" s="25"/>
      <c r="AJ483" s="25"/>
      <c r="AK483" s="25"/>
      <c r="AL483" s="25"/>
      <c r="AM483" s="25"/>
      <c r="AN483" s="25"/>
      <c r="AO483" s="25"/>
      <c r="AP483" s="25"/>
      <c r="AQ483" s="25"/>
      <c r="AR483" s="25"/>
      <c r="AS483" s="25"/>
      <c r="AT483" s="25"/>
      <c r="AU483" s="25"/>
      <c r="AV483" s="25"/>
      <c r="AW483" s="25"/>
      <c r="AX483" s="25"/>
      <c r="AY483" s="25"/>
      <c r="AZ483" s="25"/>
      <c r="BA483" s="25"/>
      <c r="BB483" s="25"/>
      <c r="BC483" s="25"/>
      <c r="BD483" s="25"/>
      <c r="BE483" s="25"/>
      <c r="BF483" s="25"/>
      <c r="BG483" s="25"/>
      <c r="BH483" s="25"/>
      <c r="BI483" s="25"/>
      <c r="BJ483" s="25"/>
      <c r="BK483" s="25"/>
      <c r="BL483" s="25"/>
      <c r="BM483" s="25"/>
      <c r="BN483" s="25"/>
      <c r="BO483" s="25"/>
      <c r="BP483" s="25"/>
      <c r="BQ483" s="23"/>
      <c r="BR483" s="7">
        <v>9</v>
      </c>
      <c r="BS483" s="1">
        <f t="shared" ca="1" si="2296"/>
        <v>0.22882291878582528</v>
      </c>
      <c r="BT483" s="1">
        <f t="shared" ca="1" si="2297"/>
        <v>7.8278127116733903E-2</v>
      </c>
      <c r="BU483" s="1">
        <f t="shared" ca="1" si="2298"/>
        <v>8.4690829783624036E-2</v>
      </c>
      <c r="BV483" s="1">
        <f t="shared" ca="1" si="2299"/>
        <v>9.4077750827518847E-2</v>
      </c>
      <c r="BW483" s="1">
        <f t="shared" ca="1" si="2300"/>
        <v>0.76466480704106221</v>
      </c>
      <c r="BX483" s="1">
        <f t="shared" ca="1" si="2301"/>
        <v>0.99993009741280559</v>
      </c>
      <c r="BY483" s="1">
        <f t="shared" ca="1" si="2302"/>
        <v>0.99999999988336419</v>
      </c>
      <c r="BZ483" s="1">
        <f t="shared" ca="1" si="2303"/>
        <v>0.99985900909677528</v>
      </c>
      <c r="CA483" s="1">
        <f t="shared" ca="1" si="2304"/>
        <v>0.94651653903779631</v>
      </c>
      <c r="CB483" s="1">
        <f t="shared" ca="1" si="2305"/>
        <v>0.11669046913663277</v>
      </c>
      <c r="CC483" s="1">
        <f t="shared" ca="1" si="2306"/>
        <v>0.23714300153605961</v>
      </c>
      <c r="CD483" s="25"/>
      <c r="CE483" s="7">
        <v>9</v>
      </c>
      <c r="CF483" s="1">
        <f t="shared" ca="1" si="2307"/>
        <v>0.81442554105325193</v>
      </c>
      <c r="CG483" s="1">
        <f t="shared" ca="1" si="2308"/>
        <v>0.77761224941274376</v>
      </c>
      <c r="CH483" s="1">
        <f t="shared" ca="1" si="2309"/>
        <v>0.94557114797657638</v>
      </c>
      <c r="CI483" s="1">
        <f t="shared" ca="1" si="2310"/>
        <v>0.99777666687874589</v>
      </c>
      <c r="CJ483" s="1">
        <f t="shared" ca="1" si="2311"/>
        <v>0.9957591945753409</v>
      </c>
      <c r="CK483" s="1">
        <f t="shared" ca="1" si="2312"/>
        <v>0.99979785990388292</v>
      </c>
      <c r="CL483" s="1">
        <f t="shared" ca="1" si="2313"/>
        <v>0.99997545388080888</v>
      </c>
      <c r="CM483" s="1">
        <f t="shared" ca="1" si="2314"/>
        <v>0.99946446917358489</v>
      </c>
      <c r="CN483" s="1">
        <f t="shared" ca="1" si="2315"/>
        <v>0.99985268657378024</v>
      </c>
      <c r="CO483" s="1">
        <f t="shared" ca="1" si="2316"/>
        <v>0.98043318227397191</v>
      </c>
      <c r="CP483" s="1">
        <f t="shared" ca="1" si="2317"/>
        <v>0.42673007297672289</v>
      </c>
      <c r="CQ483" s="25"/>
      <c r="CR483" s="25"/>
      <c r="CS483" s="25"/>
      <c r="CT483" s="25"/>
      <c r="CU483" s="25"/>
      <c r="CV483" s="25"/>
      <c r="CW483" s="25"/>
      <c r="CX483" s="25"/>
      <c r="CY483" s="25"/>
      <c r="CZ483" s="25"/>
      <c r="DA483" s="25"/>
      <c r="DB483" s="25"/>
      <c r="DC483" s="25"/>
      <c r="DD483" s="25"/>
      <c r="DE483" s="40"/>
      <c r="DF483" s="14"/>
      <c r="DG483" s="14"/>
      <c r="DH483" s="14"/>
      <c r="DI483" s="14"/>
      <c r="DJ483" s="14"/>
      <c r="DK483" s="14"/>
      <c r="DL483" s="14"/>
      <c r="DM483" s="14"/>
      <c r="DN483" s="14"/>
      <c r="DO483" s="14"/>
      <c r="DP483" s="14"/>
      <c r="DQ483" s="14"/>
      <c r="DR483" s="14"/>
      <c r="DS483" s="14"/>
      <c r="DT483" s="14"/>
      <c r="DU483" s="14"/>
      <c r="DV483" s="14"/>
      <c r="DW483" s="14"/>
      <c r="DX483" s="14"/>
      <c r="DY483" s="14"/>
      <c r="DZ483" s="14"/>
      <c r="EA483" s="14"/>
      <c r="EB483" s="14"/>
      <c r="EC483" s="14"/>
      <c r="ED483" s="14"/>
      <c r="EE483" s="14"/>
      <c r="EF483" s="19"/>
      <c r="EG483" s="23"/>
      <c r="EH483" s="25"/>
      <c r="EI483" s="25"/>
      <c r="EJ483" s="25"/>
      <c r="EK483" s="25"/>
      <c r="EL483" s="25"/>
      <c r="EM483" s="25"/>
      <c r="EN483" s="14"/>
      <c r="EO483" s="14"/>
      <c r="EP483" s="14"/>
      <c r="EQ483" s="14"/>
      <c r="ER483" s="14"/>
      <c r="ES483" s="14"/>
      <c r="ET483" s="23"/>
      <c r="EU483" s="14"/>
      <c r="EV483" s="14"/>
      <c r="EW483" s="14"/>
      <c r="EX483" s="14"/>
      <c r="EY483" s="14"/>
      <c r="EZ483" s="14"/>
      <c r="FA483" s="14"/>
      <c r="FB483" s="14"/>
      <c r="FC483" s="19"/>
    </row>
    <row r="484" spans="1:159" x14ac:dyDescent="0.2">
      <c r="A484" s="55"/>
      <c r="B484" s="18">
        <v>24</v>
      </c>
      <c r="C484" s="1">
        <f>学習データ!C450*$B$37</f>
        <v>0</v>
      </c>
      <c r="D484" s="1">
        <f>学習データ!D450*$B$37</f>
        <v>0</v>
      </c>
      <c r="E484" s="1">
        <f>学習データ!E450*$B$37</f>
        <v>0</v>
      </c>
      <c r="F484" s="1">
        <f>学習データ!F450*$B$37</f>
        <v>0</v>
      </c>
      <c r="G484" s="1">
        <f>学習データ!G450*$B$37</f>
        <v>0</v>
      </c>
      <c r="H484" s="1">
        <f>学習データ!H450*$B$37</f>
        <v>0</v>
      </c>
      <c r="I484" s="1">
        <f>学習データ!I450*$B$37</f>
        <v>26</v>
      </c>
      <c r="J484" s="1">
        <f>学習データ!J450*$B$37</f>
        <v>239</v>
      </c>
      <c r="K484" s="1">
        <f>学習データ!K450*$B$37</f>
        <v>253</v>
      </c>
      <c r="L484" s="1">
        <f>学習データ!L450*$B$37</f>
        <v>252</v>
      </c>
      <c r="M484" s="1">
        <f>学習データ!M450*$B$37</f>
        <v>252</v>
      </c>
      <c r="N484" s="1">
        <f>学習データ!N450*$B$37</f>
        <v>249</v>
      </c>
      <c r="O484" s="1">
        <f>学習データ!O450*$B$37</f>
        <v>223</v>
      </c>
      <c r="P484" s="1">
        <f>学習データ!P450*$B$37</f>
        <v>225</v>
      </c>
      <c r="Q484" s="1">
        <f>学習データ!Q450*$B$37</f>
        <v>99</v>
      </c>
      <c r="R484" s="1">
        <f>学習データ!R450*$B$37</f>
        <v>65</v>
      </c>
      <c r="S484" s="1">
        <f>学習データ!S450*$B$37</f>
        <v>0</v>
      </c>
      <c r="T484" s="1">
        <f>学習データ!T450*$B$37</f>
        <v>0</v>
      </c>
      <c r="U484" s="1">
        <f>学習データ!U450*$B$37</f>
        <v>0</v>
      </c>
      <c r="V484" s="1">
        <f>学習データ!V450*$B$37</f>
        <v>0</v>
      </c>
      <c r="W484" s="1">
        <f>学習データ!W450*$B$37</f>
        <v>0</v>
      </c>
      <c r="X484" s="1">
        <f>学習データ!X450*$B$37</f>
        <v>0</v>
      </c>
      <c r="Y484" s="1">
        <f>学習データ!Y450*$B$37</f>
        <v>0</v>
      </c>
      <c r="Z484" s="1">
        <f>学習データ!Z450*$B$37</f>
        <v>0</v>
      </c>
      <c r="AA484" s="1">
        <f>学習データ!AA450*$B$37</f>
        <v>0</v>
      </c>
      <c r="AB484" s="1">
        <f>学習データ!AB450*$B$37</f>
        <v>0</v>
      </c>
      <c r="AC484" s="1">
        <f>学習データ!AC450*$B$37</f>
        <v>0</v>
      </c>
      <c r="AD484" s="1">
        <f>学習データ!AD450*$B$37</f>
        <v>0</v>
      </c>
      <c r="AE484" s="14"/>
      <c r="AF484" s="7">
        <v>6</v>
      </c>
      <c r="AG484" s="1">
        <f>IF(学習データ!AG427=6,1,0)</f>
        <v>0</v>
      </c>
      <c r="AH484" s="29"/>
      <c r="AI484" s="25"/>
      <c r="AJ484" s="25"/>
      <c r="AK484" s="25"/>
      <c r="AL484" s="25"/>
      <c r="AM484" s="25"/>
      <c r="AN484" s="25"/>
      <c r="AO484" s="25"/>
      <c r="AP484" s="25"/>
      <c r="AQ484" s="25"/>
      <c r="AR484" s="25"/>
      <c r="AS484" s="25"/>
      <c r="AT484" s="25"/>
      <c r="AU484" s="25"/>
      <c r="AV484" s="25"/>
      <c r="AW484" s="25"/>
      <c r="AX484" s="25"/>
      <c r="AY484" s="25"/>
      <c r="AZ484" s="25"/>
      <c r="BA484" s="25"/>
      <c r="BB484" s="25"/>
      <c r="BC484" s="25"/>
      <c r="BD484" s="25"/>
      <c r="BE484" s="25"/>
      <c r="BF484" s="25"/>
      <c r="BG484" s="25"/>
      <c r="BH484" s="25"/>
      <c r="BI484" s="25"/>
      <c r="BJ484" s="25"/>
      <c r="BK484" s="25"/>
      <c r="BL484" s="25"/>
      <c r="BM484" s="25"/>
      <c r="BN484" s="25"/>
      <c r="BO484" s="25"/>
      <c r="BP484" s="25"/>
      <c r="BQ484" s="23"/>
      <c r="BR484" s="7">
        <v>10</v>
      </c>
      <c r="BS484" s="1">
        <f t="shared" ca="1" si="2296"/>
        <v>0.28496966350669706</v>
      </c>
      <c r="BT484" s="1">
        <f t="shared" ca="1" si="2297"/>
        <v>0.73229077248209384</v>
      </c>
      <c r="BU484" s="1">
        <f t="shared" ca="1" si="2298"/>
        <v>0.10590754158147273</v>
      </c>
      <c r="BV484" s="1">
        <f t="shared" ca="1" si="2299"/>
        <v>0.99908964261340116</v>
      </c>
      <c r="BW484" s="1">
        <f t="shared" ca="1" si="2300"/>
        <v>0.98291034537744004</v>
      </c>
      <c r="BX484" s="1">
        <f t="shared" ca="1" si="2301"/>
        <v>0.99999997260352791</v>
      </c>
      <c r="BY484" s="1">
        <f t="shared" ca="1" si="2302"/>
        <v>0.99999999781758642</v>
      </c>
      <c r="BZ484" s="1">
        <f t="shared" ca="1" si="2303"/>
        <v>0.99993625961505961</v>
      </c>
      <c r="CA484" s="1">
        <f t="shared" ca="1" si="2304"/>
        <v>0.13125612765660838</v>
      </c>
      <c r="CB484" s="1">
        <f t="shared" ca="1" si="2305"/>
        <v>0.19222228466808108</v>
      </c>
      <c r="CC484" s="1">
        <f t="shared" ca="1" si="2306"/>
        <v>0.23714300153605961</v>
      </c>
      <c r="CD484" s="25"/>
      <c r="CE484" s="7">
        <v>10</v>
      </c>
      <c r="CF484" s="1">
        <f t="shared" ca="1" si="2307"/>
        <v>0.7884220636317677</v>
      </c>
      <c r="CG484" s="1">
        <f t="shared" ca="1" si="2308"/>
        <v>0.95670012906122126</v>
      </c>
      <c r="CH484" s="1">
        <f t="shared" ca="1" si="2309"/>
        <v>0.991676732292742</v>
      </c>
      <c r="CI484" s="1">
        <f t="shared" ca="1" si="2310"/>
        <v>0.99999026836225779</v>
      </c>
      <c r="CJ484" s="1">
        <f t="shared" ca="1" si="2311"/>
        <v>0.99992745353702117</v>
      </c>
      <c r="CK484" s="1">
        <f t="shared" ca="1" si="2312"/>
        <v>0.99980048841137015</v>
      </c>
      <c r="CL484" s="1">
        <f t="shared" ca="1" si="2313"/>
        <v>0.99999824290942485</v>
      </c>
      <c r="CM484" s="1">
        <f t="shared" ca="1" si="2314"/>
        <v>0.99990069734979992</v>
      </c>
      <c r="CN484" s="1">
        <f t="shared" ca="1" si="2315"/>
        <v>0.99810995900550181</v>
      </c>
      <c r="CO484" s="1">
        <f t="shared" ca="1" si="2316"/>
        <v>0.43194642080260215</v>
      </c>
      <c r="CP484" s="1">
        <f t="shared" ca="1" si="2317"/>
        <v>0.42673007297672289</v>
      </c>
      <c r="CQ484" s="25"/>
      <c r="CR484" s="25"/>
      <c r="CS484" s="25"/>
      <c r="CT484" s="25"/>
      <c r="CU484" s="25"/>
      <c r="CV484" s="25"/>
      <c r="CW484" s="25"/>
      <c r="CX484" s="25"/>
      <c r="CY484" s="25"/>
      <c r="CZ484" s="25"/>
      <c r="DA484" s="25"/>
      <c r="DB484" s="25"/>
      <c r="DC484" s="25"/>
      <c r="DD484" s="25"/>
      <c r="DE484" s="40"/>
      <c r="DF484" s="14"/>
      <c r="DG484" s="14"/>
      <c r="DH484" s="14"/>
      <c r="DI484" s="14"/>
      <c r="DJ484" s="14"/>
      <c r="DK484" s="14"/>
      <c r="DL484" s="14"/>
      <c r="DM484" s="14"/>
      <c r="DN484" s="14"/>
      <c r="DO484" s="14"/>
      <c r="DP484" s="14"/>
      <c r="DQ484" s="14"/>
      <c r="DR484" s="14"/>
      <c r="DS484" s="14"/>
      <c r="DT484" s="14"/>
      <c r="DU484" s="14"/>
      <c r="DV484" s="14"/>
      <c r="DW484" s="14"/>
      <c r="DX484" s="14"/>
      <c r="DY484" s="14"/>
      <c r="DZ484" s="14"/>
      <c r="EA484" s="14"/>
      <c r="EB484" s="14"/>
      <c r="EC484" s="14"/>
      <c r="ED484" s="14"/>
      <c r="EE484" s="14"/>
      <c r="EF484" s="19"/>
      <c r="EG484" s="23"/>
      <c r="EH484" s="50">
        <v>5</v>
      </c>
      <c r="EI484" s="7">
        <v>0</v>
      </c>
      <c r="EJ484" s="7">
        <v>1</v>
      </c>
      <c r="EK484" s="7">
        <v>2</v>
      </c>
      <c r="EL484" s="7">
        <v>3</v>
      </c>
      <c r="EM484" s="7">
        <v>4</v>
      </c>
      <c r="EN484" s="14"/>
      <c r="EO484" s="14"/>
      <c r="EP484" s="14"/>
      <c r="EQ484" s="14"/>
      <c r="ER484" s="14"/>
      <c r="ES484" s="14"/>
      <c r="ET484" s="23"/>
      <c r="EU484" s="14"/>
      <c r="EV484" s="14"/>
      <c r="EW484" s="14"/>
      <c r="EX484" s="14"/>
      <c r="EY484" s="14"/>
      <c r="EZ484" s="14"/>
      <c r="FA484" s="14"/>
      <c r="FB484" s="14"/>
      <c r="FC484" s="19"/>
    </row>
    <row r="485" spans="1:159" x14ac:dyDescent="0.2">
      <c r="A485" s="55"/>
      <c r="B485" s="18">
        <v>25</v>
      </c>
      <c r="C485" s="1">
        <f>学習データ!C451*$B$37</f>
        <v>0</v>
      </c>
      <c r="D485" s="1">
        <f>学習データ!D451*$B$37</f>
        <v>0</v>
      </c>
      <c r="E485" s="1">
        <f>学習データ!E451*$B$37</f>
        <v>0</v>
      </c>
      <c r="F485" s="1">
        <f>学習データ!F451*$B$37</f>
        <v>0</v>
      </c>
      <c r="G485" s="1">
        <f>学習データ!G451*$B$37</f>
        <v>0</v>
      </c>
      <c r="H485" s="1">
        <f>学習データ!H451*$B$37</f>
        <v>0</v>
      </c>
      <c r="I485" s="1">
        <f>学習データ!I451*$B$37</f>
        <v>0</v>
      </c>
      <c r="J485" s="1">
        <f>学習データ!J451*$B$37</f>
        <v>63</v>
      </c>
      <c r="K485" s="1">
        <f>学習データ!K451*$B$37</f>
        <v>174</v>
      </c>
      <c r="L485" s="1">
        <f>学習データ!L451*$B$37</f>
        <v>252</v>
      </c>
      <c r="M485" s="1">
        <f>学習データ!M451*$B$37</f>
        <v>141</v>
      </c>
      <c r="N485" s="1">
        <f>学習データ!N451*$B$37</f>
        <v>99</v>
      </c>
      <c r="O485" s="1">
        <f>学習データ!O451*$B$37</f>
        <v>0</v>
      </c>
      <c r="P485" s="1">
        <f>学習データ!P451*$B$37</f>
        <v>0</v>
      </c>
      <c r="Q485" s="1">
        <f>学習データ!Q451*$B$37</f>
        <v>0</v>
      </c>
      <c r="R485" s="1">
        <f>学習データ!R451*$B$37</f>
        <v>0</v>
      </c>
      <c r="S485" s="1">
        <f>学習データ!S451*$B$37</f>
        <v>0</v>
      </c>
      <c r="T485" s="1">
        <f>学習データ!T451*$B$37</f>
        <v>0</v>
      </c>
      <c r="U485" s="1">
        <f>学習データ!U451*$B$37</f>
        <v>0</v>
      </c>
      <c r="V485" s="1">
        <f>学習データ!V451*$B$37</f>
        <v>0</v>
      </c>
      <c r="W485" s="1">
        <f>学習データ!W451*$B$37</f>
        <v>0</v>
      </c>
      <c r="X485" s="1">
        <f>学習データ!X451*$B$37</f>
        <v>0</v>
      </c>
      <c r="Y485" s="1">
        <f>学習データ!Y451*$B$37</f>
        <v>0</v>
      </c>
      <c r="Z485" s="1">
        <f>学習データ!Z451*$B$37</f>
        <v>0</v>
      </c>
      <c r="AA485" s="1">
        <f>学習データ!AA451*$B$37</f>
        <v>0</v>
      </c>
      <c r="AB485" s="1">
        <f>学習データ!AB451*$B$37</f>
        <v>0</v>
      </c>
      <c r="AC485" s="1">
        <f>学習データ!AC451*$B$37</f>
        <v>0</v>
      </c>
      <c r="AD485" s="1">
        <f>学習データ!AD451*$B$37</f>
        <v>0</v>
      </c>
      <c r="AE485" s="14"/>
      <c r="AF485" s="7">
        <v>7</v>
      </c>
      <c r="AG485" s="1">
        <f>IF(学習データ!AG427=7,1,0)</f>
        <v>0</v>
      </c>
      <c r="AH485" s="29"/>
      <c r="AI485" s="25"/>
      <c r="AJ485" s="25"/>
      <c r="AK485" s="25"/>
      <c r="AL485" s="25"/>
      <c r="AM485" s="25"/>
      <c r="AN485" s="25"/>
      <c r="AO485" s="25"/>
      <c r="AP485" s="25"/>
      <c r="AQ485" s="25"/>
      <c r="AR485" s="25"/>
      <c r="AS485" s="25"/>
      <c r="AT485" s="25"/>
      <c r="AU485" s="25"/>
      <c r="AV485" s="25"/>
      <c r="AW485" s="25"/>
      <c r="AX485" s="25"/>
      <c r="AY485" s="25"/>
      <c r="AZ485" s="25"/>
      <c r="BA485" s="25"/>
      <c r="BB485" s="25"/>
      <c r="BC485" s="25"/>
      <c r="BD485" s="25"/>
      <c r="BE485" s="25"/>
      <c r="BF485" s="25"/>
      <c r="BG485" s="25"/>
      <c r="BH485" s="25"/>
      <c r="BI485" s="25"/>
      <c r="BJ485" s="25"/>
      <c r="BK485" s="25"/>
      <c r="BL485" s="25"/>
      <c r="BM485" s="25"/>
      <c r="BN485" s="25"/>
      <c r="BO485" s="25"/>
      <c r="BP485" s="25"/>
      <c r="BQ485" s="23"/>
      <c r="BR485" s="7">
        <v>11</v>
      </c>
      <c r="BS485" s="1">
        <f t="shared" ca="1" si="2296"/>
        <v>0.99997202903321125</v>
      </c>
      <c r="BT485" s="1">
        <f t="shared" ca="1" si="2297"/>
        <v>0.99999990183395882</v>
      </c>
      <c r="BU485" s="1">
        <f t="shared" ca="1" si="2298"/>
        <v>0.99988080241128596</v>
      </c>
      <c r="BV485" s="1">
        <f t="shared" ca="1" si="2299"/>
        <v>0.99994601412187711</v>
      </c>
      <c r="BW485" s="1">
        <f t="shared" ca="1" si="2300"/>
        <v>0.99999999704020159</v>
      </c>
      <c r="BX485" s="1">
        <f t="shared" ca="1" si="2301"/>
        <v>0.99999993723739611</v>
      </c>
      <c r="BY485" s="1">
        <f t="shared" ca="1" si="2302"/>
        <v>0.99728306996117799</v>
      </c>
      <c r="BZ485" s="1">
        <f t="shared" ca="1" si="2303"/>
        <v>0.131521601553791</v>
      </c>
      <c r="CA485" s="1">
        <f t="shared" ca="1" si="2304"/>
        <v>0.19222228466808108</v>
      </c>
      <c r="CB485" s="1">
        <f t="shared" ca="1" si="2305"/>
        <v>0.23714300153605961</v>
      </c>
      <c r="CC485" s="1">
        <f t="shared" ca="1" si="2306"/>
        <v>0.23714300153605961</v>
      </c>
      <c r="CD485" s="25"/>
      <c r="CE485" s="7">
        <v>11</v>
      </c>
      <c r="CF485" s="1">
        <f t="shared" ca="1" si="2307"/>
        <v>0.97081305546844043</v>
      </c>
      <c r="CG485" s="1">
        <f t="shared" ca="1" si="2308"/>
        <v>0.99941264717422129</v>
      </c>
      <c r="CH485" s="1">
        <f t="shared" ca="1" si="2309"/>
        <v>0.99470137381631962</v>
      </c>
      <c r="CI485" s="1">
        <f t="shared" ca="1" si="2310"/>
        <v>0.99999875778641256</v>
      </c>
      <c r="CJ485" s="1">
        <f t="shared" ca="1" si="2311"/>
        <v>0.9999958853126707</v>
      </c>
      <c r="CK485" s="1">
        <f t="shared" ca="1" si="2312"/>
        <v>0.99999855818048944</v>
      </c>
      <c r="CL485" s="1">
        <f t="shared" ca="1" si="2313"/>
        <v>0.99959590768948237</v>
      </c>
      <c r="CM485" s="1">
        <f t="shared" ca="1" si="2314"/>
        <v>0.9980784721546534</v>
      </c>
      <c r="CN485" s="1">
        <f t="shared" ca="1" si="2315"/>
        <v>0.43194642080260215</v>
      </c>
      <c r="CO485" s="1">
        <f t="shared" ca="1" si="2316"/>
        <v>0.42673007297672289</v>
      </c>
      <c r="CP485" s="1">
        <f t="shared" ca="1" si="2317"/>
        <v>0.42673007297672289</v>
      </c>
      <c r="CQ485" s="14"/>
      <c r="CR485" s="14"/>
      <c r="CS485" s="14"/>
      <c r="CT485" s="14"/>
      <c r="CU485" s="14"/>
      <c r="CV485" s="14"/>
      <c r="CW485" s="14"/>
      <c r="CX485" s="14"/>
      <c r="CY485" s="14"/>
      <c r="CZ485" s="14"/>
      <c r="DA485" s="14"/>
      <c r="DB485" s="14"/>
      <c r="DC485" s="14"/>
      <c r="DD485" s="14"/>
      <c r="DE485" s="23"/>
      <c r="DF485" s="14"/>
      <c r="DG485" s="14"/>
      <c r="DH485" s="14"/>
      <c r="DI485" s="14"/>
      <c r="DJ485" s="14"/>
      <c r="DK485" s="14"/>
      <c r="DL485" s="14"/>
      <c r="DM485" s="14"/>
      <c r="DN485" s="14"/>
      <c r="DO485" s="14"/>
      <c r="DP485" s="14"/>
      <c r="DQ485" s="14"/>
      <c r="DR485" s="14"/>
      <c r="DS485" s="14"/>
      <c r="DT485" s="14"/>
      <c r="DU485" s="14"/>
      <c r="DV485" s="14"/>
      <c r="DW485" s="14"/>
      <c r="DX485" s="14"/>
      <c r="DY485" s="14"/>
      <c r="DZ485" s="14"/>
      <c r="EA485" s="14"/>
      <c r="EB485" s="14"/>
      <c r="EC485" s="14"/>
      <c r="ED485" s="14"/>
      <c r="EE485" s="14"/>
      <c r="EF485" s="19"/>
      <c r="EG485" s="23"/>
      <c r="EH485" s="50"/>
      <c r="EI485" s="7">
        <v>1</v>
      </c>
      <c r="EJ485" s="1">
        <f t="shared" ref="EJ485:EJ488" ca="1" si="2334">1/(1+EXP(-SUMPRODUCT($EI$32:$EK$34,DQ475:DS477)+$EL$32))</f>
        <v>0.52675592107834113</v>
      </c>
      <c r="EK485" s="1">
        <f t="shared" ref="EK485:EK488" ca="1" si="2335">1/(1+EXP(-SUMPRODUCT($EI$32:$EK$34,DR475:DT477)+$EL$32))</f>
        <v>5.4373226393629438E-2</v>
      </c>
      <c r="EL485" s="1">
        <f t="shared" ref="EL485:EL488" ca="1" si="2336">1/(1+EXP(-SUMPRODUCT($EI$32:$EK$34,DS475:DU477)+$EL$32))</f>
        <v>5.2828932519720297E-2</v>
      </c>
      <c r="EM485" s="1">
        <f t="shared" ref="EM485:EM488" ca="1" si="2337">1/(1+EXP(-SUMPRODUCT($EI$32:$EK$34,DT475:DV477)+$EL$32))</f>
        <v>4.8543111245712312E-2</v>
      </c>
      <c r="EN485" s="14"/>
      <c r="EO485" s="14"/>
      <c r="EP485" s="14"/>
      <c r="EQ485" s="14"/>
      <c r="ER485" s="14"/>
      <c r="ES485" s="14"/>
      <c r="ET485" s="23"/>
      <c r="EU485" s="14"/>
      <c r="EV485" s="14"/>
      <c r="EW485" s="14"/>
      <c r="EX485" s="14"/>
      <c r="EY485" s="14"/>
      <c r="EZ485" s="14"/>
      <c r="FA485" s="14"/>
      <c r="FB485" s="14"/>
      <c r="FC485" s="19"/>
    </row>
    <row r="486" spans="1:159" x14ac:dyDescent="0.2">
      <c r="A486" s="55"/>
      <c r="B486" s="18">
        <v>26</v>
      </c>
      <c r="C486" s="1">
        <f>学習データ!C452*$B$37</f>
        <v>0</v>
      </c>
      <c r="D486" s="1">
        <f>学習データ!D452*$B$37</f>
        <v>0</v>
      </c>
      <c r="E486" s="1">
        <f>学習データ!E452*$B$37</f>
        <v>0</v>
      </c>
      <c r="F486" s="1">
        <f>学習データ!F452*$B$37</f>
        <v>0</v>
      </c>
      <c r="G486" s="1">
        <f>学習データ!G452*$B$37</f>
        <v>0</v>
      </c>
      <c r="H486" s="1">
        <f>学習データ!H452*$B$37</f>
        <v>0</v>
      </c>
      <c r="I486" s="1">
        <f>学習データ!I452*$B$37</f>
        <v>0</v>
      </c>
      <c r="J486" s="1">
        <f>学習データ!J452*$B$37</f>
        <v>0</v>
      </c>
      <c r="K486" s="1">
        <f>学習データ!K452*$B$37</f>
        <v>0</v>
      </c>
      <c r="L486" s="1">
        <f>学習データ!L452*$B$37</f>
        <v>0</v>
      </c>
      <c r="M486" s="1">
        <f>学習データ!M452*$B$37</f>
        <v>0</v>
      </c>
      <c r="N486" s="1">
        <f>学習データ!N452*$B$37</f>
        <v>0</v>
      </c>
      <c r="O486" s="1">
        <f>学習データ!O452*$B$37</f>
        <v>0</v>
      </c>
      <c r="P486" s="1">
        <f>学習データ!P452*$B$37</f>
        <v>0</v>
      </c>
      <c r="Q486" s="1">
        <f>学習データ!Q452*$B$37</f>
        <v>0</v>
      </c>
      <c r="R486" s="1">
        <f>学習データ!R452*$B$37</f>
        <v>0</v>
      </c>
      <c r="S486" s="1">
        <f>学習データ!S452*$B$37</f>
        <v>0</v>
      </c>
      <c r="T486" s="1">
        <f>学習データ!T452*$B$37</f>
        <v>0</v>
      </c>
      <c r="U486" s="1">
        <f>学習データ!U452*$B$37</f>
        <v>0</v>
      </c>
      <c r="V486" s="1">
        <f>学習データ!V452*$B$37</f>
        <v>0</v>
      </c>
      <c r="W486" s="1">
        <f>学習データ!W452*$B$37</f>
        <v>0</v>
      </c>
      <c r="X486" s="1">
        <f>学習データ!X452*$B$37</f>
        <v>0</v>
      </c>
      <c r="Y486" s="1">
        <f>学習データ!Y452*$B$37</f>
        <v>0</v>
      </c>
      <c r="Z486" s="1">
        <f>学習データ!Z452*$B$37</f>
        <v>0</v>
      </c>
      <c r="AA486" s="1">
        <f>学習データ!AA452*$B$37</f>
        <v>0</v>
      </c>
      <c r="AB486" s="1">
        <f>学習データ!AB452*$B$37</f>
        <v>0</v>
      </c>
      <c r="AC486" s="1">
        <f>学習データ!AC452*$B$37</f>
        <v>0</v>
      </c>
      <c r="AD486" s="1">
        <f>学習データ!AD452*$B$37</f>
        <v>0</v>
      </c>
      <c r="AE486" s="14"/>
      <c r="AF486" s="7">
        <v>8</v>
      </c>
      <c r="AG486" s="1">
        <f>IF(学習データ!AG427=8,1,0)</f>
        <v>0</v>
      </c>
      <c r="AH486" s="29"/>
      <c r="AI486" s="25"/>
      <c r="AJ486" s="25"/>
      <c r="AK486" s="25"/>
      <c r="AL486" s="25"/>
      <c r="AM486" s="25"/>
      <c r="AN486" s="25"/>
      <c r="AO486" s="25"/>
      <c r="AP486" s="25"/>
      <c r="AQ486" s="25"/>
      <c r="AR486" s="25"/>
      <c r="AS486" s="25"/>
      <c r="AT486" s="25"/>
      <c r="AU486" s="25"/>
      <c r="AV486" s="25"/>
      <c r="AW486" s="25"/>
      <c r="AX486" s="25"/>
      <c r="AY486" s="25"/>
      <c r="AZ486" s="25"/>
      <c r="BA486" s="25"/>
      <c r="BB486" s="25"/>
      <c r="BC486" s="25"/>
      <c r="BD486" s="25"/>
      <c r="BE486" s="25"/>
      <c r="BF486" s="25"/>
      <c r="BG486" s="25"/>
      <c r="BH486" s="25"/>
      <c r="BI486" s="25"/>
      <c r="BJ486" s="25"/>
      <c r="BK486" s="25"/>
      <c r="BL486" s="25"/>
      <c r="BM486" s="25"/>
      <c r="BN486" s="25"/>
      <c r="BO486" s="25"/>
      <c r="BP486" s="25"/>
      <c r="BQ486" s="23"/>
      <c r="BR486" s="14"/>
      <c r="BS486" s="14"/>
      <c r="BT486" s="14"/>
      <c r="BU486" s="14"/>
      <c r="BV486" s="14"/>
      <c r="BW486" s="14"/>
      <c r="BX486" s="14"/>
      <c r="BY486" s="14"/>
      <c r="BZ486" s="14"/>
      <c r="CA486" s="14"/>
      <c r="CB486" s="14"/>
      <c r="CC486" s="14"/>
      <c r="CD486" s="14"/>
      <c r="CE486" s="14"/>
      <c r="CF486" s="14"/>
      <c r="CG486" s="14"/>
      <c r="CH486" s="14"/>
      <c r="CI486" s="14"/>
      <c r="CJ486" s="14"/>
      <c r="CK486" s="14"/>
      <c r="CL486" s="14"/>
      <c r="CM486" s="14"/>
      <c r="CN486" s="14"/>
      <c r="CO486" s="14"/>
      <c r="CP486" s="14"/>
      <c r="CQ486" s="14"/>
      <c r="CR486" s="14"/>
      <c r="CS486" s="14"/>
      <c r="CT486" s="14"/>
      <c r="CU486" s="14"/>
      <c r="CV486" s="14"/>
      <c r="CW486" s="14"/>
      <c r="CX486" s="14"/>
      <c r="CY486" s="14"/>
      <c r="CZ486" s="14"/>
      <c r="DA486" s="14"/>
      <c r="DB486" s="14"/>
      <c r="DC486" s="14"/>
      <c r="DD486" s="14"/>
      <c r="DE486" s="23"/>
      <c r="DF486" s="14"/>
      <c r="DG486" s="14"/>
      <c r="DH486" s="14"/>
      <c r="DI486" s="14"/>
      <c r="DJ486" s="14"/>
      <c r="DK486" s="14"/>
      <c r="DL486" s="14"/>
      <c r="DM486" s="14"/>
      <c r="DN486" s="14"/>
      <c r="DO486" s="14"/>
      <c r="DP486" s="14"/>
      <c r="DQ486" s="14"/>
      <c r="DR486" s="14"/>
      <c r="DS486" s="14"/>
      <c r="DT486" s="14"/>
      <c r="DU486" s="14"/>
      <c r="DV486" s="14"/>
      <c r="DW486" s="14"/>
      <c r="DX486" s="14"/>
      <c r="DY486" s="14"/>
      <c r="DZ486" s="14"/>
      <c r="EA486" s="14"/>
      <c r="EB486" s="14"/>
      <c r="EC486" s="14"/>
      <c r="ED486" s="14"/>
      <c r="EE486" s="14"/>
      <c r="EF486" s="19"/>
      <c r="EG486" s="23"/>
      <c r="EH486" s="50"/>
      <c r="EI486" s="7">
        <v>2</v>
      </c>
      <c r="EJ486" s="1">
        <f t="shared" ca="1" si="2334"/>
        <v>0.34880912204517489</v>
      </c>
      <c r="EK486" s="1">
        <f t="shared" ca="1" si="2335"/>
        <v>5.5293153132757816E-2</v>
      </c>
      <c r="EL486" s="1">
        <f t="shared" ca="1" si="2336"/>
        <v>5.2813689845754998E-2</v>
      </c>
      <c r="EM486" s="1">
        <f t="shared" ca="1" si="2337"/>
        <v>1.0523716854754605E-2</v>
      </c>
      <c r="EN486" s="14"/>
      <c r="EO486" s="14"/>
      <c r="EP486" s="14"/>
      <c r="EQ486" s="14"/>
      <c r="ER486" s="14"/>
      <c r="ES486" s="14"/>
      <c r="ET486" s="23"/>
      <c r="EU486" s="14"/>
      <c r="EV486" s="14"/>
      <c r="EW486" s="14"/>
      <c r="EX486" s="14"/>
      <c r="EY486" s="14"/>
      <c r="EZ486" s="14"/>
      <c r="FA486" s="14"/>
      <c r="FB486" s="14"/>
      <c r="FC486" s="19"/>
    </row>
    <row r="487" spans="1:159" x14ac:dyDescent="0.2">
      <c r="A487" s="55"/>
      <c r="B487" s="18">
        <v>27</v>
      </c>
      <c r="C487" s="1">
        <f>学習データ!C453*$B$37</f>
        <v>0</v>
      </c>
      <c r="D487" s="1">
        <f>学習データ!D453*$B$37</f>
        <v>0</v>
      </c>
      <c r="E487" s="1">
        <f>学習データ!E453*$B$37</f>
        <v>0</v>
      </c>
      <c r="F487" s="1">
        <f>学習データ!F453*$B$37</f>
        <v>0</v>
      </c>
      <c r="G487" s="1">
        <f>学習データ!G453*$B$37</f>
        <v>0</v>
      </c>
      <c r="H487" s="1">
        <f>学習データ!H453*$B$37</f>
        <v>0</v>
      </c>
      <c r="I487" s="1">
        <f>学習データ!I453*$B$37</f>
        <v>0</v>
      </c>
      <c r="J487" s="1">
        <f>学習データ!J453*$B$37</f>
        <v>0</v>
      </c>
      <c r="K487" s="1">
        <f>学習データ!K453*$B$37</f>
        <v>0</v>
      </c>
      <c r="L487" s="1">
        <f>学習データ!L453*$B$37</f>
        <v>0</v>
      </c>
      <c r="M487" s="1">
        <f>学習データ!M453*$B$37</f>
        <v>0</v>
      </c>
      <c r="N487" s="1">
        <f>学習データ!N453*$B$37</f>
        <v>0</v>
      </c>
      <c r="O487" s="1">
        <f>学習データ!O453*$B$37</f>
        <v>0</v>
      </c>
      <c r="P487" s="1">
        <f>学習データ!P453*$B$37</f>
        <v>0</v>
      </c>
      <c r="Q487" s="1">
        <f>学習データ!Q453*$B$37</f>
        <v>0</v>
      </c>
      <c r="R487" s="1">
        <f>学習データ!R453*$B$37</f>
        <v>0</v>
      </c>
      <c r="S487" s="1">
        <f>学習データ!S453*$B$37</f>
        <v>0</v>
      </c>
      <c r="T487" s="1">
        <f>学習データ!T453*$B$37</f>
        <v>0</v>
      </c>
      <c r="U487" s="1">
        <f>学習データ!U453*$B$37</f>
        <v>0</v>
      </c>
      <c r="V487" s="1">
        <f>学習データ!V453*$B$37</f>
        <v>0</v>
      </c>
      <c r="W487" s="1">
        <f>学習データ!W453*$B$37</f>
        <v>0</v>
      </c>
      <c r="X487" s="1">
        <f>学習データ!X453*$B$37</f>
        <v>0</v>
      </c>
      <c r="Y487" s="1">
        <f>学習データ!Y453*$B$37</f>
        <v>0</v>
      </c>
      <c r="Z487" s="1">
        <f>学習データ!Z453*$B$37</f>
        <v>0</v>
      </c>
      <c r="AA487" s="1">
        <f>学習データ!AA453*$B$37</f>
        <v>0</v>
      </c>
      <c r="AB487" s="1">
        <f>学習データ!AB453*$B$37</f>
        <v>0</v>
      </c>
      <c r="AC487" s="1">
        <f>学習データ!AC453*$B$37</f>
        <v>0</v>
      </c>
      <c r="AD487" s="1">
        <f>学習データ!AD453*$B$37</f>
        <v>0</v>
      </c>
      <c r="AE487" s="14"/>
      <c r="AF487" s="7">
        <v>9</v>
      </c>
      <c r="AG487" s="1">
        <f>IF(学習データ!AG427=9,1,0)</f>
        <v>0</v>
      </c>
      <c r="AH487" s="29"/>
      <c r="AI487" s="25"/>
      <c r="AJ487" s="25"/>
      <c r="AK487" s="25"/>
      <c r="AL487" s="25"/>
      <c r="AM487" s="25"/>
      <c r="AN487" s="25"/>
      <c r="AO487" s="25"/>
      <c r="AP487" s="25"/>
      <c r="AQ487" s="25"/>
      <c r="AR487" s="25"/>
      <c r="AS487" s="25"/>
      <c r="AT487" s="25"/>
      <c r="AU487" s="25"/>
      <c r="AV487" s="25"/>
      <c r="AW487" s="25"/>
      <c r="AX487" s="25"/>
      <c r="AY487" s="25"/>
      <c r="AZ487" s="25"/>
      <c r="BA487" s="25"/>
      <c r="BB487" s="25"/>
      <c r="BC487" s="25"/>
      <c r="BD487" s="25"/>
      <c r="BE487" s="25"/>
      <c r="BF487" s="25"/>
      <c r="BG487" s="25"/>
      <c r="BH487" s="25"/>
      <c r="BI487" s="25"/>
      <c r="BJ487" s="25"/>
      <c r="BK487" s="25"/>
      <c r="BL487" s="25"/>
      <c r="BM487" s="25"/>
      <c r="BN487" s="25"/>
      <c r="BO487" s="25"/>
      <c r="BP487" s="25"/>
      <c r="BQ487" s="23"/>
      <c r="BR487" s="14"/>
      <c r="BS487" s="14"/>
      <c r="BT487" s="14"/>
      <c r="BU487" s="14"/>
      <c r="BV487" s="14"/>
      <c r="BW487" s="14"/>
      <c r="BX487" s="14"/>
      <c r="BY487" s="14"/>
      <c r="BZ487" s="14"/>
      <c r="CA487" s="14"/>
      <c r="CB487" s="14"/>
      <c r="CC487" s="14"/>
      <c r="CD487" s="14"/>
      <c r="CE487" s="14"/>
      <c r="CF487" s="14"/>
      <c r="CG487" s="14"/>
      <c r="CH487" s="14"/>
      <c r="CI487" s="14"/>
      <c r="CJ487" s="14"/>
      <c r="CK487" s="14"/>
      <c r="CL487" s="14"/>
      <c r="CM487" s="14"/>
      <c r="CN487" s="14"/>
      <c r="CO487" s="14"/>
      <c r="CP487" s="14"/>
      <c r="CQ487" s="14"/>
      <c r="CR487" s="14"/>
      <c r="CS487" s="14"/>
      <c r="CT487" s="14"/>
      <c r="CU487" s="14"/>
      <c r="CV487" s="14"/>
      <c r="CW487" s="14"/>
      <c r="CX487" s="14"/>
      <c r="CY487" s="14"/>
      <c r="CZ487" s="14"/>
      <c r="DA487" s="14"/>
      <c r="DB487" s="14"/>
      <c r="DC487" s="14"/>
      <c r="DD487" s="14"/>
      <c r="DE487" s="23"/>
      <c r="DF487" s="26"/>
      <c r="DG487" s="25"/>
      <c r="DH487" s="25"/>
      <c r="DI487" s="25"/>
      <c r="DJ487" s="25"/>
      <c r="DK487" s="25"/>
      <c r="DL487" s="25"/>
      <c r="DM487" s="14"/>
      <c r="DN487" s="14"/>
      <c r="DO487" s="14"/>
      <c r="DP487" s="14"/>
      <c r="DQ487" s="14"/>
      <c r="DR487" s="14"/>
      <c r="DS487" s="14"/>
      <c r="DT487" s="14"/>
      <c r="DU487" s="14"/>
      <c r="DV487" s="14"/>
      <c r="DW487" s="14"/>
      <c r="DX487" s="14"/>
      <c r="DY487" s="14"/>
      <c r="DZ487" s="14"/>
      <c r="EA487" s="14"/>
      <c r="EB487" s="14"/>
      <c r="EC487" s="14"/>
      <c r="ED487" s="14"/>
      <c r="EE487" s="14"/>
      <c r="EF487" s="19"/>
      <c r="EG487" s="23"/>
      <c r="EH487" s="50"/>
      <c r="EI487" s="7">
        <v>3</v>
      </c>
      <c r="EJ487" s="1">
        <f t="shared" ca="1" si="2334"/>
        <v>0.11347910952832276</v>
      </c>
      <c r="EK487" s="1">
        <f t="shared" ca="1" si="2335"/>
        <v>5.3749990229644773E-2</v>
      </c>
      <c r="EL487" s="1">
        <f t="shared" ca="1" si="2336"/>
        <v>5.2830050029308726E-2</v>
      </c>
      <c r="EM487" s="1">
        <f t="shared" ca="1" si="2337"/>
        <v>1.064910098975726E-2</v>
      </c>
      <c r="EN487" s="14"/>
      <c r="EO487" s="14"/>
      <c r="EP487" s="14"/>
      <c r="EQ487" s="14"/>
      <c r="ER487" s="14"/>
      <c r="ES487" s="14"/>
      <c r="ET487" s="23"/>
      <c r="EU487" s="14"/>
      <c r="EV487" s="14"/>
      <c r="EW487" s="14"/>
      <c r="EX487" s="14"/>
      <c r="EY487" s="14"/>
      <c r="EZ487" s="14"/>
      <c r="FA487" s="14"/>
      <c r="FB487" s="14"/>
      <c r="FC487" s="19"/>
    </row>
    <row r="488" spans="1:159" ht="13.8" thickBot="1" x14ac:dyDescent="0.25">
      <c r="A488" s="56"/>
      <c r="B488" s="20">
        <v>28</v>
      </c>
      <c r="C488" s="6">
        <f>学習データ!C454*$B$37</f>
        <v>0</v>
      </c>
      <c r="D488" s="6">
        <f>学習データ!D454*$B$37</f>
        <v>0</v>
      </c>
      <c r="E488" s="6">
        <f>学習データ!E454*$B$37</f>
        <v>0</v>
      </c>
      <c r="F488" s="6">
        <f>学習データ!F454*$B$37</f>
        <v>0</v>
      </c>
      <c r="G488" s="6">
        <f>学習データ!G454*$B$37</f>
        <v>0</v>
      </c>
      <c r="H488" s="6">
        <f>学習データ!H454*$B$37</f>
        <v>0</v>
      </c>
      <c r="I488" s="6">
        <f>学習データ!I454*$B$37</f>
        <v>0</v>
      </c>
      <c r="J488" s="6">
        <f>学習データ!J454*$B$37</f>
        <v>0</v>
      </c>
      <c r="K488" s="6">
        <f>学習データ!K454*$B$37</f>
        <v>0</v>
      </c>
      <c r="L488" s="6">
        <f>学習データ!L454*$B$37</f>
        <v>0</v>
      </c>
      <c r="M488" s="6">
        <f>学習データ!M454*$B$37</f>
        <v>0</v>
      </c>
      <c r="N488" s="6">
        <f>学習データ!N454*$B$37</f>
        <v>0</v>
      </c>
      <c r="O488" s="6">
        <f>学習データ!O454*$B$37</f>
        <v>0</v>
      </c>
      <c r="P488" s="6">
        <f>学習データ!P454*$B$37</f>
        <v>0</v>
      </c>
      <c r="Q488" s="6">
        <f>学習データ!Q454*$B$37</f>
        <v>0</v>
      </c>
      <c r="R488" s="6">
        <f>学習データ!R454*$B$37</f>
        <v>0</v>
      </c>
      <c r="S488" s="6">
        <f>学習データ!S454*$B$37</f>
        <v>0</v>
      </c>
      <c r="T488" s="6">
        <f>学習データ!T454*$B$37</f>
        <v>0</v>
      </c>
      <c r="U488" s="6">
        <f>学習データ!U454*$B$37</f>
        <v>0</v>
      </c>
      <c r="V488" s="6">
        <f>学習データ!V454*$B$37</f>
        <v>0</v>
      </c>
      <c r="W488" s="6">
        <f>学習データ!W454*$B$37</f>
        <v>0</v>
      </c>
      <c r="X488" s="6">
        <f>学習データ!X454*$B$37</f>
        <v>0</v>
      </c>
      <c r="Y488" s="6">
        <f>学習データ!Y454*$B$37</f>
        <v>0</v>
      </c>
      <c r="Z488" s="6">
        <f>学習データ!Z454*$B$37</f>
        <v>0</v>
      </c>
      <c r="AA488" s="6">
        <f>学習データ!AA454*$B$37</f>
        <v>0</v>
      </c>
      <c r="AB488" s="6">
        <f>学習データ!AB454*$B$37</f>
        <v>0</v>
      </c>
      <c r="AC488" s="6">
        <f>学習データ!AC454*$B$37</f>
        <v>0</v>
      </c>
      <c r="AD488" s="6">
        <f>学習データ!AD454*$B$37</f>
        <v>0</v>
      </c>
      <c r="AE488" s="21"/>
      <c r="AF488" s="21"/>
      <c r="AG488" s="21"/>
      <c r="AH488" s="30"/>
      <c r="AI488" s="31"/>
      <c r="AJ488" s="31"/>
      <c r="AK488" s="31"/>
      <c r="AL488" s="31"/>
      <c r="AM488" s="31"/>
      <c r="AN488" s="31"/>
      <c r="AO488" s="31"/>
      <c r="AP488" s="31"/>
      <c r="AQ488" s="31"/>
      <c r="AR488" s="31"/>
      <c r="AS488" s="31"/>
      <c r="AT488" s="31"/>
      <c r="AU488" s="31"/>
      <c r="AV488" s="31"/>
      <c r="AW488" s="31"/>
      <c r="AX488" s="31"/>
      <c r="AY488" s="31"/>
      <c r="AZ488" s="31"/>
      <c r="BA488" s="31"/>
      <c r="BB488" s="31"/>
      <c r="BC488" s="31"/>
      <c r="BD488" s="31"/>
      <c r="BE488" s="31"/>
      <c r="BF488" s="31"/>
      <c r="BG488" s="31"/>
      <c r="BH488" s="31"/>
      <c r="BI488" s="31"/>
      <c r="BJ488" s="31"/>
      <c r="BK488" s="31"/>
      <c r="BL488" s="31"/>
      <c r="BM488" s="31"/>
      <c r="BN488" s="31"/>
      <c r="BO488" s="31"/>
      <c r="BP488" s="31"/>
      <c r="BQ488" s="24"/>
      <c r="BR488" s="21"/>
      <c r="BS488" s="21"/>
      <c r="BT488" s="21"/>
      <c r="BU488" s="21"/>
      <c r="BV488" s="21"/>
      <c r="BW488" s="21"/>
      <c r="BX488" s="21"/>
      <c r="BY488" s="21"/>
      <c r="BZ488" s="21"/>
      <c r="CA488" s="21"/>
      <c r="CB488" s="21"/>
      <c r="CC488" s="21"/>
      <c r="CD488" s="21"/>
      <c r="CE488" s="21"/>
      <c r="CF488" s="21"/>
      <c r="CG488" s="21"/>
      <c r="CH488" s="21"/>
      <c r="CI488" s="21"/>
      <c r="CJ488" s="21"/>
      <c r="CK488" s="21"/>
      <c r="CL488" s="21"/>
      <c r="CM488" s="21"/>
      <c r="CN488" s="21"/>
      <c r="CO488" s="21"/>
      <c r="CP488" s="21"/>
      <c r="CQ488" s="21"/>
      <c r="CR488" s="21"/>
      <c r="CS488" s="21"/>
      <c r="CT488" s="21"/>
      <c r="CU488" s="21"/>
      <c r="CV488" s="21"/>
      <c r="CW488" s="21"/>
      <c r="CX488" s="21"/>
      <c r="CY488" s="21"/>
      <c r="CZ488" s="21"/>
      <c r="DA488" s="21"/>
      <c r="DB488" s="21"/>
      <c r="DC488" s="21"/>
      <c r="DD488" s="21"/>
      <c r="DE488" s="24"/>
      <c r="DF488" s="21"/>
      <c r="DG488" s="21"/>
      <c r="DH488" s="21"/>
      <c r="DI488" s="21"/>
      <c r="DJ488" s="21"/>
      <c r="DK488" s="21"/>
      <c r="DL488" s="21"/>
      <c r="DM488" s="21"/>
      <c r="DN488" s="21"/>
      <c r="DO488" s="21"/>
      <c r="DP488" s="21"/>
      <c r="DQ488" s="21"/>
      <c r="DR488" s="21"/>
      <c r="DS488" s="21"/>
      <c r="DT488" s="21"/>
      <c r="DU488" s="21"/>
      <c r="DV488" s="21"/>
      <c r="DW488" s="21"/>
      <c r="DX488" s="21"/>
      <c r="DY488" s="21"/>
      <c r="DZ488" s="21"/>
      <c r="EA488" s="21"/>
      <c r="EB488" s="21"/>
      <c r="EC488" s="21"/>
      <c r="ED488" s="21"/>
      <c r="EE488" s="21"/>
      <c r="EF488" s="22"/>
      <c r="EG488" s="24"/>
      <c r="EH488" s="50"/>
      <c r="EI488" s="7">
        <v>4</v>
      </c>
      <c r="EJ488" s="1">
        <f t="shared" ca="1" si="2334"/>
        <v>6.2239313506914695E-2</v>
      </c>
      <c r="EK488" s="1">
        <f t="shared" ca="1" si="2335"/>
        <v>5.2969471491972259E-2</v>
      </c>
      <c r="EL488" s="1">
        <f t="shared" ca="1" si="2336"/>
        <v>4.871338016183227E-2</v>
      </c>
      <c r="EM488" s="1">
        <f t="shared" ca="1" si="2337"/>
        <v>8.230131642028217E-3</v>
      </c>
      <c r="EN488" s="21"/>
      <c r="EO488" s="21"/>
      <c r="EP488" s="21"/>
      <c r="EQ488" s="21"/>
      <c r="ER488" s="21"/>
      <c r="ES488" s="21"/>
      <c r="ET488" s="24"/>
      <c r="EU488" s="21"/>
      <c r="EV488" s="21"/>
      <c r="EW488" s="21"/>
      <c r="EX488" s="21"/>
      <c r="EY488" s="21"/>
      <c r="EZ488" s="21"/>
      <c r="FA488" s="21"/>
      <c r="FB488" s="21"/>
      <c r="FC488" s="22"/>
    </row>
    <row r="489" spans="1:159" x14ac:dyDescent="0.2">
      <c r="A489" s="54">
        <v>16</v>
      </c>
      <c r="B489" s="15" t="s">
        <v>12</v>
      </c>
      <c r="C489" s="16"/>
      <c r="D489" s="16"/>
      <c r="E489" s="16"/>
      <c r="F489" s="16"/>
      <c r="G489" s="16"/>
      <c r="H489" s="16"/>
      <c r="I489" s="16"/>
      <c r="J489" s="16"/>
      <c r="K489" s="16"/>
      <c r="L489" s="16"/>
      <c r="M489" s="16"/>
      <c r="N489" s="16"/>
      <c r="O489" s="16"/>
      <c r="P489" s="16"/>
      <c r="Q489" s="16"/>
      <c r="R489" s="16"/>
      <c r="S489" s="16"/>
      <c r="T489" s="16"/>
      <c r="U489" s="16"/>
      <c r="V489" s="16"/>
      <c r="W489" s="16"/>
      <c r="X489" s="16"/>
      <c r="Y489" s="16"/>
      <c r="Z489" s="16"/>
      <c r="AA489" s="16"/>
      <c r="AB489" s="16"/>
      <c r="AC489" s="16"/>
      <c r="AD489" s="16"/>
      <c r="AE489" s="16"/>
      <c r="AF489" s="16"/>
      <c r="AG489" s="16"/>
      <c r="AH489" s="28"/>
      <c r="AI489" s="32"/>
      <c r="AJ489" s="32"/>
      <c r="AK489" s="32"/>
      <c r="AL489" s="32"/>
      <c r="AM489" s="32"/>
      <c r="AN489" s="32"/>
      <c r="AO489" s="32"/>
      <c r="AP489" s="32"/>
      <c r="AQ489" s="32"/>
      <c r="AR489" s="32"/>
      <c r="AS489" s="32"/>
      <c r="AT489" s="32"/>
      <c r="AU489" s="32"/>
      <c r="AV489" s="32"/>
      <c r="AW489" s="32"/>
      <c r="AX489" s="32"/>
      <c r="AY489" s="32"/>
      <c r="AZ489" s="32"/>
      <c r="BA489" s="32"/>
      <c r="BB489" s="32"/>
      <c r="BC489" s="32"/>
      <c r="BD489" s="32"/>
      <c r="BE489" s="32"/>
      <c r="BF489" s="32"/>
      <c r="BG489" s="32"/>
      <c r="BH489" s="32"/>
      <c r="BI489" s="32"/>
      <c r="BJ489" s="32"/>
      <c r="BK489" s="32"/>
      <c r="BL489" s="32"/>
      <c r="BM489" s="32"/>
      <c r="BN489" s="32"/>
      <c r="BO489" s="32"/>
      <c r="BP489" s="32"/>
      <c r="BQ489" s="15"/>
      <c r="BR489" s="16" t="s">
        <v>9</v>
      </c>
      <c r="BS489" s="16"/>
      <c r="BT489" s="16"/>
      <c r="BU489" s="16"/>
      <c r="BV489" s="16"/>
      <c r="BW489" s="16"/>
      <c r="BX489" s="16" t="s">
        <v>16</v>
      </c>
      <c r="BY489" s="16"/>
      <c r="BZ489" s="16"/>
      <c r="CA489" s="16"/>
      <c r="CB489" s="16"/>
      <c r="CC489" s="16"/>
      <c r="CD489" s="16"/>
      <c r="CE489" s="16" t="s">
        <v>13</v>
      </c>
      <c r="CF489" s="16"/>
      <c r="CG489" s="16"/>
      <c r="CH489" s="16"/>
      <c r="CI489" s="16"/>
      <c r="CJ489" s="16"/>
      <c r="CK489" s="16" t="s">
        <v>16</v>
      </c>
      <c r="CL489" s="16"/>
      <c r="CM489" s="16"/>
      <c r="CN489" s="16"/>
      <c r="CO489" s="16"/>
      <c r="CP489" s="16"/>
      <c r="CQ489" s="32"/>
      <c r="CR489" s="16" t="s">
        <v>14</v>
      </c>
      <c r="CS489" s="16"/>
      <c r="CT489" s="16"/>
      <c r="CU489" s="16"/>
      <c r="CV489" s="16"/>
      <c r="CW489" s="16"/>
      <c r="CX489" s="16" t="s">
        <v>16</v>
      </c>
      <c r="CY489" s="16"/>
      <c r="CZ489" s="16"/>
      <c r="DA489" s="16"/>
      <c r="DB489" s="16"/>
      <c r="DC489" s="32"/>
      <c r="DD489" s="32"/>
      <c r="DE489" s="39"/>
      <c r="DF489" s="32"/>
      <c r="DG489" s="16" t="s">
        <v>29</v>
      </c>
      <c r="DH489" s="16"/>
      <c r="DI489" s="16"/>
      <c r="DJ489" s="16"/>
      <c r="DK489" s="16"/>
      <c r="DL489" s="16"/>
      <c r="DM489" s="16"/>
      <c r="DN489" s="16"/>
      <c r="DO489" s="32"/>
      <c r="DP489" s="16" t="s">
        <v>29</v>
      </c>
      <c r="DQ489" s="16"/>
      <c r="DR489" s="16"/>
      <c r="DS489" s="16"/>
      <c r="DT489" s="16"/>
      <c r="DU489" s="16"/>
      <c r="DV489" s="32"/>
      <c r="DW489" s="16"/>
      <c r="DX489" s="32"/>
      <c r="DY489" s="16"/>
      <c r="DZ489" s="16" t="s">
        <v>29</v>
      </c>
      <c r="EA489" s="16"/>
      <c r="EB489" s="16"/>
      <c r="EC489" s="16"/>
      <c r="ED489" s="16"/>
      <c r="EE489" s="16"/>
      <c r="EF489" s="17"/>
      <c r="EG489" s="15"/>
      <c r="EH489" s="32" t="s">
        <v>15</v>
      </c>
      <c r="EI489" s="32"/>
      <c r="EJ489" s="32"/>
      <c r="EK489" s="32"/>
      <c r="EL489" s="32"/>
      <c r="EM489" s="32"/>
      <c r="EN489" s="16"/>
      <c r="EO489" s="16"/>
      <c r="EP489" s="16"/>
      <c r="EQ489" s="16"/>
      <c r="ER489" s="16"/>
      <c r="ES489" s="16"/>
      <c r="ET489" s="15"/>
      <c r="EU489" s="16"/>
      <c r="EV489" s="16"/>
      <c r="EW489" s="16"/>
      <c r="EX489" s="16"/>
      <c r="EY489" s="16"/>
      <c r="EZ489" s="16"/>
      <c r="FA489" s="16"/>
      <c r="FB489" s="16"/>
      <c r="FC489" s="17"/>
    </row>
    <row r="490" spans="1:159" x14ac:dyDescent="0.2">
      <c r="A490" s="55"/>
      <c r="B490" s="18">
        <v>0</v>
      </c>
      <c r="C490" s="7">
        <v>1</v>
      </c>
      <c r="D490" s="7">
        <v>2</v>
      </c>
      <c r="E490" s="7">
        <v>3</v>
      </c>
      <c r="F490" s="7">
        <v>4</v>
      </c>
      <c r="G490" s="7">
        <v>5</v>
      </c>
      <c r="H490" s="7">
        <v>6</v>
      </c>
      <c r="I490" s="7">
        <v>7</v>
      </c>
      <c r="J490" s="7">
        <v>8</v>
      </c>
      <c r="K490" s="7">
        <v>9</v>
      </c>
      <c r="L490" s="7">
        <v>10</v>
      </c>
      <c r="M490" s="7">
        <v>11</v>
      </c>
      <c r="N490" s="7">
        <v>12</v>
      </c>
      <c r="O490" s="7">
        <v>13</v>
      </c>
      <c r="P490" s="7">
        <v>14</v>
      </c>
      <c r="Q490" s="7">
        <v>15</v>
      </c>
      <c r="R490" s="7">
        <v>16</v>
      </c>
      <c r="S490" s="7">
        <v>17</v>
      </c>
      <c r="T490" s="7">
        <v>18</v>
      </c>
      <c r="U490" s="7">
        <v>19</v>
      </c>
      <c r="V490" s="7">
        <v>20</v>
      </c>
      <c r="W490" s="7">
        <v>21</v>
      </c>
      <c r="X490" s="7">
        <v>22</v>
      </c>
      <c r="Y490" s="7">
        <v>23</v>
      </c>
      <c r="Z490" s="7">
        <v>24</v>
      </c>
      <c r="AA490" s="7">
        <v>25</v>
      </c>
      <c r="AB490" s="7">
        <v>26</v>
      </c>
      <c r="AC490" s="7">
        <v>27</v>
      </c>
      <c r="AD490" s="7">
        <v>28</v>
      </c>
      <c r="AE490" s="14"/>
      <c r="AF490" s="14"/>
      <c r="AG490" s="14"/>
      <c r="AH490" s="29"/>
      <c r="AI490" s="25"/>
      <c r="AJ490" s="7">
        <v>0</v>
      </c>
      <c r="AK490" s="7">
        <v>1</v>
      </c>
      <c r="AL490" s="7">
        <v>2</v>
      </c>
      <c r="AM490" s="7">
        <v>3</v>
      </c>
      <c r="AN490" s="7">
        <v>4</v>
      </c>
      <c r="AO490" s="7">
        <v>5</v>
      </c>
      <c r="AP490" s="7">
        <v>6</v>
      </c>
      <c r="AQ490" s="7">
        <v>7</v>
      </c>
      <c r="AR490" s="7">
        <v>8</v>
      </c>
      <c r="AS490" s="7">
        <v>9</v>
      </c>
      <c r="AT490" s="7">
        <v>10</v>
      </c>
      <c r="AU490" s="7">
        <v>11</v>
      </c>
      <c r="AV490" s="7">
        <v>12</v>
      </c>
      <c r="AW490" s="7">
        <v>13</v>
      </c>
      <c r="AX490" s="7">
        <v>14</v>
      </c>
      <c r="AY490" s="25"/>
      <c r="AZ490" s="7">
        <v>0</v>
      </c>
      <c r="BA490" s="7">
        <v>1</v>
      </c>
      <c r="BB490" s="7">
        <v>2</v>
      </c>
      <c r="BC490" s="7">
        <v>3</v>
      </c>
      <c r="BD490" s="7">
        <v>4</v>
      </c>
      <c r="BE490" s="7">
        <v>5</v>
      </c>
      <c r="BF490" s="7">
        <v>6</v>
      </c>
      <c r="BG490" s="7">
        <v>7</v>
      </c>
      <c r="BH490" s="7">
        <v>8</v>
      </c>
      <c r="BI490" s="7">
        <v>9</v>
      </c>
      <c r="BJ490" s="7">
        <v>10</v>
      </c>
      <c r="BK490" s="7">
        <v>11</v>
      </c>
      <c r="BL490" s="7">
        <v>12</v>
      </c>
      <c r="BM490" s="7">
        <v>13</v>
      </c>
      <c r="BN490" s="7">
        <v>14</v>
      </c>
      <c r="BO490" s="25"/>
      <c r="BP490" s="25"/>
      <c r="BQ490" s="23"/>
      <c r="BR490" s="7">
        <v>0</v>
      </c>
      <c r="BS490" s="7">
        <v>1</v>
      </c>
      <c r="BT490" s="7">
        <v>2</v>
      </c>
      <c r="BU490" s="7">
        <v>3</v>
      </c>
      <c r="BV490" s="7">
        <v>4</v>
      </c>
      <c r="BW490" s="7">
        <v>5</v>
      </c>
      <c r="BX490" s="7">
        <v>6</v>
      </c>
      <c r="BY490" s="7">
        <v>7</v>
      </c>
      <c r="BZ490" s="7">
        <v>8</v>
      </c>
      <c r="CA490" s="7">
        <v>9</v>
      </c>
      <c r="CB490" s="7">
        <v>10</v>
      </c>
      <c r="CC490" s="7">
        <v>11</v>
      </c>
      <c r="CD490" s="25"/>
      <c r="CE490" s="7">
        <v>0</v>
      </c>
      <c r="CF490" s="7">
        <v>1</v>
      </c>
      <c r="CG490" s="7">
        <v>2</v>
      </c>
      <c r="CH490" s="7">
        <v>3</v>
      </c>
      <c r="CI490" s="7">
        <v>4</v>
      </c>
      <c r="CJ490" s="7">
        <v>5</v>
      </c>
      <c r="CK490" s="7">
        <v>6</v>
      </c>
      <c r="CL490" s="7">
        <v>7</v>
      </c>
      <c r="CM490" s="7">
        <v>8</v>
      </c>
      <c r="CN490" s="7">
        <v>9</v>
      </c>
      <c r="CO490" s="7">
        <v>10</v>
      </c>
      <c r="CP490" s="7">
        <v>11</v>
      </c>
      <c r="CQ490" s="25"/>
      <c r="CR490" s="7">
        <v>0</v>
      </c>
      <c r="CS490" s="7">
        <v>1</v>
      </c>
      <c r="CT490" s="7">
        <v>2</v>
      </c>
      <c r="CU490" s="7">
        <v>3</v>
      </c>
      <c r="CV490" s="7">
        <v>4</v>
      </c>
      <c r="CW490" s="7">
        <v>5</v>
      </c>
      <c r="CX490" s="7">
        <v>6</v>
      </c>
      <c r="CY490" s="7">
        <v>7</v>
      </c>
      <c r="CZ490" s="7">
        <v>8</v>
      </c>
      <c r="DA490" s="7">
        <v>9</v>
      </c>
      <c r="DB490" s="7">
        <v>10</v>
      </c>
      <c r="DC490" s="7">
        <v>11</v>
      </c>
      <c r="DD490" s="25"/>
      <c r="DE490" s="40"/>
      <c r="DF490" s="50">
        <v>1</v>
      </c>
      <c r="DG490" s="7">
        <v>0</v>
      </c>
      <c r="DH490" s="7">
        <v>1</v>
      </c>
      <c r="DI490" s="7">
        <v>2</v>
      </c>
      <c r="DJ490" s="7">
        <v>3</v>
      </c>
      <c r="DK490" s="7">
        <v>4</v>
      </c>
      <c r="DL490" s="7">
        <v>5</v>
      </c>
      <c r="DM490" s="7">
        <v>6</v>
      </c>
      <c r="DN490" s="25"/>
      <c r="DO490" s="50">
        <v>2</v>
      </c>
      <c r="DP490" s="7">
        <v>0</v>
      </c>
      <c r="DQ490" s="7">
        <v>1</v>
      </c>
      <c r="DR490" s="7">
        <v>2</v>
      </c>
      <c r="DS490" s="7">
        <v>3</v>
      </c>
      <c r="DT490" s="7">
        <v>4</v>
      </c>
      <c r="DU490" s="7">
        <v>5</v>
      </c>
      <c r="DV490" s="7">
        <v>6</v>
      </c>
      <c r="DW490" s="25"/>
      <c r="DX490" s="50">
        <v>3</v>
      </c>
      <c r="DY490" s="7">
        <v>0</v>
      </c>
      <c r="DZ490" s="7">
        <v>1</v>
      </c>
      <c r="EA490" s="7">
        <v>2</v>
      </c>
      <c r="EB490" s="7">
        <v>3</v>
      </c>
      <c r="EC490" s="7">
        <v>4</v>
      </c>
      <c r="ED490" s="7">
        <v>5</v>
      </c>
      <c r="EE490" s="7">
        <v>6</v>
      </c>
      <c r="EF490" s="29"/>
      <c r="EG490" s="23"/>
      <c r="EH490" s="50">
        <v>1</v>
      </c>
      <c r="EI490" s="7">
        <v>0</v>
      </c>
      <c r="EJ490" s="7">
        <v>1</v>
      </c>
      <c r="EK490" s="7">
        <v>2</v>
      </c>
      <c r="EL490" s="7">
        <v>3</v>
      </c>
      <c r="EM490" s="7">
        <v>4</v>
      </c>
      <c r="EN490" s="14"/>
      <c r="EO490" s="14"/>
      <c r="EP490" s="14"/>
      <c r="EQ490" s="14"/>
      <c r="ER490" s="14"/>
      <c r="ES490" s="14"/>
      <c r="ET490" s="23"/>
      <c r="EU490" s="7"/>
      <c r="EV490" s="7" t="s">
        <v>1</v>
      </c>
      <c r="EW490" s="14"/>
      <c r="EX490" s="7"/>
      <c r="EY490" s="7" t="s">
        <v>8</v>
      </c>
      <c r="EZ490" s="14"/>
      <c r="FA490" s="14"/>
      <c r="FB490" s="14"/>
      <c r="FC490" s="19"/>
    </row>
    <row r="491" spans="1:159" x14ac:dyDescent="0.2">
      <c r="A491" s="55"/>
      <c r="B491" s="18">
        <v>1</v>
      </c>
      <c r="C491" s="1">
        <f>学習データ!C457*$B$37</f>
        <v>0</v>
      </c>
      <c r="D491" s="1">
        <f>学習データ!D457*$B$37</f>
        <v>0</v>
      </c>
      <c r="E491" s="1">
        <f>学習データ!E457*$B$37</f>
        <v>0</v>
      </c>
      <c r="F491" s="1">
        <f>学習データ!F457*$B$37</f>
        <v>0</v>
      </c>
      <c r="G491" s="1">
        <f>学習データ!G457*$B$37</f>
        <v>0</v>
      </c>
      <c r="H491" s="1">
        <f>学習データ!H457*$B$37</f>
        <v>0</v>
      </c>
      <c r="I491" s="1">
        <f>学習データ!I457*$B$37</f>
        <v>0</v>
      </c>
      <c r="J491" s="1">
        <f>学習データ!J457*$B$37</f>
        <v>0</v>
      </c>
      <c r="K491" s="1">
        <f>学習データ!K457*$B$37</f>
        <v>0</v>
      </c>
      <c r="L491" s="1">
        <f>学習データ!L457*$B$37</f>
        <v>0</v>
      </c>
      <c r="M491" s="1">
        <f>学習データ!M457*$B$37</f>
        <v>0</v>
      </c>
      <c r="N491" s="1">
        <f>学習データ!N457*$B$37</f>
        <v>0</v>
      </c>
      <c r="O491" s="1">
        <f>学習データ!O457*$B$37</f>
        <v>0</v>
      </c>
      <c r="P491" s="1">
        <f>学習データ!P457*$B$37</f>
        <v>0</v>
      </c>
      <c r="Q491" s="1">
        <f>学習データ!Q457*$B$37</f>
        <v>0</v>
      </c>
      <c r="R491" s="1">
        <f>学習データ!R457*$B$37</f>
        <v>0</v>
      </c>
      <c r="S491" s="1">
        <f>学習データ!S457*$B$37</f>
        <v>0</v>
      </c>
      <c r="T491" s="1">
        <f>学習データ!T457*$B$37</f>
        <v>0</v>
      </c>
      <c r="U491" s="1">
        <f>学習データ!U457*$B$37</f>
        <v>0</v>
      </c>
      <c r="V491" s="1">
        <f>学習データ!V457*$B$37</f>
        <v>0</v>
      </c>
      <c r="W491" s="1">
        <f>学習データ!W457*$B$37</f>
        <v>0</v>
      </c>
      <c r="X491" s="1">
        <f>学習データ!X457*$B$37</f>
        <v>0</v>
      </c>
      <c r="Y491" s="1">
        <f>学習データ!Y457*$B$37</f>
        <v>0</v>
      </c>
      <c r="Z491" s="1">
        <f>学習データ!Z457*$B$37</f>
        <v>0</v>
      </c>
      <c r="AA491" s="1">
        <f>学習データ!AA457*$B$37</f>
        <v>0</v>
      </c>
      <c r="AB491" s="1">
        <f>学習データ!AB457*$B$37</f>
        <v>0</v>
      </c>
      <c r="AC491" s="1">
        <f>学習データ!AC457*$B$37</f>
        <v>0</v>
      </c>
      <c r="AD491" s="1">
        <f>学習データ!AD457*$B$37</f>
        <v>0</v>
      </c>
      <c r="AE491" s="14"/>
      <c r="AF491" s="14"/>
      <c r="AG491" s="14"/>
      <c r="AH491" s="29"/>
      <c r="AI491" s="25"/>
      <c r="AJ491" s="7">
        <v>1</v>
      </c>
      <c r="AK491" s="36">
        <f t="shared" ref="AK491:AK504" ca="1" si="2338">MAX(OFFSET(C491,$B490,B$40,2,2))*$AJ$37</f>
        <v>0</v>
      </c>
      <c r="AL491" s="36">
        <f t="shared" ref="AL491:AL504" ca="1" si="2339">MAX(OFFSET(D491,$B490,C$40,2,2))*$AJ$37</f>
        <v>0</v>
      </c>
      <c r="AM491" s="36">
        <f t="shared" ref="AM491:AM504" ca="1" si="2340">MAX(OFFSET(E491,$B490,D$40,2,2))*$AJ$37</f>
        <v>0</v>
      </c>
      <c r="AN491" s="36">
        <f t="shared" ref="AN491:AN504" ca="1" si="2341">MAX(OFFSET(F491,$B490,E$40,2,2))*$AJ$37</f>
        <v>0</v>
      </c>
      <c r="AO491" s="36">
        <f t="shared" ref="AO491:AO504" ca="1" si="2342">MAX(OFFSET(G491,$B490,F$40,2,2))*$AJ$37</f>
        <v>0</v>
      </c>
      <c r="AP491" s="36">
        <f t="shared" ref="AP491:AP504" ca="1" si="2343">MAX(OFFSET(H491,$B490,G$40,2,2))*$AJ$37</f>
        <v>0</v>
      </c>
      <c r="AQ491" s="36">
        <f t="shared" ref="AQ491:AQ504" ca="1" si="2344">MAX(OFFSET(I491,$B490,H$40,2,2))*$AJ$37</f>
        <v>0</v>
      </c>
      <c r="AR491" s="36">
        <f t="shared" ref="AR491:AR504" ca="1" si="2345">MAX(OFFSET(J491,$B490,I$40,2,2))*$AJ$37</f>
        <v>0</v>
      </c>
      <c r="AS491" s="36">
        <f t="shared" ref="AS491:AS504" ca="1" si="2346">MAX(OFFSET(K491,$B490,J$40,2,2))*$AJ$37</f>
        <v>0</v>
      </c>
      <c r="AT491" s="36">
        <f t="shared" ref="AT491:AT504" ca="1" si="2347">MAX(OFFSET(L491,$B490,K$40,2,2))*$AJ$37</f>
        <v>0</v>
      </c>
      <c r="AU491" s="36">
        <f t="shared" ref="AU491:AU504" ca="1" si="2348">MAX(OFFSET(M491,$B490,L$40,2,2))*$AJ$37</f>
        <v>0</v>
      </c>
      <c r="AV491" s="36">
        <f t="shared" ref="AV491:AV504" ca="1" si="2349">MAX(OFFSET(N491,$B490,M$40,2,2))*$AJ$37</f>
        <v>0</v>
      </c>
      <c r="AW491" s="36">
        <f t="shared" ref="AW491:AW504" ca="1" si="2350">MAX(OFFSET(O491,$B490,N$40,2,2))*$AJ$37</f>
        <v>0</v>
      </c>
      <c r="AX491" s="36">
        <f t="shared" ref="AX491:AX504" ca="1" si="2351">MAX(OFFSET(P491,$B490,O$40,2,2))*$AJ$37</f>
        <v>0</v>
      </c>
      <c r="AY491" s="25"/>
      <c r="AZ491" s="7">
        <v>1</v>
      </c>
      <c r="BA491" s="36">
        <f t="shared" ref="BA491:BA504" ca="1" si="2352">IF(AK491&gt;$BA$37,AK491*$BC$37,0)</f>
        <v>0</v>
      </c>
      <c r="BB491" s="36">
        <f t="shared" ref="BB491:BB504" ca="1" si="2353">IF(AL491&gt;$BA$37,AL491*$BC$37,0)</f>
        <v>0</v>
      </c>
      <c r="BC491" s="36">
        <f t="shared" ref="BC491:BC504" ca="1" si="2354">IF(AM491&gt;$BA$37,AM491*$BC$37,0)</f>
        <v>0</v>
      </c>
      <c r="BD491" s="36">
        <f t="shared" ref="BD491:BD504" ca="1" si="2355">IF(AN491&gt;$BA$37,AN491*$BC$37,0)</f>
        <v>0</v>
      </c>
      <c r="BE491" s="36">
        <f t="shared" ref="BE491:BE504" ca="1" si="2356">IF(AO491&gt;$BA$37,AO491*$BC$37,0)</f>
        <v>0</v>
      </c>
      <c r="BF491" s="36">
        <f t="shared" ref="BF491:BF504" ca="1" si="2357">IF(AP491&gt;$BA$37,AP491*$BC$37,0)</f>
        <v>0</v>
      </c>
      <c r="BG491" s="36">
        <f t="shared" ref="BG491:BG504" ca="1" si="2358">IF(AQ491&gt;$BA$37,AQ491*$BC$37,0)</f>
        <v>0</v>
      </c>
      <c r="BH491" s="36">
        <f t="shared" ref="BH491:BH504" ca="1" si="2359">IF(AR491&gt;$BA$37,AR491*$BC$37,0)</f>
        <v>0</v>
      </c>
      <c r="BI491" s="36">
        <f t="shared" ref="BI491:BI504" ca="1" si="2360">IF(AS491&gt;$BA$37,AS491*$BC$37,0)</f>
        <v>0</v>
      </c>
      <c r="BJ491" s="36">
        <f t="shared" ref="BJ491:BJ504" ca="1" si="2361">IF(AT491&gt;$BA$37,AT491*$BC$37,0)</f>
        <v>0</v>
      </c>
      <c r="BK491" s="36">
        <f t="shared" ref="BK491:BK504" ca="1" si="2362">IF(AU491&gt;$BA$37,AU491*$BC$37,0)</f>
        <v>0</v>
      </c>
      <c r="BL491" s="36">
        <f t="shared" ref="BL491:BL504" ca="1" si="2363">IF(AV491&gt;$BA$37,AV491*$BC$37,0)</f>
        <v>0</v>
      </c>
      <c r="BM491" s="36">
        <f t="shared" ref="BM491:BM504" ca="1" si="2364">IF(AW491&gt;$BA$37,AW491*$BC$37,0)</f>
        <v>0</v>
      </c>
      <c r="BN491" s="36">
        <f t="shared" ref="BN491:BN504" ca="1" si="2365">IF(AX491&gt;$BA$37,AX491*$BC$37,0)</f>
        <v>0</v>
      </c>
      <c r="BO491" s="25"/>
      <c r="BP491" s="25"/>
      <c r="BQ491" s="23"/>
      <c r="BR491" s="7">
        <v>1</v>
      </c>
      <c r="BS491" s="1">
        <f t="shared" ref="BS491:BS501" ca="1" si="2366">1/(1+EXP(-SUMPRODUCT($BS$15:$BV$18,BA491:BD494)+$BW$15))</f>
        <v>0.48160743256383232</v>
      </c>
      <c r="BT491" s="1">
        <f t="shared" ref="BT491:BT501" ca="1" si="2367">1/(1+EXP(-SUMPRODUCT($BS$15:$BV$18,BB491:BE494)+$BW$15))</f>
        <v>0.48160743256383232</v>
      </c>
      <c r="BU491" s="1">
        <f t="shared" ref="BU491:BU501" ca="1" si="2368">1/(1+EXP(-SUMPRODUCT($BS$15:$BV$18,BC491:BF494)+$BW$15))</f>
        <v>0.55756237132414055</v>
      </c>
      <c r="BV491" s="1">
        <f t="shared" ref="BV491:BV501" ca="1" si="2369">1/(1+EXP(-SUMPRODUCT($BS$15:$BV$18,BD491:BG494)+$BW$15))</f>
        <v>0.7295644581189169</v>
      </c>
      <c r="BW491" s="1">
        <f t="shared" ref="BW491:BW501" ca="1" si="2370">1/(1+EXP(-SUMPRODUCT($BS$15:$BV$18,BE491:BH494)+$BW$15))</f>
        <v>0.83927073370109984</v>
      </c>
      <c r="BX491" s="1">
        <f t="shared" ref="BX491:BX501" ca="1" si="2371">1/(1+EXP(-SUMPRODUCT($BS$15:$BV$18,BF491:BI494)+$BW$15))</f>
        <v>0.96924777218601788</v>
      </c>
      <c r="BY491" s="1">
        <f t="shared" ref="BY491:BY501" ca="1" si="2372">1/(1+EXP(-SUMPRODUCT($BS$15:$BV$18,BG491:BJ494)+$BW$15))</f>
        <v>0.91948220796785285</v>
      </c>
      <c r="BZ491" s="1">
        <f t="shared" ref="BZ491:BZ501" ca="1" si="2373">1/(1+EXP(-SUMPRODUCT($BS$15:$BV$18,BH491:BK494)+$BW$15))</f>
        <v>0.87285195555611306</v>
      </c>
      <c r="CA491" s="1">
        <f t="shared" ref="CA491:CA501" ca="1" si="2374">1/(1+EXP(-SUMPRODUCT($BS$15:$BV$18,BI491:BL494)+$BW$15))</f>
        <v>0.7151375155762274</v>
      </c>
      <c r="CB491" s="1">
        <f t="shared" ref="CB491:CB501" ca="1" si="2375">1/(1+EXP(-SUMPRODUCT($BS$15:$BV$18,BJ491:BM494)+$BW$15))</f>
        <v>0.48160743256383232</v>
      </c>
      <c r="CC491" s="1">
        <f t="shared" ref="CC491:CC501" ca="1" si="2376">1/(1+EXP(-SUMPRODUCT($BS$15:$BV$18,BK491:BN494)+$BW$15))</f>
        <v>0.48160743256383232</v>
      </c>
      <c r="CD491" s="25"/>
      <c r="CE491" s="7">
        <v>1</v>
      </c>
      <c r="CF491" s="1">
        <f t="shared" ref="CF491:CF501" ca="1" si="2377">1/(1+EXP(-SUMPRODUCT($BS$19:$BV$22,BA491:BD494)+$BW$19))</f>
        <v>0.16845687140215862</v>
      </c>
      <c r="CG491" s="1">
        <f t="shared" ref="CG491:CG501" ca="1" si="2378">1/(1+EXP(-SUMPRODUCT($BS$19:$BV$22,BB491:BE494)+$BW$19))</f>
        <v>0.16845687140215862</v>
      </c>
      <c r="CH491" s="1">
        <f t="shared" ref="CH491:CH501" ca="1" si="2379">1/(1+EXP(-SUMPRODUCT($BS$19:$BV$22,BC491:BF494)+$BW$19))</f>
        <v>0.22894093221071296</v>
      </c>
      <c r="CI491" s="1">
        <f t="shared" ref="CI491:CI501" ca="1" si="2380">1/(1+EXP(-SUMPRODUCT($BS$19:$BV$22,BD491:BG494)+$BW$19))</f>
        <v>3.024067403141453E-3</v>
      </c>
      <c r="CJ491" s="1">
        <f t="shared" ref="CJ491:CJ501" ca="1" si="2381">1/(1+EXP(-SUMPRODUCT($BS$19:$BV$22,BE491:BH494)+$BW$19))</f>
        <v>3.6411204974969411E-3</v>
      </c>
      <c r="CK491" s="1">
        <f t="shared" ref="CK491:CK501" ca="1" si="2382">1/(1+EXP(-SUMPRODUCT($BS$19:$BV$22,BF491:BI494)+$BW$19))</f>
        <v>2.8582139796765623E-5</v>
      </c>
      <c r="CL491" s="1">
        <f t="shared" ref="CL491:CL501" ca="1" si="2383">1/(1+EXP(-SUMPRODUCT($BS$19:$BV$22,BG491:BJ494)+$BW$19))</f>
        <v>1.0233566651826222E-4</v>
      </c>
      <c r="CM491" s="1">
        <f t="shared" ref="CM491:CM501" ca="1" si="2384">1/(1+EXP(-SUMPRODUCT($BS$19:$BV$22,BH491:BK494)+$BW$19))</f>
        <v>1.5174658169938016E-2</v>
      </c>
      <c r="CN491" s="1">
        <f t="shared" ref="CN491:CN501" ca="1" si="2385">1/(1+EXP(-SUMPRODUCT($BS$19:$BV$22,BI491:BL494)+$BW$19))</f>
        <v>5.6040395956058538E-2</v>
      </c>
      <c r="CO491" s="1">
        <f t="shared" ref="CO491:CO501" ca="1" si="2386">1/(1+EXP(-SUMPRODUCT($BS$19:$BV$22,BJ491:BM494)+$BW$19))</f>
        <v>0.16845687140215862</v>
      </c>
      <c r="CP491" s="1">
        <f t="shared" ref="CP491:CP501" ca="1" si="2387">1/(1+EXP(-SUMPRODUCT($BS$19:$BV$22,BK491:BN494)+$BW$19))</f>
        <v>0.16845687140215862</v>
      </c>
      <c r="CQ491" s="25"/>
      <c r="CR491" s="7">
        <v>1</v>
      </c>
      <c r="CS491" s="1">
        <f t="shared" ref="CS491:CS501" ca="1" si="2388">1/(1+EXP(-SUMPRODUCT($BS$23:$BV$26,BA491:BD494)+$BW$23))</f>
        <v>1.8689893644914347E-2</v>
      </c>
      <c r="CT491" s="1">
        <f t="shared" ref="CT491:CT501" ca="1" si="2389">1/(1+EXP(-SUMPRODUCT($BS$23:$BV$26,BB491:BE494)+$BW$23))</f>
        <v>1.8689893644914347E-2</v>
      </c>
      <c r="CU491" s="1">
        <f t="shared" ref="CU491:CU501" ca="1" si="2390">1/(1+EXP(-SUMPRODUCT($BS$23:$BV$26,BC491:BF494)+$BW$23))</f>
        <v>0.18376362261113208</v>
      </c>
      <c r="CV491" s="1">
        <f t="shared" ref="CV491:CV501" ca="1" si="2391">1/(1+EXP(-SUMPRODUCT($BS$23:$BV$26,BD491:BG494)+$BW$23))</f>
        <v>0.2510933788390366</v>
      </c>
      <c r="CW491" s="1">
        <f t="shared" ref="CW491:CW501" ca="1" si="2392">1/(1+EXP(-SUMPRODUCT($BS$23:$BV$26,BE491:BH494)+$BW$23))</f>
        <v>0.29288853913274288</v>
      </c>
      <c r="CX491" s="1">
        <f t="shared" ref="CX491:CX501" ca="1" si="2393">1/(1+EXP(-SUMPRODUCT($BS$23:$BV$26,BF491:BI494)+$BW$23))</f>
        <v>0.81442194633754961</v>
      </c>
      <c r="CY491" s="1">
        <f t="shared" ref="CY491:CY501" ca="1" si="2394">1/(1+EXP(-SUMPRODUCT($BS$23:$BV$26,BG491:BJ494)+$BW$23))</f>
        <v>0.17851056435800608</v>
      </c>
      <c r="CZ491" s="1">
        <f t="shared" ref="CZ491:CZ501" ca="1" si="2395">1/(1+EXP(-SUMPRODUCT($BS$23:$BV$26,BH491:BK494)+$BW$23))</f>
        <v>0.10707491286663531</v>
      </c>
      <c r="DA491" s="1">
        <f t="shared" ref="DA491:DA501" ca="1" si="2396">1/(1+EXP(-SUMPRODUCT($BS$23:$BV$26,BI491:BL494)+$BW$23))</f>
        <v>3.3766119741918073E-2</v>
      </c>
      <c r="DB491" s="1">
        <f t="shared" ref="DB491:DB501" ca="1" si="2397">1/(1+EXP(-SUMPRODUCT($BS$23:$BV$26,BJ491:BM494)+$BW$23))</f>
        <v>1.8689893644914347E-2</v>
      </c>
      <c r="DC491" s="1">
        <f t="shared" ref="DC491:DC501" ca="1" si="2398">1/(1+EXP(-SUMPRODUCT($BS$23:$BV$26,BK491:BN494)+$BW$23))</f>
        <v>1.8689893644914347E-2</v>
      </c>
      <c r="DD491" s="25"/>
      <c r="DE491" s="40"/>
      <c r="DF491" s="50"/>
      <c r="DG491" s="7">
        <v>1</v>
      </c>
      <c r="DH491" s="1">
        <f t="shared" ref="DH491:DH496" ca="1" si="2399">MAX(OFFSET(BS491,$BR490,BR$40,2,2))*$DF$37</f>
        <v>0.48160743256383232</v>
      </c>
      <c r="DI491" s="1">
        <f t="shared" ref="DI491:DI496" ca="1" si="2400">MAX(OFFSET(BT491,$BR490,BS$40,2,2))*$DF$37</f>
        <v>0.83017224490507724</v>
      </c>
      <c r="DJ491" s="1">
        <f t="shared" ref="DJ491:DJ496" ca="1" si="2401">MAX(OFFSET(BU491,$BR490,BT$40,2,2))*$DF$37</f>
        <v>0.97566132024444785</v>
      </c>
      <c r="DK491" s="1">
        <f t="shared" ref="DK491:DK496" ca="1" si="2402">MAX(OFFSET(BV491,$BR490,BU$40,2,2))*$DF$37</f>
        <v>0.93950935759360998</v>
      </c>
      <c r="DL491" s="1">
        <f t="shared" ref="DL491:DL496" ca="1" si="2403">MAX(OFFSET(BW491,$BR490,BV$40,2,2))*$DF$37</f>
        <v>0.76062342212923784</v>
      </c>
      <c r="DM491" s="1">
        <f t="shared" ref="DM491:DM496" ca="1" si="2404">MAX(OFFSET(BX491,$BR490,BW$40,2,2))*$DF$37</f>
        <v>0.48160743256383232</v>
      </c>
      <c r="DN491" s="25"/>
      <c r="DO491" s="50"/>
      <c r="DP491" s="7">
        <v>1</v>
      </c>
      <c r="DQ491" s="1">
        <f t="shared" ref="DQ491:DQ496" ca="1" si="2405">MAX(OFFSET(CF491,$CE490,CE$40,2,2))*$DF$37</f>
        <v>0.16845687140215862</v>
      </c>
      <c r="DR491" s="1">
        <f t="shared" ref="DR491:DR496" ca="1" si="2406">MAX(OFFSET(CG491,$CE490,CF$40,2,2))*$DF$37</f>
        <v>0.998606661291632</v>
      </c>
      <c r="DS491" s="1">
        <f t="shared" ref="DS491:DS496" ca="1" si="2407">MAX(OFFSET(CH491,$CE490,CG$40,2,2))*$DF$37</f>
        <v>0.99892366512161646</v>
      </c>
      <c r="DT491" s="1">
        <f t="shared" ref="DT491:DT496" ca="1" si="2408">MAX(OFFSET(CI491,$CE490,CH$40,2,2))*$DF$37</f>
        <v>0.61237613600895124</v>
      </c>
      <c r="DU491" s="1">
        <f t="shared" ref="DU491:DU496" ca="1" si="2409">MAX(OFFSET(CJ491,$CE490,CI$40,2,2))*$DF$37</f>
        <v>0.20860840572027911</v>
      </c>
      <c r="DV491" s="1">
        <f t="shared" ref="DV491:DV496" ca="1" si="2410">MAX(OFFSET(CK491,$CE490,CJ$40,2,2))*$DF$37</f>
        <v>0.16845687140215862</v>
      </c>
      <c r="DW491" s="25"/>
      <c r="DX491" s="50"/>
      <c r="DY491" s="7">
        <v>1</v>
      </c>
      <c r="DZ491" s="1">
        <f t="shared" ref="DZ491:DZ496" ca="1" si="2411">MAX(OFFSET(CS491,$CR490,CR$40,2,2))*$DF$37</f>
        <v>1.8689893644914347E-2</v>
      </c>
      <c r="EA491" s="1">
        <f t="shared" ref="EA491:EA496" ca="1" si="2412">MAX(OFFSET(CT491,$CR490,CS$40,2,2))*$DF$37</f>
        <v>0.2510933788390366</v>
      </c>
      <c r="EB491" s="1">
        <f t="shared" ref="EB491:EB496" ca="1" si="2413">MAX(OFFSET(CU491,$CR490,CT$40,2,2))*$DF$37</f>
        <v>0.98549047587785832</v>
      </c>
      <c r="EC491" s="1">
        <f t="shared" ref="EC491:EC496" ca="1" si="2414">MAX(OFFSET(CV491,$CR490,CU$40,2,2))*$DF$37</f>
        <v>0.52355628916753227</v>
      </c>
      <c r="ED491" s="1">
        <f t="shared" ref="ED491:ED496" ca="1" si="2415">MAX(OFFSET(CW491,$CR490,CV$40,2,2))*$DF$37</f>
        <v>8.03211630699594E-2</v>
      </c>
      <c r="EE491" s="1">
        <f t="shared" ref="EE491:EE496" ca="1" si="2416">MAX(OFFSET(CX491,$CR490,CW$40,2,2))*$DF$37</f>
        <v>1.8689893644914347E-2</v>
      </c>
      <c r="EF491" s="29"/>
      <c r="EG491" s="23"/>
      <c r="EH491" s="50"/>
      <c r="EI491" s="7">
        <v>1</v>
      </c>
      <c r="EJ491" s="1">
        <f t="shared" ref="EJ491:EJ494" ca="1" si="2417">1/(1+EXP(-SUMPRODUCT($EI$20:$EK$22,DH491:DJ493)+$EL$20))</f>
        <v>0.99613422499493953</v>
      </c>
      <c r="EK491" s="1">
        <f t="shared" ref="EK491:EK494" ca="1" si="2418">1/(1+EXP(-SUMPRODUCT($EI$20:$EK$22,DI491:DK493)+$EL$20))</f>
        <v>0.99908862573754764</v>
      </c>
      <c r="EL491" s="1">
        <f t="shared" ref="EL491:EL494" ca="1" si="2419">1/(1+EXP(-SUMPRODUCT($EI$20:$EK$22,DJ491:DL493)+$EL$20))</f>
        <v>0.99929734193533737</v>
      </c>
      <c r="EM491" s="1">
        <f t="shared" ref="EM491:EM494" ca="1" si="2420">1/(1+EXP(-SUMPRODUCT($EI$20:$EK$22,DK491:DM493)+$EL$20))</f>
        <v>0.99760060575277643</v>
      </c>
      <c r="EN491" s="14"/>
      <c r="EO491" s="14"/>
      <c r="EP491" s="14"/>
      <c r="EQ491" s="14"/>
      <c r="ER491" s="14"/>
      <c r="ES491" s="14"/>
      <c r="ET491" s="23"/>
      <c r="EU491" s="7">
        <v>0</v>
      </c>
      <c r="EV491" s="1"/>
      <c r="EW491" s="14"/>
      <c r="EX491" s="7">
        <v>0</v>
      </c>
      <c r="EY491" s="1"/>
      <c r="EZ491" s="14"/>
      <c r="FA491" s="27" t="s">
        <v>10</v>
      </c>
      <c r="FB491" s="1">
        <f t="shared" ref="FB491" ca="1" si="2421">SUM(EY491:EY500)</f>
        <v>1.0059233367193705E-4</v>
      </c>
      <c r="FC491" s="19"/>
    </row>
    <row r="492" spans="1:159" x14ac:dyDescent="0.2">
      <c r="A492" s="55"/>
      <c r="B492" s="18">
        <v>2</v>
      </c>
      <c r="C492" s="1">
        <f>学習データ!C458*$B$37</f>
        <v>0</v>
      </c>
      <c r="D492" s="1">
        <f>学習データ!D458*$B$37</f>
        <v>0</v>
      </c>
      <c r="E492" s="1">
        <f>学習データ!E458*$B$37</f>
        <v>0</v>
      </c>
      <c r="F492" s="1">
        <f>学習データ!F458*$B$37</f>
        <v>0</v>
      </c>
      <c r="G492" s="1">
        <f>学習データ!G458*$B$37</f>
        <v>0</v>
      </c>
      <c r="H492" s="1">
        <f>学習データ!H458*$B$37</f>
        <v>0</v>
      </c>
      <c r="I492" s="1">
        <f>学習データ!I458*$B$37</f>
        <v>0</v>
      </c>
      <c r="J492" s="1">
        <f>学習データ!J458*$B$37</f>
        <v>0</v>
      </c>
      <c r="K492" s="1">
        <f>学習データ!K458*$B$37</f>
        <v>0</v>
      </c>
      <c r="L492" s="1">
        <f>学習データ!L458*$B$37</f>
        <v>0</v>
      </c>
      <c r="M492" s="1">
        <f>学習データ!M458*$B$37</f>
        <v>0</v>
      </c>
      <c r="N492" s="1">
        <f>学習データ!N458*$B$37</f>
        <v>0</v>
      </c>
      <c r="O492" s="1">
        <f>学習データ!O458*$B$37</f>
        <v>0</v>
      </c>
      <c r="P492" s="1">
        <f>学習データ!P458*$B$37</f>
        <v>0</v>
      </c>
      <c r="Q492" s="1">
        <f>学習データ!Q458*$B$37</f>
        <v>0</v>
      </c>
      <c r="R492" s="1">
        <f>学習データ!R458*$B$37</f>
        <v>0</v>
      </c>
      <c r="S492" s="1">
        <f>学習データ!S458*$B$37</f>
        <v>0</v>
      </c>
      <c r="T492" s="1">
        <f>学習データ!T458*$B$37</f>
        <v>0</v>
      </c>
      <c r="U492" s="1">
        <f>学習データ!U458*$B$37</f>
        <v>0</v>
      </c>
      <c r="V492" s="1">
        <f>学習データ!V458*$B$37</f>
        <v>0</v>
      </c>
      <c r="W492" s="1">
        <f>学習データ!W458*$B$37</f>
        <v>0</v>
      </c>
      <c r="X492" s="1">
        <f>学習データ!X458*$B$37</f>
        <v>0</v>
      </c>
      <c r="Y492" s="1">
        <f>学習データ!Y458*$B$37</f>
        <v>0</v>
      </c>
      <c r="Z492" s="1">
        <f>学習データ!Z458*$B$37</f>
        <v>0</v>
      </c>
      <c r="AA492" s="1">
        <f>学習データ!AA458*$B$37</f>
        <v>0</v>
      </c>
      <c r="AB492" s="1">
        <f>学習データ!AB458*$B$37</f>
        <v>0</v>
      </c>
      <c r="AC492" s="1">
        <f>学習データ!AC458*$B$37</f>
        <v>0</v>
      </c>
      <c r="AD492" s="1">
        <f>学習データ!AD458*$B$37</f>
        <v>0</v>
      </c>
      <c r="AE492" s="14"/>
      <c r="AF492" s="14"/>
      <c r="AG492" s="14"/>
      <c r="AH492" s="29"/>
      <c r="AI492" s="25"/>
      <c r="AJ492" s="7">
        <v>2</v>
      </c>
      <c r="AK492" s="36">
        <f t="shared" ca="1" si="2338"/>
        <v>0</v>
      </c>
      <c r="AL492" s="36">
        <f t="shared" ca="1" si="2339"/>
        <v>0</v>
      </c>
      <c r="AM492" s="36">
        <f t="shared" ca="1" si="2340"/>
        <v>0</v>
      </c>
      <c r="AN492" s="36">
        <f t="shared" ca="1" si="2341"/>
        <v>0</v>
      </c>
      <c r="AO492" s="36">
        <f t="shared" ca="1" si="2342"/>
        <v>0</v>
      </c>
      <c r="AP492" s="36">
        <f t="shared" ca="1" si="2343"/>
        <v>0</v>
      </c>
      <c r="AQ492" s="36">
        <f t="shared" ca="1" si="2344"/>
        <v>0</v>
      </c>
      <c r="AR492" s="36">
        <f t="shared" ca="1" si="2345"/>
        <v>0</v>
      </c>
      <c r="AS492" s="36">
        <f t="shared" ca="1" si="2346"/>
        <v>0</v>
      </c>
      <c r="AT492" s="36">
        <f t="shared" ca="1" si="2347"/>
        <v>0</v>
      </c>
      <c r="AU492" s="36">
        <f t="shared" ca="1" si="2348"/>
        <v>0</v>
      </c>
      <c r="AV492" s="36">
        <f t="shared" ca="1" si="2349"/>
        <v>0</v>
      </c>
      <c r="AW492" s="36">
        <f t="shared" ca="1" si="2350"/>
        <v>0</v>
      </c>
      <c r="AX492" s="36">
        <f t="shared" ca="1" si="2351"/>
        <v>0</v>
      </c>
      <c r="AY492" s="25"/>
      <c r="AZ492" s="7">
        <v>2</v>
      </c>
      <c r="BA492" s="36">
        <f t="shared" ca="1" si="2352"/>
        <v>0</v>
      </c>
      <c r="BB492" s="36">
        <f t="shared" ca="1" si="2353"/>
        <v>0</v>
      </c>
      <c r="BC492" s="36">
        <f t="shared" ca="1" si="2354"/>
        <v>0</v>
      </c>
      <c r="BD492" s="36">
        <f t="shared" ca="1" si="2355"/>
        <v>0</v>
      </c>
      <c r="BE492" s="36">
        <f t="shared" ca="1" si="2356"/>
        <v>0</v>
      </c>
      <c r="BF492" s="36">
        <f t="shared" ca="1" si="2357"/>
        <v>0</v>
      </c>
      <c r="BG492" s="36">
        <f t="shared" ca="1" si="2358"/>
        <v>0</v>
      </c>
      <c r="BH492" s="36">
        <f t="shared" ca="1" si="2359"/>
        <v>0</v>
      </c>
      <c r="BI492" s="36">
        <f t="shared" ca="1" si="2360"/>
        <v>0</v>
      </c>
      <c r="BJ492" s="36">
        <f t="shared" ca="1" si="2361"/>
        <v>0</v>
      </c>
      <c r="BK492" s="36">
        <f t="shared" ca="1" si="2362"/>
        <v>0</v>
      </c>
      <c r="BL492" s="36">
        <f t="shared" ca="1" si="2363"/>
        <v>0</v>
      </c>
      <c r="BM492" s="36">
        <f t="shared" ca="1" si="2364"/>
        <v>0</v>
      </c>
      <c r="BN492" s="36">
        <f t="shared" ca="1" si="2365"/>
        <v>0</v>
      </c>
      <c r="BO492" s="25"/>
      <c r="BP492" s="25"/>
      <c r="BQ492" s="23"/>
      <c r="BR492" s="7">
        <v>2</v>
      </c>
      <c r="BS492" s="1">
        <f t="shared" ca="1" si="2366"/>
        <v>0.48160743256383232</v>
      </c>
      <c r="BT492" s="1">
        <f t="shared" ca="1" si="2367"/>
        <v>0.48160743256383232</v>
      </c>
      <c r="BU492" s="1">
        <f t="shared" ca="1" si="2368"/>
        <v>0.64940120307755766</v>
      </c>
      <c r="BV492" s="1">
        <f t="shared" ca="1" si="2369"/>
        <v>0.83017224490507724</v>
      </c>
      <c r="BW492" s="1">
        <f t="shared" ca="1" si="2370"/>
        <v>0.89388603487564533</v>
      </c>
      <c r="BX492" s="1">
        <f t="shared" ca="1" si="2371"/>
        <v>0.97566132024444785</v>
      </c>
      <c r="BY492" s="1">
        <f t="shared" ca="1" si="2372"/>
        <v>0.93950935759360998</v>
      </c>
      <c r="BZ492" s="1">
        <f t="shared" ca="1" si="2373"/>
        <v>0.8709977450218539</v>
      </c>
      <c r="CA492" s="1">
        <f t="shared" ca="1" si="2374"/>
        <v>0.76062342212923784</v>
      </c>
      <c r="CB492" s="1">
        <f t="shared" ca="1" si="2375"/>
        <v>0.48160743256383232</v>
      </c>
      <c r="CC492" s="1">
        <f t="shared" ca="1" si="2376"/>
        <v>0.48160743256383232</v>
      </c>
      <c r="CD492" s="25"/>
      <c r="CE492" s="7">
        <v>2</v>
      </c>
      <c r="CF492" s="1">
        <f t="shared" ca="1" si="2377"/>
        <v>0.16845687140215862</v>
      </c>
      <c r="CG492" s="1">
        <f t="shared" ca="1" si="2378"/>
        <v>0.16845687140215862</v>
      </c>
      <c r="CH492" s="1">
        <f t="shared" ca="1" si="2379"/>
        <v>0.61371632800846498</v>
      </c>
      <c r="CI492" s="1">
        <f t="shared" ca="1" si="2380"/>
        <v>0.998606661291632</v>
      </c>
      <c r="CJ492" s="1">
        <f t="shared" ca="1" si="2381"/>
        <v>0.99892366512161646</v>
      </c>
      <c r="CK492" s="1">
        <f t="shared" ca="1" si="2382"/>
        <v>0.9965604653685779</v>
      </c>
      <c r="CL492" s="1">
        <f t="shared" ca="1" si="2383"/>
        <v>0.61237613600895124</v>
      </c>
      <c r="CM492" s="1">
        <f t="shared" ca="1" si="2384"/>
        <v>0.32701582392709816</v>
      </c>
      <c r="CN492" s="1">
        <f t="shared" ca="1" si="2385"/>
        <v>0.20860840572027911</v>
      </c>
      <c r="CO492" s="1">
        <f t="shared" ca="1" si="2386"/>
        <v>0.16845687140215862</v>
      </c>
      <c r="CP492" s="1">
        <f t="shared" ca="1" si="2387"/>
        <v>0.16845687140215862</v>
      </c>
      <c r="CQ492" s="25"/>
      <c r="CR492" s="7">
        <v>2</v>
      </c>
      <c r="CS492" s="1">
        <f t="shared" ca="1" si="2388"/>
        <v>1.8689893644914347E-2</v>
      </c>
      <c r="CT492" s="1">
        <f t="shared" ca="1" si="2389"/>
        <v>1.8689893644914347E-2</v>
      </c>
      <c r="CU492" s="1">
        <f t="shared" ca="1" si="2390"/>
        <v>9.5410442259297401E-2</v>
      </c>
      <c r="CV492" s="1">
        <f t="shared" ca="1" si="2391"/>
        <v>0.23284284561866014</v>
      </c>
      <c r="CW492" s="1">
        <f t="shared" ca="1" si="2392"/>
        <v>0.57176490066698493</v>
      </c>
      <c r="CX492" s="1">
        <f t="shared" ca="1" si="2393"/>
        <v>0.98549047587785832</v>
      </c>
      <c r="CY492" s="1">
        <f t="shared" ca="1" si="2394"/>
        <v>0.52355628916753227</v>
      </c>
      <c r="CZ492" s="1">
        <f t="shared" ca="1" si="2395"/>
        <v>0.18796709620210203</v>
      </c>
      <c r="DA492" s="1">
        <f t="shared" ca="1" si="2396"/>
        <v>8.03211630699594E-2</v>
      </c>
      <c r="DB492" s="1">
        <f t="shared" ca="1" si="2397"/>
        <v>1.8689893644914347E-2</v>
      </c>
      <c r="DC492" s="1">
        <f t="shared" ca="1" si="2398"/>
        <v>1.8689893644914347E-2</v>
      </c>
      <c r="DD492" s="25"/>
      <c r="DE492" s="40"/>
      <c r="DF492" s="50"/>
      <c r="DG492" s="7">
        <v>2</v>
      </c>
      <c r="DH492" s="1">
        <f t="shared" ca="1" si="2399"/>
        <v>0.48160743256383232</v>
      </c>
      <c r="DI492" s="1">
        <f t="shared" ca="1" si="2400"/>
        <v>0.71756481617696222</v>
      </c>
      <c r="DJ492" s="1">
        <f t="shared" ca="1" si="2401"/>
        <v>0.96408782425577288</v>
      </c>
      <c r="DK492" s="1">
        <f t="shared" ca="1" si="2402"/>
        <v>0.97410929502904331</v>
      </c>
      <c r="DL492" s="1">
        <f t="shared" ca="1" si="2403"/>
        <v>0.74768033567103032</v>
      </c>
      <c r="DM492" s="1">
        <f t="shared" ca="1" si="2404"/>
        <v>0.48160743256383232</v>
      </c>
      <c r="DN492" s="25"/>
      <c r="DO492" s="50"/>
      <c r="DP492" s="7">
        <v>2</v>
      </c>
      <c r="DQ492" s="1">
        <f t="shared" ca="1" si="2405"/>
        <v>0.16845687140215862</v>
      </c>
      <c r="DR492" s="1">
        <f t="shared" ca="1" si="2406"/>
        <v>0.97150273771420437</v>
      </c>
      <c r="DS492" s="1">
        <f t="shared" ca="1" si="2407"/>
        <v>0.99999472252660226</v>
      </c>
      <c r="DT492" s="1">
        <f t="shared" ca="1" si="2408"/>
        <v>0.99998747847588887</v>
      </c>
      <c r="DU492" s="1">
        <f t="shared" ca="1" si="2409"/>
        <v>0.99805708861645137</v>
      </c>
      <c r="DV492" s="1">
        <f t="shared" ca="1" si="2410"/>
        <v>0.16845687140215862</v>
      </c>
      <c r="DW492" s="25"/>
      <c r="DX492" s="50"/>
      <c r="DY492" s="7">
        <v>2</v>
      </c>
      <c r="DZ492" s="1">
        <f t="shared" ca="1" si="2411"/>
        <v>1.8689893644914347E-2</v>
      </c>
      <c r="EA492" s="1">
        <f t="shared" ca="1" si="2412"/>
        <v>5.6742647036260391E-2</v>
      </c>
      <c r="EB492" s="1">
        <f t="shared" ca="1" si="2413"/>
        <v>0.85829743457462537</v>
      </c>
      <c r="EC492" s="1">
        <f t="shared" ca="1" si="2414"/>
        <v>0.37859409928353394</v>
      </c>
      <c r="ED492" s="1">
        <f t="shared" ca="1" si="2415"/>
        <v>0.27669247803650604</v>
      </c>
      <c r="EE492" s="1">
        <f t="shared" ca="1" si="2416"/>
        <v>1.8689893644914347E-2</v>
      </c>
      <c r="EF492" s="29"/>
      <c r="EG492" s="23"/>
      <c r="EH492" s="50"/>
      <c r="EI492" s="7">
        <v>2</v>
      </c>
      <c r="EJ492" s="1">
        <f t="shared" ca="1" si="2417"/>
        <v>0.99539620652924887</v>
      </c>
      <c r="EK492" s="1">
        <f t="shared" ca="1" si="2418"/>
        <v>0.99860296086675104</v>
      </c>
      <c r="EL492" s="1">
        <f t="shared" ca="1" si="2419"/>
        <v>0.99923107541191147</v>
      </c>
      <c r="EM492" s="1">
        <f t="shared" ca="1" si="2420"/>
        <v>0.99785408675312948</v>
      </c>
      <c r="EN492" s="14"/>
      <c r="EO492" s="14" t="s">
        <v>30</v>
      </c>
      <c r="EP492" s="14"/>
      <c r="EQ492" s="14"/>
      <c r="ER492" s="14"/>
      <c r="ES492" s="14"/>
      <c r="ET492" s="23"/>
      <c r="EU492" s="7">
        <v>1</v>
      </c>
      <c r="EV492" s="1"/>
      <c r="EW492" s="14"/>
      <c r="EX492" s="7">
        <v>1</v>
      </c>
      <c r="EY492" s="1"/>
      <c r="EZ492" s="14"/>
      <c r="FA492" s="14"/>
      <c r="FB492" s="14"/>
      <c r="FC492" s="19"/>
    </row>
    <row r="493" spans="1:159" x14ac:dyDescent="0.2">
      <c r="A493" s="55"/>
      <c r="B493" s="18">
        <v>3</v>
      </c>
      <c r="C493" s="1">
        <f>学習データ!C459*$B$37</f>
        <v>0</v>
      </c>
      <c r="D493" s="1">
        <f>学習データ!D459*$B$37</f>
        <v>0</v>
      </c>
      <c r="E493" s="1">
        <f>学習データ!E459*$B$37</f>
        <v>0</v>
      </c>
      <c r="F493" s="1">
        <f>学習データ!F459*$B$37</f>
        <v>0</v>
      </c>
      <c r="G493" s="1">
        <f>学習データ!G459*$B$37</f>
        <v>0</v>
      </c>
      <c r="H493" s="1">
        <f>学習データ!H459*$B$37</f>
        <v>0</v>
      </c>
      <c r="I493" s="1">
        <f>学習データ!I459*$B$37</f>
        <v>0</v>
      </c>
      <c r="J493" s="1">
        <f>学習データ!J459*$B$37</f>
        <v>0</v>
      </c>
      <c r="K493" s="1">
        <f>学習データ!K459*$B$37</f>
        <v>0</v>
      </c>
      <c r="L493" s="1">
        <f>学習データ!L459*$B$37</f>
        <v>0</v>
      </c>
      <c r="M493" s="1">
        <f>学習データ!M459*$B$37</f>
        <v>0</v>
      </c>
      <c r="N493" s="1">
        <f>学習データ!N459*$B$37</f>
        <v>0</v>
      </c>
      <c r="O493" s="1">
        <f>学習データ!O459*$B$37</f>
        <v>0</v>
      </c>
      <c r="P493" s="1">
        <f>学習データ!P459*$B$37</f>
        <v>0</v>
      </c>
      <c r="Q493" s="1">
        <f>学習データ!Q459*$B$37</f>
        <v>0</v>
      </c>
      <c r="R493" s="1">
        <f>学習データ!R459*$B$37</f>
        <v>0</v>
      </c>
      <c r="S493" s="1">
        <f>学習データ!S459*$B$37</f>
        <v>0</v>
      </c>
      <c r="T493" s="1">
        <f>学習データ!T459*$B$37</f>
        <v>0</v>
      </c>
      <c r="U493" s="1">
        <f>学習データ!U459*$B$37</f>
        <v>0</v>
      </c>
      <c r="V493" s="1">
        <f>学習データ!V459*$B$37</f>
        <v>0</v>
      </c>
      <c r="W493" s="1">
        <f>学習データ!W459*$B$37</f>
        <v>0</v>
      </c>
      <c r="X493" s="1">
        <f>学習データ!X459*$B$37</f>
        <v>0</v>
      </c>
      <c r="Y493" s="1">
        <f>学習データ!Y459*$B$37</f>
        <v>0</v>
      </c>
      <c r="Z493" s="1">
        <f>学習データ!Z459*$B$37</f>
        <v>0</v>
      </c>
      <c r="AA493" s="1">
        <f>学習データ!AA459*$B$37</f>
        <v>0</v>
      </c>
      <c r="AB493" s="1">
        <f>学習データ!AB459*$B$37</f>
        <v>0</v>
      </c>
      <c r="AC493" s="1">
        <f>学習データ!AC459*$B$37</f>
        <v>0</v>
      </c>
      <c r="AD493" s="1">
        <f>学習データ!AD459*$B$37</f>
        <v>0</v>
      </c>
      <c r="AE493" s="14"/>
      <c r="AF493" s="14"/>
      <c r="AG493" s="14"/>
      <c r="AH493" s="29"/>
      <c r="AI493" s="25"/>
      <c r="AJ493" s="7">
        <v>3</v>
      </c>
      <c r="AK493" s="36">
        <f t="shared" ca="1" si="2338"/>
        <v>0</v>
      </c>
      <c r="AL493" s="36">
        <f t="shared" ca="1" si="2339"/>
        <v>0</v>
      </c>
      <c r="AM493" s="36">
        <f t="shared" ca="1" si="2340"/>
        <v>0</v>
      </c>
      <c r="AN493" s="36">
        <f t="shared" ca="1" si="2341"/>
        <v>0</v>
      </c>
      <c r="AO493" s="36">
        <f t="shared" ca="1" si="2342"/>
        <v>0.65098039215686276</v>
      </c>
      <c r="AP493" s="36">
        <f t="shared" ca="1" si="2343"/>
        <v>0.99607843137254903</v>
      </c>
      <c r="AQ493" s="36">
        <f t="shared" ca="1" si="2344"/>
        <v>0.96470588235294119</v>
      </c>
      <c r="AR493" s="36">
        <f t="shared" ca="1" si="2345"/>
        <v>0.99215686274509807</v>
      </c>
      <c r="AS493" s="36">
        <f t="shared" ca="1" si="2346"/>
        <v>0.99607843137254903</v>
      </c>
      <c r="AT493" s="36">
        <f t="shared" ca="1" si="2347"/>
        <v>0</v>
      </c>
      <c r="AU493" s="36">
        <f t="shared" ca="1" si="2348"/>
        <v>0</v>
      </c>
      <c r="AV493" s="36">
        <f t="shared" ca="1" si="2349"/>
        <v>0</v>
      </c>
      <c r="AW493" s="36">
        <f t="shared" ca="1" si="2350"/>
        <v>0</v>
      </c>
      <c r="AX493" s="36">
        <f t="shared" ca="1" si="2351"/>
        <v>0</v>
      </c>
      <c r="AY493" s="25"/>
      <c r="AZ493" s="7">
        <v>3</v>
      </c>
      <c r="BA493" s="36">
        <f t="shared" ca="1" si="2352"/>
        <v>0</v>
      </c>
      <c r="BB493" s="36">
        <f t="shared" ca="1" si="2353"/>
        <v>0</v>
      </c>
      <c r="BC493" s="36">
        <f t="shared" ca="1" si="2354"/>
        <v>0</v>
      </c>
      <c r="BD493" s="36">
        <f t="shared" ca="1" si="2355"/>
        <v>0</v>
      </c>
      <c r="BE493" s="36">
        <f t="shared" ca="1" si="2356"/>
        <v>0</v>
      </c>
      <c r="BF493" s="36">
        <f t="shared" ca="1" si="2357"/>
        <v>0.99607843137254903</v>
      </c>
      <c r="BG493" s="36">
        <f t="shared" ca="1" si="2358"/>
        <v>0.96470588235294119</v>
      </c>
      <c r="BH493" s="36">
        <f t="shared" ca="1" si="2359"/>
        <v>0.99215686274509807</v>
      </c>
      <c r="BI493" s="36">
        <f t="shared" ca="1" si="2360"/>
        <v>0.99607843137254903</v>
      </c>
      <c r="BJ493" s="36">
        <f t="shared" ca="1" si="2361"/>
        <v>0</v>
      </c>
      <c r="BK493" s="36">
        <f t="shared" ca="1" si="2362"/>
        <v>0</v>
      </c>
      <c r="BL493" s="36">
        <f t="shared" ca="1" si="2363"/>
        <v>0</v>
      </c>
      <c r="BM493" s="36">
        <f t="shared" ca="1" si="2364"/>
        <v>0</v>
      </c>
      <c r="BN493" s="36">
        <f t="shared" ca="1" si="2365"/>
        <v>0</v>
      </c>
      <c r="BO493" s="25"/>
      <c r="BP493" s="25"/>
      <c r="BQ493" s="23"/>
      <c r="BR493" s="7">
        <v>3</v>
      </c>
      <c r="BS493" s="1">
        <f t="shared" ca="1" si="2366"/>
        <v>0.48160743256383232</v>
      </c>
      <c r="BT493" s="1">
        <f t="shared" ca="1" si="2367"/>
        <v>0.48160743256383232</v>
      </c>
      <c r="BU493" s="1">
        <f t="shared" ca="1" si="2368"/>
        <v>0.50922575501786105</v>
      </c>
      <c r="BV493" s="1">
        <f t="shared" ca="1" si="2369"/>
        <v>0.52970989799912005</v>
      </c>
      <c r="BW493" s="1">
        <f t="shared" ca="1" si="2370"/>
        <v>0.80585733890669342</v>
      </c>
      <c r="BX493" s="1">
        <f t="shared" ca="1" si="2371"/>
        <v>0.85253262753791104</v>
      </c>
      <c r="BY493" s="1">
        <f t="shared" ca="1" si="2372"/>
        <v>0.93381162751774704</v>
      </c>
      <c r="BZ493" s="1">
        <f t="shared" ca="1" si="2373"/>
        <v>0.84631440030506344</v>
      </c>
      <c r="CA493" s="1">
        <f t="shared" ca="1" si="2374"/>
        <v>0.74768033567103032</v>
      </c>
      <c r="CB493" s="1">
        <f t="shared" ca="1" si="2375"/>
        <v>0.48160743256383232</v>
      </c>
      <c r="CC493" s="1">
        <f t="shared" ca="1" si="2376"/>
        <v>0.48160743256383232</v>
      </c>
      <c r="CD493" s="25"/>
      <c r="CE493" s="7">
        <v>3</v>
      </c>
      <c r="CF493" s="1">
        <f t="shared" ca="1" si="2377"/>
        <v>0.16845687140215862</v>
      </c>
      <c r="CG493" s="1">
        <f t="shared" ca="1" si="2378"/>
        <v>0.16845687140215862</v>
      </c>
      <c r="CH493" s="1">
        <f t="shared" ca="1" si="2379"/>
        <v>0.20960967457809257</v>
      </c>
      <c r="CI493" s="1">
        <f t="shared" ca="1" si="2380"/>
        <v>0.97150273771420437</v>
      </c>
      <c r="CJ493" s="1">
        <f t="shared" ca="1" si="2381"/>
        <v>0.69258411569111</v>
      </c>
      <c r="CK493" s="1">
        <f t="shared" ca="1" si="2382"/>
        <v>0.99999472252660226</v>
      </c>
      <c r="CL493" s="1">
        <f t="shared" ca="1" si="2383"/>
        <v>0.99998747847588887</v>
      </c>
      <c r="CM493" s="1">
        <f t="shared" ca="1" si="2384"/>
        <v>0.99909485176486756</v>
      </c>
      <c r="CN493" s="1">
        <f t="shared" ca="1" si="2385"/>
        <v>0.99515693331298161</v>
      </c>
      <c r="CO493" s="1">
        <f t="shared" ca="1" si="2386"/>
        <v>0.16845687140215862</v>
      </c>
      <c r="CP493" s="1">
        <f t="shared" ca="1" si="2387"/>
        <v>0.16845687140215862</v>
      </c>
      <c r="CQ493" s="25"/>
      <c r="CR493" s="7">
        <v>3</v>
      </c>
      <c r="CS493" s="1">
        <f t="shared" ca="1" si="2388"/>
        <v>1.8689893644914347E-2</v>
      </c>
      <c r="CT493" s="1">
        <f t="shared" ca="1" si="2389"/>
        <v>1.8689893644914347E-2</v>
      </c>
      <c r="CU493" s="1">
        <f t="shared" ca="1" si="2390"/>
        <v>5.6742647036260391E-2</v>
      </c>
      <c r="CV493" s="1">
        <f t="shared" ca="1" si="2391"/>
        <v>1.54320658308077E-2</v>
      </c>
      <c r="CW493" s="1">
        <f t="shared" ca="1" si="2392"/>
        <v>0.12273616271290143</v>
      </c>
      <c r="CX493" s="1">
        <f t="shared" ca="1" si="2393"/>
        <v>0.85829743457462537</v>
      </c>
      <c r="CY493" s="1">
        <f t="shared" ca="1" si="2394"/>
        <v>0.1145299422491029</v>
      </c>
      <c r="CZ493" s="1">
        <f t="shared" ca="1" si="2395"/>
        <v>0.14095534713967028</v>
      </c>
      <c r="DA493" s="1">
        <f t="shared" ca="1" si="2396"/>
        <v>0.27669247803650604</v>
      </c>
      <c r="DB493" s="1">
        <f t="shared" ca="1" si="2397"/>
        <v>1.8689893644914347E-2</v>
      </c>
      <c r="DC493" s="1">
        <f t="shared" ca="1" si="2398"/>
        <v>1.8689893644914347E-2</v>
      </c>
      <c r="DD493" s="25"/>
      <c r="DE493" s="40"/>
      <c r="DF493" s="50"/>
      <c r="DG493" s="7">
        <v>3</v>
      </c>
      <c r="DH493" s="1">
        <f t="shared" ca="1" si="2399"/>
        <v>0.48160743256383232</v>
      </c>
      <c r="DI493" s="1">
        <f t="shared" ca="1" si="2400"/>
        <v>0.64940120307755766</v>
      </c>
      <c r="DJ493" s="1">
        <f t="shared" ca="1" si="2401"/>
        <v>0.9415670714671639</v>
      </c>
      <c r="DK493" s="1">
        <f t="shared" ca="1" si="2402"/>
        <v>0.98340889081766703</v>
      </c>
      <c r="DL493" s="1">
        <f t="shared" ca="1" si="2403"/>
        <v>0.88061182075593503</v>
      </c>
      <c r="DM493" s="1">
        <f t="shared" ca="1" si="2404"/>
        <v>0.48160743256383232</v>
      </c>
      <c r="DN493" s="25"/>
      <c r="DO493" s="50"/>
      <c r="DP493" s="7">
        <v>3</v>
      </c>
      <c r="DQ493" s="1">
        <f t="shared" ca="1" si="2405"/>
        <v>0.16845687140215862</v>
      </c>
      <c r="DR493" s="1">
        <f t="shared" ca="1" si="2406"/>
        <v>0.61371632800846498</v>
      </c>
      <c r="DS493" s="1">
        <f t="shared" ca="1" si="2407"/>
        <v>0.99999321345121239</v>
      </c>
      <c r="DT493" s="1">
        <f t="shared" ca="1" si="2408"/>
        <v>0.99955849897888205</v>
      </c>
      <c r="DU493" s="1">
        <f t="shared" ca="1" si="2409"/>
        <v>0.94969090980046522</v>
      </c>
      <c r="DV493" s="1">
        <f t="shared" ca="1" si="2410"/>
        <v>0.16845687140215862</v>
      </c>
      <c r="DW493" s="25"/>
      <c r="DX493" s="50"/>
      <c r="DY493" s="7">
        <v>3</v>
      </c>
      <c r="DZ493" s="1">
        <f t="shared" ca="1" si="2411"/>
        <v>1.8689893644914347E-2</v>
      </c>
      <c r="EA493" s="1">
        <f t="shared" ca="1" si="2412"/>
        <v>0.18376362261113208</v>
      </c>
      <c r="EB493" s="1">
        <f t="shared" ca="1" si="2413"/>
        <v>0.80070471231453366</v>
      </c>
      <c r="EC493" s="1">
        <f t="shared" ca="1" si="2414"/>
        <v>0.99670618811095357</v>
      </c>
      <c r="ED493" s="1">
        <f t="shared" ca="1" si="2415"/>
        <v>0.1840209867005263</v>
      </c>
      <c r="EE493" s="1">
        <f t="shared" ca="1" si="2416"/>
        <v>1.8689893644914347E-2</v>
      </c>
      <c r="EF493" s="29"/>
      <c r="EG493" s="23"/>
      <c r="EH493" s="50"/>
      <c r="EI493" s="7">
        <v>3</v>
      </c>
      <c r="EJ493" s="1">
        <f t="shared" ca="1" si="2417"/>
        <v>0.9961810306640031</v>
      </c>
      <c r="EK493" s="1">
        <f t="shared" ca="1" si="2418"/>
        <v>0.99870601069494558</v>
      </c>
      <c r="EL493" s="1">
        <f t="shared" ca="1" si="2419"/>
        <v>0.99928101526289659</v>
      </c>
      <c r="EM493" s="1">
        <f t="shared" ca="1" si="2420"/>
        <v>0.99810392567286066</v>
      </c>
      <c r="EN493" s="14"/>
      <c r="EO493" s="7"/>
      <c r="EP493" s="7">
        <v>0</v>
      </c>
      <c r="EQ493" s="7">
        <v>1</v>
      </c>
      <c r="ER493" s="7">
        <v>2</v>
      </c>
      <c r="ES493" s="14"/>
      <c r="ET493" s="23"/>
      <c r="EU493" s="7">
        <v>2</v>
      </c>
      <c r="EV493" s="1">
        <f t="shared" ref="EV493" ca="1" si="2422">1/(1+EXP(-SUMPRODUCT($EV$5:$EW$14,EQ494:ER503)+$EX$5))</f>
        <v>7.1872732322696489E-3</v>
      </c>
      <c r="EW493" s="14"/>
      <c r="EX493" s="7">
        <v>2</v>
      </c>
      <c r="EY493" s="1">
        <f t="shared" ref="EY493:EY494" ca="1" si="2423">(AG510-EV493)^2</f>
        <v>5.1656896515299804E-5</v>
      </c>
      <c r="EZ493" s="14"/>
      <c r="FA493" s="14"/>
      <c r="FB493" s="14"/>
      <c r="FC493" s="19"/>
    </row>
    <row r="494" spans="1:159" x14ac:dyDescent="0.2">
      <c r="A494" s="55"/>
      <c r="B494" s="18">
        <v>4</v>
      </c>
      <c r="C494" s="1">
        <f>学習データ!C460*$B$37</f>
        <v>0</v>
      </c>
      <c r="D494" s="1">
        <f>学習データ!D460*$B$37</f>
        <v>0</v>
      </c>
      <c r="E494" s="1">
        <f>学習データ!E460*$B$37</f>
        <v>0</v>
      </c>
      <c r="F494" s="1">
        <f>学習データ!F460*$B$37</f>
        <v>0</v>
      </c>
      <c r="G494" s="1">
        <f>学習データ!G460*$B$37</f>
        <v>0</v>
      </c>
      <c r="H494" s="1">
        <f>学習データ!H460*$B$37</f>
        <v>0</v>
      </c>
      <c r="I494" s="1">
        <f>学習データ!I460*$B$37</f>
        <v>0</v>
      </c>
      <c r="J494" s="1">
        <f>学習データ!J460*$B$37</f>
        <v>0</v>
      </c>
      <c r="K494" s="1">
        <f>学習データ!K460*$B$37</f>
        <v>0</v>
      </c>
      <c r="L494" s="1">
        <f>学習データ!L460*$B$37</f>
        <v>0</v>
      </c>
      <c r="M494" s="1">
        <f>学習データ!M460*$B$37</f>
        <v>0</v>
      </c>
      <c r="N494" s="1">
        <f>学習データ!N460*$B$37</f>
        <v>0</v>
      </c>
      <c r="O494" s="1">
        <f>学習データ!O460*$B$37</f>
        <v>0</v>
      </c>
      <c r="P494" s="1">
        <f>学習データ!P460*$B$37</f>
        <v>0</v>
      </c>
      <c r="Q494" s="1">
        <f>学習データ!Q460*$B$37</f>
        <v>0</v>
      </c>
      <c r="R494" s="1">
        <f>学習データ!R460*$B$37</f>
        <v>0</v>
      </c>
      <c r="S494" s="1">
        <f>学習データ!S460*$B$37</f>
        <v>0</v>
      </c>
      <c r="T494" s="1">
        <f>学習データ!T460*$B$37</f>
        <v>0</v>
      </c>
      <c r="U494" s="1">
        <f>学習データ!U460*$B$37</f>
        <v>0</v>
      </c>
      <c r="V494" s="1">
        <f>学習データ!V460*$B$37</f>
        <v>0</v>
      </c>
      <c r="W494" s="1">
        <f>学習データ!W460*$B$37</f>
        <v>0</v>
      </c>
      <c r="X494" s="1">
        <f>学習データ!X460*$B$37</f>
        <v>0</v>
      </c>
      <c r="Y494" s="1">
        <f>学習データ!Y460*$B$37</f>
        <v>0</v>
      </c>
      <c r="Z494" s="1">
        <f>学習データ!Z460*$B$37</f>
        <v>0</v>
      </c>
      <c r="AA494" s="1">
        <f>学習データ!AA460*$B$37</f>
        <v>0</v>
      </c>
      <c r="AB494" s="1">
        <f>学習データ!AB460*$B$37</f>
        <v>0</v>
      </c>
      <c r="AC494" s="1">
        <f>学習データ!AC460*$B$37</f>
        <v>0</v>
      </c>
      <c r="AD494" s="1">
        <f>学習データ!AD460*$B$37</f>
        <v>0</v>
      </c>
      <c r="AE494" s="14"/>
      <c r="AF494" s="14"/>
      <c r="AG494" s="14"/>
      <c r="AH494" s="29"/>
      <c r="AI494" s="25"/>
      <c r="AJ494" s="7">
        <v>4</v>
      </c>
      <c r="AK494" s="36">
        <f t="shared" ca="1" si="2338"/>
        <v>0</v>
      </c>
      <c r="AL494" s="36">
        <f t="shared" ca="1" si="2339"/>
        <v>0</v>
      </c>
      <c r="AM494" s="36">
        <f t="shared" ca="1" si="2340"/>
        <v>0</v>
      </c>
      <c r="AN494" s="36">
        <f t="shared" ca="1" si="2341"/>
        <v>0</v>
      </c>
      <c r="AO494" s="36">
        <f t="shared" ca="1" si="2342"/>
        <v>0.72156862745098038</v>
      </c>
      <c r="AP494" s="36">
        <f t="shared" ca="1" si="2343"/>
        <v>0.5725490196078431</v>
      </c>
      <c r="AQ494" s="36">
        <f t="shared" ca="1" si="2344"/>
        <v>0.27450980392156865</v>
      </c>
      <c r="AR494" s="36">
        <f t="shared" ca="1" si="2345"/>
        <v>0.1764705882352941</v>
      </c>
      <c r="AS494" s="36">
        <f t="shared" ca="1" si="2346"/>
        <v>0.96470588235294119</v>
      </c>
      <c r="AT494" s="36">
        <f t="shared" ca="1" si="2347"/>
        <v>5.4901960784313725E-2</v>
      </c>
      <c r="AU494" s="36">
        <f t="shared" ca="1" si="2348"/>
        <v>0</v>
      </c>
      <c r="AV494" s="36">
        <f t="shared" ca="1" si="2349"/>
        <v>0</v>
      </c>
      <c r="AW494" s="36">
        <f t="shared" ca="1" si="2350"/>
        <v>0</v>
      </c>
      <c r="AX494" s="36">
        <f t="shared" ca="1" si="2351"/>
        <v>0</v>
      </c>
      <c r="AY494" s="25"/>
      <c r="AZ494" s="7">
        <v>4</v>
      </c>
      <c r="BA494" s="36">
        <f t="shared" ca="1" si="2352"/>
        <v>0</v>
      </c>
      <c r="BB494" s="36">
        <f t="shared" ca="1" si="2353"/>
        <v>0</v>
      </c>
      <c r="BC494" s="36">
        <f t="shared" ca="1" si="2354"/>
        <v>0</v>
      </c>
      <c r="BD494" s="36">
        <f t="shared" ca="1" si="2355"/>
        <v>0</v>
      </c>
      <c r="BE494" s="36">
        <f t="shared" ca="1" si="2356"/>
        <v>0</v>
      </c>
      <c r="BF494" s="36">
        <f t="shared" ca="1" si="2357"/>
        <v>0</v>
      </c>
      <c r="BG494" s="36">
        <f t="shared" ca="1" si="2358"/>
        <v>0</v>
      </c>
      <c r="BH494" s="36">
        <f t="shared" ca="1" si="2359"/>
        <v>0</v>
      </c>
      <c r="BI494" s="36">
        <f t="shared" ca="1" si="2360"/>
        <v>0.96470588235294119</v>
      </c>
      <c r="BJ494" s="36">
        <f t="shared" ca="1" si="2361"/>
        <v>0</v>
      </c>
      <c r="BK494" s="36">
        <f t="shared" ca="1" si="2362"/>
        <v>0</v>
      </c>
      <c r="BL494" s="36">
        <f t="shared" ca="1" si="2363"/>
        <v>0</v>
      </c>
      <c r="BM494" s="36">
        <f t="shared" ca="1" si="2364"/>
        <v>0</v>
      </c>
      <c r="BN494" s="36">
        <f t="shared" ca="1" si="2365"/>
        <v>0</v>
      </c>
      <c r="BO494" s="25"/>
      <c r="BP494" s="25"/>
      <c r="BQ494" s="23"/>
      <c r="BR494" s="7">
        <v>4</v>
      </c>
      <c r="BS494" s="1">
        <f t="shared" ca="1" si="2366"/>
        <v>0.48160743256383232</v>
      </c>
      <c r="BT494" s="1">
        <f t="shared" ca="1" si="2367"/>
        <v>0.48160743256383232</v>
      </c>
      <c r="BU494" s="1">
        <f t="shared" ca="1" si="2368"/>
        <v>0.48160743256383232</v>
      </c>
      <c r="BV494" s="1">
        <f t="shared" ca="1" si="2369"/>
        <v>0.71756481617696222</v>
      </c>
      <c r="BW494" s="1">
        <f t="shared" ca="1" si="2370"/>
        <v>0.81968673203044573</v>
      </c>
      <c r="BX494" s="1">
        <f t="shared" ca="1" si="2371"/>
        <v>0.96408782425577288</v>
      </c>
      <c r="BY494" s="1">
        <f t="shared" ca="1" si="2372"/>
        <v>0.97410929502904331</v>
      </c>
      <c r="BZ494" s="1">
        <f t="shared" ca="1" si="2373"/>
        <v>0.9280503788012413</v>
      </c>
      <c r="CA494" s="1">
        <f t="shared" ca="1" si="2374"/>
        <v>0.72391834105186725</v>
      </c>
      <c r="CB494" s="1">
        <f t="shared" ca="1" si="2375"/>
        <v>0.52505174514165542</v>
      </c>
      <c r="CC494" s="1">
        <f t="shared" ca="1" si="2376"/>
        <v>0.48160743256383232</v>
      </c>
      <c r="CD494" s="25"/>
      <c r="CE494" s="7">
        <v>4</v>
      </c>
      <c r="CF494" s="1">
        <f t="shared" ca="1" si="2377"/>
        <v>0.16845687140215862</v>
      </c>
      <c r="CG494" s="1">
        <f t="shared" ca="1" si="2378"/>
        <v>0.16845687140215862</v>
      </c>
      <c r="CH494" s="1">
        <f t="shared" ca="1" si="2379"/>
        <v>0.16845687140215862</v>
      </c>
      <c r="CI494" s="1">
        <f t="shared" ca="1" si="2380"/>
        <v>8.4593912561762366E-3</v>
      </c>
      <c r="CJ494" s="1">
        <f t="shared" ca="1" si="2381"/>
        <v>2.8050515818500337E-3</v>
      </c>
      <c r="CK494" s="1">
        <f t="shared" ca="1" si="2382"/>
        <v>7.3407711641230113E-5</v>
      </c>
      <c r="CL494" s="1">
        <f t="shared" ca="1" si="2383"/>
        <v>0.9838567242333297</v>
      </c>
      <c r="CM494" s="1">
        <f t="shared" ca="1" si="2384"/>
        <v>1.350328732259385E-2</v>
      </c>
      <c r="CN494" s="1">
        <f t="shared" ca="1" si="2385"/>
        <v>0.99805708861645137</v>
      </c>
      <c r="CO494" s="1">
        <f t="shared" ca="1" si="2386"/>
        <v>0.23848791744704587</v>
      </c>
      <c r="CP494" s="1">
        <f t="shared" ca="1" si="2387"/>
        <v>0.16845687140215862</v>
      </c>
      <c r="CQ494" s="25"/>
      <c r="CR494" s="7">
        <v>4</v>
      </c>
      <c r="CS494" s="1">
        <f t="shared" ca="1" si="2388"/>
        <v>1.8689893644914347E-2</v>
      </c>
      <c r="CT494" s="1">
        <f t="shared" ca="1" si="2389"/>
        <v>1.8689893644914347E-2</v>
      </c>
      <c r="CU494" s="1">
        <f t="shared" ca="1" si="2390"/>
        <v>1.8689893644914347E-2</v>
      </c>
      <c r="CV494" s="1">
        <f t="shared" ca="1" si="2391"/>
        <v>3.2129129310875484E-2</v>
      </c>
      <c r="CW494" s="1">
        <f t="shared" ca="1" si="2392"/>
        <v>0.29303003353044793</v>
      </c>
      <c r="CX494" s="1">
        <f t="shared" ca="1" si="2393"/>
        <v>0.45294866554033719</v>
      </c>
      <c r="CY494" s="1">
        <f t="shared" ca="1" si="2394"/>
        <v>8.7587701914619669E-3</v>
      </c>
      <c r="CZ494" s="1">
        <f t="shared" ca="1" si="2395"/>
        <v>0.37859409928353394</v>
      </c>
      <c r="DA494" s="1">
        <f t="shared" ca="1" si="2396"/>
        <v>1.6528725040874534E-2</v>
      </c>
      <c r="DB494" s="1">
        <f t="shared" ca="1" si="2397"/>
        <v>5.6354756285521574E-3</v>
      </c>
      <c r="DC494" s="1">
        <f t="shared" ca="1" si="2398"/>
        <v>1.8689893644914347E-2</v>
      </c>
      <c r="DD494" s="25"/>
      <c r="DE494" s="40"/>
      <c r="DF494" s="50"/>
      <c r="DG494" s="7">
        <v>4</v>
      </c>
      <c r="DH494" s="1">
        <f t="shared" ca="1" si="2399"/>
        <v>0.71836682137967955</v>
      </c>
      <c r="DI494" s="1">
        <f t="shared" ca="1" si="2400"/>
        <v>0.61053759580444178</v>
      </c>
      <c r="DJ494" s="1">
        <f t="shared" ca="1" si="2401"/>
        <v>0.76785962276334441</v>
      </c>
      <c r="DK494" s="1">
        <f t="shared" ca="1" si="2402"/>
        <v>0.92156594646735379</v>
      </c>
      <c r="DL494" s="1">
        <f t="shared" ca="1" si="2403"/>
        <v>0.88187067793527119</v>
      </c>
      <c r="DM494" s="1">
        <f t="shared" ca="1" si="2404"/>
        <v>0.48160743256383232</v>
      </c>
      <c r="DN494" s="25"/>
      <c r="DO494" s="50"/>
      <c r="DP494" s="7">
        <v>4</v>
      </c>
      <c r="DQ494" s="1">
        <f t="shared" ca="1" si="2405"/>
        <v>0.16845687140215862</v>
      </c>
      <c r="DR494" s="1">
        <f t="shared" ca="1" si="2406"/>
        <v>0.20960967457809257</v>
      </c>
      <c r="DS494" s="1">
        <f t="shared" ca="1" si="2407"/>
        <v>0.98423216660752411</v>
      </c>
      <c r="DT494" s="1">
        <f t="shared" ca="1" si="2408"/>
        <v>0.99998102635422059</v>
      </c>
      <c r="DU494" s="1">
        <f t="shared" ca="1" si="2409"/>
        <v>0.99644114571640896</v>
      </c>
      <c r="DV494" s="1">
        <f t="shared" ca="1" si="2410"/>
        <v>0.16845687140215862</v>
      </c>
      <c r="DW494" s="25"/>
      <c r="DX494" s="50"/>
      <c r="DY494" s="7">
        <v>4</v>
      </c>
      <c r="DZ494" s="1">
        <f t="shared" ca="1" si="2411"/>
        <v>3.2197216582278004E-2</v>
      </c>
      <c r="EA494" s="1">
        <f t="shared" ca="1" si="2412"/>
        <v>5.6742647036260391E-2</v>
      </c>
      <c r="EB494" s="1">
        <f t="shared" ca="1" si="2413"/>
        <v>7.1822025323863309E-2</v>
      </c>
      <c r="EC494" s="1">
        <f t="shared" ca="1" si="2414"/>
        <v>0.90097811817454798</v>
      </c>
      <c r="ED494" s="1">
        <f t="shared" ca="1" si="2415"/>
        <v>0.31755658627155298</v>
      </c>
      <c r="EE494" s="1">
        <f t="shared" ca="1" si="2416"/>
        <v>1.8689893644914347E-2</v>
      </c>
      <c r="EF494" s="29"/>
      <c r="EG494" s="23"/>
      <c r="EH494" s="50"/>
      <c r="EI494" s="7">
        <v>4</v>
      </c>
      <c r="EJ494" s="1">
        <f t="shared" ca="1" si="2417"/>
        <v>0.99737766588579191</v>
      </c>
      <c r="EK494" s="1">
        <f t="shared" ca="1" si="2418"/>
        <v>0.99856512842725398</v>
      </c>
      <c r="EL494" s="1">
        <f t="shared" ca="1" si="2419"/>
        <v>0.99859777931827676</v>
      </c>
      <c r="EM494" s="1">
        <f t="shared" ca="1" si="2420"/>
        <v>0.99669329607204715</v>
      </c>
      <c r="EN494" s="14"/>
      <c r="EO494" s="50">
        <v>1</v>
      </c>
      <c r="EP494" s="7">
        <v>1</v>
      </c>
      <c r="EQ494" s="1">
        <f t="shared" ref="EQ494" ca="1" si="2424">MAX(EJ491:EK492)</f>
        <v>0.99908862573754764</v>
      </c>
      <c r="ER494" s="1">
        <f t="shared" ref="ER494" ca="1" si="2425">MAX(EL491:EM492)</f>
        <v>0.99929734193533737</v>
      </c>
      <c r="ES494" s="14"/>
      <c r="ET494" s="23"/>
      <c r="EU494" s="7">
        <v>3</v>
      </c>
      <c r="EV494" s="1">
        <f t="shared" ref="EV494" ca="1" si="2426">1/(1+EXP(-SUMPRODUCT($EV$15:$EW$24,EQ494:ER503)+$EX$15))</f>
        <v>0.99922707834290625</v>
      </c>
      <c r="EW494" s="14"/>
      <c r="EX494" s="7">
        <v>3</v>
      </c>
      <c r="EY494" s="1">
        <f t="shared" ca="1" si="2423"/>
        <v>5.974078880045489E-7</v>
      </c>
      <c r="EZ494" s="14"/>
      <c r="FA494" s="14"/>
      <c r="FB494" s="14"/>
      <c r="FC494" s="19"/>
    </row>
    <row r="495" spans="1:159" x14ac:dyDescent="0.2">
      <c r="A495" s="55"/>
      <c r="B495" s="18">
        <v>5</v>
      </c>
      <c r="C495" s="1">
        <f>学習データ!C461*$B$37</f>
        <v>0</v>
      </c>
      <c r="D495" s="1">
        <f>学習データ!D461*$B$37</f>
        <v>0</v>
      </c>
      <c r="E495" s="1">
        <f>学習データ!E461*$B$37</f>
        <v>0</v>
      </c>
      <c r="F495" s="1">
        <f>学習データ!F461*$B$37</f>
        <v>0</v>
      </c>
      <c r="G495" s="1">
        <f>学習データ!G461*$B$37</f>
        <v>0</v>
      </c>
      <c r="H495" s="1">
        <f>学習データ!H461*$B$37</f>
        <v>0</v>
      </c>
      <c r="I495" s="1">
        <f>学習データ!I461*$B$37</f>
        <v>0</v>
      </c>
      <c r="J495" s="1">
        <f>学習データ!J461*$B$37</f>
        <v>0</v>
      </c>
      <c r="K495" s="1">
        <f>学習データ!K461*$B$37</f>
        <v>0</v>
      </c>
      <c r="L495" s="1">
        <f>学習データ!L461*$B$37</f>
        <v>0</v>
      </c>
      <c r="M495" s="1">
        <f>学習データ!M461*$B$37</f>
        <v>12</v>
      </c>
      <c r="N495" s="1">
        <f>学習データ!N461*$B$37</f>
        <v>56</v>
      </c>
      <c r="O495" s="1">
        <f>学習データ!O461*$B$37</f>
        <v>140</v>
      </c>
      <c r="P495" s="1">
        <f>学習データ!P461*$B$37</f>
        <v>126</v>
      </c>
      <c r="Q495" s="1">
        <f>学習データ!Q461*$B$37</f>
        <v>175</v>
      </c>
      <c r="R495" s="1">
        <f>学習データ!R461*$B$37</f>
        <v>200</v>
      </c>
      <c r="S495" s="1">
        <f>学習データ!S461*$B$37</f>
        <v>96</v>
      </c>
      <c r="T495" s="1">
        <f>学習データ!T461*$B$37</f>
        <v>2</v>
      </c>
      <c r="U495" s="1">
        <f>学習データ!U461*$B$37</f>
        <v>0</v>
      </c>
      <c r="V495" s="1">
        <f>学習データ!V461*$B$37</f>
        <v>0</v>
      </c>
      <c r="W495" s="1">
        <f>学習データ!W461*$B$37</f>
        <v>0</v>
      </c>
      <c r="X495" s="1">
        <f>学習データ!X461*$B$37</f>
        <v>0</v>
      </c>
      <c r="Y495" s="1">
        <f>学習データ!Y461*$B$37</f>
        <v>0</v>
      </c>
      <c r="Z495" s="1">
        <f>学習データ!Z461*$B$37</f>
        <v>0</v>
      </c>
      <c r="AA495" s="1">
        <f>学習データ!AA461*$B$37</f>
        <v>0</v>
      </c>
      <c r="AB495" s="1">
        <f>学習データ!AB461*$B$37</f>
        <v>0</v>
      </c>
      <c r="AC495" s="1">
        <f>学習データ!AC461*$B$37</f>
        <v>0</v>
      </c>
      <c r="AD495" s="1">
        <f>学習データ!AD461*$B$37</f>
        <v>0</v>
      </c>
      <c r="AE495" s="14"/>
      <c r="AF495" s="14"/>
      <c r="AG495" s="14"/>
      <c r="AH495" s="29"/>
      <c r="AI495" s="25"/>
      <c r="AJ495" s="7">
        <v>5</v>
      </c>
      <c r="AK495" s="36">
        <f t="shared" ca="1" si="2338"/>
        <v>0</v>
      </c>
      <c r="AL495" s="36">
        <f t="shared" ca="1" si="2339"/>
        <v>0</v>
      </c>
      <c r="AM495" s="36">
        <f t="shared" ca="1" si="2340"/>
        <v>0</v>
      </c>
      <c r="AN495" s="36">
        <f t="shared" ca="1" si="2341"/>
        <v>0</v>
      </c>
      <c r="AO495" s="36">
        <f t="shared" ca="1" si="2342"/>
        <v>0</v>
      </c>
      <c r="AP495" s="36">
        <f t="shared" ca="1" si="2343"/>
        <v>0</v>
      </c>
      <c r="AQ495" s="36">
        <f t="shared" ca="1" si="2344"/>
        <v>0</v>
      </c>
      <c r="AR495" s="36">
        <f t="shared" ca="1" si="2345"/>
        <v>0.84313725490196079</v>
      </c>
      <c r="AS495" s="36">
        <f t="shared" ca="1" si="2346"/>
        <v>0.98431372549019602</v>
      </c>
      <c r="AT495" s="36">
        <f t="shared" ca="1" si="2347"/>
        <v>3.9215686274509803E-3</v>
      </c>
      <c r="AU495" s="36">
        <f t="shared" ca="1" si="2348"/>
        <v>0</v>
      </c>
      <c r="AV495" s="36">
        <f t="shared" ca="1" si="2349"/>
        <v>0</v>
      </c>
      <c r="AW495" s="36">
        <f t="shared" ca="1" si="2350"/>
        <v>0</v>
      </c>
      <c r="AX495" s="36">
        <f t="shared" ca="1" si="2351"/>
        <v>0</v>
      </c>
      <c r="AY495" s="25"/>
      <c r="AZ495" s="7">
        <v>5</v>
      </c>
      <c r="BA495" s="36">
        <f t="shared" ca="1" si="2352"/>
        <v>0</v>
      </c>
      <c r="BB495" s="36">
        <f t="shared" ca="1" si="2353"/>
        <v>0</v>
      </c>
      <c r="BC495" s="36">
        <f t="shared" ca="1" si="2354"/>
        <v>0</v>
      </c>
      <c r="BD495" s="36">
        <f t="shared" ca="1" si="2355"/>
        <v>0</v>
      </c>
      <c r="BE495" s="36">
        <f t="shared" ca="1" si="2356"/>
        <v>0</v>
      </c>
      <c r="BF495" s="36">
        <f t="shared" ca="1" si="2357"/>
        <v>0</v>
      </c>
      <c r="BG495" s="36">
        <f t="shared" ca="1" si="2358"/>
        <v>0</v>
      </c>
      <c r="BH495" s="36">
        <f t="shared" ca="1" si="2359"/>
        <v>0</v>
      </c>
      <c r="BI495" s="36">
        <f t="shared" ca="1" si="2360"/>
        <v>0.98431372549019602</v>
      </c>
      <c r="BJ495" s="36">
        <f t="shared" ca="1" si="2361"/>
        <v>0</v>
      </c>
      <c r="BK495" s="36">
        <f t="shared" ca="1" si="2362"/>
        <v>0</v>
      </c>
      <c r="BL495" s="36">
        <f t="shared" ca="1" si="2363"/>
        <v>0</v>
      </c>
      <c r="BM495" s="36">
        <f t="shared" ca="1" si="2364"/>
        <v>0</v>
      </c>
      <c r="BN495" s="36">
        <f t="shared" ca="1" si="2365"/>
        <v>0</v>
      </c>
      <c r="BO495" s="25"/>
      <c r="BP495" s="25"/>
      <c r="BQ495" s="23"/>
      <c r="BR495" s="7">
        <v>5</v>
      </c>
      <c r="BS495" s="1">
        <f t="shared" ca="1" si="2366"/>
        <v>0.48160743256383232</v>
      </c>
      <c r="BT495" s="1">
        <f t="shared" ca="1" si="2367"/>
        <v>0.48160743256383232</v>
      </c>
      <c r="BU495" s="1">
        <f t="shared" ca="1" si="2368"/>
        <v>0.48160743256383232</v>
      </c>
      <c r="BV495" s="1">
        <f t="shared" ca="1" si="2369"/>
        <v>0.55756237132414055</v>
      </c>
      <c r="BW495" s="1">
        <f t="shared" ca="1" si="2370"/>
        <v>0.8444906840647104</v>
      </c>
      <c r="BX495" s="1">
        <f t="shared" ca="1" si="2371"/>
        <v>0.9415670714671639</v>
      </c>
      <c r="BY495" s="1">
        <f t="shared" ca="1" si="2372"/>
        <v>0.98340889081766703</v>
      </c>
      <c r="BZ495" s="1">
        <f t="shared" ca="1" si="2373"/>
        <v>0.95228295988871481</v>
      </c>
      <c r="CA495" s="1">
        <f t="shared" ca="1" si="2374"/>
        <v>0.88061182075593503</v>
      </c>
      <c r="CB495" s="1">
        <f t="shared" ca="1" si="2375"/>
        <v>0.71082479653844155</v>
      </c>
      <c r="CC495" s="1">
        <f t="shared" ca="1" si="2376"/>
        <v>0.48160743256383232</v>
      </c>
      <c r="CD495" s="25"/>
      <c r="CE495" s="7">
        <v>5</v>
      </c>
      <c r="CF495" s="1">
        <f t="shared" ca="1" si="2377"/>
        <v>0.16845687140215862</v>
      </c>
      <c r="CG495" s="1">
        <f t="shared" ca="1" si="2378"/>
        <v>0.16845687140215862</v>
      </c>
      <c r="CH495" s="1">
        <f t="shared" ca="1" si="2379"/>
        <v>0.16845687140215862</v>
      </c>
      <c r="CI495" s="1">
        <f t="shared" ca="1" si="2380"/>
        <v>0.22894093221071296</v>
      </c>
      <c r="CJ495" s="1">
        <f t="shared" ca="1" si="2381"/>
        <v>2.3510459274450612E-2</v>
      </c>
      <c r="CK495" s="1">
        <f t="shared" ca="1" si="2382"/>
        <v>0.66561181018627213</v>
      </c>
      <c r="CL495" s="1">
        <f t="shared" ca="1" si="2383"/>
        <v>5.5062108216665014E-3</v>
      </c>
      <c r="CM495" s="1">
        <f t="shared" ca="1" si="2384"/>
        <v>8.3346459615728198E-4</v>
      </c>
      <c r="CN495" s="1">
        <f t="shared" ca="1" si="2385"/>
        <v>0.94969090980046522</v>
      </c>
      <c r="CO495" s="1">
        <f t="shared" ca="1" si="2386"/>
        <v>5.7128684909196738E-2</v>
      </c>
      <c r="CP495" s="1">
        <f t="shared" ca="1" si="2387"/>
        <v>0.16845687140215862</v>
      </c>
      <c r="CQ495" s="25"/>
      <c r="CR495" s="7">
        <v>5</v>
      </c>
      <c r="CS495" s="1">
        <f t="shared" ca="1" si="2388"/>
        <v>1.8689893644914347E-2</v>
      </c>
      <c r="CT495" s="1">
        <f t="shared" ca="1" si="2389"/>
        <v>1.8689893644914347E-2</v>
      </c>
      <c r="CU495" s="1">
        <f t="shared" ca="1" si="2390"/>
        <v>1.8689893644914347E-2</v>
      </c>
      <c r="CV495" s="1">
        <f t="shared" ca="1" si="2391"/>
        <v>0.18376362261113208</v>
      </c>
      <c r="CW495" s="1">
        <f t="shared" ca="1" si="2392"/>
        <v>0.66743651672616966</v>
      </c>
      <c r="CX495" s="1">
        <f t="shared" ca="1" si="2393"/>
        <v>0.80070471231453366</v>
      </c>
      <c r="CY495" s="1">
        <f t="shared" ca="1" si="2394"/>
        <v>0.83172093336874475</v>
      </c>
      <c r="CZ495" s="1">
        <f t="shared" ca="1" si="2395"/>
        <v>0.74255746411933865</v>
      </c>
      <c r="DA495" s="1">
        <f t="shared" ca="1" si="2396"/>
        <v>0.13405600758402764</v>
      </c>
      <c r="DB495" s="1">
        <f t="shared" ca="1" si="2397"/>
        <v>3.3718990594899245E-2</v>
      </c>
      <c r="DC495" s="1">
        <f t="shared" ca="1" si="2398"/>
        <v>1.8689893644914347E-2</v>
      </c>
      <c r="DD495" s="25"/>
      <c r="DE495" s="40"/>
      <c r="DF495" s="50"/>
      <c r="DG495" s="7">
        <v>5</v>
      </c>
      <c r="DH495" s="1">
        <f t="shared" ca="1" si="2399"/>
        <v>0.65001946104808861</v>
      </c>
      <c r="DI495" s="1">
        <f t="shared" ca="1" si="2400"/>
        <v>0.86855950245690261</v>
      </c>
      <c r="DJ495" s="1">
        <f t="shared" ca="1" si="2401"/>
        <v>0.97883525287467599</v>
      </c>
      <c r="DK495" s="1">
        <f t="shared" ca="1" si="2402"/>
        <v>0.95523141475322026</v>
      </c>
      <c r="DL495" s="1">
        <f t="shared" ca="1" si="2403"/>
        <v>0.83080634047578683</v>
      </c>
      <c r="DM495" s="1">
        <f t="shared" ca="1" si="2404"/>
        <v>0.48160743256383232</v>
      </c>
      <c r="DN495" s="25"/>
      <c r="DO495" s="50"/>
      <c r="DP495" s="7">
        <v>5</v>
      </c>
      <c r="DQ495" s="1">
        <f t="shared" ca="1" si="2405"/>
        <v>0.61563682224107652</v>
      </c>
      <c r="DR495" s="1">
        <f t="shared" ca="1" si="2406"/>
        <v>0.99321735066886507</v>
      </c>
      <c r="DS495" s="1">
        <f t="shared" ca="1" si="2407"/>
        <v>0.53293798393686287</v>
      </c>
      <c r="DT495" s="1">
        <f t="shared" ca="1" si="2408"/>
        <v>0.99971182947687354</v>
      </c>
      <c r="DU495" s="1">
        <f t="shared" ca="1" si="2409"/>
        <v>0.99880221038335593</v>
      </c>
      <c r="DV495" s="1">
        <f t="shared" ca="1" si="2410"/>
        <v>0.16845687140215862</v>
      </c>
      <c r="DW495" s="25"/>
      <c r="DX495" s="50"/>
      <c r="DY495" s="7">
        <v>5</v>
      </c>
      <c r="DZ495" s="1">
        <f t="shared" ca="1" si="2411"/>
        <v>0.18522663085467736</v>
      </c>
      <c r="EA495" s="1">
        <f t="shared" ca="1" si="2412"/>
        <v>0.61301101989636575</v>
      </c>
      <c r="EB495" s="1">
        <f t="shared" ca="1" si="2413"/>
        <v>0.85629468400401598</v>
      </c>
      <c r="EC495" s="1">
        <f t="shared" ca="1" si="2414"/>
        <v>0.84067588298804197</v>
      </c>
      <c r="ED495" s="1">
        <f t="shared" ca="1" si="2415"/>
        <v>0.69249907752883055</v>
      </c>
      <c r="EE495" s="1">
        <f t="shared" ca="1" si="2416"/>
        <v>1.8689893644914347E-2</v>
      </c>
      <c r="EF495" s="29"/>
      <c r="EG495" s="23"/>
      <c r="EH495" s="26"/>
      <c r="EI495" s="14"/>
      <c r="EJ495" s="14"/>
      <c r="EK495" s="14"/>
      <c r="EL495" s="14"/>
      <c r="EM495" s="14"/>
      <c r="EN495" s="14"/>
      <c r="EO495" s="50"/>
      <c r="EP495" s="7">
        <v>2</v>
      </c>
      <c r="EQ495" s="1">
        <f t="shared" ref="EQ495" ca="1" si="2427">MAX(EJ493:EK494)</f>
        <v>0.99870601069494558</v>
      </c>
      <c r="ER495" s="1">
        <f t="shared" ref="ER495" ca="1" si="2428">MAX(EL493:EM494)</f>
        <v>0.99928101526289659</v>
      </c>
      <c r="ES495" s="14"/>
      <c r="ET495" s="23"/>
      <c r="EU495" s="7">
        <v>4</v>
      </c>
      <c r="EV495" s="1"/>
      <c r="EW495" s="25"/>
      <c r="EX495" s="7">
        <v>4</v>
      </c>
      <c r="EY495" s="1"/>
      <c r="EZ495" s="14"/>
      <c r="FA495" s="14"/>
      <c r="FB495" s="14"/>
      <c r="FC495" s="19"/>
    </row>
    <row r="496" spans="1:159" x14ac:dyDescent="0.2">
      <c r="A496" s="55"/>
      <c r="B496" s="18">
        <v>6</v>
      </c>
      <c r="C496" s="1">
        <f>学習データ!C462*$B$37</f>
        <v>0</v>
      </c>
      <c r="D496" s="1">
        <f>学習データ!D462*$B$37</f>
        <v>0</v>
      </c>
      <c r="E496" s="1">
        <f>学習データ!E462*$B$37</f>
        <v>0</v>
      </c>
      <c r="F496" s="1">
        <f>学習データ!F462*$B$37</f>
        <v>0</v>
      </c>
      <c r="G496" s="1">
        <f>学習データ!G462*$B$37</f>
        <v>0</v>
      </c>
      <c r="H496" s="1">
        <f>学習データ!H462*$B$37</f>
        <v>0</v>
      </c>
      <c r="I496" s="1">
        <f>学習データ!I462*$B$37</f>
        <v>0</v>
      </c>
      <c r="J496" s="1">
        <f>学習データ!J462*$B$37</f>
        <v>0</v>
      </c>
      <c r="K496" s="1">
        <f>学習データ!K462*$B$37</f>
        <v>35</v>
      </c>
      <c r="L496" s="1">
        <f>学習データ!L462*$B$37</f>
        <v>166</v>
      </c>
      <c r="M496" s="1">
        <f>学習データ!M462*$B$37</f>
        <v>238</v>
      </c>
      <c r="N496" s="1">
        <f>学習データ!N462*$B$37</f>
        <v>254</v>
      </c>
      <c r="O496" s="1">
        <f>学習データ!O462*$B$37</f>
        <v>246</v>
      </c>
      <c r="P496" s="1">
        <f>学習データ!P462*$B$37</f>
        <v>242</v>
      </c>
      <c r="Q496" s="1">
        <f>学習データ!Q462*$B$37</f>
        <v>253</v>
      </c>
      <c r="R496" s="1">
        <f>学習データ!R462*$B$37</f>
        <v>246</v>
      </c>
      <c r="S496" s="1">
        <f>学習データ!S462*$B$37</f>
        <v>254</v>
      </c>
      <c r="T496" s="1">
        <f>学習データ!T462*$B$37</f>
        <v>67</v>
      </c>
      <c r="U496" s="1">
        <f>学習データ!U462*$B$37</f>
        <v>0</v>
      </c>
      <c r="V496" s="1">
        <f>学習データ!V462*$B$37</f>
        <v>0</v>
      </c>
      <c r="W496" s="1">
        <f>学習データ!W462*$B$37</f>
        <v>0</v>
      </c>
      <c r="X496" s="1">
        <f>学習データ!X462*$B$37</f>
        <v>0</v>
      </c>
      <c r="Y496" s="1">
        <f>学習データ!Y462*$B$37</f>
        <v>0</v>
      </c>
      <c r="Z496" s="1">
        <f>学習データ!Z462*$B$37</f>
        <v>0</v>
      </c>
      <c r="AA496" s="1">
        <f>学習データ!AA462*$B$37</f>
        <v>0</v>
      </c>
      <c r="AB496" s="1">
        <f>学習データ!AB462*$B$37</f>
        <v>0</v>
      </c>
      <c r="AC496" s="1">
        <f>学習データ!AC462*$B$37</f>
        <v>0</v>
      </c>
      <c r="AD496" s="1">
        <f>学習データ!AD462*$B$37</f>
        <v>0</v>
      </c>
      <c r="AE496" s="14"/>
      <c r="AF496" s="14"/>
      <c r="AG496" s="14"/>
      <c r="AH496" s="29"/>
      <c r="AI496" s="25"/>
      <c r="AJ496" s="7">
        <v>6</v>
      </c>
      <c r="AK496" s="36">
        <f t="shared" ca="1" si="2338"/>
        <v>0</v>
      </c>
      <c r="AL496" s="36">
        <f t="shared" ca="1" si="2339"/>
        <v>0</v>
      </c>
      <c r="AM496" s="36">
        <f t="shared" ca="1" si="2340"/>
        <v>0</v>
      </c>
      <c r="AN496" s="36">
        <f t="shared" ca="1" si="2341"/>
        <v>0</v>
      </c>
      <c r="AO496" s="36">
        <f t="shared" ca="1" si="2342"/>
        <v>0</v>
      </c>
      <c r="AP496" s="36">
        <f t="shared" ca="1" si="2343"/>
        <v>9.4117647058823528E-2</v>
      </c>
      <c r="AQ496" s="36">
        <f t="shared" ca="1" si="2344"/>
        <v>0.80784313725490198</v>
      </c>
      <c r="AR496" s="36">
        <f t="shared" ca="1" si="2345"/>
        <v>0.99607843137254903</v>
      </c>
      <c r="AS496" s="36">
        <f t="shared" ca="1" si="2346"/>
        <v>0.55686274509803924</v>
      </c>
      <c r="AT496" s="36">
        <f t="shared" ca="1" si="2347"/>
        <v>7.0588235294117646E-2</v>
      </c>
      <c r="AU496" s="36">
        <f t="shared" ca="1" si="2348"/>
        <v>0</v>
      </c>
      <c r="AV496" s="36">
        <f t="shared" ca="1" si="2349"/>
        <v>0</v>
      </c>
      <c r="AW496" s="36">
        <f t="shared" ca="1" si="2350"/>
        <v>0</v>
      </c>
      <c r="AX496" s="36">
        <f t="shared" ca="1" si="2351"/>
        <v>0</v>
      </c>
      <c r="AY496" s="25"/>
      <c r="AZ496" s="7">
        <v>6</v>
      </c>
      <c r="BA496" s="36">
        <f t="shared" ca="1" si="2352"/>
        <v>0</v>
      </c>
      <c r="BB496" s="36">
        <f t="shared" ca="1" si="2353"/>
        <v>0</v>
      </c>
      <c r="BC496" s="36">
        <f t="shared" ca="1" si="2354"/>
        <v>0</v>
      </c>
      <c r="BD496" s="36">
        <f t="shared" ca="1" si="2355"/>
        <v>0</v>
      </c>
      <c r="BE496" s="36">
        <f t="shared" ca="1" si="2356"/>
        <v>0</v>
      </c>
      <c r="BF496" s="36">
        <f t="shared" ca="1" si="2357"/>
        <v>0</v>
      </c>
      <c r="BG496" s="36">
        <f t="shared" ca="1" si="2358"/>
        <v>0</v>
      </c>
      <c r="BH496" s="36">
        <f t="shared" ca="1" si="2359"/>
        <v>0.99607843137254903</v>
      </c>
      <c r="BI496" s="36">
        <f t="shared" ca="1" si="2360"/>
        <v>0</v>
      </c>
      <c r="BJ496" s="36">
        <f t="shared" ca="1" si="2361"/>
        <v>0</v>
      </c>
      <c r="BK496" s="36">
        <f t="shared" ca="1" si="2362"/>
        <v>0</v>
      </c>
      <c r="BL496" s="36">
        <f t="shared" ca="1" si="2363"/>
        <v>0</v>
      </c>
      <c r="BM496" s="36">
        <f t="shared" ca="1" si="2364"/>
        <v>0</v>
      </c>
      <c r="BN496" s="36">
        <f t="shared" ca="1" si="2365"/>
        <v>0</v>
      </c>
      <c r="BO496" s="25"/>
      <c r="BP496" s="25"/>
      <c r="BQ496" s="23"/>
      <c r="BR496" s="7">
        <v>6</v>
      </c>
      <c r="BS496" s="1">
        <f t="shared" ca="1" si="2366"/>
        <v>0.48160743256383232</v>
      </c>
      <c r="BT496" s="1">
        <f t="shared" ca="1" si="2367"/>
        <v>0.48160743256383232</v>
      </c>
      <c r="BU496" s="1">
        <f t="shared" ca="1" si="2368"/>
        <v>0.48160743256383232</v>
      </c>
      <c r="BV496" s="1">
        <f t="shared" ca="1" si="2369"/>
        <v>0.64940120307755766</v>
      </c>
      <c r="BW496" s="1">
        <f t="shared" ca="1" si="2370"/>
        <v>0.84801182068172987</v>
      </c>
      <c r="BX496" s="1">
        <f t="shared" ca="1" si="2371"/>
        <v>0.9047008933617775</v>
      </c>
      <c r="BY496" s="1">
        <f t="shared" ca="1" si="2372"/>
        <v>0.98130699464319993</v>
      </c>
      <c r="BZ496" s="1">
        <f t="shared" ca="1" si="2373"/>
        <v>0.94279423344714119</v>
      </c>
      <c r="CA496" s="1">
        <f t="shared" ca="1" si="2374"/>
        <v>0.8660959941563523</v>
      </c>
      <c r="CB496" s="1">
        <f t="shared" ca="1" si="2375"/>
        <v>0.75463203663447054</v>
      </c>
      <c r="CC496" s="1">
        <f t="shared" ca="1" si="2376"/>
        <v>0.48160743256383232</v>
      </c>
      <c r="CD496" s="25"/>
      <c r="CE496" s="7">
        <v>6</v>
      </c>
      <c r="CF496" s="1">
        <f t="shared" ca="1" si="2377"/>
        <v>0.16845687140215862</v>
      </c>
      <c r="CG496" s="1">
        <f t="shared" ca="1" si="2378"/>
        <v>0.16845687140215862</v>
      </c>
      <c r="CH496" s="1">
        <f t="shared" ca="1" si="2379"/>
        <v>0.16845687140215862</v>
      </c>
      <c r="CI496" s="1">
        <f t="shared" ca="1" si="2380"/>
        <v>0.61371632800846498</v>
      </c>
      <c r="CJ496" s="1">
        <f t="shared" ca="1" si="2381"/>
        <v>0.99900209086420655</v>
      </c>
      <c r="CK496" s="1">
        <f t="shared" ca="1" si="2382"/>
        <v>0.99999321345121239</v>
      </c>
      <c r="CL496" s="1">
        <f t="shared" ca="1" si="2383"/>
        <v>0.99823590761850278</v>
      </c>
      <c r="CM496" s="1">
        <f t="shared" ca="1" si="2384"/>
        <v>0.99955849897888205</v>
      </c>
      <c r="CN496" s="1">
        <f t="shared" ca="1" si="2385"/>
        <v>0.33235894019943391</v>
      </c>
      <c r="CO496" s="1">
        <f t="shared" ca="1" si="2386"/>
        <v>0.20948415308478616</v>
      </c>
      <c r="CP496" s="1">
        <f t="shared" ca="1" si="2387"/>
        <v>0.16845687140215862</v>
      </c>
      <c r="CQ496" s="25"/>
      <c r="CR496" s="7">
        <v>6</v>
      </c>
      <c r="CS496" s="1">
        <f t="shared" ca="1" si="2388"/>
        <v>1.8689893644914347E-2</v>
      </c>
      <c r="CT496" s="1">
        <f t="shared" ca="1" si="2389"/>
        <v>1.8689893644914347E-2</v>
      </c>
      <c r="CU496" s="1">
        <f t="shared" ca="1" si="2390"/>
        <v>1.8689893644914347E-2</v>
      </c>
      <c r="CV496" s="1">
        <f t="shared" ca="1" si="2391"/>
        <v>9.5410442259297401E-2</v>
      </c>
      <c r="CW496" s="1">
        <f t="shared" ca="1" si="2392"/>
        <v>0.50291837554978913</v>
      </c>
      <c r="CX496" s="1">
        <f t="shared" ca="1" si="2393"/>
        <v>0.27330141010501224</v>
      </c>
      <c r="CY496" s="1">
        <f t="shared" ca="1" si="2394"/>
        <v>0.99670618811095357</v>
      </c>
      <c r="CZ496" s="1">
        <f t="shared" ca="1" si="2395"/>
        <v>0.58566759937502777</v>
      </c>
      <c r="DA496" s="1">
        <f t="shared" ca="1" si="2396"/>
        <v>0.1840209867005263</v>
      </c>
      <c r="DB496" s="1">
        <f t="shared" ca="1" si="2397"/>
        <v>7.7753149884209505E-2</v>
      </c>
      <c r="DC496" s="1">
        <f t="shared" ca="1" si="2398"/>
        <v>1.8689893644914347E-2</v>
      </c>
      <c r="DD496" s="25"/>
      <c r="DE496" s="40"/>
      <c r="DF496" s="50"/>
      <c r="DG496" s="7">
        <v>6</v>
      </c>
      <c r="DH496" s="1">
        <f t="shared" ca="1" si="2399"/>
        <v>0.50933448791150893</v>
      </c>
      <c r="DI496" s="1">
        <f t="shared" ca="1" si="2400"/>
        <v>0.87076270532229394</v>
      </c>
      <c r="DJ496" s="1">
        <f t="shared" ca="1" si="2401"/>
        <v>0.91457578810155216</v>
      </c>
      <c r="DK496" s="1">
        <f t="shared" ca="1" si="2402"/>
        <v>0.75259800071179306</v>
      </c>
      <c r="DL496" s="1">
        <f t="shared" ca="1" si="2403"/>
        <v>0.50595140238292446</v>
      </c>
      <c r="DM496" s="1">
        <f t="shared" ca="1" si="2404"/>
        <v>0.48160743256383232</v>
      </c>
      <c r="DN496" s="25"/>
      <c r="DO496" s="50"/>
      <c r="DP496" s="7">
        <v>6</v>
      </c>
      <c r="DQ496" s="1">
        <f t="shared" ca="1" si="2405"/>
        <v>0.20978539706811325</v>
      </c>
      <c r="DR496" s="1">
        <f t="shared" ca="1" si="2406"/>
        <v>0.99928194447451224</v>
      </c>
      <c r="DS496" s="1">
        <f t="shared" ca="1" si="2407"/>
        <v>0.9999994977593194</v>
      </c>
      <c r="DT496" s="1">
        <f t="shared" ca="1" si="2408"/>
        <v>0.99930546906814077</v>
      </c>
      <c r="DU496" s="1">
        <f t="shared" ca="1" si="2409"/>
        <v>0.99623734873620085</v>
      </c>
      <c r="DV496" s="1">
        <f t="shared" ca="1" si="2410"/>
        <v>0.16845687140215862</v>
      </c>
      <c r="DW496" s="25"/>
      <c r="DX496" s="50"/>
      <c r="DY496" s="7">
        <v>6</v>
      </c>
      <c r="DZ496" s="1">
        <f t="shared" ca="1" si="2411"/>
        <v>5.6985481671089244E-2</v>
      </c>
      <c r="EA496" s="1">
        <f t="shared" ca="1" si="2412"/>
        <v>0.60544961092033756</v>
      </c>
      <c r="EB496" s="1">
        <f t="shared" ca="1" si="2413"/>
        <v>0.84361332202424644</v>
      </c>
      <c r="EC496" s="1">
        <f t="shared" ca="1" si="2414"/>
        <v>0.23864595769902847</v>
      </c>
      <c r="ED496" s="1">
        <f t="shared" ca="1" si="2415"/>
        <v>2.3897121346956134E-2</v>
      </c>
      <c r="EE496" s="1">
        <f t="shared" ca="1" si="2416"/>
        <v>1.8689893644914347E-2</v>
      </c>
      <c r="EF496" s="29"/>
      <c r="EG496" s="23"/>
      <c r="EH496" s="50">
        <v>2</v>
      </c>
      <c r="EI496" s="7">
        <v>0</v>
      </c>
      <c r="EJ496" s="7">
        <v>1</v>
      </c>
      <c r="EK496" s="7">
        <v>2</v>
      </c>
      <c r="EL496" s="7">
        <v>3</v>
      </c>
      <c r="EM496" s="7">
        <v>4</v>
      </c>
      <c r="EN496" s="14"/>
      <c r="EO496" s="50">
        <v>2</v>
      </c>
      <c r="EP496" s="7">
        <v>1</v>
      </c>
      <c r="EQ496" s="1">
        <f t="shared" ref="EQ496" ca="1" si="2429">MAX(EJ497:EK498)</f>
        <v>0.26647202898207467</v>
      </c>
      <c r="ER496" s="1">
        <f t="shared" ref="ER496" ca="1" si="2430">MAX(EL497:EM498)</f>
        <v>0.99823904660764062</v>
      </c>
      <c r="ES496" s="14"/>
      <c r="ET496" s="23"/>
      <c r="EU496" s="7">
        <v>5</v>
      </c>
      <c r="EV496" s="1">
        <f t="shared" ref="EV496" ca="1" si="2431">1/(1+EXP(-SUMPRODUCT($EV$25:$EW$34,EQ494:ER503)+$EX$25))</f>
        <v>6.9525555926315827E-3</v>
      </c>
      <c r="EW496" s="14"/>
      <c r="EX496" s="7">
        <v>5</v>
      </c>
      <c r="EY496" s="1">
        <f t="shared" ref="EY496" ca="1" si="2432">(AG513-EV496)^2</f>
        <v>4.8338029268632701E-5</v>
      </c>
      <c r="EZ496" s="14"/>
      <c r="FA496" s="14"/>
      <c r="FB496" s="14"/>
      <c r="FC496" s="19"/>
    </row>
    <row r="497" spans="1:159" x14ac:dyDescent="0.2">
      <c r="A497" s="55"/>
      <c r="B497" s="18">
        <v>7</v>
      </c>
      <c r="C497" s="1">
        <f>学習データ!C463*$B$37</f>
        <v>0</v>
      </c>
      <c r="D497" s="1">
        <f>学習データ!D463*$B$37</f>
        <v>0</v>
      </c>
      <c r="E497" s="1">
        <f>学習データ!E463*$B$37</f>
        <v>0</v>
      </c>
      <c r="F497" s="1">
        <f>学習データ!F463*$B$37</f>
        <v>0</v>
      </c>
      <c r="G497" s="1">
        <f>学習データ!G463*$B$37</f>
        <v>0</v>
      </c>
      <c r="H497" s="1">
        <f>学習データ!H463*$B$37</f>
        <v>0</v>
      </c>
      <c r="I497" s="1">
        <f>学習データ!I463*$B$37</f>
        <v>0</v>
      </c>
      <c r="J497" s="1">
        <f>学習データ!J463*$B$37</f>
        <v>0</v>
      </c>
      <c r="K497" s="1">
        <f>学習データ!K463*$B$37</f>
        <v>184</v>
      </c>
      <c r="L497" s="1">
        <f>学習データ!L463*$B$37</f>
        <v>182</v>
      </c>
      <c r="M497" s="1">
        <f>学習データ!M463*$B$37</f>
        <v>146</v>
      </c>
      <c r="N497" s="1">
        <f>学習データ!N463*$B$37</f>
        <v>127</v>
      </c>
      <c r="O497" s="1">
        <f>学習データ!O463*$B$37</f>
        <v>70</v>
      </c>
      <c r="P497" s="1">
        <f>学習データ!P463*$B$37</f>
        <v>30</v>
      </c>
      <c r="Q497" s="1">
        <f>学習データ!Q463*$B$37</f>
        <v>45</v>
      </c>
      <c r="R497" s="1">
        <f>学習データ!R463*$B$37</f>
        <v>36</v>
      </c>
      <c r="S497" s="1">
        <f>学習データ!S463*$B$37</f>
        <v>215</v>
      </c>
      <c r="T497" s="1">
        <f>学習データ!T463*$B$37</f>
        <v>175</v>
      </c>
      <c r="U497" s="1">
        <f>学習データ!U463*$B$37</f>
        <v>0</v>
      </c>
      <c r="V497" s="1">
        <f>学習データ!V463*$B$37</f>
        <v>0</v>
      </c>
      <c r="W497" s="1">
        <f>学習データ!W463*$B$37</f>
        <v>0</v>
      </c>
      <c r="X497" s="1">
        <f>学習データ!X463*$B$37</f>
        <v>0</v>
      </c>
      <c r="Y497" s="1">
        <f>学習データ!Y463*$B$37</f>
        <v>0</v>
      </c>
      <c r="Z497" s="1">
        <f>学習データ!Z463*$B$37</f>
        <v>0</v>
      </c>
      <c r="AA497" s="1">
        <f>学習データ!AA463*$B$37</f>
        <v>0</v>
      </c>
      <c r="AB497" s="1">
        <f>学習データ!AB463*$B$37</f>
        <v>0</v>
      </c>
      <c r="AC497" s="1">
        <f>学習データ!AC463*$B$37</f>
        <v>0</v>
      </c>
      <c r="AD497" s="1">
        <f>学習データ!AD463*$B$37</f>
        <v>0</v>
      </c>
      <c r="AE497" s="14"/>
      <c r="AF497" s="14"/>
      <c r="AG497" s="14"/>
      <c r="AH497" s="29"/>
      <c r="AI497" s="25"/>
      <c r="AJ497" s="7">
        <v>7</v>
      </c>
      <c r="AK497" s="36">
        <f t="shared" ca="1" si="2338"/>
        <v>0</v>
      </c>
      <c r="AL497" s="36">
        <f t="shared" ca="1" si="2339"/>
        <v>0</v>
      </c>
      <c r="AM497" s="36">
        <f t="shared" ca="1" si="2340"/>
        <v>0</v>
      </c>
      <c r="AN497" s="36">
        <f t="shared" ca="1" si="2341"/>
        <v>0</v>
      </c>
      <c r="AO497" s="36">
        <f t="shared" ca="1" si="2342"/>
        <v>0</v>
      </c>
      <c r="AP497" s="36">
        <f t="shared" ca="1" si="2343"/>
        <v>0.87450980392156863</v>
      </c>
      <c r="AQ497" s="36">
        <f t="shared" ca="1" si="2344"/>
        <v>0.99607843137254903</v>
      </c>
      <c r="AR497" s="36">
        <f t="shared" ca="1" si="2345"/>
        <v>0.99607843137254903</v>
      </c>
      <c r="AS497" s="36">
        <f t="shared" ca="1" si="2346"/>
        <v>0.99607843137254903</v>
      </c>
      <c r="AT497" s="36">
        <f t="shared" ca="1" si="2347"/>
        <v>0.97647058823529409</v>
      </c>
      <c r="AU497" s="36">
        <f t="shared" ca="1" si="2348"/>
        <v>0</v>
      </c>
      <c r="AV497" s="36">
        <f t="shared" ca="1" si="2349"/>
        <v>0</v>
      </c>
      <c r="AW497" s="36">
        <f t="shared" ca="1" si="2350"/>
        <v>0</v>
      </c>
      <c r="AX497" s="36">
        <f t="shared" ca="1" si="2351"/>
        <v>0</v>
      </c>
      <c r="AY497" s="25"/>
      <c r="AZ497" s="7">
        <v>7</v>
      </c>
      <c r="BA497" s="36">
        <f t="shared" ca="1" si="2352"/>
        <v>0</v>
      </c>
      <c r="BB497" s="36">
        <f t="shared" ca="1" si="2353"/>
        <v>0</v>
      </c>
      <c r="BC497" s="36">
        <f t="shared" ca="1" si="2354"/>
        <v>0</v>
      </c>
      <c r="BD497" s="36">
        <f t="shared" ca="1" si="2355"/>
        <v>0</v>
      </c>
      <c r="BE497" s="36">
        <f t="shared" ca="1" si="2356"/>
        <v>0</v>
      </c>
      <c r="BF497" s="36">
        <f t="shared" ca="1" si="2357"/>
        <v>0</v>
      </c>
      <c r="BG497" s="36">
        <f t="shared" ca="1" si="2358"/>
        <v>0.99607843137254903</v>
      </c>
      <c r="BH497" s="36">
        <f t="shared" ca="1" si="2359"/>
        <v>0.99607843137254903</v>
      </c>
      <c r="BI497" s="36">
        <f t="shared" ca="1" si="2360"/>
        <v>0.99607843137254903</v>
      </c>
      <c r="BJ497" s="36">
        <f t="shared" ca="1" si="2361"/>
        <v>0.97647058823529409</v>
      </c>
      <c r="BK497" s="36">
        <f t="shared" ca="1" si="2362"/>
        <v>0</v>
      </c>
      <c r="BL497" s="36">
        <f t="shared" ca="1" si="2363"/>
        <v>0</v>
      </c>
      <c r="BM497" s="36">
        <f t="shared" ca="1" si="2364"/>
        <v>0</v>
      </c>
      <c r="BN497" s="36">
        <f t="shared" ca="1" si="2365"/>
        <v>0</v>
      </c>
      <c r="BO497" s="25"/>
      <c r="BP497" s="25"/>
      <c r="BQ497" s="23"/>
      <c r="BR497" s="7">
        <v>7</v>
      </c>
      <c r="BS497" s="1">
        <f t="shared" ca="1" si="2366"/>
        <v>0.48160743256383232</v>
      </c>
      <c r="BT497" s="1">
        <f t="shared" ca="1" si="2367"/>
        <v>0.48160743256383232</v>
      </c>
      <c r="BU497" s="1">
        <f t="shared" ca="1" si="2368"/>
        <v>0.48160743256383232</v>
      </c>
      <c r="BV497" s="1">
        <f t="shared" ca="1" si="2369"/>
        <v>0.50922575501786105</v>
      </c>
      <c r="BW497" s="1">
        <f t="shared" ca="1" si="2370"/>
        <v>0.53057689808136088</v>
      </c>
      <c r="BX497" s="1">
        <f t="shared" ca="1" si="2371"/>
        <v>0.60358505643318638</v>
      </c>
      <c r="BY497" s="1">
        <f t="shared" ca="1" si="2372"/>
        <v>0.92156594646735379</v>
      </c>
      <c r="BZ497" s="1">
        <f t="shared" ca="1" si="2373"/>
        <v>0.91345363269074731</v>
      </c>
      <c r="CA497" s="1">
        <f t="shared" ca="1" si="2374"/>
        <v>0.88187067793527119</v>
      </c>
      <c r="CB497" s="1">
        <f t="shared" ca="1" si="2375"/>
        <v>0.7741640854625238</v>
      </c>
      <c r="CC497" s="1">
        <f t="shared" ca="1" si="2376"/>
        <v>0.48160743256383232</v>
      </c>
      <c r="CD497" s="25"/>
      <c r="CE497" s="7">
        <v>7</v>
      </c>
      <c r="CF497" s="1">
        <f t="shared" ca="1" si="2377"/>
        <v>0.16845687140215862</v>
      </c>
      <c r="CG497" s="1">
        <f t="shared" ca="1" si="2378"/>
        <v>0.16845687140215862</v>
      </c>
      <c r="CH497" s="1">
        <f t="shared" ca="1" si="2379"/>
        <v>0.16845687140215862</v>
      </c>
      <c r="CI497" s="1">
        <f t="shared" ca="1" si="2380"/>
        <v>0.20960967457809257</v>
      </c>
      <c r="CJ497" s="1">
        <f t="shared" ca="1" si="2381"/>
        <v>0.97173664391468351</v>
      </c>
      <c r="CK497" s="1">
        <f t="shared" ca="1" si="2382"/>
        <v>0.98423216660752411</v>
      </c>
      <c r="CL497" s="1">
        <f t="shared" ca="1" si="2383"/>
        <v>0.99997081602360582</v>
      </c>
      <c r="CM497" s="1">
        <f t="shared" ca="1" si="2384"/>
        <v>0.99998102635422059</v>
      </c>
      <c r="CN497" s="1">
        <f t="shared" ca="1" si="2385"/>
        <v>0.99623778641108551</v>
      </c>
      <c r="CO497" s="1">
        <f t="shared" ca="1" si="2386"/>
        <v>0.99644114571640896</v>
      </c>
      <c r="CP497" s="1">
        <f t="shared" ca="1" si="2387"/>
        <v>0.16845687140215862</v>
      </c>
      <c r="CQ497" s="25"/>
      <c r="CR497" s="7">
        <v>7</v>
      </c>
      <c r="CS497" s="1">
        <f t="shared" ca="1" si="2388"/>
        <v>1.8689893644914347E-2</v>
      </c>
      <c r="CT497" s="1">
        <f t="shared" ca="1" si="2389"/>
        <v>1.8689893644914347E-2</v>
      </c>
      <c r="CU497" s="1">
        <f t="shared" ca="1" si="2390"/>
        <v>1.8689893644914347E-2</v>
      </c>
      <c r="CV497" s="1">
        <f t="shared" ca="1" si="2391"/>
        <v>5.6742647036260391E-2</v>
      </c>
      <c r="CW497" s="1">
        <f t="shared" ca="1" si="2392"/>
        <v>1.5992211784732861E-2</v>
      </c>
      <c r="CX497" s="1">
        <f t="shared" ca="1" si="2393"/>
        <v>7.1822025323863309E-2</v>
      </c>
      <c r="CY497" s="1">
        <f t="shared" ca="1" si="2394"/>
        <v>0.90097811817454798</v>
      </c>
      <c r="CZ497" s="1">
        <f t="shared" ca="1" si="2395"/>
        <v>0.13297436319062308</v>
      </c>
      <c r="DA497" s="1">
        <f t="shared" ca="1" si="2396"/>
        <v>0.31755658627155298</v>
      </c>
      <c r="DB497" s="1">
        <f t="shared" ca="1" si="2397"/>
        <v>9.2831980900215522E-2</v>
      </c>
      <c r="DC497" s="1">
        <f t="shared" ca="1" si="2398"/>
        <v>1.8689893644914347E-2</v>
      </c>
      <c r="DD497" s="25"/>
      <c r="DE497" s="40"/>
      <c r="DF497" s="26"/>
      <c r="DG497" s="25"/>
      <c r="DH497" s="25"/>
      <c r="DI497" s="25"/>
      <c r="DJ497" s="25"/>
      <c r="DK497" s="25"/>
      <c r="DL497" s="25"/>
      <c r="DM497" s="25"/>
      <c r="DN497" s="25"/>
      <c r="DO497" s="25"/>
      <c r="DP497" s="25"/>
      <c r="DQ497" s="25"/>
      <c r="DR497" s="25"/>
      <c r="DS497" s="25"/>
      <c r="DT497" s="25"/>
      <c r="DU497" s="25"/>
      <c r="DV497" s="25"/>
      <c r="DW497" s="25"/>
      <c r="DX497" s="25"/>
      <c r="DY497" s="25"/>
      <c r="DZ497" s="25"/>
      <c r="EA497" s="25"/>
      <c r="EB497" s="25"/>
      <c r="EC497" s="25"/>
      <c r="ED497" s="25"/>
      <c r="EE497" s="25"/>
      <c r="EF497" s="29"/>
      <c r="EG497" s="23"/>
      <c r="EH497" s="50"/>
      <c r="EI497" s="7">
        <v>1</v>
      </c>
      <c r="EJ497" s="1">
        <f t="shared" ref="EJ497:EJ500" ca="1" si="2433">1/(1+EXP(-SUMPRODUCT($EI$23:$EK$25,DQ491:DS493)+$EL$23))</f>
        <v>2.294904287532509E-3</v>
      </c>
      <c r="EK497" s="1">
        <f t="shared" ref="EK497:EK500" ca="1" si="2434">1/(1+EXP(-SUMPRODUCT($EI$23:$EK$25,DR491:DT493)+$EL$23))</f>
        <v>0.26647202898207467</v>
      </c>
      <c r="EL497" s="1">
        <f t="shared" ref="EL497:EL500" ca="1" si="2435">1/(1+EXP(-SUMPRODUCT($EI$23:$EK$25,DS491:DU493)+$EL$23))</f>
        <v>0.98304246805868467</v>
      </c>
      <c r="EM497" s="1">
        <f t="shared" ref="EM497:EM500" ca="1" si="2436">1/(1+EXP(-SUMPRODUCT($EI$23:$EK$25,DT491:DV493)+$EL$23))</f>
        <v>0.99823904660764062</v>
      </c>
      <c r="EN497" s="14"/>
      <c r="EO497" s="50"/>
      <c r="EP497" s="7">
        <v>2</v>
      </c>
      <c r="EQ497" s="1">
        <f t="shared" ref="EQ497" ca="1" si="2437">MAX(EJ499:EK500)</f>
        <v>0.99726818116270233</v>
      </c>
      <c r="ER497" s="1">
        <f t="shared" ref="ER497" ca="1" si="2438">MAX(EL499:EM500)</f>
        <v>0.23870776828471757</v>
      </c>
      <c r="ES497" s="14"/>
      <c r="ET497" s="23"/>
      <c r="EU497" s="7">
        <v>6</v>
      </c>
      <c r="EV497" s="1"/>
      <c r="EW497" s="14"/>
      <c r="EX497" s="7">
        <v>6</v>
      </c>
      <c r="EY497" s="1"/>
      <c r="EZ497" s="14"/>
      <c r="FA497" s="14"/>
      <c r="FB497" s="14"/>
      <c r="FC497" s="19"/>
    </row>
    <row r="498" spans="1:159" x14ac:dyDescent="0.2">
      <c r="A498" s="55"/>
      <c r="B498" s="18">
        <v>8</v>
      </c>
      <c r="C498" s="1">
        <f>学習データ!C464*$B$37</f>
        <v>0</v>
      </c>
      <c r="D498" s="1">
        <f>学習データ!D464*$B$37</f>
        <v>0</v>
      </c>
      <c r="E498" s="1">
        <f>学習データ!E464*$B$37</f>
        <v>0</v>
      </c>
      <c r="F498" s="1">
        <f>学習データ!F464*$B$37</f>
        <v>0</v>
      </c>
      <c r="G498" s="1">
        <f>学習データ!G464*$B$37</f>
        <v>0</v>
      </c>
      <c r="H498" s="1">
        <f>学習データ!H464*$B$37</f>
        <v>0</v>
      </c>
      <c r="I498" s="1">
        <f>学習データ!I464*$B$37</f>
        <v>0</v>
      </c>
      <c r="J498" s="1">
        <f>学習データ!J464*$B$37</f>
        <v>0</v>
      </c>
      <c r="K498" s="1">
        <f>学習データ!K464*$B$37</f>
        <v>30</v>
      </c>
      <c r="L498" s="1">
        <f>学習データ!L464*$B$37</f>
        <v>0</v>
      </c>
      <c r="M498" s="1">
        <f>学習データ!M464*$B$37</f>
        <v>0</v>
      </c>
      <c r="N498" s="1">
        <f>学習データ!N464*$B$37</f>
        <v>0</v>
      </c>
      <c r="O498" s="1">
        <f>学習データ!O464*$B$37</f>
        <v>0</v>
      </c>
      <c r="P498" s="1">
        <f>学習データ!P464*$B$37</f>
        <v>0</v>
      </c>
      <c r="Q498" s="1">
        <f>学習データ!Q464*$B$37</f>
        <v>0</v>
      </c>
      <c r="R498" s="1">
        <f>学習データ!R464*$B$37</f>
        <v>0</v>
      </c>
      <c r="S498" s="1">
        <f>学習データ!S464*$B$37</f>
        <v>207</v>
      </c>
      <c r="T498" s="1">
        <f>学習データ!T464*$B$37</f>
        <v>246</v>
      </c>
      <c r="U498" s="1">
        <f>学習データ!U464*$B$37</f>
        <v>14</v>
      </c>
      <c r="V498" s="1">
        <f>学習データ!V464*$B$37</f>
        <v>0</v>
      </c>
      <c r="W498" s="1">
        <f>学習データ!W464*$B$37</f>
        <v>0</v>
      </c>
      <c r="X498" s="1">
        <f>学習データ!X464*$B$37</f>
        <v>0</v>
      </c>
      <c r="Y498" s="1">
        <f>学習データ!Y464*$B$37</f>
        <v>0</v>
      </c>
      <c r="Z498" s="1">
        <f>学習データ!Z464*$B$37</f>
        <v>0</v>
      </c>
      <c r="AA498" s="1">
        <f>学習データ!AA464*$B$37</f>
        <v>0</v>
      </c>
      <c r="AB498" s="1">
        <f>学習データ!AB464*$B$37</f>
        <v>0</v>
      </c>
      <c r="AC498" s="1">
        <f>学習データ!AC464*$B$37</f>
        <v>0</v>
      </c>
      <c r="AD498" s="1">
        <f>学習データ!AD464*$B$37</f>
        <v>0</v>
      </c>
      <c r="AE498" s="14"/>
      <c r="AF498" s="14"/>
      <c r="AG498" s="14"/>
      <c r="AH498" s="29"/>
      <c r="AI498" s="25"/>
      <c r="AJ498" s="7">
        <v>8</v>
      </c>
      <c r="AK498" s="36">
        <f t="shared" ca="1" si="2338"/>
        <v>0</v>
      </c>
      <c r="AL498" s="36">
        <f t="shared" ca="1" si="2339"/>
        <v>0</v>
      </c>
      <c r="AM498" s="36">
        <f t="shared" ca="1" si="2340"/>
        <v>0</v>
      </c>
      <c r="AN498" s="36">
        <f t="shared" ca="1" si="2341"/>
        <v>0</v>
      </c>
      <c r="AO498" s="36">
        <f t="shared" ca="1" si="2342"/>
        <v>0</v>
      </c>
      <c r="AP498" s="36">
        <f t="shared" ca="1" si="2343"/>
        <v>0</v>
      </c>
      <c r="AQ498" s="36">
        <f t="shared" ca="1" si="2344"/>
        <v>0</v>
      </c>
      <c r="AR498" s="36">
        <f t="shared" ca="1" si="2345"/>
        <v>0</v>
      </c>
      <c r="AS498" s="36">
        <f t="shared" ca="1" si="2346"/>
        <v>0</v>
      </c>
      <c r="AT498" s="36">
        <f t="shared" ca="1" si="2347"/>
        <v>0.93725490196078431</v>
      </c>
      <c r="AU498" s="36">
        <f t="shared" ca="1" si="2348"/>
        <v>0</v>
      </c>
      <c r="AV498" s="36">
        <f t="shared" ca="1" si="2349"/>
        <v>0</v>
      </c>
      <c r="AW498" s="36">
        <f t="shared" ca="1" si="2350"/>
        <v>0</v>
      </c>
      <c r="AX498" s="36">
        <f t="shared" ca="1" si="2351"/>
        <v>0</v>
      </c>
      <c r="AY498" s="25"/>
      <c r="AZ498" s="7">
        <v>8</v>
      </c>
      <c r="BA498" s="36">
        <f t="shared" ca="1" si="2352"/>
        <v>0</v>
      </c>
      <c r="BB498" s="36">
        <f t="shared" ca="1" si="2353"/>
        <v>0</v>
      </c>
      <c r="BC498" s="36">
        <f t="shared" ca="1" si="2354"/>
        <v>0</v>
      </c>
      <c r="BD498" s="36">
        <f t="shared" ca="1" si="2355"/>
        <v>0</v>
      </c>
      <c r="BE498" s="36">
        <f t="shared" ca="1" si="2356"/>
        <v>0</v>
      </c>
      <c r="BF498" s="36">
        <f t="shared" ca="1" si="2357"/>
        <v>0</v>
      </c>
      <c r="BG498" s="36">
        <f t="shared" ca="1" si="2358"/>
        <v>0</v>
      </c>
      <c r="BH498" s="36">
        <f t="shared" ca="1" si="2359"/>
        <v>0</v>
      </c>
      <c r="BI498" s="36">
        <f t="shared" ca="1" si="2360"/>
        <v>0</v>
      </c>
      <c r="BJ498" s="36">
        <f t="shared" ca="1" si="2361"/>
        <v>0.93725490196078431</v>
      </c>
      <c r="BK498" s="36">
        <f t="shared" ca="1" si="2362"/>
        <v>0</v>
      </c>
      <c r="BL498" s="36">
        <f t="shared" ca="1" si="2363"/>
        <v>0</v>
      </c>
      <c r="BM498" s="36">
        <f t="shared" ca="1" si="2364"/>
        <v>0</v>
      </c>
      <c r="BN498" s="36">
        <f t="shared" ca="1" si="2365"/>
        <v>0</v>
      </c>
      <c r="BO498" s="25"/>
      <c r="BP498" s="25"/>
      <c r="BQ498" s="23"/>
      <c r="BR498" s="7">
        <v>8</v>
      </c>
      <c r="BS498" s="1">
        <f t="shared" ca="1" si="2366"/>
        <v>0.48160743256383232</v>
      </c>
      <c r="BT498" s="1">
        <f t="shared" ca="1" si="2367"/>
        <v>0.71836682137967955</v>
      </c>
      <c r="BU498" s="1">
        <f t="shared" ca="1" si="2368"/>
        <v>0.55092797154653061</v>
      </c>
      <c r="BV498" s="1">
        <f t="shared" ca="1" si="2369"/>
        <v>0.61053759580444178</v>
      </c>
      <c r="BW498" s="1">
        <f t="shared" ca="1" si="2370"/>
        <v>0.74325779587982832</v>
      </c>
      <c r="BX498" s="1">
        <f t="shared" ca="1" si="2371"/>
        <v>0.76785962276334441</v>
      </c>
      <c r="BY498" s="1">
        <f t="shared" ca="1" si="2372"/>
        <v>0.85464950891330171</v>
      </c>
      <c r="BZ498" s="1">
        <f t="shared" ca="1" si="2373"/>
        <v>0.91840572250419761</v>
      </c>
      <c r="CA498" s="1">
        <f t="shared" ca="1" si="2374"/>
        <v>0.83131347752827767</v>
      </c>
      <c r="CB498" s="1">
        <f t="shared" ca="1" si="2375"/>
        <v>0.74804379490647654</v>
      </c>
      <c r="CC498" s="1">
        <f t="shared" ca="1" si="2376"/>
        <v>0.48160743256383232</v>
      </c>
      <c r="CD498" s="25"/>
      <c r="CE498" s="7">
        <v>8</v>
      </c>
      <c r="CF498" s="1">
        <f t="shared" ca="1" si="2377"/>
        <v>0.16845687140215862</v>
      </c>
      <c r="CG498" s="1">
        <f t="shared" ca="1" si="2378"/>
        <v>8.3554335969150111E-3</v>
      </c>
      <c r="CH498" s="1">
        <f t="shared" ca="1" si="2379"/>
        <v>4.334211976101552E-2</v>
      </c>
      <c r="CI498" s="1">
        <f t="shared" ca="1" si="2380"/>
        <v>6.9890554244744996E-2</v>
      </c>
      <c r="CJ498" s="1">
        <f t="shared" ca="1" si="2381"/>
        <v>1.5243669373106101E-2</v>
      </c>
      <c r="CK498" s="1">
        <f t="shared" ca="1" si="2382"/>
        <v>2.0551565397321355E-3</v>
      </c>
      <c r="CL498" s="1">
        <f t="shared" ca="1" si="2383"/>
        <v>0.19537508481286597</v>
      </c>
      <c r="CM498" s="1">
        <f t="shared" ca="1" si="2384"/>
        <v>0.97764302580781637</v>
      </c>
      <c r="CN498" s="1">
        <f t="shared" ca="1" si="2385"/>
        <v>0.45545036190591137</v>
      </c>
      <c r="CO498" s="1">
        <f t="shared" ca="1" si="2386"/>
        <v>0.99239085899185586</v>
      </c>
      <c r="CP498" s="1">
        <f t="shared" ca="1" si="2387"/>
        <v>0.16845687140215862</v>
      </c>
      <c r="CQ498" s="25"/>
      <c r="CR498" s="7">
        <v>8</v>
      </c>
      <c r="CS498" s="1">
        <f t="shared" ca="1" si="2388"/>
        <v>1.8689893644914347E-2</v>
      </c>
      <c r="CT498" s="1">
        <f t="shared" ca="1" si="2389"/>
        <v>3.2197216582278004E-2</v>
      </c>
      <c r="CU498" s="1">
        <f t="shared" ca="1" si="2390"/>
        <v>1.9725521618059193E-2</v>
      </c>
      <c r="CV498" s="1">
        <f t="shared" ca="1" si="2391"/>
        <v>1.6611721005958539E-2</v>
      </c>
      <c r="CW498" s="1">
        <f t="shared" ca="1" si="2392"/>
        <v>9.2585389108668457E-3</v>
      </c>
      <c r="CX498" s="1">
        <f t="shared" ca="1" si="2393"/>
        <v>3.3792081767046983E-2</v>
      </c>
      <c r="CY498" s="1">
        <f t="shared" ca="1" si="2394"/>
        <v>0.76427176079658266</v>
      </c>
      <c r="CZ498" s="1">
        <f t="shared" ca="1" si="2395"/>
        <v>7.0566418102204279E-3</v>
      </c>
      <c r="DA498" s="1">
        <f t="shared" ca="1" si="2396"/>
        <v>0.10346175982918737</v>
      </c>
      <c r="DB498" s="1">
        <f t="shared" ca="1" si="2397"/>
        <v>0.27641892783371852</v>
      </c>
      <c r="DC498" s="1">
        <f t="shared" ca="1" si="2398"/>
        <v>1.8689893644914347E-2</v>
      </c>
      <c r="DD498" s="25"/>
      <c r="DE498" s="40"/>
      <c r="DF498" s="26"/>
      <c r="DG498" s="25"/>
      <c r="DH498" s="25"/>
      <c r="DI498" s="25"/>
      <c r="DJ498" s="25"/>
      <c r="DK498" s="25"/>
      <c r="DL498" s="25"/>
      <c r="DM498" s="25"/>
      <c r="DN498" s="25"/>
      <c r="DO498" s="25"/>
      <c r="DP498" s="25"/>
      <c r="DQ498" s="25"/>
      <c r="DR498" s="25"/>
      <c r="DS498" s="25"/>
      <c r="DT498" s="25"/>
      <c r="DU498" s="25"/>
      <c r="DV498" s="25"/>
      <c r="DW498" s="25"/>
      <c r="DX498" s="25"/>
      <c r="DY498" s="25"/>
      <c r="DZ498" s="25"/>
      <c r="EA498" s="25"/>
      <c r="EB498" s="25"/>
      <c r="EC498" s="25"/>
      <c r="ED498" s="25"/>
      <c r="EE498" s="25"/>
      <c r="EF498" s="29"/>
      <c r="EG498" s="23"/>
      <c r="EH498" s="50"/>
      <c r="EI498" s="7">
        <v>2</v>
      </c>
      <c r="EJ498" s="1">
        <f t="shared" ca="1" si="2433"/>
        <v>9.6559911000973221E-5</v>
      </c>
      <c r="EK498" s="1">
        <f t="shared" ca="1" si="2434"/>
        <v>0.12136343363246881</v>
      </c>
      <c r="EL498" s="1">
        <f t="shared" ca="1" si="2435"/>
        <v>0.27480402263885528</v>
      </c>
      <c r="EM498" s="1">
        <f t="shared" ca="1" si="2436"/>
        <v>0.1000909964449677</v>
      </c>
      <c r="EN498" s="25"/>
      <c r="EO498" s="50">
        <v>3</v>
      </c>
      <c r="EP498" s="7">
        <v>1</v>
      </c>
      <c r="EQ498" s="1">
        <f t="shared" ref="EQ498" ca="1" si="2439">MAX(EJ503:EK504)</f>
        <v>0.99954479831526954</v>
      </c>
      <c r="ER498" s="1">
        <f t="shared" ref="ER498" ca="1" si="2440">MAX(EL503:EM504)</f>
        <v>4.9252769508127618E-2</v>
      </c>
      <c r="ES498" s="25"/>
      <c r="ET498" s="23"/>
      <c r="EU498" s="7">
        <v>7</v>
      </c>
      <c r="EV498" s="1"/>
      <c r="EW498" s="14"/>
      <c r="EX498" s="7">
        <v>7</v>
      </c>
      <c r="EY498" s="1"/>
      <c r="EZ498" s="14"/>
      <c r="FA498" s="14"/>
      <c r="FB498" s="14"/>
      <c r="FC498" s="19"/>
    </row>
    <row r="499" spans="1:159" x14ac:dyDescent="0.2">
      <c r="A499" s="55"/>
      <c r="B499" s="18">
        <v>9</v>
      </c>
      <c r="C499" s="1">
        <f>学習データ!C465*$B$37</f>
        <v>0</v>
      </c>
      <c r="D499" s="1">
        <f>学習データ!D465*$B$37</f>
        <v>0</v>
      </c>
      <c r="E499" s="1">
        <f>学習データ!E465*$B$37</f>
        <v>0</v>
      </c>
      <c r="F499" s="1">
        <f>学習データ!F465*$B$37</f>
        <v>0</v>
      </c>
      <c r="G499" s="1">
        <f>学習データ!G465*$B$37</f>
        <v>0</v>
      </c>
      <c r="H499" s="1">
        <f>学習データ!H465*$B$37</f>
        <v>0</v>
      </c>
      <c r="I499" s="1">
        <f>学習データ!I465*$B$37</f>
        <v>0</v>
      </c>
      <c r="J499" s="1">
        <f>学習データ!J465*$B$37</f>
        <v>0</v>
      </c>
      <c r="K499" s="1">
        <f>学習データ!K465*$B$37</f>
        <v>0</v>
      </c>
      <c r="L499" s="1">
        <f>学習データ!L465*$B$37</f>
        <v>0</v>
      </c>
      <c r="M499" s="1">
        <f>学習データ!M465*$B$37</f>
        <v>0</v>
      </c>
      <c r="N499" s="1">
        <f>学習データ!N465*$B$37</f>
        <v>0</v>
      </c>
      <c r="O499" s="1">
        <f>学習データ!O465*$B$37</f>
        <v>0</v>
      </c>
      <c r="P499" s="1">
        <f>学習データ!P465*$B$37</f>
        <v>0</v>
      </c>
      <c r="Q499" s="1">
        <f>学習データ!Q465*$B$37</f>
        <v>0</v>
      </c>
      <c r="R499" s="1">
        <f>学習データ!R465*$B$37</f>
        <v>55</v>
      </c>
      <c r="S499" s="1">
        <f>学習データ!S465*$B$37</f>
        <v>251</v>
      </c>
      <c r="T499" s="1">
        <f>学習データ!T465*$B$37</f>
        <v>169</v>
      </c>
      <c r="U499" s="1">
        <f>学習データ!U465*$B$37</f>
        <v>1</v>
      </c>
      <c r="V499" s="1">
        <f>学習データ!V465*$B$37</f>
        <v>0</v>
      </c>
      <c r="W499" s="1">
        <f>学習データ!W465*$B$37</f>
        <v>0</v>
      </c>
      <c r="X499" s="1">
        <f>学習データ!X465*$B$37</f>
        <v>0</v>
      </c>
      <c r="Y499" s="1">
        <f>学習データ!Y465*$B$37</f>
        <v>0</v>
      </c>
      <c r="Z499" s="1">
        <f>学習データ!Z465*$B$37</f>
        <v>0</v>
      </c>
      <c r="AA499" s="1">
        <f>学習データ!AA465*$B$37</f>
        <v>0</v>
      </c>
      <c r="AB499" s="1">
        <f>学習データ!AB465*$B$37</f>
        <v>0</v>
      </c>
      <c r="AC499" s="1">
        <f>学習データ!AC465*$B$37</f>
        <v>0</v>
      </c>
      <c r="AD499" s="1">
        <f>学習データ!AD465*$B$37</f>
        <v>0</v>
      </c>
      <c r="AE499" s="14"/>
      <c r="AF499" s="14"/>
      <c r="AG499" s="14"/>
      <c r="AH499" s="29"/>
      <c r="AI499" s="25"/>
      <c r="AJ499" s="7">
        <v>9</v>
      </c>
      <c r="AK499" s="36">
        <f t="shared" ca="1" si="2338"/>
        <v>0</v>
      </c>
      <c r="AL499" s="36">
        <f t="shared" ca="1" si="2339"/>
        <v>0</v>
      </c>
      <c r="AM499" s="36">
        <f t="shared" ca="1" si="2340"/>
        <v>0</v>
      </c>
      <c r="AN499" s="36">
        <f t="shared" ca="1" si="2341"/>
        <v>0</v>
      </c>
      <c r="AO499" s="36">
        <f t="shared" ca="1" si="2342"/>
        <v>0</v>
      </c>
      <c r="AP499" s="36">
        <f t="shared" ca="1" si="2343"/>
        <v>0</v>
      </c>
      <c r="AQ499" s="36">
        <f t="shared" ca="1" si="2344"/>
        <v>0</v>
      </c>
      <c r="AR499" s="36">
        <f t="shared" ca="1" si="2345"/>
        <v>0</v>
      </c>
      <c r="AS499" s="36">
        <f t="shared" ca="1" si="2346"/>
        <v>0</v>
      </c>
      <c r="AT499" s="36">
        <f t="shared" ca="1" si="2347"/>
        <v>0.95686274509803915</v>
      </c>
      <c r="AU499" s="36">
        <f t="shared" ca="1" si="2348"/>
        <v>7.8431372549019607E-2</v>
      </c>
      <c r="AV499" s="36">
        <f t="shared" ca="1" si="2349"/>
        <v>0</v>
      </c>
      <c r="AW499" s="36">
        <f t="shared" ca="1" si="2350"/>
        <v>0</v>
      </c>
      <c r="AX499" s="36">
        <f t="shared" ca="1" si="2351"/>
        <v>0</v>
      </c>
      <c r="AY499" s="25"/>
      <c r="AZ499" s="7">
        <v>9</v>
      </c>
      <c r="BA499" s="36">
        <f t="shared" ca="1" si="2352"/>
        <v>0</v>
      </c>
      <c r="BB499" s="36">
        <f t="shared" ca="1" si="2353"/>
        <v>0</v>
      </c>
      <c r="BC499" s="36">
        <f t="shared" ca="1" si="2354"/>
        <v>0</v>
      </c>
      <c r="BD499" s="36">
        <f t="shared" ca="1" si="2355"/>
        <v>0</v>
      </c>
      <c r="BE499" s="36">
        <f t="shared" ca="1" si="2356"/>
        <v>0</v>
      </c>
      <c r="BF499" s="36">
        <f t="shared" ca="1" si="2357"/>
        <v>0</v>
      </c>
      <c r="BG499" s="36">
        <f t="shared" ca="1" si="2358"/>
        <v>0</v>
      </c>
      <c r="BH499" s="36">
        <f t="shared" ca="1" si="2359"/>
        <v>0</v>
      </c>
      <c r="BI499" s="36">
        <f t="shared" ca="1" si="2360"/>
        <v>0</v>
      </c>
      <c r="BJ499" s="36">
        <f t="shared" ca="1" si="2361"/>
        <v>0.95686274509803915</v>
      </c>
      <c r="BK499" s="36">
        <f t="shared" ca="1" si="2362"/>
        <v>0</v>
      </c>
      <c r="BL499" s="36">
        <f t="shared" ca="1" si="2363"/>
        <v>0</v>
      </c>
      <c r="BM499" s="36">
        <f t="shared" ca="1" si="2364"/>
        <v>0</v>
      </c>
      <c r="BN499" s="36">
        <f t="shared" ca="1" si="2365"/>
        <v>0</v>
      </c>
      <c r="BO499" s="25"/>
      <c r="BP499" s="25"/>
      <c r="BQ499" s="23"/>
      <c r="BR499" s="7">
        <v>9</v>
      </c>
      <c r="BS499" s="1">
        <f t="shared" ca="1" si="2366"/>
        <v>0.48160743256383232</v>
      </c>
      <c r="BT499" s="1">
        <f t="shared" ca="1" si="2367"/>
        <v>0.55785845081579932</v>
      </c>
      <c r="BU499" s="1">
        <f t="shared" ca="1" si="2368"/>
        <v>0.84634147608356347</v>
      </c>
      <c r="BV499" s="1">
        <f t="shared" ca="1" si="2369"/>
        <v>0.86855950245690261</v>
      </c>
      <c r="BW499" s="1">
        <f t="shared" ca="1" si="2370"/>
        <v>0.94534026555249728</v>
      </c>
      <c r="BX499" s="1">
        <f t="shared" ca="1" si="2371"/>
        <v>0.87458687372457422</v>
      </c>
      <c r="BY499" s="1">
        <f t="shared" ca="1" si="2372"/>
        <v>0.94470515910029274</v>
      </c>
      <c r="BZ499" s="1">
        <f t="shared" ca="1" si="2373"/>
        <v>0.93330083996212654</v>
      </c>
      <c r="CA499" s="1">
        <f t="shared" ca="1" si="2374"/>
        <v>0.83080634047578683</v>
      </c>
      <c r="CB499" s="1">
        <f t="shared" ca="1" si="2375"/>
        <v>0.56905835807071448</v>
      </c>
      <c r="CC499" s="1">
        <f t="shared" ca="1" si="2376"/>
        <v>0.48160743256383232</v>
      </c>
      <c r="CD499" s="25"/>
      <c r="CE499" s="7">
        <v>9</v>
      </c>
      <c r="CF499" s="1">
        <f t="shared" ca="1" si="2377"/>
        <v>0.16845687140215862</v>
      </c>
      <c r="CG499" s="1">
        <f t="shared" ca="1" si="2378"/>
        <v>0.22920673626596841</v>
      </c>
      <c r="CH499" s="1">
        <f t="shared" ca="1" si="2379"/>
        <v>8.6631213455158935E-5</v>
      </c>
      <c r="CI499" s="1">
        <f t="shared" ca="1" si="2380"/>
        <v>1.9775385016947535E-3</v>
      </c>
      <c r="CJ499" s="1">
        <f t="shared" ca="1" si="2381"/>
        <v>1.9230483620421269E-4</v>
      </c>
      <c r="CK499" s="1">
        <f t="shared" ca="1" si="2382"/>
        <v>4.9457036525073434E-4</v>
      </c>
      <c r="CL499" s="1">
        <f t="shared" ca="1" si="2383"/>
        <v>1.2527426506663334E-2</v>
      </c>
      <c r="CM499" s="1">
        <f t="shared" ca="1" si="2384"/>
        <v>0.99971182947687354</v>
      </c>
      <c r="CN499" s="1">
        <f t="shared" ca="1" si="2385"/>
        <v>9.2351951208478597E-2</v>
      </c>
      <c r="CO499" s="1">
        <f t="shared" ca="1" si="2386"/>
        <v>0.99880221038335593</v>
      </c>
      <c r="CP499" s="1">
        <f t="shared" ca="1" si="2387"/>
        <v>0.16845687140215862</v>
      </c>
      <c r="CQ499" s="25"/>
      <c r="CR499" s="7">
        <v>9</v>
      </c>
      <c r="CS499" s="1">
        <f t="shared" ca="1" si="2388"/>
        <v>1.8689893644914347E-2</v>
      </c>
      <c r="CT499" s="1">
        <f t="shared" ca="1" si="2389"/>
        <v>0.18522663085467736</v>
      </c>
      <c r="CU499" s="1">
        <f t="shared" ca="1" si="2390"/>
        <v>5.0815274090917247E-2</v>
      </c>
      <c r="CV499" s="1">
        <f t="shared" ca="1" si="2391"/>
        <v>3.9482246720699173E-2</v>
      </c>
      <c r="CW499" s="1">
        <f t="shared" ca="1" si="2392"/>
        <v>0.66748759683502279</v>
      </c>
      <c r="CX499" s="1">
        <f t="shared" ca="1" si="2393"/>
        <v>8.7985884224719993E-2</v>
      </c>
      <c r="CY499" s="1">
        <f t="shared" ca="1" si="2394"/>
        <v>0.13307601281976403</v>
      </c>
      <c r="CZ499" s="1">
        <f t="shared" ca="1" si="2395"/>
        <v>3.0148439980759816E-2</v>
      </c>
      <c r="DA499" s="1">
        <f t="shared" ca="1" si="2396"/>
        <v>0.69249907752883055</v>
      </c>
      <c r="DB499" s="1">
        <f t="shared" ca="1" si="2397"/>
        <v>6.1654869126072889E-2</v>
      </c>
      <c r="DC499" s="1">
        <f t="shared" ca="1" si="2398"/>
        <v>1.8689893644914347E-2</v>
      </c>
      <c r="DD499" s="25"/>
      <c r="DE499" s="40"/>
      <c r="DF499" s="14"/>
      <c r="DG499" s="14"/>
      <c r="DH499" s="14"/>
      <c r="DI499" s="14"/>
      <c r="DJ499" s="14"/>
      <c r="DK499" s="14"/>
      <c r="DL499" s="14"/>
      <c r="DM499" s="14"/>
      <c r="DN499" s="25"/>
      <c r="DO499" s="25"/>
      <c r="DP499" s="25"/>
      <c r="DQ499" s="25"/>
      <c r="DR499" s="25"/>
      <c r="DS499" s="25"/>
      <c r="DT499" s="25"/>
      <c r="DU499" s="25"/>
      <c r="DV499" s="25"/>
      <c r="DW499" s="25"/>
      <c r="DX499" s="25"/>
      <c r="DY499" s="25"/>
      <c r="DZ499" s="25"/>
      <c r="EA499" s="25"/>
      <c r="EB499" s="25"/>
      <c r="EC499" s="25"/>
      <c r="ED499" s="25"/>
      <c r="EE499" s="25"/>
      <c r="EF499" s="29"/>
      <c r="EG499" s="23"/>
      <c r="EH499" s="50"/>
      <c r="EI499" s="7">
        <v>3</v>
      </c>
      <c r="EJ499" s="1">
        <f t="shared" ca="1" si="2433"/>
        <v>0.94144208231723037</v>
      </c>
      <c r="EK499" s="1">
        <f t="shared" ca="1" si="2434"/>
        <v>2.938184460920265E-3</v>
      </c>
      <c r="EL499" s="1">
        <f t="shared" ca="1" si="2435"/>
        <v>0.2204664965775075</v>
      </c>
      <c r="EM499" s="1">
        <f t="shared" ca="1" si="2436"/>
        <v>0.16250638907565096</v>
      </c>
      <c r="EN499" s="25"/>
      <c r="EO499" s="50"/>
      <c r="EP499" s="7">
        <v>2</v>
      </c>
      <c r="EQ499" s="1">
        <f t="shared" ref="EQ499" ca="1" si="2441">MAX(EJ505:EK506)</f>
        <v>0.99975145006845367</v>
      </c>
      <c r="ER499" s="1">
        <f t="shared" ref="ER499" ca="1" si="2442">MAX(EL505:EM506)</f>
        <v>1.9877536508276891E-2</v>
      </c>
      <c r="ES499" s="25"/>
      <c r="ET499" s="23"/>
      <c r="EU499" s="7">
        <v>8</v>
      </c>
      <c r="EV499" s="1"/>
      <c r="EW499" s="14"/>
      <c r="EX499" s="7">
        <v>8</v>
      </c>
      <c r="EY499" s="1"/>
      <c r="EZ499" s="14"/>
      <c r="FA499" s="14"/>
      <c r="FB499" s="14"/>
      <c r="FC499" s="19"/>
    </row>
    <row r="500" spans="1:159" x14ac:dyDescent="0.2">
      <c r="A500" s="55"/>
      <c r="B500" s="18">
        <v>10</v>
      </c>
      <c r="C500" s="1">
        <f>学習データ!C466*$B$37</f>
        <v>0</v>
      </c>
      <c r="D500" s="1">
        <f>学習データ!D466*$B$37</f>
        <v>0</v>
      </c>
      <c r="E500" s="1">
        <f>学習データ!E466*$B$37</f>
        <v>0</v>
      </c>
      <c r="F500" s="1">
        <f>学習データ!F466*$B$37</f>
        <v>0</v>
      </c>
      <c r="G500" s="1">
        <f>学習データ!G466*$B$37</f>
        <v>0</v>
      </c>
      <c r="H500" s="1">
        <f>学習データ!H466*$B$37</f>
        <v>0</v>
      </c>
      <c r="I500" s="1">
        <f>学習データ!I466*$B$37</f>
        <v>0</v>
      </c>
      <c r="J500" s="1">
        <f>学習データ!J466*$B$37</f>
        <v>0</v>
      </c>
      <c r="K500" s="1">
        <f>学習データ!K466*$B$37</f>
        <v>0</v>
      </c>
      <c r="L500" s="1">
        <f>学習データ!L466*$B$37</f>
        <v>0</v>
      </c>
      <c r="M500" s="1">
        <f>学習データ!M466*$B$37</f>
        <v>0</v>
      </c>
      <c r="N500" s="1">
        <f>学習データ!N466*$B$37</f>
        <v>0</v>
      </c>
      <c r="O500" s="1">
        <f>学習データ!O466*$B$37</f>
        <v>0</v>
      </c>
      <c r="P500" s="1">
        <f>学習データ!P466*$B$37</f>
        <v>0</v>
      </c>
      <c r="Q500" s="1">
        <f>学習データ!Q466*$B$37</f>
        <v>11</v>
      </c>
      <c r="R500" s="1">
        <f>学習データ!R466*$B$37</f>
        <v>215</v>
      </c>
      <c r="S500" s="1">
        <f>学習データ!S466*$B$37</f>
        <v>232</v>
      </c>
      <c r="T500" s="1">
        <f>学習データ!T466*$B$37</f>
        <v>20</v>
      </c>
      <c r="U500" s="1">
        <f>学習データ!U466*$B$37</f>
        <v>0</v>
      </c>
      <c r="V500" s="1">
        <f>学習データ!V466*$B$37</f>
        <v>0</v>
      </c>
      <c r="W500" s="1">
        <f>学習データ!W466*$B$37</f>
        <v>0</v>
      </c>
      <c r="X500" s="1">
        <f>学習データ!X466*$B$37</f>
        <v>0</v>
      </c>
      <c r="Y500" s="1">
        <f>学習データ!Y466*$B$37</f>
        <v>0</v>
      </c>
      <c r="Z500" s="1">
        <f>学習データ!Z466*$B$37</f>
        <v>0</v>
      </c>
      <c r="AA500" s="1">
        <f>学習データ!AA466*$B$37</f>
        <v>0</v>
      </c>
      <c r="AB500" s="1">
        <f>学習データ!AB466*$B$37</f>
        <v>0</v>
      </c>
      <c r="AC500" s="1">
        <f>学習データ!AC466*$B$37</f>
        <v>0</v>
      </c>
      <c r="AD500" s="1">
        <f>学習データ!AD466*$B$37</f>
        <v>0</v>
      </c>
      <c r="AE500" s="14"/>
      <c r="AF500" s="14"/>
      <c r="AG500" s="14"/>
      <c r="AH500" s="29"/>
      <c r="AI500" s="25"/>
      <c r="AJ500" s="7">
        <v>10</v>
      </c>
      <c r="AK500" s="36">
        <f t="shared" ca="1" si="2338"/>
        <v>0</v>
      </c>
      <c r="AL500" s="36">
        <f t="shared" ca="1" si="2339"/>
        <v>0</v>
      </c>
      <c r="AM500" s="36">
        <f t="shared" ca="1" si="2340"/>
        <v>0</v>
      </c>
      <c r="AN500" s="36">
        <f t="shared" ca="1" si="2341"/>
        <v>1.5686274509803921E-2</v>
      </c>
      <c r="AO500" s="36">
        <f t="shared" ca="1" si="2342"/>
        <v>0.5490196078431373</v>
      </c>
      <c r="AP500" s="36">
        <f t="shared" ca="1" si="2343"/>
        <v>0</v>
      </c>
      <c r="AQ500" s="36">
        <f t="shared" ca="1" si="2344"/>
        <v>0</v>
      </c>
      <c r="AR500" s="36">
        <f t="shared" ca="1" si="2345"/>
        <v>0</v>
      </c>
      <c r="AS500" s="36">
        <f t="shared" ca="1" si="2346"/>
        <v>0.58823529411764708</v>
      </c>
      <c r="AT500" s="36">
        <f t="shared" ca="1" si="2347"/>
        <v>0.99607843137254903</v>
      </c>
      <c r="AU500" s="36">
        <f t="shared" ca="1" si="2348"/>
        <v>0</v>
      </c>
      <c r="AV500" s="36">
        <f t="shared" ca="1" si="2349"/>
        <v>0</v>
      </c>
      <c r="AW500" s="36">
        <f t="shared" ca="1" si="2350"/>
        <v>0</v>
      </c>
      <c r="AX500" s="36">
        <f t="shared" ca="1" si="2351"/>
        <v>0</v>
      </c>
      <c r="AY500" s="25"/>
      <c r="AZ500" s="7">
        <v>10</v>
      </c>
      <c r="BA500" s="36">
        <f t="shared" ca="1" si="2352"/>
        <v>0</v>
      </c>
      <c r="BB500" s="36">
        <f t="shared" ca="1" si="2353"/>
        <v>0</v>
      </c>
      <c r="BC500" s="36">
        <f t="shared" ca="1" si="2354"/>
        <v>0</v>
      </c>
      <c r="BD500" s="36">
        <f t="shared" ca="1" si="2355"/>
        <v>0</v>
      </c>
      <c r="BE500" s="36">
        <f t="shared" ca="1" si="2356"/>
        <v>0</v>
      </c>
      <c r="BF500" s="36">
        <f t="shared" ca="1" si="2357"/>
        <v>0</v>
      </c>
      <c r="BG500" s="36">
        <f t="shared" ca="1" si="2358"/>
        <v>0</v>
      </c>
      <c r="BH500" s="36">
        <f t="shared" ca="1" si="2359"/>
        <v>0</v>
      </c>
      <c r="BI500" s="36">
        <f t="shared" ca="1" si="2360"/>
        <v>0</v>
      </c>
      <c r="BJ500" s="36">
        <f t="shared" ca="1" si="2361"/>
        <v>0.99607843137254903</v>
      </c>
      <c r="BK500" s="36">
        <f t="shared" ca="1" si="2362"/>
        <v>0</v>
      </c>
      <c r="BL500" s="36">
        <f t="shared" ca="1" si="2363"/>
        <v>0</v>
      </c>
      <c r="BM500" s="36">
        <f t="shared" ca="1" si="2364"/>
        <v>0</v>
      </c>
      <c r="BN500" s="36">
        <f t="shared" ca="1" si="2365"/>
        <v>0</v>
      </c>
      <c r="BO500" s="25"/>
      <c r="BP500" s="25"/>
      <c r="BQ500" s="23"/>
      <c r="BR500" s="7">
        <v>10</v>
      </c>
      <c r="BS500" s="1">
        <f t="shared" ca="1" si="2366"/>
        <v>0.48160743256383232</v>
      </c>
      <c r="BT500" s="1">
        <f t="shared" ca="1" si="2367"/>
        <v>0.65001946104808861</v>
      </c>
      <c r="BU500" s="1">
        <f t="shared" ca="1" si="2368"/>
        <v>0.77335513189435301</v>
      </c>
      <c r="BV500" s="1">
        <f t="shared" ca="1" si="2369"/>
        <v>0.82644757617749121</v>
      </c>
      <c r="BW500" s="1">
        <f t="shared" ca="1" si="2370"/>
        <v>0.93060080329794514</v>
      </c>
      <c r="BX500" s="1">
        <f t="shared" ca="1" si="2371"/>
        <v>0.97883525287467599</v>
      </c>
      <c r="BY500" s="1">
        <f t="shared" ca="1" si="2372"/>
        <v>0.95523141475322026</v>
      </c>
      <c r="BZ500" s="1">
        <f t="shared" ca="1" si="2373"/>
        <v>0.83750185676601496</v>
      </c>
      <c r="CA500" s="1">
        <f t="shared" ca="1" si="2374"/>
        <v>0.61831448929214727</v>
      </c>
      <c r="CB500" s="1">
        <f t="shared" ca="1" si="2375"/>
        <v>0.50595140238292446</v>
      </c>
      <c r="CC500" s="1">
        <f t="shared" ca="1" si="2376"/>
        <v>0.48160743256383232</v>
      </c>
      <c r="CD500" s="25"/>
      <c r="CE500" s="7">
        <v>10</v>
      </c>
      <c r="CF500" s="1">
        <f t="shared" ca="1" si="2377"/>
        <v>0.16845687140215862</v>
      </c>
      <c r="CG500" s="1">
        <f t="shared" ca="1" si="2378"/>
        <v>0.61563682224107652</v>
      </c>
      <c r="CH500" s="1">
        <f t="shared" ca="1" si="2379"/>
        <v>0.99321735066886507</v>
      </c>
      <c r="CI500" s="1">
        <f t="shared" ca="1" si="2380"/>
        <v>4.5490091609021038E-3</v>
      </c>
      <c r="CJ500" s="1">
        <f t="shared" ca="1" si="2381"/>
        <v>8.6653942760831881E-2</v>
      </c>
      <c r="CK500" s="1">
        <f t="shared" ca="1" si="2382"/>
        <v>0.53293798393686287</v>
      </c>
      <c r="CL500" s="1">
        <f t="shared" ca="1" si="2383"/>
        <v>0.97342710963740187</v>
      </c>
      <c r="CM500" s="1">
        <f t="shared" ca="1" si="2384"/>
        <v>0.96650532154099333</v>
      </c>
      <c r="CN500" s="1">
        <f t="shared" ca="1" si="2385"/>
        <v>0.6057503337762421</v>
      </c>
      <c r="CO500" s="1">
        <f t="shared" ca="1" si="2386"/>
        <v>0.99623734873620085</v>
      </c>
      <c r="CP500" s="1">
        <f t="shared" ca="1" si="2387"/>
        <v>0.16845687140215862</v>
      </c>
      <c r="CQ500" s="25"/>
      <c r="CR500" s="7">
        <v>10</v>
      </c>
      <c r="CS500" s="1">
        <f t="shared" ca="1" si="2388"/>
        <v>1.8689893644914347E-2</v>
      </c>
      <c r="CT500" s="1">
        <f t="shared" ca="1" si="2389"/>
        <v>9.5993623014540161E-2</v>
      </c>
      <c r="CU500" s="1">
        <f t="shared" ca="1" si="2390"/>
        <v>0.40713888476716564</v>
      </c>
      <c r="CV500" s="1">
        <f t="shared" ca="1" si="2391"/>
        <v>0.61301101989636575</v>
      </c>
      <c r="CW500" s="1">
        <f t="shared" ca="1" si="2392"/>
        <v>0.85629468400401598</v>
      </c>
      <c r="CX500" s="1">
        <f t="shared" ca="1" si="2393"/>
        <v>0.77726849636670736</v>
      </c>
      <c r="CY500" s="1">
        <f t="shared" ca="1" si="2394"/>
        <v>0.84067588298804197</v>
      </c>
      <c r="CZ500" s="1">
        <f t="shared" ca="1" si="2395"/>
        <v>0.26137638499001653</v>
      </c>
      <c r="DA500" s="1">
        <f t="shared" ca="1" si="2396"/>
        <v>0.1972967886445525</v>
      </c>
      <c r="DB500" s="1">
        <f t="shared" ca="1" si="2397"/>
        <v>2.3897121346956134E-2</v>
      </c>
      <c r="DC500" s="1">
        <f t="shared" ca="1" si="2398"/>
        <v>1.8689893644914347E-2</v>
      </c>
      <c r="DD500" s="25"/>
      <c r="DE500" s="40"/>
      <c r="DF500" s="14"/>
      <c r="DG500" s="14"/>
      <c r="DH500" s="14"/>
      <c r="DI500" s="14"/>
      <c r="DJ500" s="14"/>
      <c r="DK500" s="14"/>
      <c r="DL500" s="14"/>
      <c r="DM500" s="14"/>
      <c r="DN500" s="25"/>
      <c r="DO500" s="25"/>
      <c r="DP500" s="25"/>
      <c r="DQ500" s="25"/>
      <c r="DR500" s="25"/>
      <c r="DS500" s="25"/>
      <c r="DT500" s="25"/>
      <c r="DU500" s="25"/>
      <c r="DV500" s="25"/>
      <c r="DW500" s="25"/>
      <c r="DX500" s="25"/>
      <c r="DY500" s="25"/>
      <c r="DZ500" s="25"/>
      <c r="EA500" s="25"/>
      <c r="EB500" s="25"/>
      <c r="EC500" s="25"/>
      <c r="ED500" s="25"/>
      <c r="EE500" s="25"/>
      <c r="EF500" s="29"/>
      <c r="EG500" s="23"/>
      <c r="EH500" s="50"/>
      <c r="EI500" s="7">
        <v>4</v>
      </c>
      <c r="EJ500" s="1">
        <f t="shared" ca="1" si="2433"/>
        <v>0.99726818116270233</v>
      </c>
      <c r="EK500" s="1">
        <f t="shared" ca="1" si="2434"/>
        <v>0.31268604914586751</v>
      </c>
      <c r="EL500" s="1">
        <f t="shared" ca="1" si="2435"/>
        <v>0.23870776828471757</v>
      </c>
      <c r="EM500" s="1">
        <f t="shared" ca="1" si="2436"/>
        <v>9.8923677660678069E-2</v>
      </c>
      <c r="EN500" s="25"/>
      <c r="EO500" s="50">
        <v>4</v>
      </c>
      <c r="EP500" s="7">
        <v>1</v>
      </c>
      <c r="EQ500" s="1">
        <f t="shared" ref="EQ500" ca="1" si="2443">MAX(EJ509:EK510)</f>
        <v>0.98817461888777858</v>
      </c>
      <c r="ER500" s="1">
        <f t="shared" ref="ER500" ca="1" si="2444">MAX(EL509:EM510)</f>
        <v>3.2895854409042261E-2</v>
      </c>
      <c r="ES500" s="25"/>
      <c r="ET500" s="23"/>
      <c r="EU500" s="7">
        <v>9</v>
      </c>
      <c r="EV500" s="1"/>
      <c r="EW500" s="14"/>
      <c r="EX500" s="7">
        <v>9</v>
      </c>
      <c r="EY500" s="1"/>
      <c r="EZ500" s="14"/>
      <c r="FA500" s="14"/>
      <c r="FB500" s="14"/>
      <c r="FC500" s="19"/>
    </row>
    <row r="501" spans="1:159" x14ac:dyDescent="0.2">
      <c r="A501" s="55"/>
      <c r="B501" s="18">
        <v>11</v>
      </c>
      <c r="C501" s="1">
        <f>学習データ!C467*$B$37</f>
        <v>0</v>
      </c>
      <c r="D501" s="1">
        <f>学習データ!D467*$B$37</f>
        <v>0</v>
      </c>
      <c r="E501" s="1">
        <f>学習データ!E467*$B$37</f>
        <v>0</v>
      </c>
      <c r="F501" s="1">
        <f>学習データ!F467*$B$37</f>
        <v>0</v>
      </c>
      <c r="G501" s="1">
        <f>学習データ!G467*$B$37</f>
        <v>0</v>
      </c>
      <c r="H501" s="1">
        <f>学習データ!H467*$B$37</f>
        <v>0</v>
      </c>
      <c r="I501" s="1">
        <f>学習データ!I467*$B$37</f>
        <v>0</v>
      </c>
      <c r="J501" s="1">
        <f>学習データ!J467*$B$37</f>
        <v>0</v>
      </c>
      <c r="K501" s="1">
        <f>学習データ!K467*$B$37</f>
        <v>0</v>
      </c>
      <c r="L501" s="1">
        <f>学習データ!L467*$B$37</f>
        <v>0</v>
      </c>
      <c r="M501" s="1">
        <f>学習データ!M467*$B$37</f>
        <v>0</v>
      </c>
      <c r="N501" s="1">
        <f>学習データ!N467*$B$37</f>
        <v>0</v>
      </c>
      <c r="O501" s="1">
        <f>学習データ!O467*$B$37</f>
        <v>0</v>
      </c>
      <c r="P501" s="1">
        <f>学習データ!P467*$B$37</f>
        <v>20</v>
      </c>
      <c r="Q501" s="1">
        <f>学習データ!Q467*$B$37</f>
        <v>190</v>
      </c>
      <c r="R501" s="1">
        <f>学習データ!R467*$B$37</f>
        <v>250</v>
      </c>
      <c r="S501" s="1">
        <f>学習データ!S467*$B$37</f>
        <v>61</v>
      </c>
      <c r="T501" s="1">
        <f>学習データ!T467*$B$37</f>
        <v>0</v>
      </c>
      <c r="U501" s="1">
        <f>学習データ!U467*$B$37</f>
        <v>0</v>
      </c>
      <c r="V501" s="1">
        <f>学習データ!V467*$B$37</f>
        <v>0</v>
      </c>
      <c r="W501" s="1">
        <f>学習データ!W467*$B$37</f>
        <v>0</v>
      </c>
      <c r="X501" s="1">
        <f>学習データ!X467*$B$37</f>
        <v>0</v>
      </c>
      <c r="Y501" s="1">
        <f>学習データ!Y467*$B$37</f>
        <v>0</v>
      </c>
      <c r="Z501" s="1">
        <f>学習データ!Z467*$B$37</f>
        <v>0</v>
      </c>
      <c r="AA501" s="1">
        <f>学習データ!AA467*$B$37</f>
        <v>0</v>
      </c>
      <c r="AB501" s="1">
        <f>学習データ!AB467*$B$37</f>
        <v>0</v>
      </c>
      <c r="AC501" s="1">
        <f>学習データ!AC467*$B$37</f>
        <v>0</v>
      </c>
      <c r="AD501" s="1">
        <f>学習データ!AD467*$B$37</f>
        <v>0</v>
      </c>
      <c r="AE501" s="14"/>
      <c r="AF501" s="14"/>
      <c r="AG501" s="14"/>
      <c r="AH501" s="29"/>
      <c r="AI501" s="25"/>
      <c r="AJ501" s="7">
        <v>11</v>
      </c>
      <c r="AK501" s="36">
        <f t="shared" ca="1" si="2338"/>
        <v>0</v>
      </c>
      <c r="AL501" s="36">
        <f t="shared" ca="1" si="2339"/>
        <v>0</v>
      </c>
      <c r="AM501" s="36">
        <f t="shared" ca="1" si="2340"/>
        <v>0</v>
      </c>
      <c r="AN501" s="36">
        <f t="shared" ca="1" si="2341"/>
        <v>0.25098039215686274</v>
      </c>
      <c r="AO501" s="36">
        <f t="shared" ca="1" si="2342"/>
        <v>1</v>
      </c>
      <c r="AP501" s="36">
        <f t="shared" ca="1" si="2343"/>
        <v>0.87450980392156863</v>
      </c>
      <c r="AQ501" s="36">
        <f t="shared" ca="1" si="2344"/>
        <v>0.50196078431372548</v>
      </c>
      <c r="AR501" s="36">
        <f t="shared" ca="1" si="2345"/>
        <v>0.94901960784313721</v>
      </c>
      <c r="AS501" s="36">
        <f t="shared" ca="1" si="2346"/>
        <v>0.99607843137254903</v>
      </c>
      <c r="AT501" s="36">
        <f t="shared" ca="1" si="2347"/>
        <v>0.81960784313725488</v>
      </c>
      <c r="AU501" s="36">
        <f t="shared" ca="1" si="2348"/>
        <v>0</v>
      </c>
      <c r="AV501" s="36">
        <f t="shared" ca="1" si="2349"/>
        <v>0</v>
      </c>
      <c r="AW501" s="36">
        <f t="shared" ca="1" si="2350"/>
        <v>0</v>
      </c>
      <c r="AX501" s="36">
        <f t="shared" ca="1" si="2351"/>
        <v>0</v>
      </c>
      <c r="AY501" s="25"/>
      <c r="AZ501" s="7">
        <v>11</v>
      </c>
      <c r="BA501" s="36">
        <f t="shared" ca="1" si="2352"/>
        <v>0</v>
      </c>
      <c r="BB501" s="36">
        <f t="shared" ca="1" si="2353"/>
        <v>0</v>
      </c>
      <c r="BC501" s="36">
        <f t="shared" ca="1" si="2354"/>
        <v>0</v>
      </c>
      <c r="BD501" s="36">
        <f t="shared" ca="1" si="2355"/>
        <v>0</v>
      </c>
      <c r="BE501" s="36">
        <f t="shared" ca="1" si="2356"/>
        <v>1</v>
      </c>
      <c r="BF501" s="36">
        <f t="shared" ca="1" si="2357"/>
        <v>0</v>
      </c>
      <c r="BG501" s="36">
        <f t="shared" ca="1" si="2358"/>
        <v>0</v>
      </c>
      <c r="BH501" s="36">
        <f t="shared" ca="1" si="2359"/>
        <v>0.94901960784313721</v>
      </c>
      <c r="BI501" s="36">
        <f t="shared" ca="1" si="2360"/>
        <v>0.99607843137254903</v>
      </c>
      <c r="BJ501" s="36">
        <f t="shared" ca="1" si="2361"/>
        <v>0</v>
      </c>
      <c r="BK501" s="36">
        <f t="shared" ca="1" si="2362"/>
        <v>0</v>
      </c>
      <c r="BL501" s="36">
        <f t="shared" ca="1" si="2363"/>
        <v>0</v>
      </c>
      <c r="BM501" s="36">
        <f t="shared" ca="1" si="2364"/>
        <v>0</v>
      </c>
      <c r="BN501" s="36">
        <f t="shared" ca="1" si="2365"/>
        <v>0</v>
      </c>
      <c r="BO501" s="25"/>
      <c r="BP501" s="25"/>
      <c r="BQ501" s="23"/>
      <c r="BR501" s="7">
        <v>11</v>
      </c>
      <c r="BS501" s="1">
        <f t="shared" ca="1" si="2366"/>
        <v>0.48160743256383232</v>
      </c>
      <c r="BT501" s="1">
        <f t="shared" ca="1" si="2367"/>
        <v>0.50933448791150893</v>
      </c>
      <c r="BU501" s="1">
        <f t="shared" ca="1" si="2368"/>
        <v>0.6686971132511087</v>
      </c>
      <c r="BV501" s="1">
        <f t="shared" ca="1" si="2369"/>
        <v>0.87076270532229394</v>
      </c>
      <c r="BW501" s="1">
        <f t="shared" ca="1" si="2370"/>
        <v>0.91457578810155216</v>
      </c>
      <c r="BX501" s="1">
        <f t="shared" ca="1" si="2371"/>
        <v>0.87313713421085293</v>
      </c>
      <c r="BY501" s="1">
        <f t="shared" ca="1" si="2372"/>
        <v>0.75259800071179306</v>
      </c>
      <c r="BZ501" s="1">
        <f t="shared" ca="1" si="2373"/>
        <v>0.64019814856151425</v>
      </c>
      <c r="CA501" s="1">
        <f t="shared" ca="1" si="2374"/>
        <v>0.50595140238292446</v>
      </c>
      <c r="CB501" s="1">
        <f t="shared" ca="1" si="2375"/>
        <v>0.48160743256383232</v>
      </c>
      <c r="CC501" s="1">
        <f t="shared" ca="1" si="2376"/>
        <v>0.48160743256383232</v>
      </c>
      <c r="CD501" s="25"/>
      <c r="CE501" s="7">
        <v>11</v>
      </c>
      <c r="CF501" s="1">
        <f t="shared" ca="1" si="2377"/>
        <v>0.16845687140215862</v>
      </c>
      <c r="CG501" s="1">
        <f t="shared" ca="1" si="2378"/>
        <v>0.20978539706811325</v>
      </c>
      <c r="CH501" s="1">
        <f t="shared" ca="1" si="2379"/>
        <v>0.99525974140187556</v>
      </c>
      <c r="CI501" s="1">
        <f t="shared" ca="1" si="2380"/>
        <v>0.99928194447451224</v>
      </c>
      <c r="CJ501" s="1">
        <f t="shared" ca="1" si="2381"/>
        <v>0.9999994977593194</v>
      </c>
      <c r="CK501" s="1">
        <f t="shared" ca="1" si="2382"/>
        <v>0.99998804705173472</v>
      </c>
      <c r="CL501" s="1">
        <f t="shared" ca="1" si="2383"/>
        <v>0.99654304235932112</v>
      </c>
      <c r="CM501" s="1">
        <f t="shared" ca="1" si="2384"/>
        <v>0.99930546906814077</v>
      </c>
      <c r="CN501" s="1">
        <f t="shared" ca="1" si="2385"/>
        <v>0.99623734873620085</v>
      </c>
      <c r="CO501" s="1">
        <f t="shared" ca="1" si="2386"/>
        <v>0.16845687140215862</v>
      </c>
      <c r="CP501" s="1">
        <f t="shared" ca="1" si="2387"/>
        <v>0.16845687140215862</v>
      </c>
      <c r="CQ501" s="25"/>
      <c r="CR501" s="7">
        <v>11</v>
      </c>
      <c r="CS501" s="1">
        <f t="shared" ca="1" si="2388"/>
        <v>1.8689893644914347E-2</v>
      </c>
      <c r="CT501" s="1">
        <f t="shared" ca="1" si="2389"/>
        <v>5.6985481671089244E-2</v>
      </c>
      <c r="CU501" s="1">
        <f t="shared" ca="1" si="2390"/>
        <v>2.7567459895237824E-2</v>
      </c>
      <c r="CV501" s="1">
        <f t="shared" ca="1" si="2391"/>
        <v>0.60544961092033756</v>
      </c>
      <c r="CW501" s="1">
        <f t="shared" ca="1" si="2392"/>
        <v>0.84361332202424644</v>
      </c>
      <c r="CX501" s="1">
        <f t="shared" ca="1" si="2393"/>
        <v>0.38316790800098077</v>
      </c>
      <c r="CY501" s="1">
        <f t="shared" ca="1" si="2394"/>
        <v>0.21236409407320447</v>
      </c>
      <c r="CZ501" s="1">
        <f t="shared" ca="1" si="2395"/>
        <v>0.23864595769902847</v>
      </c>
      <c r="DA501" s="1">
        <f t="shared" ca="1" si="2396"/>
        <v>2.3897121346956134E-2</v>
      </c>
      <c r="DB501" s="1">
        <f t="shared" ca="1" si="2397"/>
        <v>1.8689893644914347E-2</v>
      </c>
      <c r="DC501" s="1">
        <f t="shared" ca="1" si="2398"/>
        <v>1.8689893644914347E-2</v>
      </c>
      <c r="DD501" s="25"/>
      <c r="DE501" s="40"/>
      <c r="DF501" s="14"/>
      <c r="DG501" s="14"/>
      <c r="DH501" s="14"/>
      <c r="DI501" s="14"/>
      <c r="DJ501" s="14"/>
      <c r="DK501" s="14"/>
      <c r="DL501" s="14"/>
      <c r="DM501" s="14"/>
      <c r="DN501" s="25"/>
      <c r="DO501" s="25"/>
      <c r="DP501" s="25"/>
      <c r="DQ501" s="25"/>
      <c r="DR501" s="25"/>
      <c r="DS501" s="25"/>
      <c r="DT501" s="25"/>
      <c r="DU501" s="25"/>
      <c r="DV501" s="25"/>
      <c r="DW501" s="25"/>
      <c r="DX501" s="25"/>
      <c r="DY501" s="25"/>
      <c r="DZ501" s="25"/>
      <c r="EA501" s="25"/>
      <c r="EB501" s="25"/>
      <c r="EC501" s="25"/>
      <c r="ED501" s="25"/>
      <c r="EE501" s="25"/>
      <c r="EF501" s="29"/>
      <c r="EG501" s="23"/>
      <c r="EH501" s="26"/>
      <c r="EI501" s="14"/>
      <c r="EJ501" s="14"/>
      <c r="EK501" s="14"/>
      <c r="EL501" s="14"/>
      <c r="EM501" s="14"/>
      <c r="EN501" s="25"/>
      <c r="EO501" s="50"/>
      <c r="EP501" s="7">
        <v>2</v>
      </c>
      <c r="EQ501" s="1">
        <f t="shared" ref="EQ501" ca="1" si="2445">MAX(EJ511:EK512)</f>
        <v>0.80501050658723194</v>
      </c>
      <c r="ER501" s="1">
        <f t="shared" ref="ER501" ca="1" si="2446">MAX(EL511:EM512)</f>
        <v>7.3562853728656924E-2</v>
      </c>
      <c r="ES501" s="25"/>
      <c r="ET501" s="23"/>
      <c r="EU501" s="14"/>
      <c r="EV501" s="14"/>
      <c r="EW501" s="14"/>
      <c r="EX501" s="14"/>
      <c r="EY501" s="14"/>
      <c r="EZ501" s="14"/>
      <c r="FA501" s="14"/>
      <c r="FB501" s="14"/>
      <c r="FC501" s="19"/>
    </row>
    <row r="502" spans="1:159" x14ac:dyDescent="0.2">
      <c r="A502" s="55"/>
      <c r="B502" s="18">
        <v>12</v>
      </c>
      <c r="C502" s="1">
        <f>学習データ!C468*$B$37</f>
        <v>0</v>
      </c>
      <c r="D502" s="1">
        <f>学習データ!D468*$B$37</f>
        <v>0</v>
      </c>
      <c r="E502" s="1">
        <f>学習データ!E468*$B$37</f>
        <v>0</v>
      </c>
      <c r="F502" s="1">
        <f>学習データ!F468*$B$37</f>
        <v>0</v>
      </c>
      <c r="G502" s="1">
        <f>学習データ!G468*$B$37</f>
        <v>0</v>
      </c>
      <c r="H502" s="1">
        <f>学習データ!H468*$B$37</f>
        <v>0</v>
      </c>
      <c r="I502" s="1">
        <f>学習データ!I468*$B$37</f>
        <v>0</v>
      </c>
      <c r="J502" s="1">
        <f>学習データ!J468*$B$37</f>
        <v>0</v>
      </c>
      <c r="K502" s="1">
        <f>学習データ!K468*$B$37</f>
        <v>0</v>
      </c>
      <c r="L502" s="1">
        <f>学習データ!L468*$B$37</f>
        <v>0</v>
      </c>
      <c r="M502" s="1">
        <f>学習データ!M468*$B$37</f>
        <v>0</v>
      </c>
      <c r="N502" s="1">
        <f>学習データ!N468*$B$37</f>
        <v>24</v>
      </c>
      <c r="O502" s="1">
        <f>学習データ!O468*$B$37</f>
        <v>118</v>
      </c>
      <c r="P502" s="1">
        <f>学習データ!P468*$B$37</f>
        <v>206</v>
      </c>
      <c r="Q502" s="1">
        <f>学習データ!Q468*$B$37</f>
        <v>254</v>
      </c>
      <c r="R502" s="1">
        <f>学習データ!R468*$B$37</f>
        <v>248</v>
      </c>
      <c r="S502" s="1">
        <f>学習データ!S468*$B$37</f>
        <v>142</v>
      </c>
      <c r="T502" s="1">
        <f>学習データ!T468*$B$37</f>
        <v>108</v>
      </c>
      <c r="U502" s="1">
        <f>学習データ!U468*$B$37</f>
        <v>18</v>
      </c>
      <c r="V502" s="1">
        <f>学習データ!V468*$B$37</f>
        <v>0</v>
      </c>
      <c r="W502" s="1">
        <f>学習データ!W468*$B$37</f>
        <v>0</v>
      </c>
      <c r="X502" s="1">
        <f>学習データ!X468*$B$37</f>
        <v>0</v>
      </c>
      <c r="Y502" s="1">
        <f>学習データ!Y468*$B$37</f>
        <v>0</v>
      </c>
      <c r="Z502" s="1">
        <f>学習データ!Z468*$B$37</f>
        <v>0</v>
      </c>
      <c r="AA502" s="1">
        <f>学習データ!AA468*$B$37</f>
        <v>0</v>
      </c>
      <c r="AB502" s="1">
        <f>学習データ!AB468*$B$37</f>
        <v>0</v>
      </c>
      <c r="AC502" s="1">
        <f>学習データ!AC468*$B$37</f>
        <v>0</v>
      </c>
      <c r="AD502" s="1">
        <f>学習データ!AD468*$B$37</f>
        <v>0</v>
      </c>
      <c r="AE502" s="14"/>
      <c r="AF502" s="14"/>
      <c r="AG502" s="14"/>
      <c r="AH502" s="29"/>
      <c r="AI502" s="25"/>
      <c r="AJ502" s="7">
        <v>12</v>
      </c>
      <c r="AK502" s="36">
        <f t="shared" ca="1" si="2338"/>
        <v>0</v>
      </c>
      <c r="AL502" s="36">
        <f t="shared" ca="1" si="2339"/>
        <v>0</v>
      </c>
      <c r="AM502" s="36">
        <f t="shared" ca="1" si="2340"/>
        <v>0</v>
      </c>
      <c r="AN502" s="36">
        <f t="shared" ca="1" si="2341"/>
        <v>0</v>
      </c>
      <c r="AO502" s="36">
        <f t="shared" ca="1" si="2342"/>
        <v>0.82352941176470584</v>
      </c>
      <c r="AP502" s="36">
        <f t="shared" ca="1" si="2343"/>
        <v>0.99607843137254903</v>
      </c>
      <c r="AQ502" s="36">
        <f t="shared" ca="1" si="2344"/>
        <v>0.99607843137254903</v>
      </c>
      <c r="AR502" s="36">
        <f t="shared" ca="1" si="2345"/>
        <v>1</v>
      </c>
      <c r="AS502" s="36">
        <f t="shared" ca="1" si="2346"/>
        <v>0.73333333333333328</v>
      </c>
      <c r="AT502" s="36">
        <f t="shared" ca="1" si="2347"/>
        <v>0</v>
      </c>
      <c r="AU502" s="36">
        <f t="shared" ca="1" si="2348"/>
        <v>0</v>
      </c>
      <c r="AV502" s="36">
        <f t="shared" ca="1" si="2349"/>
        <v>0</v>
      </c>
      <c r="AW502" s="36">
        <f t="shared" ca="1" si="2350"/>
        <v>0</v>
      </c>
      <c r="AX502" s="36">
        <f t="shared" ca="1" si="2351"/>
        <v>0</v>
      </c>
      <c r="AY502" s="25"/>
      <c r="AZ502" s="7">
        <v>12</v>
      </c>
      <c r="BA502" s="36">
        <f t="shared" ca="1" si="2352"/>
        <v>0</v>
      </c>
      <c r="BB502" s="36">
        <f t="shared" ca="1" si="2353"/>
        <v>0</v>
      </c>
      <c r="BC502" s="36">
        <f t="shared" ca="1" si="2354"/>
        <v>0</v>
      </c>
      <c r="BD502" s="36">
        <f t="shared" ca="1" si="2355"/>
        <v>0</v>
      </c>
      <c r="BE502" s="36">
        <f t="shared" ca="1" si="2356"/>
        <v>0</v>
      </c>
      <c r="BF502" s="36">
        <f t="shared" ca="1" si="2357"/>
        <v>0.99607843137254903</v>
      </c>
      <c r="BG502" s="36">
        <f t="shared" ca="1" si="2358"/>
        <v>0.99607843137254903</v>
      </c>
      <c r="BH502" s="36">
        <f t="shared" ca="1" si="2359"/>
        <v>1</v>
      </c>
      <c r="BI502" s="36">
        <f t="shared" ca="1" si="2360"/>
        <v>0</v>
      </c>
      <c r="BJ502" s="36">
        <f t="shared" ca="1" si="2361"/>
        <v>0</v>
      </c>
      <c r="BK502" s="36">
        <f t="shared" ca="1" si="2362"/>
        <v>0</v>
      </c>
      <c r="BL502" s="36">
        <f t="shared" ca="1" si="2363"/>
        <v>0</v>
      </c>
      <c r="BM502" s="36">
        <f t="shared" ca="1" si="2364"/>
        <v>0</v>
      </c>
      <c r="BN502" s="36">
        <f t="shared" ca="1" si="2365"/>
        <v>0</v>
      </c>
      <c r="BO502" s="25"/>
      <c r="BP502" s="25"/>
      <c r="BQ502" s="23"/>
      <c r="BR502" s="25"/>
      <c r="BS502" s="25"/>
      <c r="BT502" s="25"/>
      <c r="BU502" s="25"/>
      <c r="BV502" s="25"/>
      <c r="BW502" s="25"/>
      <c r="BX502" s="25"/>
      <c r="BY502" s="25"/>
      <c r="BZ502" s="25"/>
      <c r="CA502" s="25"/>
      <c r="CB502" s="25"/>
      <c r="CC502" s="25"/>
      <c r="CD502" s="25"/>
      <c r="CE502" s="25"/>
      <c r="CF502" s="25"/>
      <c r="CG502" s="25"/>
      <c r="CH502" s="25"/>
      <c r="CI502" s="25"/>
      <c r="CJ502" s="25"/>
      <c r="CK502" s="25"/>
      <c r="CL502" s="25"/>
      <c r="CM502" s="25"/>
      <c r="CN502" s="25"/>
      <c r="CO502" s="25"/>
      <c r="CP502" s="25"/>
      <c r="CQ502" s="25"/>
      <c r="CR502" s="25"/>
      <c r="CS502" s="25"/>
      <c r="CT502" s="25"/>
      <c r="CU502" s="25"/>
      <c r="CV502" s="25"/>
      <c r="CW502" s="25"/>
      <c r="CX502" s="25"/>
      <c r="CY502" s="25"/>
      <c r="CZ502" s="25"/>
      <c r="DA502" s="25"/>
      <c r="DB502" s="25"/>
      <c r="DC502" s="25"/>
      <c r="DD502" s="25"/>
      <c r="DE502" s="40"/>
      <c r="DF502" s="14"/>
      <c r="DG502" s="14"/>
      <c r="DH502" s="14"/>
      <c r="DI502" s="14"/>
      <c r="DJ502" s="14"/>
      <c r="DK502" s="14"/>
      <c r="DL502" s="14"/>
      <c r="DM502" s="14"/>
      <c r="DN502" s="25"/>
      <c r="DO502" s="25"/>
      <c r="DP502" s="25"/>
      <c r="DQ502" s="25"/>
      <c r="DR502" s="25"/>
      <c r="DS502" s="25"/>
      <c r="DT502" s="25"/>
      <c r="DU502" s="25"/>
      <c r="DV502" s="25"/>
      <c r="DW502" s="25"/>
      <c r="DX502" s="25"/>
      <c r="DY502" s="25"/>
      <c r="DZ502" s="25"/>
      <c r="EA502" s="25"/>
      <c r="EB502" s="25"/>
      <c r="EC502" s="25"/>
      <c r="ED502" s="25"/>
      <c r="EE502" s="25"/>
      <c r="EF502" s="29"/>
      <c r="EG502" s="23"/>
      <c r="EH502" s="50">
        <v>3</v>
      </c>
      <c r="EI502" s="7">
        <v>0</v>
      </c>
      <c r="EJ502" s="7">
        <v>1</v>
      </c>
      <c r="EK502" s="7">
        <v>2</v>
      </c>
      <c r="EL502" s="7">
        <v>3</v>
      </c>
      <c r="EM502" s="7">
        <v>4</v>
      </c>
      <c r="EN502" s="25"/>
      <c r="EO502" s="50">
        <v>5</v>
      </c>
      <c r="EP502" s="7">
        <v>1</v>
      </c>
      <c r="EQ502" s="1">
        <f t="shared" ref="EQ502" ca="1" si="2447">MAX(EJ515:EK516)</f>
        <v>0.50026801709038793</v>
      </c>
      <c r="ER502" s="1">
        <f t="shared" ref="ER502" ca="1" si="2448">MAX(EL515:EM516)</f>
        <v>5.3179207015436568E-2</v>
      </c>
      <c r="ES502" s="25"/>
      <c r="ET502" s="23"/>
      <c r="EU502" s="14"/>
      <c r="EV502" s="14"/>
      <c r="EW502" s="14"/>
      <c r="EX502" s="14"/>
      <c r="EY502" s="14"/>
      <c r="EZ502" s="14"/>
      <c r="FA502" s="14"/>
      <c r="FB502" s="14"/>
      <c r="FC502" s="19"/>
    </row>
    <row r="503" spans="1:159" x14ac:dyDescent="0.2">
      <c r="A503" s="55"/>
      <c r="B503" s="18">
        <v>13</v>
      </c>
      <c r="C503" s="1">
        <f>学習データ!C469*$B$37</f>
        <v>0</v>
      </c>
      <c r="D503" s="1">
        <f>学習データ!D469*$B$37</f>
        <v>0</v>
      </c>
      <c r="E503" s="1">
        <f>学習データ!E469*$B$37</f>
        <v>0</v>
      </c>
      <c r="F503" s="1">
        <f>学習データ!F469*$B$37</f>
        <v>0</v>
      </c>
      <c r="G503" s="1">
        <f>学習データ!G469*$B$37</f>
        <v>0</v>
      </c>
      <c r="H503" s="1">
        <f>学習データ!H469*$B$37</f>
        <v>0</v>
      </c>
      <c r="I503" s="1">
        <f>学習データ!I469*$B$37</f>
        <v>0</v>
      </c>
      <c r="J503" s="1">
        <f>学習データ!J469*$B$37</f>
        <v>0</v>
      </c>
      <c r="K503" s="1">
        <f>学習データ!K469*$B$37</f>
        <v>0</v>
      </c>
      <c r="L503" s="1">
        <f>学習データ!L469*$B$37</f>
        <v>0</v>
      </c>
      <c r="M503" s="1">
        <f>学習データ!M469*$B$37</f>
        <v>63</v>
      </c>
      <c r="N503" s="1">
        <f>学習データ!N469*$B$37</f>
        <v>223</v>
      </c>
      <c r="O503" s="1">
        <f>学習データ!O469*$B$37</f>
        <v>254</v>
      </c>
      <c r="P503" s="1">
        <f>学習データ!P469*$B$37</f>
        <v>254</v>
      </c>
      <c r="Q503" s="1">
        <f>学習データ!Q469*$B$37</f>
        <v>254</v>
      </c>
      <c r="R503" s="1">
        <f>学習データ!R469*$B$37</f>
        <v>254</v>
      </c>
      <c r="S503" s="1">
        <f>学習データ!S469*$B$37</f>
        <v>254</v>
      </c>
      <c r="T503" s="1">
        <f>学習データ!T469*$B$37</f>
        <v>254</v>
      </c>
      <c r="U503" s="1">
        <f>学習データ!U469*$B$37</f>
        <v>209</v>
      </c>
      <c r="V503" s="1">
        <f>学習データ!V469*$B$37</f>
        <v>0</v>
      </c>
      <c r="W503" s="1">
        <f>学習データ!W469*$B$37</f>
        <v>0</v>
      </c>
      <c r="X503" s="1">
        <f>学習データ!X469*$B$37</f>
        <v>0</v>
      </c>
      <c r="Y503" s="1">
        <f>学習データ!Y469*$B$37</f>
        <v>0</v>
      </c>
      <c r="Z503" s="1">
        <f>学習データ!Z469*$B$37</f>
        <v>0</v>
      </c>
      <c r="AA503" s="1">
        <f>学習データ!AA469*$B$37</f>
        <v>0</v>
      </c>
      <c r="AB503" s="1">
        <f>学習データ!AB469*$B$37</f>
        <v>0</v>
      </c>
      <c r="AC503" s="1">
        <f>学習データ!AC469*$B$37</f>
        <v>0</v>
      </c>
      <c r="AD503" s="1">
        <f>学習データ!AD469*$B$37</f>
        <v>0</v>
      </c>
      <c r="AE503" s="14"/>
      <c r="AF503" s="14"/>
      <c r="AG503" s="14"/>
      <c r="AH503" s="29"/>
      <c r="AI503" s="25"/>
      <c r="AJ503" s="7">
        <v>13</v>
      </c>
      <c r="AK503" s="36">
        <f t="shared" ca="1" si="2338"/>
        <v>0</v>
      </c>
      <c r="AL503" s="36">
        <f t="shared" ca="1" si="2339"/>
        <v>0</v>
      </c>
      <c r="AM503" s="36">
        <f t="shared" ca="1" si="2340"/>
        <v>0</v>
      </c>
      <c r="AN503" s="36">
        <f t="shared" ca="1" si="2341"/>
        <v>0</v>
      </c>
      <c r="AO503" s="36">
        <f t="shared" ca="1" si="2342"/>
        <v>0</v>
      </c>
      <c r="AP503" s="36">
        <f t="shared" ca="1" si="2343"/>
        <v>0</v>
      </c>
      <c r="AQ503" s="36">
        <f t="shared" ca="1" si="2344"/>
        <v>0</v>
      </c>
      <c r="AR503" s="36">
        <f t="shared" ca="1" si="2345"/>
        <v>0</v>
      </c>
      <c r="AS503" s="36">
        <f t="shared" ca="1" si="2346"/>
        <v>0</v>
      </c>
      <c r="AT503" s="36">
        <f t="shared" ca="1" si="2347"/>
        <v>0</v>
      </c>
      <c r="AU503" s="36">
        <f t="shared" ca="1" si="2348"/>
        <v>0</v>
      </c>
      <c r="AV503" s="36">
        <f t="shared" ca="1" si="2349"/>
        <v>0</v>
      </c>
      <c r="AW503" s="36">
        <f t="shared" ca="1" si="2350"/>
        <v>0</v>
      </c>
      <c r="AX503" s="36">
        <f t="shared" ca="1" si="2351"/>
        <v>0</v>
      </c>
      <c r="AY503" s="25"/>
      <c r="AZ503" s="7">
        <v>13</v>
      </c>
      <c r="BA503" s="36">
        <f t="shared" ca="1" si="2352"/>
        <v>0</v>
      </c>
      <c r="BB503" s="36">
        <f t="shared" ca="1" si="2353"/>
        <v>0</v>
      </c>
      <c r="BC503" s="36">
        <f t="shared" ca="1" si="2354"/>
        <v>0</v>
      </c>
      <c r="BD503" s="36">
        <f t="shared" ca="1" si="2355"/>
        <v>0</v>
      </c>
      <c r="BE503" s="36">
        <f t="shared" ca="1" si="2356"/>
        <v>0</v>
      </c>
      <c r="BF503" s="36">
        <f t="shared" ca="1" si="2357"/>
        <v>0</v>
      </c>
      <c r="BG503" s="36">
        <f t="shared" ca="1" si="2358"/>
        <v>0</v>
      </c>
      <c r="BH503" s="36">
        <f t="shared" ca="1" si="2359"/>
        <v>0</v>
      </c>
      <c r="BI503" s="36">
        <f t="shared" ca="1" si="2360"/>
        <v>0</v>
      </c>
      <c r="BJ503" s="36">
        <f t="shared" ca="1" si="2361"/>
        <v>0</v>
      </c>
      <c r="BK503" s="36">
        <f t="shared" ca="1" si="2362"/>
        <v>0</v>
      </c>
      <c r="BL503" s="36">
        <f t="shared" ca="1" si="2363"/>
        <v>0</v>
      </c>
      <c r="BM503" s="36">
        <f t="shared" ca="1" si="2364"/>
        <v>0</v>
      </c>
      <c r="BN503" s="36">
        <f t="shared" ca="1" si="2365"/>
        <v>0</v>
      </c>
      <c r="BO503" s="25"/>
      <c r="BP503" s="25"/>
      <c r="BQ503" s="23"/>
      <c r="BR503" s="25" t="s">
        <v>27</v>
      </c>
      <c r="BS503" s="25"/>
      <c r="BT503" s="25"/>
      <c r="BU503" s="25"/>
      <c r="BV503" s="25"/>
      <c r="BW503" s="25"/>
      <c r="BX503" s="25" t="s">
        <v>26</v>
      </c>
      <c r="BY503" s="25"/>
      <c r="BZ503" s="25"/>
      <c r="CA503" s="25"/>
      <c r="CB503" s="25"/>
      <c r="CC503" s="25"/>
      <c r="CD503" s="25"/>
      <c r="CE503" s="25" t="s">
        <v>28</v>
      </c>
      <c r="CF503" s="25"/>
      <c r="CG503" s="25"/>
      <c r="CH503" s="25"/>
      <c r="CI503" s="25"/>
      <c r="CJ503" s="25"/>
      <c r="CK503" s="25" t="s">
        <v>26</v>
      </c>
      <c r="CL503" s="25"/>
      <c r="CM503" s="25"/>
      <c r="CN503" s="25"/>
      <c r="CO503" s="25"/>
      <c r="CP503" s="25"/>
      <c r="CQ503" s="25"/>
      <c r="CR503" s="25"/>
      <c r="CS503" s="25"/>
      <c r="CT503" s="25"/>
      <c r="CU503" s="25"/>
      <c r="CV503" s="25"/>
      <c r="CW503" s="25"/>
      <c r="CX503" s="25"/>
      <c r="CY503" s="25"/>
      <c r="CZ503" s="25"/>
      <c r="DA503" s="25"/>
      <c r="DB503" s="25"/>
      <c r="DC503" s="25"/>
      <c r="DD503" s="25"/>
      <c r="DE503" s="40"/>
      <c r="DF503" s="25"/>
      <c r="DG503" s="14" t="s">
        <v>29</v>
      </c>
      <c r="DH503" s="14"/>
      <c r="DI503" s="14"/>
      <c r="DJ503" s="14"/>
      <c r="DK503" s="14"/>
      <c r="DL503" s="14"/>
      <c r="DM503" s="14"/>
      <c r="DN503" s="14"/>
      <c r="DO503" s="25"/>
      <c r="DP503" s="14" t="s">
        <v>29</v>
      </c>
      <c r="DQ503" s="14"/>
      <c r="DR503" s="14"/>
      <c r="DS503" s="14"/>
      <c r="DT503" s="14"/>
      <c r="DU503" s="14"/>
      <c r="DV503" s="14"/>
      <c r="DW503" s="14"/>
      <c r="DX503" s="14"/>
      <c r="DY503" s="14"/>
      <c r="DZ503" s="14"/>
      <c r="EA503" s="14"/>
      <c r="EB503" s="14"/>
      <c r="EC503" s="14"/>
      <c r="ED503" s="14"/>
      <c r="EE503" s="14"/>
      <c r="EF503" s="19"/>
      <c r="EG503" s="23"/>
      <c r="EH503" s="50"/>
      <c r="EI503" s="7">
        <v>1</v>
      </c>
      <c r="EJ503" s="1">
        <f t="shared" ref="EJ503:EJ506" ca="1" si="2449">1/(1+EXP(-SUMPRODUCT($EI$26:$EK$28,DZ491:EB493)+$EL$26))</f>
        <v>0.99954479831526954</v>
      </c>
      <c r="EK503" s="1">
        <f t="shared" ref="EK503:EK506" ca="1" si="2450">1/(1+EXP(-SUMPRODUCT($EI$26:$EK$28,EA491:EC493)+$EL$26))</f>
        <v>3.2098978755543031E-2</v>
      </c>
      <c r="EL503" s="1">
        <f t="shared" ref="EL503:EL506" ca="1" si="2451">1/(1+EXP(-SUMPRODUCT($EI$26:$EK$28,EB491:ED493)+$EL$26))</f>
        <v>2.9364348354631642E-2</v>
      </c>
      <c r="EM503" s="1">
        <f t="shared" ref="EM503:EM506" ca="1" si="2452">1/(1+EXP(-SUMPRODUCT($EI$26:$EK$28,EC491:EE493)+$EL$26))</f>
        <v>4.9252769508127618E-2</v>
      </c>
      <c r="EN503" s="25"/>
      <c r="EO503" s="50"/>
      <c r="EP503" s="7">
        <v>2</v>
      </c>
      <c r="EQ503" s="1">
        <f t="shared" ref="EQ503" ca="1" si="2453">MAX(EJ517:EK518)</f>
        <v>0.27009498712954455</v>
      </c>
      <c r="ER503" s="1">
        <f t="shared" ref="ER503" ca="1" si="2454">MAX(EL517:EM518)</f>
        <v>5.2931175869801839E-2</v>
      </c>
      <c r="ES503" s="25"/>
      <c r="ET503" s="23"/>
      <c r="EU503" s="14"/>
      <c r="EV503" s="14"/>
      <c r="EW503" s="14"/>
      <c r="EX503" s="14"/>
      <c r="EY503" s="14"/>
      <c r="EZ503" s="14"/>
      <c r="FA503" s="14"/>
      <c r="FB503" s="14"/>
      <c r="FC503" s="19"/>
    </row>
    <row r="504" spans="1:159" x14ac:dyDescent="0.2">
      <c r="A504" s="55"/>
      <c r="B504" s="18">
        <v>14</v>
      </c>
      <c r="C504" s="1">
        <f>学習データ!C470*$B$37</f>
        <v>0</v>
      </c>
      <c r="D504" s="1">
        <f>学習データ!D470*$B$37</f>
        <v>0</v>
      </c>
      <c r="E504" s="1">
        <f>学習データ!E470*$B$37</f>
        <v>0</v>
      </c>
      <c r="F504" s="1">
        <f>学習データ!F470*$B$37</f>
        <v>0</v>
      </c>
      <c r="G504" s="1">
        <f>学習データ!G470*$B$37</f>
        <v>0</v>
      </c>
      <c r="H504" s="1">
        <f>学習データ!H470*$B$37</f>
        <v>0</v>
      </c>
      <c r="I504" s="1">
        <f>学習データ!I470*$B$37</f>
        <v>0</v>
      </c>
      <c r="J504" s="1">
        <f>学習データ!J470*$B$37</f>
        <v>0</v>
      </c>
      <c r="K504" s="1">
        <f>学習データ!K470*$B$37</f>
        <v>0</v>
      </c>
      <c r="L504" s="1">
        <f>学習データ!L470*$B$37</f>
        <v>0</v>
      </c>
      <c r="M504" s="1">
        <f>学習データ!M470*$B$37</f>
        <v>52</v>
      </c>
      <c r="N504" s="1">
        <f>学習データ!N470*$B$37</f>
        <v>174</v>
      </c>
      <c r="O504" s="1">
        <f>学習データ!O470*$B$37</f>
        <v>129</v>
      </c>
      <c r="P504" s="1">
        <f>学習データ!P470*$B$37</f>
        <v>95</v>
      </c>
      <c r="Q504" s="1">
        <f>学習データ!Q470*$B$37</f>
        <v>16</v>
      </c>
      <c r="R504" s="1">
        <f>学習データ!R470*$B$37</f>
        <v>16</v>
      </c>
      <c r="S504" s="1">
        <f>学習データ!S470*$B$37</f>
        <v>16</v>
      </c>
      <c r="T504" s="1">
        <f>学習データ!T470*$B$37</f>
        <v>106</v>
      </c>
      <c r="U504" s="1">
        <f>学習データ!U470*$B$37</f>
        <v>249</v>
      </c>
      <c r="V504" s="1">
        <f>学習データ!V470*$B$37</f>
        <v>125</v>
      </c>
      <c r="W504" s="1">
        <f>学習データ!W470*$B$37</f>
        <v>0</v>
      </c>
      <c r="X504" s="1">
        <f>学習データ!X470*$B$37</f>
        <v>0</v>
      </c>
      <c r="Y504" s="1">
        <f>学習データ!Y470*$B$37</f>
        <v>0</v>
      </c>
      <c r="Z504" s="1">
        <f>学習データ!Z470*$B$37</f>
        <v>0</v>
      </c>
      <c r="AA504" s="1">
        <f>学習データ!AA470*$B$37</f>
        <v>0</v>
      </c>
      <c r="AB504" s="1">
        <f>学習データ!AB470*$B$37</f>
        <v>0</v>
      </c>
      <c r="AC504" s="1">
        <f>学習データ!AC470*$B$37</f>
        <v>0</v>
      </c>
      <c r="AD504" s="1">
        <f>学習データ!AD470*$B$37</f>
        <v>0</v>
      </c>
      <c r="AE504" s="14"/>
      <c r="AF504" s="14"/>
      <c r="AG504" s="14"/>
      <c r="AH504" s="29"/>
      <c r="AI504" s="25"/>
      <c r="AJ504" s="7">
        <v>14</v>
      </c>
      <c r="AK504" s="36">
        <f t="shared" ca="1" si="2338"/>
        <v>0</v>
      </c>
      <c r="AL504" s="36">
        <f t="shared" ca="1" si="2339"/>
        <v>0</v>
      </c>
      <c r="AM504" s="36">
        <f t="shared" ca="1" si="2340"/>
        <v>0</v>
      </c>
      <c r="AN504" s="36">
        <f t="shared" ca="1" si="2341"/>
        <v>0</v>
      </c>
      <c r="AO504" s="36">
        <f t="shared" ca="1" si="2342"/>
        <v>0</v>
      </c>
      <c r="AP504" s="36">
        <f t="shared" ca="1" si="2343"/>
        <v>0</v>
      </c>
      <c r="AQ504" s="36">
        <f t="shared" ca="1" si="2344"/>
        <v>0</v>
      </c>
      <c r="AR504" s="36">
        <f t="shared" ca="1" si="2345"/>
        <v>0</v>
      </c>
      <c r="AS504" s="36">
        <f t="shared" ca="1" si="2346"/>
        <v>0</v>
      </c>
      <c r="AT504" s="36">
        <f t="shared" ca="1" si="2347"/>
        <v>0</v>
      </c>
      <c r="AU504" s="36">
        <f t="shared" ca="1" si="2348"/>
        <v>0</v>
      </c>
      <c r="AV504" s="36">
        <f t="shared" ca="1" si="2349"/>
        <v>0</v>
      </c>
      <c r="AW504" s="36">
        <f t="shared" ca="1" si="2350"/>
        <v>0</v>
      </c>
      <c r="AX504" s="36">
        <f t="shared" ca="1" si="2351"/>
        <v>0</v>
      </c>
      <c r="AY504" s="25"/>
      <c r="AZ504" s="7">
        <v>14</v>
      </c>
      <c r="BA504" s="36">
        <f t="shared" ca="1" si="2352"/>
        <v>0</v>
      </c>
      <c r="BB504" s="36">
        <f t="shared" ca="1" si="2353"/>
        <v>0</v>
      </c>
      <c r="BC504" s="36">
        <f t="shared" ca="1" si="2354"/>
        <v>0</v>
      </c>
      <c r="BD504" s="36">
        <f t="shared" ca="1" si="2355"/>
        <v>0</v>
      </c>
      <c r="BE504" s="36">
        <f t="shared" ca="1" si="2356"/>
        <v>0</v>
      </c>
      <c r="BF504" s="36">
        <f t="shared" ca="1" si="2357"/>
        <v>0</v>
      </c>
      <c r="BG504" s="36">
        <f t="shared" ca="1" si="2358"/>
        <v>0</v>
      </c>
      <c r="BH504" s="36">
        <f t="shared" ca="1" si="2359"/>
        <v>0</v>
      </c>
      <c r="BI504" s="36">
        <f t="shared" ca="1" si="2360"/>
        <v>0</v>
      </c>
      <c r="BJ504" s="36">
        <f t="shared" ca="1" si="2361"/>
        <v>0</v>
      </c>
      <c r="BK504" s="36">
        <f t="shared" ca="1" si="2362"/>
        <v>0</v>
      </c>
      <c r="BL504" s="36">
        <f t="shared" ca="1" si="2363"/>
        <v>0</v>
      </c>
      <c r="BM504" s="36">
        <f t="shared" ca="1" si="2364"/>
        <v>0</v>
      </c>
      <c r="BN504" s="36">
        <f t="shared" ca="1" si="2365"/>
        <v>0</v>
      </c>
      <c r="BO504" s="25"/>
      <c r="BP504" s="25"/>
      <c r="BQ504" s="23"/>
      <c r="BR504" s="7">
        <v>0</v>
      </c>
      <c r="BS504" s="7">
        <v>1</v>
      </c>
      <c r="BT504" s="7">
        <v>2</v>
      </c>
      <c r="BU504" s="7">
        <v>3</v>
      </c>
      <c r="BV504" s="7">
        <v>4</v>
      </c>
      <c r="BW504" s="7">
        <v>5</v>
      </c>
      <c r="BX504" s="7">
        <v>6</v>
      </c>
      <c r="BY504" s="7">
        <v>7</v>
      </c>
      <c r="BZ504" s="7">
        <v>8</v>
      </c>
      <c r="CA504" s="7">
        <v>9</v>
      </c>
      <c r="CB504" s="7">
        <v>10</v>
      </c>
      <c r="CC504" s="7">
        <v>11</v>
      </c>
      <c r="CD504" s="25"/>
      <c r="CE504" s="7">
        <v>0</v>
      </c>
      <c r="CF504" s="7">
        <v>1</v>
      </c>
      <c r="CG504" s="7">
        <v>2</v>
      </c>
      <c r="CH504" s="7">
        <v>3</v>
      </c>
      <c r="CI504" s="7">
        <v>4</v>
      </c>
      <c r="CJ504" s="7">
        <v>5</v>
      </c>
      <c r="CK504" s="7">
        <v>6</v>
      </c>
      <c r="CL504" s="7">
        <v>7</v>
      </c>
      <c r="CM504" s="7">
        <v>8</v>
      </c>
      <c r="CN504" s="7">
        <v>9</v>
      </c>
      <c r="CO504" s="7">
        <v>10</v>
      </c>
      <c r="CP504" s="7">
        <v>11</v>
      </c>
      <c r="CQ504" s="25"/>
      <c r="CR504" s="25"/>
      <c r="CS504" s="25"/>
      <c r="CT504" s="25"/>
      <c r="CU504" s="25"/>
      <c r="CV504" s="25"/>
      <c r="CW504" s="25"/>
      <c r="CX504" s="25"/>
      <c r="CY504" s="25"/>
      <c r="CZ504" s="25"/>
      <c r="DA504" s="25"/>
      <c r="DB504" s="25"/>
      <c r="DC504" s="25"/>
      <c r="DD504" s="25"/>
      <c r="DE504" s="40"/>
      <c r="DF504" s="50">
        <v>4</v>
      </c>
      <c r="DG504" s="7">
        <v>0</v>
      </c>
      <c r="DH504" s="7">
        <v>1</v>
      </c>
      <c r="DI504" s="7">
        <v>2</v>
      </c>
      <c r="DJ504" s="7">
        <v>3</v>
      </c>
      <c r="DK504" s="7">
        <v>4</v>
      </c>
      <c r="DL504" s="7">
        <v>5</v>
      </c>
      <c r="DM504" s="7">
        <v>6</v>
      </c>
      <c r="DN504" s="14"/>
      <c r="DO504" s="50">
        <v>5</v>
      </c>
      <c r="DP504" s="7">
        <v>0</v>
      </c>
      <c r="DQ504" s="7">
        <v>1</v>
      </c>
      <c r="DR504" s="7">
        <v>2</v>
      </c>
      <c r="DS504" s="7">
        <v>3</v>
      </c>
      <c r="DT504" s="7">
        <v>4</v>
      </c>
      <c r="DU504" s="7">
        <v>5</v>
      </c>
      <c r="DV504" s="7">
        <v>6</v>
      </c>
      <c r="DW504" s="14"/>
      <c r="DX504" s="14"/>
      <c r="DY504" s="14"/>
      <c r="DZ504" s="14"/>
      <c r="EA504" s="14"/>
      <c r="EB504" s="14"/>
      <c r="EC504" s="14"/>
      <c r="ED504" s="14"/>
      <c r="EE504" s="14"/>
      <c r="EF504" s="19"/>
      <c r="EG504" s="23"/>
      <c r="EH504" s="50"/>
      <c r="EI504" s="7">
        <v>2</v>
      </c>
      <c r="EJ504" s="1">
        <f t="shared" ca="1" si="2449"/>
        <v>0.98915838074147977</v>
      </c>
      <c r="EK504" s="1">
        <f t="shared" ca="1" si="2450"/>
        <v>8.3134340049078898E-3</v>
      </c>
      <c r="EL504" s="1">
        <f t="shared" ca="1" si="2451"/>
        <v>1.3098511654732853E-4</v>
      </c>
      <c r="EM504" s="1">
        <f t="shared" ca="1" si="2452"/>
        <v>1.153169046617674E-2</v>
      </c>
      <c r="EN504" s="25"/>
      <c r="EO504" s="25"/>
      <c r="EP504" s="25"/>
      <c r="EQ504" s="25"/>
      <c r="ER504" s="25"/>
      <c r="ES504" s="25"/>
      <c r="ET504" s="23"/>
      <c r="EU504" s="14"/>
      <c r="EV504" s="14"/>
      <c r="EW504" s="14"/>
      <c r="EX504" s="14"/>
      <c r="EY504" s="14"/>
      <c r="EZ504" s="14"/>
      <c r="FA504" s="14"/>
      <c r="FB504" s="14"/>
      <c r="FC504" s="19"/>
    </row>
    <row r="505" spans="1:159" x14ac:dyDescent="0.2">
      <c r="A505" s="55"/>
      <c r="B505" s="18">
        <v>15</v>
      </c>
      <c r="C505" s="1">
        <f>学習データ!C471*$B$37</f>
        <v>0</v>
      </c>
      <c r="D505" s="1">
        <f>学習データ!D471*$B$37</f>
        <v>0</v>
      </c>
      <c r="E505" s="1">
        <f>学習データ!E471*$B$37</f>
        <v>0</v>
      </c>
      <c r="F505" s="1">
        <f>学習データ!F471*$B$37</f>
        <v>0</v>
      </c>
      <c r="G505" s="1">
        <f>学習データ!G471*$B$37</f>
        <v>0</v>
      </c>
      <c r="H505" s="1">
        <f>学習データ!H471*$B$37</f>
        <v>0</v>
      </c>
      <c r="I505" s="1">
        <f>学習データ!I471*$B$37</f>
        <v>0</v>
      </c>
      <c r="J505" s="1">
        <f>学習データ!J471*$B$37</f>
        <v>0</v>
      </c>
      <c r="K505" s="1">
        <f>学習データ!K471*$B$37</f>
        <v>0</v>
      </c>
      <c r="L505" s="1">
        <f>学習データ!L471*$B$37</f>
        <v>0</v>
      </c>
      <c r="M505" s="1">
        <f>学習データ!M471*$B$37</f>
        <v>0</v>
      </c>
      <c r="N505" s="1">
        <f>学習データ!N471*$B$37</f>
        <v>0</v>
      </c>
      <c r="O505" s="1">
        <f>学習データ!O471*$B$37</f>
        <v>0</v>
      </c>
      <c r="P505" s="1">
        <f>学習データ!P471*$B$37</f>
        <v>0</v>
      </c>
      <c r="Q505" s="1">
        <f>学習データ!Q471*$B$37</f>
        <v>0</v>
      </c>
      <c r="R505" s="1">
        <f>学習データ!R471*$B$37</f>
        <v>0</v>
      </c>
      <c r="S505" s="1">
        <f>学習データ!S471*$B$37</f>
        <v>0</v>
      </c>
      <c r="T505" s="1">
        <f>学習データ!T471*$B$37</f>
        <v>0</v>
      </c>
      <c r="U505" s="1">
        <f>学習データ!U471*$B$37</f>
        <v>179</v>
      </c>
      <c r="V505" s="1">
        <f>学習データ!V471*$B$37</f>
        <v>239</v>
      </c>
      <c r="W505" s="1">
        <f>学習データ!W471*$B$37</f>
        <v>0</v>
      </c>
      <c r="X505" s="1">
        <f>学習データ!X471*$B$37</f>
        <v>0</v>
      </c>
      <c r="Y505" s="1">
        <f>学習データ!Y471*$B$37</f>
        <v>0</v>
      </c>
      <c r="Z505" s="1">
        <f>学習データ!Z471*$B$37</f>
        <v>0</v>
      </c>
      <c r="AA505" s="1">
        <f>学習データ!AA471*$B$37</f>
        <v>0</v>
      </c>
      <c r="AB505" s="1">
        <f>学習データ!AB471*$B$37</f>
        <v>0</v>
      </c>
      <c r="AC505" s="1">
        <f>学習データ!AC471*$B$37</f>
        <v>0</v>
      </c>
      <c r="AD505" s="1">
        <f>学習データ!AD471*$B$37</f>
        <v>0</v>
      </c>
      <c r="AE505" s="14"/>
      <c r="AF505" s="14"/>
      <c r="AG505" s="14"/>
      <c r="AH505" s="29"/>
      <c r="AI505" s="25"/>
      <c r="AJ505" s="25"/>
      <c r="AK505" s="25"/>
      <c r="AL505" s="25"/>
      <c r="AM505" s="25"/>
      <c r="AN505" s="25"/>
      <c r="AO505" s="25"/>
      <c r="AP505" s="25"/>
      <c r="AQ505" s="25"/>
      <c r="AR505" s="25"/>
      <c r="AS505" s="25"/>
      <c r="AT505" s="25"/>
      <c r="AU505" s="25"/>
      <c r="AV505" s="25"/>
      <c r="AW505" s="25"/>
      <c r="AX505" s="25"/>
      <c r="AY505" s="25"/>
      <c r="AZ505" s="25"/>
      <c r="BA505" s="25"/>
      <c r="BB505" s="25"/>
      <c r="BC505" s="25"/>
      <c r="BD505" s="25"/>
      <c r="BE505" s="25"/>
      <c r="BF505" s="25"/>
      <c r="BG505" s="25"/>
      <c r="BH505" s="25"/>
      <c r="BI505" s="25"/>
      <c r="BJ505" s="25"/>
      <c r="BK505" s="25"/>
      <c r="BL505" s="25"/>
      <c r="BM505" s="25"/>
      <c r="BN505" s="25"/>
      <c r="BO505" s="25"/>
      <c r="BP505" s="25"/>
      <c r="BQ505" s="23"/>
      <c r="BR505" s="7">
        <v>1</v>
      </c>
      <c r="BS505" s="1">
        <f t="shared" ref="BS505:BS515" ca="1" si="2455">1/(1+EXP(-SUMPRODUCT($BS$27:$BV$30,BA491:BD494)+$BW$27))</f>
        <v>0.23714300153605961</v>
      </c>
      <c r="BT505" s="1">
        <f t="shared" ref="BT505:BT515" ca="1" si="2456">1/(1+EXP(-SUMPRODUCT($BS$27:$BV$30,BB491:BE494)+$BW$27))</f>
        <v>0.23714300153605961</v>
      </c>
      <c r="BU505" s="1">
        <f t="shared" ref="BU505:BU515" ca="1" si="2457">1/(1+EXP(-SUMPRODUCT($BS$27:$BV$30,BC491:BF494)+$BW$27))</f>
        <v>0.28360324577328661</v>
      </c>
      <c r="BV505" s="1">
        <f t="shared" ref="BV505:BV515" ca="1" si="2458">1/(1+EXP(-SUMPRODUCT($BS$27:$BV$30,BD491:BG494)+$BW$27))</f>
        <v>0.92590114209606456</v>
      </c>
      <c r="BW505" s="1">
        <f t="shared" ref="BW505:BW515" ca="1" si="2459">1/(1+EXP(-SUMPRODUCT($BS$27:$BV$30,BE491:BH494)+$BW$27))</f>
        <v>0.91931487167664172</v>
      </c>
      <c r="BX505" s="1">
        <f t="shared" ref="BX505:BX515" ca="1" si="2460">1/(1+EXP(-SUMPRODUCT($BS$27:$BV$30,BF491:BI494)+$BW$27))</f>
        <v>0.99684842727512335</v>
      </c>
      <c r="BY505" s="1">
        <f t="shared" ref="BY505:BY515" ca="1" si="2461">1/(1+EXP(-SUMPRODUCT($BS$27:$BV$30,BG491:BJ494)+$BW$27))</f>
        <v>0.75267559210498725</v>
      </c>
      <c r="BZ505" s="1">
        <f t="shared" ref="BZ505:BZ515" ca="1" si="2462">1/(1+EXP(-SUMPRODUCT($BS$27:$BV$30,BH491:BK494)+$BW$27))</f>
        <v>0.93322467519645558</v>
      </c>
      <c r="CA505" s="1">
        <f t="shared" ref="CA505:CA515" ca="1" si="2463">1/(1+EXP(-SUMPRODUCT($BS$27:$BV$30,BI491:BL494)+$BW$27))</f>
        <v>0.89829471327682509</v>
      </c>
      <c r="CB505" s="1">
        <f t="shared" ref="CB505:CB515" ca="1" si="2464">1/(1+EXP(-SUMPRODUCT($BS$27:$BV$30,BJ491:BM494)+$BW$27))</f>
        <v>0.23714300153605961</v>
      </c>
      <c r="CC505" s="1">
        <f t="shared" ref="CC505:CC515" ca="1" si="2465">1/(1+EXP(-SUMPRODUCT($BS$27:$BV$30,BK491:BN494)+$BW$27))</f>
        <v>0.23714300153605961</v>
      </c>
      <c r="CD505" s="25"/>
      <c r="CE505" s="7">
        <v>1</v>
      </c>
      <c r="CF505" s="1">
        <f t="shared" ref="CF505:CF515" ca="1" si="2466">1/(1+EXP(-SUMPRODUCT($BS$31:$BV$34,BA491:BD494)+$BW$31))</f>
        <v>0.42673007297672289</v>
      </c>
      <c r="CG505" s="1">
        <f t="shared" ref="CG505:CG515" ca="1" si="2467">1/(1+EXP(-SUMPRODUCT($BS$31:$BV$34,BB491:BE494)+$BW$31))</f>
        <v>0.42673007297672289</v>
      </c>
      <c r="CH505" s="1">
        <f t="shared" ref="CH505:CH515" ca="1" si="2468">1/(1+EXP(-SUMPRODUCT($BS$31:$BV$34,BC491:BF494)+$BW$31))</f>
        <v>0.81564558867939696</v>
      </c>
      <c r="CI505" s="1">
        <f t="shared" ref="CI505:CI515" ca="1" si="2469">1/(1+EXP(-SUMPRODUCT($BS$31:$BV$34,BD491:BG494)+$BW$31))</f>
        <v>0.81677383073817744</v>
      </c>
      <c r="CJ505" s="1">
        <f t="shared" ref="CJ505:CJ515" ca="1" si="2470">1/(1+EXP(-SUMPRODUCT($BS$31:$BV$34,BE491:BH494)+$BW$31))</f>
        <v>0.90404322080858612</v>
      </c>
      <c r="CK505" s="1">
        <f t="shared" ref="CK505:CK515" ca="1" si="2471">1/(1+EXP(-SUMPRODUCT($BS$31:$BV$34,BF491:BI494)+$BW$31))</f>
        <v>0.97532994154296571</v>
      </c>
      <c r="CL505" s="1">
        <f t="shared" ref="CL505:CL515" ca="1" si="2472">1/(1+EXP(-SUMPRODUCT($BS$31:$BV$34,BG491:BJ494)+$BW$31))</f>
        <v>0.82813380094538358</v>
      </c>
      <c r="CM505" s="1">
        <f t="shared" ref="CM505:CM515" ca="1" si="2473">1/(1+EXP(-SUMPRODUCT($BS$31:$BV$34,BH491:BK494)+$BW$31))</f>
        <v>0.98878693787804051</v>
      </c>
      <c r="CN505" s="1">
        <f t="shared" ref="CN505:CN515" ca="1" si="2474">1/(1+EXP(-SUMPRODUCT($BS$31:$BV$34,BI491:BL494)+$BW$31))</f>
        <v>0.77406398135412169</v>
      </c>
      <c r="CO505" s="1">
        <f t="shared" ref="CO505:CO515" ca="1" si="2475">1/(1+EXP(-SUMPRODUCT($BS$31:$BV$34,BJ491:BM494)+$BW$31))</f>
        <v>0.42673007297672289</v>
      </c>
      <c r="CP505" s="1">
        <f t="shared" ref="CP505:CP515" ca="1" si="2476">1/(1+EXP(-SUMPRODUCT($BS$31:$BV$34,BK491:BN494)+$BW$31))</f>
        <v>0.42673007297672289</v>
      </c>
      <c r="CQ505" s="25"/>
      <c r="CR505" s="25"/>
      <c r="CS505" s="25"/>
      <c r="CT505" s="25"/>
      <c r="CU505" s="25"/>
      <c r="CV505" s="25"/>
      <c r="CW505" s="25"/>
      <c r="CX505" s="25"/>
      <c r="CY505" s="25"/>
      <c r="CZ505" s="25"/>
      <c r="DA505" s="25"/>
      <c r="DB505" s="25"/>
      <c r="DC505" s="25"/>
      <c r="DD505" s="25"/>
      <c r="DE505" s="40"/>
      <c r="DF505" s="50"/>
      <c r="DG505" s="7">
        <v>1</v>
      </c>
      <c r="DH505" s="1">
        <f t="shared" ref="DH505:DH510" ca="1" si="2477">MAX(OFFSET(BS505,$BR504,BR$54,2,2))*$DF$37</f>
        <v>0.23714300153605961</v>
      </c>
      <c r="DI505" s="1">
        <f t="shared" ref="DI505:DI510" ca="1" si="2478">MAX(OFFSET(BT505,$BR504,BS$54,2,2))*$DF$37</f>
        <v>0.92590114209606456</v>
      </c>
      <c r="DJ505" s="1">
        <f t="shared" ref="DJ505:DJ510" ca="1" si="2479">MAX(OFFSET(BU505,$BR504,BT$54,2,2))*$DF$37</f>
        <v>0.99684842727512335</v>
      </c>
      <c r="DK505" s="1">
        <f t="shared" ref="DK505:DK510" ca="1" si="2480">MAX(OFFSET(BV505,$BR504,BU$54,2,2))*$DF$37</f>
        <v>0.93322467519645558</v>
      </c>
      <c r="DL505" s="1">
        <f t="shared" ref="DL505:DL510" ca="1" si="2481">MAX(OFFSET(BW505,$BR504,BV$54,2,2))*$DF$37</f>
        <v>0.89829471327682509</v>
      </c>
      <c r="DM505" s="1">
        <f t="shared" ref="DM505:DM510" ca="1" si="2482">MAX(OFFSET(BX505,$BR504,BW$54,2,2))*$DF$37</f>
        <v>0.23714300153605961</v>
      </c>
      <c r="DN505" s="14"/>
      <c r="DO505" s="50"/>
      <c r="DP505" s="7">
        <v>1</v>
      </c>
      <c r="DQ505" s="1">
        <f t="shared" ref="DQ505:DQ510" ca="1" si="2483">MAX(OFFSET(CF505,$CE504,CE$54,2,2))*$DF$37</f>
        <v>0.42673007297672289</v>
      </c>
      <c r="DR505" s="1">
        <f t="shared" ref="DR505:DR510" ca="1" si="2484">MAX(OFFSET(CG505,$CE504,CF$54,2,2))*$DF$37</f>
        <v>0.81677383073817744</v>
      </c>
      <c r="DS505" s="1">
        <f t="shared" ref="DS505:DS510" ca="1" si="2485">MAX(OFFSET(CH505,$CE504,CG$54,2,2))*$DF$37</f>
        <v>0.99974762779805326</v>
      </c>
      <c r="DT505" s="1">
        <f t="shared" ref="DT505:DT510" ca="1" si="2486">MAX(OFFSET(CI505,$CE504,CH$54,2,2))*$DF$37</f>
        <v>0.99977239283985575</v>
      </c>
      <c r="DU505" s="1">
        <f t="shared" ref="DU505:DU510" ca="1" si="2487">MAX(OFFSET(CJ505,$CE504,CI$54,2,2))*$DF$37</f>
        <v>0.9954677385280386</v>
      </c>
      <c r="DV505" s="1">
        <f t="shared" ref="DV505:DV510" ca="1" si="2488">MAX(OFFSET(CK505,$CE504,CJ$54,2,2))*$DF$37</f>
        <v>0.42673007297672289</v>
      </c>
      <c r="DW505" s="14"/>
      <c r="DX505" s="14"/>
      <c r="DY505" s="14"/>
      <c r="DZ505" s="14"/>
      <c r="EA505" s="14"/>
      <c r="EB505" s="14"/>
      <c r="EC505" s="14"/>
      <c r="ED505" s="14"/>
      <c r="EE505" s="14"/>
      <c r="EF505" s="19"/>
      <c r="EG505" s="23"/>
      <c r="EH505" s="50"/>
      <c r="EI505" s="7">
        <v>3</v>
      </c>
      <c r="EJ505" s="1">
        <f t="shared" ca="1" si="2449"/>
        <v>0.99746663813435998</v>
      </c>
      <c r="EK505" s="1">
        <f t="shared" ca="1" si="2450"/>
        <v>0.99975145006845367</v>
      </c>
      <c r="EL505" s="1">
        <f t="shared" ca="1" si="2451"/>
        <v>5.2914281263748775E-3</v>
      </c>
      <c r="EM505" s="1">
        <f t="shared" ca="1" si="2452"/>
        <v>1.9877536508276891E-2</v>
      </c>
      <c r="EN505" s="25"/>
      <c r="EO505" s="25"/>
      <c r="EP505" s="25"/>
      <c r="EQ505" s="25"/>
      <c r="ER505" s="25"/>
      <c r="ES505" s="25"/>
      <c r="ET505" s="23"/>
      <c r="EU505" s="14"/>
      <c r="EV505" s="14"/>
      <c r="EW505" s="14"/>
      <c r="EX505" s="14"/>
      <c r="EY505" s="14"/>
      <c r="EZ505" s="14"/>
      <c r="FA505" s="14"/>
      <c r="FB505" s="14"/>
      <c r="FC505" s="19"/>
    </row>
    <row r="506" spans="1:159" x14ac:dyDescent="0.2">
      <c r="A506" s="55"/>
      <c r="B506" s="18">
        <v>16</v>
      </c>
      <c r="C506" s="1">
        <f>学習データ!C472*$B$37</f>
        <v>0</v>
      </c>
      <c r="D506" s="1">
        <f>学習データ!D472*$B$37</f>
        <v>0</v>
      </c>
      <c r="E506" s="1">
        <f>学習データ!E472*$B$37</f>
        <v>0</v>
      </c>
      <c r="F506" s="1">
        <f>学習データ!F472*$B$37</f>
        <v>0</v>
      </c>
      <c r="G506" s="1">
        <f>学習データ!G472*$B$37</f>
        <v>0</v>
      </c>
      <c r="H506" s="1">
        <f>学習データ!H472*$B$37</f>
        <v>0</v>
      </c>
      <c r="I506" s="1">
        <f>学習データ!I472*$B$37</f>
        <v>0</v>
      </c>
      <c r="J506" s="1">
        <f>学習データ!J472*$B$37</f>
        <v>0</v>
      </c>
      <c r="K506" s="1">
        <f>学習データ!K472*$B$37</f>
        <v>0</v>
      </c>
      <c r="L506" s="1">
        <f>学習データ!L472*$B$37</f>
        <v>0</v>
      </c>
      <c r="M506" s="1">
        <f>学習データ!M472*$B$37</f>
        <v>0</v>
      </c>
      <c r="N506" s="1">
        <f>学習データ!N472*$B$37</f>
        <v>0</v>
      </c>
      <c r="O506" s="1">
        <f>学習データ!O472*$B$37</f>
        <v>0</v>
      </c>
      <c r="P506" s="1">
        <f>学習データ!P472*$B$37</f>
        <v>0</v>
      </c>
      <c r="Q506" s="1">
        <f>学習データ!Q472*$B$37</f>
        <v>0</v>
      </c>
      <c r="R506" s="1">
        <f>学習データ!R472*$B$37</f>
        <v>0</v>
      </c>
      <c r="S506" s="1">
        <f>学習データ!S472*$B$37</f>
        <v>0</v>
      </c>
      <c r="T506" s="1">
        <f>学習データ!T472*$B$37</f>
        <v>0</v>
      </c>
      <c r="U506" s="1">
        <f>学習データ!U472*$B$37</f>
        <v>80</v>
      </c>
      <c r="V506" s="1">
        <f>学習データ!V472*$B$37</f>
        <v>239</v>
      </c>
      <c r="W506" s="1">
        <f>学習データ!W472*$B$37</f>
        <v>0</v>
      </c>
      <c r="X506" s="1">
        <f>学習データ!X472*$B$37</f>
        <v>0</v>
      </c>
      <c r="Y506" s="1">
        <f>学習データ!Y472*$B$37</f>
        <v>0</v>
      </c>
      <c r="Z506" s="1">
        <f>学習データ!Z472*$B$37</f>
        <v>0</v>
      </c>
      <c r="AA506" s="1">
        <f>学習データ!AA472*$B$37</f>
        <v>0</v>
      </c>
      <c r="AB506" s="1">
        <f>学習データ!AB472*$B$37</f>
        <v>0</v>
      </c>
      <c r="AC506" s="1">
        <f>学習データ!AC472*$B$37</f>
        <v>0</v>
      </c>
      <c r="AD506" s="1">
        <f>学習データ!AD472*$B$37</f>
        <v>0</v>
      </c>
      <c r="AE506" s="14"/>
      <c r="AF506" s="14"/>
      <c r="AG506" s="14"/>
      <c r="AH506" s="29"/>
      <c r="AI506" s="25"/>
      <c r="AJ506" s="25"/>
      <c r="AK506" s="25"/>
      <c r="AL506" s="25"/>
      <c r="AM506" s="25"/>
      <c r="AN506" s="25"/>
      <c r="AO506" s="25"/>
      <c r="AP506" s="25"/>
      <c r="AQ506" s="25"/>
      <c r="AR506" s="25"/>
      <c r="AS506" s="25"/>
      <c r="AT506" s="25"/>
      <c r="AU506" s="25"/>
      <c r="AV506" s="25"/>
      <c r="AW506" s="25"/>
      <c r="AX506" s="25"/>
      <c r="AY506" s="25"/>
      <c r="AZ506" s="25"/>
      <c r="BA506" s="25"/>
      <c r="BB506" s="25"/>
      <c r="BC506" s="25"/>
      <c r="BD506" s="25"/>
      <c r="BE506" s="25"/>
      <c r="BF506" s="25"/>
      <c r="BG506" s="25"/>
      <c r="BH506" s="25"/>
      <c r="BI506" s="25"/>
      <c r="BJ506" s="25"/>
      <c r="BK506" s="25"/>
      <c r="BL506" s="25"/>
      <c r="BM506" s="25"/>
      <c r="BN506" s="25"/>
      <c r="BO506" s="25"/>
      <c r="BP506" s="25"/>
      <c r="BQ506" s="23"/>
      <c r="BR506" s="7">
        <v>2</v>
      </c>
      <c r="BS506" s="1">
        <f t="shared" ca="1" si="2455"/>
        <v>0.23714300153605961</v>
      </c>
      <c r="BT506" s="1">
        <f t="shared" ca="1" si="2456"/>
        <v>0.23714300153605961</v>
      </c>
      <c r="BU506" s="1">
        <f t="shared" ca="1" si="2457"/>
        <v>0.23871199007041283</v>
      </c>
      <c r="BV506" s="1">
        <f t="shared" ca="1" si="2458"/>
        <v>8.434781571332102E-2</v>
      </c>
      <c r="BW506" s="1">
        <f t="shared" ca="1" si="2459"/>
        <v>0.25459923841595217</v>
      </c>
      <c r="BX506" s="1">
        <f t="shared" ca="1" si="2460"/>
        <v>0.14295917051839765</v>
      </c>
      <c r="BY506" s="1">
        <f t="shared" ca="1" si="2461"/>
        <v>4.621501243071053E-2</v>
      </c>
      <c r="BZ506" s="1">
        <f t="shared" ca="1" si="2462"/>
        <v>0.45807459460548122</v>
      </c>
      <c r="CA506" s="1">
        <f t="shared" ca="1" si="2463"/>
        <v>0.81363489693775881</v>
      </c>
      <c r="CB506" s="1">
        <f t="shared" ca="1" si="2464"/>
        <v>0.23714300153605961</v>
      </c>
      <c r="CC506" s="1">
        <f t="shared" ca="1" si="2465"/>
        <v>0.23714300153605961</v>
      </c>
      <c r="CD506" s="25"/>
      <c r="CE506" s="7">
        <v>2</v>
      </c>
      <c r="CF506" s="1">
        <f t="shared" ca="1" si="2466"/>
        <v>0.42673007297672289</v>
      </c>
      <c r="CG506" s="1">
        <f t="shared" ca="1" si="2467"/>
        <v>0.42673007297672289</v>
      </c>
      <c r="CH506" s="1">
        <f t="shared" ca="1" si="2468"/>
        <v>0.38853515438697339</v>
      </c>
      <c r="CI506" s="1">
        <f t="shared" ca="1" si="2469"/>
        <v>0.78079879171468991</v>
      </c>
      <c r="CJ506" s="1">
        <f t="shared" ca="1" si="2470"/>
        <v>0.91241671138153801</v>
      </c>
      <c r="CK506" s="1">
        <f t="shared" ca="1" si="2471"/>
        <v>0.99974762779805326</v>
      </c>
      <c r="CL506" s="1">
        <f t="shared" ca="1" si="2472"/>
        <v>0.99830982962765302</v>
      </c>
      <c r="CM506" s="1">
        <f t="shared" ca="1" si="2473"/>
        <v>0.99977239283985575</v>
      </c>
      <c r="CN506" s="1">
        <f t="shared" ca="1" si="2474"/>
        <v>0.9954677385280386</v>
      </c>
      <c r="CO506" s="1">
        <f t="shared" ca="1" si="2475"/>
        <v>0.42673007297672289</v>
      </c>
      <c r="CP506" s="1">
        <f t="shared" ca="1" si="2476"/>
        <v>0.42673007297672289</v>
      </c>
      <c r="CQ506" s="25"/>
      <c r="CR506" s="25"/>
      <c r="CS506" s="25"/>
      <c r="CT506" s="25"/>
      <c r="CU506" s="25"/>
      <c r="CV506" s="25"/>
      <c r="CW506" s="25"/>
      <c r="CX506" s="25"/>
      <c r="CY506" s="25"/>
      <c r="CZ506" s="25"/>
      <c r="DA506" s="25"/>
      <c r="DB506" s="25"/>
      <c r="DC506" s="25"/>
      <c r="DD506" s="25"/>
      <c r="DE506" s="40"/>
      <c r="DF506" s="50"/>
      <c r="DG506" s="7">
        <v>2</v>
      </c>
      <c r="DH506" s="1">
        <f t="shared" ca="1" si="2477"/>
        <v>0.23714300153605961</v>
      </c>
      <c r="DI506" s="1">
        <f t="shared" ca="1" si="2478"/>
        <v>0.99999994493611488</v>
      </c>
      <c r="DJ506" s="1">
        <f t="shared" ca="1" si="2479"/>
        <v>0.99999994266599934</v>
      </c>
      <c r="DK506" s="1">
        <f t="shared" ca="1" si="2480"/>
        <v>0.99959451359111895</v>
      </c>
      <c r="DL506" s="1">
        <f t="shared" ca="1" si="2481"/>
        <v>0.81119609664747916</v>
      </c>
      <c r="DM506" s="1">
        <f t="shared" ca="1" si="2482"/>
        <v>0.23714300153605961</v>
      </c>
      <c r="DN506" s="14"/>
      <c r="DO506" s="50"/>
      <c r="DP506" s="7">
        <v>2</v>
      </c>
      <c r="DQ506" s="1">
        <f t="shared" ca="1" si="2483"/>
        <v>0.42673007297672289</v>
      </c>
      <c r="DR506" s="1">
        <f t="shared" ca="1" si="2484"/>
        <v>0.98173477013201771</v>
      </c>
      <c r="DS506" s="1">
        <f t="shared" ca="1" si="2485"/>
        <v>0.99955635692879419</v>
      </c>
      <c r="DT506" s="1">
        <f t="shared" ca="1" si="2486"/>
        <v>0.99913964443826819</v>
      </c>
      <c r="DU506" s="1">
        <f t="shared" ca="1" si="2487"/>
        <v>0.99867316233544234</v>
      </c>
      <c r="DV506" s="1">
        <f t="shared" ca="1" si="2488"/>
        <v>0.42673007297672289</v>
      </c>
      <c r="DW506" s="14"/>
      <c r="DX506" s="14"/>
      <c r="DY506" s="14"/>
      <c r="DZ506" s="14"/>
      <c r="EA506" s="14"/>
      <c r="EB506" s="14"/>
      <c r="EC506" s="14"/>
      <c r="ED506" s="14"/>
      <c r="EE506" s="14"/>
      <c r="EF506" s="19"/>
      <c r="EG506" s="23"/>
      <c r="EH506" s="50"/>
      <c r="EI506" s="7">
        <v>4</v>
      </c>
      <c r="EJ506" s="1">
        <f t="shared" ca="1" si="2449"/>
        <v>2.596310865552108E-3</v>
      </c>
      <c r="EK506" s="1">
        <f t="shared" ca="1" si="2450"/>
        <v>8.5965747671343587E-3</v>
      </c>
      <c r="EL506" s="1">
        <f t="shared" ca="1" si="2451"/>
        <v>1.0963195464334836E-4</v>
      </c>
      <c r="EM506" s="1">
        <f t="shared" ca="1" si="2452"/>
        <v>4.2490337093642775E-4</v>
      </c>
      <c r="EN506" s="25"/>
      <c r="EO506" s="25"/>
      <c r="EP506" s="25"/>
      <c r="EQ506" s="25"/>
      <c r="ER506" s="25"/>
      <c r="ES506" s="25"/>
      <c r="ET506" s="23"/>
      <c r="EU506" s="14"/>
      <c r="EV506" s="14"/>
      <c r="EW506" s="14"/>
      <c r="EX506" s="14"/>
      <c r="EY506" s="14"/>
      <c r="EZ506" s="14"/>
      <c r="FA506" s="14"/>
      <c r="FB506" s="14"/>
      <c r="FC506" s="19"/>
    </row>
    <row r="507" spans="1:159" x14ac:dyDescent="0.2">
      <c r="A507" s="55"/>
      <c r="B507" s="18">
        <v>17</v>
      </c>
      <c r="C507" s="1">
        <f>学習データ!C473*$B$37</f>
        <v>0</v>
      </c>
      <c r="D507" s="1">
        <f>学習データ!D473*$B$37</f>
        <v>0</v>
      </c>
      <c r="E507" s="1">
        <f>学習データ!E473*$B$37</f>
        <v>0</v>
      </c>
      <c r="F507" s="1">
        <f>学習データ!F473*$B$37</f>
        <v>0</v>
      </c>
      <c r="G507" s="1">
        <f>学習データ!G473*$B$37</f>
        <v>0</v>
      </c>
      <c r="H507" s="1">
        <f>学習データ!H473*$B$37</f>
        <v>0</v>
      </c>
      <c r="I507" s="1">
        <f>学習データ!I473*$B$37</f>
        <v>0</v>
      </c>
      <c r="J507" s="1">
        <f>学習データ!J473*$B$37</f>
        <v>0</v>
      </c>
      <c r="K507" s="1">
        <f>学習データ!K473*$B$37</f>
        <v>0</v>
      </c>
      <c r="L507" s="1">
        <f>学習データ!L473*$B$37</f>
        <v>0</v>
      </c>
      <c r="M507" s="1">
        <f>学習データ!M473*$B$37</f>
        <v>0</v>
      </c>
      <c r="N507" s="1">
        <f>学習データ!N473*$B$37</f>
        <v>0</v>
      </c>
      <c r="O507" s="1">
        <f>学習データ!O473*$B$37</f>
        <v>0</v>
      </c>
      <c r="P507" s="1">
        <f>学習データ!P473*$B$37</f>
        <v>0</v>
      </c>
      <c r="Q507" s="1">
        <f>学習データ!Q473*$B$37</f>
        <v>0</v>
      </c>
      <c r="R507" s="1">
        <f>学習データ!R473*$B$37</f>
        <v>0</v>
      </c>
      <c r="S507" s="1">
        <f>学習データ!S473*$B$37</f>
        <v>0</v>
      </c>
      <c r="T507" s="1">
        <f>学習データ!T473*$B$37</f>
        <v>0</v>
      </c>
      <c r="U507" s="1">
        <f>学習データ!U473*$B$37</f>
        <v>80</v>
      </c>
      <c r="V507" s="1">
        <f>学習データ!V473*$B$37</f>
        <v>244</v>
      </c>
      <c r="W507" s="1">
        <f>学習データ!W473*$B$37</f>
        <v>20</v>
      </c>
      <c r="X507" s="1">
        <f>学習データ!X473*$B$37</f>
        <v>0</v>
      </c>
      <c r="Y507" s="1">
        <f>学習データ!Y473*$B$37</f>
        <v>0</v>
      </c>
      <c r="Z507" s="1">
        <f>学習データ!Z473*$B$37</f>
        <v>0</v>
      </c>
      <c r="AA507" s="1">
        <f>学習データ!AA473*$B$37</f>
        <v>0</v>
      </c>
      <c r="AB507" s="1">
        <f>学習データ!AB473*$B$37</f>
        <v>0</v>
      </c>
      <c r="AC507" s="1">
        <f>学習データ!AC473*$B$37</f>
        <v>0</v>
      </c>
      <c r="AD507" s="1">
        <f>学習データ!AD473*$B$37</f>
        <v>0</v>
      </c>
      <c r="AE507" s="14"/>
      <c r="AF507" s="7"/>
      <c r="AG507" s="7" t="s">
        <v>3</v>
      </c>
      <c r="AH507" s="29"/>
      <c r="AI507" s="25"/>
      <c r="AJ507" s="25"/>
      <c r="AK507" s="25"/>
      <c r="AL507" s="25"/>
      <c r="AM507" s="25"/>
      <c r="AN507" s="25"/>
      <c r="AO507" s="25"/>
      <c r="AP507" s="25"/>
      <c r="AQ507" s="25"/>
      <c r="AR507" s="25"/>
      <c r="AS507" s="25"/>
      <c r="AT507" s="25"/>
      <c r="AU507" s="25"/>
      <c r="AV507" s="25"/>
      <c r="AW507" s="25"/>
      <c r="AX507" s="25"/>
      <c r="AY507" s="25"/>
      <c r="AZ507" s="25"/>
      <c r="BA507" s="25"/>
      <c r="BB507" s="25"/>
      <c r="BC507" s="25"/>
      <c r="BD507" s="25"/>
      <c r="BE507" s="25"/>
      <c r="BF507" s="25"/>
      <c r="BG507" s="25"/>
      <c r="BH507" s="25"/>
      <c r="BI507" s="25"/>
      <c r="BJ507" s="25"/>
      <c r="BK507" s="25"/>
      <c r="BL507" s="25"/>
      <c r="BM507" s="25"/>
      <c r="BN507" s="25"/>
      <c r="BO507" s="25"/>
      <c r="BP507" s="25"/>
      <c r="BQ507" s="23"/>
      <c r="BR507" s="7">
        <v>3</v>
      </c>
      <c r="BS507" s="1">
        <f t="shared" ca="1" si="2455"/>
        <v>0.23714300153605961</v>
      </c>
      <c r="BT507" s="1">
        <f t="shared" ca="1" si="2456"/>
        <v>0.23714300153605961</v>
      </c>
      <c r="BU507" s="1">
        <f t="shared" ca="1" si="2457"/>
        <v>0.99997305685322957</v>
      </c>
      <c r="BV507" s="1">
        <f t="shared" ca="1" si="2458"/>
        <v>0.99999994493611488</v>
      </c>
      <c r="BW507" s="1">
        <f t="shared" ca="1" si="2459"/>
        <v>0.99999994266599934</v>
      </c>
      <c r="BX507" s="1">
        <f t="shared" ca="1" si="2460"/>
        <v>0.99999600540902334</v>
      </c>
      <c r="BY507" s="1">
        <f t="shared" ca="1" si="2461"/>
        <v>0.99959451359111895</v>
      </c>
      <c r="BZ507" s="1">
        <f t="shared" ca="1" si="2462"/>
        <v>0.44349096632743995</v>
      </c>
      <c r="CA507" s="1">
        <f t="shared" ca="1" si="2463"/>
        <v>0.81119609664747916</v>
      </c>
      <c r="CB507" s="1">
        <f t="shared" ca="1" si="2464"/>
        <v>0.23714300153605961</v>
      </c>
      <c r="CC507" s="1">
        <f t="shared" ca="1" si="2465"/>
        <v>0.23714300153605961</v>
      </c>
      <c r="CD507" s="25"/>
      <c r="CE507" s="7">
        <v>3</v>
      </c>
      <c r="CF507" s="1">
        <f t="shared" ca="1" si="2466"/>
        <v>0.42673007297672289</v>
      </c>
      <c r="CG507" s="1">
        <f t="shared" ca="1" si="2467"/>
        <v>0.42673007297672289</v>
      </c>
      <c r="CH507" s="1">
        <f t="shared" ca="1" si="2468"/>
        <v>0.97532725564888534</v>
      </c>
      <c r="CI507" s="1">
        <f t="shared" ca="1" si="2469"/>
        <v>0.98173477013201771</v>
      </c>
      <c r="CJ507" s="1">
        <f t="shared" ca="1" si="2470"/>
        <v>0.99841184165932151</v>
      </c>
      <c r="CK507" s="1">
        <f t="shared" ca="1" si="2471"/>
        <v>0.99955635692879419</v>
      </c>
      <c r="CL507" s="1">
        <f t="shared" ca="1" si="2472"/>
        <v>0.99904866168096906</v>
      </c>
      <c r="CM507" s="1">
        <f t="shared" ca="1" si="2473"/>
        <v>0.98129595776147993</v>
      </c>
      <c r="CN507" s="1">
        <f t="shared" ca="1" si="2474"/>
        <v>0.99467408133615465</v>
      </c>
      <c r="CO507" s="1">
        <f t="shared" ca="1" si="2475"/>
        <v>0.42673007297672289</v>
      </c>
      <c r="CP507" s="1">
        <f t="shared" ca="1" si="2476"/>
        <v>0.42673007297672289</v>
      </c>
      <c r="CQ507" s="25"/>
      <c r="CR507" s="25"/>
      <c r="CS507" s="25"/>
      <c r="CT507" s="25"/>
      <c r="CU507" s="25"/>
      <c r="CV507" s="25"/>
      <c r="CW507" s="25"/>
      <c r="CX507" s="25"/>
      <c r="CY507" s="25"/>
      <c r="CZ507" s="25"/>
      <c r="DA507" s="25"/>
      <c r="DB507" s="25"/>
      <c r="DC507" s="25"/>
      <c r="DD507" s="25"/>
      <c r="DE507" s="40"/>
      <c r="DF507" s="50"/>
      <c r="DG507" s="7">
        <v>3</v>
      </c>
      <c r="DH507" s="1">
        <f t="shared" ca="1" si="2477"/>
        <v>0.23714300153605961</v>
      </c>
      <c r="DI507" s="1">
        <f t="shared" ca="1" si="2478"/>
        <v>0.28360324577328661</v>
      </c>
      <c r="DJ507" s="1">
        <f t="shared" ca="1" si="2479"/>
        <v>0.99999742695813898</v>
      </c>
      <c r="DK507" s="1">
        <f t="shared" ca="1" si="2480"/>
        <v>0.99999866852090724</v>
      </c>
      <c r="DL507" s="1">
        <f t="shared" ca="1" si="2481"/>
        <v>0.9150749503338439</v>
      </c>
      <c r="DM507" s="1">
        <f t="shared" ca="1" si="2482"/>
        <v>0.23714300153605961</v>
      </c>
      <c r="DN507" s="14"/>
      <c r="DO507" s="50"/>
      <c r="DP507" s="7">
        <v>3</v>
      </c>
      <c r="DQ507" s="1">
        <f t="shared" ca="1" si="2483"/>
        <v>0.42673007297672289</v>
      </c>
      <c r="DR507" s="1">
        <f t="shared" ca="1" si="2484"/>
        <v>0.81564558867939696</v>
      </c>
      <c r="DS507" s="1">
        <f t="shared" ca="1" si="2485"/>
        <v>0.99962797592573227</v>
      </c>
      <c r="DT507" s="1">
        <f t="shared" ca="1" si="2486"/>
        <v>0.9999761877965726</v>
      </c>
      <c r="DU507" s="1">
        <f t="shared" ca="1" si="2487"/>
        <v>0.99974848622629997</v>
      </c>
      <c r="DV507" s="1">
        <f t="shared" ca="1" si="2488"/>
        <v>0.42673007297672289</v>
      </c>
      <c r="DW507" s="14"/>
      <c r="DX507" s="14"/>
      <c r="DY507" s="14"/>
      <c r="DZ507" s="14"/>
      <c r="EA507" s="14"/>
      <c r="EB507" s="14"/>
      <c r="EC507" s="14"/>
      <c r="ED507" s="14"/>
      <c r="EE507" s="14"/>
      <c r="EF507" s="19"/>
      <c r="EG507" s="23"/>
      <c r="EH507" s="14"/>
      <c r="EI507" s="14"/>
      <c r="EJ507" s="14"/>
      <c r="EK507" s="14"/>
      <c r="EL507" s="14"/>
      <c r="EM507" s="14"/>
      <c r="EN507" s="25"/>
      <c r="EO507" s="25"/>
      <c r="EP507" s="25"/>
      <c r="EQ507" s="25"/>
      <c r="ER507" s="25"/>
      <c r="ES507" s="25"/>
      <c r="ET507" s="23"/>
      <c r="EU507" s="14"/>
      <c r="EV507" s="14"/>
      <c r="EW507" s="14"/>
      <c r="EX507" s="14"/>
      <c r="EY507" s="14"/>
      <c r="EZ507" s="14"/>
      <c r="FA507" s="14"/>
      <c r="FB507" s="14"/>
      <c r="FC507" s="19"/>
    </row>
    <row r="508" spans="1:159" x14ac:dyDescent="0.2">
      <c r="A508" s="55"/>
      <c r="B508" s="18">
        <v>18</v>
      </c>
      <c r="C508" s="1">
        <f>学習データ!C474*$B$37</f>
        <v>0</v>
      </c>
      <c r="D508" s="1">
        <f>学習データ!D474*$B$37</f>
        <v>0</v>
      </c>
      <c r="E508" s="1">
        <f>学習データ!E474*$B$37</f>
        <v>0</v>
      </c>
      <c r="F508" s="1">
        <f>学習データ!F474*$B$37</f>
        <v>0</v>
      </c>
      <c r="G508" s="1">
        <f>学習データ!G474*$B$37</f>
        <v>0</v>
      </c>
      <c r="H508" s="1">
        <f>学習データ!H474*$B$37</f>
        <v>0</v>
      </c>
      <c r="I508" s="1">
        <f>学習データ!I474*$B$37</f>
        <v>0</v>
      </c>
      <c r="J508" s="1">
        <f>学習データ!J474*$B$37</f>
        <v>0</v>
      </c>
      <c r="K508" s="1">
        <f>学習データ!K474*$B$37</f>
        <v>0</v>
      </c>
      <c r="L508" s="1">
        <f>学習データ!L474*$B$37</f>
        <v>0</v>
      </c>
      <c r="M508" s="1">
        <f>学習データ!M474*$B$37</f>
        <v>0</v>
      </c>
      <c r="N508" s="1">
        <f>学習データ!N474*$B$37</f>
        <v>0</v>
      </c>
      <c r="O508" s="1">
        <f>学習データ!O474*$B$37</f>
        <v>0</v>
      </c>
      <c r="P508" s="1">
        <f>学習データ!P474*$B$37</f>
        <v>0</v>
      </c>
      <c r="Q508" s="1">
        <f>学習データ!Q474*$B$37</f>
        <v>0</v>
      </c>
      <c r="R508" s="1">
        <f>学習データ!R474*$B$37</f>
        <v>0</v>
      </c>
      <c r="S508" s="1">
        <f>学習データ!S474*$B$37</f>
        <v>0</v>
      </c>
      <c r="T508" s="1">
        <f>学習データ!T474*$B$37</f>
        <v>0</v>
      </c>
      <c r="U508" s="1">
        <f>学習データ!U474*$B$37</f>
        <v>100</v>
      </c>
      <c r="V508" s="1">
        <f>学習データ!V474*$B$37</f>
        <v>239</v>
      </c>
      <c r="W508" s="1">
        <f>学習データ!W474*$B$37</f>
        <v>0</v>
      </c>
      <c r="X508" s="1">
        <f>学習データ!X474*$B$37</f>
        <v>0</v>
      </c>
      <c r="Y508" s="1">
        <f>学習データ!Y474*$B$37</f>
        <v>0</v>
      </c>
      <c r="Z508" s="1">
        <f>学習データ!Z474*$B$37</f>
        <v>0</v>
      </c>
      <c r="AA508" s="1">
        <f>学習データ!AA474*$B$37</f>
        <v>0</v>
      </c>
      <c r="AB508" s="1">
        <f>学習データ!AB474*$B$37</f>
        <v>0</v>
      </c>
      <c r="AC508" s="1">
        <f>学習データ!AC474*$B$37</f>
        <v>0</v>
      </c>
      <c r="AD508" s="1">
        <f>学習データ!AD474*$B$37</f>
        <v>0</v>
      </c>
      <c r="AE508" s="14"/>
      <c r="AF508" s="7">
        <v>0</v>
      </c>
      <c r="AG508" s="1">
        <f>IF(学習データ!AG457=0,1,0)</f>
        <v>0</v>
      </c>
      <c r="AH508" s="29"/>
      <c r="AI508" s="25"/>
      <c r="AJ508" s="25"/>
      <c r="AK508" s="25"/>
      <c r="AL508" s="25"/>
      <c r="AM508" s="25"/>
      <c r="AN508" s="25"/>
      <c r="AO508" s="25"/>
      <c r="AP508" s="25"/>
      <c r="AQ508" s="25"/>
      <c r="AR508" s="25"/>
      <c r="AS508" s="25"/>
      <c r="AT508" s="25"/>
      <c r="AU508" s="25"/>
      <c r="AV508" s="25"/>
      <c r="AW508" s="25"/>
      <c r="AX508" s="25"/>
      <c r="AY508" s="25"/>
      <c r="AZ508" s="25"/>
      <c r="BA508" s="25"/>
      <c r="BB508" s="25"/>
      <c r="BC508" s="25"/>
      <c r="BD508" s="25"/>
      <c r="BE508" s="25"/>
      <c r="BF508" s="25"/>
      <c r="BG508" s="25"/>
      <c r="BH508" s="25"/>
      <c r="BI508" s="25"/>
      <c r="BJ508" s="25"/>
      <c r="BK508" s="25"/>
      <c r="BL508" s="25"/>
      <c r="BM508" s="25"/>
      <c r="BN508" s="25"/>
      <c r="BO508" s="25"/>
      <c r="BP508" s="25"/>
      <c r="BQ508" s="23"/>
      <c r="BR508" s="7">
        <v>4</v>
      </c>
      <c r="BS508" s="1">
        <f t="shared" ca="1" si="2455"/>
        <v>0.23714300153605961</v>
      </c>
      <c r="BT508" s="1">
        <f t="shared" ca="1" si="2456"/>
        <v>0.23714300153605961</v>
      </c>
      <c r="BU508" s="1">
        <f t="shared" ca="1" si="2457"/>
        <v>0.23714300153605961</v>
      </c>
      <c r="BV508" s="1">
        <f t="shared" ca="1" si="2458"/>
        <v>0.18876608793294058</v>
      </c>
      <c r="BW508" s="1">
        <f t="shared" ca="1" si="2459"/>
        <v>2.5955182016469095E-3</v>
      </c>
      <c r="BX508" s="1">
        <f t="shared" ca="1" si="2460"/>
        <v>0.99986474330050401</v>
      </c>
      <c r="BY508" s="1">
        <f t="shared" ca="1" si="2461"/>
        <v>0.2914268522963856</v>
      </c>
      <c r="BZ508" s="1">
        <f t="shared" ca="1" si="2462"/>
        <v>0.31617865237046355</v>
      </c>
      <c r="CA508" s="1">
        <f t="shared" ca="1" si="2463"/>
        <v>0.13312014718390813</v>
      </c>
      <c r="CB508" s="1">
        <f t="shared" ca="1" si="2464"/>
        <v>0.20887691477978343</v>
      </c>
      <c r="CC508" s="1">
        <f t="shared" ca="1" si="2465"/>
        <v>0.23714300153605961</v>
      </c>
      <c r="CD508" s="25"/>
      <c r="CE508" s="7">
        <v>4</v>
      </c>
      <c r="CF508" s="1">
        <f t="shared" ca="1" si="2466"/>
        <v>0.42673007297672289</v>
      </c>
      <c r="CG508" s="1">
        <f t="shared" ca="1" si="2467"/>
        <v>0.42673007297672289</v>
      </c>
      <c r="CH508" s="1">
        <f t="shared" ca="1" si="2468"/>
        <v>0.42673007297672289</v>
      </c>
      <c r="CI508" s="1">
        <f t="shared" ca="1" si="2469"/>
        <v>0.42646477095303259</v>
      </c>
      <c r="CJ508" s="1">
        <f t="shared" ca="1" si="2470"/>
        <v>0.76476069432758154</v>
      </c>
      <c r="CK508" s="1">
        <f t="shared" ca="1" si="2471"/>
        <v>0.99717697091495527</v>
      </c>
      <c r="CL508" s="1">
        <f t="shared" ca="1" si="2472"/>
        <v>0.99338493809369033</v>
      </c>
      <c r="CM508" s="1">
        <f t="shared" ca="1" si="2473"/>
        <v>0.99913964443826819</v>
      </c>
      <c r="CN508" s="1">
        <f t="shared" ca="1" si="2474"/>
        <v>0.99867316233544234</v>
      </c>
      <c r="CO508" s="1">
        <f t="shared" ca="1" si="2475"/>
        <v>0.44615542098093508</v>
      </c>
      <c r="CP508" s="1">
        <f t="shared" ca="1" si="2476"/>
        <v>0.42673007297672289</v>
      </c>
      <c r="CQ508" s="25"/>
      <c r="CR508" s="25"/>
      <c r="CS508" s="25"/>
      <c r="CT508" s="25"/>
      <c r="CU508" s="25"/>
      <c r="CV508" s="25"/>
      <c r="CW508" s="25"/>
      <c r="CX508" s="25"/>
      <c r="CY508" s="25"/>
      <c r="CZ508" s="25"/>
      <c r="DA508" s="25"/>
      <c r="DB508" s="25"/>
      <c r="DC508" s="25"/>
      <c r="DD508" s="25"/>
      <c r="DE508" s="40"/>
      <c r="DF508" s="50"/>
      <c r="DG508" s="7">
        <v>4</v>
      </c>
      <c r="DH508" s="1">
        <f t="shared" ca="1" si="2477"/>
        <v>0.23714300153605961</v>
      </c>
      <c r="DI508" s="1">
        <f t="shared" ca="1" si="2478"/>
        <v>0.99997305685322957</v>
      </c>
      <c r="DJ508" s="1">
        <f t="shared" ca="1" si="2479"/>
        <v>0.99999996666603974</v>
      </c>
      <c r="DK508" s="1">
        <f t="shared" ca="1" si="2480"/>
        <v>0.99999994235819423</v>
      </c>
      <c r="DL508" s="1">
        <f t="shared" ca="1" si="2481"/>
        <v>0.82049896370205511</v>
      </c>
      <c r="DM508" s="1">
        <f t="shared" ca="1" si="2482"/>
        <v>0.23714300153605961</v>
      </c>
      <c r="DN508" s="14"/>
      <c r="DO508" s="50"/>
      <c r="DP508" s="7">
        <v>4</v>
      </c>
      <c r="DQ508" s="1">
        <f t="shared" ca="1" si="2483"/>
        <v>0.42673007297672289</v>
      </c>
      <c r="DR508" s="1">
        <f t="shared" ca="1" si="2484"/>
        <v>0.97532725564888534</v>
      </c>
      <c r="DS508" s="1">
        <f t="shared" ca="1" si="2485"/>
        <v>0.9984592313054732</v>
      </c>
      <c r="DT508" s="1">
        <f t="shared" ca="1" si="2486"/>
        <v>0.99965762456376028</v>
      </c>
      <c r="DU508" s="1">
        <f t="shared" ca="1" si="2487"/>
        <v>0.99849678295102451</v>
      </c>
      <c r="DV508" s="1">
        <f t="shared" ca="1" si="2488"/>
        <v>0.42673007297672289</v>
      </c>
      <c r="DW508" s="14"/>
      <c r="DX508" s="14"/>
      <c r="DY508" s="14"/>
      <c r="DZ508" s="14"/>
      <c r="EA508" s="14"/>
      <c r="EB508" s="14"/>
      <c r="EC508" s="14"/>
      <c r="ED508" s="14"/>
      <c r="EE508" s="14"/>
      <c r="EF508" s="19"/>
      <c r="EG508" s="23"/>
      <c r="EH508" s="50">
        <v>4</v>
      </c>
      <c r="EI508" s="7">
        <v>0</v>
      </c>
      <c r="EJ508" s="7">
        <v>1</v>
      </c>
      <c r="EK508" s="7">
        <v>2</v>
      </c>
      <c r="EL508" s="7">
        <v>3</v>
      </c>
      <c r="EM508" s="7">
        <v>4</v>
      </c>
      <c r="EN508" s="25"/>
      <c r="EO508" s="25"/>
      <c r="EP508" s="25"/>
      <c r="EQ508" s="25"/>
      <c r="ER508" s="25"/>
      <c r="ES508" s="25"/>
      <c r="ET508" s="23"/>
      <c r="EU508" s="14"/>
      <c r="EV508" s="14"/>
      <c r="EW508" s="14"/>
      <c r="EX508" s="14"/>
      <c r="EY508" s="14"/>
      <c r="EZ508" s="14"/>
      <c r="FA508" s="14"/>
      <c r="FB508" s="14"/>
      <c r="FC508" s="19"/>
    </row>
    <row r="509" spans="1:159" x14ac:dyDescent="0.2">
      <c r="A509" s="55"/>
      <c r="B509" s="18">
        <v>19</v>
      </c>
      <c r="C509" s="1">
        <f>学習データ!C475*$B$37</f>
        <v>0</v>
      </c>
      <c r="D509" s="1">
        <f>学習データ!D475*$B$37</f>
        <v>0</v>
      </c>
      <c r="E509" s="1">
        <f>学習データ!E475*$B$37</f>
        <v>0</v>
      </c>
      <c r="F509" s="1">
        <f>学習データ!F475*$B$37</f>
        <v>0</v>
      </c>
      <c r="G509" s="1">
        <f>学習データ!G475*$B$37</f>
        <v>0</v>
      </c>
      <c r="H509" s="1">
        <f>学習データ!H475*$B$37</f>
        <v>0</v>
      </c>
      <c r="I509" s="1">
        <f>学習データ!I475*$B$37</f>
        <v>0</v>
      </c>
      <c r="J509" s="1">
        <f>学習データ!J475*$B$37</f>
        <v>0</v>
      </c>
      <c r="K509" s="1">
        <f>学習データ!K475*$B$37</f>
        <v>0</v>
      </c>
      <c r="L509" s="1">
        <f>学習データ!L475*$B$37</f>
        <v>0</v>
      </c>
      <c r="M509" s="1">
        <f>学習データ!M475*$B$37</f>
        <v>0</v>
      </c>
      <c r="N509" s="1">
        <f>学習データ!N475*$B$37</f>
        <v>0</v>
      </c>
      <c r="O509" s="1">
        <f>学習データ!O475*$B$37</f>
        <v>0</v>
      </c>
      <c r="P509" s="1">
        <f>学習データ!P475*$B$37</f>
        <v>0</v>
      </c>
      <c r="Q509" s="1">
        <f>学習データ!Q475*$B$37</f>
        <v>0</v>
      </c>
      <c r="R509" s="1">
        <f>学習データ!R475*$B$37</f>
        <v>0</v>
      </c>
      <c r="S509" s="1">
        <f>学習データ!S475*$B$37</f>
        <v>0</v>
      </c>
      <c r="T509" s="1">
        <f>学習データ!T475*$B$37</f>
        <v>0</v>
      </c>
      <c r="U509" s="1">
        <f>学習データ!U475*$B$37</f>
        <v>234</v>
      </c>
      <c r="V509" s="1">
        <f>学習データ!V475*$B$37</f>
        <v>239</v>
      </c>
      <c r="W509" s="1">
        <f>学習データ!W475*$B$37</f>
        <v>0</v>
      </c>
      <c r="X509" s="1">
        <f>学習データ!X475*$B$37</f>
        <v>0</v>
      </c>
      <c r="Y509" s="1">
        <f>学習データ!Y475*$B$37</f>
        <v>0</v>
      </c>
      <c r="Z509" s="1">
        <f>学習データ!Z475*$B$37</f>
        <v>0</v>
      </c>
      <c r="AA509" s="1">
        <f>学習データ!AA475*$B$37</f>
        <v>0</v>
      </c>
      <c r="AB509" s="1">
        <f>学習データ!AB475*$B$37</f>
        <v>0</v>
      </c>
      <c r="AC509" s="1">
        <f>学習データ!AC475*$B$37</f>
        <v>0</v>
      </c>
      <c r="AD509" s="1">
        <f>学習データ!AD475*$B$37</f>
        <v>0</v>
      </c>
      <c r="AE509" s="14"/>
      <c r="AF509" s="7">
        <v>1</v>
      </c>
      <c r="AG509" s="1">
        <f>IF(学習データ!AG457=1,1,0)</f>
        <v>0</v>
      </c>
      <c r="AH509" s="29"/>
      <c r="AI509" s="25"/>
      <c r="AJ509" s="25"/>
      <c r="AK509" s="25"/>
      <c r="AL509" s="25"/>
      <c r="AM509" s="25"/>
      <c r="AN509" s="25"/>
      <c r="AO509" s="25"/>
      <c r="AP509" s="25"/>
      <c r="AQ509" s="25"/>
      <c r="AR509" s="25"/>
      <c r="AS509" s="25"/>
      <c r="AT509" s="25"/>
      <c r="AU509" s="25"/>
      <c r="AV509" s="25"/>
      <c r="AW509" s="25"/>
      <c r="AX509" s="25"/>
      <c r="AY509" s="25"/>
      <c r="AZ509" s="25"/>
      <c r="BA509" s="25"/>
      <c r="BB509" s="25"/>
      <c r="BC509" s="25"/>
      <c r="BD509" s="25"/>
      <c r="BE509" s="25"/>
      <c r="BF509" s="25"/>
      <c r="BG509" s="25"/>
      <c r="BH509" s="25"/>
      <c r="BI509" s="25"/>
      <c r="BJ509" s="25"/>
      <c r="BK509" s="25"/>
      <c r="BL509" s="25"/>
      <c r="BM509" s="25"/>
      <c r="BN509" s="25"/>
      <c r="BO509" s="25"/>
      <c r="BP509" s="25"/>
      <c r="BQ509" s="23"/>
      <c r="BR509" s="7">
        <v>5</v>
      </c>
      <c r="BS509" s="1">
        <f t="shared" ca="1" si="2455"/>
        <v>0.23714300153605961</v>
      </c>
      <c r="BT509" s="1">
        <f t="shared" ca="1" si="2456"/>
        <v>0.23714300153605961</v>
      </c>
      <c r="BU509" s="1">
        <f t="shared" ca="1" si="2457"/>
        <v>0.23714300153605961</v>
      </c>
      <c r="BV509" s="1">
        <f t="shared" ca="1" si="2458"/>
        <v>0.28360324577328661</v>
      </c>
      <c r="BW509" s="1">
        <f t="shared" ca="1" si="2459"/>
        <v>0.92700951712423219</v>
      </c>
      <c r="BX509" s="1">
        <f t="shared" ca="1" si="2460"/>
        <v>0.99999742695813898</v>
      </c>
      <c r="BY509" s="1">
        <f t="shared" ca="1" si="2461"/>
        <v>0.99999866852090724</v>
      </c>
      <c r="BZ509" s="1">
        <f t="shared" ca="1" si="2462"/>
        <v>0.69575376264146938</v>
      </c>
      <c r="CA509" s="1">
        <f t="shared" ca="1" si="2463"/>
        <v>0.9150749503338439</v>
      </c>
      <c r="CB509" s="1">
        <f t="shared" ca="1" si="2464"/>
        <v>0.89225180888860545</v>
      </c>
      <c r="CC509" s="1">
        <f t="shared" ca="1" si="2465"/>
        <v>0.23714300153605961</v>
      </c>
      <c r="CD509" s="25"/>
      <c r="CE509" s="7">
        <v>5</v>
      </c>
      <c r="CF509" s="1">
        <f t="shared" ca="1" si="2466"/>
        <v>0.42673007297672289</v>
      </c>
      <c r="CG509" s="1">
        <f t="shared" ca="1" si="2467"/>
        <v>0.42673007297672289</v>
      </c>
      <c r="CH509" s="1">
        <f t="shared" ca="1" si="2468"/>
        <v>0.42673007297672289</v>
      </c>
      <c r="CI509" s="1">
        <f t="shared" ca="1" si="2469"/>
        <v>0.81564558867939696</v>
      </c>
      <c r="CJ509" s="1">
        <f t="shared" ca="1" si="2470"/>
        <v>0.80099238706831877</v>
      </c>
      <c r="CK509" s="1">
        <f t="shared" ca="1" si="2471"/>
        <v>0.99962797592573227</v>
      </c>
      <c r="CL509" s="1">
        <f t="shared" ca="1" si="2472"/>
        <v>0.99463988935228198</v>
      </c>
      <c r="CM509" s="1">
        <f t="shared" ca="1" si="2473"/>
        <v>0.99971685038272684</v>
      </c>
      <c r="CN509" s="1">
        <f t="shared" ca="1" si="2474"/>
        <v>0.98808027638261164</v>
      </c>
      <c r="CO509" s="1">
        <f t="shared" ca="1" si="2475"/>
        <v>0.76864340801283493</v>
      </c>
      <c r="CP509" s="1">
        <f t="shared" ca="1" si="2476"/>
        <v>0.42673007297672289</v>
      </c>
      <c r="CQ509" s="25"/>
      <c r="CR509" s="25"/>
      <c r="CS509" s="25"/>
      <c r="CT509" s="25"/>
      <c r="CU509" s="25"/>
      <c r="CV509" s="25"/>
      <c r="CW509" s="25"/>
      <c r="CX509" s="25"/>
      <c r="CY509" s="25"/>
      <c r="CZ509" s="25"/>
      <c r="DA509" s="25"/>
      <c r="DB509" s="25"/>
      <c r="DC509" s="25"/>
      <c r="DD509" s="25"/>
      <c r="DE509" s="40"/>
      <c r="DF509" s="50"/>
      <c r="DG509" s="7">
        <v>5</v>
      </c>
      <c r="DH509" s="1">
        <f t="shared" ca="1" si="2477"/>
        <v>0.28379665884970728</v>
      </c>
      <c r="DI509" s="1">
        <f t="shared" ca="1" si="2478"/>
        <v>0.97832397057265741</v>
      </c>
      <c r="DJ509" s="1">
        <f t="shared" ca="1" si="2479"/>
        <v>0.9906674669845269</v>
      </c>
      <c r="DK509" s="1">
        <f t="shared" ca="1" si="2480"/>
        <v>0.99999919051806496</v>
      </c>
      <c r="DL509" s="1">
        <f t="shared" ca="1" si="2481"/>
        <v>0.97679382206004317</v>
      </c>
      <c r="DM509" s="1">
        <f t="shared" ca="1" si="2482"/>
        <v>0.23714300153605961</v>
      </c>
      <c r="DN509" s="14"/>
      <c r="DO509" s="50"/>
      <c r="DP509" s="7">
        <v>5</v>
      </c>
      <c r="DQ509" s="1">
        <f t="shared" ca="1" si="2483"/>
        <v>0.81669838789400506</v>
      </c>
      <c r="DR509" s="1">
        <f t="shared" ca="1" si="2484"/>
        <v>0.96130953479399039</v>
      </c>
      <c r="DS509" s="1">
        <f t="shared" ca="1" si="2485"/>
        <v>0.99822008399832141</v>
      </c>
      <c r="DT509" s="1">
        <f t="shared" ca="1" si="2486"/>
        <v>0.99982076939176945</v>
      </c>
      <c r="DU509" s="1">
        <f t="shared" ca="1" si="2487"/>
        <v>0.99811872211457309</v>
      </c>
      <c r="DV509" s="1">
        <f t="shared" ca="1" si="2488"/>
        <v>0.42673007297672289</v>
      </c>
      <c r="DW509" s="14"/>
      <c r="DX509" s="14"/>
      <c r="DY509" s="14"/>
      <c r="DZ509" s="14"/>
      <c r="EA509" s="14"/>
      <c r="EB509" s="14"/>
      <c r="EC509" s="14"/>
      <c r="ED509" s="14"/>
      <c r="EE509" s="14"/>
      <c r="EF509" s="19"/>
      <c r="EG509" s="23"/>
      <c r="EH509" s="50"/>
      <c r="EI509" s="7">
        <v>1</v>
      </c>
      <c r="EJ509" s="1">
        <f t="shared" ref="EJ509:EJ512" ca="1" si="2489">1/(1+EXP(-SUMPRODUCT($EI$29:$EK$31,DH505:DJ507)+$EL$29))</f>
        <v>0.98817461888777858</v>
      </c>
      <c r="EK509" s="1">
        <f t="shared" ref="EK509:EK512" ca="1" si="2490">1/(1+EXP(-SUMPRODUCT($EI$29:$EK$31,DI505:DK507)+$EL$29))</f>
        <v>0.2199112666717796</v>
      </c>
      <c r="EL509" s="1">
        <f t="shared" ref="EL509:EL512" ca="1" si="2491">1/(1+EXP(-SUMPRODUCT($EI$29:$EK$31,DJ505:DL507)+$EL$29))</f>
        <v>8.5557970141917142E-3</v>
      </c>
      <c r="EM509" s="1">
        <f t="shared" ref="EM509:EM512" ca="1" si="2492">1/(1+EXP(-SUMPRODUCT($EI$29:$EK$31,DK505:DM507)+$EL$29))</f>
        <v>3.0559671380269152E-5</v>
      </c>
      <c r="EN509" s="25"/>
      <c r="EO509" s="25"/>
      <c r="EP509" s="25"/>
      <c r="EQ509" s="25"/>
      <c r="ER509" s="25"/>
      <c r="ES509" s="25"/>
      <c r="ET509" s="23"/>
      <c r="EU509" s="14"/>
      <c r="EV509" s="14"/>
      <c r="EW509" s="14"/>
      <c r="EX509" s="14"/>
      <c r="EY509" s="14"/>
      <c r="EZ509" s="14"/>
      <c r="FA509" s="14"/>
      <c r="FB509" s="14"/>
      <c r="FC509" s="19"/>
    </row>
    <row r="510" spans="1:159" x14ac:dyDescent="0.2">
      <c r="A510" s="55"/>
      <c r="B510" s="18">
        <v>20</v>
      </c>
      <c r="C510" s="1">
        <f>学習データ!C476*$B$37</f>
        <v>0</v>
      </c>
      <c r="D510" s="1">
        <f>学習データ!D476*$B$37</f>
        <v>0</v>
      </c>
      <c r="E510" s="1">
        <f>学習データ!E476*$B$37</f>
        <v>0</v>
      </c>
      <c r="F510" s="1">
        <f>学習データ!F476*$B$37</f>
        <v>0</v>
      </c>
      <c r="G510" s="1">
        <f>学習データ!G476*$B$37</f>
        <v>0</v>
      </c>
      <c r="H510" s="1">
        <f>学習データ!H476*$B$37</f>
        <v>0</v>
      </c>
      <c r="I510" s="1">
        <f>学習データ!I476*$B$37</f>
        <v>0</v>
      </c>
      <c r="J510" s="1">
        <f>学習データ!J476*$B$37</f>
        <v>4</v>
      </c>
      <c r="K510" s="1">
        <f>学習データ!K476*$B$37</f>
        <v>140</v>
      </c>
      <c r="L510" s="1">
        <f>学習データ!L476*$B$37</f>
        <v>5</v>
      </c>
      <c r="M510" s="1">
        <f>学習データ!M476*$B$37</f>
        <v>0</v>
      </c>
      <c r="N510" s="1">
        <f>学習データ!N476*$B$37</f>
        <v>0</v>
      </c>
      <c r="O510" s="1">
        <f>学習データ!O476*$B$37</f>
        <v>0</v>
      </c>
      <c r="P510" s="1">
        <f>学習データ!P476*$B$37</f>
        <v>0</v>
      </c>
      <c r="Q510" s="1">
        <f>学習データ!Q476*$B$37</f>
        <v>0</v>
      </c>
      <c r="R510" s="1">
        <f>学習データ!R476*$B$37</f>
        <v>0</v>
      </c>
      <c r="S510" s="1">
        <f>学習データ!S476*$B$37</f>
        <v>3</v>
      </c>
      <c r="T510" s="1">
        <f>学習データ!T476*$B$37</f>
        <v>150</v>
      </c>
      <c r="U510" s="1">
        <f>学習データ!U476*$B$37</f>
        <v>254</v>
      </c>
      <c r="V510" s="1">
        <f>学習データ!V476*$B$37</f>
        <v>129</v>
      </c>
      <c r="W510" s="1">
        <f>学習データ!W476*$B$37</f>
        <v>0</v>
      </c>
      <c r="X510" s="1">
        <f>学習データ!X476*$B$37</f>
        <v>0</v>
      </c>
      <c r="Y510" s="1">
        <f>学習データ!Y476*$B$37</f>
        <v>0</v>
      </c>
      <c r="Z510" s="1">
        <f>学習データ!Z476*$B$37</f>
        <v>0</v>
      </c>
      <c r="AA510" s="1">
        <f>学習データ!AA476*$B$37</f>
        <v>0</v>
      </c>
      <c r="AB510" s="1">
        <f>学習データ!AB476*$B$37</f>
        <v>0</v>
      </c>
      <c r="AC510" s="1">
        <f>学習データ!AC476*$B$37</f>
        <v>0</v>
      </c>
      <c r="AD510" s="1">
        <f>学習データ!AD476*$B$37</f>
        <v>0</v>
      </c>
      <c r="AE510" s="14"/>
      <c r="AF510" s="7">
        <v>2</v>
      </c>
      <c r="AG510" s="1">
        <f>IF(学習データ!AG457=2,1,0)</f>
        <v>0</v>
      </c>
      <c r="AH510" s="29"/>
      <c r="AI510" s="25"/>
      <c r="AJ510" s="25"/>
      <c r="AK510" s="25"/>
      <c r="AL510" s="25"/>
      <c r="AM510" s="25"/>
      <c r="AN510" s="25"/>
      <c r="AO510" s="25"/>
      <c r="AP510" s="25"/>
      <c r="AQ510" s="25"/>
      <c r="AR510" s="25"/>
      <c r="AS510" s="25"/>
      <c r="AT510" s="25"/>
      <c r="AU510" s="25"/>
      <c r="AV510" s="25"/>
      <c r="AW510" s="25"/>
      <c r="AX510" s="25"/>
      <c r="AY510" s="25"/>
      <c r="AZ510" s="25"/>
      <c r="BA510" s="25"/>
      <c r="BB510" s="25"/>
      <c r="BC510" s="25"/>
      <c r="BD510" s="25"/>
      <c r="BE510" s="25"/>
      <c r="BF510" s="25"/>
      <c r="BG510" s="25"/>
      <c r="BH510" s="25"/>
      <c r="BI510" s="25"/>
      <c r="BJ510" s="25"/>
      <c r="BK510" s="25"/>
      <c r="BL510" s="25"/>
      <c r="BM510" s="25"/>
      <c r="BN510" s="25"/>
      <c r="BO510" s="25"/>
      <c r="BP510" s="25"/>
      <c r="BQ510" s="23"/>
      <c r="BR510" s="7">
        <v>6</v>
      </c>
      <c r="BS510" s="1">
        <f t="shared" ca="1" si="2455"/>
        <v>0.23714300153605961</v>
      </c>
      <c r="BT510" s="1">
        <f t="shared" ca="1" si="2456"/>
        <v>0.23714300153605961</v>
      </c>
      <c r="BU510" s="1">
        <f t="shared" ca="1" si="2457"/>
        <v>0.23714300153605961</v>
      </c>
      <c r="BV510" s="1">
        <f t="shared" ca="1" si="2458"/>
        <v>0.23871199007041283</v>
      </c>
      <c r="BW510" s="1">
        <f t="shared" ca="1" si="2459"/>
        <v>0.99990910791808318</v>
      </c>
      <c r="BX510" s="1">
        <f t="shared" ca="1" si="2460"/>
        <v>0.99571543255619932</v>
      </c>
      <c r="BY510" s="1">
        <f t="shared" ca="1" si="2461"/>
        <v>0.16509135015786286</v>
      </c>
      <c r="BZ510" s="1">
        <f t="shared" ca="1" si="2462"/>
        <v>3.7335420394093113E-2</v>
      </c>
      <c r="CA510" s="1">
        <f t="shared" ca="1" si="2463"/>
        <v>0.44910041069855833</v>
      </c>
      <c r="CB510" s="1">
        <f t="shared" ca="1" si="2464"/>
        <v>0.80112556496083775</v>
      </c>
      <c r="CC510" s="1">
        <f t="shared" ca="1" si="2465"/>
        <v>0.23714300153605961</v>
      </c>
      <c r="CD510" s="25"/>
      <c r="CE510" s="7">
        <v>6</v>
      </c>
      <c r="CF510" s="1">
        <f t="shared" ca="1" si="2466"/>
        <v>0.42673007297672289</v>
      </c>
      <c r="CG510" s="1">
        <f t="shared" ca="1" si="2467"/>
        <v>0.42673007297672289</v>
      </c>
      <c r="CH510" s="1">
        <f t="shared" ca="1" si="2468"/>
        <v>0.42673007297672289</v>
      </c>
      <c r="CI510" s="1">
        <f t="shared" ca="1" si="2469"/>
        <v>0.38853515438697339</v>
      </c>
      <c r="CJ510" s="1">
        <f t="shared" ca="1" si="2470"/>
        <v>0.99471519894111049</v>
      </c>
      <c r="CK510" s="1">
        <f t="shared" ca="1" si="2471"/>
        <v>0.94424289686998186</v>
      </c>
      <c r="CL510" s="1">
        <f t="shared" ca="1" si="2472"/>
        <v>0.9999761877965726</v>
      </c>
      <c r="CM510" s="1">
        <f t="shared" ca="1" si="2473"/>
        <v>0.99851724171214506</v>
      </c>
      <c r="CN510" s="1">
        <f t="shared" ca="1" si="2474"/>
        <v>0.99974848622629997</v>
      </c>
      <c r="CO510" s="1">
        <f t="shared" ca="1" si="2475"/>
        <v>0.99486783153814573</v>
      </c>
      <c r="CP510" s="1">
        <f t="shared" ca="1" si="2476"/>
        <v>0.42673007297672289</v>
      </c>
      <c r="CQ510" s="25"/>
      <c r="CR510" s="25"/>
      <c r="CS510" s="25"/>
      <c r="CT510" s="25"/>
      <c r="CU510" s="25"/>
      <c r="CV510" s="25"/>
      <c r="CW510" s="25"/>
      <c r="CX510" s="25"/>
      <c r="CY510" s="25"/>
      <c r="CZ510" s="25"/>
      <c r="DA510" s="25"/>
      <c r="DB510" s="25"/>
      <c r="DC510" s="25"/>
      <c r="DD510" s="25"/>
      <c r="DE510" s="40"/>
      <c r="DF510" s="50"/>
      <c r="DG510" s="7">
        <v>6</v>
      </c>
      <c r="DH510" s="1">
        <f t="shared" ca="1" si="2477"/>
        <v>0.99997426875728834</v>
      </c>
      <c r="DI510" s="1">
        <f t="shared" ca="1" si="2478"/>
        <v>0.99562423569644232</v>
      </c>
      <c r="DJ510" s="1">
        <f t="shared" ca="1" si="2479"/>
        <v>0.99999991007664646</v>
      </c>
      <c r="DK510" s="1">
        <f t="shared" ca="1" si="2480"/>
        <v>0.99798680979749566</v>
      </c>
      <c r="DL510" s="1">
        <f t="shared" ca="1" si="2481"/>
        <v>0.23714300153605961</v>
      </c>
      <c r="DM510" s="1">
        <f t="shared" ca="1" si="2482"/>
        <v>0.23714300153605961</v>
      </c>
      <c r="DN510" s="14"/>
      <c r="DO510" s="50"/>
      <c r="DP510" s="7">
        <v>6</v>
      </c>
      <c r="DQ510" s="1">
        <f t="shared" ca="1" si="2483"/>
        <v>0.97570080554808603</v>
      </c>
      <c r="DR510" s="1">
        <f t="shared" ca="1" si="2484"/>
        <v>0.97439802623933813</v>
      </c>
      <c r="DS510" s="1">
        <f t="shared" ca="1" si="2485"/>
        <v>0.99998563776618377</v>
      </c>
      <c r="DT510" s="1">
        <f t="shared" ca="1" si="2486"/>
        <v>0.9995610578199301</v>
      </c>
      <c r="DU510" s="1">
        <f t="shared" ca="1" si="2487"/>
        <v>0.43196706954901343</v>
      </c>
      <c r="DV510" s="1">
        <f t="shared" ca="1" si="2488"/>
        <v>0.42673007297672289</v>
      </c>
      <c r="DW510" s="14"/>
      <c r="DX510" s="14"/>
      <c r="DY510" s="14"/>
      <c r="DZ510" s="14"/>
      <c r="EA510" s="14"/>
      <c r="EB510" s="14"/>
      <c r="EC510" s="14"/>
      <c r="ED510" s="14"/>
      <c r="EE510" s="14"/>
      <c r="EF510" s="19"/>
      <c r="EG510" s="23"/>
      <c r="EH510" s="50"/>
      <c r="EI510" s="7">
        <v>2</v>
      </c>
      <c r="EJ510" s="1">
        <f t="shared" ca="1" si="2489"/>
        <v>1.037906215901107E-2</v>
      </c>
      <c r="EK510" s="1">
        <f t="shared" ca="1" si="2490"/>
        <v>9.7598681613893512E-3</v>
      </c>
      <c r="EL510" s="1">
        <f t="shared" ca="1" si="2491"/>
        <v>3.2895854409042261E-2</v>
      </c>
      <c r="EM510" s="1">
        <f t="shared" ca="1" si="2492"/>
        <v>1.6846483004956546E-4</v>
      </c>
      <c r="EN510" s="25"/>
      <c r="EO510" s="25"/>
      <c r="EP510" s="25"/>
      <c r="EQ510" s="25"/>
      <c r="ER510" s="25"/>
      <c r="ES510" s="25"/>
      <c r="ET510" s="23"/>
      <c r="EU510" s="14"/>
      <c r="EV510" s="14"/>
      <c r="EW510" s="14"/>
      <c r="EX510" s="14"/>
      <c r="EY510" s="14"/>
      <c r="EZ510" s="14"/>
      <c r="FA510" s="14"/>
      <c r="FB510" s="14"/>
      <c r="FC510" s="19"/>
    </row>
    <row r="511" spans="1:159" x14ac:dyDescent="0.2">
      <c r="A511" s="55"/>
      <c r="B511" s="18">
        <v>21</v>
      </c>
      <c r="C511" s="1">
        <f>学習データ!C477*$B$37</f>
        <v>0</v>
      </c>
      <c r="D511" s="1">
        <f>学習データ!D477*$B$37</f>
        <v>0</v>
      </c>
      <c r="E511" s="1">
        <f>学習データ!E477*$B$37</f>
        <v>0</v>
      </c>
      <c r="F511" s="1">
        <f>学習データ!F477*$B$37</f>
        <v>0</v>
      </c>
      <c r="G511" s="1">
        <f>学習データ!G477*$B$37</f>
        <v>0</v>
      </c>
      <c r="H511" s="1">
        <f>学習データ!H477*$B$37</f>
        <v>0</v>
      </c>
      <c r="I511" s="1">
        <f>学習データ!I477*$B$37</f>
        <v>0</v>
      </c>
      <c r="J511" s="1">
        <f>学習データ!J477*$B$37</f>
        <v>64</v>
      </c>
      <c r="K511" s="1">
        <f>学習データ!K477*$B$37</f>
        <v>254</v>
      </c>
      <c r="L511" s="1">
        <f>学習データ!L477*$B$37</f>
        <v>181</v>
      </c>
      <c r="M511" s="1">
        <f>学習データ!M477*$B$37</f>
        <v>38</v>
      </c>
      <c r="N511" s="1">
        <f>学習データ!N477*$B$37</f>
        <v>0</v>
      </c>
      <c r="O511" s="1">
        <f>学習データ!O477*$B$37</f>
        <v>0</v>
      </c>
      <c r="P511" s="1">
        <f>学習データ!P477*$B$37</f>
        <v>0</v>
      </c>
      <c r="Q511" s="1">
        <f>学習データ!Q477*$B$37</f>
        <v>0</v>
      </c>
      <c r="R511" s="1">
        <f>学習データ!R477*$B$37</f>
        <v>34</v>
      </c>
      <c r="S511" s="1">
        <f>学習データ!S477*$B$37</f>
        <v>188</v>
      </c>
      <c r="T511" s="1">
        <f>学習データ!T477*$B$37</f>
        <v>254</v>
      </c>
      <c r="U511" s="1">
        <f>学習データ!U477*$B$37</f>
        <v>209</v>
      </c>
      <c r="V511" s="1">
        <f>学習データ!V477*$B$37</f>
        <v>20</v>
      </c>
      <c r="W511" s="1">
        <f>学習データ!W477*$B$37</f>
        <v>0</v>
      </c>
      <c r="X511" s="1">
        <f>学習データ!X477*$B$37</f>
        <v>0</v>
      </c>
      <c r="Y511" s="1">
        <f>学習データ!Y477*$B$37</f>
        <v>0</v>
      </c>
      <c r="Z511" s="1">
        <f>学習データ!Z477*$B$37</f>
        <v>0</v>
      </c>
      <c r="AA511" s="1">
        <f>学習データ!AA477*$B$37</f>
        <v>0</v>
      </c>
      <c r="AB511" s="1">
        <f>学習データ!AB477*$B$37</f>
        <v>0</v>
      </c>
      <c r="AC511" s="1">
        <f>学習データ!AC477*$B$37</f>
        <v>0</v>
      </c>
      <c r="AD511" s="1">
        <f>学習データ!AD477*$B$37</f>
        <v>0</v>
      </c>
      <c r="AE511" s="14"/>
      <c r="AF511" s="7">
        <v>3</v>
      </c>
      <c r="AG511" s="1">
        <f>IF(学習データ!AG457=3,1,0)</f>
        <v>1</v>
      </c>
      <c r="AH511" s="29"/>
      <c r="AI511" s="25"/>
      <c r="AJ511" s="25"/>
      <c r="AK511" s="25"/>
      <c r="AL511" s="25"/>
      <c r="AM511" s="25"/>
      <c r="AN511" s="25"/>
      <c r="AO511" s="25"/>
      <c r="AP511" s="25"/>
      <c r="AQ511" s="25"/>
      <c r="AR511" s="25"/>
      <c r="AS511" s="25"/>
      <c r="AT511" s="25"/>
      <c r="AU511" s="25"/>
      <c r="AV511" s="25"/>
      <c r="AW511" s="25"/>
      <c r="AX511" s="25"/>
      <c r="AY511" s="25"/>
      <c r="AZ511" s="25"/>
      <c r="BA511" s="25"/>
      <c r="BB511" s="25"/>
      <c r="BC511" s="25"/>
      <c r="BD511" s="25"/>
      <c r="BE511" s="25"/>
      <c r="BF511" s="25"/>
      <c r="BG511" s="25"/>
      <c r="BH511" s="25"/>
      <c r="BI511" s="25"/>
      <c r="BJ511" s="25"/>
      <c r="BK511" s="25"/>
      <c r="BL511" s="25"/>
      <c r="BM511" s="25"/>
      <c r="BN511" s="25"/>
      <c r="BO511" s="25"/>
      <c r="BP511" s="25"/>
      <c r="BQ511" s="23"/>
      <c r="BR511" s="7">
        <v>7</v>
      </c>
      <c r="BS511" s="1">
        <f t="shared" ca="1" si="2455"/>
        <v>0.23714300153605961</v>
      </c>
      <c r="BT511" s="1">
        <f t="shared" ca="1" si="2456"/>
        <v>0.23714300153605961</v>
      </c>
      <c r="BU511" s="1">
        <f t="shared" ca="1" si="2457"/>
        <v>0.23714300153605961</v>
      </c>
      <c r="BV511" s="1">
        <f t="shared" ca="1" si="2458"/>
        <v>0.99997305685322957</v>
      </c>
      <c r="BW511" s="1">
        <f t="shared" ca="1" si="2459"/>
        <v>0.99999996189673401</v>
      </c>
      <c r="BX511" s="1">
        <f t="shared" ca="1" si="2460"/>
        <v>0.99999996666603974</v>
      </c>
      <c r="BY511" s="1">
        <f t="shared" ca="1" si="2461"/>
        <v>0.99999994235819423</v>
      </c>
      <c r="BZ511" s="1">
        <f t="shared" ca="1" si="2462"/>
        <v>0.92858200348237274</v>
      </c>
      <c r="CA511" s="1">
        <f t="shared" ca="1" si="2463"/>
        <v>0.55273480405173381</v>
      </c>
      <c r="CB511" s="1">
        <f t="shared" ca="1" si="2464"/>
        <v>0.7713770682488279</v>
      </c>
      <c r="CC511" s="1">
        <f t="shared" ca="1" si="2465"/>
        <v>0.23714300153605961</v>
      </c>
      <c r="CD511" s="25"/>
      <c r="CE511" s="7">
        <v>7</v>
      </c>
      <c r="CF511" s="1">
        <f t="shared" ca="1" si="2466"/>
        <v>0.42673007297672289</v>
      </c>
      <c r="CG511" s="1">
        <f t="shared" ca="1" si="2467"/>
        <v>0.42673007297672289</v>
      </c>
      <c r="CH511" s="1">
        <f t="shared" ca="1" si="2468"/>
        <v>0.42673007297672289</v>
      </c>
      <c r="CI511" s="1">
        <f t="shared" ca="1" si="2469"/>
        <v>0.97532725564888534</v>
      </c>
      <c r="CJ511" s="1">
        <f t="shared" ca="1" si="2470"/>
        <v>0.9838480881840671</v>
      </c>
      <c r="CK511" s="1">
        <f t="shared" ca="1" si="2471"/>
        <v>0.9984592313054732</v>
      </c>
      <c r="CL511" s="1">
        <f t="shared" ca="1" si="2472"/>
        <v>0.99965762456376028</v>
      </c>
      <c r="CM511" s="1">
        <f t="shared" ca="1" si="2473"/>
        <v>0.97988370791389778</v>
      </c>
      <c r="CN511" s="1">
        <f t="shared" ca="1" si="2474"/>
        <v>0.99849678295102451</v>
      </c>
      <c r="CO511" s="1">
        <f t="shared" ca="1" si="2475"/>
        <v>0.99425798621090855</v>
      </c>
      <c r="CP511" s="1">
        <f t="shared" ca="1" si="2476"/>
        <v>0.42673007297672289</v>
      </c>
      <c r="CQ511" s="25"/>
      <c r="CR511" s="25"/>
      <c r="CS511" s="25"/>
      <c r="CT511" s="25"/>
      <c r="CU511" s="25"/>
      <c r="CV511" s="25"/>
      <c r="CW511" s="25"/>
      <c r="CX511" s="25"/>
      <c r="CY511" s="25"/>
      <c r="CZ511" s="25"/>
      <c r="DA511" s="25"/>
      <c r="DB511" s="25"/>
      <c r="DC511" s="25"/>
      <c r="DD511" s="25"/>
      <c r="DE511" s="40"/>
      <c r="DF511" s="14"/>
      <c r="DG511" s="14"/>
      <c r="DH511" s="14"/>
      <c r="DI511" s="14"/>
      <c r="DJ511" s="14"/>
      <c r="DK511" s="14"/>
      <c r="DL511" s="14"/>
      <c r="DM511" s="14"/>
      <c r="DN511" s="14"/>
      <c r="DO511" s="14"/>
      <c r="DP511" s="14"/>
      <c r="DQ511" s="14"/>
      <c r="DR511" s="14"/>
      <c r="DS511" s="14"/>
      <c r="DT511" s="14"/>
      <c r="DU511" s="14"/>
      <c r="DV511" s="14"/>
      <c r="DW511" s="14"/>
      <c r="DX511" s="14"/>
      <c r="DY511" s="14"/>
      <c r="DZ511" s="14"/>
      <c r="EA511" s="14"/>
      <c r="EB511" s="14"/>
      <c r="EC511" s="14"/>
      <c r="ED511" s="14"/>
      <c r="EE511" s="14"/>
      <c r="EF511" s="19"/>
      <c r="EG511" s="23"/>
      <c r="EH511" s="50"/>
      <c r="EI511" s="7">
        <v>3</v>
      </c>
      <c r="EJ511" s="1">
        <f t="shared" ca="1" si="2489"/>
        <v>0.80501050658723194</v>
      </c>
      <c r="EK511" s="1">
        <f t="shared" ca="1" si="2490"/>
        <v>7.1336503609869178E-2</v>
      </c>
      <c r="EL511" s="1">
        <f t="shared" ca="1" si="2491"/>
        <v>6.1393324040612497E-3</v>
      </c>
      <c r="EM511" s="1">
        <f t="shared" ca="1" si="2492"/>
        <v>1.4727808927317998E-5</v>
      </c>
      <c r="EN511" s="25"/>
      <c r="EO511" s="25"/>
      <c r="EP511" s="25"/>
      <c r="EQ511" s="25"/>
      <c r="ER511" s="25"/>
      <c r="ES511" s="25"/>
      <c r="ET511" s="23"/>
      <c r="EU511" s="14"/>
      <c r="EV511" s="14"/>
      <c r="EW511" s="14"/>
      <c r="EX511" s="14"/>
      <c r="EY511" s="14"/>
      <c r="EZ511" s="14"/>
      <c r="FA511" s="14"/>
      <c r="FB511" s="14"/>
      <c r="FC511" s="19"/>
    </row>
    <row r="512" spans="1:159" x14ac:dyDescent="0.2">
      <c r="A512" s="55"/>
      <c r="B512" s="18">
        <v>22</v>
      </c>
      <c r="C512" s="1">
        <f>学習データ!C478*$B$37</f>
        <v>0</v>
      </c>
      <c r="D512" s="1">
        <f>学習データ!D478*$B$37</f>
        <v>0</v>
      </c>
      <c r="E512" s="1">
        <f>学習データ!E478*$B$37</f>
        <v>0</v>
      </c>
      <c r="F512" s="1">
        <f>学習データ!F478*$B$37</f>
        <v>0</v>
      </c>
      <c r="G512" s="1">
        <f>学習データ!G478*$B$37</f>
        <v>0</v>
      </c>
      <c r="H512" s="1">
        <f>学習データ!H478*$B$37</f>
        <v>0</v>
      </c>
      <c r="I512" s="1">
        <f>学習データ!I478*$B$37</f>
        <v>0</v>
      </c>
      <c r="J512" s="1">
        <f>学習データ!J478*$B$37</f>
        <v>12</v>
      </c>
      <c r="K512" s="1">
        <f>学習データ!K478*$B$37</f>
        <v>226</v>
      </c>
      <c r="L512" s="1">
        <f>学習データ!L478*$B$37</f>
        <v>255</v>
      </c>
      <c r="M512" s="1">
        <f>学習データ!M478*$B$37</f>
        <v>223</v>
      </c>
      <c r="N512" s="1">
        <f>学習データ!N478*$B$37</f>
        <v>88</v>
      </c>
      <c r="O512" s="1">
        <f>学習データ!O478*$B$37</f>
        <v>68</v>
      </c>
      <c r="P512" s="1">
        <f>学習データ!P478*$B$37</f>
        <v>128</v>
      </c>
      <c r="Q512" s="1">
        <f>学習データ!Q478*$B$37</f>
        <v>157</v>
      </c>
      <c r="R512" s="1">
        <f>学習データ!R478*$B$37</f>
        <v>242</v>
      </c>
      <c r="S512" s="1">
        <f>学習データ!S478*$B$37</f>
        <v>254</v>
      </c>
      <c r="T512" s="1">
        <f>学習データ!T478*$B$37</f>
        <v>207</v>
      </c>
      <c r="U512" s="1">
        <f>学習データ!U478*$B$37</f>
        <v>23</v>
      </c>
      <c r="V512" s="1">
        <f>学習データ!V478*$B$37</f>
        <v>0</v>
      </c>
      <c r="W512" s="1">
        <f>学習データ!W478*$B$37</f>
        <v>0</v>
      </c>
      <c r="X512" s="1">
        <f>学習データ!X478*$B$37</f>
        <v>0</v>
      </c>
      <c r="Y512" s="1">
        <f>学習データ!Y478*$B$37</f>
        <v>0</v>
      </c>
      <c r="Z512" s="1">
        <f>学習データ!Z478*$B$37</f>
        <v>0</v>
      </c>
      <c r="AA512" s="1">
        <f>学習データ!AA478*$B$37</f>
        <v>0</v>
      </c>
      <c r="AB512" s="1">
        <f>学習データ!AB478*$B$37</f>
        <v>0</v>
      </c>
      <c r="AC512" s="1">
        <f>学習データ!AC478*$B$37</f>
        <v>0</v>
      </c>
      <c r="AD512" s="1">
        <f>学習データ!AD478*$B$37</f>
        <v>0</v>
      </c>
      <c r="AE512" s="14"/>
      <c r="AF512" s="7">
        <v>4</v>
      </c>
      <c r="AG512" s="1">
        <f>IF(学習データ!AG457=4,1,0)</f>
        <v>0</v>
      </c>
      <c r="AH512" s="29"/>
      <c r="AI512" s="25"/>
      <c r="AJ512" s="25"/>
      <c r="AK512" s="25"/>
      <c r="AL512" s="25"/>
      <c r="AM512" s="25"/>
      <c r="AN512" s="25"/>
      <c r="AO512" s="25"/>
      <c r="AP512" s="25"/>
      <c r="AQ512" s="25"/>
      <c r="AR512" s="25"/>
      <c r="AS512" s="25"/>
      <c r="AT512" s="25"/>
      <c r="AU512" s="25"/>
      <c r="AV512" s="25"/>
      <c r="AW512" s="25"/>
      <c r="AX512" s="25"/>
      <c r="AY512" s="25"/>
      <c r="AZ512" s="25"/>
      <c r="BA512" s="25"/>
      <c r="BB512" s="25"/>
      <c r="BC512" s="25"/>
      <c r="BD512" s="25"/>
      <c r="BE512" s="25"/>
      <c r="BF512" s="25"/>
      <c r="BG512" s="25"/>
      <c r="BH512" s="25"/>
      <c r="BI512" s="25"/>
      <c r="BJ512" s="25"/>
      <c r="BK512" s="25"/>
      <c r="BL512" s="25"/>
      <c r="BM512" s="25"/>
      <c r="BN512" s="25"/>
      <c r="BO512" s="25"/>
      <c r="BP512" s="25"/>
      <c r="BQ512" s="23"/>
      <c r="BR512" s="7">
        <v>8</v>
      </c>
      <c r="BS512" s="1">
        <f t="shared" ca="1" si="2455"/>
        <v>0.23714300153605961</v>
      </c>
      <c r="BT512" s="1">
        <f t="shared" ca="1" si="2456"/>
        <v>0.18859152919633365</v>
      </c>
      <c r="BU512" s="1">
        <f t="shared" ca="1" si="2457"/>
        <v>2.6723503141106047E-3</v>
      </c>
      <c r="BV512" s="1">
        <f t="shared" ca="1" si="2458"/>
        <v>0.29817153071467861</v>
      </c>
      <c r="BW512" s="1">
        <f t="shared" ca="1" si="2459"/>
        <v>0.1663665742557347</v>
      </c>
      <c r="BX512" s="1">
        <f t="shared" ca="1" si="2460"/>
        <v>2.5492200012478131E-3</v>
      </c>
      <c r="BY512" s="1">
        <f t="shared" ca="1" si="2461"/>
        <v>0.9964697232592038</v>
      </c>
      <c r="BZ512" s="1">
        <f t="shared" ca="1" si="2462"/>
        <v>0.99941363163650176</v>
      </c>
      <c r="CA512" s="1">
        <f t="shared" ca="1" si="2463"/>
        <v>0.50560713427519099</v>
      </c>
      <c r="CB512" s="1">
        <f t="shared" ca="1" si="2464"/>
        <v>0.82049896370205511</v>
      </c>
      <c r="CC512" s="1">
        <f t="shared" ca="1" si="2465"/>
        <v>0.23714300153605961</v>
      </c>
      <c r="CD512" s="25"/>
      <c r="CE512" s="7">
        <v>8</v>
      </c>
      <c r="CF512" s="1">
        <f t="shared" ca="1" si="2466"/>
        <v>0.42673007297672289</v>
      </c>
      <c r="CG512" s="1">
        <f t="shared" ca="1" si="2467"/>
        <v>0.42646372654040576</v>
      </c>
      <c r="CH512" s="1">
        <f t="shared" ca="1" si="2468"/>
        <v>0.35354572922201655</v>
      </c>
      <c r="CI512" s="1">
        <f t="shared" ca="1" si="2469"/>
        <v>0.91920140003003037</v>
      </c>
      <c r="CJ512" s="1">
        <f t="shared" ca="1" si="2470"/>
        <v>0.44637040608998796</v>
      </c>
      <c r="CK512" s="1">
        <f t="shared" ca="1" si="2471"/>
        <v>0.35689698548442583</v>
      </c>
      <c r="CL512" s="1">
        <f t="shared" ca="1" si="2472"/>
        <v>0.99936002535192048</v>
      </c>
      <c r="CM512" s="1">
        <f t="shared" ca="1" si="2473"/>
        <v>0.99023608650148354</v>
      </c>
      <c r="CN512" s="1">
        <f t="shared" ca="1" si="2474"/>
        <v>0.978088299556231</v>
      </c>
      <c r="CO512" s="1">
        <f t="shared" ca="1" si="2475"/>
        <v>0.9945818577980573</v>
      </c>
      <c r="CP512" s="1">
        <f t="shared" ca="1" si="2476"/>
        <v>0.42673007297672289</v>
      </c>
      <c r="CQ512" s="25"/>
      <c r="CR512" s="25"/>
      <c r="CS512" s="25"/>
      <c r="CT512" s="25"/>
      <c r="CU512" s="25"/>
      <c r="CV512" s="25"/>
      <c r="CW512" s="25"/>
      <c r="CX512" s="25"/>
      <c r="CY512" s="25"/>
      <c r="CZ512" s="25"/>
      <c r="DA512" s="25"/>
      <c r="DB512" s="25"/>
      <c r="DC512" s="25"/>
      <c r="DD512" s="25"/>
      <c r="DE512" s="40"/>
      <c r="DF512" s="14"/>
      <c r="DG512" s="14"/>
      <c r="DH512" s="14"/>
      <c r="DI512" s="14"/>
      <c r="DJ512" s="14"/>
      <c r="DK512" s="14"/>
      <c r="DL512" s="14"/>
      <c r="DM512" s="14"/>
      <c r="DN512" s="14"/>
      <c r="DO512" s="14"/>
      <c r="DP512" s="14"/>
      <c r="DQ512" s="14"/>
      <c r="DR512" s="14"/>
      <c r="DS512" s="14"/>
      <c r="DT512" s="14"/>
      <c r="DU512" s="14"/>
      <c r="DV512" s="14"/>
      <c r="DW512" s="14"/>
      <c r="DX512" s="14"/>
      <c r="DY512" s="14"/>
      <c r="DZ512" s="14"/>
      <c r="EA512" s="14"/>
      <c r="EB512" s="14"/>
      <c r="EC512" s="14"/>
      <c r="ED512" s="14"/>
      <c r="EE512" s="14"/>
      <c r="EF512" s="19"/>
      <c r="EG512" s="23"/>
      <c r="EH512" s="50"/>
      <c r="EI512" s="7">
        <v>4</v>
      </c>
      <c r="EJ512" s="1">
        <f t="shared" ca="1" si="2489"/>
        <v>8.7175313991391112E-3</v>
      </c>
      <c r="EK512" s="1">
        <f t="shared" ca="1" si="2490"/>
        <v>5.8573109936887593E-2</v>
      </c>
      <c r="EL512" s="1">
        <f t="shared" ca="1" si="2491"/>
        <v>7.3562853728656924E-2</v>
      </c>
      <c r="EM512" s="1">
        <f t="shared" ca="1" si="2492"/>
        <v>6.5668179916517661E-2</v>
      </c>
      <c r="EN512" s="14"/>
      <c r="EO512" s="14"/>
      <c r="EP512" s="14"/>
      <c r="EQ512" s="14"/>
      <c r="ER512" s="14"/>
      <c r="ES512" s="14"/>
      <c r="ET512" s="23"/>
      <c r="EU512" s="14"/>
      <c r="EV512" s="14"/>
      <c r="EW512" s="14"/>
      <c r="EX512" s="14"/>
      <c r="EY512" s="14"/>
      <c r="EZ512" s="14"/>
      <c r="FA512" s="14"/>
      <c r="FB512" s="14"/>
      <c r="FC512" s="19"/>
    </row>
    <row r="513" spans="1:159" x14ac:dyDescent="0.2">
      <c r="A513" s="55"/>
      <c r="B513" s="18">
        <v>23</v>
      </c>
      <c r="C513" s="1">
        <f>学習データ!C479*$B$37</f>
        <v>0</v>
      </c>
      <c r="D513" s="1">
        <f>学習データ!D479*$B$37</f>
        <v>0</v>
      </c>
      <c r="E513" s="1">
        <f>学習データ!E479*$B$37</f>
        <v>0</v>
      </c>
      <c r="F513" s="1">
        <f>学習データ!F479*$B$37</f>
        <v>0</v>
      </c>
      <c r="G513" s="1">
        <f>学習データ!G479*$B$37</f>
        <v>0</v>
      </c>
      <c r="H513" s="1">
        <f>学習データ!H479*$B$37</f>
        <v>0</v>
      </c>
      <c r="I513" s="1">
        <f>学習データ!I479*$B$37</f>
        <v>0</v>
      </c>
      <c r="J513" s="1">
        <f>学習データ!J479*$B$37</f>
        <v>0</v>
      </c>
      <c r="K513" s="1">
        <f>学習データ!K479*$B$37</f>
        <v>45</v>
      </c>
      <c r="L513" s="1">
        <f>学習データ!L479*$B$37</f>
        <v>210</v>
      </c>
      <c r="M513" s="1">
        <f>学習データ!M479*$B$37</f>
        <v>254</v>
      </c>
      <c r="N513" s="1">
        <f>学習データ!N479*$B$37</f>
        <v>254</v>
      </c>
      <c r="O513" s="1">
        <f>学習データ!O479*$B$37</f>
        <v>254</v>
      </c>
      <c r="P513" s="1">
        <f>学習データ!P479*$B$37</f>
        <v>254</v>
      </c>
      <c r="Q513" s="1">
        <f>学習データ!Q479*$B$37</f>
        <v>255</v>
      </c>
      <c r="R513" s="1">
        <f>学習データ!R479*$B$37</f>
        <v>254</v>
      </c>
      <c r="S513" s="1">
        <f>学習データ!S479*$B$37</f>
        <v>187</v>
      </c>
      <c r="T513" s="1">
        <f>学習データ!T479*$B$37</f>
        <v>49</v>
      </c>
      <c r="U513" s="1">
        <f>学習データ!U479*$B$37</f>
        <v>0</v>
      </c>
      <c r="V513" s="1">
        <f>学習データ!V479*$B$37</f>
        <v>0</v>
      </c>
      <c r="W513" s="1">
        <f>学習データ!W479*$B$37</f>
        <v>0</v>
      </c>
      <c r="X513" s="1">
        <f>学習データ!X479*$B$37</f>
        <v>0</v>
      </c>
      <c r="Y513" s="1">
        <f>学習データ!Y479*$B$37</f>
        <v>0</v>
      </c>
      <c r="Z513" s="1">
        <f>学習データ!Z479*$B$37</f>
        <v>0</v>
      </c>
      <c r="AA513" s="1">
        <f>学習データ!AA479*$B$37</f>
        <v>0</v>
      </c>
      <c r="AB513" s="1">
        <f>学習データ!AB479*$B$37</f>
        <v>0</v>
      </c>
      <c r="AC513" s="1">
        <f>学習データ!AC479*$B$37</f>
        <v>0</v>
      </c>
      <c r="AD513" s="1">
        <f>学習データ!AD479*$B$37</f>
        <v>0</v>
      </c>
      <c r="AE513" s="14"/>
      <c r="AF513" s="7">
        <v>5</v>
      </c>
      <c r="AG513" s="1">
        <f>IF(学習データ!AG457=5,1,0)</f>
        <v>0</v>
      </c>
      <c r="AH513" s="29"/>
      <c r="AI513" s="25"/>
      <c r="AJ513" s="25"/>
      <c r="AK513" s="25"/>
      <c r="AL513" s="25"/>
      <c r="AM513" s="25"/>
      <c r="AN513" s="25"/>
      <c r="AO513" s="25"/>
      <c r="AP513" s="25"/>
      <c r="AQ513" s="25"/>
      <c r="AR513" s="25"/>
      <c r="AS513" s="25"/>
      <c r="AT513" s="25"/>
      <c r="AU513" s="25"/>
      <c r="AV513" s="25"/>
      <c r="AW513" s="25"/>
      <c r="AX513" s="25"/>
      <c r="AY513" s="25"/>
      <c r="AZ513" s="25"/>
      <c r="BA513" s="25"/>
      <c r="BB513" s="25"/>
      <c r="BC513" s="25"/>
      <c r="BD513" s="25"/>
      <c r="BE513" s="25"/>
      <c r="BF513" s="25"/>
      <c r="BG513" s="25"/>
      <c r="BH513" s="25"/>
      <c r="BI513" s="25"/>
      <c r="BJ513" s="25"/>
      <c r="BK513" s="25"/>
      <c r="BL513" s="25"/>
      <c r="BM513" s="25"/>
      <c r="BN513" s="25"/>
      <c r="BO513" s="25"/>
      <c r="BP513" s="25"/>
      <c r="BQ513" s="23"/>
      <c r="BR513" s="7">
        <v>9</v>
      </c>
      <c r="BS513" s="1">
        <f t="shared" ca="1" si="2455"/>
        <v>0.23714300153605961</v>
      </c>
      <c r="BT513" s="1">
        <f t="shared" ca="1" si="2456"/>
        <v>0.28379665884970728</v>
      </c>
      <c r="BU513" s="1">
        <f t="shared" ca="1" si="2457"/>
        <v>0.88238503357771092</v>
      </c>
      <c r="BV513" s="1">
        <f t="shared" ca="1" si="2458"/>
        <v>2.0598288202756622E-3</v>
      </c>
      <c r="BW513" s="1">
        <f t="shared" ca="1" si="2459"/>
        <v>0.10613924492754147</v>
      </c>
      <c r="BX513" s="1">
        <f t="shared" ca="1" si="2460"/>
        <v>9.6250507571240887E-2</v>
      </c>
      <c r="BY513" s="1">
        <f t="shared" ca="1" si="2461"/>
        <v>0.99999886076037536</v>
      </c>
      <c r="BZ513" s="1">
        <f t="shared" ca="1" si="2462"/>
        <v>0.99917146363353326</v>
      </c>
      <c r="CA513" s="1">
        <f t="shared" ca="1" si="2463"/>
        <v>0.97679382206004317</v>
      </c>
      <c r="CB513" s="1">
        <f t="shared" ca="1" si="2464"/>
        <v>0.11743257364162168</v>
      </c>
      <c r="CC513" s="1">
        <f t="shared" ca="1" si="2465"/>
        <v>0.23714300153605961</v>
      </c>
      <c r="CD513" s="25"/>
      <c r="CE513" s="7">
        <v>9</v>
      </c>
      <c r="CF513" s="1">
        <f t="shared" ca="1" si="2466"/>
        <v>0.42673007297672289</v>
      </c>
      <c r="CG513" s="1">
        <f t="shared" ca="1" si="2467"/>
        <v>0.81669838789400506</v>
      </c>
      <c r="CH513" s="1">
        <f t="shared" ca="1" si="2468"/>
        <v>0.4421646057327262</v>
      </c>
      <c r="CI513" s="1">
        <f t="shared" ca="1" si="2469"/>
        <v>0.52513369781095531</v>
      </c>
      <c r="CJ513" s="1">
        <f t="shared" ca="1" si="2470"/>
        <v>0.99485761504864301</v>
      </c>
      <c r="CK513" s="1">
        <f t="shared" ca="1" si="2471"/>
        <v>0.98264073149594189</v>
      </c>
      <c r="CL513" s="1">
        <f t="shared" ca="1" si="2472"/>
        <v>0.99899473054677401</v>
      </c>
      <c r="CM513" s="1">
        <f t="shared" ca="1" si="2473"/>
        <v>0.98203495409032315</v>
      </c>
      <c r="CN513" s="1">
        <f t="shared" ca="1" si="2474"/>
        <v>0.9896098364746303</v>
      </c>
      <c r="CO513" s="1">
        <f t="shared" ca="1" si="2475"/>
        <v>0.98073392859375808</v>
      </c>
      <c r="CP513" s="1">
        <f t="shared" ca="1" si="2476"/>
        <v>0.42673007297672289</v>
      </c>
      <c r="CQ513" s="25"/>
      <c r="CR513" s="25"/>
      <c r="CS513" s="25"/>
      <c r="CT513" s="25"/>
      <c r="CU513" s="25"/>
      <c r="CV513" s="25"/>
      <c r="CW513" s="25"/>
      <c r="CX513" s="25"/>
      <c r="CY513" s="25"/>
      <c r="CZ513" s="25"/>
      <c r="DA513" s="25"/>
      <c r="DB513" s="25"/>
      <c r="DC513" s="25"/>
      <c r="DD513" s="25"/>
      <c r="DE513" s="40"/>
      <c r="DF513" s="14"/>
      <c r="DG513" s="14"/>
      <c r="DH513" s="14"/>
      <c r="DI513" s="14"/>
      <c r="DJ513" s="14"/>
      <c r="DK513" s="14"/>
      <c r="DL513" s="14"/>
      <c r="DM513" s="14"/>
      <c r="DN513" s="14"/>
      <c r="DO513" s="14"/>
      <c r="DP513" s="14"/>
      <c r="DQ513" s="14"/>
      <c r="DR513" s="14"/>
      <c r="DS513" s="14"/>
      <c r="DT513" s="14"/>
      <c r="DU513" s="14"/>
      <c r="DV513" s="14"/>
      <c r="DW513" s="14"/>
      <c r="DX513" s="14"/>
      <c r="DY513" s="14"/>
      <c r="DZ513" s="14"/>
      <c r="EA513" s="14"/>
      <c r="EB513" s="14"/>
      <c r="EC513" s="14"/>
      <c r="ED513" s="14"/>
      <c r="EE513" s="14"/>
      <c r="EF513" s="19"/>
      <c r="EG513" s="23"/>
      <c r="EH513" s="25"/>
      <c r="EI513" s="25"/>
      <c r="EJ513" s="25"/>
      <c r="EK513" s="25"/>
      <c r="EL513" s="25"/>
      <c r="EM513" s="25"/>
      <c r="EN513" s="14"/>
      <c r="EO513" s="14"/>
      <c r="EP513" s="14"/>
      <c r="EQ513" s="14"/>
      <c r="ER513" s="14"/>
      <c r="ES513" s="14"/>
      <c r="ET513" s="23"/>
      <c r="EU513" s="14"/>
      <c r="EV513" s="14"/>
      <c r="EW513" s="14"/>
      <c r="EX513" s="14"/>
      <c r="EY513" s="14"/>
      <c r="EZ513" s="14"/>
      <c r="FA513" s="14"/>
      <c r="FB513" s="14"/>
      <c r="FC513" s="19"/>
    </row>
    <row r="514" spans="1:159" x14ac:dyDescent="0.2">
      <c r="A514" s="55"/>
      <c r="B514" s="18">
        <v>24</v>
      </c>
      <c r="C514" s="1">
        <f>学習データ!C480*$B$37</f>
        <v>0</v>
      </c>
      <c r="D514" s="1">
        <f>学習データ!D480*$B$37</f>
        <v>0</v>
      </c>
      <c r="E514" s="1">
        <f>学習データ!E480*$B$37</f>
        <v>0</v>
      </c>
      <c r="F514" s="1">
        <f>学習データ!F480*$B$37</f>
        <v>0</v>
      </c>
      <c r="G514" s="1">
        <f>学習データ!G480*$B$37</f>
        <v>0</v>
      </c>
      <c r="H514" s="1">
        <f>学習データ!H480*$B$37</f>
        <v>0</v>
      </c>
      <c r="I514" s="1">
        <f>学習データ!I480*$B$37</f>
        <v>0</v>
      </c>
      <c r="J514" s="1">
        <f>学習データ!J480*$B$37</f>
        <v>0</v>
      </c>
      <c r="K514" s="1">
        <f>学習データ!K480*$B$37</f>
        <v>0</v>
      </c>
      <c r="L514" s="1">
        <f>学習データ!L480*$B$37</f>
        <v>41</v>
      </c>
      <c r="M514" s="1">
        <f>学習データ!M480*$B$37</f>
        <v>129</v>
      </c>
      <c r="N514" s="1">
        <f>学習データ!N480*$B$37</f>
        <v>239</v>
      </c>
      <c r="O514" s="1">
        <f>学習データ!O480*$B$37</f>
        <v>229</v>
      </c>
      <c r="P514" s="1">
        <f>学習データ!P480*$B$37</f>
        <v>179</v>
      </c>
      <c r="Q514" s="1">
        <f>学習データ!Q480*$B$37</f>
        <v>91</v>
      </c>
      <c r="R514" s="1">
        <f>学習データ!R480*$B$37</f>
        <v>16</v>
      </c>
      <c r="S514" s="1">
        <f>学習データ!S480*$B$37</f>
        <v>3</v>
      </c>
      <c r="T514" s="1">
        <f>学習データ!T480*$B$37</f>
        <v>0</v>
      </c>
      <c r="U514" s="1">
        <f>学習データ!U480*$B$37</f>
        <v>0</v>
      </c>
      <c r="V514" s="1">
        <f>学習データ!V480*$B$37</f>
        <v>0</v>
      </c>
      <c r="W514" s="1">
        <f>学習データ!W480*$B$37</f>
        <v>0</v>
      </c>
      <c r="X514" s="1">
        <f>学習データ!X480*$B$37</f>
        <v>0</v>
      </c>
      <c r="Y514" s="1">
        <f>学習データ!Y480*$B$37</f>
        <v>0</v>
      </c>
      <c r="Z514" s="1">
        <f>学習データ!Z480*$B$37</f>
        <v>0</v>
      </c>
      <c r="AA514" s="1">
        <f>学習データ!AA480*$B$37</f>
        <v>0</v>
      </c>
      <c r="AB514" s="1">
        <f>学習データ!AB480*$B$37</f>
        <v>0</v>
      </c>
      <c r="AC514" s="1">
        <f>学習データ!AC480*$B$37</f>
        <v>0</v>
      </c>
      <c r="AD514" s="1">
        <f>学習データ!AD480*$B$37</f>
        <v>0</v>
      </c>
      <c r="AE514" s="14"/>
      <c r="AF514" s="7">
        <v>6</v>
      </c>
      <c r="AG514" s="1">
        <f>IF(学習データ!AG457=6,1,0)</f>
        <v>0</v>
      </c>
      <c r="AH514" s="29"/>
      <c r="AI514" s="25"/>
      <c r="AJ514" s="25"/>
      <c r="AK514" s="25"/>
      <c r="AL514" s="25"/>
      <c r="AM514" s="25"/>
      <c r="AN514" s="25"/>
      <c r="AO514" s="25"/>
      <c r="AP514" s="25"/>
      <c r="AQ514" s="25"/>
      <c r="AR514" s="25"/>
      <c r="AS514" s="25"/>
      <c r="AT514" s="25"/>
      <c r="AU514" s="25"/>
      <c r="AV514" s="25"/>
      <c r="AW514" s="25"/>
      <c r="AX514" s="25"/>
      <c r="AY514" s="25"/>
      <c r="AZ514" s="25"/>
      <c r="BA514" s="25"/>
      <c r="BB514" s="25"/>
      <c r="BC514" s="25"/>
      <c r="BD514" s="25"/>
      <c r="BE514" s="25"/>
      <c r="BF514" s="25"/>
      <c r="BG514" s="25"/>
      <c r="BH514" s="25"/>
      <c r="BI514" s="25"/>
      <c r="BJ514" s="25"/>
      <c r="BK514" s="25"/>
      <c r="BL514" s="25"/>
      <c r="BM514" s="25"/>
      <c r="BN514" s="25"/>
      <c r="BO514" s="25"/>
      <c r="BP514" s="25"/>
      <c r="BQ514" s="23"/>
      <c r="BR514" s="7">
        <v>10</v>
      </c>
      <c r="BS514" s="1">
        <f t="shared" ca="1" si="2455"/>
        <v>0.23714300153605961</v>
      </c>
      <c r="BT514" s="1">
        <f t="shared" ca="1" si="2456"/>
        <v>0.23871818125071867</v>
      </c>
      <c r="BU514" s="1">
        <f t="shared" ca="1" si="2457"/>
        <v>0.1037588055457101</v>
      </c>
      <c r="BV514" s="1">
        <f t="shared" ca="1" si="2458"/>
        <v>0.97832397057265741</v>
      </c>
      <c r="BW514" s="1">
        <f t="shared" ca="1" si="2459"/>
        <v>0.87642672300281288</v>
      </c>
      <c r="BX514" s="1">
        <f t="shared" ca="1" si="2460"/>
        <v>0.9906674669845269</v>
      </c>
      <c r="BY514" s="1">
        <f t="shared" ca="1" si="2461"/>
        <v>0.99999919051806496</v>
      </c>
      <c r="BZ514" s="1">
        <f t="shared" ca="1" si="2462"/>
        <v>0.99993384821988762</v>
      </c>
      <c r="CA514" s="1">
        <f t="shared" ca="1" si="2463"/>
        <v>0.16444411557311089</v>
      </c>
      <c r="CB514" s="1">
        <f t="shared" ca="1" si="2464"/>
        <v>0.19205833347226625</v>
      </c>
      <c r="CC514" s="1">
        <f t="shared" ca="1" si="2465"/>
        <v>0.23714300153605961</v>
      </c>
      <c r="CD514" s="25"/>
      <c r="CE514" s="7">
        <v>10</v>
      </c>
      <c r="CF514" s="1">
        <f t="shared" ca="1" si="2466"/>
        <v>0.42673007297672289</v>
      </c>
      <c r="CG514" s="1">
        <f t="shared" ca="1" si="2467"/>
        <v>0.38838713001925518</v>
      </c>
      <c r="CH514" s="1">
        <f t="shared" ca="1" si="2468"/>
        <v>0.96130953479399039</v>
      </c>
      <c r="CI514" s="1">
        <f t="shared" ca="1" si="2469"/>
        <v>0.936249766643659</v>
      </c>
      <c r="CJ514" s="1">
        <f t="shared" ca="1" si="2470"/>
        <v>0.99822008399832141</v>
      </c>
      <c r="CK514" s="1">
        <f t="shared" ca="1" si="2471"/>
        <v>0.96763701648279532</v>
      </c>
      <c r="CL514" s="1">
        <f t="shared" ca="1" si="2472"/>
        <v>0.99982076939176945</v>
      </c>
      <c r="CM514" s="1">
        <f t="shared" ca="1" si="2473"/>
        <v>0.99880580556040355</v>
      </c>
      <c r="CN514" s="1">
        <f t="shared" ca="1" si="2474"/>
        <v>0.99811872211457309</v>
      </c>
      <c r="CO514" s="1">
        <f t="shared" ca="1" si="2475"/>
        <v>0.43196706954901343</v>
      </c>
      <c r="CP514" s="1">
        <f t="shared" ca="1" si="2476"/>
        <v>0.42673007297672289</v>
      </c>
      <c r="CQ514" s="25"/>
      <c r="CR514" s="25"/>
      <c r="CS514" s="25"/>
      <c r="CT514" s="25"/>
      <c r="CU514" s="25"/>
      <c r="CV514" s="25"/>
      <c r="CW514" s="25"/>
      <c r="CX514" s="25"/>
      <c r="CY514" s="25"/>
      <c r="CZ514" s="25"/>
      <c r="DA514" s="25"/>
      <c r="DB514" s="25"/>
      <c r="DC514" s="25"/>
      <c r="DD514" s="25"/>
      <c r="DE514" s="40"/>
      <c r="DF514" s="14"/>
      <c r="DG514" s="14"/>
      <c r="DH514" s="14"/>
      <c r="DI514" s="14"/>
      <c r="DJ514" s="14"/>
      <c r="DK514" s="14"/>
      <c r="DL514" s="14"/>
      <c r="DM514" s="14"/>
      <c r="DN514" s="14"/>
      <c r="DO514" s="14"/>
      <c r="DP514" s="14"/>
      <c r="DQ514" s="14"/>
      <c r="DR514" s="14"/>
      <c r="DS514" s="14"/>
      <c r="DT514" s="14"/>
      <c r="DU514" s="14"/>
      <c r="DV514" s="14"/>
      <c r="DW514" s="14"/>
      <c r="DX514" s="14"/>
      <c r="DY514" s="14"/>
      <c r="DZ514" s="14"/>
      <c r="EA514" s="14"/>
      <c r="EB514" s="14"/>
      <c r="EC514" s="14"/>
      <c r="ED514" s="14"/>
      <c r="EE514" s="14"/>
      <c r="EF514" s="19"/>
      <c r="EG514" s="23"/>
      <c r="EH514" s="50">
        <v>5</v>
      </c>
      <c r="EI514" s="7">
        <v>0</v>
      </c>
      <c r="EJ514" s="7">
        <v>1</v>
      </c>
      <c r="EK514" s="7">
        <v>2</v>
      </c>
      <c r="EL514" s="7">
        <v>3</v>
      </c>
      <c r="EM514" s="7">
        <v>4</v>
      </c>
      <c r="EN514" s="14"/>
      <c r="EO514" s="14"/>
      <c r="EP514" s="14"/>
      <c r="EQ514" s="14"/>
      <c r="ER514" s="14"/>
      <c r="ES514" s="14"/>
      <c r="ET514" s="23"/>
      <c r="EU514" s="14"/>
      <c r="EV514" s="14"/>
      <c r="EW514" s="14"/>
      <c r="EX514" s="14"/>
      <c r="EY514" s="14"/>
      <c r="EZ514" s="14"/>
      <c r="FA514" s="14"/>
      <c r="FB514" s="14"/>
      <c r="FC514" s="19"/>
    </row>
    <row r="515" spans="1:159" x14ac:dyDescent="0.2">
      <c r="A515" s="55"/>
      <c r="B515" s="18">
        <v>25</v>
      </c>
      <c r="C515" s="1">
        <f>学習データ!C481*$B$37</f>
        <v>0</v>
      </c>
      <c r="D515" s="1">
        <f>学習データ!D481*$B$37</f>
        <v>0</v>
      </c>
      <c r="E515" s="1">
        <f>学習データ!E481*$B$37</f>
        <v>0</v>
      </c>
      <c r="F515" s="1">
        <f>学習データ!F481*$B$37</f>
        <v>0</v>
      </c>
      <c r="G515" s="1">
        <f>学習データ!G481*$B$37</f>
        <v>0</v>
      </c>
      <c r="H515" s="1">
        <f>学習データ!H481*$B$37</f>
        <v>0</v>
      </c>
      <c r="I515" s="1">
        <f>学習データ!I481*$B$37</f>
        <v>0</v>
      </c>
      <c r="J515" s="1">
        <f>学習データ!J481*$B$37</f>
        <v>0</v>
      </c>
      <c r="K515" s="1">
        <f>学習データ!K481*$B$37</f>
        <v>0</v>
      </c>
      <c r="L515" s="1">
        <f>学習データ!L481*$B$37</f>
        <v>0</v>
      </c>
      <c r="M515" s="1">
        <f>学習データ!M481*$B$37</f>
        <v>0</v>
      </c>
      <c r="N515" s="1">
        <f>学習データ!N481*$B$37</f>
        <v>0</v>
      </c>
      <c r="O515" s="1">
        <f>学習データ!O481*$B$37</f>
        <v>0</v>
      </c>
      <c r="P515" s="1">
        <f>学習データ!P481*$B$37</f>
        <v>0</v>
      </c>
      <c r="Q515" s="1">
        <f>学習データ!Q481*$B$37</f>
        <v>0</v>
      </c>
      <c r="R515" s="1">
        <f>学習データ!R481*$B$37</f>
        <v>0</v>
      </c>
      <c r="S515" s="1">
        <f>学習データ!S481*$B$37</f>
        <v>0</v>
      </c>
      <c r="T515" s="1">
        <f>学習データ!T481*$B$37</f>
        <v>0</v>
      </c>
      <c r="U515" s="1">
        <f>学習データ!U481*$B$37</f>
        <v>0</v>
      </c>
      <c r="V515" s="1">
        <f>学習データ!V481*$B$37</f>
        <v>0</v>
      </c>
      <c r="W515" s="1">
        <f>学習データ!W481*$B$37</f>
        <v>0</v>
      </c>
      <c r="X515" s="1">
        <f>学習データ!X481*$B$37</f>
        <v>0</v>
      </c>
      <c r="Y515" s="1">
        <f>学習データ!Y481*$B$37</f>
        <v>0</v>
      </c>
      <c r="Z515" s="1">
        <f>学習データ!Z481*$B$37</f>
        <v>0</v>
      </c>
      <c r="AA515" s="1">
        <f>学習データ!AA481*$B$37</f>
        <v>0</v>
      </c>
      <c r="AB515" s="1">
        <f>学習データ!AB481*$B$37</f>
        <v>0</v>
      </c>
      <c r="AC515" s="1">
        <f>学習データ!AC481*$B$37</f>
        <v>0</v>
      </c>
      <c r="AD515" s="1">
        <f>学習データ!AD481*$B$37</f>
        <v>0</v>
      </c>
      <c r="AE515" s="14"/>
      <c r="AF515" s="7">
        <v>7</v>
      </c>
      <c r="AG515" s="1">
        <f>IF(学習データ!AG457=7,1,0)</f>
        <v>0</v>
      </c>
      <c r="AH515" s="29"/>
      <c r="AI515" s="25"/>
      <c r="AJ515" s="25"/>
      <c r="AK515" s="25"/>
      <c r="AL515" s="25"/>
      <c r="AM515" s="25"/>
      <c r="AN515" s="25"/>
      <c r="AO515" s="25"/>
      <c r="AP515" s="25"/>
      <c r="AQ515" s="25"/>
      <c r="AR515" s="25"/>
      <c r="AS515" s="25"/>
      <c r="AT515" s="25"/>
      <c r="AU515" s="25"/>
      <c r="AV515" s="25"/>
      <c r="AW515" s="25"/>
      <c r="AX515" s="25"/>
      <c r="AY515" s="25"/>
      <c r="AZ515" s="25"/>
      <c r="BA515" s="25"/>
      <c r="BB515" s="25"/>
      <c r="BC515" s="25"/>
      <c r="BD515" s="25"/>
      <c r="BE515" s="25"/>
      <c r="BF515" s="25"/>
      <c r="BG515" s="25"/>
      <c r="BH515" s="25"/>
      <c r="BI515" s="25"/>
      <c r="BJ515" s="25"/>
      <c r="BK515" s="25"/>
      <c r="BL515" s="25"/>
      <c r="BM515" s="25"/>
      <c r="BN515" s="25"/>
      <c r="BO515" s="25"/>
      <c r="BP515" s="25"/>
      <c r="BQ515" s="23"/>
      <c r="BR515" s="7">
        <v>11</v>
      </c>
      <c r="BS515" s="1">
        <f t="shared" ca="1" si="2455"/>
        <v>0.23714300153605961</v>
      </c>
      <c r="BT515" s="1">
        <f t="shared" ca="1" si="2456"/>
        <v>0.99997426875728834</v>
      </c>
      <c r="BU515" s="1">
        <f t="shared" ca="1" si="2457"/>
        <v>0.99562423569644232</v>
      </c>
      <c r="BV515" s="1">
        <f t="shared" ca="1" si="2458"/>
        <v>9.5335202460213306E-2</v>
      </c>
      <c r="BW515" s="1">
        <f t="shared" ca="1" si="2459"/>
        <v>0.99994204558820576</v>
      </c>
      <c r="BX515" s="1">
        <f t="shared" ca="1" si="2460"/>
        <v>0.99999991007664646</v>
      </c>
      <c r="BY515" s="1">
        <f t="shared" ca="1" si="2461"/>
        <v>0.99798680979749566</v>
      </c>
      <c r="BZ515" s="1">
        <f t="shared" ca="1" si="2462"/>
        <v>0.13199181302540752</v>
      </c>
      <c r="CA515" s="1">
        <f t="shared" ca="1" si="2463"/>
        <v>0.19205833347226625</v>
      </c>
      <c r="CB515" s="1">
        <f t="shared" ca="1" si="2464"/>
        <v>0.23714300153605961</v>
      </c>
      <c r="CC515" s="1">
        <f t="shared" ca="1" si="2465"/>
        <v>0.23714300153605961</v>
      </c>
      <c r="CD515" s="25"/>
      <c r="CE515" s="7">
        <v>11</v>
      </c>
      <c r="CF515" s="1">
        <f t="shared" ca="1" si="2466"/>
        <v>0.42673007297672289</v>
      </c>
      <c r="CG515" s="1">
        <f t="shared" ca="1" si="2467"/>
        <v>0.97570080554808603</v>
      </c>
      <c r="CH515" s="1">
        <f t="shared" ca="1" si="2468"/>
        <v>0.49514704669154297</v>
      </c>
      <c r="CI515" s="1">
        <f t="shared" ca="1" si="2469"/>
        <v>0.97439802623933813</v>
      </c>
      <c r="CJ515" s="1">
        <f t="shared" ca="1" si="2470"/>
        <v>0.99797966116636083</v>
      </c>
      <c r="CK515" s="1">
        <f t="shared" ca="1" si="2471"/>
        <v>0.99998563776618377</v>
      </c>
      <c r="CL515" s="1">
        <f t="shared" ca="1" si="2472"/>
        <v>0.9995610578199301</v>
      </c>
      <c r="CM515" s="1">
        <f t="shared" ca="1" si="2473"/>
        <v>0.99818678652298054</v>
      </c>
      <c r="CN515" s="1">
        <f t="shared" ca="1" si="2474"/>
        <v>0.43196706954901343</v>
      </c>
      <c r="CO515" s="1">
        <f t="shared" ca="1" si="2475"/>
        <v>0.42673007297672289</v>
      </c>
      <c r="CP515" s="1">
        <f t="shared" ca="1" si="2476"/>
        <v>0.42673007297672289</v>
      </c>
      <c r="CQ515" s="14"/>
      <c r="CR515" s="14"/>
      <c r="CS515" s="14"/>
      <c r="CT515" s="14"/>
      <c r="CU515" s="14"/>
      <c r="CV515" s="14"/>
      <c r="CW515" s="14"/>
      <c r="CX515" s="14"/>
      <c r="CY515" s="14"/>
      <c r="CZ515" s="14"/>
      <c r="DA515" s="14"/>
      <c r="DB515" s="14"/>
      <c r="DC515" s="14"/>
      <c r="DD515" s="14"/>
      <c r="DE515" s="23"/>
      <c r="DF515" s="14"/>
      <c r="DG515" s="14"/>
      <c r="DH515" s="14"/>
      <c r="DI515" s="14"/>
      <c r="DJ515" s="14"/>
      <c r="DK515" s="14"/>
      <c r="DL515" s="14"/>
      <c r="DM515" s="14"/>
      <c r="DN515" s="14"/>
      <c r="DO515" s="14"/>
      <c r="DP515" s="14"/>
      <c r="DQ515" s="14"/>
      <c r="DR515" s="14"/>
      <c r="DS515" s="14"/>
      <c r="DT515" s="14"/>
      <c r="DU515" s="14"/>
      <c r="DV515" s="14"/>
      <c r="DW515" s="14"/>
      <c r="DX515" s="14"/>
      <c r="DY515" s="14"/>
      <c r="DZ515" s="14"/>
      <c r="EA515" s="14"/>
      <c r="EB515" s="14"/>
      <c r="EC515" s="14"/>
      <c r="ED515" s="14"/>
      <c r="EE515" s="14"/>
      <c r="EF515" s="19"/>
      <c r="EG515" s="23"/>
      <c r="EH515" s="50"/>
      <c r="EI515" s="7">
        <v>1</v>
      </c>
      <c r="EJ515" s="1">
        <f t="shared" ref="EJ515:EJ518" ca="1" si="2493">1/(1+EXP(-SUMPRODUCT($EI$32:$EK$34,DQ505:DS507)+$EL$32))</f>
        <v>0.50026801709038793</v>
      </c>
      <c r="EK515" s="1">
        <f t="shared" ref="EK515:EK518" ca="1" si="2494">1/(1+EXP(-SUMPRODUCT($EI$32:$EK$34,DR505:DT507)+$EL$32))</f>
        <v>8.7273097437002026E-2</v>
      </c>
      <c r="EL515" s="1">
        <f t="shared" ref="EL515:EL518" ca="1" si="2495">1/(1+EXP(-SUMPRODUCT($EI$32:$EK$34,DS505:DU507)+$EL$32))</f>
        <v>5.2753862923503439E-2</v>
      </c>
      <c r="EM515" s="1">
        <f t="shared" ref="EM515:EM518" ca="1" si="2496">1/(1+EXP(-SUMPRODUCT($EI$32:$EK$34,DT505:DV507)+$EL$32))</f>
        <v>1.0826250133742492E-2</v>
      </c>
      <c r="EN515" s="14"/>
      <c r="EO515" s="14"/>
      <c r="EP515" s="14"/>
      <c r="EQ515" s="14"/>
      <c r="ER515" s="14"/>
      <c r="ES515" s="14"/>
      <c r="ET515" s="23"/>
      <c r="EU515" s="14"/>
      <c r="EV515" s="14"/>
      <c r="EW515" s="14"/>
      <c r="EX515" s="14"/>
      <c r="EY515" s="14"/>
      <c r="EZ515" s="14"/>
      <c r="FA515" s="14"/>
      <c r="FB515" s="14"/>
      <c r="FC515" s="19"/>
    </row>
    <row r="516" spans="1:159" x14ac:dyDescent="0.2">
      <c r="A516" s="55"/>
      <c r="B516" s="18">
        <v>26</v>
      </c>
      <c r="C516" s="1">
        <f>学習データ!C482*$B$37</f>
        <v>0</v>
      </c>
      <c r="D516" s="1">
        <f>学習データ!D482*$B$37</f>
        <v>0</v>
      </c>
      <c r="E516" s="1">
        <f>学習データ!E482*$B$37</f>
        <v>0</v>
      </c>
      <c r="F516" s="1">
        <f>学習データ!F482*$B$37</f>
        <v>0</v>
      </c>
      <c r="G516" s="1">
        <f>学習データ!G482*$B$37</f>
        <v>0</v>
      </c>
      <c r="H516" s="1">
        <f>学習データ!H482*$B$37</f>
        <v>0</v>
      </c>
      <c r="I516" s="1">
        <f>学習データ!I482*$B$37</f>
        <v>0</v>
      </c>
      <c r="J516" s="1">
        <f>学習データ!J482*$B$37</f>
        <v>0</v>
      </c>
      <c r="K516" s="1">
        <f>学習データ!K482*$B$37</f>
        <v>0</v>
      </c>
      <c r="L516" s="1">
        <f>学習データ!L482*$B$37</f>
        <v>0</v>
      </c>
      <c r="M516" s="1">
        <f>学習データ!M482*$B$37</f>
        <v>0</v>
      </c>
      <c r="N516" s="1">
        <f>学習データ!N482*$B$37</f>
        <v>0</v>
      </c>
      <c r="O516" s="1">
        <f>学習データ!O482*$B$37</f>
        <v>0</v>
      </c>
      <c r="P516" s="1">
        <f>学習データ!P482*$B$37</f>
        <v>0</v>
      </c>
      <c r="Q516" s="1">
        <f>学習データ!Q482*$B$37</f>
        <v>0</v>
      </c>
      <c r="R516" s="1">
        <f>学習データ!R482*$B$37</f>
        <v>0</v>
      </c>
      <c r="S516" s="1">
        <f>学習データ!S482*$B$37</f>
        <v>0</v>
      </c>
      <c r="T516" s="1">
        <f>学習データ!T482*$B$37</f>
        <v>0</v>
      </c>
      <c r="U516" s="1">
        <f>学習データ!U482*$B$37</f>
        <v>0</v>
      </c>
      <c r="V516" s="1">
        <f>学習データ!V482*$B$37</f>
        <v>0</v>
      </c>
      <c r="W516" s="1">
        <f>学習データ!W482*$B$37</f>
        <v>0</v>
      </c>
      <c r="X516" s="1">
        <f>学習データ!X482*$B$37</f>
        <v>0</v>
      </c>
      <c r="Y516" s="1">
        <f>学習データ!Y482*$B$37</f>
        <v>0</v>
      </c>
      <c r="Z516" s="1">
        <f>学習データ!Z482*$B$37</f>
        <v>0</v>
      </c>
      <c r="AA516" s="1">
        <f>学習データ!AA482*$B$37</f>
        <v>0</v>
      </c>
      <c r="AB516" s="1">
        <f>学習データ!AB482*$B$37</f>
        <v>0</v>
      </c>
      <c r="AC516" s="1">
        <f>学習データ!AC482*$B$37</f>
        <v>0</v>
      </c>
      <c r="AD516" s="1">
        <f>学習データ!AD482*$B$37</f>
        <v>0</v>
      </c>
      <c r="AE516" s="14"/>
      <c r="AF516" s="7">
        <v>8</v>
      </c>
      <c r="AG516" s="1">
        <f>IF(学習データ!AG457=8,1,0)</f>
        <v>0</v>
      </c>
      <c r="AH516" s="29"/>
      <c r="AI516" s="25"/>
      <c r="AJ516" s="25"/>
      <c r="AK516" s="25"/>
      <c r="AL516" s="25"/>
      <c r="AM516" s="25"/>
      <c r="AN516" s="25"/>
      <c r="AO516" s="25"/>
      <c r="AP516" s="25"/>
      <c r="AQ516" s="25"/>
      <c r="AR516" s="25"/>
      <c r="AS516" s="25"/>
      <c r="AT516" s="25"/>
      <c r="AU516" s="25"/>
      <c r="AV516" s="25"/>
      <c r="AW516" s="25"/>
      <c r="AX516" s="25"/>
      <c r="AY516" s="25"/>
      <c r="AZ516" s="25"/>
      <c r="BA516" s="25"/>
      <c r="BB516" s="25"/>
      <c r="BC516" s="25"/>
      <c r="BD516" s="25"/>
      <c r="BE516" s="25"/>
      <c r="BF516" s="25"/>
      <c r="BG516" s="25"/>
      <c r="BH516" s="25"/>
      <c r="BI516" s="25"/>
      <c r="BJ516" s="25"/>
      <c r="BK516" s="25"/>
      <c r="BL516" s="25"/>
      <c r="BM516" s="25"/>
      <c r="BN516" s="25"/>
      <c r="BO516" s="25"/>
      <c r="BP516" s="25"/>
      <c r="BQ516" s="23"/>
      <c r="BR516" s="14"/>
      <c r="BS516" s="14"/>
      <c r="BT516" s="14"/>
      <c r="BU516" s="14"/>
      <c r="BV516" s="14"/>
      <c r="BW516" s="14"/>
      <c r="BX516" s="14"/>
      <c r="BY516" s="14"/>
      <c r="BZ516" s="14"/>
      <c r="CA516" s="14"/>
      <c r="CB516" s="14"/>
      <c r="CC516" s="14"/>
      <c r="CD516" s="14"/>
      <c r="CE516" s="14"/>
      <c r="CF516" s="14"/>
      <c r="CG516" s="14"/>
      <c r="CH516" s="14"/>
      <c r="CI516" s="14"/>
      <c r="CJ516" s="14"/>
      <c r="CK516" s="14"/>
      <c r="CL516" s="14"/>
      <c r="CM516" s="14"/>
      <c r="CN516" s="14"/>
      <c r="CO516" s="14"/>
      <c r="CP516" s="14"/>
      <c r="CQ516" s="14"/>
      <c r="CR516" s="14"/>
      <c r="CS516" s="14"/>
      <c r="CT516" s="14"/>
      <c r="CU516" s="14"/>
      <c r="CV516" s="14"/>
      <c r="CW516" s="14"/>
      <c r="CX516" s="14"/>
      <c r="CY516" s="14"/>
      <c r="CZ516" s="14"/>
      <c r="DA516" s="14"/>
      <c r="DB516" s="14"/>
      <c r="DC516" s="14"/>
      <c r="DD516" s="14"/>
      <c r="DE516" s="23"/>
      <c r="DF516" s="14"/>
      <c r="DG516" s="14"/>
      <c r="DH516" s="14"/>
      <c r="DI516" s="14"/>
      <c r="DJ516" s="14"/>
      <c r="DK516" s="14"/>
      <c r="DL516" s="14"/>
      <c r="DM516" s="14"/>
      <c r="DN516" s="14"/>
      <c r="DO516" s="14"/>
      <c r="DP516" s="14"/>
      <c r="DQ516" s="14"/>
      <c r="DR516" s="14"/>
      <c r="DS516" s="14"/>
      <c r="DT516" s="14"/>
      <c r="DU516" s="14"/>
      <c r="DV516" s="14"/>
      <c r="DW516" s="14"/>
      <c r="DX516" s="14"/>
      <c r="DY516" s="14"/>
      <c r="DZ516" s="14"/>
      <c r="EA516" s="14"/>
      <c r="EB516" s="14"/>
      <c r="EC516" s="14"/>
      <c r="ED516" s="14"/>
      <c r="EE516" s="14"/>
      <c r="EF516" s="19"/>
      <c r="EG516" s="23"/>
      <c r="EH516" s="50"/>
      <c r="EI516" s="7">
        <v>2</v>
      </c>
      <c r="EJ516" s="1">
        <f t="shared" ca="1" si="2493"/>
        <v>0.34333699237552756</v>
      </c>
      <c r="EK516" s="1">
        <f t="shared" ca="1" si="2494"/>
        <v>6.8654408037080256E-2</v>
      </c>
      <c r="EL516" s="1">
        <f t="shared" ca="1" si="2495"/>
        <v>5.3179207015436568E-2</v>
      </c>
      <c r="EM516" s="1">
        <f t="shared" ca="1" si="2496"/>
        <v>1.0692492734037735E-2</v>
      </c>
      <c r="EN516" s="14"/>
      <c r="EO516" s="14"/>
      <c r="EP516" s="14"/>
      <c r="EQ516" s="14"/>
      <c r="ER516" s="14"/>
      <c r="ES516" s="14"/>
      <c r="ET516" s="23"/>
      <c r="EU516" s="14"/>
      <c r="EV516" s="14"/>
      <c r="EW516" s="14"/>
      <c r="EX516" s="14"/>
      <c r="EY516" s="14"/>
      <c r="EZ516" s="14"/>
      <c r="FA516" s="14"/>
      <c r="FB516" s="14"/>
      <c r="FC516" s="19"/>
    </row>
    <row r="517" spans="1:159" x14ac:dyDescent="0.2">
      <c r="A517" s="55"/>
      <c r="B517" s="18">
        <v>27</v>
      </c>
      <c r="C517" s="1">
        <f>学習データ!C483*$B$37</f>
        <v>0</v>
      </c>
      <c r="D517" s="1">
        <f>学習データ!D483*$B$37</f>
        <v>0</v>
      </c>
      <c r="E517" s="1">
        <f>学習データ!E483*$B$37</f>
        <v>0</v>
      </c>
      <c r="F517" s="1">
        <f>学習データ!F483*$B$37</f>
        <v>0</v>
      </c>
      <c r="G517" s="1">
        <f>学習データ!G483*$B$37</f>
        <v>0</v>
      </c>
      <c r="H517" s="1">
        <f>学習データ!H483*$B$37</f>
        <v>0</v>
      </c>
      <c r="I517" s="1">
        <f>学習データ!I483*$B$37</f>
        <v>0</v>
      </c>
      <c r="J517" s="1">
        <f>学習データ!J483*$B$37</f>
        <v>0</v>
      </c>
      <c r="K517" s="1">
        <f>学習データ!K483*$B$37</f>
        <v>0</v>
      </c>
      <c r="L517" s="1">
        <f>学習データ!L483*$B$37</f>
        <v>0</v>
      </c>
      <c r="M517" s="1">
        <f>学習データ!M483*$B$37</f>
        <v>0</v>
      </c>
      <c r="N517" s="1">
        <f>学習データ!N483*$B$37</f>
        <v>0</v>
      </c>
      <c r="O517" s="1">
        <f>学習データ!O483*$B$37</f>
        <v>0</v>
      </c>
      <c r="P517" s="1">
        <f>学習データ!P483*$B$37</f>
        <v>0</v>
      </c>
      <c r="Q517" s="1">
        <f>学習データ!Q483*$B$37</f>
        <v>0</v>
      </c>
      <c r="R517" s="1">
        <f>学習データ!R483*$B$37</f>
        <v>0</v>
      </c>
      <c r="S517" s="1">
        <f>学習データ!S483*$B$37</f>
        <v>0</v>
      </c>
      <c r="T517" s="1">
        <f>学習データ!T483*$B$37</f>
        <v>0</v>
      </c>
      <c r="U517" s="1">
        <f>学習データ!U483*$B$37</f>
        <v>0</v>
      </c>
      <c r="V517" s="1">
        <f>学習データ!V483*$B$37</f>
        <v>0</v>
      </c>
      <c r="W517" s="1">
        <f>学習データ!W483*$B$37</f>
        <v>0</v>
      </c>
      <c r="X517" s="1">
        <f>学習データ!X483*$B$37</f>
        <v>0</v>
      </c>
      <c r="Y517" s="1">
        <f>学習データ!Y483*$B$37</f>
        <v>0</v>
      </c>
      <c r="Z517" s="1">
        <f>学習データ!Z483*$B$37</f>
        <v>0</v>
      </c>
      <c r="AA517" s="1">
        <f>学習データ!AA483*$B$37</f>
        <v>0</v>
      </c>
      <c r="AB517" s="1">
        <f>学習データ!AB483*$B$37</f>
        <v>0</v>
      </c>
      <c r="AC517" s="1">
        <f>学習データ!AC483*$B$37</f>
        <v>0</v>
      </c>
      <c r="AD517" s="1">
        <f>学習データ!AD483*$B$37</f>
        <v>0</v>
      </c>
      <c r="AE517" s="14"/>
      <c r="AF517" s="7">
        <v>9</v>
      </c>
      <c r="AG517" s="1">
        <f>IF(学習データ!AG457=9,1,0)</f>
        <v>0</v>
      </c>
      <c r="AH517" s="29"/>
      <c r="AI517" s="25"/>
      <c r="AJ517" s="25"/>
      <c r="AK517" s="25"/>
      <c r="AL517" s="25"/>
      <c r="AM517" s="25"/>
      <c r="AN517" s="25"/>
      <c r="AO517" s="25"/>
      <c r="AP517" s="25"/>
      <c r="AQ517" s="25"/>
      <c r="AR517" s="25"/>
      <c r="AS517" s="25"/>
      <c r="AT517" s="25"/>
      <c r="AU517" s="25"/>
      <c r="AV517" s="25"/>
      <c r="AW517" s="25"/>
      <c r="AX517" s="25"/>
      <c r="AY517" s="25"/>
      <c r="AZ517" s="25"/>
      <c r="BA517" s="25"/>
      <c r="BB517" s="25"/>
      <c r="BC517" s="25"/>
      <c r="BD517" s="25"/>
      <c r="BE517" s="25"/>
      <c r="BF517" s="25"/>
      <c r="BG517" s="25"/>
      <c r="BH517" s="25"/>
      <c r="BI517" s="25"/>
      <c r="BJ517" s="25"/>
      <c r="BK517" s="25"/>
      <c r="BL517" s="25"/>
      <c r="BM517" s="25"/>
      <c r="BN517" s="25"/>
      <c r="BO517" s="25"/>
      <c r="BP517" s="25"/>
      <c r="BQ517" s="23"/>
      <c r="BR517" s="14"/>
      <c r="BS517" s="14"/>
      <c r="BT517" s="14"/>
      <c r="BU517" s="14"/>
      <c r="BV517" s="14"/>
      <c r="BW517" s="14"/>
      <c r="BX517" s="14"/>
      <c r="BY517" s="14"/>
      <c r="BZ517" s="14"/>
      <c r="CA517" s="14"/>
      <c r="CB517" s="14"/>
      <c r="CC517" s="14"/>
      <c r="CD517" s="14"/>
      <c r="CE517" s="14"/>
      <c r="CF517" s="14"/>
      <c r="CG517" s="14"/>
      <c r="CH517" s="14"/>
      <c r="CI517" s="14"/>
      <c r="CJ517" s="14"/>
      <c r="CK517" s="14"/>
      <c r="CL517" s="14"/>
      <c r="CM517" s="14"/>
      <c r="CN517" s="14"/>
      <c r="CO517" s="14"/>
      <c r="CP517" s="14"/>
      <c r="CQ517" s="14"/>
      <c r="CR517" s="14"/>
      <c r="CS517" s="14"/>
      <c r="CT517" s="14"/>
      <c r="CU517" s="14"/>
      <c r="CV517" s="14"/>
      <c r="CW517" s="14"/>
      <c r="CX517" s="14"/>
      <c r="CY517" s="14"/>
      <c r="CZ517" s="14"/>
      <c r="DA517" s="14"/>
      <c r="DB517" s="14"/>
      <c r="DC517" s="14"/>
      <c r="DD517" s="14"/>
      <c r="DE517" s="23"/>
      <c r="DF517" s="26"/>
      <c r="DG517" s="25"/>
      <c r="DH517" s="25"/>
      <c r="DI517" s="25"/>
      <c r="DJ517" s="25"/>
      <c r="DK517" s="25"/>
      <c r="DL517" s="25"/>
      <c r="DM517" s="14"/>
      <c r="DN517" s="14"/>
      <c r="DO517" s="14"/>
      <c r="DP517" s="14"/>
      <c r="DQ517" s="14"/>
      <c r="DR517" s="14"/>
      <c r="DS517" s="14"/>
      <c r="DT517" s="14"/>
      <c r="DU517" s="14"/>
      <c r="DV517" s="14"/>
      <c r="DW517" s="14"/>
      <c r="DX517" s="14"/>
      <c r="DY517" s="14"/>
      <c r="DZ517" s="14"/>
      <c r="EA517" s="14"/>
      <c r="EB517" s="14"/>
      <c r="EC517" s="14"/>
      <c r="ED517" s="14"/>
      <c r="EE517" s="14"/>
      <c r="EF517" s="19"/>
      <c r="EG517" s="23"/>
      <c r="EH517" s="50"/>
      <c r="EI517" s="7">
        <v>3</v>
      </c>
      <c r="EJ517" s="1">
        <f t="shared" ca="1" si="2493"/>
        <v>0.27009498712954455</v>
      </c>
      <c r="EK517" s="1">
        <f t="shared" ca="1" si="2494"/>
        <v>6.0923278737803219E-2</v>
      </c>
      <c r="EL517" s="1">
        <f t="shared" ca="1" si="2495"/>
        <v>5.2931175869801839E-2</v>
      </c>
      <c r="EM517" s="1">
        <f t="shared" ca="1" si="2496"/>
        <v>1.0638313762154916E-2</v>
      </c>
      <c r="EN517" s="14"/>
      <c r="EO517" s="14"/>
      <c r="EP517" s="14"/>
      <c r="EQ517" s="14"/>
      <c r="ER517" s="14"/>
      <c r="ES517" s="14"/>
      <c r="ET517" s="23"/>
      <c r="EU517" s="14"/>
      <c r="EV517" s="14"/>
      <c r="EW517" s="14"/>
      <c r="EX517" s="14"/>
      <c r="EY517" s="14"/>
      <c r="EZ517" s="14"/>
      <c r="FA517" s="14"/>
      <c r="FB517" s="14"/>
      <c r="FC517" s="19"/>
    </row>
    <row r="518" spans="1:159" ht="13.8" thickBot="1" x14ac:dyDescent="0.25">
      <c r="A518" s="56"/>
      <c r="B518" s="20">
        <v>28</v>
      </c>
      <c r="C518" s="6">
        <f>学習データ!C484*$B$37</f>
        <v>0</v>
      </c>
      <c r="D518" s="6">
        <f>学習データ!D484*$B$37</f>
        <v>0</v>
      </c>
      <c r="E518" s="6">
        <f>学習データ!E484*$B$37</f>
        <v>0</v>
      </c>
      <c r="F518" s="6">
        <f>学習データ!F484*$B$37</f>
        <v>0</v>
      </c>
      <c r="G518" s="6">
        <f>学習データ!G484*$B$37</f>
        <v>0</v>
      </c>
      <c r="H518" s="6">
        <f>学習データ!H484*$B$37</f>
        <v>0</v>
      </c>
      <c r="I518" s="6">
        <f>学習データ!I484*$B$37</f>
        <v>0</v>
      </c>
      <c r="J518" s="6">
        <f>学習データ!J484*$B$37</f>
        <v>0</v>
      </c>
      <c r="K518" s="6">
        <f>学習データ!K484*$B$37</f>
        <v>0</v>
      </c>
      <c r="L518" s="6">
        <f>学習データ!L484*$B$37</f>
        <v>0</v>
      </c>
      <c r="M518" s="6">
        <f>学習データ!M484*$B$37</f>
        <v>0</v>
      </c>
      <c r="N518" s="6">
        <f>学習データ!N484*$B$37</f>
        <v>0</v>
      </c>
      <c r="O518" s="6">
        <f>学習データ!O484*$B$37</f>
        <v>0</v>
      </c>
      <c r="P518" s="6">
        <f>学習データ!P484*$B$37</f>
        <v>0</v>
      </c>
      <c r="Q518" s="6">
        <f>学習データ!Q484*$B$37</f>
        <v>0</v>
      </c>
      <c r="R518" s="6">
        <f>学習データ!R484*$B$37</f>
        <v>0</v>
      </c>
      <c r="S518" s="6">
        <f>学習データ!S484*$B$37</f>
        <v>0</v>
      </c>
      <c r="T518" s="6">
        <f>学習データ!T484*$B$37</f>
        <v>0</v>
      </c>
      <c r="U518" s="6">
        <f>学習データ!U484*$B$37</f>
        <v>0</v>
      </c>
      <c r="V518" s="6">
        <f>学習データ!V484*$B$37</f>
        <v>0</v>
      </c>
      <c r="W518" s="6">
        <f>学習データ!W484*$B$37</f>
        <v>0</v>
      </c>
      <c r="X518" s="6">
        <f>学習データ!X484*$B$37</f>
        <v>0</v>
      </c>
      <c r="Y518" s="6">
        <f>学習データ!Y484*$B$37</f>
        <v>0</v>
      </c>
      <c r="Z518" s="6">
        <f>学習データ!Z484*$B$37</f>
        <v>0</v>
      </c>
      <c r="AA518" s="6">
        <f>学習データ!AA484*$B$37</f>
        <v>0</v>
      </c>
      <c r="AB518" s="6">
        <f>学習データ!AB484*$B$37</f>
        <v>0</v>
      </c>
      <c r="AC518" s="6">
        <f>学習データ!AC484*$B$37</f>
        <v>0</v>
      </c>
      <c r="AD518" s="6">
        <f>学習データ!AD484*$B$37</f>
        <v>0</v>
      </c>
      <c r="AE518" s="21"/>
      <c r="AF518" s="21"/>
      <c r="AG518" s="21"/>
      <c r="AH518" s="30"/>
      <c r="AI518" s="31"/>
      <c r="AJ518" s="31"/>
      <c r="AK518" s="31"/>
      <c r="AL518" s="31"/>
      <c r="AM518" s="31"/>
      <c r="AN518" s="31"/>
      <c r="AO518" s="31"/>
      <c r="AP518" s="31"/>
      <c r="AQ518" s="31"/>
      <c r="AR518" s="31"/>
      <c r="AS518" s="31"/>
      <c r="AT518" s="31"/>
      <c r="AU518" s="31"/>
      <c r="AV518" s="31"/>
      <c r="AW518" s="31"/>
      <c r="AX518" s="31"/>
      <c r="AY518" s="31"/>
      <c r="AZ518" s="31"/>
      <c r="BA518" s="31"/>
      <c r="BB518" s="31"/>
      <c r="BC518" s="31"/>
      <c r="BD518" s="31"/>
      <c r="BE518" s="31"/>
      <c r="BF518" s="31"/>
      <c r="BG518" s="31"/>
      <c r="BH518" s="31"/>
      <c r="BI518" s="31"/>
      <c r="BJ518" s="31"/>
      <c r="BK518" s="31"/>
      <c r="BL518" s="31"/>
      <c r="BM518" s="31"/>
      <c r="BN518" s="31"/>
      <c r="BO518" s="31"/>
      <c r="BP518" s="31"/>
      <c r="BQ518" s="24"/>
      <c r="BR518" s="21"/>
      <c r="BS518" s="21"/>
      <c r="BT518" s="21"/>
      <c r="BU518" s="21"/>
      <c r="BV518" s="21"/>
      <c r="BW518" s="21"/>
      <c r="BX518" s="21"/>
      <c r="BY518" s="21"/>
      <c r="BZ518" s="21"/>
      <c r="CA518" s="21"/>
      <c r="CB518" s="21"/>
      <c r="CC518" s="21"/>
      <c r="CD518" s="21"/>
      <c r="CE518" s="21"/>
      <c r="CF518" s="21"/>
      <c r="CG518" s="21"/>
      <c r="CH518" s="21"/>
      <c r="CI518" s="21"/>
      <c r="CJ518" s="21"/>
      <c r="CK518" s="21"/>
      <c r="CL518" s="21"/>
      <c r="CM518" s="21"/>
      <c r="CN518" s="21"/>
      <c r="CO518" s="21"/>
      <c r="CP518" s="21"/>
      <c r="CQ518" s="21"/>
      <c r="CR518" s="21"/>
      <c r="CS518" s="21"/>
      <c r="CT518" s="21"/>
      <c r="CU518" s="21"/>
      <c r="CV518" s="21"/>
      <c r="CW518" s="21"/>
      <c r="CX518" s="21"/>
      <c r="CY518" s="21"/>
      <c r="CZ518" s="21"/>
      <c r="DA518" s="21"/>
      <c r="DB518" s="21"/>
      <c r="DC518" s="21"/>
      <c r="DD518" s="21"/>
      <c r="DE518" s="24"/>
      <c r="DF518" s="21"/>
      <c r="DG518" s="21"/>
      <c r="DH518" s="21"/>
      <c r="DI518" s="21"/>
      <c r="DJ518" s="21"/>
      <c r="DK518" s="21"/>
      <c r="DL518" s="21"/>
      <c r="DM518" s="21"/>
      <c r="DN518" s="21"/>
      <c r="DO518" s="21"/>
      <c r="DP518" s="21"/>
      <c r="DQ518" s="21"/>
      <c r="DR518" s="21"/>
      <c r="DS518" s="21"/>
      <c r="DT518" s="21"/>
      <c r="DU518" s="21"/>
      <c r="DV518" s="21"/>
      <c r="DW518" s="21"/>
      <c r="DX518" s="21"/>
      <c r="DY518" s="21"/>
      <c r="DZ518" s="21"/>
      <c r="EA518" s="21"/>
      <c r="EB518" s="21"/>
      <c r="EC518" s="21"/>
      <c r="ED518" s="21"/>
      <c r="EE518" s="21"/>
      <c r="EF518" s="22"/>
      <c r="EG518" s="24"/>
      <c r="EH518" s="50"/>
      <c r="EI518" s="7">
        <v>4</v>
      </c>
      <c r="EJ518" s="1">
        <f t="shared" ca="1" si="2493"/>
        <v>7.6406440210369658E-2</v>
      </c>
      <c r="EK518" s="1">
        <f t="shared" ca="1" si="2494"/>
        <v>5.9201387637601743E-2</v>
      </c>
      <c r="EL518" s="1">
        <f t="shared" ca="1" si="2495"/>
        <v>4.8610438415629884E-2</v>
      </c>
      <c r="EM518" s="1">
        <f t="shared" ca="1" si="2496"/>
        <v>8.2691121827247419E-3</v>
      </c>
      <c r="EN518" s="21"/>
      <c r="EO518" s="21"/>
      <c r="EP518" s="21"/>
      <c r="EQ518" s="21"/>
      <c r="ER518" s="21"/>
      <c r="ES518" s="21"/>
      <c r="ET518" s="24"/>
      <c r="EU518" s="21"/>
      <c r="EV518" s="21"/>
      <c r="EW518" s="21"/>
      <c r="EX518" s="21"/>
      <c r="EY518" s="21"/>
      <c r="EZ518" s="21"/>
      <c r="FA518" s="21"/>
      <c r="FB518" s="21"/>
      <c r="FC518" s="22"/>
    </row>
    <row r="519" spans="1:159" x14ac:dyDescent="0.2">
      <c r="A519" s="54">
        <v>17</v>
      </c>
      <c r="B519" s="15" t="s">
        <v>12</v>
      </c>
      <c r="C519" s="16"/>
      <c r="D519" s="16"/>
      <c r="E519" s="16"/>
      <c r="F519" s="16"/>
      <c r="G519" s="16"/>
      <c r="H519" s="16"/>
      <c r="I519" s="16"/>
      <c r="J519" s="16"/>
      <c r="K519" s="16"/>
      <c r="L519" s="16"/>
      <c r="M519" s="16"/>
      <c r="N519" s="16"/>
      <c r="O519" s="16"/>
      <c r="P519" s="16"/>
      <c r="Q519" s="16"/>
      <c r="R519" s="16"/>
      <c r="S519" s="16"/>
      <c r="T519" s="16"/>
      <c r="U519" s="16"/>
      <c r="V519" s="16"/>
      <c r="W519" s="16"/>
      <c r="X519" s="16"/>
      <c r="Y519" s="16"/>
      <c r="Z519" s="16"/>
      <c r="AA519" s="16"/>
      <c r="AB519" s="16"/>
      <c r="AC519" s="16"/>
      <c r="AD519" s="16"/>
      <c r="AE519" s="16"/>
      <c r="AF519" s="16"/>
      <c r="AG519" s="16"/>
      <c r="AH519" s="28"/>
      <c r="AI519" s="32"/>
      <c r="AJ519" s="32"/>
      <c r="AK519" s="32"/>
      <c r="AL519" s="32"/>
      <c r="AM519" s="32"/>
      <c r="AN519" s="32"/>
      <c r="AO519" s="32"/>
      <c r="AP519" s="32"/>
      <c r="AQ519" s="32"/>
      <c r="AR519" s="32"/>
      <c r="AS519" s="32"/>
      <c r="AT519" s="32"/>
      <c r="AU519" s="32"/>
      <c r="AV519" s="32"/>
      <c r="AW519" s="32"/>
      <c r="AX519" s="32"/>
      <c r="AY519" s="32"/>
      <c r="AZ519" s="32"/>
      <c r="BA519" s="32"/>
      <c r="BB519" s="32"/>
      <c r="BC519" s="32"/>
      <c r="BD519" s="32"/>
      <c r="BE519" s="32"/>
      <c r="BF519" s="32"/>
      <c r="BG519" s="32"/>
      <c r="BH519" s="32"/>
      <c r="BI519" s="32"/>
      <c r="BJ519" s="32"/>
      <c r="BK519" s="32"/>
      <c r="BL519" s="32"/>
      <c r="BM519" s="32"/>
      <c r="BN519" s="32"/>
      <c r="BO519" s="32"/>
      <c r="BP519" s="32"/>
      <c r="BQ519" s="15"/>
      <c r="BR519" s="16" t="s">
        <v>9</v>
      </c>
      <c r="BS519" s="16"/>
      <c r="BT519" s="16"/>
      <c r="BU519" s="16"/>
      <c r="BV519" s="16"/>
      <c r="BW519" s="16"/>
      <c r="BX519" s="16" t="s">
        <v>16</v>
      </c>
      <c r="BY519" s="16"/>
      <c r="BZ519" s="16"/>
      <c r="CA519" s="16"/>
      <c r="CB519" s="16"/>
      <c r="CC519" s="16"/>
      <c r="CD519" s="16"/>
      <c r="CE519" s="16" t="s">
        <v>13</v>
      </c>
      <c r="CF519" s="16"/>
      <c r="CG519" s="16"/>
      <c r="CH519" s="16"/>
      <c r="CI519" s="16"/>
      <c r="CJ519" s="16"/>
      <c r="CK519" s="16" t="s">
        <v>16</v>
      </c>
      <c r="CL519" s="16"/>
      <c r="CM519" s="16"/>
      <c r="CN519" s="16"/>
      <c r="CO519" s="16"/>
      <c r="CP519" s="16"/>
      <c r="CQ519" s="32"/>
      <c r="CR519" s="16" t="s">
        <v>14</v>
      </c>
      <c r="CS519" s="16"/>
      <c r="CT519" s="16"/>
      <c r="CU519" s="16"/>
      <c r="CV519" s="16"/>
      <c r="CW519" s="16"/>
      <c r="CX519" s="16" t="s">
        <v>16</v>
      </c>
      <c r="CY519" s="16"/>
      <c r="CZ519" s="16"/>
      <c r="DA519" s="16"/>
      <c r="DB519" s="16"/>
      <c r="DC519" s="32"/>
      <c r="DD519" s="32"/>
      <c r="DE519" s="39"/>
      <c r="DF519" s="32"/>
      <c r="DG519" s="16" t="s">
        <v>29</v>
      </c>
      <c r="DH519" s="16"/>
      <c r="DI519" s="16"/>
      <c r="DJ519" s="16"/>
      <c r="DK519" s="16"/>
      <c r="DL519" s="16"/>
      <c r="DM519" s="16"/>
      <c r="DN519" s="16"/>
      <c r="DO519" s="32"/>
      <c r="DP519" s="16" t="s">
        <v>29</v>
      </c>
      <c r="DQ519" s="16"/>
      <c r="DR519" s="16"/>
      <c r="DS519" s="16"/>
      <c r="DT519" s="16"/>
      <c r="DU519" s="16"/>
      <c r="DV519" s="32"/>
      <c r="DW519" s="16"/>
      <c r="DX519" s="32"/>
      <c r="DY519" s="16"/>
      <c r="DZ519" s="16" t="s">
        <v>29</v>
      </c>
      <c r="EA519" s="16"/>
      <c r="EB519" s="16"/>
      <c r="EC519" s="16"/>
      <c r="ED519" s="16"/>
      <c r="EE519" s="16"/>
      <c r="EF519" s="17"/>
      <c r="EG519" s="15"/>
      <c r="EH519" s="32" t="s">
        <v>15</v>
      </c>
      <c r="EI519" s="32"/>
      <c r="EJ519" s="32"/>
      <c r="EK519" s="32"/>
      <c r="EL519" s="32"/>
      <c r="EM519" s="32"/>
      <c r="EN519" s="16"/>
      <c r="EO519" s="16"/>
      <c r="EP519" s="16"/>
      <c r="EQ519" s="16"/>
      <c r="ER519" s="16"/>
      <c r="ES519" s="16"/>
      <c r="ET519" s="15"/>
      <c r="EU519" s="16"/>
      <c r="EV519" s="16"/>
      <c r="EW519" s="16"/>
      <c r="EX519" s="16"/>
      <c r="EY519" s="16"/>
      <c r="EZ519" s="16"/>
      <c r="FA519" s="16"/>
      <c r="FB519" s="16"/>
      <c r="FC519" s="17"/>
    </row>
    <row r="520" spans="1:159" x14ac:dyDescent="0.2">
      <c r="A520" s="55"/>
      <c r="B520" s="18">
        <v>0</v>
      </c>
      <c r="C520" s="7">
        <v>1</v>
      </c>
      <c r="D520" s="7">
        <v>2</v>
      </c>
      <c r="E520" s="7">
        <v>3</v>
      </c>
      <c r="F520" s="7">
        <v>4</v>
      </c>
      <c r="G520" s="7">
        <v>5</v>
      </c>
      <c r="H520" s="7">
        <v>6</v>
      </c>
      <c r="I520" s="7">
        <v>7</v>
      </c>
      <c r="J520" s="7">
        <v>8</v>
      </c>
      <c r="K520" s="7">
        <v>9</v>
      </c>
      <c r="L520" s="7">
        <v>10</v>
      </c>
      <c r="M520" s="7">
        <v>11</v>
      </c>
      <c r="N520" s="7">
        <v>12</v>
      </c>
      <c r="O520" s="7">
        <v>13</v>
      </c>
      <c r="P520" s="7">
        <v>14</v>
      </c>
      <c r="Q520" s="7">
        <v>15</v>
      </c>
      <c r="R520" s="7">
        <v>16</v>
      </c>
      <c r="S520" s="7">
        <v>17</v>
      </c>
      <c r="T520" s="7">
        <v>18</v>
      </c>
      <c r="U520" s="7">
        <v>19</v>
      </c>
      <c r="V520" s="7">
        <v>20</v>
      </c>
      <c r="W520" s="7">
        <v>21</v>
      </c>
      <c r="X520" s="7">
        <v>22</v>
      </c>
      <c r="Y520" s="7">
        <v>23</v>
      </c>
      <c r="Z520" s="7">
        <v>24</v>
      </c>
      <c r="AA520" s="7">
        <v>25</v>
      </c>
      <c r="AB520" s="7">
        <v>26</v>
      </c>
      <c r="AC520" s="7">
        <v>27</v>
      </c>
      <c r="AD520" s="7">
        <v>28</v>
      </c>
      <c r="AE520" s="14"/>
      <c r="AF520" s="14"/>
      <c r="AG520" s="14"/>
      <c r="AH520" s="29"/>
      <c r="AI520" s="25"/>
      <c r="AJ520" s="7">
        <v>0</v>
      </c>
      <c r="AK520" s="7">
        <v>1</v>
      </c>
      <c r="AL520" s="7">
        <v>2</v>
      </c>
      <c r="AM520" s="7">
        <v>3</v>
      </c>
      <c r="AN520" s="7">
        <v>4</v>
      </c>
      <c r="AO520" s="7">
        <v>5</v>
      </c>
      <c r="AP520" s="7">
        <v>6</v>
      </c>
      <c r="AQ520" s="7">
        <v>7</v>
      </c>
      <c r="AR520" s="7">
        <v>8</v>
      </c>
      <c r="AS520" s="7">
        <v>9</v>
      </c>
      <c r="AT520" s="7">
        <v>10</v>
      </c>
      <c r="AU520" s="7">
        <v>11</v>
      </c>
      <c r="AV520" s="7">
        <v>12</v>
      </c>
      <c r="AW520" s="7">
        <v>13</v>
      </c>
      <c r="AX520" s="7">
        <v>14</v>
      </c>
      <c r="AY520" s="25"/>
      <c r="AZ520" s="7">
        <v>0</v>
      </c>
      <c r="BA520" s="7">
        <v>1</v>
      </c>
      <c r="BB520" s="7">
        <v>2</v>
      </c>
      <c r="BC520" s="7">
        <v>3</v>
      </c>
      <c r="BD520" s="7">
        <v>4</v>
      </c>
      <c r="BE520" s="7">
        <v>5</v>
      </c>
      <c r="BF520" s="7">
        <v>6</v>
      </c>
      <c r="BG520" s="7">
        <v>7</v>
      </c>
      <c r="BH520" s="7">
        <v>8</v>
      </c>
      <c r="BI520" s="7">
        <v>9</v>
      </c>
      <c r="BJ520" s="7">
        <v>10</v>
      </c>
      <c r="BK520" s="7">
        <v>11</v>
      </c>
      <c r="BL520" s="7">
        <v>12</v>
      </c>
      <c r="BM520" s="7">
        <v>13</v>
      </c>
      <c r="BN520" s="7">
        <v>14</v>
      </c>
      <c r="BO520" s="25"/>
      <c r="BP520" s="25"/>
      <c r="BQ520" s="23"/>
      <c r="BR520" s="7">
        <v>0</v>
      </c>
      <c r="BS520" s="7">
        <v>1</v>
      </c>
      <c r="BT520" s="7">
        <v>2</v>
      </c>
      <c r="BU520" s="7">
        <v>3</v>
      </c>
      <c r="BV520" s="7">
        <v>4</v>
      </c>
      <c r="BW520" s="7">
        <v>5</v>
      </c>
      <c r="BX520" s="7">
        <v>6</v>
      </c>
      <c r="BY520" s="7">
        <v>7</v>
      </c>
      <c r="BZ520" s="7">
        <v>8</v>
      </c>
      <c r="CA520" s="7">
        <v>9</v>
      </c>
      <c r="CB520" s="7">
        <v>10</v>
      </c>
      <c r="CC520" s="7">
        <v>11</v>
      </c>
      <c r="CD520" s="25"/>
      <c r="CE520" s="7">
        <v>0</v>
      </c>
      <c r="CF520" s="7">
        <v>1</v>
      </c>
      <c r="CG520" s="7">
        <v>2</v>
      </c>
      <c r="CH520" s="7">
        <v>3</v>
      </c>
      <c r="CI520" s="7">
        <v>4</v>
      </c>
      <c r="CJ520" s="7">
        <v>5</v>
      </c>
      <c r="CK520" s="7">
        <v>6</v>
      </c>
      <c r="CL520" s="7">
        <v>7</v>
      </c>
      <c r="CM520" s="7">
        <v>8</v>
      </c>
      <c r="CN520" s="7">
        <v>9</v>
      </c>
      <c r="CO520" s="7">
        <v>10</v>
      </c>
      <c r="CP520" s="7">
        <v>11</v>
      </c>
      <c r="CQ520" s="25"/>
      <c r="CR520" s="7">
        <v>0</v>
      </c>
      <c r="CS520" s="7">
        <v>1</v>
      </c>
      <c r="CT520" s="7">
        <v>2</v>
      </c>
      <c r="CU520" s="7">
        <v>3</v>
      </c>
      <c r="CV520" s="7">
        <v>4</v>
      </c>
      <c r="CW520" s="7">
        <v>5</v>
      </c>
      <c r="CX520" s="7">
        <v>6</v>
      </c>
      <c r="CY520" s="7">
        <v>7</v>
      </c>
      <c r="CZ520" s="7">
        <v>8</v>
      </c>
      <c r="DA520" s="7">
        <v>9</v>
      </c>
      <c r="DB520" s="7">
        <v>10</v>
      </c>
      <c r="DC520" s="7">
        <v>11</v>
      </c>
      <c r="DD520" s="25"/>
      <c r="DE520" s="40"/>
      <c r="DF520" s="50">
        <v>1</v>
      </c>
      <c r="DG520" s="7">
        <v>0</v>
      </c>
      <c r="DH520" s="7">
        <v>1</v>
      </c>
      <c r="DI520" s="7">
        <v>2</v>
      </c>
      <c r="DJ520" s="7">
        <v>3</v>
      </c>
      <c r="DK520" s="7">
        <v>4</v>
      </c>
      <c r="DL520" s="7">
        <v>5</v>
      </c>
      <c r="DM520" s="7">
        <v>6</v>
      </c>
      <c r="DN520" s="25"/>
      <c r="DO520" s="50">
        <v>2</v>
      </c>
      <c r="DP520" s="7">
        <v>0</v>
      </c>
      <c r="DQ520" s="7">
        <v>1</v>
      </c>
      <c r="DR520" s="7">
        <v>2</v>
      </c>
      <c r="DS520" s="7">
        <v>3</v>
      </c>
      <c r="DT520" s="7">
        <v>4</v>
      </c>
      <c r="DU520" s="7">
        <v>5</v>
      </c>
      <c r="DV520" s="7">
        <v>6</v>
      </c>
      <c r="DW520" s="25"/>
      <c r="DX520" s="50">
        <v>3</v>
      </c>
      <c r="DY520" s="7">
        <v>0</v>
      </c>
      <c r="DZ520" s="7">
        <v>1</v>
      </c>
      <c r="EA520" s="7">
        <v>2</v>
      </c>
      <c r="EB520" s="7">
        <v>3</v>
      </c>
      <c r="EC520" s="7">
        <v>4</v>
      </c>
      <c r="ED520" s="7">
        <v>5</v>
      </c>
      <c r="EE520" s="7">
        <v>6</v>
      </c>
      <c r="EF520" s="29"/>
      <c r="EG520" s="23"/>
      <c r="EH520" s="50">
        <v>1</v>
      </c>
      <c r="EI520" s="7">
        <v>0</v>
      </c>
      <c r="EJ520" s="7">
        <v>1</v>
      </c>
      <c r="EK520" s="7">
        <v>2</v>
      </c>
      <c r="EL520" s="7">
        <v>3</v>
      </c>
      <c r="EM520" s="7">
        <v>4</v>
      </c>
      <c r="EN520" s="14"/>
      <c r="EO520" s="14"/>
      <c r="EP520" s="14"/>
      <c r="EQ520" s="14"/>
      <c r="ER520" s="14"/>
      <c r="ES520" s="14"/>
      <c r="ET520" s="23"/>
      <c r="EU520" s="7"/>
      <c r="EV520" s="7" t="s">
        <v>1</v>
      </c>
      <c r="EW520" s="14"/>
      <c r="EX520" s="7"/>
      <c r="EY520" s="7" t="s">
        <v>8</v>
      </c>
      <c r="EZ520" s="14"/>
      <c r="FA520" s="14"/>
      <c r="FB520" s="14"/>
      <c r="FC520" s="19"/>
    </row>
    <row r="521" spans="1:159" x14ac:dyDescent="0.2">
      <c r="A521" s="55"/>
      <c r="B521" s="18">
        <v>1</v>
      </c>
      <c r="C521" s="1">
        <f>学習データ!C487*$B$37</f>
        <v>0</v>
      </c>
      <c r="D521" s="1">
        <f>学習データ!D487*$B$37</f>
        <v>0</v>
      </c>
      <c r="E521" s="1">
        <f>学習データ!E487*$B$37</f>
        <v>0</v>
      </c>
      <c r="F521" s="1">
        <f>学習データ!F487*$B$37</f>
        <v>0</v>
      </c>
      <c r="G521" s="1">
        <f>学習データ!G487*$B$37</f>
        <v>0</v>
      </c>
      <c r="H521" s="1">
        <f>学習データ!H487*$B$37</f>
        <v>0</v>
      </c>
      <c r="I521" s="1">
        <f>学習データ!I487*$B$37</f>
        <v>0</v>
      </c>
      <c r="J521" s="1">
        <f>学習データ!J487*$B$37</f>
        <v>0</v>
      </c>
      <c r="K521" s="1">
        <f>学習データ!K487*$B$37</f>
        <v>0</v>
      </c>
      <c r="L521" s="1">
        <f>学習データ!L487*$B$37</f>
        <v>0</v>
      </c>
      <c r="M521" s="1">
        <f>学習データ!M487*$B$37</f>
        <v>0</v>
      </c>
      <c r="N521" s="1">
        <f>学習データ!N487*$B$37</f>
        <v>0</v>
      </c>
      <c r="O521" s="1">
        <f>学習データ!O487*$B$37</f>
        <v>0</v>
      </c>
      <c r="P521" s="1">
        <f>学習データ!P487*$B$37</f>
        <v>0</v>
      </c>
      <c r="Q521" s="1">
        <f>学習データ!Q487*$B$37</f>
        <v>0</v>
      </c>
      <c r="R521" s="1">
        <f>学習データ!R487*$B$37</f>
        <v>0</v>
      </c>
      <c r="S521" s="1">
        <f>学習データ!S487*$B$37</f>
        <v>0</v>
      </c>
      <c r="T521" s="1">
        <f>学習データ!T487*$B$37</f>
        <v>0</v>
      </c>
      <c r="U521" s="1">
        <f>学習データ!U487*$B$37</f>
        <v>0</v>
      </c>
      <c r="V521" s="1">
        <f>学習データ!V487*$B$37</f>
        <v>0</v>
      </c>
      <c r="W521" s="1">
        <f>学習データ!W487*$B$37</f>
        <v>0</v>
      </c>
      <c r="X521" s="1">
        <f>学習データ!X487*$B$37</f>
        <v>0</v>
      </c>
      <c r="Y521" s="1">
        <f>学習データ!Y487*$B$37</f>
        <v>0</v>
      </c>
      <c r="Z521" s="1">
        <f>学習データ!Z487*$B$37</f>
        <v>0</v>
      </c>
      <c r="AA521" s="1">
        <f>学習データ!AA487*$B$37</f>
        <v>0</v>
      </c>
      <c r="AB521" s="1">
        <f>学習データ!AB487*$B$37</f>
        <v>0</v>
      </c>
      <c r="AC521" s="1">
        <f>学習データ!AC487*$B$37</f>
        <v>0</v>
      </c>
      <c r="AD521" s="1">
        <f>学習データ!AD487*$B$37</f>
        <v>0</v>
      </c>
      <c r="AE521" s="14"/>
      <c r="AF521" s="14"/>
      <c r="AG521" s="14"/>
      <c r="AH521" s="29"/>
      <c r="AI521" s="25"/>
      <c r="AJ521" s="7">
        <v>1</v>
      </c>
      <c r="AK521" s="36">
        <f t="shared" ref="AK521:AK534" ca="1" si="2497">MAX(OFFSET(C521,$B520,B$40,2,2))*$AJ$37</f>
        <v>0</v>
      </c>
      <c r="AL521" s="36">
        <f t="shared" ref="AL521:AL534" ca="1" si="2498">MAX(OFFSET(D521,$B520,C$40,2,2))*$AJ$37</f>
        <v>0</v>
      </c>
      <c r="AM521" s="36">
        <f t="shared" ref="AM521:AM534" ca="1" si="2499">MAX(OFFSET(E521,$B520,D$40,2,2))*$AJ$37</f>
        <v>0</v>
      </c>
      <c r="AN521" s="36">
        <f t="shared" ref="AN521:AN534" ca="1" si="2500">MAX(OFFSET(F521,$B520,E$40,2,2))*$AJ$37</f>
        <v>0</v>
      </c>
      <c r="AO521" s="36">
        <f t="shared" ref="AO521:AO534" ca="1" si="2501">MAX(OFFSET(G521,$B520,F$40,2,2))*$AJ$37</f>
        <v>0</v>
      </c>
      <c r="AP521" s="36">
        <f t="shared" ref="AP521:AP534" ca="1" si="2502">MAX(OFFSET(H521,$B520,G$40,2,2))*$AJ$37</f>
        <v>0</v>
      </c>
      <c r="AQ521" s="36">
        <f t="shared" ref="AQ521:AQ534" ca="1" si="2503">MAX(OFFSET(I521,$B520,H$40,2,2))*$AJ$37</f>
        <v>0</v>
      </c>
      <c r="AR521" s="36">
        <f t="shared" ref="AR521:AR534" ca="1" si="2504">MAX(OFFSET(J521,$B520,I$40,2,2))*$AJ$37</f>
        <v>0</v>
      </c>
      <c r="AS521" s="36">
        <f t="shared" ref="AS521:AS534" ca="1" si="2505">MAX(OFFSET(K521,$B520,J$40,2,2))*$AJ$37</f>
        <v>0</v>
      </c>
      <c r="AT521" s="36">
        <f t="shared" ref="AT521:AT534" ca="1" si="2506">MAX(OFFSET(L521,$B520,K$40,2,2))*$AJ$37</f>
        <v>0</v>
      </c>
      <c r="AU521" s="36">
        <f t="shared" ref="AU521:AU534" ca="1" si="2507">MAX(OFFSET(M521,$B520,L$40,2,2))*$AJ$37</f>
        <v>0</v>
      </c>
      <c r="AV521" s="36">
        <f t="shared" ref="AV521:AV534" ca="1" si="2508">MAX(OFFSET(N521,$B520,M$40,2,2))*$AJ$37</f>
        <v>0</v>
      </c>
      <c r="AW521" s="36">
        <f t="shared" ref="AW521:AW534" ca="1" si="2509">MAX(OFFSET(O521,$B520,N$40,2,2))*$AJ$37</f>
        <v>0</v>
      </c>
      <c r="AX521" s="36">
        <f t="shared" ref="AX521:AX534" ca="1" si="2510">MAX(OFFSET(P521,$B520,O$40,2,2))*$AJ$37</f>
        <v>0</v>
      </c>
      <c r="AY521" s="25"/>
      <c r="AZ521" s="7">
        <v>1</v>
      </c>
      <c r="BA521" s="36">
        <f t="shared" ref="BA521:BA534" ca="1" si="2511">IF(AK521&gt;$BA$37,AK521*$BC$37,0)</f>
        <v>0</v>
      </c>
      <c r="BB521" s="36">
        <f t="shared" ref="BB521:BB534" ca="1" si="2512">IF(AL521&gt;$BA$37,AL521*$BC$37,0)</f>
        <v>0</v>
      </c>
      <c r="BC521" s="36">
        <f t="shared" ref="BC521:BC534" ca="1" si="2513">IF(AM521&gt;$BA$37,AM521*$BC$37,0)</f>
        <v>0</v>
      </c>
      <c r="BD521" s="36">
        <f t="shared" ref="BD521:BD534" ca="1" si="2514">IF(AN521&gt;$BA$37,AN521*$BC$37,0)</f>
        <v>0</v>
      </c>
      <c r="BE521" s="36">
        <f t="shared" ref="BE521:BE534" ca="1" si="2515">IF(AO521&gt;$BA$37,AO521*$BC$37,0)</f>
        <v>0</v>
      </c>
      <c r="BF521" s="36">
        <f t="shared" ref="BF521:BF534" ca="1" si="2516">IF(AP521&gt;$BA$37,AP521*$BC$37,0)</f>
        <v>0</v>
      </c>
      <c r="BG521" s="36">
        <f t="shared" ref="BG521:BG534" ca="1" si="2517">IF(AQ521&gt;$BA$37,AQ521*$BC$37,0)</f>
        <v>0</v>
      </c>
      <c r="BH521" s="36">
        <f t="shared" ref="BH521:BH534" ca="1" si="2518">IF(AR521&gt;$BA$37,AR521*$BC$37,0)</f>
        <v>0</v>
      </c>
      <c r="BI521" s="36">
        <f t="shared" ref="BI521:BI534" ca="1" si="2519">IF(AS521&gt;$BA$37,AS521*$BC$37,0)</f>
        <v>0</v>
      </c>
      <c r="BJ521" s="36">
        <f t="shared" ref="BJ521:BJ534" ca="1" si="2520">IF(AT521&gt;$BA$37,AT521*$BC$37,0)</f>
        <v>0</v>
      </c>
      <c r="BK521" s="36">
        <f t="shared" ref="BK521:BK534" ca="1" si="2521">IF(AU521&gt;$BA$37,AU521*$BC$37,0)</f>
        <v>0</v>
      </c>
      <c r="BL521" s="36">
        <f t="shared" ref="BL521:BL534" ca="1" si="2522">IF(AV521&gt;$BA$37,AV521*$BC$37,0)</f>
        <v>0</v>
      </c>
      <c r="BM521" s="36">
        <f t="shared" ref="BM521:BM534" ca="1" si="2523">IF(AW521&gt;$BA$37,AW521*$BC$37,0)</f>
        <v>0</v>
      </c>
      <c r="BN521" s="36">
        <f t="shared" ref="BN521:BN534" ca="1" si="2524">IF(AX521&gt;$BA$37,AX521*$BC$37,0)</f>
        <v>0</v>
      </c>
      <c r="BO521" s="25"/>
      <c r="BP521" s="25"/>
      <c r="BQ521" s="23"/>
      <c r="BR521" s="7">
        <v>1</v>
      </c>
      <c r="BS521" s="1">
        <f t="shared" ref="BS521:BS531" ca="1" si="2525">1/(1+EXP(-SUMPRODUCT($BS$15:$BV$18,BA521:BD524)+$BW$15))</f>
        <v>0.48160743256383232</v>
      </c>
      <c r="BT521" s="1">
        <f t="shared" ref="BT521:BT531" ca="1" si="2526">1/(1+EXP(-SUMPRODUCT($BS$15:$BV$18,BB521:BE524)+$BW$15))</f>
        <v>0.48160743256383232</v>
      </c>
      <c r="BU521" s="1">
        <f t="shared" ref="BU521:BU531" ca="1" si="2527">1/(1+EXP(-SUMPRODUCT($BS$15:$BV$18,BC521:BF524)+$BW$15))</f>
        <v>0.48160743256383232</v>
      </c>
      <c r="BV521" s="1">
        <f t="shared" ref="BV521:BV531" ca="1" si="2528">1/(1+EXP(-SUMPRODUCT($BS$15:$BV$18,BD521:BG524)+$BW$15))</f>
        <v>0.48160743256383232</v>
      </c>
      <c r="BW521" s="1">
        <f t="shared" ref="BW521:BW531" ca="1" si="2529">1/(1+EXP(-SUMPRODUCT($BS$15:$BV$18,BE521:BH524)+$BW$15))</f>
        <v>0.48160743256383232</v>
      </c>
      <c r="BX521" s="1">
        <f t="shared" ref="BX521:BX531" ca="1" si="2530">1/(1+EXP(-SUMPRODUCT($BS$15:$BV$18,BF521:BI524)+$BW$15))</f>
        <v>0.48160743256383232</v>
      </c>
      <c r="BY521" s="1">
        <f t="shared" ref="BY521:BY531" ca="1" si="2531">1/(1+EXP(-SUMPRODUCT($BS$15:$BV$18,BG521:BJ524)+$BW$15))</f>
        <v>0.48160743256383232</v>
      </c>
      <c r="BZ521" s="1">
        <f t="shared" ref="BZ521:BZ531" ca="1" si="2532">1/(1+EXP(-SUMPRODUCT($BS$15:$BV$18,BH521:BK524)+$BW$15))</f>
        <v>0.48160743256383232</v>
      </c>
      <c r="CA521" s="1">
        <f t="shared" ref="CA521:CA531" ca="1" si="2533">1/(1+EXP(-SUMPRODUCT($BS$15:$BV$18,BI521:BL524)+$BW$15))</f>
        <v>0.48160743256383232</v>
      </c>
      <c r="CB521" s="1">
        <f t="shared" ref="CB521:CB531" ca="1" si="2534">1/(1+EXP(-SUMPRODUCT($BS$15:$BV$18,BJ521:BM524)+$BW$15))</f>
        <v>0.48160743256383232</v>
      </c>
      <c r="CC521" s="1">
        <f t="shared" ref="CC521:CC531" ca="1" si="2535">1/(1+EXP(-SUMPRODUCT($BS$15:$BV$18,BK521:BN524)+$BW$15))</f>
        <v>0.48160743256383232</v>
      </c>
      <c r="CD521" s="25"/>
      <c r="CE521" s="7">
        <v>1</v>
      </c>
      <c r="CF521" s="1">
        <f t="shared" ref="CF521:CF531" ca="1" si="2536">1/(1+EXP(-SUMPRODUCT($BS$19:$BV$22,BA521:BD524)+$BW$19))</f>
        <v>0.16845687140215862</v>
      </c>
      <c r="CG521" s="1">
        <f t="shared" ref="CG521:CG531" ca="1" si="2537">1/(1+EXP(-SUMPRODUCT($BS$19:$BV$22,BB521:BE524)+$BW$19))</f>
        <v>0.16845687140215862</v>
      </c>
      <c r="CH521" s="1">
        <f t="shared" ref="CH521:CH531" ca="1" si="2538">1/(1+EXP(-SUMPRODUCT($BS$19:$BV$22,BC521:BF524)+$BW$19))</f>
        <v>0.16845687140215862</v>
      </c>
      <c r="CI521" s="1">
        <f t="shared" ref="CI521:CI531" ca="1" si="2539">1/(1+EXP(-SUMPRODUCT($BS$19:$BV$22,BD521:BG524)+$BW$19))</f>
        <v>0.16845687140215862</v>
      </c>
      <c r="CJ521" s="1">
        <f t="shared" ref="CJ521:CJ531" ca="1" si="2540">1/(1+EXP(-SUMPRODUCT($BS$19:$BV$22,BE521:BH524)+$BW$19))</f>
        <v>0.16845687140215862</v>
      </c>
      <c r="CK521" s="1">
        <f t="shared" ref="CK521:CK531" ca="1" si="2541">1/(1+EXP(-SUMPRODUCT($BS$19:$BV$22,BF521:BI524)+$BW$19))</f>
        <v>0.16845687140215862</v>
      </c>
      <c r="CL521" s="1">
        <f t="shared" ref="CL521:CL531" ca="1" si="2542">1/(1+EXP(-SUMPRODUCT($BS$19:$BV$22,BG521:BJ524)+$BW$19))</f>
        <v>0.16845687140215862</v>
      </c>
      <c r="CM521" s="1">
        <f t="shared" ref="CM521:CM531" ca="1" si="2543">1/(1+EXP(-SUMPRODUCT($BS$19:$BV$22,BH521:BK524)+$BW$19))</f>
        <v>0.16845687140215862</v>
      </c>
      <c r="CN521" s="1">
        <f t="shared" ref="CN521:CN531" ca="1" si="2544">1/(1+EXP(-SUMPRODUCT($BS$19:$BV$22,BI521:BL524)+$BW$19))</f>
        <v>0.16845687140215862</v>
      </c>
      <c r="CO521" s="1">
        <f t="shared" ref="CO521:CO531" ca="1" si="2545">1/(1+EXP(-SUMPRODUCT($BS$19:$BV$22,BJ521:BM524)+$BW$19))</f>
        <v>0.16845687140215862</v>
      </c>
      <c r="CP521" s="1">
        <f t="shared" ref="CP521:CP531" ca="1" si="2546">1/(1+EXP(-SUMPRODUCT($BS$19:$BV$22,BK521:BN524)+$BW$19))</f>
        <v>0.16845687140215862</v>
      </c>
      <c r="CQ521" s="25"/>
      <c r="CR521" s="7">
        <v>1</v>
      </c>
      <c r="CS521" s="1">
        <f t="shared" ref="CS521:CS531" ca="1" si="2547">1/(1+EXP(-SUMPRODUCT($BS$23:$BV$26,BA521:BD524)+$BW$23))</f>
        <v>1.8689893644914347E-2</v>
      </c>
      <c r="CT521" s="1">
        <f t="shared" ref="CT521:CT531" ca="1" si="2548">1/(1+EXP(-SUMPRODUCT($BS$23:$BV$26,BB521:BE524)+$BW$23))</f>
        <v>1.8689893644914347E-2</v>
      </c>
      <c r="CU521" s="1">
        <f t="shared" ref="CU521:CU531" ca="1" si="2549">1/(1+EXP(-SUMPRODUCT($BS$23:$BV$26,BC521:BF524)+$BW$23))</f>
        <v>1.8689893644914347E-2</v>
      </c>
      <c r="CV521" s="1">
        <f t="shared" ref="CV521:CV531" ca="1" si="2550">1/(1+EXP(-SUMPRODUCT($BS$23:$BV$26,BD521:BG524)+$BW$23))</f>
        <v>1.8689893644914347E-2</v>
      </c>
      <c r="CW521" s="1">
        <f t="shared" ref="CW521:CW531" ca="1" si="2551">1/(1+EXP(-SUMPRODUCT($BS$23:$BV$26,BE521:BH524)+$BW$23))</f>
        <v>1.8689893644914347E-2</v>
      </c>
      <c r="CX521" s="1">
        <f t="shared" ref="CX521:CX531" ca="1" si="2552">1/(1+EXP(-SUMPRODUCT($BS$23:$BV$26,BF521:BI524)+$BW$23))</f>
        <v>1.8689893644914347E-2</v>
      </c>
      <c r="CY521" s="1">
        <f t="shared" ref="CY521:CY531" ca="1" si="2553">1/(1+EXP(-SUMPRODUCT($BS$23:$BV$26,BG521:BJ524)+$BW$23))</f>
        <v>1.8689893644914347E-2</v>
      </c>
      <c r="CZ521" s="1">
        <f t="shared" ref="CZ521:CZ531" ca="1" si="2554">1/(1+EXP(-SUMPRODUCT($BS$23:$BV$26,BH521:BK524)+$BW$23))</f>
        <v>1.8689893644914347E-2</v>
      </c>
      <c r="DA521" s="1">
        <f t="shared" ref="DA521:DA531" ca="1" si="2555">1/(1+EXP(-SUMPRODUCT($BS$23:$BV$26,BI521:BL524)+$BW$23))</f>
        <v>1.8689893644914347E-2</v>
      </c>
      <c r="DB521" s="1">
        <f t="shared" ref="DB521:DB531" ca="1" si="2556">1/(1+EXP(-SUMPRODUCT($BS$23:$BV$26,BJ521:BM524)+$BW$23))</f>
        <v>1.8689893644914347E-2</v>
      </c>
      <c r="DC521" s="1">
        <f t="shared" ref="DC521:DC531" ca="1" si="2557">1/(1+EXP(-SUMPRODUCT($BS$23:$BV$26,BK521:BN524)+$BW$23))</f>
        <v>1.8689893644914347E-2</v>
      </c>
      <c r="DD521" s="25"/>
      <c r="DE521" s="40"/>
      <c r="DF521" s="50"/>
      <c r="DG521" s="7">
        <v>1</v>
      </c>
      <c r="DH521" s="1">
        <f t="shared" ref="DH521:DH526" ca="1" si="2558">MAX(OFFSET(BS521,$BR520,BR$40,2,2))*$DF$37</f>
        <v>0.48160743256383232</v>
      </c>
      <c r="DI521" s="1">
        <f t="shared" ref="DI521:DI526" ca="1" si="2559">MAX(OFFSET(BT521,$BR520,BS$40,2,2))*$DF$37</f>
        <v>0.48160743256383232</v>
      </c>
      <c r="DJ521" s="1">
        <f t="shared" ref="DJ521:DJ526" ca="1" si="2560">MAX(OFFSET(BU521,$BR520,BT$40,2,2))*$DF$37</f>
        <v>0.48160743256383232</v>
      </c>
      <c r="DK521" s="1">
        <f t="shared" ref="DK521:DK526" ca="1" si="2561">MAX(OFFSET(BV521,$BR520,BU$40,2,2))*$DF$37</f>
        <v>0.71756481617696222</v>
      </c>
      <c r="DL521" s="1">
        <f t="shared" ref="DL521:DL526" ca="1" si="2562">MAX(OFFSET(BW521,$BR520,BV$40,2,2))*$DF$37</f>
        <v>0.84882584520257154</v>
      </c>
      <c r="DM521" s="1">
        <f t="shared" ref="DM521:DM526" ca="1" si="2563">MAX(OFFSET(BX521,$BR520,BW$40,2,2))*$DF$37</f>
        <v>0.71068210862639525</v>
      </c>
      <c r="DN521" s="25"/>
      <c r="DO521" s="50"/>
      <c r="DP521" s="7">
        <v>1</v>
      </c>
      <c r="DQ521" s="1">
        <f t="shared" ref="DQ521:DQ526" ca="1" si="2564">MAX(OFFSET(CF521,$CE520,CE$40,2,2))*$DF$37</f>
        <v>0.16845687140215862</v>
      </c>
      <c r="DR521" s="1">
        <f t="shared" ref="DR521:DR526" ca="1" si="2565">MAX(OFFSET(CG521,$CE520,CF$40,2,2))*$DF$37</f>
        <v>0.16845687140215862</v>
      </c>
      <c r="DS521" s="1">
        <f t="shared" ref="DS521:DS526" ca="1" si="2566">MAX(OFFSET(CH521,$CE520,CG$40,2,2))*$DF$37</f>
        <v>0.16845687140215862</v>
      </c>
      <c r="DT521" s="1">
        <f t="shared" ref="DT521:DT526" ca="1" si="2567">MAX(OFFSET(CI521,$CE520,CH$40,2,2))*$DF$37</f>
        <v>0.16845687140215862</v>
      </c>
      <c r="DU521" s="1">
        <f t="shared" ref="DU521:DU526" ca="1" si="2568">MAX(OFFSET(CJ521,$CE520,CI$40,2,2))*$DF$37</f>
        <v>0.16845687140215862</v>
      </c>
      <c r="DV521" s="1">
        <f t="shared" ref="DV521:DV526" ca="1" si="2569">MAX(OFFSET(CK521,$CE520,CJ$40,2,2))*$DF$37</f>
        <v>0.16845687140215862</v>
      </c>
      <c r="DW521" s="25"/>
      <c r="DX521" s="50"/>
      <c r="DY521" s="7">
        <v>1</v>
      </c>
      <c r="DZ521" s="1">
        <f t="shared" ref="DZ521:DZ526" ca="1" si="2570">MAX(OFFSET(CS521,$CR520,CR$40,2,2))*$DF$37</f>
        <v>1.8689893644914347E-2</v>
      </c>
      <c r="EA521" s="1">
        <f t="shared" ref="EA521:EA526" ca="1" si="2571">MAX(OFFSET(CT521,$CR520,CS$40,2,2))*$DF$37</f>
        <v>1.8689893644914347E-2</v>
      </c>
      <c r="EB521" s="1">
        <f t="shared" ref="EB521:EB526" ca="1" si="2572">MAX(OFFSET(CU521,$CR520,CT$40,2,2))*$DF$37</f>
        <v>1.8689893644914347E-2</v>
      </c>
      <c r="EC521" s="1">
        <f t="shared" ref="EC521:EC526" ca="1" si="2573">MAX(OFFSET(CV521,$CR520,CU$40,2,2))*$DF$37</f>
        <v>3.2129129310875484E-2</v>
      </c>
      <c r="ED521" s="1">
        <f t="shared" ref="ED521:ED526" ca="1" si="2574">MAX(OFFSET(CW521,$CR520,CV$40,2,2))*$DF$37</f>
        <v>3.3805154290978572E-2</v>
      </c>
      <c r="EE521" s="1">
        <f t="shared" ref="EE521:EE526" ca="1" si="2575">MAX(OFFSET(CX521,$CR520,CW$40,2,2))*$DF$37</f>
        <v>1.8689893644914347E-2</v>
      </c>
      <c r="EF521" s="29"/>
      <c r="EG521" s="23"/>
      <c r="EH521" s="50"/>
      <c r="EI521" s="7">
        <v>1</v>
      </c>
      <c r="EJ521" s="1">
        <f t="shared" ref="EJ521:EJ524" ca="1" si="2576">1/(1+EXP(-SUMPRODUCT($EI$20:$EK$22,DH521:DJ523)+$EL$20))</f>
        <v>0.9946254152015982</v>
      </c>
      <c r="EK521" s="1">
        <f t="shared" ref="EK521:EK524" ca="1" si="2577">1/(1+EXP(-SUMPRODUCT($EI$20:$EK$22,DI521:DK523)+$EL$20))</f>
        <v>0.99788899185698388</v>
      </c>
      <c r="EL521" s="1">
        <f t="shared" ref="EL521:EL524" ca="1" si="2578">1/(1+EXP(-SUMPRODUCT($EI$20:$EK$22,DJ521:DL523)+$EL$20))</f>
        <v>0.99833772677485022</v>
      </c>
      <c r="EM521" s="1">
        <f t="shared" ref="EM521:EM524" ca="1" si="2579">1/(1+EXP(-SUMPRODUCT($EI$20:$EK$22,DK521:DM523)+$EL$20))</f>
        <v>0.99844343259887391</v>
      </c>
      <c r="EN521" s="14"/>
      <c r="EO521" s="14"/>
      <c r="EP521" s="14"/>
      <c r="EQ521" s="14"/>
      <c r="ER521" s="14"/>
      <c r="ES521" s="14"/>
      <c r="ET521" s="23"/>
      <c r="EU521" s="7">
        <v>0</v>
      </c>
      <c r="EV521" s="1"/>
      <c r="EW521" s="14"/>
      <c r="EX521" s="7">
        <v>0</v>
      </c>
      <c r="EY521" s="1"/>
      <c r="EZ521" s="14"/>
      <c r="FA521" s="27" t="s">
        <v>10</v>
      </c>
      <c r="FB521" s="1">
        <f t="shared" ref="FB521" ca="1" si="2580">SUM(EY521:EY530)</f>
        <v>3.2487304290205815E-12</v>
      </c>
      <c r="FC521" s="19"/>
    </row>
    <row r="522" spans="1:159" x14ac:dyDescent="0.2">
      <c r="A522" s="55"/>
      <c r="B522" s="18">
        <v>2</v>
      </c>
      <c r="C522" s="1">
        <f>学習データ!C488*$B$37</f>
        <v>0</v>
      </c>
      <c r="D522" s="1">
        <f>学習データ!D488*$B$37</f>
        <v>0</v>
      </c>
      <c r="E522" s="1">
        <f>学習データ!E488*$B$37</f>
        <v>0</v>
      </c>
      <c r="F522" s="1">
        <f>学習データ!F488*$B$37</f>
        <v>0</v>
      </c>
      <c r="G522" s="1">
        <f>学習データ!G488*$B$37</f>
        <v>0</v>
      </c>
      <c r="H522" s="1">
        <f>学習データ!H488*$B$37</f>
        <v>0</v>
      </c>
      <c r="I522" s="1">
        <f>学習データ!I488*$B$37</f>
        <v>0</v>
      </c>
      <c r="J522" s="1">
        <f>学習データ!J488*$B$37</f>
        <v>0</v>
      </c>
      <c r="K522" s="1">
        <f>学習データ!K488*$B$37</f>
        <v>0</v>
      </c>
      <c r="L522" s="1">
        <f>学習データ!L488*$B$37</f>
        <v>0</v>
      </c>
      <c r="M522" s="1">
        <f>学習データ!M488*$B$37</f>
        <v>0</v>
      </c>
      <c r="N522" s="1">
        <f>学習データ!N488*$B$37</f>
        <v>0</v>
      </c>
      <c r="O522" s="1">
        <f>学習データ!O488*$B$37</f>
        <v>0</v>
      </c>
      <c r="P522" s="1">
        <f>学習データ!P488*$B$37</f>
        <v>0</v>
      </c>
      <c r="Q522" s="1">
        <f>学習データ!Q488*$B$37</f>
        <v>0</v>
      </c>
      <c r="R522" s="1">
        <f>学習データ!R488*$B$37</f>
        <v>0</v>
      </c>
      <c r="S522" s="1">
        <f>学習データ!S488*$B$37</f>
        <v>0</v>
      </c>
      <c r="T522" s="1">
        <f>学習データ!T488*$B$37</f>
        <v>0</v>
      </c>
      <c r="U522" s="1">
        <f>学習データ!U488*$B$37</f>
        <v>0</v>
      </c>
      <c r="V522" s="1">
        <f>学習データ!V488*$B$37</f>
        <v>0</v>
      </c>
      <c r="W522" s="1">
        <f>学習データ!W488*$B$37</f>
        <v>0</v>
      </c>
      <c r="X522" s="1">
        <f>学習データ!X488*$B$37</f>
        <v>0</v>
      </c>
      <c r="Y522" s="1">
        <f>学習データ!Y488*$B$37</f>
        <v>0</v>
      </c>
      <c r="Z522" s="1">
        <f>学習データ!Z488*$B$37</f>
        <v>0</v>
      </c>
      <c r="AA522" s="1">
        <f>学習データ!AA488*$B$37</f>
        <v>0</v>
      </c>
      <c r="AB522" s="1">
        <f>学習データ!AB488*$B$37</f>
        <v>0</v>
      </c>
      <c r="AC522" s="1">
        <f>学習データ!AC488*$B$37</f>
        <v>0</v>
      </c>
      <c r="AD522" s="1">
        <f>学習データ!AD488*$B$37</f>
        <v>0</v>
      </c>
      <c r="AE522" s="14"/>
      <c r="AF522" s="14"/>
      <c r="AG522" s="14"/>
      <c r="AH522" s="29"/>
      <c r="AI522" s="25"/>
      <c r="AJ522" s="7">
        <v>2</v>
      </c>
      <c r="AK522" s="36">
        <f t="shared" ca="1" si="2497"/>
        <v>0</v>
      </c>
      <c r="AL522" s="36">
        <f t="shared" ca="1" si="2498"/>
        <v>0</v>
      </c>
      <c r="AM522" s="36">
        <f t="shared" ca="1" si="2499"/>
        <v>0</v>
      </c>
      <c r="AN522" s="36">
        <f t="shared" ca="1" si="2500"/>
        <v>0</v>
      </c>
      <c r="AO522" s="36">
        <f t="shared" ca="1" si="2501"/>
        <v>0</v>
      </c>
      <c r="AP522" s="36">
        <f t="shared" ca="1" si="2502"/>
        <v>0</v>
      </c>
      <c r="AQ522" s="36">
        <f t="shared" ca="1" si="2503"/>
        <v>0</v>
      </c>
      <c r="AR522" s="36">
        <f t="shared" ca="1" si="2504"/>
        <v>0</v>
      </c>
      <c r="AS522" s="36">
        <f t="shared" ca="1" si="2505"/>
        <v>0</v>
      </c>
      <c r="AT522" s="36">
        <f t="shared" ca="1" si="2506"/>
        <v>0</v>
      </c>
      <c r="AU522" s="36">
        <f t="shared" ca="1" si="2507"/>
        <v>0</v>
      </c>
      <c r="AV522" s="36">
        <f t="shared" ca="1" si="2508"/>
        <v>0</v>
      </c>
      <c r="AW522" s="36">
        <f t="shared" ca="1" si="2509"/>
        <v>0</v>
      </c>
      <c r="AX522" s="36">
        <f t="shared" ca="1" si="2510"/>
        <v>0</v>
      </c>
      <c r="AY522" s="25"/>
      <c r="AZ522" s="7">
        <v>2</v>
      </c>
      <c r="BA522" s="36">
        <f t="shared" ca="1" si="2511"/>
        <v>0</v>
      </c>
      <c r="BB522" s="36">
        <f t="shared" ca="1" si="2512"/>
        <v>0</v>
      </c>
      <c r="BC522" s="36">
        <f t="shared" ca="1" si="2513"/>
        <v>0</v>
      </c>
      <c r="BD522" s="36">
        <f t="shared" ca="1" si="2514"/>
        <v>0</v>
      </c>
      <c r="BE522" s="36">
        <f t="shared" ca="1" si="2515"/>
        <v>0</v>
      </c>
      <c r="BF522" s="36">
        <f t="shared" ca="1" si="2516"/>
        <v>0</v>
      </c>
      <c r="BG522" s="36">
        <f t="shared" ca="1" si="2517"/>
        <v>0</v>
      </c>
      <c r="BH522" s="36">
        <f t="shared" ca="1" si="2518"/>
        <v>0</v>
      </c>
      <c r="BI522" s="36">
        <f t="shared" ca="1" si="2519"/>
        <v>0</v>
      </c>
      <c r="BJ522" s="36">
        <f t="shared" ca="1" si="2520"/>
        <v>0</v>
      </c>
      <c r="BK522" s="36">
        <f t="shared" ca="1" si="2521"/>
        <v>0</v>
      </c>
      <c r="BL522" s="36">
        <f t="shared" ca="1" si="2522"/>
        <v>0</v>
      </c>
      <c r="BM522" s="36">
        <f t="shared" ca="1" si="2523"/>
        <v>0</v>
      </c>
      <c r="BN522" s="36">
        <f t="shared" ca="1" si="2524"/>
        <v>0</v>
      </c>
      <c r="BO522" s="25"/>
      <c r="BP522" s="25"/>
      <c r="BQ522" s="23"/>
      <c r="BR522" s="7">
        <v>2</v>
      </c>
      <c r="BS522" s="1">
        <f t="shared" ca="1" si="2525"/>
        <v>0.48160743256383232</v>
      </c>
      <c r="BT522" s="1">
        <f t="shared" ca="1" si="2526"/>
        <v>0.48160743256383232</v>
      </c>
      <c r="BU522" s="1">
        <f t="shared" ca="1" si="2527"/>
        <v>0.48160743256383232</v>
      </c>
      <c r="BV522" s="1">
        <f t="shared" ca="1" si="2528"/>
        <v>0.48160743256383232</v>
      </c>
      <c r="BW522" s="1">
        <f t="shared" ca="1" si="2529"/>
        <v>0.48160743256383232</v>
      </c>
      <c r="BX522" s="1">
        <f t="shared" ca="1" si="2530"/>
        <v>0.48160743256383232</v>
      </c>
      <c r="BY522" s="1">
        <f t="shared" ca="1" si="2531"/>
        <v>0.48160743256383232</v>
      </c>
      <c r="BZ522" s="1">
        <f t="shared" ca="1" si="2532"/>
        <v>0.71756481617696222</v>
      </c>
      <c r="CA522" s="1">
        <f t="shared" ca="1" si="2533"/>
        <v>0.76948179692652652</v>
      </c>
      <c r="CB522" s="1">
        <f t="shared" ca="1" si="2534"/>
        <v>0.84882584520257154</v>
      </c>
      <c r="CC522" s="1">
        <f t="shared" ca="1" si="2535"/>
        <v>0.71068210862639525</v>
      </c>
      <c r="CD522" s="25"/>
      <c r="CE522" s="7">
        <v>2</v>
      </c>
      <c r="CF522" s="1">
        <f t="shared" ca="1" si="2536"/>
        <v>0.16845687140215862</v>
      </c>
      <c r="CG522" s="1">
        <f t="shared" ca="1" si="2537"/>
        <v>0.16845687140215862</v>
      </c>
      <c r="CH522" s="1">
        <f t="shared" ca="1" si="2538"/>
        <v>0.16845687140215862</v>
      </c>
      <c r="CI522" s="1">
        <f t="shared" ca="1" si="2539"/>
        <v>0.16845687140215862</v>
      </c>
      <c r="CJ522" s="1">
        <f t="shared" ca="1" si="2540"/>
        <v>0.16845687140215862</v>
      </c>
      <c r="CK522" s="1">
        <f t="shared" ca="1" si="2541"/>
        <v>0.16845687140215862</v>
      </c>
      <c r="CL522" s="1">
        <f t="shared" ca="1" si="2542"/>
        <v>0.16845687140215862</v>
      </c>
      <c r="CM522" s="1">
        <f t="shared" ca="1" si="2543"/>
        <v>8.4593912561762366E-3</v>
      </c>
      <c r="CN522" s="1">
        <f t="shared" ca="1" si="2544"/>
        <v>1.9395520190929035E-3</v>
      </c>
      <c r="CO522" s="1">
        <f t="shared" ca="1" si="2545"/>
        <v>7.2735921269920288E-4</v>
      </c>
      <c r="CP522" s="1">
        <f t="shared" ca="1" si="2546"/>
        <v>2.6028230596424649E-2</v>
      </c>
      <c r="CQ522" s="25"/>
      <c r="CR522" s="7">
        <v>2</v>
      </c>
      <c r="CS522" s="1">
        <f t="shared" ca="1" si="2547"/>
        <v>1.8689893644914347E-2</v>
      </c>
      <c r="CT522" s="1">
        <f t="shared" ca="1" si="2548"/>
        <v>1.8689893644914347E-2</v>
      </c>
      <c r="CU522" s="1">
        <f t="shared" ca="1" si="2549"/>
        <v>1.8689893644914347E-2</v>
      </c>
      <c r="CV522" s="1">
        <f t="shared" ca="1" si="2550"/>
        <v>1.8689893644914347E-2</v>
      </c>
      <c r="CW522" s="1">
        <f t="shared" ca="1" si="2551"/>
        <v>1.8689893644914347E-2</v>
      </c>
      <c r="CX522" s="1">
        <f t="shared" ca="1" si="2552"/>
        <v>1.8689893644914347E-2</v>
      </c>
      <c r="CY522" s="1">
        <f t="shared" ca="1" si="2553"/>
        <v>1.8689893644914347E-2</v>
      </c>
      <c r="CZ522" s="1">
        <f t="shared" ca="1" si="2554"/>
        <v>3.2129129310875484E-2</v>
      </c>
      <c r="DA522" s="1">
        <f t="shared" ca="1" si="2555"/>
        <v>3.3805154290978572E-2</v>
      </c>
      <c r="DB522" s="1">
        <f t="shared" ca="1" si="2556"/>
        <v>3.0105272034613387E-2</v>
      </c>
      <c r="DC522" s="1">
        <f t="shared" ca="1" si="2557"/>
        <v>5.1589197493481049E-3</v>
      </c>
      <c r="DD522" s="25"/>
      <c r="DE522" s="40"/>
      <c r="DF522" s="50"/>
      <c r="DG522" s="7">
        <v>2</v>
      </c>
      <c r="DH522" s="1">
        <f t="shared" ca="1" si="2558"/>
        <v>0.48160743256383232</v>
      </c>
      <c r="DI522" s="1">
        <f t="shared" ca="1" si="2559"/>
        <v>0.81838808553186326</v>
      </c>
      <c r="DJ522" s="1">
        <f t="shared" ca="1" si="2560"/>
        <v>0.91390399552940271</v>
      </c>
      <c r="DK522" s="1">
        <f t="shared" ca="1" si="2561"/>
        <v>0.94710587165466043</v>
      </c>
      <c r="DL522" s="1">
        <f t="shared" ca="1" si="2562"/>
        <v>0.95720701463864233</v>
      </c>
      <c r="DM522" s="1">
        <f t="shared" ca="1" si="2563"/>
        <v>0.89934653071962989</v>
      </c>
      <c r="DN522" s="25"/>
      <c r="DO522" s="50"/>
      <c r="DP522" s="7">
        <v>2</v>
      </c>
      <c r="DQ522" s="1">
        <f t="shared" ca="1" si="2564"/>
        <v>0.16845687140215862</v>
      </c>
      <c r="DR522" s="1">
        <f t="shared" ca="1" si="2565"/>
        <v>0.16845687140215862</v>
      </c>
      <c r="DS522" s="1">
        <f t="shared" ca="1" si="2566"/>
        <v>1.9855670307781172E-3</v>
      </c>
      <c r="DT522" s="1">
        <f t="shared" ca="1" si="2567"/>
        <v>3.7136921264596577E-2</v>
      </c>
      <c r="DU522" s="1">
        <f t="shared" ca="1" si="2568"/>
        <v>0.99525336891353477</v>
      </c>
      <c r="DV522" s="1">
        <f t="shared" ca="1" si="2569"/>
        <v>0.99830780842904343</v>
      </c>
      <c r="DW522" s="25"/>
      <c r="DX522" s="50"/>
      <c r="DY522" s="7">
        <v>2</v>
      </c>
      <c r="DZ522" s="1">
        <f t="shared" ca="1" si="2570"/>
        <v>1.8689893644914347E-2</v>
      </c>
      <c r="EA522" s="1">
        <f t="shared" ca="1" si="2571"/>
        <v>0.28459215631102525</v>
      </c>
      <c r="EB522" s="1">
        <f t="shared" ca="1" si="2572"/>
        <v>0.2502679200060659</v>
      </c>
      <c r="EC522" s="1">
        <f t="shared" ca="1" si="2573"/>
        <v>0.54564048421503608</v>
      </c>
      <c r="ED522" s="1">
        <f t="shared" ca="1" si="2574"/>
        <v>0.89322748113008488</v>
      </c>
      <c r="EE522" s="1">
        <f t="shared" ca="1" si="2575"/>
        <v>0.40278898062780555</v>
      </c>
      <c r="EF522" s="29"/>
      <c r="EG522" s="23"/>
      <c r="EH522" s="50"/>
      <c r="EI522" s="7">
        <v>2</v>
      </c>
      <c r="EJ522" s="1">
        <f t="shared" ca="1" si="2576"/>
        <v>0.9983969928602513</v>
      </c>
      <c r="EK522" s="1">
        <f t="shared" ca="1" si="2577"/>
        <v>0.99929730533462779</v>
      </c>
      <c r="EL522" s="1">
        <f t="shared" ca="1" si="2578"/>
        <v>0.99888811622069384</v>
      </c>
      <c r="EM522" s="1">
        <f t="shared" ca="1" si="2579"/>
        <v>0.99768139489631058</v>
      </c>
      <c r="EN522" s="14"/>
      <c r="EO522" s="14" t="s">
        <v>30</v>
      </c>
      <c r="EP522" s="14"/>
      <c r="EQ522" s="14"/>
      <c r="ER522" s="14"/>
      <c r="ES522" s="14"/>
      <c r="ET522" s="23"/>
      <c r="EU522" s="7">
        <v>1</v>
      </c>
      <c r="EV522" s="1"/>
      <c r="EW522" s="14"/>
      <c r="EX522" s="7">
        <v>1</v>
      </c>
      <c r="EY522" s="1"/>
      <c r="EZ522" s="14"/>
      <c r="FA522" s="14"/>
      <c r="FB522" s="14"/>
      <c r="FC522" s="19"/>
    </row>
    <row r="523" spans="1:159" x14ac:dyDescent="0.2">
      <c r="A523" s="55"/>
      <c r="B523" s="18">
        <v>3</v>
      </c>
      <c r="C523" s="1">
        <f>学習データ!C489*$B$37</f>
        <v>0</v>
      </c>
      <c r="D523" s="1">
        <f>学習データ!D489*$B$37</f>
        <v>0</v>
      </c>
      <c r="E523" s="1">
        <f>学習データ!E489*$B$37</f>
        <v>0</v>
      </c>
      <c r="F523" s="1">
        <f>学習データ!F489*$B$37</f>
        <v>0</v>
      </c>
      <c r="G523" s="1">
        <f>学習データ!G489*$B$37</f>
        <v>0</v>
      </c>
      <c r="H523" s="1">
        <f>学習データ!H489*$B$37</f>
        <v>0</v>
      </c>
      <c r="I523" s="1">
        <f>学習データ!I489*$B$37</f>
        <v>0</v>
      </c>
      <c r="J523" s="1">
        <f>学習データ!J489*$B$37</f>
        <v>0</v>
      </c>
      <c r="K523" s="1">
        <f>学習データ!K489*$B$37</f>
        <v>0</v>
      </c>
      <c r="L523" s="1">
        <f>学習データ!L489*$B$37</f>
        <v>0</v>
      </c>
      <c r="M523" s="1">
        <f>学習データ!M489*$B$37</f>
        <v>0</v>
      </c>
      <c r="N523" s="1">
        <f>学習データ!N489*$B$37</f>
        <v>0</v>
      </c>
      <c r="O523" s="1">
        <f>学習データ!O489*$B$37</f>
        <v>0</v>
      </c>
      <c r="P523" s="1">
        <f>学習データ!P489*$B$37</f>
        <v>0</v>
      </c>
      <c r="Q523" s="1">
        <f>学習データ!Q489*$B$37</f>
        <v>0</v>
      </c>
      <c r="R523" s="1">
        <f>学習データ!R489*$B$37</f>
        <v>0</v>
      </c>
      <c r="S523" s="1">
        <f>学習データ!S489*$B$37</f>
        <v>0</v>
      </c>
      <c r="T523" s="1">
        <f>学習データ!T489*$B$37</f>
        <v>0</v>
      </c>
      <c r="U523" s="1">
        <f>学習データ!U489*$B$37</f>
        <v>0</v>
      </c>
      <c r="V523" s="1">
        <f>学習データ!V489*$B$37</f>
        <v>0</v>
      </c>
      <c r="W523" s="1">
        <f>学習データ!W489*$B$37</f>
        <v>0</v>
      </c>
      <c r="X523" s="1">
        <f>学習データ!X489*$B$37</f>
        <v>0</v>
      </c>
      <c r="Y523" s="1">
        <f>学習データ!Y489*$B$37</f>
        <v>0</v>
      </c>
      <c r="Z523" s="1">
        <f>学習データ!Z489*$B$37</f>
        <v>0</v>
      </c>
      <c r="AA523" s="1">
        <f>学習データ!AA489*$B$37</f>
        <v>0</v>
      </c>
      <c r="AB523" s="1">
        <f>学習データ!AB489*$B$37</f>
        <v>0</v>
      </c>
      <c r="AC523" s="1">
        <f>学習データ!AC489*$B$37</f>
        <v>0</v>
      </c>
      <c r="AD523" s="1">
        <f>学習データ!AD489*$B$37</f>
        <v>0</v>
      </c>
      <c r="AE523" s="14"/>
      <c r="AF523" s="14"/>
      <c r="AG523" s="14"/>
      <c r="AH523" s="29"/>
      <c r="AI523" s="25"/>
      <c r="AJ523" s="7">
        <v>3</v>
      </c>
      <c r="AK523" s="36">
        <f t="shared" ca="1" si="2497"/>
        <v>0</v>
      </c>
      <c r="AL523" s="36">
        <f t="shared" ca="1" si="2498"/>
        <v>0</v>
      </c>
      <c r="AM523" s="36">
        <f t="shared" ca="1" si="2499"/>
        <v>0</v>
      </c>
      <c r="AN523" s="36">
        <f t="shared" ca="1" si="2500"/>
        <v>0</v>
      </c>
      <c r="AO523" s="36">
        <f t="shared" ca="1" si="2501"/>
        <v>0</v>
      </c>
      <c r="AP523" s="36">
        <f t="shared" ca="1" si="2502"/>
        <v>0</v>
      </c>
      <c r="AQ523" s="36">
        <f t="shared" ca="1" si="2503"/>
        <v>0</v>
      </c>
      <c r="AR523" s="36">
        <f t="shared" ca="1" si="2504"/>
        <v>0</v>
      </c>
      <c r="AS523" s="36">
        <f t="shared" ca="1" si="2505"/>
        <v>0</v>
      </c>
      <c r="AT523" s="36">
        <f t="shared" ca="1" si="2506"/>
        <v>0</v>
      </c>
      <c r="AU523" s="36">
        <f t="shared" ca="1" si="2507"/>
        <v>0</v>
      </c>
      <c r="AV523" s="36">
        <f t="shared" ca="1" si="2508"/>
        <v>0</v>
      </c>
      <c r="AW523" s="36">
        <f t="shared" ca="1" si="2509"/>
        <v>0</v>
      </c>
      <c r="AX523" s="36">
        <f t="shared" ca="1" si="2510"/>
        <v>0</v>
      </c>
      <c r="AY523" s="25"/>
      <c r="AZ523" s="7">
        <v>3</v>
      </c>
      <c r="BA523" s="36">
        <f t="shared" ca="1" si="2511"/>
        <v>0</v>
      </c>
      <c r="BB523" s="36">
        <f t="shared" ca="1" si="2512"/>
        <v>0</v>
      </c>
      <c r="BC523" s="36">
        <f t="shared" ca="1" si="2513"/>
        <v>0</v>
      </c>
      <c r="BD523" s="36">
        <f t="shared" ca="1" si="2514"/>
        <v>0</v>
      </c>
      <c r="BE523" s="36">
        <f t="shared" ca="1" si="2515"/>
        <v>0</v>
      </c>
      <c r="BF523" s="36">
        <f t="shared" ca="1" si="2516"/>
        <v>0</v>
      </c>
      <c r="BG523" s="36">
        <f t="shared" ca="1" si="2517"/>
        <v>0</v>
      </c>
      <c r="BH523" s="36">
        <f t="shared" ca="1" si="2518"/>
        <v>0</v>
      </c>
      <c r="BI523" s="36">
        <f t="shared" ca="1" si="2519"/>
        <v>0</v>
      </c>
      <c r="BJ523" s="36">
        <f t="shared" ca="1" si="2520"/>
        <v>0</v>
      </c>
      <c r="BK523" s="36">
        <f t="shared" ca="1" si="2521"/>
        <v>0</v>
      </c>
      <c r="BL523" s="36">
        <f t="shared" ca="1" si="2522"/>
        <v>0</v>
      </c>
      <c r="BM523" s="36">
        <f t="shared" ca="1" si="2523"/>
        <v>0</v>
      </c>
      <c r="BN523" s="36">
        <f t="shared" ca="1" si="2524"/>
        <v>0</v>
      </c>
      <c r="BO523" s="25"/>
      <c r="BP523" s="25"/>
      <c r="BQ523" s="23"/>
      <c r="BR523" s="7">
        <v>3</v>
      </c>
      <c r="BS523" s="1">
        <f t="shared" ca="1" si="2525"/>
        <v>0.48160743256383232</v>
      </c>
      <c r="BT523" s="1">
        <f t="shared" ca="1" si="2526"/>
        <v>0.48160743256383232</v>
      </c>
      <c r="BU523" s="1">
        <f t="shared" ca="1" si="2527"/>
        <v>0.48160743256383232</v>
      </c>
      <c r="BV523" s="1">
        <f t="shared" ca="1" si="2528"/>
        <v>0.71434298907264016</v>
      </c>
      <c r="BW523" s="1">
        <f t="shared" ca="1" si="2529"/>
        <v>0.76870730641188634</v>
      </c>
      <c r="BX523" s="1">
        <f t="shared" ca="1" si="2530"/>
        <v>0.84878923381554394</v>
      </c>
      <c r="BY523" s="1">
        <f t="shared" ca="1" si="2531"/>
        <v>0.87035530625673729</v>
      </c>
      <c r="BZ523" s="1">
        <f t="shared" ca="1" si="2532"/>
        <v>0.76995777289772493</v>
      </c>
      <c r="CA523" s="1">
        <f t="shared" ca="1" si="2533"/>
        <v>0.84553801547532381</v>
      </c>
      <c r="CB523" s="1">
        <f t="shared" ca="1" si="2534"/>
        <v>0.86429598963027177</v>
      </c>
      <c r="CC523" s="1">
        <f t="shared" ca="1" si="2535"/>
        <v>0.89934653071962989</v>
      </c>
      <c r="CD523" s="25"/>
      <c r="CE523" s="7">
        <v>3</v>
      </c>
      <c r="CF523" s="1">
        <f t="shared" ca="1" si="2536"/>
        <v>0.16845687140215862</v>
      </c>
      <c r="CG523" s="1">
        <f t="shared" ca="1" si="2537"/>
        <v>0.16845687140215862</v>
      </c>
      <c r="CH523" s="1">
        <f t="shared" ca="1" si="2538"/>
        <v>0.16845687140215862</v>
      </c>
      <c r="CI523" s="1">
        <f t="shared" ca="1" si="2539"/>
        <v>8.8882007856659721E-3</v>
      </c>
      <c r="CJ523" s="1">
        <f t="shared" ca="1" si="2540"/>
        <v>1.9855670307781172E-3</v>
      </c>
      <c r="CK523" s="1">
        <f t="shared" ca="1" si="2541"/>
        <v>7.205713271600544E-4</v>
      </c>
      <c r="CL523" s="1">
        <f t="shared" ca="1" si="2542"/>
        <v>1.103323328838581E-3</v>
      </c>
      <c r="CM523" s="1">
        <f t="shared" ca="1" si="2543"/>
        <v>3.7136921264596577E-2</v>
      </c>
      <c r="CN523" s="1">
        <f t="shared" ca="1" si="2544"/>
        <v>1.7800107739332383E-3</v>
      </c>
      <c r="CO523" s="1">
        <f t="shared" ca="1" si="2545"/>
        <v>4.9992941398905926E-3</v>
      </c>
      <c r="CP523" s="1">
        <f t="shared" ca="1" si="2546"/>
        <v>4.1929883744005922E-4</v>
      </c>
      <c r="CQ523" s="25"/>
      <c r="CR523" s="7">
        <v>3</v>
      </c>
      <c r="CS523" s="1">
        <f t="shared" ca="1" si="2547"/>
        <v>1.8689893644914347E-2</v>
      </c>
      <c r="CT523" s="1">
        <f t="shared" ca="1" si="2548"/>
        <v>1.8689893644914347E-2</v>
      </c>
      <c r="CU523" s="1">
        <f t="shared" ca="1" si="2549"/>
        <v>1.8689893644914347E-2</v>
      </c>
      <c r="CV523" s="1">
        <f t="shared" ca="1" si="2550"/>
        <v>3.1858169721495799E-2</v>
      </c>
      <c r="CW523" s="1">
        <f t="shared" ca="1" si="2551"/>
        <v>3.377699334496026E-2</v>
      </c>
      <c r="CX523" s="1">
        <f t="shared" ca="1" si="2552"/>
        <v>3.0288500967168872E-2</v>
      </c>
      <c r="CY523" s="1">
        <f t="shared" ca="1" si="2553"/>
        <v>9.1357450997308926E-3</v>
      </c>
      <c r="CZ523" s="1">
        <f t="shared" ca="1" si="2554"/>
        <v>5.7983655637662848E-2</v>
      </c>
      <c r="DA523" s="1">
        <f t="shared" ca="1" si="2555"/>
        <v>8.4279977515094293E-2</v>
      </c>
      <c r="DB523" s="1">
        <f t="shared" ca="1" si="2556"/>
        <v>0.10863765147367306</v>
      </c>
      <c r="DC523" s="1">
        <f t="shared" ca="1" si="2557"/>
        <v>0.17879139825975154</v>
      </c>
      <c r="DD523" s="25"/>
      <c r="DE523" s="40"/>
      <c r="DF523" s="50"/>
      <c r="DG523" s="7">
        <v>3</v>
      </c>
      <c r="DH523" s="1">
        <f t="shared" ca="1" si="2558"/>
        <v>0.48160743256383232</v>
      </c>
      <c r="DI523" s="1">
        <f t="shared" ca="1" si="2559"/>
        <v>0.9779535759479977</v>
      </c>
      <c r="DJ523" s="1">
        <f t="shared" ca="1" si="2560"/>
        <v>0.98725098084216878</v>
      </c>
      <c r="DK523" s="1">
        <f t="shared" ca="1" si="2561"/>
        <v>0.96823601221219024</v>
      </c>
      <c r="DL523" s="1">
        <f t="shared" ca="1" si="2562"/>
        <v>0.71860035104089071</v>
      </c>
      <c r="DM523" s="1">
        <f t="shared" ca="1" si="2563"/>
        <v>0.60008399026220749</v>
      </c>
      <c r="DN523" s="25"/>
      <c r="DO523" s="50"/>
      <c r="DP523" s="7">
        <v>3</v>
      </c>
      <c r="DQ523" s="1">
        <f t="shared" ca="1" si="2564"/>
        <v>0.16845687140215862</v>
      </c>
      <c r="DR523" s="1">
        <f t="shared" ca="1" si="2565"/>
        <v>0.69957256188627581</v>
      </c>
      <c r="DS523" s="1">
        <f t="shared" ca="1" si="2566"/>
        <v>0.99218354723913904</v>
      </c>
      <c r="DT523" s="1">
        <f t="shared" ca="1" si="2567"/>
        <v>0.99998904919205922</v>
      </c>
      <c r="DU523" s="1">
        <f t="shared" ca="1" si="2568"/>
        <v>0.9979817066561838</v>
      </c>
      <c r="DV523" s="1">
        <f t="shared" ca="1" si="2569"/>
        <v>0.99998360521121887</v>
      </c>
      <c r="DW523" s="25"/>
      <c r="DX523" s="50"/>
      <c r="DY523" s="7">
        <v>3</v>
      </c>
      <c r="DZ523" s="1">
        <f t="shared" ca="1" si="2570"/>
        <v>1.8689893644914347E-2</v>
      </c>
      <c r="EA523" s="1">
        <f t="shared" ca="1" si="2571"/>
        <v>0.97029004322131795</v>
      </c>
      <c r="EB523" s="1">
        <f t="shared" ca="1" si="2572"/>
        <v>0.84945874850009651</v>
      </c>
      <c r="EC523" s="1">
        <f t="shared" ca="1" si="2573"/>
        <v>0.86665586190252242</v>
      </c>
      <c r="ED523" s="1">
        <f t="shared" ca="1" si="2574"/>
        <v>0.17346337085049823</v>
      </c>
      <c r="EE523" s="1">
        <f t="shared" ca="1" si="2575"/>
        <v>3.0500984972987137E-2</v>
      </c>
      <c r="EF523" s="29"/>
      <c r="EG523" s="23"/>
      <c r="EH523" s="50"/>
      <c r="EI523" s="7">
        <v>3</v>
      </c>
      <c r="EJ523" s="1">
        <f t="shared" ca="1" si="2576"/>
        <v>0.9989900630449684</v>
      </c>
      <c r="EK523" s="1">
        <f t="shared" ca="1" si="2577"/>
        <v>0.99936291719325621</v>
      </c>
      <c r="EL523" s="1">
        <f t="shared" ca="1" si="2578"/>
        <v>0.99829360912348097</v>
      </c>
      <c r="EM523" s="1">
        <f t="shared" ca="1" si="2579"/>
        <v>0.99428735567604287</v>
      </c>
      <c r="EN523" s="14"/>
      <c r="EO523" s="7"/>
      <c r="EP523" s="7">
        <v>0</v>
      </c>
      <c r="EQ523" s="7">
        <v>1</v>
      </c>
      <c r="ER523" s="7">
        <v>2</v>
      </c>
      <c r="ES523" s="14"/>
      <c r="ET523" s="23"/>
      <c r="EU523" s="7">
        <v>2</v>
      </c>
      <c r="EV523" s="1">
        <f t="shared" ref="EV523" ca="1" si="2581">1/(1+EXP(-SUMPRODUCT($EV$5:$EW$14,EQ524:ER533)+$EX$5))</f>
        <v>1.7082134566120123E-6</v>
      </c>
      <c r="EW523" s="14"/>
      <c r="EX523" s="7">
        <v>2</v>
      </c>
      <c r="EY523" s="1">
        <f t="shared" ref="EY523:EY524" ca="1" si="2582">(AG540-EV523)^2</f>
        <v>2.9179932133503594E-12</v>
      </c>
      <c r="EZ523" s="14"/>
      <c r="FA523" s="14"/>
      <c r="FB523" s="14"/>
      <c r="FC523" s="19"/>
    </row>
    <row r="524" spans="1:159" x14ac:dyDescent="0.2">
      <c r="A524" s="55"/>
      <c r="B524" s="18">
        <v>4</v>
      </c>
      <c r="C524" s="1">
        <f>学習データ!C490*$B$37</f>
        <v>0</v>
      </c>
      <c r="D524" s="1">
        <f>学習データ!D490*$B$37</f>
        <v>0</v>
      </c>
      <c r="E524" s="1">
        <f>学習データ!E490*$B$37</f>
        <v>0</v>
      </c>
      <c r="F524" s="1">
        <f>学習データ!F490*$B$37</f>
        <v>0</v>
      </c>
      <c r="G524" s="1">
        <f>学習データ!G490*$B$37</f>
        <v>0</v>
      </c>
      <c r="H524" s="1">
        <f>学習データ!H490*$B$37</f>
        <v>0</v>
      </c>
      <c r="I524" s="1">
        <f>学習データ!I490*$B$37</f>
        <v>0</v>
      </c>
      <c r="J524" s="1">
        <f>学習データ!J490*$B$37</f>
        <v>0</v>
      </c>
      <c r="K524" s="1">
        <f>学習データ!K490*$B$37</f>
        <v>0</v>
      </c>
      <c r="L524" s="1">
        <f>学習データ!L490*$B$37</f>
        <v>0</v>
      </c>
      <c r="M524" s="1">
        <f>学習データ!M490*$B$37</f>
        <v>0</v>
      </c>
      <c r="N524" s="1">
        <f>学習データ!N490*$B$37</f>
        <v>0</v>
      </c>
      <c r="O524" s="1">
        <f>学習データ!O490*$B$37</f>
        <v>0</v>
      </c>
      <c r="P524" s="1">
        <f>学習データ!P490*$B$37</f>
        <v>0</v>
      </c>
      <c r="Q524" s="1">
        <f>学習データ!Q490*$B$37</f>
        <v>0</v>
      </c>
      <c r="R524" s="1">
        <f>学習データ!R490*$B$37</f>
        <v>0</v>
      </c>
      <c r="S524" s="1">
        <f>学習データ!S490*$B$37</f>
        <v>0</v>
      </c>
      <c r="T524" s="1">
        <f>学習データ!T490*$B$37</f>
        <v>0</v>
      </c>
      <c r="U524" s="1">
        <f>学習データ!U490*$B$37</f>
        <v>0</v>
      </c>
      <c r="V524" s="1">
        <f>学習データ!V490*$B$37</f>
        <v>0</v>
      </c>
      <c r="W524" s="1">
        <f>学習データ!W490*$B$37</f>
        <v>0</v>
      </c>
      <c r="X524" s="1">
        <f>学習データ!X490*$B$37</f>
        <v>0</v>
      </c>
      <c r="Y524" s="1">
        <f>学習データ!Y490*$B$37</f>
        <v>0</v>
      </c>
      <c r="Z524" s="1">
        <f>学習データ!Z490*$B$37</f>
        <v>0</v>
      </c>
      <c r="AA524" s="1">
        <f>学習データ!AA490*$B$37</f>
        <v>0</v>
      </c>
      <c r="AB524" s="1">
        <f>学習データ!AB490*$B$37</f>
        <v>0</v>
      </c>
      <c r="AC524" s="1">
        <f>学習データ!AC490*$B$37</f>
        <v>0</v>
      </c>
      <c r="AD524" s="1">
        <f>学習データ!AD490*$B$37</f>
        <v>0</v>
      </c>
      <c r="AE524" s="14"/>
      <c r="AF524" s="14"/>
      <c r="AG524" s="14"/>
      <c r="AH524" s="29"/>
      <c r="AI524" s="25"/>
      <c r="AJ524" s="7">
        <v>4</v>
      </c>
      <c r="AK524" s="36">
        <f t="shared" ca="1" si="2497"/>
        <v>0</v>
      </c>
      <c r="AL524" s="36">
        <f t="shared" ca="1" si="2498"/>
        <v>0</v>
      </c>
      <c r="AM524" s="36">
        <f t="shared" ca="1" si="2499"/>
        <v>0</v>
      </c>
      <c r="AN524" s="36">
        <f t="shared" ca="1" si="2500"/>
        <v>0</v>
      </c>
      <c r="AO524" s="36">
        <f t="shared" ca="1" si="2501"/>
        <v>0</v>
      </c>
      <c r="AP524" s="36">
        <f t="shared" ca="1" si="2502"/>
        <v>0</v>
      </c>
      <c r="AQ524" s="36">
        <f t="shared" ca="1" si="2503"/>
        <v>0</v>
      </c>
      <c r="AR524" s="36">
        <f t="shared" ca="1" si="2504"/>
        <v>0</v>
      </c>
      <c r="AS524" s="36">
        <f t="shared" ca="1" si="2505"/>
        <v>0</v>
      </c>
      <c r="AT524" s="36">
        <f t="shared" ca="1" si="2506"/>
        <v>0</v>
      </c>
      <c r="AU524" s="36">
        <f t="shared" ca="1" si="2507"/>
        <v>0</v>
      </c>
      <c r="AV524" s="36">
        <f t="shared" ca="1" si="2508"/>
        <v>2.3529411764705882E-2</v>
      </c>
      <c r="AW524" s="36">
        <f t="shared" ca="1" si="2509"/>
        <v>0.14509803921568626</v>
      </c>
      <c r="AX524" s="36">
        <f t="shared" ca="1" si="2510"/>
        <v>0</v>
      </c>
      <c r="AY524" s="25"/>
      <c r="AZ524" s="7">
        <v>4</v>
      </c>
      <c r="BA524" s="36">
        <f t="shared" ca="1" si="2511"/>
        <v>0</v>
      </c>
      <c r="BB524" s="36">
        <f t="shared" ca="1" si="2512"/>
        <v>0</v>
      </c>
      <c r="BC524" s="36">
        <f t="shared" ca="1" si="2513"/>
        <v>0</v>
      </c>
      <c r="BD524" s="36">
        <f t="shared" ca="1" si="2514"/>
        <v>0</v>
      </c>
      <c r="BE524" s="36">
        <f t="shared" ca="1" si="2515"/>
        <v>0</v>
      </c>
      <c r="BF524" s="36">
        <f t="shared" ca="1" si="2516"/>
        <v>0</v>
      </c>
      <c r="BG524" s="36">
        <f t="shared" ca="1" si="2517"/>
        <v>0</v>
      </c>
      <c r="BH524" s="36">
        <f t="shared" ca="1" si="2518"/>
        <v>0</v>
      </c>
      <c r="BI524" s="36">
        <f t="shared" ca="1" si="2519"/>
        <v>0</v>
      </c>
      <c r="BJ524" s="36">
        <f t="shared" ca="1" si="2520"/>
        <v>0</v>
      </c>
      <c r="BK524" s="36">
        <f t="shared" ca="1" si="2521"/>
        <v>0</v>
      </c>
      <c r="BL524" s="36">
        <f t="shared" ca="1" si="2522"/>
        <v>0</v>
      </c>
      <c r="BM524" s="36">
        <f t="shared" ca="1" si="2523"/>
        <v>0</v>
      </c>
      <c r="BN524" s="36">
        <f t="shared" ca="1" si="2524"/>
        <v>0</v>
      </c>
      <c r="BO524" s="25"/>
      <c r="BP524" s="25"/>
      <c r="BQ524" s="23"/>
      <c r="BR524" s="7">
        <v>4</v>
      </c>
      <c r="BS524" s="1">
        <f t="shared" ca="1" si="2525"/>
        <v>0.48160743256383232</v>
      </c>
      <c r="BT524" s="1">
        <f t="shared" ca="1" si="2526"/>
        <v>0.48160743256383232</v>
      </c>
      <c r="BU524" s="1">
        <f t="shared" ca="1" si="2527"/>
        <v>0.71756481617696222</v>
      </c>
      <c r="BV524" s="1">
        <f t="shared" ca="1" si="2528"/>
        <v>0.81838808553186326</v>
      </c>
      <c r="BW524" s="1">
        <f t="shared" ca="1" si="2529"/>
        <v>0.85639269120906891</v>
      </c>
      <c r="BX524" s="1">
        <f t="shared" ca="1" si="2530"/>
        <v>0.91390399552940271</v>
      </c>
      <c r="BY524" s="1">
        <f t="shared" ca="1" si="2531"/>
        <v>0.9349094764724496</v>
      </c>
      <c r="BZ524" s="1">
        <f t="shared" ca="1" si="2532"/>
        <v>0.94710587165466043</v>
      </c>
      <c r="CA524" s="1">
        <f t="shared" ca="1" si="2533"/>
        <v>0.95720701463864233</v>
      </c>
      <c r="CB524" s="1">
        <f t="shared" ca="1" si="2534"/>
        <v>0.9516936624166844</v>
      </c>
      <c r="CC524" s="1">
        <f t="shared" ca="1" si="2535"/>
        <v>0.84902325881597107</v>
      </c>
      <c r="CD524" s="25"/>
      <c r="CE524" s="7">
        <v>4</v>
      </c>
      <c r="CF524" s="1">
        <f t="shared" ca="1" si="2536"/>
        <v>0.16845687140215862</v>
      </c>
      <c r="CG524" s="1">
        <f t="shared" ca="1" si="2537"/>
        <v>0.16845687140215862</v>
      </c>
      <c r="CH524" s="1">
        <f t="shared" ca="1" si="2538"/>
        <v>8.4593912561762366E-3</v>
      </c>
      <c r="CI524" s="1">
        <f t="shared" ca="1" si="2539"/>
        <v>2.8231499488386631E-3</v>
      </c>
      <c r="CJ524" s="1">
        <f t="shared" ca="1" si="2540"/>
        <v>2.7749192136482313E-4</v>
      </c>
      <c r="CK524" s="1">
        <f t="shared" ca="1" si="2541"/>
        <v>1.8793903288570925E-3</v>
      </c>
      <c r="CL524" s="1">
        <f t="shared" ca="1" si="2542"/>
        <v>9.4679325168111077E-4</v>
      </c>
      <c r="CM524" s="1">
        <f t="shared" ca="1" si="2543"/>
        <v>3.2424921149819741E-3</v>
      </c>
      <c r="CN524" s="1">
        <f t="shared" ca="1" si="2544"/>
        <v>0.99329979977654748</v>
      </c>
      <c r="CO524" s="1">
        <f t="shared" ca="1" si="2545"/>
        <v>0.99525336891353477</v>
      </c>
      <c r="CP524" s="1">
        <f t="shared" ca="1" si="2546"/>
        <v>0.99830780842904343</v>
      </c>
      <c r="CQ524" s="25"/>
      <c r="CR524" s="7">
        <v>4</v>
      </c>
      <c r="CS524" s="1">
        <f t="shared" ca="1" si="2547"/>
        <v>1.8689893644914347E-2</v>
      </c>
      <c r="CT524" s="1">
        <f t="shared" ca="1" si="2548"/>
        <v>1.8689893644914347E-2</v>
      </c>
      <c r="CU524" s="1">
        <f t="shared" ca="1" si="2549"/>
        <v>3.2129129310875484E-2</v>
      </c>
      <c r="CV524" s="1">
        <f t="shared" ca="1" si="2550"/>
        <v>0.28459215631102525</v>
      </c>
      <c r="CW524" s="1">
        <f t="shared" ca="1" si="2551"/>
        <v>0.2502679200060659</v>
      </c>
      <c r="CX524" s="1">
        <f t="shared" ca="1" si="2552"/>
        <v>9.9139062051126992E-2</v>
      </c>
      <c r="CY524" s="1">
        <f t="shared" ca="1" si="2553"/>
        <v>0.42287984381171073</v>
      </c>
      <c r="CZ524" s="1">
        <f t="shared" ca="1" si="2554"/>
        <v>0.54564048421503608</v>
      </c>
      <c r="DA524" s="1">
        <f t="shared" ca="1" si="2555"/>
        <v>0.69524105428055127</v>
      </c>
      <c r="DB524" s="1">
        <f t="shared" ca="1" si="2556"/>
        <v>0.89322748113008488</v>
      </c>
      <c r="DC524" s="1">
        <f t="shared" ca="1" si="2557"/>
        <v>0.40278898062780555</v>
      </c>
      <c r="DD524" s="25"/>
      <c r="DE524" s="40"/>
      <c r="DF524" s="50"/>
      <c r="DG524" s="7">
        <v>4</v>
      </c>
      <c r="DH524" s="1">
        <f t="shared" ca="1" si="2558"/>
        <v>0.8786907246631076</v>
      </c>
      <c r="DI524" s="1">
        <f t="shared" ca="1" si="2559"/>
        <v>0.98051166673042434</v>
      </c>
      <c r="DJ524" s="1">
        <f t="shared" ca="1" si="2560"/>
        <v>0.95449607576186846</v>
      </c>
      <c r="DK524" s="1">
        <f t="shared" ca="1" si="2561"/>
        <v>0.7819814584444631</v>
      </c>
      <c r="DL524" s="1">
        <f t="shared" ca="1" si="2562"/>
        <v>0.48160743256383232</v>
      </c>
      <c r="DM524" s="1">
        <f t="shared" ca="1" si="2563"/>
        <v>0.48160743256383232</v>
      </c>
      <c r="DN524" s="25"/>
      <c r="DO524" s="50"/>
      <c r="DP524" s="7">
        <v>4</v>
      </c>
      <c r="DQ524" s="1">
        <f t="shared" ca="1" si="2564"/>
        <v>4.3586306279061078E-2</v>
      </c>
      <c r="DR524" s="1">
        <f t="shared" ca="1" si="2565"/>
        <v>0.9999207512332281</v>
      </c>
      <c r="DS524" s="1">
        <f t="shared" ca="1" si="2566"/>
        <v>0.99913030773853073</v>
      </c>
      <c r="DT524" s="1">
        <f t="shared" ca="1" si="2567"/>
        <v>0.99696971557618597</v>
      </c>
      <c r="DU524" s="1">
        <f t="shared" ca="1" si="2568"/>
        <v>0.16845687140215862</v>
      </c>
      <c r="DV524" s="1">
        <f t="shared" ca="1" si="2569"/>
        <v>0.16845687140215862</v>
      </c>
      <c r="DW524" s="25"/>
      <c r="DX524" s="50"/>
      <c r="DY524" s="7">
        <v>4</v>
      </c>
      <c r="DZ524" s="1">
        <f t="shared" ca="1" si="2570"/>
        <v>0.2818135091936948</v>
      </c>
      <c r="EA524" s="1">
        <f t="shared" ca="1" si="2571"/>
        <v>0.75110619927518529</v>
      </c>
      <c r="EB524" s="1">
        <f t="shared" ca="1" si="2572"/>
        <v>0.58650248639223301</v>
      </c>
      <c r="EC524" s="1">
        <f t="shared" ca="1" si="2573"/>
        <v>0.1045284923648815</v>
      </c>
      <c r="ED524" s="1">
        <f t="shared" ca="1" si="2574"/>
        <v>1.8689893644914347E-2</v>
      </c>
      <c r="EE524" s="1">
        <f t="shared" ca="1" si="2575"/>
        <v>1.8689893644914347E-2</v>
      </c>
      <c r="EF524" s="29"/>
      <c r="EG524" s="23"/>
      <c r="EH524" s="50"/>
      <c r="EI524" s="7">
        <v>4</v>
      </c>
      <c r="EJ524" s="1">
        <f t="shared" ca="1" si="2576"/>
        <v>0.9985023861247101</v>
      </c>
      <c r="EK524" s="1">
        <f t="shared" ca="1" si="2577"/>
        <v>0.99830585784324311</v>
      </c>
      <c r="EL524" s="1">
        <f t="shared" ca="1" si="2578"/>
        <v>0.99556150893047746</v>
      </c>
      <c r="EM524" s="1">
        <f t="shared" ca="1" si="2579"/>
        <v>0.98674623303538278</v>
      </c>
      <c r="EN524" s="14"/>
      <c r="EO524" s="50">
        <v>1</v>
      </c>
      <c r="EP524" s="7">
        <v>1</v>
      </c>
      <c r="EQ524" s="1">
        <f t="shared" ref="EQ524" ca="1" si="2583">MAX(EJ521:EK522)</f>
        <v>0.99929730533462779</v>
      </c>
      <c r="ER524" s="1">
        <f t="shared" ref="ER524" ca="1" si="2584">MAX(EL521:EM522)</f>
        <v>0.99888811622069384</v>
      </c>
      <c r="ES524" s="14"/>
      <c r="ET524" s="23"/>
      <c r="EU524" s="7">
        <v>3</v>
      </c>
      <c r="EV524" s="1">
        <f t="shared" ref="EV524" ca="1" si="2585">1/(1+EXP(-SUMPRODUCT($EV$15:$EW$24,EQ524:ER533)+$EX$15))</f>
        <v>1.3649283609645635E-17</v>
      </c>
      <c r="EW524" s="14"/>
      <c r="EX524" s="7">
        <v>3</v>
      </c>
      <c r="EY524" s="1">
        <f t="shared" ca="1" si="2582"/>
        <v>1.8630294305654099E-34</v>
      </c>
      <c r="EZ524" s="14"/>
      <c r="FA524" s="14"/>
      <c r="FB524" s="14"/>
      <c r="FC524" s="19"/>
    </row>
    <row r="525" spans="1:159" x14ac:dyDescent="0.2">
      <c r="A525" s="55"/>
      <c r="B525" s="18">
        <v>5</v>
      </c>
      <c r="C525" s="1">
        <f>学習データ!C491*$B$37</f>
        <v>0</v>
      </c>
      <c r="D525" s="1">
        <f>学習データ!D491*$B$37</f>
        <v>0</v>
      </c>
      <c r="E525" s="1">
        <f>学習データ!E491*$B$37</f>
        <v>0</v>
      </c>
      <c r="F525" s="1">
        <f>学習データ!F491*$B$37</f>
        <v>0</v>
      </c>
      <c r="G525" s="1">
        <f>学習データ!G491*$B$37</f>
        <v>0</v>
      </c>
      <c r="H525" s="1">
        <f>学習データ!H491*$B$37</f>
        <v>0</v>
      </c>
      <c r="I525" s="1">
        <f>学習データ!I491*$B$37</f>
        <v>0</v>
      </c>
      <c r="J525" s="1">
        <f>学習データ!J491*$B$37</f>
        <v>0</v>
      </c>
      <c r="K525" s="1">
        <f>学習データ!K491*$B$37</f>
        <v>0</v>
      </c>
      <c r="L525" s="1">
        <f>学習データ!L491*$B$37</f>
        <v>0</v>
      </c>
      <c r="M525" s="1">
        <f>学習データ!M491*$B$37</f>
        <v>0</v>
      </c>
      <c r="N525" s="1">
        <f>学習データ!N491*$B$37</f>
        <v>0</v>
      </c>
      <c r="O525" s="1">
        <f>学習データ!O491*$B$37</f>
        <v>0</v>
      </c>
      <c r="P525" s="1">
        <f>学習データ!P491*$B$37</f>
        <v>0</v>
      </c>
      <c r="Q525" s="1">
        <f>学習データ!Q491*$B$37</f>
        <v>0</v>
      </c>
      <c r="R525" s="1">
        <f>学習データ!R491*$B$37</f>
        <v>0</v>
      </c>
      <c r="S525" s="1">
        <f>学習データ!S491*$B$37</f>
        <v>0</v>
      </c>
      <c r="T525" s="1">
        <f>学習データ!T491*$B$37</f>
        <v>0</v>
      </c>
      <c r="U525" s="1">
        <f>学習データ!U491*$B$37</f>
        <v>0</v>
      </c>
      <c r="V525" s="1">
        <f>学習データ!V491*$B$37</f>
        <v>0</v>
      </c>
      <c r="W525" s="1">
        <f>学習データ!W491*$B$37</f>
        <v>0</v>
      </c>
      <c r="X525" s="1">
        <f>学習データ!X491*$B$37</f>
        <v>0</v>
      </c>
      <c r="Y525" s="1">
        <f>学習データ!Y491*$B$37</f>
        <v>0</v>
      </c>
      <c r="Z525" s="1">
        <f>学習データ!Z491*$B$37</f>
        <v>0</v>
      </c>
      <c r="AA525" s="1">
        <f>学習データ!AA491*$B$37</f>
        <v>0</v>
      </c>
      <c r="AB525" s="1">
        <f>学習データ!AB491*$B$37</f>
        <v>0</v>
      </c>
      <c r="AC525" s="1">
        <f>学習データ!AC491*$B$37</f>
        <v>0</v>
      </c>
      <c r="AD525" s="1">
        <f>学習データ!AD491*$B$37</f>
        <v>0</v>
      </c>
      <c r="AE525" s="14"/>
      <c r="AF525" s="14"/>
      <c r="AG525" s="14"/>
      <c r="AH525" s="29"/>
      <c r="AI525" s="25"/>
      <c r="AJ525" s="7">
        <v>5</v>
      </c>
      <c r="AK525" s="36">
        <f t="shared" ca="1" si="2497"/>
        <v>0</v>
      </c>
      <c r="AL525" s="36">
        <f t="shared" ca="1" si="2498"/>
        <v>0</v>
      </c>
      <c r="AM525" s="36">
        <f t="shared" ca="1" si="2499"/>
        <v>0</v>
      </c>
      <c r="AN525" s="36">
        <f t="shared" ca="1" si="2500"/>
        <v>0</v>
      </c>
      <c r="AO525" s="36">
        <f t="shared" ca="1" si="2501"/>
        <v>0</v>
      </c>
      <c r="AP525" s="36">
        <f t="shared" ca="1" si="2502"/>
        <v>0</v>
      </c>
      <c r="AQ525" s="36">
        <f t="shared" ca="1" si="2503"/>
        <v>0</v>
      </c>
      <c r="AR525" s="36">
        <f t="shared" ca="1" si="2504"/>
        <v>0</v>
      </c>
      <c r="AS525" s="36">
        <f t="shared" ca="1" si="2505"/>
        <v>0.20784313725490194</v>
      </c>
      <c r="AT525" s="36">
        <f t="shared" ca="1" si="2506"/>
        <v>0.83137254901960778</v>
      </c>
      <c r="AU525" s="36">
        <f t="shared" ca="1" si="2507"/>
        <v>0.99607843137254903</v>
      </c>
      <c r="AV525" s="36">
        <f t="shared" ca="1" si="2508"/>
        <v>0.99215686274509807</v>
      </c>
      <c r="AW525" s="36">
        <f t="shared" ca="1" si="2509"/>
        <v>0.99215686274509807</v>
      </c>
      <c r="AX525" s="36">
        <f t="shared" ca="1" si="2510"/>
        <v>0</v>
      </c>
      <c r="AY525" s="25"/>
      <c r="AZ525" s="7">
        <v>5</v>
      </c>
      <c r="BA525" s="36">
        <f t="shared" ca="1" si="2511"/>
        <v>0</v>
      </c>
      <c r="BB525" s="36">
        <f t="shared" ca="1" si="2512"/>
        <v>0</v>
      </c>
      <c r="BC525" s="36">
        <f t="shared" ca="1" si="2513"/>
        <v>0</v>
      </c>
      <c r="BD525" s="36">
        <f t="shared" ca="1" si="2514"/>
        <v>0</v>
      </c>
      <c r="BE525" s="36">
        <f t="shared" ca="1" si="2515"/>
        <v>0</v>
      </c>
      <c r="BF525" s="36">
        <f t="shared" ca="1" si="2516"/>
        <v>0</v>
      </c>
      <c r="BG525" s="36">
        <f t="shared" ca="1" si="2517"/>
        <v>0</v>
      </c>
      <c r="BH525" s="36">
        <f t="shared" ca="1" si="2518"/>
        <v>0</v>
      </c>
      <c r="BI525" s="36">
        <f t="shared" ca="1" si="2519"/>
        <v>0</v>
      </c>
      <c r="BJ525" s="36">
        <f t="shared" ca="1" si="2520"/>
        <v>0</v>
      </c>
      <c r="BK525" s="36">
        <f t="shared" ca="1" si="2521"/>
        <v>0.99607843137254903</v>
      </c>
      <c r="BL525" s="36">
        <f t="shared" ca="1" si="2522"/>
        <v>0.99215686274509807</v>
      </c>
      <c r="BM525" s="36">
        <f t="shared" ca="1" si="2523"/>
        <v>0.99215686274509807</v>
      </c>
      <c r="BN525" s="36">
        <f t="shared" ca="1" si="2524"/>
        <v>0</v>
      </c>
      <c r="BO525" s="25"/>
      <c r="BP525" s="25"/>
      <c r="BQ525" s="23"/>
      <c r="BR525" s="7">
        <v>5</v>
      </c>
      <c r="BS525" s="1">
        <f t="shared" ca="1" si="2525"/>
        <v>0.48160743256383232</v>
      </c>
      <c r="BT525" s="1">
        <f t="shared" ca="1" si="2526"/>
        <v>0.48160743256383232</v>
      </c>
      <c r="BU525" s="1">
        <f t="shared" ca="1" si="2527"/>
        <v>0.77509239099975524</v>
      </c>
      <c r="BV525" s="1">
        <f t="shared" ca="1" si="2528"/>
        <v>0.95087026015455456</v>
      </c>
      <c r="BW525" s="1">
        <f t="shared" ca="1" si="2529"/>
        <v>0.97879896792418841</v>
      </c>
      <c r="BX525" s="1">
        <f t="shared" ca="1" si="2530"/>
        <v>0.98725098084216878</v>
      </c>
      <c r="BY525" s="1">
        <f t="shared" ca="1" si="2531"/>
        <v>0.96823601221219024</v>
      </c>
      <c r="BZ525" s="1">
        <f t="shared" ca="1" si="2532"/>
        <v>0.86350871968997656</v>
      </c>
      <c r="CA525" s="1">
        <f t="shared" ca="1" si="2533"/>
        <v>0.71860035104089071</v>
      </c>
      <c r="CB525" s="1">
        <f t="shared" ca="1" si="2534"/>
        <v>0.66322342367205289</v>
      </c>
      <c r="CC525" s="1">
        <f t="shared" ca="1" si="2535"/>
        <v>0.60008399026220749</v>
      </c>
      <c r="CD525" s="25"/>
      <c r="CE525" s="7">
        <v>5</v>
      </c>
      <c r="CF525" s="1">
        <f t="shared" ca="1" si="2536"/>
        <v>0.16845687140215862</v>
      </c>
      <c r="CG525" s="1">
        <f t="shared" ca="1" si="2537"/>
        <v>0.16845687140215862</v>
      </c>
      <c r="CH525" s="1">
        <f t="shared" ca="1" si="2538"/>
        <v>1.2349903481034066E-2</v>
      </c>
      <c r="CI525" s="1">
        <f t="shared" ca="1" si="2539"/>
        <v>2.2043631628844163E-4</v>
      </c>
      <c r="CJ525" s="1">
        <f t="shared" ca="1" si="2540"/>
        <v>0.38518963490801028</v>
      </c>
      <c r="CK525" s="1">
        <f t="shared" ca="1" si="2541"/>
        <v>0.99218354723913904</v>
      </c>
      <c r="CL525" s="1">
        <f t="shared" ca="1" si="2542"/>
        <v>0.99929656805685418</v>
      </c>
      <c r="CM525" s="1">
        <f t="shared" ca="1" si="2543"/>
        <v>0.99873468636674212</v>
      </c>
      <c r="CN525" s="1">
        <f t="shared" ca="1" si="2544"/>
        <v>0.99535838005828459</v>
      </c>
      <c r="CO525" s="1">
        <f t="shared" ca="1" si="2545"/>
        <v>0.99610202521417035</v>
      </c>
      <c r="CP525" s="1">
        <f t="shared" ca="1" si="2546"/>
        <v>0.99998360521121887</v>
      </c>
      <c r="CQ525" s="25"/>
      <c r="CR525" s="7">
        <v>5</v>
      </c>
      <c r="CS525" s="1">
        <f t="shared" ca="1" si="2547"/>
        <v>1.8689893644914347E-2</v>
      </c>
      <c r="CT525" s="1">
        <f t="shared" ca="1" si="2548"/>
        <v>1.8689893644914347E-2</v>
      </c>
      <c r="CU525" s="1">
        <f t="shared" ca="1" si="2549"/>
        <v>0.2818135091936948</v>
      </c>
      <c r="CV525" s="1">
        <f t="shared" ca="1" si="2550"/>
        <v>0.78078995694647402</v>
      </c>
      <c r="CW525" s="1">
        <f t="shared" ca="1" si="2551"/>
        <v>0.35551151400343256</v>
      </c>
      <c r="CX525" s="1">
        <f t="shared" ca="1" si="2552"/>
        <v>0.71426763575727414</v>
      </c>
      <c r="CY525" s="1">
        <f t="shared" ca="1" si="2553"/>
        <v>0.86665586190252242</v>
      </c>
      <c r="CZ525" s="1">
        <f t="shared" ca="1" si="2554"/>
        <v>0.68314245662778406</v>
      </c>
      <c r="DA525" s="1">
        <f t="shared" ca="1" si="2555"/>
        <v>0.16059563469994684</v>
      </c>
      <c r="DB525" s="1">
        <f t="shared" ca="1" si="2556"/>
        <v>0.17346337085049823</v>
      </c>
      <c r="DC525" s="1">
        <f t="shared" ca="1" si="2557"/>
        <v>3.0500984972987137E-2</v>
      </c>
      <c r="DD525" s="25"/>
      <c r="DE525" s="40"/>
      <c r="DF525" s="50"/>
      <c r="DG525" s="7">
        <v>5</v>
      </c>
      <c r="DH525" s="1">
        <f t="shared" ca="1" si="2558"/>
        <v>0.88018564878091021</v>
      </c>
      <c r="DI525" s="1">
        <f t="shared" ca="1" si="2559"/>
        <v>0.97232077879747636</v>
      </c>
      <c r="DJ525" s="1">
        <f t="shared" ca="1" si="2560"/>
        <v>0.96344957475965098</v>
      </c>
      <c r="DK525" s="1">
        <f t="shared" ca="1" si="2561"/>
        <v>0.750769107223895</v>
      </c>
      <c r="DL525" s="1">
        <f t="shared" ca="1" si="2562"/>
        <v>0.48160743256383232</v>
      </c>
      <c r="DM525" s="1">
        <f t="shared" ca="1" si="2563"/>
        <v>0.48160743256383232</v>
      </c>
      <c r="DN525" s="25"/>
      <c r="DO525" s="50"/>
      <c r="DP525" s="7">
        <v>5</v>
      </c>
      <c r="DQ525" s="1">
        <f t="shared" ca="1" si="2564"/>
        <v>0.99998991372429202</v>
      </c>
      <c r="DR525" s="1">
        <f t="shared" ca="1" si="2565"/>
        <v>0.9999998797297156</v>
      </c>
      <c r="DS525" s="1">
        <f t="shared" ca="1" si="2566"/>
        <v>0.99998703339106598</v>
      </c>
      <c r="DT525" s="1">
        <f t="shared" ca="1" si="2567"/>
        <v>0.99907086566611458</v>
      </c>
      <c r="DU525" s="1">
        <f t="shared" ca="1" si="2568"/>
        <v>0.16845687140215862</v>
      </c>
      <c r="DV525" s="1">
        <f t="shared" ca="1" si="2569"/>
        <v>0.16845687140215862</v>
      </c>
      <c r="DW525" s="25"/>
      <c r="DX525" s="50"/>
      <c r="DY525" s="7">
        <v>5</v>
      </c>
      <c r="DZ525" s="1">
        <f t="shared" ca="1" si="2570"/>
        <v>0.55491720183715365</v>
      </c>
      <c r="EA525" s="1">
        <f t="shared" ca="1" si="2571"/>
        <v>0.99181500925898702</v>
      </c>
      <c r="EB525" s="1">
        <f t="shared" ca="1" si="2572"/>
        <v>0.73628773210249632</v>
      </c>
      <c r="EC525" s="1">
        <f t="shared" ca="1" si="2573"/>
        <v>0.28636105062559875</v>
      </c>
      <c r="ED525" s="1">
        <f t="shared" ca="1" si="2574"/>
        <v>1.8689893644914347E-2</v>
      </c>
      <c r="EE525" s="1">
        <f t="shared" ca="1" si="2575"/>
        <v>1.8689893644914347E-2</v>
      </c>
      <c r="EF525" s="29"/>
      <c r="EG525" s="23"/>
      <c r="EH525" s="26"/>
      <c r="EI525" s="14"/>
      <c r="EJ525" s="14"/>
      <c r="EK525" s="14"/>
      <c r="EL525" s="14"/>
      <c r="EM525" s="14"/>
      <c r="EN525" s="14"/>
      <c r="EO525" s="50"/>
      <c r="EP525" s="7">
        <v>2</v>
      </c>
      <c r="EQ525" s="1">
        <f t="shared" ref="EQ525" ca="1" si="2586">MAX(EJ523:EK524)</f>
        <v>0.99936291719325621</v>
      </c>
      <c r="ER525" s="1">
        <f t="shared" ref="ER525" ca="1" si="2587">MAX(EL523:EM524)</f>
        <v>0.99829360912348097</v>
      </c>
      <c r="ES525" s="14"/>
      <c r="ET525" s="23"/>
      <c r="EU525" s="7">
        <v>4</v>
      </c>
      <c r="EV525" s="1"/>
      <c r="EW525" s="25"/>
      <c r="EX525" s="7">
        <v>4</v>
      </c>
      <c r="EY525" s="1"/>
      <c r="EZ525" s="14"/>
      <c r="FA525" s="14"/>
      <c r="FB525" s="14"/>
      <c r="FC525" s="19"/>
    </row>
    <row r="526" spans="1:159" x14ac:dyDescent="0.2">
      <c r="A526" s="55"/>
      <c r="B526" s="18">
        <v>6</v>
      </c>
      <c r="C526" s="1">
        <f>学習データ!C492*$B$37</f>
        <v>0</v>
      </c>
      <c r="D526" s="1">
        <f>学習データ!D492*$B$37</f>
        <v>0</v>
      </c>
      <c r="E526" s="1">
        <f>学習データ!E492*$B$37</f>
        <v>0</v>
      </c>
      <c r="F526" s="1">
        <f>学習データ!F492*$B$37</f>
        <v>0</v>
      </c>
      <c r="G526" s="1">
        <f>学習データ!G492*$B$37</f>
        <v>0</v>
      </c>
      <c r="H526" s="1">
        <f>学習データ!H492*$B$37</f>
        <v>0</v>
      </c>
      <c r="I526" s="1">
        <f>学習データ!I492*$B$37</f>
        <v>0</v>
      </c>
      <c r="J526" s="1">
        <f>学習データ!J492*$B$37</f>
        <v>0</v>
      </c>
      <c r="K526" s="1">
        <f>学習データ!K492*$B$37</f>
        <v>0</v>
      </c>
      <c r="L526" s="1">
        <f>学習データ!L492*$B$37</f>
        <v>0</v>
      </c>
      <c r="M526" s="1">
        <f>学習データ!M492*$B$37</f>
        <v>0</v>
      </c>
      <c r="N526" s="1">
        <f>学習データ!N492*$B$37</f>
        <v>0</v>
      </c>
      <c r="O526" s="1">
        <f>学習データ!O492*$B$37</f>
        <v>0</v>
      </c>
      <c r="P526" s="1">
        <f>学習データ!P492*$B$37</f>
        <v>0</v>
      </c>
      <c r="Q526" s="1">
        <f>学習データ!Q492*$B$37</f>
        <v>0</v>
      </c>
      <c r="R526" s="1">
        <f>学習データ!R492*$B$37</f>
        <v>0</v>
      </c>
      <c r="S526" s="1">
        <f>学習データ!S492*$B$37</f>
        <v>0</v>
      </c>
      <c r="T526" s="1">
        <f>学習データ!T492*$B$37</f>
        <v>0</v>
      </c>
      <c r="U526" s="1">
        <f>学習データ!U492*$B$37</f>
        <v>0</v>
      </c>
      <c r="V526" s="1">
        <f>学習データ!V492*$B$37</f>
        <v>0</v>
      </c>
      <c r="W526" s="1">
        <f>学習データ!W492*$B$37</f>
        <v>0</v>
      </c>
      <c r="X526" s="1">
        <f>学習データ!X492*$B$37</f>
        <v>0</v>
      </c>
      <c r="Y526" s="1">
        <f>学習データ!Y492*$B$37</f>
        <v>0</v>
      </c>
      <c r="Z526" s="1">
        <f>学習データ!Z492*$B$37</f>
        <v>0</v>
      </c>
      <c r="AA526" s="1">
        <f>学習データ!AA492*$B$37</f>
        <v>0</v>
      </c>
      <c r="AB526" s="1">
        <f>学習データ!AB492*$B$37</f>
        <v>0</v>
      </c>
      <c r="AC526" s="1">
        <f>学習データ!AC492*$B$37</f>
        <v>0</v>
      </c>
      <c r="AD526" s="1">
        <f>学習データ!AD492*$B$37</f>
        <v>0</v>
      </c>
      <c r="AE526" s="14"/>
      <c r="AF526" s="14"/>
      <c r="AG526" s="14"/>
      <c r="AH526" s="29"/>
      <c r="AI526" s="25"/>
      <c r="AJ526" s="7">
        <v>6</v>
      </c>
      <c r="AK526" s="36">
        <f t="shared" ca="1" si="2497"/>
        <v>0</v>
      </c>
      <c r="AL526" s="36">
        <f t="shared" ca="1" si="2498"/>
        <v>0</v>
      </c>
      <c r="AM526" s="36">
        <f t="shared" ca="1" si="2499"/>
        <v>0</v>
      </c>
      <c r="AN526" s="36">
        <f t="shared" ca="1" si="2500"/>
        <v>0</v>
      </c>
      <c r="AO526" s="36">
        <f t="shared" ca="1" si="2501"/>
        <v>0</v>
      </c>
      <c r="AP526" s="36">
        <f t="shared" ca="1" si="2502"/>
        <v>6.2745098039215685E-2</v>
      </c>
      <c r="AQ526" s="36">
        <f t="shared" ca="1" si="2503"/>
        <v>0.98039215686274506</v>
      </c>
      <c r="AR526" s="36">
        <f t="shared" ca="1" si="2504"/>
        <v>0.99215686274509807</v>
      </c>
      <c r="AS526" s="36">
        <f t="shared" ca="1" si="2505"/>
        <v>1</v>
      </c>
      <c r="AT526" s="36">
        <f t="shared" ca="1" si="2506"/>
        <v>0.99607843137254903</v>
      </c>
      <c r="AU526" s="36">
        <f t="shared" ca="1" si="2507"/>
        <v>0.71372549019607845</v>
      </c>
      <c r="AV526" s="36">
        <f t="shared" ca="1" si="2508"/>
        <v>0.70980392156862748</v>
      </c>
      <c r="AW526" s="36">
        <f t="shared" ca="1" si="2509"/>
        <v>0.20392156862745098</v>
      </c>
      <c r="AX526" s="36">
        <f t="shared" ca="1" si="2510"/>
        <v>0</v>
      </c>
      <c r="AY526" s="25"/>
      <c r="AZ526" s="7">
        <v>6</v>
      </c>
      <c r="BA526" s="36">
        <f t="shared" ca="1" si="2511"/>
        <v>0</v>
      </c>
      <c r="BB526" s="36">
        <f t="shared" ca="1" si="2512"/>
        <v>0</v>
      </c>
      <c r="BC526" s="36">
        <f t="shared" ca="1" si="2513"/>
        <v>0</v>
      </c>
      <c r="BD526" s="36">
        <f t="shared" ca="1" si="2514"/>
        <v>0</v>
      </c>
      <c r="BE526" s="36">
        <f t="shared" ca="1" si="2515"/>
        <v>0</v>
      </c>
      <c r="BF526" s="36">
        <f t="shared" ca="1" si="2516"/>
        <v>0</v>
      </c>
      <c r="BG526" s="36">
        <f t="shared" ca="1" si="2517"/>
        <v>0.98039215686274506</v>
      </c>
      <c r="BH526" s="36">
        <f t="shared" ca="1" si="2518"/>
        <v>0.99215686274509807</v>
      </c>
      <c r="BI526" s="36">
        <f t="shared" ca="1" si="2519"/>
        <v>1</v>
      </c>
      <c r="BJ526" s="36">
        <f t="shared" ca="1" si="2520"/>
        <v>0.99607843137254903</v>
      </c>
      <c r="BK526" s="36">
        <f t="shared" ca="1" si="2521"/>
        <v>0</v>
      </c>
      <c r="BL526" s="36">
        <f t="shared" ca="1" si="2522"/>
        <v>0</v>
      </c>
      <c r="BM526" s="36">
        <f t="shared" ca="1" si="2523"/>
        <v>0</v>
      </c>
      <c r="BN526" s="36">
        <f t="shared" ca="1" si="2524"/>
        <v>0</v>
      </c>
      <c r="BO526" s="25"/>
      <c r="BP526" s="25"/>
      <c r="BQ526" s="23"/>
      <c r="BR526" s="7">
        <v>6</v>
      </c>
      <c r="BS526" s="1">
        <f t="shared" ca="1" si="2525"/>
        <v>0.48160743256383232</v>
      </c>
      <c r="BT526" s="1">
        <f t="shared" ca="1" si="2526"/>
        <v>0.48160743256383232</v>
      </c>
      <c r="BU526" s="1">
        <f t="shared" ca="1" si="2527"/>
        <v>0.71530417114810363</v>
      </c>
      <c r="BV526" s="1">
        <f t="shared" ca="1" si="2528"/>
        <v>0.9779535759479977</v>
      </c>
      <c r="BW526" s="1">
        <f t="shared" ca="1" si="2529"/>
        <v>0.96733531997570565</v>
      </c>
      <c r="BX526" s="1">
        <f t="shared" ca="1" si="2530"/>
        <v>0.96251992027208177</v>
      </c>
      <c r="BY526" s="1">
        <f t="shared" ca="1" si="2531"/>
        <v>0.85463771406872369</v>
      </c>
      <c r="BZ526" s="1">
        <f t="shared" ca="1" si="2532"/>
        <v>0.60063570450807768</v>
      </c>
      <c r="CA526" s="1">
        <f t="shared" ca="1" si="2533"/>
        <v>0.57984942635986303</v>
      </c>
      <c r="CB526" s="1">
        <f t="shared" ca="1" si="2534"/>
        <v>0.50595140238292446</v>
      </c>
      <c r="CC526" s="1">
        <f t="shared" ca="1" si="2535"/>
        <v>0.48160743256383232</v>
      </c>
      <c r="CD526" s="25"/>
      <c r="CE526" s="7">
        <v>6</v>
      </c>
      <c r="CF526" s="1">
        <f t="shared" ca="1" si="2536"/>
        <v>0.16845687140215862</v>
      </c>
      <c r="CG526" s="1">
        <f t="shared" ca="1" si="2537"/>
        <v>0.16845687140215862</v>
      </c>
      <c r="CH526" s="1">
        <f t="shared" ca="1" si="2538"/>
        <v>0.69957256188627581</v>
      </c>
      <c r="CI526" s="1">
        <f t="shared" ca="1" si="2539"/>
        <v>0.38986287447091922</v>
      </c>
      <c r="CJ526" s="1">
        <f t="shared" ca="1" si="2540"/>
        <v>0.98169952539900995</v>
      </c>
      <c r="CK526" s="1">
        <f t="shared" ca="1" si="2541"/>
        <v>0.96513593126894903</v>
      </c>
      <c r="CL526" s="1">
        <f t="shared" ca="1" si="2542"/>
        <v>0.99998904919205922</v>
      </c>
      <c r="CM526" s="1">
        <f t="shared" ca="1" si="2543"/>
        <v>0.99998353289537389</v>
      </c>
      <c r="CN526" s="1">
        <f t="shared" ca="1" si="2544"/>
        <v>0.9979817066561838</v>
      </c>
      <c r="CO526" s="1">
        <f t="shared" ca="1" si="2545"/>
        <v>0.99623734873620085</v>
      </c>
      <c r="CP526" s="1">
        <f t="shared" ca="1" si="2546"/>
        <v>0.16845687140215862</v>
      </c>
      <c r="CQ526" s="25"/>
      <c r="CR526" s="7">
        <v>6</v>
      </c>
      <c r="CS526" s="1">
        <f t="shared" ca="1" si="2547"/>
        <v>1.8689893644914347E-2</v>
      </c>
      <c r="CT526" s="1">
        <f t="shared" ca="1" si="2548"/>
        <v>1.8689893644914347E-2</v>
      </c>
      <c r="CU526" s="1">
        <f t="shared" ca="1" si="2549"/>
        <v>0.55491720183715365</v>
      </c>
      <c r="CV526" s="1">
        <f t="shared" ca="1" si="2550"/>
        <v>0.97029004322131795</v>
      </c>
      <c r="CW526" s="1">
        <f t="shared" ca="1" si="2551"/>
        <v>0.30178382946616983</v>
      </c>
      <c r="CX526" s="1">
        <f t="shared" ca="1" si="2552"/>
        <v>0.84945874850009651</v>
      </c>
      <c r="CY526" s="1">
        <f t="shared" ca="1" si="2553"/>
        <v>0.31927605338327086</v>
      </c>
      <c r="CZ526" s="1">
        <f t="shared" ca="1" si="2554"/>
        <v>3.06832635105703E-2</v>
      </c>
      <c r="DA526" s="1">
        <f t="shared" ca="1" si="2555"/>
        <v>0.10448815289680455</v>
      </c>
      <c r="DB526" s="1">
        <f t="shared" ca="1" si="2556"/>
        <v>2.3897121346956134E-2</v>
      </c>
      <c r="DC526" s="1">
        <f t="shared" ca="1" si="2557"/>
        <v>1.8689893644914347E-2</v>
      </c>
      <c r="DD526" s="25"/>
      <c r="DE526" s="40"/>
      <c r="DF526" s="50"/>
      <c r="DG526" s="7">
        <v>6</v>
      </c>
      <c r="DH526" s="1">
        <f t="shared" ca="1" si="2558"/>
        <v>0.53057689808136088</v>
      </c>
      <c r="DI526" s="1">
        <f t="shared" ca="1" si="2559"/>
        <v>0.62672033817395412</v>
      </c>
      <c r="DJ526" s="1">
        <f t="shared" ca="1" si="2560"/>
        <v>0.60072769319000463</v>
      </c>
      <c r="DK526" s="1">
        <f t="shared" ca="1" si="2561"/>
        <v>0.50595140238292446</v>
      </c>
      <c r="DL526" s="1">
        <f t="shared" ca="1" si="2562"/>
        <v>0.48160743256383232</v>
      </c>
      <c r="DM526" s="1">
        <f t="shared" ca="1" si="2563"/>
        <v>0.48160743256383232</v>
      </c>
      <c r="DN526" s="25"/>
      <c r="DO526" s="50"/>
      <c r="DP526" s="7">
        <v>6</v>
      </c>
      <c r="DQ526" s="1">
        <f t="shared" ca="1" si="2564"/>
        <v>0.97173664391468351</v>
      </c>
      <c r="DR526" s="1">
        <f t="shared" ca="1" si="2565"/>
        <v>0.99998797496325187</v>
      </c>
      <c r="DS526" s="1">
        <f t="shared" ca="1" si="2566"/>
        <v>0.99998399157208939</v>
      </c>
      <c r="DT526" s="1">
        <f t="shared" ca="1" si="2567"/>
        <v>0.99623734873620085</v>
      </c>
      <c r="DU526" s="1">
        <f t="shared" ca="1" si="2568"/>
        <v>0.16845687140215862</v>
      </c>
      <c r="DV526" s="1">
        <f t="shared" ca="1" si="2569"/>
        <v>0.16845687140215862</v>
      </c>
      <c r="DW526" s="25"/>
      <c r="DX526" s="50"/>
      <c r="DY526" s="7">
        <v>6</v>
      </c>
      <c r="DZ526" s="1">
        <f t="shared" ca="1" si="2570"/>
        <v>5.6742647036260391E-2</v>
      </c>
      <c r="EA526" s="1">
        <f t="shared" ca="1" si="2571"/>
        <v>9.0044710310472217E-2</v>
      </c>
      <c r="EB526" s="1">
        <f t="shared" ca="1" si="2572"/>
        <v>0.10448815289680455</v>
      </c>
      <c r="EC526" s="1">
        <f t="shared" ca="1" si="2573"/>
        <v>2.3897121346956134E-2</v>
      </c>
      <c r="ED526" s="1">
        <f t="shared" ca="1" si="2574"/>
        <v>1.8689893644914347E-2</v>
      </c>
      <c r="EE526" s="1">
        <f t="shared" ca="1" si="2575"/>
        <v>1.8689893644914347E-2</v>
      </c>
      <c r="EF526" s="29"/>
      <c r="EG526" s="23"/>
      <c r="EH526" s="50">
        <v>2</v>
      </c>
      <c r="EI526" s="7">
        <v>0</v>
      </c>
      <c r="EJ526" s="7">
        <v>1</v>
      </c>
      <c r="EK526" s="7">
        <v>2</v>
      </c>
      <c r="EL526" s="7">
        <v>3</v>
      </c>
      <c r="EM526" s="7">
        <v>4</v>
      </c>
      <c r="EN526" s="14"/>
      <c r="EO526" s="50">
        <v>2</v>
      </c>
      <c r="EP526" s="7">
        <v>1</v>
      </c>
      <c r="EQ526" s="1">
        <f t="shared" ref="EQ526" ca="1" si="2588">MAX(EJ527:EK528)</f>
        <v>0.99997587831142698</v>
      </c>
      <c r="ER526" s="1">
        <f t="shared" ref="ER526" ca="1" si="2589">MAX(EL527:EM528)</f>
        <v>0.99995153896633493</v>
      </c>
      <c r="ES526" s="14"/>
      <c r="ET526" s="23"/>
      <c r="EU526" s="7">
        <v>5</v>
      </c>
      <c r="EV526" s="1">
        <f t="shared" ref="EV526" ca="1" si="2590">1/(1+EXP(-SUMPRODUCT($EV$25:$EW$34,EQ524:ER533)+$EX$25))</f>
        <v>0.99999942490242943</v>
      </c>
      <c r="EW526" s="14"/>
      <c r="EX526" s="7">
        <v>5</v>
      </c>
      <c r="EY526" s="1">
        <f t="shared" ref="EY526" ca="1" si="2591">(AG543-EV526)^2</f>
        <v>3.3073721567022192E-13</v>
      </c>
      <c r="EZ526" s="14"/>
      <c r="FA526" s="14"/>
      <c r="FB526" s="14"/>
      <c r="FC526" s="19"/>
    </row>
    <row r="527" spans="1:159" x14ac:dyDescent="0.2">
      <c r="A527" s="55"/>
      <c r="B527" s="18">
        <v>7</v>
      </c>
      <c r="C527" s="1">
        <f>学習データ!C493*$B$37</f>
        <v>0</v>
      </c>
      <c r="D527" s="1">
        <f>学習データ!D493*$B$37</f>
        <v>0</v>
      </c>
      <c r="E527" s="1">
        <f>学習データ!E493*$B$37</f>
        <v>0</v>
      </c>
      <c r="F527" s="1">
        <f>学習データ!F493*$B$37</f>
        <v>0</v>
      </c>
      <c r="G527" s="1">
        <f>学習データ!G493*$B$37</f>
        <v>0</v>
      </c>
      <c r="H527" s="1">
        <f>学習データ!H493*$B$37</f>
        <v>0</v>
      </c>
      <c r="I527" s="1">
        <f>学習データ!I493*$B$37</f>
        <v>0</v>
      </c>
      <c r="J527" s="1">
        <f>学習データ!J493*$B$37</f>
        <v>0</v>
      </c>
      <c r="K527" s="1">
        <f>学習データ!K493*$B$37</f>
        <v>0</v>
      </c>
      <c r="L527" s="1">
        <f>学習データ!L493*$B$37</f>
        <v>0</v>
      </c>
      <c r="M527" s="1">
        <f>学習データ!M493*$B$37</f>
        <v>0</v>
      </c>
      <c r="N527" s="1">
        <f>学習データ!N493*$B$37</f>
        <v>0</v>
      </c>
      <c r="O527" s="1">
        <f>学習データ!O493*$B$37</f>
        <v>0</v>
      </c>
      <c r="P527" s="1">
        <f>学習データ!P493*$B$37</f>
        <v>0</v>
      </c>
      <c r="Q527" s="1">
        <f>学習データ!Q493*$B$37</f>
        <v>0</v>
      </c>
      <c r="R527" s="1">
        <f>学習データ!R493*$B$37</f>
        <v>0</v>
      </c>
      <c r="S527" s="1">
        <f>学習データ!S493*$B$37</f>
        <v>0</v>
      </c>
      <c r="T527" s="1">
        <f>学習データ!T493*$B$37</f>
        <v>0</v>
      </c>
      <c r="U527" s="1">
        <f>学習データ!U493*$B$37</f>
        <v>0</v>
      </c>
      <c r="V527" s="1">
        <f>学習データ!V493*$B$37</f>
        <v>0</v>
      </c>
      <c r="W527" s="1">
        <f>学習データ!W493*$B$37</f>
        <v>0</v>
      </c>
      <c r="X527" s="1">
        <f>学習データ!X493*$B$37</f>
        <v>0</v>
      </c>
      <c r="Y527" s="1">
        <f>学習データ!Y493*$B$37</f>
        <v>0</v>
      </c>
      <c r="Z527" s="1">
        <f>学習データ!Z493*$B$37</f>
        <v>0</v>
      </c>
      <c r="AA527" s="1">
        <f>学習データ!AA493*$B$37</f>
        <v>0</v>
      </c>
      <c r="AB527" s="1">
        <f>学習データ!AB493*$B$37</f>
        <v>0</v>
      </c>
      <c r="AC527" s="1">
        <f>学習データ!AC493*$B$37</f>
        <v>0</v>
      </c>
      <c r="AD527" s="1">
        <f>学習データ!AD493*$B$37</f>
        <v>0</v>
      </c>
      <c r="AE527" s="14"/>
      <c r="AF527" s="14"/>
      <c r="AG527" s="14"/>
      <c r="AH527" s="29"/>
      <c r="AI527" s="25"/>
      <c r="AJ527" s="7">
        <v>7</v>
      </c>
      <c r="AK527" s="36">
        <f t="shared" ca="1" si="2497"/>
        <v>0</v>
      </c>
      <c r="AL527" s="36">
        <f t="shared" ca="1" si="2498"/>
        <v>0</v>
      </c>
      <c r="AM527" s="36">
        <f t="shared" ca="1" si="2499"/>
        <v>0</v>
      </c>
      <c r="AN527" s="36">
        <f t="shared" ca="1" si="2500"/>
        <v>0</v>
      </c>
      <c r="AO527" s="36">
        <f t="shared" ca="1" si="2501"/>
        <v>0.22745098039215686</v>
      </c>
      <c r="AP527" s="36">
        <f t="shared" ca="1" si="2502"/>
        <v>0.99607843137254903</v>
      </c>
      <c r="AQ527" s="36">
        <f t="shared" ca="1" si="2503"/>
        <v>0.99215686274509807</v>
      </c>
      <c r="AR527" s="36">
        <f t="shared" ca="1" si="2504"/>
        <v>0.84705882352941175</v>
      </c>
      <c r="AS527" s="36">
        <f t="shared" ca="1" si="2505"/>
        <v>0.27058823529411763</v>
      </c>
      <c r="AT527" s="36">
        <f t="shared" ca="1" si="2506"/>
        <v>0</v>
      </c>
      <c r="AU527" s="36">
        <f t="shared" ca="1" si="2507"/>
        <v>0</v>
      </c>
      <c r="AV527" s="36">
        <f t="shared" ca="1" si="2508"/>
        <v>0</v>
      </c>
      <c r="AW527" s="36">
        <f t="shared" ca="1" si="2509"/>
        <v>0</v>
      </c>
      <c r="AX527" s="36">
        <f t="shared" ca="1" si="2510"/>
        <v>0</v>
      </c>
      <c r="AY527" s="25"/>
      <c r="AZ527" s="7">
        <v>7</v>
      </c>
      <c r="BA527" s="36">
        <f t="shared" ca="1" si="2511"/>
        <v>0</v>
      </c>
      <c r="BB527" s="36">
        <f t="shared" ca="1" si="2512"/>
        <v>0</v>
      </c>
      <c r="BC527" s="36">
        <f t="shared" ca="1" si="2513"/>
        <v>0</v>
      </c>
      <c r="BD527" s="36">
        <f t="shared" ca="1" si="2514"/>
        <v>0</v>
      </c>
      <c r="BE527" s="36">
        <f t="shared" ca="1" si="2515"/>
        <v>0</v>
      </c>
      <c r="BF527" s="36">
        <f t="shared" ca="1" si="2516"/>
        <v>0.99607843137254903</v>
      </c>
      <c r="BG527" s="36">
        <f t="shared" ca="1" si="2517"/>
        <v>0.99215686274509807</v>
      </c>
      <c r="BH527" s="36">
        <f t="shared" ca="1" si="2518"/>
        <v>0</v>
      </c>
      <c r="BI527" s="36">
        <f t="shared" ca="1" si="2519"/>
        <v>0</v>
      </c>
      <c r="BJ527" s="36">
        <f t="shared" ca="1" si="2520"/>
        <v>0</v>
      </c>
      <c r="BK527" s="36">
        <f t="shared" ca="1" si="2521"/>
        <v>0</v>
      </c>
      <c r="BL527" s="36">
        <f t="shared" ca="1" si="2522"/>
        <v>0</v>
      </c>
      <c r="BM527" s="36">
        <f t="shared" ca="1" si="2523"/>
        <v>0</v>
      </c>
      <c r="BN527" s="36">
        <f t="shared" ca="1" si="2524"/>
        <v>0</v>
      </c>
      <c r="BO527" s="25"/>
      <c r="BP527" s="25"/>
      <c r="BQ527" s="23"/>
      <c r="BR527" s="7">
        <v>7</v>
      </c>
      <c r="BS527" s="1">
        <f t="shared" ca="1" si="2525"/>
        <v>0.71756481617696222</v>
      </c>
      <c r="BT527" s="1">
        <f t="shared" ca="1" si="2526"/>
        <v>0.55065821163014639</v>
      </c>
      <c r="BU527" s="1">
        <f t="shared" ca="1" si="2527"/>
        <v>0.77696094710002828</v>
      </c>
      <c r="BV527" s="1">
        <f t="shared" ca="1" si="2528"/>
        <v>0.96399163176796576</v>
      </c>
      <c r="BW527" s="1">
        <f t="shared" ca="1" si="2529"/>
        <v>0.94793294433763708</v>
      </c>
      <c r="BX527" s="1">
        <f t="shared" ca="1" si="2530"/>
        <v>0.91115083752417547</v>
      </c>
      <c r="BY527" s="1">
        <f t="shared" ca="1" si="2531"/>
        <v>0.78197021023410274</v>
      </c>
      <c r="BZ527" s="1">
        <f t="shared" ca="1" si="2532"/>
        <v>0.48160743256383232</v>
      </c>
      <c r="CA527" s="1">
        <f t="shared" ca="1" si="2533"/>
        <v>0.48160743256383232</v>
      </c>
      <c r="CB527" s="1">
        <f t="shared" ca="1" si="2534"/>
        <v>0.48160743256383232</v>
      </c>
      <c r="CC527" s="1">
        <f t="shared" ca="1" si="2535"/>
        <v>0.48160743256383232</v>
      </c>
      <c r="CD527" s="25"/>
      <c r="CE527" s="7">
        <v>7</v>
      </c>
      <c r="CF527" s="1">
        <f t="shared" ca="1" si="2536"/>
        <v>8.4593912561762366E-3</v>
      </c>
      <c r="CG527" s="1">
        <f t="shared" ca="1" si="2537"/>
        <v>4.3586306279061078E-2</v>
      </c>
      <c r="CH527" s="1">
        <f t="shared" ca="1" si="2538"/>
        <v>0.4364469495404098</v>
      </c>
      <c r="CI527" s="1">
        <f t="shared" ca="1" si="2539"/>
        <v>0.9999207512332281</v>
      </c>
      <c r="CJ527" s="1">
        <f t="shared" ca="1" si="2540"/>
        <v>0.98761077945390408</v>
      </c>
      <c r="CK527" s="1">
        <f t="shared" ca="1" si="2541"/>
        <v>0.99913030773853073</v>
      </c>
      <c r="CL527" s="1">
        <f t="shared" ca="1" si="2542"/>
        <v>0.99689519083682665</v>
      </c>
      <c r="CM527" s="1">
        <f t="shared" ca="1" si="2543"/>
        <v>0.16845687140215862</v>
      </c>
      <c r="CN527" s="1">
        <f t="shared" ca="1" si="2544"/>
        <v>0.16845687140215862</v>
      </c>
      <c r="CO527" s="1">
        <f t="shared" ca="1" si="2545"/>
        <v>0.16845687140215862</v>
      </c>
      <c r="CP527" s="1">
        <f t="shared" ca="1" si="2546"/>
        <v>0.16845687140215862</v>
      </c>
      <c r="CQ527" s="25"/>
      <c r="CR527" s="7">
        <v>7</v>
      </c>
      <c r="CS527" s="1">
        <f t="shared" ca="1" si="2547"/>
        <v>3.2129129310875484E-2</v>
      </c>
      <c r="CT527" s="1">
        <f t="shared" ca="1" si="2548"/>
        <v>1.9721352487929528E-2</v>
      </c>
      <c r="CU527" s="1">
        <f t="shared" ca="1" si="2549"/>
        <v>0.22816176209791569</v>
      </c>
      <c r="CV527" s="1">
        <f t="shared" ca="1" si="2550"/>
        <v>0.61668024657594822</v>
      </c>
      <c r="CW527" s="1">
        <f t="shared" ca="1" si="2551"/>
        <v>0.35545155055929717</v>
      </c>
      <c r="CX527" s="1">
        <f t="shared" ca="1" si="2552"/>
        <v>0.58650248639223301</v>
      </c>
      <c r="CY527" s="1">
        <f t="shared" ca="1" si="2553"/>
        <v>0.1045284923648815</v>
      </c>
      <c r="CZ527" s="1">
        <f t="shared" ca="1" si="2554"/>
        <v>1.8689893644914347E-2</v>
      </c>
      <c r="DA527" s="1">
        <f t="shared" ca="1" si="2555"/>
        <v>1.8689893644914347E-2</v>
      </c>
      <c r="DB527" s="1">
        <f t="shared" ca="1" si="2556"/>
        <v>1.8689893644914347E-2</v>
      </c>
      <c r="DC527" s="1">
        <f t="shared" ca="1" si="2557"/>
        <v>1.8689893644914347E-2</v>
      </c>
      <c r="DD527" s="25"/>
      <c r="DE527" s="40"/>
      <c r="DF527" s="26"/>
      <c r="DG527" s="25"/>
      <c r="DH527" s="25"/>
      <c r="DI527" s="25"/>
      <c r="DJ527" s="25"/>
      <c r="DK527" s="25"/>
      <c r="DL527" s="25"/>
      <c r="DM527" s="25"/>
      <c r="DN527" s="25"/>
      <c r="DO527" s="25"/>
      <c r="DP527" s="25"/>
      <c r="DQ527" s="25"/>
      <c r="DR527" s="25"/>
      <c r="DS527" s="25"/>
      <c r="DT527" s="25"/>
      <c r="DU527" s="25"/>
      <c r="DV527" s="25"/>
      <c r="DW527" s="25"/>
      <c r="DX527" s="25"/>
      <c r="DY527" s="25"/>
      <c r="DZ527" s="25"/>
      <c r="EA527" s="25"/>
      <c r="EB527" s="25"/>
      <c r="EC527" s="25"/>
      <c r="ED527" s="25"/>
      <c r="EE527" s="25"/>
      <c r="EF527" s="29"/>
      <c r="EG527" s="23"/>
      <c r="EH527" s="50"/>
      <c r="EI527" s="7">
        <v>1</v>
      </c>
      <c r="EJ527" s="1">
        <f t="shared" ref="EJ527:EJ530" ca="1" si="2592">1/(1+EXP(-SUMPRODUCT($EI$23:$EK$25,DQ521:DS523)+$EL$23))</f>
        <v>0.95231627997042556</v>
      </c>
      <c r="EK527" s="1">
        <f t="shared" ref="EK527:EK530" ca="1" si="2593">1/(1+EXP(-SUMPRODUCT($EI$23:$EK$25,DR521:DT523)+$EL$23))</f>
        <v>0.9982428335692819</v>
      </c>
      <c r="EL527" s="1">
        <f t="shared" ref="EL527:EL530" ca="1" si="2594">1/(1+EXP(-SUMPRODUCT($EI$23:$EK$25,DS521:DU523)+$EL$23))</f>
        <v>0.99983994416632871</v>
      </c>
      <c r="EM527" s="1">
        <f t="shared" ref="EM527:EM530" ca="1" si="2595">1/(1+EXP(-SUMPRODUCT($EI$23:$EK$25,DT521:DV523)+$EL$23))</f>
        <v>0.99972086977520536</v>
      </c>
      <c r="EN527" s="14"/>
      <c r="EO527" s="50"/>
      <c r="EP527" s="7">
        <v>2</v>
      </c>
      <c r="EQ527" s="1">
        <f t="shared" ref="EQ527" ca="1" si="2596">MAX(EJ529:EK530)</f>
        <v>0.83391678012685611</v>
      </c>
      <c r="ER527" s="1">
        <f t="shared" ref="ER527" ca="1" si="2597">MAX(EL529:EM530)</f>
        <v>0.58425391581300368</v>
      </c>
      <c r="ES527" s="14"/>
      <c r="ET527" s="23"/>
      <c r="EU527" s="7">
        <v>6</v>
      </c>
      <c r="EV527" s="1"/>
      <c r="EW527" s="14"/>
      <c r="EX527" s="7">
        <v>6</v>
      </c>
      <c r="EY527" s="1"/>
      <c r="EZ527" s="14"/>
      <c r="FA527" s="14"/>
      <c r="FB527" s="14"/>
      <c r="FC527" s="19"/>
    </row>
    <row r="528" spans="1:159" x14ac:dyDescent="0.2">
      <c r="A528" s="55"/>
      <c r="B528" s="18">
        <v>8</v>
      </c>
      <c r="C528" s="1">
        <f>学習データ!C494*$B$37</f>
        <v>0</v>
      </c>
      <c r="D528" s="1">
        <f>学習データ!D494*$B$37</f>
        <v>0</v>
      </c>
      <c r="E528" s="1">
        <f>学習データ!E494*$B$37</f>
        <v>0</v>
      </c>
      <c r="F528" s="1">
        <f>学習データ!F494*$B$37</f>
        <v>0</v>
      </c>
      <c r="G528" s="1">
        <f>学習データ!G494*$B$37</f>
        <v>0</v>
      </c>
      <c r="H528" s="1">
        <f>学習データ!H494*$B$37</f>
        <v>0</v>
      </c>
      <c r="I528" s="1">
        <f>学習データ!I494*$B$37</f>
        <v>0</v>
      </c>
      <c r="J528" s="1">
        <f>学習データ!J494*$B$37</f>
        <v>0</v>
      </c>
      <c r="K528" s="1">
        <f>学習データ!K494*$B$37</f>
        <v>0</v>
      </c>
      <c r="L528" s="1">
        <f>学習データ!L494*$B$37</f>
        <v>0</v>
      </c>
      <c r="M528" s="1">
        <f>学習データ!M494*$B$37</f>
        <v>0</v>
      </c>
      <c r="N528" s="1">
        <f>学習データ!N494*$B$37</f>
        <v>0</v>
      </c>
      <c r="O528" s="1">
        <f>学習データ!O494*$B$37</f>
        <v>0</v>
      </c>
      <c r="P528" s="1">
        <f>学習データ!P494*$B$37</f>
        <v>0</v>
      </c>
      <c r="Q528" s="1">
        <f>学習データ!Q494*$B$37</f>
        <v>0</v>
      </c>
      <c r="R528" s="1">
        <f>学習データ!R494*$B$37</f>
        <v>0</v>
      </c>
      <c r="S528" s="1">
        <f>学習データ!S494*$B$37</f>
        <v>0</v>
      </c>
      <c r="T528" s="1">
        <f>学習データ!T494*$B$37</f>
        <v>0</v>
      </c>
      <c r="U528" s="1">
        <f>学習データ!U494*$B$37</f>
        <v>0</v>
      </c>
      <c r="V528" s="1">
        <f>学習データ!V494*$B$37</f>
        <v>0</v>
      </c>
      <c r="W528" s="1">
        <f>学習データ!W494*$B$37</f>
        <v>0</v>
      </c>
      <c r="X528" s="1">
        <f>学習データ!X494*$B$37</f>
        <v>0</v>
      </c>
      <c r="Y528" s="1">
        <f>学習データ!Y494*$B$37</f>
        <v>0</v>
      </c>
      <c r="Z528" s="1">
        <f>学習データ!Z494*$B$37</f>
        <v>6</v>
      </c>
      <c r="AA528" s="1">
        <f>学習データ!AA494*$B$37</f>
        <v>37</v>
      </c>
      <c r="AB528" s="1">
        <f>学習データ!AB494*$B$37</f>
        <v>37</v>
      </c>
      <c r="AC528" s="1">
        <f>学習データ!AC494*$B$37</f>
        <v>0</v>
      </c>
      <c r="AD528" s="1">
        <f>学習データ!AD494*$B$37</f>
        <v>0</v>
      </c>
      <c r="AE528" s="14"/>
      <c r="AF528" s="14"/>
      <c r="AG528" s="14"/>
      <c r="AH528" s="29"/>
      <c r="AI528" s="25"/>
      <c r="AJ528" s="7">
        <v>8</v>
      </c>
      <c r="AK528" s="36">
        <f t="shared" ca="1" si="2497"/>
        <v>0</v>
      </c>
      <c r="AL528" s="36">
        <f t="shared" ca="1" si="2498"/>
        <v>0</v>
      </c>
      <c r="AM528" s="36">
        <f t="shared" ca="1" si="2499"/>
        <v>0</v>
      </c>
      <c r="AN528" s="36">
        <f t="shared" ca="1" si="2500"/>
        <v>0</v>
      </c>
      <c r="AO528" s="36">
        <f t="shared" ca="1" si="2501"/>
        <v>0.14901960784313725</v>
      </c>
      <c r="AP528" s="36">
        <f t="shared" ca="1" si="2502"/>
        <v>0.99607843137254903</v>
      </c>
      <c r="AQ528" s="36">
        <f t="shared" ca="1" si="2503"/>
        <v>0.99607843137254903</v>
      </c>
      <c r="AR528" s="36">
        <f t="shared" ca="1" si="2504"/>
        <v>0.79607843137254897</v>
      </c>
      <c r="AS528" s="36">
        <f t="shared" ca="1" si="2505"/>
        <v>0</v>
      </c>
      <c r="AT528" s="36">
        <f t="shared" ca="1" si="2506"/>
        <v>0</v>
      </c>
      <c r="AU528" s="36">
        <f t="shared" ca="1" si="2507"/>
        <v>0</v>
      </c>
      <c r="AV528" s="36">
        <f t="shared" ca="1" si="2508"/>
        <v>0</v>
      </c>
      <c r="AW528" s="36">
        <f t="shared" ca="1" si="2509"/>
        <v>0</v>
      </c>
      <c r="AX528" s="36">
        <f t="shared" ca="1" si="2510"/>
        <v>0</v>
      </c>
      <c r="AY528" s="25"/>
      <c r="AZ528" s="7">
        <v>8</v>
      </c>
      <c r="BA528" s="36">
        <f t="shared" ca="1" si="2511"/>
        <v>0</v>
      </c>
      <c r="BB528" s="36">
        <f t="shared" ca="1" si="2512"/>
        <v>0</v>
      </c>
      <c r="BC528" s="36">
        <f t="shared" ca="1" si="2513"/>
        <v>0</v>
      </c>
      <c r="BD528" s="36">
        <f t="shared" ca="1" si="2514"/>
        <v>0</v>
      </c>
      <c r="BE528" s="36">
        <f t="shared" ca="1" si="2515"/>
        <v>0</v>
      </c>
      <c r="BF528" s="36">
        <f t="shared" ca="1" si="2516"/>
        <v>0.99607843137254903</v>
      </c>
      <c r="BG528" s="36">
        <f t="shared" ca="1" si="2517"/>
        <v>0.99607843137254903</v>
      </c>
      <c r="BH528" s="36">
        <f t="shared" ca="1" si="2518"/>
        <v>0</v>
      </c>
      <c r="BI528" s="36">
        <f t="shared" ca="1" si="2519"/>
        <v>0</v>
      </c>
      <c r="BJ528" s="36">
        <f t="shared" ca="1" si="2520"/>
        <v>0</v>
      </c>
      <c r="BK528" s="36">
        <f t="shared" ca="1" si="2521"/>
        <v>0</v>
      </c>
      <c r="BL528" s="36">
        <f t="shared" ca="1" si="2522"/>
        <v>0</v>
      </c>
      <c r="BM528" s="36">
        <f t="shared" ca="1" si="2523"/>
        <v>0</v>
      </c>
      <c r="BN528" s="36">
        <f t="shared" ca="1" si="2524"/>
        <v>0</v>
      </c>
      <c r="BO528" s="25"/>
      <c r="BP528" s="25"/>
      <c r="BQ528" s="23"/>
      <c r="BR528" s="7">
        <v>8</v>
      </c>
      <c r="BS528" s="1">
        <f t="shared" ca="1" si="2525"/>
        <v>0.77509239099975524</v>
      </c>
      <c r="BT528" s="1">
        <f t="shared" ca="1" si="2526"/>
        <v>0.8786907246631076</v>
      </c>
      <c r="BU528" s="1">
        <f t="shared" ca="1" si="2527"/>
        <v>0.92561575827467357</v>
      </c>
      <c r="BV528" s="1">
        <f t="shared" ca="1" si="2528"/>
        <v>0.98051166673042434</v>
      </c>
      <c r="BW528" s="1">
        <f t="shared" ca="1" si="2529"/>
        <v>0.95449607576186846</v>
      </c>
      <c r="BX528" s="1">
        <f t="shared" ca="1" si="2530"/>
        <v>0.90455115283285081</v>
      </c>
      <c r="BY528" s="1">
        <f t="shared" ca="1" si="2531"/>
        <v>0.7819814584444631</v>
      </c>
      <c r="BZ528" s="1">
        <f t="shared" ca="1" si="2532"/>
        <v>0.48160743256383232</v>
      </c>
      <c r="CA528" s="1">
        <f t="shared" ca="1" si="2533"/>
        <v>0.48160743256383232</v>
      </c>
      <c r="CB528" s="1">
        <f t="shared" ca="1" si="2534"/>
        <v>0.48160743256383232</v>
      </c>
      <c r="CC528" s="1">
        <f t="shared" ca="1" si="2535"/>
        <v>0.48160743256383232</v>
      </c>
      <c r="CD528" s="25"/>
      <c r="CE528" s="7">
        <v>8</v>
      </c>
      <c r="CF528" s="1">
        <f t="shared" ca="1" si="2536"/>
        <v>1.2349903481034066E-2</v>
      </c>
      <c r="CG528" s="1">
        <f t="shared" ca="1" si="2537"/>
        <v>1.9843609025036507E-5</v>
      </c>
      <c r="CH528" s="1">
        <f t="shared" ca="1" si="2538"/>
        <v>9.528750381450423E-4</v>
      </c>
      <c r="CI528" s="1">
        <f t="shared" ca="1" si="2539"/>
        <v>0.28974648146685472</v>
      </c>
      <c r="CJ528" s="1">
        <f t="shared" ca="1" si="2540"/>
        <v>0.96843958934485996</v>
      </c>
      <c r="CK528" s="1">
        <f t="shared" ca="1" si="2541"/>
        <v>0.99767056334110282</v>
      </c>
      <c r="CL528" s="1">
        <f t="shared" ca="1" si="2542"/>
        <v>0.99696971557618597</v>
      </c>
      <c r="CM528" s="1">
        <f t="shared" ca="1" si="2543"/>
        <v>0.16845687140215862</v>
      </c>
      <c r="CN528" s="1">
        <f t="shared" ca="1" si="2544"/>
        <v>0.16845687140215862</v>
      </c>
      <c r="CO528" s="1">
        <f t="shared" ca="1" si="2545"/>
        <v>0.16845687140215862</v>
      </c>
      <c r="CP528" s="1">
        <f t="shared" ca="1" si="2546"/>
        <v>0.16845687140215862</v>
      </c>
      <c r="CQ528" s="25"/>
      <c r="CR528" s="7">
        <v>8</v>
      </c>
      <c r="CS528" s="1">
        <f t="shared" ca="1" si="2547"/>
        <v>0.2818135091936948</v>
      </c>
      <c r="CT528" s="1">
        <f t="shared" ca="1" si="2548"/>
        <v>5.3428104033190267E-2</v>
      </c>
      <c r="CU528" s="1">
        <f t="shared" ca="1" si="2549"/>
        <v>0.10344827881324539</v>
      </c>
      <c r="CV528" s="1">
        <f t="shared" ca="1" si="2550"/>
        <v>0.75110619927518529</v>
      </c>
      <c r="CW528" s="1">
        <f t="shared" ca="1" si="2551"/>
        <v>3.1367318555452293E-2</v>
      </c>
      <c r="CX528" s="1">
        <f t="shared" ca="1" si="2552"/>
        <v>0.13135395833427238</v>
      </c>
      <c r="CY528" s="1">
        <f t="shared" ca="1" si="2553"/>
        <v>0.10380017064135034</v>
      </c>
      <c r="CZ528" s="1">
        <f t="shared" ca="1" si="2554"/>
        <v>1.8689893644914347E-2</v>
      </c>
      <c r="DA528" s="1">
        <f t="shared" ca="1" si="2555"/>
        <v>1.8689893644914347E-2</v>
      </c>
      <c r="DB528" s="1">
        <f t="shared" ca="1" si="2556"/>
        <v>1.8689893644914347E-2</v>
      </c>
      <c r="DC528" s="1">
        <f t="shared" ca="1" si="2557"/>
        <v>1.8689893644914347E-2</v>
      </c>
      <c r="DD528" s="25"/>
      <c r="DE528" s="40"/>
      <c r="DF528" s="26"/>
      <c r="DG528" s="25"/>
      <c r="DH528" s="25"/>
      <c r="DI528" s="25"/>
      <c r="DJ528" s="25"/>
      <c r="DK528" s="25"/>
      <c r="DL528" s="25"/>
      <c r="DM528" s="25"/>
      <c r="DN528" s="25"/>
      <c r="DO528" s="25"/>
      <c r="DP528" s="25"/>
      <c r="DQ528" s="25"/>
      <c r="DR528" s="25"/>
      <c r="DS528" s="25"/>
      <c r="DT528" s="25"/>
      <c r="DU528" s="25"/>
      <c r="DV528" s="25"/>
      <c r="DW528" s="25"/>
      <c r="DX528" s="25"/>
      <c r="DY528" s="25"/>
      <c r="DZ528" s="25"/>
      <c r="EA528" s="25"/>
      <c r="EB528" s="25"/>
      <c r="EC528" s="25"/>
      <c r="ED528" s="25"/>
      <c r="EE528" s="25"/>
      <c r="EF528" s="29"/>
      <c r="EG528" s="23"/>
      <c r="EH528" s="50"/>
      <c r="EI528" s="7">
        <v>2</v>
      </c>
      <c r="EJ528" s="1">
        <f t="shared" ca="1" si="2592"/>
        <v>0.99952559156335474</v>
      </c>
      <c r="EK528" s="1">
        <f t="shared" ca="1" si="2593"/>
        <v>0.99997587831142698</v>
      </c>
      <c r="EL528" s="1">
        <f t="shared" ca="1" si="2594"/>
        <v>0.99995153896633493</v>
      </c>
      <c r="EM528" s="1">
        <f t="shared" ca="1" si="2595"/>
        <v>1.529209097451278E-4</v>
      </c>
      <c r="EN528" s="25"/>
      <c r="EO528" s="50">
        <v>3</v>
      </c>
      <c r="EP528" s="7">
        <v>1</v>
      </c>
      <c r="EQ528" s="1">
        <f t="shared" ref="EQ528" ca="1" si="2598">MAX(EJ533:EK534)</f>
        <v>8.5784346886795967E-2</v>
      </c>
      <c r="ER528" s="1">
        <f t="shared" ref="ER528" ca="1" si="2599">MAX(EL533:EM534)</f>
        <v>0.5583166730309469</v>
      </c>
      <c r="ES528" s="25"/>
      <c r="ET528" s="23"/>
      <c r="EU528" s="7">
        <v>7</v>
      </c>
      <c r="EV528" s="1"/>
      <c r="EW528" s="14"/>
      <c r="EX528" s="7">
        <v>7</v>
      </c>
      <c r="EY528" s="1"/>
      <c r="EZ528" s="14"/>
      <c r="FA528" s="14"/>
      <c r="FB528" s="14"/>
      <c r="FC528" s="19"/>
    </row>
    <row r="529" spans="1:159" x14ac:dyDescent="0.2">
      <c r="A529" s="55"/>
      <c r="B529" s="18">
        <v>9</v>
      </c>
      <c r="C529" s="1">
        <f>学習データ!C495*$B$37</f>
        <v>0</v>
      </c>
      <c r="D529" s="1">
        <f>学習データ!D495*$B$37</f>
        <v>0</v>
      </c>
      <c r="E529" s="1">
        <f>学習データ!E495*$B$37</f>
        <v>0</v>
      </c>
      <c r="F529" s="1">
        <f>学習データ!F495*$B$37</f>
        <v>0</v>
      </c>
      <c r="G529" s="1">
        <f>学習データ!G495*$B$37</f>
        <v>0</v>
      </c>
      <c r="H529" s="1">
        <f>学習データ!H495*$B$37</f>
        <v>0</v>
      </c>
      <c r="I529" s="1">
        <f>学習データ!I495*$B$37</f>
        <v>0</v>
      </c>
      <c r="J529" s="1">
        <f>学習データ!J495*$B$37</f>
        <v>0</v>
      </c>
      <c r="K529" s="1">
        <f>学習データ!K495*$B$37</f>
        <v>0</v>
      </c>
      <c r="L529" s="1">
        <f>学習データ!L495*$B$37</f>
        <v>0</v>
      </c>
      <c r="M529" s="1">
        <f>学習データ!M495*$B$37</f>
        <v>0</v>
      </c>
      <c r="N529" s="1">
        <f>学習データ!N495*$B$37</f>
        <v>0</v>
      </c>
      <c r="O529" s="1">
        <f>学習データ!O495*$B$37</f>
        <v>0</v>
      </c>
      <c r="P529" s="1">
        <f>学習データ!P495*$B$37</f>
        <v>0</v>
      </c>
      <c r="Q529" s="1">
        <f>学習データ!Q495*$B$37</f>
        <v>0</v>
      </c>
      <c r="R529" s="1">
        <f>学習データ!R495*$B$37</f>
        <v>0</v>
      </c>
      <c r="S529" s="1">
        <f>学習データ!S495*$B$37</f>
        <v>0</v>
      </c>
      <c r="T529" s="1">
        <f>学習データ!T495*$B$37</f>
        <v>0</v>
      </c>
      <c r="U529" s="1">
        <f>学習データ!U495*$B$37</f>
        <v>0</v>
      </c>
      <c r="V529" s="1">
        <f>学習データ!V495*$B$37</f>
        <v>8</v>
      </c>
      <c r="W529" s="1">
        <f>学習データ!W495*$B$37</f>
        <v>51</v>
      </c>
      <c r="X529" s="1">
        <f>学習データ!X495*$B$37</f>
        <v>110</v>
      </c>
      <c r="Y529" s="1">
        <f>学習データ!Y495*$B$37</f>
        <v>160</v>
      </c>
      <c r="Z529" s="1">
        <f>学習データ!Z495*$B$37</f>
        <v>207</v>
      </c>
      <c r="AA529" s="1">
        <f>学習データ!AA495*$B$37</f>
        <v>253</v>
      </c>
      <c r="AB529" s="1">
        <f>学習データ!AB495*$B$37</f>
        <v>253</v>
      </c>
      <c r="AC529" s="1">
        <f>学習データ!AC495*$B$37</f>
        <v>0</v>
      </c>
      <c r="AD529" s="1">
        <f>学習データ!AD495*$B$37</f>
        <v>0</v>
      </c>
      <c r="AE529" s="14"/>
      <c r="AF529" s="14"/>
      <c r="AG529" s="14"/>
      <c r="AH529" s="29"/>
      <c r="AI529" s="25"/>
      <c r="AJ529" s="7">
        <v>9</v>
      </c>
      <c r="AK529" s="36">
        <f t="shared" ca="1" si="2497"/>
        <v>0</v>
      </c>
      <c r="AL529" s="36">
        <f t="shared" ca="1" si="2498"/>
        <v>0</v>
      </c>
      <c r="AM529" s="36">
        <f t="shared" ca="1" si="2499"/>
        <v>0</v>
      </c>
      <c r="AN529" s="36">
        <f t="shared" ca="1" si="2500"/>
        <v>0</v>
      </c>
      <c r="AO529" s="36">
        <f t="shared" ca="1" si="2501"/>
        <v>0</v>
      </c>
      <c r="AP529" s="36">
        <f t="shared" ca="1" si="2502"/>
        <v>0</v>
      </c>
      <c r="AQ529" s="36">
        <f t="shared" ca="1" si="2503"/>
        <v>0.99215686274509807</v>
      </c>
      <c r="AR529" s="36">
        <f t="shared" ca="1" si="2504"/>
        <v>0.84313725490196079</v>
      </c>
      <c r="AS529" s="36">
        <f t="shared" ca="1" si="2505"/>
        <v>0</v>
      </c>
      <c r="AT529" s="36">
        <f t="shared" ca="1" si="2506"/>
        <v>0</v>
      </c>
      <c r="AU529" s="36">
        <f t="shared" ca="1" si="2507"/>
        <v>0</v>
      </c>
      <c r="AV529" s="36">
        <f t="shared" ca="1" si="2508"/>
        <v>0</v>
      </c>
      <c r="AW529" s="36">
        <f t="shared" ca="1" si="2509"/>
        <v>0</v>
      </c>
      <c r="AX529" s="36">
        <f t="shared" ca="1" si="2510"/>
        <v>0</v>
      </c>
      <c r="AY529" s="25"/>
      <c r="AZ529" s="7">
        <v>9</v>
      </c>
      <c r="BA529" s="36">
        <f t="shared" ca="1" si="2511"/>
        <v>0</v>
      </c>
      <c r="BB529" s="36">
        <f t="shared" ca="1" si="2512"/>
        <v>0</v>
      </c>
      <c r="BC529" s="36">
        <f t="shared" ca="1" si="2513"/>
        <v>0</v>
      </c>
      <c r="BD529" s="36">
        <f t="shared" ca="1" si="2514"/>
        <v>0</v>
      </c>
      <c r="BE529" s="36">
        <f t="shared" ca="1" si="2515"/>
        <v>0</v>
      </c>
      <c r="BF529" s="36">
        <f t="shared" ca="1" si="2516"/>
        <v>0</v>
      </c>
      <c r="BG529" s="36">
        <f t="shared" ca="1" si="2517"/>
        <v>0.99215686274509807</v>
      </c>
      <c r="BH529" s="36">
        <f t="shared" ca="1" si="2518"/>
        <v>0</v>
      </c>
      <c r="BI529" s="36">
        <f t="shared" ca="1" si="2519"/>
        <v>0</v>
      </c>
      <c r="BJ529" s="36">
        <f t="shared" ca="1" si="2520"/>
        <v>0</v>
      </c>
      <c r="BK529" s="36">
        <f t="shared" ca="1" si="2521"/>
        <v>0</v>
      </c>
      <c r="BL529" s="36">
        <f t="shared" ca="1" si="2522"/>
        <v>0</v>
      </c>
      <c r="BM529" s="36">
        <f t="shared" ca="1" si="2523"/>
        <v>0</v>
      </c>
      <c r="BN529" s="36">
        <f t="shared" ca="1" si="2524"/>
        <v>0</v>
      </c>
      <c r="BO529" s="25"/>
      <c r="BP529" s="25"/>
      <c r="BQ529" s="23"/>
      <c r="BR529" s="7">
        <v>9</v>
      </c>
      <c r="BS529" s="1">
        <f t="shared" ca="1" si="2525"/>
        <v>0.71530417114810363</v>
      </c>
      <c r="BT529" s="1">
        <f t="shared" ca="1" si="2526"/>
        <v>0.88018564878091021</v>
      </c>
      <c r="BU529" s="1">
        <f t="shared" ca="1" si="2527"/>
        <v>0.90343061326288299</v>
      </c>
      <c r="BV529" s="1">
        <f t="shared" ca="1" si="2528"/>
        <v>0.97232077879747636</v>
      </c>
      <c r="BW529" s="1">
        <f t="shared" ca="1" si="2529"/>
        <v>0.96344957475965098</v>
      </c>
      <c r="BX529" s="1">
        <f t="shared" ca="1" si="2530"/>
        <v>0.90714206290290522</v>
      </c>
      <c r="BY529" s="1">
        <f t="shared" ca="1" si="2531"/>
        <v>0.750769107223895</v>
      </c>
      <c r="BZ529" s="1">
        <f t="shared" ca="1" si="2532"/>
        <v>0.48160743256383232</v>
      </c>
      <c r="CA529" s="1">
        <f t="shared" ca="1" si="2533"/>
        <v>0.48160743256383232</v>
      </c>
      <c r="CB529" s="1">
        <f t="shared" ca="1" si="2534"/>
        <v>0.48160743256383232</v>
      </c>
      <c r="CC529" s="1">
        <f t="shared" ca="1" si="2535"/>
        <v>0.48160743256383232</v>
      </c>
      <c r="CD529" s="25"/>
      <c r="CE529" s="7">
        <v>9</v>
      </c>
      <c r="CF529" s="1">
        <f t="shared" ca="1" si="2536"/>
        <v>0.69957256188627581</v>
      </c>
      <c r="CG529" s="1">
        <f t="shared" ca="1" si="2537"/>
        <v>0.59639888049446799</v>
      </c>
      <c r="CH529" s="1">
        <f t="shared" ca="1" si="2538"/>
        <v>4.6949467734077703E-3</v>
      </c>
      <c r="CI529" s="1">
        <f t="shared" ca="1" si="2539"/>
        <v>2.4586998112240115E-2</v>
      </c>
      <c r="CJ529" s="1">
        <f t="shared" ca="1" si="2540"/>
        <v>0.96097094695149254</v>
      </c>
      <c r="CK529" s="1">
        <f t="shared" ca="1" si="2541"/>
        <v>9.6178464891827034E-2</v>
      </c>
      <c r="CL529" s="1">
        <f t="shared" ca="1" si="2542"/>
        <v>0.9951161423697702</v>
      </c>
      <c r="CM529" s="1">
        <f t="shared" ca="1" si="2543"/>
        <v>0.16845687140215862</v>
      </c>
      <c r="CN529" s="1">
        <f t="shared" ca="1" si="2544"/>
        <v>0.16845687140215862</v>
      </c>
      <c r="CO529" s="1">
        <f t="shared" ca="1" si="2545"/>
        <v>0.16845687140215862</v>
      </c>
      <c r="CP529" s="1">
        <f t="shared" ca="1" si="2546"/>
        <v>0.16845687140215862</v>
      </c>
      <c r="CQ529" s="25"/>
      <c r="CR529" s="7">
        <v>9</v>
      </c>
      <c r="CS529" s="1">
        <f t="shared" ca="1" si="2547"/>
        <v>0.55491720183715365</v>
      </c>
      <c r="CT529" s="1">
        <f t="shared" ca="1" si="2548"/>
        <v>0.52395055736212104</v>
      </c>
      <c r="CU529" s="1">
        <f t="shared" ca="1" si="2549"/>
        <v>0.65072932127616745</v>
      </c>
      <c r="CV529" s="1">
        <f t="shared" ca="1" si="2550"/>
        <v>0.99181500925898702</v>
      </c>
      <c r="CW529" s="1">
        <f t="shared" ca="1" si="2551"/>
        <v>0.15206419818328862</v>
      </c>
      <c r="CX529" s="1">
        <f t="shared" ca="1" si="2552"/>
        <v>0.73628773210249632</v>
      </c>
      <c r="CY529" s="1">
        <f t="shared" ca="1" si="2553"/>
        <v>0.28636105062559875</v>
      </c>
      <c r="CZ529" s="1">
        <f t="shared" ca="1" si="2554"/>
        <v>1.8689893644914347E-2</v>
      </c>
      <c r="DA529" s="1">
        <f t="shared" ca="1" si="2555"/>
        <v>1.8689893644914347E-2</v>
      </c>
      <c r="DB529" s="1">
        <f t="shared" ca="1" si="2556"/>
        <v>1.8689893644914347E-2</v>
      </c>
      <c r="DC529" s="1">
        <f t="shared" ca="1" si="2557"/>
        <v>1.8689893644914347E-2</v>
      </c>
      <c r="DD529" s="25"/>
      <c r="DE529" s="40"/>
      <c r="DF529" s="14"/>
      <c r="DG529" s="14"/>
      <c r="DH529" s="14"/>
      <c r="DI529" s="14"/>
      <c r="DJ529" s="14"/>
      <c r="DK529" s="14"/>
      <c r="DL529" s="14"/>
      <c r="DM529" s="14"/>
      <c r="DN529" s="25"/>
      <c r="DO529" s="25"/>
      <c r="DP529" s="25"/>
      <c r="DQ529" s="25"/>
      <c r="DR529" s="25"/>
      <c r="DS529" s="25"/>
      <c r="DT529" s="25"/>
      <c r="DU529" s="25"/>
      <c r="DV529" s="25"/>
      <c r="DW529" s="25"/>
      <c r="DX529" s="25"/>
      <c r="DY529" s="25"/>
      <c r="DZ529" s="25"/>
      <c r="EA529" s="25"/>
      <c r="EB529" s="25"/>
      <c r="EC529" s="25"/>
      <c r="ED529" s="25"/>
      <c r="EE529" s="25"/>
      <c r="EF529" s="29"/>
      <c r="EG529" s="23"/>
      <c r="EH529" s="50"/>
      <c r="EI529" s="7">
        <v>3</v>
      </c>
      <c r="EJ529" s="1">
        <f t="shared" ca="1" si="2592"/>
        <v>0.83391678012685611</v>
      </c>
      <c r="EK529" s="1">
        <f t="shared" ca="1" si="2593"/>
        <v>0.28672617935271266</v>
      </c>
      <c r="EL529" s="1">
        <f t="shared" ca="1" si="2594"/>
        <v>6.6725058756764835E-2</v>
      </c>
      <c r="EM529" s="1">
        <f t="shared" ca="1" si="2595"/>
        <v>5.9661715262285364E-5</v>
      </c>
      <c r="EN529" s="25"/>
      <c r="EO529" s="50"/>
      <c r="EP529" s="7">
        <v>2</v>
      </c>
      <c r="EQ529" s="1">
        <f t="shared" ref="EQ529" ca="1" si="2600">MAX(EJ535:EK536)</f>
        <v>0.662054754728024</v>
      </c>
      <c r="ER529" s="1">
        <f t="shared" ref="ER529" ca="1" si="2601">MAX(EL535:EM536)</f>
        <v>0.90444080787990344</v>
      </c>
      <c r="ES529" s="25"/>
      <c r="ET529" s="23"/>
      <c r="EU529" s="7">
        <v>8</v>
      </c>
      <c r="EV529" s="1"/>
      <c r="EW529" s="14"/>
      <c r="EX529" s="7">
        <v>8</v>
      </c>
      <c r="EY529" s="1"/>
      <c r="EZ529" s="14"/>
      <c r="FA529" s="14"/>
      <c r="FB529" s="14"/>
      <c r="FC529" s="19"/>
    </row>
    <row r="530" spans="1:159" x14ac:dyDescent="0.2">
      <c r="A530" s="55"/>
      <c r="B530" s="18">
        <v>10</v>
      </c>
      <c r="C530" s="1">
        <f>学習データ!C496*$B$37</f>
        <v>0</v>
      </c>
      <c r="D530" s="1">
        <f>学習データ!D496*$B$37</f>
        <v>0</v>
      </c>
      <c r="E530" s="1">
        <f>学習データ!E496*$B$37</f>
        <v>0</v>
      </c>
      <c r="F530" s="1">
        <f>学習データ!F496*$B$37</f>
        <v>0</v>
      </c>
      <c r="G530" s="1">
        <f>学習データ!G496*$B$37</f>
        <v>0</v>
      </c>
      <c r="H530" s="1">
        <f>学習データ!H496*$B$37</f>
        <v>0</v>
      </c>
      <c r="I530" s="1">
        <f>学習データ!I496*$B$37</f>
        <v>0</v>
      </c>
      <c r="J530" s="1">
        <f>学習データ!J496*$B$37</f>
        <v>0</v>
      </c>
      <c r="K530" s="1">
        <f>学習データ!K496*$B$37</f>
        <v>0</v>
      </c>
      <c r="L530" s="1">
        <f>学習データ!L496*$B$37</f>
        <v>0</v>
      </c>
      <c r="M530" s="1">
        <f>学習データ!M496*$B$37</f>
        <v>0</v>
      </c>
      <c r="N530" s="1">
        <f>学習データ!N496*$B$37</f>
        <v>0</v>
      </c>
      <c r="O530" s="1">
        <f>学習データ!O496*$B$37</f>
        <v>0</v>
      </c>
      <c r="P530" s="1">
        <f>学習データ!P496*$B$37</f>
        <v>0</v>
      </c>
      <c r="Q530" s="1">
        <f>学習データ!Q496*$B$37</f>
        <v>0</v>
      </c>
      <c r="R530" s="1">
        <f>学習データ!R496*$B$37</f>
        <v>0</v>
      </c>
      <c r="S530" s="1">
        <f>学習データ!S496*$B$37</f>
        <v>0</v>
      </c>
      <c r="T530" s="1">
        <f>学習データ!T496*$B$37</f>
        <v>53</v>
      </c>
      <c r="U530" s="1">
        <f>学習データ!U496*$B$37</f>
        <v>136</v>
      </c>
      <c r="V530" s="1">
        <f>学習データ!V496*$B$37</f>
        <v>212</v>
      </c>
      <c r="W530" s="1">
        <f>学習データ!W496*$B$37</f>
        <v>253</v>
      </c>
      <c r="X530" s="1">
        <f>学習データ!X496*$B$37</f>
        <v>254</v>
      </c>
      <c r="Y530" s="1">
        <f>学習データ!Y496*$B$37</f>
        <v>253</v>
      </c>
      <c r="Z530" s="1">
        <f>学習データ!Z496*$B$37</f>
        <v>253</v>
      </c>
      <c r="AA530" s="1">
        <f>学習データ!AA496*$B$37</f>
        <v>253</v>
      </c>
      <c r="AB530" s="1">
        <f>学習データ!AB496*$B$37</f>
        <v>188</v>
      </c>
      <c r="AC530" s="1">
        <f>学習データ!AC496*$B$37</f>
        <v>0</v>
      </c>
      <c r="AD530" s="1">
        <f>学習データ!AD496*$B$37</f>
        <v>0</v>
      </c>
      <c r="AE530" s="14"/>
      <c r="AF530" s="14"/>
      <c r="AG530" s="14"/>
      <c r="AH530" s="29"/>
      <c r="AI530" s="25"/>
      <c r="AJ530" s="7">
        <v>10</v>
      </c>
      <c r="AK530" s="36">
        <f t="shared" ca="1" si="2497"/>
        <v>0</v>
      </c>
      <c r="AL530" s="36">
        <f t="shared" ca="1" si="2498"/>
        <v>0</v>
      </c>
      <c r="AM530" s="36">
        <f t="shared" ca="1" si="2499"/>
        <v>0</v>
      </c>
      <c r="AN530" s="36">
        <f t="shared" ca="1" si="2500"/>
        <v>0.99607843137254903</v>
      </c>
      <c r="AO530" s="36">
        <f t="shared" ca="1" si="2501"/>
        <v>0.1803921568627451</v>
      </c>
      <c r="AP530" s="36">
        <f t="shared" ca="1" si="2502"/>
        <v>0.10588235294117647</v>
      </c>
      <c r="AQ530" s="36">
        <f t="shared" ca="1" si="2503"/>
        <v>0.99215686274509807</v>
      </c>
      <c r="AR530" s="36">
        <f t="shared" ca="1" si="2504"/>
        <v>0.49019607843137253</v>
      </c>
      <c r="AS530" s="36">
        <f t="shared" ca="1" si="2505"/>
        <v>0</v>
      </c>
      <c r="AT530" s="36">
        <f t="shared" ca="1" si="2506"/>
        <v>0</v>
      </c>
      <c r="AU530" s="36">
        <f t="shared" ca="1" si="2507"/>
        <v>0</v>
      </c>
      <c r="AV530" s="36">
        <f t="shared" ca="1" si="2508"/>
        <v>0</v>
      </c>
      <c r="AW530" s="36">
        <f t="shared" ca="1" si="2509"/>
        <v>0</v>
      </c>
      <c r="AX530" s="36">
        <f t="shared" ca="1" si="2510"/>
        <v>0</v>
      </c>
      <c r="AY530" s="25"/>
      <c r="AZ530" s="7">
        <v>10</v>
      </c>
      <c r="BA530" s="36">
        <f t="shared" ca="1" si="2511"/>
        <v>0</v>
      </c>
      <c r="BB530" s="36">
        <f t="shared" ca="1" si="2512"/>
        <v>0</v>
      </c>
      <c r="BC530" s="36">
        <f t="shared" ca="1" si="2513"/>
        <v>0</v>
      </c>
      <c r="BD530" s="36">
        <f t="shared" ca="1" si="2514"/>
        <v>0.99607843137254903</v>
      </c>
      <c r="BE530" s="36">
        <f t="shared" ca="1" si="2515"/>
        <v>0</v>
      </c>
      <c r="BF530" s="36">
        <f t="shared" ca="1" si="2516"/>
        <v>0</v>
      </c>
      <c r="BG530" s="36">
        <f t="shared" ca="1" si="2517"/>
        <v>0.99215686274509807</v>
      </c>
      <c r="BH530" s="36">
        <f t="shared" ca="1" si="2518"/>
        <v>0</v>
      </c>
      <c r="BI530" s="36">
        <f t="shared" ca="1" si="2519"/>
        <v>0</v>
      </c>
      <c r="BJ530" s="36">
        <f t="shared" ca="1" si="2520"/>
        <v>0</v>
      </c>
      <c r="BK530" s="36">
        <f t="shared" ca="1" si="2521"/>
        <v>0</v>
      </c>
      <c r="BL530" s="36">
        <f t="shared" ca="1" si="2522"/>
        <v>0</v>
      </c>
      <c r="BM530" s="36">
        <f t="shared" ca="1" si="2523"/>
        <v>0</v>
      </c>
      <c r="BN530" s="36">
        <f t="shared" ca="1" si="2524"/>
        <v>0</v>
      </c>
      <c r="BO530" s="25"/>
      <c r="BP530" s="25"/>
      <c r="BQ530" s="23"/>
      <c r="BR530" s="7">
        <v>10</v>
      </c>
      <c r="BS530" s="1">
        <f t="shared" ca="1" si="2525"/>
        <v>0.67412877393611415</v>
      </c>
      <c r="BT530" s="1">
        <f t="shared" ca="1" si="2526"/>
        <v>0.84476709107231529</v>
      </c>
      <c r="BU530" s="1">
        <f t="shared" ca="1" si="2527"/>
        <v>0.9217029020586599</v>
      </c>
      <c r="BV530" s="1">
        <f t="shared" ca="1" si="2528"/>
        <v>0.93304679388011635</v>
      </c>
      <c r="BW530" s="1">
        <f t="shared" ca="1" si="2529"/>
        <v>0.86062189542817624</v>
      </c>
      <c r="BX530" s="1">
        <f t="shared" ca="1" si="2530"/>
        <v>0.7385976710322123</v>
      </c>
      <c r="BY530" s="1">
        <f t="shared" ca="1" si="2531"/>
        <v>0.56990458067899108</v>
      </c>
      <c r="BZ530" s="1">
        <f t="shared" ca="1" si="2532"/>
        <v>0.48160743256383232</v>
      </c>
      <c r="CA530" s="1">
        <f t="shared" ca="1" si="2533"/>
        <v>0.48160743256383232</v>
      </c>
      <c r="CB530" s="1">
        <f t="shared" ca="1" si="2534"/>
        <v>0.48160743256383232</v>
      </c>
      <c r="CC530" s="1">
        <f t="shared" ca="1" si="2535"/>
        <v>0.48160743256383232</v>
      </c>
      <c r="CD530" s="25"/>
      <c r="CE530" s="7">
        <v>10</v>
      </c>
      <c r="CF530" s="1">
        <f t="shared" ca="1" si="2536"/>
        <v>0.67530637272908922</v>
      </c>
      <c r="CG530" s="1">
        <f t="shared" ca="1" si="2537"/>
        <v>0.99998991372429202</v>
      </c>
      <c r="CH530" s="1">
        <f t="shared" ca="1" si="2538"/>
        <v>0.99951951904647429</v>
      </c>
      <c r="CI530" s="1">
        <f t="shared" ca="1" si="2539"/>
        <v>0.9999998797297156</v>
      </c>
      <c r="CJ530" s="1">
        <f t="shared" ca="1" si="2540"/>
        <v>0.99998703339106598</v>
      </c>
      <c r="CK530" s="1">
        <f t="shared" ca="1" si="2541"/>
        <v>0.69614362152640252</v>
      </c>
      <c r="CL530" s="1">
        <f t="shared" ca="1" si="2542"/>
        <v>0.99907086566611458</v>
      </c>
      <c r="CM530" s="1">
        <f t="shared" ca="1" si="2543"/>
        <v>0.16845687140215862</v>
      </c>
      <c r="CN530" s="1">
        <f t="shared" ca="1" si="2544"/>
        <v>0.16845687140215862</v>
      </c>
      <c r="CO530" s="1">
        <f t="shared" ca="1" si="2545"/>
        <v>0.16845687140215862</v>
      </c>
      <c r="CP530" s="1">
        <f t="shared" ca="1" si="2546"/>
        <v>0.16845687140215862</v>
      </c>
      <c r="CQ530" s="25"/>
      <c r="CR530" s="7">
        <v>10</v>
      </c>
      <c r="CS530" s="1">
        <f t="shared" ca="1" si="2547"/>
        <v>0.24988967672217521</v>
      </c>
      <c r="CT530" s="1">
        <f t="shared" ca="1" si="2548"/>
        <v>7.964810988980163E-2</v>
      </c>
      <c r="CU530" s="1">
        <f t="shared" ca="1" si="2549"/>
        <v>0.86966733785252404</v>
      </c>
      <c r="CV530" s="1">
        <f t="shared" ca="1" si="2550"/>
        <v>0.93871323332791423</v>
      </c>
      <c r="CW530" s="1">
        <f t="shared" ca="1" si="2551"/>
        <v>0.15689930886316861</v>
      </c>
      <c r="CX530" s="1">
        <f t="shared" ca="1" si="2552"/>
        <v>0.51592144928222683</v>
      </c>
      <c r="CY530" s="1">
        <f t="shared" ca="1" si="2553"/>
        <v>6.2171609119858078E-2</v>
      </c>
      <c r="CZ530" s="1">
        <f t="shared" ca="1" si="2554"/>
        <v>1.8689893644914347E-2</v>
      </c>
      <c r="DA530" s="1">
        <f t="shared" ca="1" si="2555"/>
        <v>1.8689893644914347E-2</v>
      </c>
      <c r="DB530" s="1">
        <f t="shared" ca="1" si="2556"/>
        <v>1.8689893644914347E-2</v>
      </c>
      <c r="DC530" s="1">
        <f t="shared" ca="1" si="2557"/>
        <v>1.8689893644914347E-2</v>
      </c>
      <c r="DD530" s="25"/>
      <c r="DE530" s="40"/>
      <c r="DF530" s="14"/>
      <c r="DG530" s="14"/>
      <c r="DH530" s="14"/>
      <c r="DI530" s="14"/>
      <c r="DJ530" s="14"/>
      <c r="DK530" s="14"/>
      <c r="DL530" s="14"/>
      <c r="DM530" s="14"/>
      <c r="DN530" s="25"/>
      <c r="DO530" s="25"/>
      <c r="DP530" s="25"/>
      <c r="DQ530" s="25"/>
      <c r="DR530" s="25"/>
      <c r="DS530" s="25"/>
      <c r="DT530" s="25"/>
      <c r="DU530" s="25"/>
      <c r="DV530" s="25"/>
      <c r="DW530" s="25"/>
      <c r="DX530" s="25"/>
      <c r="DY530" s="25"/>
      <c r="DZ530" s="25"/>
      <c r="EA530" s="25"/>
      <c r="EB530" s="25"/>
      <c r="EC530" s="25"/>
      <c r="ED530" s="25"/>
      <c r="EE530" s="25"/>
      <c r="EF530" s="29"/>
      <c r="EG530" s="23"/>
      <c r="EH530" s="50"/>
      <c r="EI530" s="7">
        <v>4</v>
      </c>
      <c r="EJ530" s="1">
        <f t="shared" ca="1" si="2592"/>
        <v>0.2050505677726904</v>
      </c>
      <c r="EK530" s="1">
        <f t="shared" ca="1" si="2593"/>
        <v>0.30301723005795178</v>
      </c>
      <c r="EL530" s="1">
        <f t="shared" ca="1" si="2594"/>
        <v>9.8394875375277566E-2</v>
      </c>
      <c r="EM530" s="1">
        <f t="shared" ca="1" si="2595"/>
        <v>0.58425391581300368</v>
      </c>
      <c r="EN530" s="25"/>
      <c r="EO530" s="50">
        <v>4</v>
      </c>
      <c r="EP530" s="7">
        <v>1</v>
      </c>
      <c r="EQ530" s="1">
        <f t="shared" ref="EQ530" ca="1" si="2602">MAX(EJ539:EK540)</f>
        <v>0.92692226615633577</v>
      </c>
      <c r="ER530" s="1">
        <f t="shared" ref="ER530" ca="1" si="2603">MAX(EL539:EM540)</f>
        <v>0.9969986499418928</v>
      </c>
      <c r="ES530" s="25"/>
      <c r="ET530" s="23"/>
      <c r="EU530" s="7">
        <v>9</v>
      </c>
      <c r="EV530" s="1"/>
      <c r="EW530" s="14"/>
      <c r="EX530" s="7">
        <v>9</v>
      </c>
      <c r="EY530" s="1"/>
      <c r="EZ530" s="14"/>
      <c r="FA530" s="14"/>
      <c r="FB530" s="14"/>
      <c r="FC530" s="19"/>
    </row>
    <row r="531" spans="1:159" x14ac:dyDescent="0.2">
      <c r="A531" s="55"/>
      <c r="B531" s="18">
        <v>11</v>
      </c>
      <c r="C531" s="1">
        <f>学習データ!C497*$B$37</f>
        <v>0</v>
      </c>
      <c r="D531" s="1">
        <f>学習データ!D497*$B$37</f>
        <v>0</v>
      </c>
      <c r="E531" s="1">
        <f>学習データ!E497*$B$37</f>
        <v>0</v>
      </c>
      <c r="F531" s="1">
        <f>学習データ!F497*$B$37</f>
        <v>0</v>
      </c>
      <c r="G531" s="1">
        <f>学習データ!G497*$B$37</f>
        <v>0</v>
      </c>
      <c r="H531" s="1">
        <f>学習データ!H497*$B$37</f>
        <v>0</v>
      </c>
      <c r="I531" s="1">
        <f>学習データ!I497*$B$37</f>
        <v>0</v>
      </c>
      <c r="J531" s="1">
        <f>学習データ!J497*$B$37</f>
        <v>0</v>
      </c>
      <c r="K531" s="1">
        <f>学習データ!K497*$B$37</f>
        <v>0</v>
      </c>
      <c r="L531" s="1">
        <f>学習データ!L497*$B$37</f>
        <v>0</v>
      </c>
      <c r="M531" s="1">
        <f>学習データ!M497*$B$37</f>
        <v>0</v>
      </c>
      <c r="N531" s="1">
        <f>学習データ!N497*$B$37</f>
        <v>0</v>
      </c>
      <c r="O531" s="1">
        <f>学習データ!O497*$B$37</f>
        <v>0</v>
      </c>
      <c r="P531" s="1">
        <f>学習データ!P497*$B$37</f>
        <v>63</v>
      </c>
      <c r="Q531" s="1">
        <f>学習データ!Q497*$B$37</f>
        <v>80</v>
      </c>
      <c r="R531" s="1">
        <f>学習データ!R497*$B$37</f>
        <v>195</v>
      </c>
      <c r="S531" s="1">
        <f>学習データ!S497*$B$37</f>
        <v>255</v>
      </c>
      <c r="T531" s="1">
        <f>学習データ!T497*$B$37</f>
        <v>254</v>
      </c>
      <c r="U531" s="1">
        <f>学習データ!U497*$B$37</f>
        <v>254</v>
      </c>
      <c r="V531" s="1">
        <f>学習データ!V497*$B$37</f>
        <v>222</v>
      </c>
      <c r="W531" s="1">
        <f>学習データ!W497*$B$37</f>
        <v>181</v>
      </c>
      <c r="X531" s="1">
        <f>学習データ!X497*$B$37</f>
        <v>182</v>
      </c>
      <c r="Y531" s="1">
        <f>学習データ!Y497*$B$37</f>
        <v>181</v>
      </c>
      <c r="Z531" s="1">
        <f>学習データ!Z497*$B$37</f>
        <v>135</v>
      </c>
      <c r="AA531" s="1">
        <f>学習データ!AA497*$B$37</f>
        <v>52</v>
      </c>
      <c r="AB531" s="1">
        <f>学習データ!AB497*$B$37</f>
        <v>0</v>
      </c>
      <c r="AC531" s="1">
        <f>学習データ!AC497*$B$37</f>
        <v>0</v>
      </c>
      <c r="AD531" s="1">
        <f>学習データ!AD497*$B$37</f>
        <v>0</v>
      </c>
      <c r="AE531" s="14"/>
      <c r="AF531" s="14"/>
      <c r="AG531" s="14"/>
      <c r="AH531" s="29"/>
      <c r="AI531" s="25"/>
      <c r="AJ531" s="7">
        <v>11</v>
      </c>
      <c r="AK531" s="36">
        <f t="shared" ca="1" si="2497"/>
        <v>0</v>
      </c>
      <c r="AL531" s="36">
        <f t="shared" ca="1" si="2498"/>
        <v>0</v>
      </c>
      <c r="AM531" s="36">
        <f t="shared" ca="1" si="2499"/>
        <v>0</v>
      </c>
      <c r="AN531" s="36">
        <f t="shared" ca="1" si="2500"/>
        <v>0.99607843137254903</v>
      </c>
      <c r="AO531" s="36">
        <f t="shared" ca="1" si="2501"/>
        <v>0.99607843137254903</v>
      </c>
      <c r="AP531" s="36">
        <f t="shared" ca="1" si="2502"/>
        <v>1</v>
      </c>
      <c r="AQ531" s="36">
        <f t="shared" ca="1" si="2503"/>
        <v>0.99607843137254903</v>
      </c>
      <c r="AR531" s="36">
        <f t="shared" ca="1" si="2504"/>
        <v>0</v>
      </c>
      <c r="AS531" s="36">
        <f t="shared" ca="1" si="2505"/>
        <v>0</v>
      </c>
      <c r="AT531" s="36">
        <f t="shared" ca="1" si="2506"/>
        <v>0</v>
      </c>
      <c r="AU531" s="36">
        <f t="shared" ca="1" si="2507"/>
        <v>0</v>
      </c>
      <c r="AV531" s="36">
        <f t="shared" ca="1" si="2508"/>
        <v>0</v>
      </c>
      <c r="AW531" s="36">
        <f t="shared" ca="1" si="2509"/>
        <v>0</v>
      </c>
      <c r="AX531" s="36">
        <f t="shared" ca="1" si="2510"/>
        <v>0</v>
      </c>
      <c r="AY531" s="25"/>
      <c r="AZ531" s="7">
        <v>11</v>
      </c>
      <c r="BA531" s="36">
        <f t="shared" ca="1" si="2511"/>
        <v>0</v>
      </c>
      <c r="BB531" s="36">
        <f t="shared" ca="1" si="2512"/>
        <v>0</v>
      </c>
      <c r="BC531" s="36">
        <f t="shared" ca="1" si="2513"/>
        <v>0</v>
      </c>
      <c r="BD531" s="36">
        <f t="shared" ca="1" si="2514"/>
        <v>0.99607843137254903</v>
      </c>
      <c r="BE531" s="36">
        <f t="shared" ca="1" si="2515"/>
        <v>0.99607843137254903</v>
      </c>
      <c r="BF531" s="36">
        <f t="shared" ca="1" si="2516"/>
        <v>1</v>
      </c>
      <c r="BG531" s="36">
        <f t="shared" ca="1" si="2517"/>
        <v>0.99607843137254903</v>
      </c>
      <c r="BH531" s="36">
        <f t="shared" ca="1" si="2518"/>
        <v>0</v>
      </c>
      <c r="BI531" s="36">
        <f t="shared" ca="1" si="2519"/>
        <v>0</v>
      </c>
      <c r="BJ531" s="36">
        <f t="shared" ca="1" si="2520"/>
        <v>0</v>
      </c>
      <c r="BK531" s="36">
        <f t="shared" ca="1" si="2521"/>
        <v>0</v>
      </c>
      <c r="BL531" s="36">
        <f t="shared" ca="1" si="2522"/>
        <v>0</v>
      </c>
      <c r="BM531" s="36">
        <f t="shared" ca="1" si="2523"/>
        <v>0</v>
      </c>
      <c r="BN531" s="36">
        <f t="shared" ca="1" si="2524"/>
        <v>0</v>
      </c>
      <c r="BO531" s="25"/>
      <c r="BP531" s="25"/>
      <c r="BQ531" s="23"/>
      <c r="BR531" s="7">
        <v>11</v>
      </c>
      <c r="BS531" s="1">
        <f t="shared" ca="1" si="2525"/>
        <v>0.50922575501786105</v>
      </c>
      <c r="BT531" s="1">
        <f t="shared" ca="1" si="2526"/>
        <v>0.53057689808136088</v>
      </c>
      <c r="BU531" s="1">
        <f t="shared" ca="1" si="2527"/>
        <v>0.60368915373887289</v>
      </c>
      <c r="BV531" s="1">
        <f t="shared" ca="1" si="2528"/>
        <v>0.62672033817395412</v>
      </c>
      <c r="BW531" s="1">
        <f t="shared" ca="1" si="2529"/>
        <v>0.60072769319000463</v>
      </c>
      <c r="BX531" s="1">
        <f t="shared" ca="1" si="2530"/>
        <v>0.57984942635986303</v>
      </c>
      <c r="BY531" s="1">
        <f t="shared" ca="1" si="2531"/>
        <v>0.50595140238292446</v>
      </c>
      <c r="BZ531" s="1">
        <f t="shared" ca="1" si="2532"/>
        <v>0.48160743256383232</v>
      </c>
      <c r="CA531" s="1">
        <f t="shared" ca="1" si="2533"/>
        <v>0.48160743256383232</v>
      </c>
      <c r="CB531" s="1">
        <f t="shared" ca="1" si="2534"/>
        <v>0.48160743256383232</v>
      </c>
      <c r="CC531" s="1">
        <f t="shared" ca="1" si="2535"/>
        <v>0.48160743256383232</v>
      </c>
      <c r="CD531" s="25"/>
      <c r="CE531" s="7">
        <v>11</v>
      </c>
      <c r="CF531" s="1">
        <f t="shared" ca="1" si="2536"/>
        <v>0.20960967457809257</v>
      </c>
      <c r="CG531" s="1">
        <f t="shared" ca="1" si="2537"/>
        <v>0.97173664391468351</v>
      </c>
      <c r="CH531" s="1">
        <f t="shared" ca="1" si="2538"/>
        <v>0.98424861363102334</v>
      </c>
      <c r="CI531" s="1">
        <f t="shared" ca="1" si="2539"/>
        <v>0.99998797496325187</v>
      </c>
      <c r="CJ531" s="1">
        <f t="shared" ca="1" si="2540"/>
        <v>0.99998399157208939</v>
      </c>
      <c r="CK531" s="1">
        <f t="shared" ca="1" si="2541"/>
        <v>0.9979817066561838</v>
      </c>
      <c r="CL531" s="1">
        <f t="shared" ca="1" si="2542"/>
        <v>0.99623734873620085</v>
      </c>
      <c r="CM531" s="1">
        <f t="shared" ca="1" si="2543"/>
        <v>0.16845687140215862</v>
      </c>
      <c r="CN531" s="1">
        <f t="shared" ca="1" si="2544"/>
        <v>0.16845687140215862</v>
      </c>
      <c r="CO531" s="1">
        <f t="shared" ca="1" si="2545"/>
        <v>0.16845687140215862</v>
      </c>
      <c r="CP531" s="1">
        <f t="shared" ca="1" si="2546"/>
        <v>0.16845687140215862</v>
      </c>
      <c r="CQ531" s="25"/>
      <c r="CR531" s="7">
        <v>11</v>
      </c>
      <c r="CS531" s="1">
        <f t="shared" ca="1" si="2547"/>
        <v>5.6742647036260391E-2</v>
      </c>
      <c r="CT531" s="1">
        <f t="shared" ca="1" si="2548"/>
        <v>1.5992211784732861E-2</v>
      </c>
      <c r="CU531" s="1">
        <f t="shared" ca="1" si="2549"/>
        <v>7.2124458919500686E-2</v>
      </c>
      <c r="CV531" s="1">
        <f t="shared" ca="1" si="2550"/>
        <v>9.0044710310472217E-2</v>
      </c>
      <c r="CW531" s="1">
        <f t="shared" ca="1" si="2551"/>
        <v>3.0712678870245494E-2</v>
      </c>
      <c r="CX531" s="1">
        <f t="shared" ca="1" si="2552"/>
        <v>0.10448815289680455</v>
      </c>
      <c r="CY531" s="1">
        <f t="shared" ca="1" si="2553"/>
        <v>2.3897121346956134E-2</v>
      </c>
      <c r="CZ531" s="1">
        <f t="shared" ca="1" si="2554"/>
        <v>1.8689893644914347E-2</v>
      </c>
      <c r="DA531" s="1">
        <f t="shared" ca="1" si="2555"/>
        <v>1.8689893644914347E-2</v>
      </c>
      <c r="DB531" s="1">
        <f t="shared" ca="1" si="2556"/>
        <v>1.8689893644914347E-2</v>
      </c>
      <c r="DC531" s="1">
        <f t="shared" ca="1" si="2557"/>
        <v>1.8689893644914347E-2</v>
      </c>
      <c r="DD531" s="25"/>
      <c r="DE531" s="40"/>
      <c r="DF531" s="14"/>
      <c r="DG531" s="14"/>
      <c r="DH531" s="14"/>
      <c r="DI531" s="14"/>
      <c r="DJ531" s="14"/>
      <c r="DK531" s="14"/>
      <c r="DL531" s="14"/>
      <c r="DM531" s="14"/>
      <c r="DN531" s="25"/>
      <c r="DO531" s="25"/>
      <c r="DP531" s="25"/>
      <c r="DQ531" s="25"/>
      <c r="DR531" s="25"/>
      <c r="DS531" s="25"/>
      <c r="DT531" s="25"/>
      <c r="DU531" s="25"/>
      <c r="DV531" s="25"/>
      <c r="DW531" s="25"/>
      <c r="DX531" s="25"/>
      <c r="DY531" s="25"/>
      <c r="DZ531" s="25"/>
      <c r="EA531" s="25"/>
      <c r="EB531" s="25"/>
      <c r="EC531" s="25"/>
      <c r="ED531" s="25"/>
      <c r="EE531" s="25"/>
      <c r="EF531" s="29"/>
      <c r="EG531" s="23"/>
      <c r="EH531" s="26"/>
      <c r="EI531" s="14"/>
      <c r="EJ531" s="14"/>
      <c r="EK531" s="14"/>
      <c r="EL531" s="14"/>
      <c r="EM531" s="14"/>
      <c r="EN531" s="25"/>
      <c r="EO531" s="50"/>
      <c r="EP531" s="7">
        <v>2</v>
      </c>
      <c r="EQ531" s="1">
        <f t="shared" ref="EQ531" ca="1" si="2604">MAX(EJ541:EK542)</f>
        <v>6.5649856584908087E-2</v>
      </c>
      <c r="ER531" s="1">
        <f t="shared" ref="ER531" ca="1" si="2605">MAX(EL541:EM542)</f>
        <v>0.69481028793367061</v>
      </c>
      <c r="ES531" s="25"/>
      <c r="ET531" s="23"/>
      <c r="EU531" s="14"/>
      <c r="EV531" s="14"/>
      <c r="EW531" s="14"/>
      <c r="EX531" s="14"/>
      <c r="EY531" s="14"/>
      <c r="EZ531" s="14"/>
      <c r="FA531" s="14"/>
      <c r="FB531" s="14"/>
      <c r="FC531" s="19"/>
    </row>
    <row r="532" spans="1:159" x14ac:dyDescent="0.2">
      <c r="A532" s="55"/>
      <c r="B532" s="18">
        <v>12</v>
      </c>
      <c r="C532" s="1">
        <f>学習データ!C498*$B$37</f>
        <v>0</v>
      </c>
      <c r="D532" s="1">
        <f>学習データ!D498*$B$37</f>
        <v>0</v>
      </c>
      <c r="E532" s="1">
        <f>学習データ!E498*$B$37</f>
        <v>0</v>
      </c>
      <c r="F532" s="1">
        <f>学習データ!F498*$B$37</f>
        <v>0</v>
      </c>
      <c r="G532" s="1">
        <f>学習データ!G498*$B$37</f>
        <v>0</v>
      </c>
      <c r="H532" s="1">
        <f>学習データ!H498*$B$37</f>
        <v>0</v>
      </c>
      <c r="I532" s="1">
        <f>学習データ!I498*$B$37</f>
        <v>0</v>
      </c>
      <c r="J532" s="1">
        <f>学習データ!J498*$B$37</f>
        <v>0</v>
      </c>
      <c r="K532" s="1">
        <f>学習データ!K498*$B$37</f>
        <v>0</v>
      </c>
      <c r="L532" s="1">
        <f>学習データ!L498*$B$37</f>
        <v>0</v>
      </c>
      <c r="M532" s="1">
        <f>学習データ!M498*$B$37</f>
        <v>0</v>
      </c>
      <c r="N532" s="1">
        <f>学習データ!N498*$B$37</f>
        <v>16</v>
      </c>
      <c r="O532" s="1">
        <f>学習データ!O498*$B$37</f>
        <v>223</v>
      </c>
      <c r="P532" s="1">
        <f>学習データ!P498*$B$37</f>
        <v>250</v>
      </c>
      <c r="Q532" s="1">
        <f>学習データ!Q498*$B$37</f>
        <v>253</v>
      </c>
      <c r="R532" s="1">
        <f>学習データ!R498*$B$37</f>
        <v>253</v>
      </c>
      <c r="S532" s="1">
        <f>学習データ!S498*$B$37</f>
        <v>254</v>
      </c>
      <c r="T532" s="1">
        <f>学習データ!T498*$B$37</f>
        <v>182</v>
      </c>
      <c r="U532" s="1">
        <f>学習データ!U498*$B$37</f>
        <v>18</v>
      </c>
      <c r="V532" s="1">
        <f>学習データ!V498*$B$37</f>
        <v>10</v>
      </c>
      <c r="W532" s="1">
        <f>学習データ!W498*$B$37</f>
        <v>0</v>
      </c>
      <c r="X532" s="1">
        <f>学習データ!X498*$B$37</f>
        <v>0</v>
      </c>
      <c r="Y532" s="1">
        <f>学習データ!Y498*$B$37</f>
        <v>0</v>
      </c>
      <c r="Z532" s="1">
        <f>学習データ!Z498*$B$37</f>
        <v>0</v>
      </c>
      <c r="AA532" s="1">
        <f>学習データ!AA498*$B$37</f>
        <v>0</v>
      </c>
      <c r="AB532" s="1">
        <f>学習データ!AB498*$B$37</f>
        <v>0</v>
      </c>
      <c r="AC532" s="1">
        <f>学習データ!AC498*$B$37</f>
        <v>0</v>
      </c>
      <c r="AD532" s="1">
        <f>学習データ!AD498*$B$37</f>
        <v>0</v>
      </c>
      <c r="AE532" s="14"/>
      <c r="AF532" s="14"/>
      <c r="AG532" s="14"/>
      <c r="AH532" s="29"/>
      <c r="AI532" s="25"/>
      <c r="AJ532" s="7">
        <v>12</v>
      </c>
      <c r="AK532" s="36">
        <f t="shared" ca="1" si="2497"/>
        <v>0</v>
      </c>
      <c r="AL532" s="36">
        <f t="shared" ca="1" si="2498"/>
        <v>0</v>
      </c>
      <c r="AM532" s="36">
        <f t="shared" ca="1" si="2499"/>
        <v>0</v>
      </c>
      <c r="AN532" s="36">
        <f t="shared" ca="1" si="2500"/>
        <v>0</v>
      </c>
      <c r="AO532" s="36">
        <f t="shared" ca="1" si="2501"/>
        <v>0.14117647058823529</v>
      </c>
      <c r="AP532" s="36">
        <f t="shared" ca="1" si="2502"/>
        <v>4.3137254901960784E-2</v>
      </c>
      <c r="AQ532" s="36">
        <f t="shared" ca="1" si="2503"/>
        <v>0</v>
      </c>
      <c r="AR532" s="36">
        <f t="shared" ca="1" si="2504"/>
        <v>0</v>
      </c>
      <c r="AS532" s="36">
        <f t="shared" ca="1" si="2505"/>
        <v>0</v>
      </c>
      <c r="AT532" s="36">
        <f t="shared" ca="1" si="2506"/>
        <v>0</v>
      </c>
      <c r="AU532" s="36">
        <f t="shared" ca="1" si="2507"/>
        <v>0</v>
      </c>
      <c r="AV532" s="36">
        <f t="shared" ca="1" si="2508"/>
        <v>0</v>
      </c>
      <c r="AW532" s="36">
        <f t="shared" ca="1" si="2509"/>
        <v>0</v>
      </c>
      <c r="AX532" s="36">
        <f t="shared" ca="1" si="2510"/>
        <v>0</v>
      </c>
      <c r="AY532" s="25"/>
      <c r="AZ532" s="7">
        <v>12</v>
      </c>
      <c r="BA532" s="36">
        <f t="shared" ca="1" si="2511"/>
        <v>0</v>
      </c>
      <c r="BB532" s="36">
        <f t="shared" ca="1" si="2512"/>
        <v>0</v>
      </c>
      <c r="BC532" s="36">
        <f t="shared" ca="1" si="2513"/>
        <v>0</v>
      </c>
      <c r="BD532" s="36">
        <f t="shared" ca="1" si="2514"/>
        <v>0</v>
      </c>
      <c r="BE532" s="36">
        <f t="shared" ca="1" si="2515"/>
        <v>0</v>
      </c>
      <c r="BF532" s="36">
        <f t="shared" ca="1" si="2516"/>
        <v>0</v>
      </c>
      <c r="BG532" s="36">
        <f t="shared" ca="1" si="2517"/>
        <v>0</v>
      </c>
      <c r="BH532" s="36">
        <f t="shared" ca="1" si="2518"/>
        <v>0</v>
      </c>
      <c r="BI532" s="36">
        <f t="shared" ca="1" si="2519"/>
        <v>0</v>
      </c>
      <c r="BJ532" s="36">
        <f t="shared" ca="1" si="2520"/>
        <v>0</v>
      </c>
      <c r="BK532" s="36">
        <f t="shared" ca="1" si="2521"/>
        <v>0</v>
      </c>
      <c r="BL532" s="36">
        <f t="shared" ca="1" si="2522"/>
        <v>0</v>
      </c>
      <c r="BM532" s="36">
        <f t="shared" ca="1" si="2523"/>
        <v>0</v>
      </c>
      <c r="BN532" s="36">
        <f t="shared" ca="1" si="2524"/>
        <v>0</v>
      </c>
      <c r="BO532" s="25"/>
      <c r="BP532" s="25"/>
      <c r="BQ532" s="23"/>
      <c r="BR532" s="25"/>
      <c r="BS532" s="25"/>
      <c r="BT532" s="25"/>
      <c r="BU532" s="25"/>
      <c r="BV532" s="25"/>
      <c r="BW532" s="25"/>
      <c r="BX532" s="25"/>
      <c r="BY532" s="25"/>
      <c r="BZ532" s="25"/>
      <c r="CA532" s="25"/>
      <c r="CB532" s="25"/>
      <c r="CC532" s="25"/>
      <c r="CD532" s="25"/>
      <c r="CE532" s="25"/>
      <c r="CF532" s="25"/>
      <c r="CG532" s="25"/>
      <c r="CH532" s="25"/>
      <c r="CI532" s="25"/>
      <c r="CJ532" s="25"/>
      <c r="CK532" s="25"/>
      <c r="CL532" s="25"/>
      <c r="CM532" s="25"/>
      <c r="CN532" s="25"/>
      <c r="CO532" s="25"/>
      <c r="CP532" s="25"/>
      <c r="CQ532" s="25"/>
      <c r="CR532" s="25"/>
      <c r="CS532" s="25"/>
      <c r="CT532" s="25"/>
      <c r="CU532" s="25"/>
      <c r="CV532" s="25"/>
      <c r="CW532" s="25"/>
      <c r="CX532" s="25"/>
      <c r="CY532" s="25"/>
      <c r="CZ532" s="25"/>
      <c r="DA532" s="25"/>
      <c r="DB532" s="25"/>
      <c r="DC532" s="25"/>
      <c r="DD532" s="25"/>
      <c r="DE532" s="40"/>
      <c r="DF532" s="14"/>
      <c r="DG532" s="14"/>
      <c r="DH532" s="14"/>
      <c r="DI532" s="14"/>
      <c r="DJ532" s="14"/>
      <c r="DK532" s="14"/>
      <c r="DL532" s="14"/>
      <c r="DM532" s="14"/>
      <c r="DN532" s="25"/>
      <c r="DO532" s="25"/>
      <c r="DP532" s="25"/>
      <c r="DQ532" s="25"/>
      <c r="DR532" s="25"/>
      <c r="DS532" s="25"/>
      <c r="DT532" s="25"/>
      <c r="DU532" s="25"/>
      <c r="DV532" s="25"/>
      <c r="DW532" s="25"/>
      <c r="DX532" s="25"/>
      <c r="DY532" s="25"/>
      <c r="DZ532" s="25"/>
      <c r="EA532" s="25"/>
      <c r="EB532" s="25"/>
      <c r="EC532" s="25"/>
      <c r="ED532" s="25"/>
      <c r="EE532" s="25"/>
      <c r="EF532" s="29"/>
      <c r="EG532" s="23"/>
      <c r="EH532" s="50">
        <v>3</v>
      </c>
      <c r="EI532" s="7">
        <v>0</v>
      </c>
      <c r="EJ532" s="7">
        <v>1</v>
      </c>
      <c r="EK532" s="7">
        <v>2</v>
      </c>
      <c r="EL532" s="7">
        <v>3</v>
      </c>
      <c r="EM532" s="7">
        <v>4</v>
      </c>
      <c r="EN532" s="25"/>
      <c r="EO532" s="50">
        <v>5</v>
      </c>
      <c r="EP532" s="7">
        <v>1</v>
      </c>
      <c r="EQ532" s="1">
        <f t="shared" ref="EQ532" ca="1" si="2606">MAX(EJ545:EK546)</f>
        <v>0.81869009228321232</v>
      </c>
      <c r="ER532" s="1">
        <f t="shared" ref="ER532" ca="1" si="2607">MAX(EL545:EM546)</f>
        <v>0.34861439923270066</v>
      </c>
      <c r="ES532" s="25"/>
      <c r="ET532" s="23"/>
      <c r="EU532" s="14"/>
      <c r="EV532" s="14"/>
      <c r="EW532" s="14"/>
      <c r="EX532" s="14"/>
      <c r="EY532" s="14"/>
      <c r="EZ532" s="14"/>
      <c r="FA532" s="14"/>
      <c r="FB532" s="14"/>
      <c r="FC532" s="19"/>
    </row>
    <row r="533" spans="1:159" x14ac:dyDescent="0.2">
      <c r="A533" s="55"/>
      <c r="B533" s="18">
        <v>13</v>
      </c>
      <c r="C533" s="1">
        <f>学習データ!C499*$B$37</f>
        <v>0</v>
      </c>
      <c r="D533" s="1">
        <f>学習データ!D499*$B$37</f>
        <v>0</v>
      </c>
      <c r="E533" s="1">
        <f>学習データ!E499*$B$37</f>
        <v>0</v>
      </c>
      <c r="F533" s="1">
        <f>学習データ!F499*$B$37</f>
        <v>0</v>
      </c>
      <c r="G533" s="1">
        <f>学習データ!G499*$B$37</f>
        <v>0</v>
      </c>
      <c r="H533" s="1">
        <f>学習データ!H499*$B$37</f>
        <v>0</v>
      </c>
      <c r="I533" s="1">
        <f>学習データ!I499*$B$37</f>
        <v>0</v>
      </c>
      <c r="J533" s="1">
        <f>学習データ!J499*$B$37</f>
        <v>0</v>
      </c>
      <c r="K533" s="1">
        <f>学習データ!K499*$B$37</f>
        <v>0</v>
      </c>
      <c r="L533" s="1">
        <f>学習データ!L499*$B$37</f>
        <v>3</v>
      </c>
      <c r="M533" s="1">
        <f>学習データ!M499*$B$37</f>
        <v>133</v>
      </c>
      <c r="N533" s="1">
        <f>学習データ!N499*$B$37</f>
        <v>228</v>
      </c>
      <c r="O533" s="1">
        <f>学習データ!O499*$B$37</f>
        <v>253</v>
      </c>
      <c r="P533" s="1">
        <f>学習データ!P499*$B$37</f>
        <v>247</v>
      </c>
      <c r="Q533" s="1">
        <f>学習データ!Q499*$B$37</f>
        <v>216</v>
      </c>
      <c r="R533" s="1">
        <f>学習データ!R499*$B$37</f>
        <v>151</v>
      </c>
      <c r="S533" s="1">
        <f>学習データ!S499*$B$37</f>
        <v>69</v>
      </c>
      <c r="T533" s="1">
        <f>学習データ!T499*$B$37</f>
        <v>16</v>
      </c>
      <c r="U533" s="1">
        <f>学習データ!U499*$B$37</f>
        <v>0</v>
      </c>
      <c r="V533" s="1">
        <f>学習データ!V499*$B$37</f>
        <v>0</v>
      </c>
      <c r="W533" s="1">
        <f>学習データ!W499*$B$37</f>
        <v>0</v>
      </c>
      <c r="X533" s="1">
        <f>学習データ!X499*$B$37</f>
        <v>0</v>
      </c>
      <c r="Y533" s="1">
        <f>学習データ!Y499*$B$37</f>
        <v>0</v>
      </c>
      <c r="Z533" s="1">
        <f>学習データ!Z499*$B$37</f>
        <v>0</v>
      </c>
      <c r="AA533" s="1">
        <f>学習データ!AA499*$B$37</f>
        <v>0</v>
      </c>
      <c r="AB533" s="1">
        <f>学習データ!AB499*$B$37</f>
        <v>0</v>
      </c>
      <c r="AC533" s="1">
        <f>学習データ!AC499*$B$37</f>
        <v>0</v>
      </c>
      <c r="AD533" s="1">
        <f>学習データ!AD499*$B$37</f>
        <v>0</v>
      </c>
      <c r="AE533" s="14"/>
      <c r="AF533" s="14"/>
      <c r="AG533" s="14"/>
      <c r="AH533" s="29"/>
      <c r="AI533" s="25"/>
      <c r="AJ533" s="7">
        <v>13</v>
      </c>
      <c r="AK533" s="36">
        <f t="shared" ca="1" si="2497"/>
        <v>0</v>
      </c>
      <c r="AL533" s="36">
        <f t="shared" ca="1" si="2498"/>
        <v>0</v>
      </c>
      <c r="AM533" s="36">
        <f t="shared" ca="1" si="2499"/>
        <v>0</v>
      </c>
      <c r="AN533" s="36">
        <f t="shared" ca="1" si="2500"/>
        <v>0</v>
      </c>
      <c r="AO533" s="36">
        <f t="shared" ca="1" si="2501"/>
        <v>0</v>
      </c>
      <c r="AP533" s="36">
        <f t="shared" ca="1" si="2502"/>
        <v>0</v>
      </c>
      <c r="AQ533" s="36">
        <f t="shared" ca="1" si="2503"/>
        <v>0</v>
      </c>
      <c r="AR533" s="36">
        <f t="shared" ca="1" si="2504"/>
        <v>0</v>
      </c>
      <c r="AS533" s="36">
        <f t="shared" ca="1" si="2505"/>
        <v>0</v>
      </c>
      <c r="AT533" s="36">
        <f t="shared" ca="1" si="2506"/>
        <v>0</v>
      </c>
      <c r="AU533" s="36">
        <f t="shared" ca="1" si="2507"/>
        <v>0</v>
      </c>
      <c r="AV533" s="36">
        <f t="shared" ca="1" si="2508"/>
        <v>0</v>
      </c>
      <c r="AW533" s="36">
        <f t="shared" ca="1" si="2509"/>
        <v>0</v>
      </c>
      <c r="AX533" s="36">
        <f t="shared" ca="1" si="2510"/>
        <v>0</v>
      </c>
      <c r="AY533" s="25"/>
      <c r="AZ533" s="7">
        <v>13</v>
      </c>
      <c r="BA533" s="36">
        <f t="shared" ca="1" si="2511"/>
        <v>0</v>
      </c>
      <c r="BB533" s="36">
        <f t="shared" ca="1" si="2512"/>
        <v>0</v>
      </c>
      <c r="BC533" s="36">
        <f t="shared" ca="1" si="2513"/>
        <v>0</v>
      </c>
      <c r="BD533" s="36">
        <f t="shared" ca="1" si="2514"/>
        <v>0</v>
      </c>
      <c r="BE533" s="36">
        <f t="shared" ca="1" si="2515"/>
        <v>0</v>
      </c>
      <c r="BF533" s="36">
        <f t="shared" ca="1" si="2516"/>
        <v>0</v>
      </c>
      <c r="BG533" s="36">
        <f t="shared" ca="1" si="2517"/>
        <v>0</v>
      </c>
      <c r="BH533" s="36">
        <f t="shared" ca="1" si="2518"/>
        <v>0</v>
      </c>
      <c r="BI533" s="36">
        <f t="shared" ca="1" si="2519"/>
        <v>0</v>
      </c>
      <c r="BJ533" s="36">
        <f t="shared" ca="1" si="2520"/>
        <v>0</v>
      </c>
      <c r="BK533" s="36">
        <f t="shared" ca="1" si="2521"/>
        <v>0</v>
      </c>
      <c r="BL533" s="36">
        <f t="shared" ca="1" si="2522"/>
        <v>0</v>
      </c>
      <c r="BM533" s="36">
        <f t="shared" ca="1" si="2523"/>
        <v>0</v>
      </c>
      <c r="BN533" s="36">
        <f t="shared" ca="1" si="2524"/>
        <v>0</v>
      </c>
      <c r="BO533" s="25"/>
      <c r="BP533" s="25"/>
      <c r="BQ533" s="23"/>
      <c r="BR533" s="25" t="s">
        <v>27</v>
      </c>
      <c r="BS533" s="25"/>
      <c r="BT533" s="25"/>
      <c r="BU533" s="25"/>
      <c r="BV533" s="25"/>
      <c r="BW533" s="25"/>
      <c r="BX533" s="25" t="s">
        <v>26</v>
      </c>
      <c r="BY533" s="25"/>
      <c r="BZ533" s="25"/>
      <c r="CA533" s="25"/>
      <c r="CB533" s="25"/>
      <c r="CC533" s="25"/>
      <c r="CD533" s="25"/>
      <c r="CE533" s="25" t="s">
        <v>28</v>
      </c>
      <c r="CF533" s="25"/>
      <c r="CG533" s="25"/>
      <c r="CH533" s="25"/>
      <c r="CI533" s="25"/>
      <c r="CJ533" s="25"/>
      <c r="CK533" s="25" t="s">
        <v>26</v>
      </c>
      <c r="CL533" s="25"/>
      <c r="CM533" s="25"/>
      <c r="CN533" s="25"/>
      <c r="CO533" s="25"/>
      <c r="CP533" s="25"/>
      <c r="CQ533" s="25"/>
      <c r="CR533" s="25"/>
      <c r="CS533" s="25"/>
      <c r="CT533" s="25"/>
      <c r="CU533" s="25"/>
      <c r="CV533" s="25"/>
      <c r="CW533" s="25"/>
      <c r="CX533" s="25"/>
      <c r="CY533" s="25"/>
      <c r="CZ533" s="25"/>
      <c r="DA533" s="25"/>
      <c r="DB533" s="25"/>
      <c r="DC533" s="25"/>
      <c r="DD533" s="25"/>
      <c r="DE533" s="40"/>
      <c r="DF533" s="25"/>
      <c r="DG533" s="14" t="s">
        <v>29</v>
      </c>
      <c r="DH533" s="14"/>
      <c r="DI533" s="14"/>
      <c r="DJ533" s="14"/>
      <c r="DK533" s="14"/>
      <c r="DL533" s="14"/>
      <c r="DM533" s="14"/>
      <c r="DN533" s="14"/>
      <c r="DO533" s="25"/>
      <c r="DP533" s="14" t="s">
        <v>29</v>
      </c>
      <c r="DQ533" s="14"/>
      <c r="DR533" s="14"/>
      <c r="DS533" s="14"/>
      <c r="DT533" s="14"/>
      <c r="DU533" s="14"/>
      <c r="DV533" s="14"/>
      <c r="DW533" s="14"/>
      <c r="DX533" s="14"/>
      <c r="DY533" s="14"/>
      <c r="DZ533" s="14"/>
      <c r="EA533" s="14"/>
      <c r="EB533" s="14"/>
      <c r="EC533" s="14"/>
      <c r="ED533" s="14"/>
      <c r="EE533" s="14"/>
      <c r="EF533" s="19"/>
      <c r="EG533" s="23"/>
      <c r="EH533" s="50"/>
      <c r="EI533" s="7">
        <v>1</v>
      </c>
      <c r="EJ533" s="1">
        <f t="shared" ref="EJ533:EJ536" ca="1" si="2608">1/(1+EXP(-SUMPRODUCT($EI$26:$EK$28,DZ521:EB523)+$EL$26))</f>
        <v>8.5784346886795967E-2</v>
      </c>
      <c r="EK533" s="1">
        <f t="shared" ref="EK533:EK536" ca="1" si="2609">1/(1+EXP(-SUMPRODUCT($EI$26:$EK$28,EA521:EC523)+$EL$26))</f>
        <v>4.9966915320029226E-2</v>
      </c>
      <c r="EL533" s="1">
        <f t="shared" ref="EL533:EL536" ca="1" si="2610">1/(1+EXP(-SUMPRODUCT($EI$26:$EK$28,EB521:ED523)+$EL$26))</f>
        <v>1.3867786349780137E-3</v>
      </c>
      <c r="EM533" s="1">
        <f t="shared" ref="EM533:EM536" ca="1" si="2611">1/(1+EXP(-SUMPRODUCT($EI$26:$EK$28,EC521:EE523)+$EL$26))</f>
        <v>7.9447021437131248E-6</v>
      </c>
      <c r="EN533" s="25"/>
      <c r="EO533" s="50"/>
      <c r="EP533" s="7">
        <v>2</v>
      </c>
      <c r="EQ533" s="1">
        <f t="shared" ref="EQ533" ca="1" si="2612">MAX(EJ547:EK548)</f>
        <v>7.3352242944518656E-2</v>
      </c>
      <c r="ER533" s="1">
        <f t="shared" ref="ER533" ca="1" si="2613">MAX(EL547:EM548)</f>
        <v>0.21630774910806605</v>
      </c>
      <c r="ES533" s="25"/>
      <c r="ET533" s="23"/>
      <c r="EU533" s="14"/>
      <c r="EV533" s="14"/>
      <c r="EW533" s="14"/>
      <c r="EX533" s="14"/>
      <c r="EY533" s="14"/>
      <c r="EZ533" s="14"/>
      <c r="FA533" s="14"/>
      <c r="FB533" s="14"/>
      <c r="FC533" s="19"/>
    </row>
    <row r="534" spans="1:159" x14ac:dyDescent="0.2">
      <c r="A534" s="55"/>
      <c r="B534" s="18">
        <v>14</v>
      </c>
      <c r="C534" s="1">
        <f>学習データ!C500*$B$37</f>
        <v>0</v>
      </c>
      <c r="D534" s="1">
        <f>学習データ!D500*$B$37</f>
        <v>0</v>
      </c>
      <c r="E534" s="1">
        <f>学習データ!E500*$B$37</f>
        <v>0</v>
      </c>
      <c r="F534" s="1">
        <f>学習データ!F500*$B$37</f>
        <v>0</v>
      </c>
      <c r="G534" s="1">
        <f>学習データ!G500*$B$37</f>
        <v>0</v>
      </c>
      <c r="H534" s="1">
        <f>学習データ!H500*$B$37</f>
        <v>0</v>
      </c>
      <c r="I534" s="1">
        <f>学習データ!I500*$B$37</f>
        <v>0</v>
      </c>
      <c r="J534" s="1">
        <f>学習データ!J500*$B$37</f>
        <v>0</v>
      </c>
      <c r="K534" s="1">
        <f>学習データ!K500*$B$37</f>
        <v>0</v>
      </c>
      <c r="L534" s="1">
        <f>学習データ!L500*$B$37</f>
        <v>58</v>
      </c>
      <c r="M534" s="1">
        <f>学習データ!M500*$B$37</f>
        <v>253</v>
      </c>
      <c r="N534" s="1">
        <f>学習データ!N500*$B$37</f>
        <v>254</v>
      </c>
      <c r="O534" s="1">
        <f>学習データ!O500*$B$37</f>
        <v>253</v>
      </c>
      <c r="P534" s="1">
        <f>学習データ!P500*$B$37</f>
        <v>116</v>
      </c>
      <c r="Q534" s="1">
        <f>学習データ!Q500*$B$37</f>
        <v>4</v>
      </c>
      <c r="R534" s="1">
        <f>学習データ!R500*$B$37</f>
        <v>0</v>
      </c>
      <c r="S534" s="1">
        <f>学習データ!S500*$B$37</f>
        <v>0</v>
      </c>
      <c r="T534" s="1">
        <f>学習データ!T500*$B$37</f>
        <v>0</v>
      </c>
      <c r="U534" s="1">
        <f>学習データ!U500*$B$37</f>
        <v>0</v>
      </c>
      <c r="V534" s="1">
        <f>学習データ!V500*$B$37</f>
        <v>0</v>
      </c>
      <c r="W534" s="1">
        <f>学習データ!W500*$B$37</f>
        <v>0</v>
      </c>
      <c r="X534" s="1">
        <f>学習データ!X500*$B$37</f>
        <v>0</v>
      </c>
      <c r="Y534" s="1">
        <f>学習データ!Y500*$B$37</f>
        <v>0</v>
      </c>
      <c r="Z534" s="1">
        <f>学習データ!Z500*$B$37</f>
        <v>0</v>
      </c>
      <c r="AA534" s="1">
        <f>学習データ!AA500*$B$37</f>
        <v>0</v>
      </c>
      <c r="AB534" s="1">
        <f>学習データ!AB500*$B$37</f>
        <v>0</v>
      </c>
      <c r="AC534" s="1">
        <f>学習データ!AC500*$B$37</f>
        <v>0</v>
      </c>
      <c r="AD534" s="1">
        <f>学習データ!AD500*$B$37</f>
        <v>0</v>
      </c>
      <c r="AE534" s="14"/>
      <c r="AF534" s="14"/>
      <c r="AG534" s="14"/>
      <c r="AH534" s="29"/>
      <c r="AI534" s="25"/>
      <c r="AJ534" s="7">
        <v>14</v>
      </c>
      <c r="AK534" s="36">
        <f t="shared" ca="1" si="2497"/>
        <v>0</v>
      </c>
      <c r="AL534" s="36">
        <f t="shared" ca="1" si="2498"/>
        <v>0</v>
      </c>
      <c r="AM534" s="36">
        <f t="shared" ca="1" si="2499"/>
        <v>0</v>
      </c>
      <c r="AN534" s="36">
        <f t="shared" ca="1" si="2500"/>
        <v>0</v>
      </c>
      <c r="AO534" s="36">
        <f t="shared" ca="1" si="2501"/>
        <v>0</v>
      </c>
      <c r="AP534" s="36">
        <f t="shared" ca="1" si="2502"/>
        <v>0</v>
      </c>
      <c r="AQ534" s="36">
        <f t="shared" ca="1" si="2503"/>
        <v>0</v>
      </c>
      <c r="AR534" s="36">
        <f t="shared" ca="1" si="2504"/>
        <v>0</v>
      </c>
      <c r="AS534" s="36">
        <f t="shared" ca="1" si="2505"/>
        <v>0</v>
      </c>
      <c r="AT534" s="36">
        <f t="shared" ca="1" si="2506"/>
        <v>0</v>
      </c>
      <c r="AU534" s="36">
        <f t="shared" ca="1" si="2507"/>
        <v>0</v>
      </c>
      <c r="AV534" s="36">
        <f t="shared" ca="1" si="2508"/>
        <v>0</v>
      </c>
      <c r="AW534" s="36">
        <f t="shared" ca="1" si="2509"/>
        <v>0</v>
      </c>
      <c r="AX534" s="36">
        <f t="shared" ca="1" si="2510"/>
        <v>0</v>
      </c>
      <c r="AY534" s="25"/>
      <c r="AZ534" s="7">
        <v>14</v>
      </c>
      <c r="BA534" s="36">
        <f t="shared" ca="1" si="2511"/>
        <v>0</v>
      </c>
      <c r="BB534" s="36">
        <f t="shared" ca="1" si="2512"/>
        <v>0</v>
      </c>
      <c r="BC534" s="36">
        <f t="shared" ca="1" si="2513"/>
        <v>0</v>
      </c>
      <c r="BD534" s="36">
        <f t="shared" ca="1" si="2514"/>
        <v>0</v>
      </c>
      <c r="BE534" s="36">
        <f t="shared" ca="1" si="2515"/>
        <v>0</v>
      </c>
      <c r="BF534" s="36">
        <f t="shared" ca="1" si="2516"/>
        <v>0</v>
      </c>
      <c r="BG534" s="36">
        <f t="shared" ca="1" si="2517"/>
        <v>0</v>
      </c>
      <c r="BH534" s="36">
        <f t="shared" ca="1" si="2518"/>
        <v>0</v>
      </c>
      <c r="BI534" s="36">
        <f t="shared" ca="1" si="2519"/>
        <v>0</v>
      </c>
      <c r="BJ534" s="36">
        <f t="shared" ca="1" si="2520"/>
        <v>0</v>
      </c>
      <c r="BK534" s="36">
        <f t="shared" ca="1" si="2521"/>
        <v>0</v>
      </c>
      <c r="BL534" s="36">
        <f t="shared" ca="1" si="2522"/>
        <v>0</v>
      </c>
      <c r="BM534" s="36">
        <f t="shared" ca="1" si="2523"/>
        <v>0</v>
      </c>
      <c r="BN534" s="36">
        <f t="shared" ca="1" si="2524"/>
        <v>0</v>
      </c>
      <c r="BO534" s="25"/>
      <c r="BP534" s="25"/>
      <c r="BQ534" s="23"/>
      <c r="BR534" s="7">
        <v>0</v>
      </c>
      <c r="BS534" s="7">
        <v>1</v>
      </c>
      <c r="BT534" s="7">
        <v>2</v>
      </c>
      <c r="BU534" s="7">
        <v>3</v>
      </c>
      <c r="BV534" s="7">
        <v>4</v>
      </c>
      <c r="BW534" s="7">
        <v>5</v>
      </c>
      <c r="BX534" s="7">
        <v>6</v>
      </c>
      <c r="BY534" s="7">
        <v>7</v>
      </c>
      <c r="BZ534" s="7">
        <v>8</v>
      </c>
      <c r="CA534" s="7">
        <v>9</v>
      </c>
      <c r="CB534" s="7">
        <v>10</v>
      </c>
      <c r="CC534" s="7">
        <v>11</v>
      </c>
      <c r="CD534" s="25"/>
      <c r="CE534" s="7">
        <v>0</v>
      </c>
      <c r="CF534" s="7">
        <v>1</v>
      </c>
      <c r="CG534" s="7">
        <v>2</v>
      </c>
      <c r="CH534" s="7">
        <v>3</v>
      </c>
      <c r="CI534" s="7">
        <v>4</v>
      </c>
      <c r="CJ534" s="7">
        <v>5</v>
      </c>
      <c r="CK534" s="7">
        <v>6</v>
      </c>
      <c r="CL534" s="7">
        <v>7</v>
      </c>
      <c r="CM534" s="7">
        <v>8</v>
      </c>
      <c r="CN534" s="7">
        <v>9</v>
      </c>
      <c r="CO534" s="7">
        <v>10</v>
      </c>
      <c r="CP534" s="7">
        <v>11</v>
      </c>
      <c r="CQ534" s="25"/>
      <c r="CR534" s="25"/>
      <c r="CS534" s="25"/>
      <c r="CT534" s="25"/>
      <c r="CU534" s="25"/>
      <c r="CV534" s="25"/>
      <c r="CW534" s="25"/>
      <c r="CX534" s="25"/>
      <c r="CY534" s="25"/>
      <c r="CZ534" s="25"/>
      <c r="DA534" s="25"/>
      <c r="DB534" s="25"/>
      <c r="DC534" s="25"/>
      <c r="DD534" s="25"/>
      <c r="DE534" s="40"/>
      <c r="DF534" s="50">
        <v>4</v>
      </c>
      <c r="DG534" s="7">
        <v>0</v>
      </c>
      <c r="DH534" s="7">
        <v>1</v>
      </c>
      <c r="DI534" s="7">
        <v>2</v>
      </c>
      <c r="DJ534" s="7">
        <v>3</v>
      </c>
      <c r="DK534" s="7">
        <v>4</v>
      </c>
      <c r="DL534" s="7">
        <v>5</v>
      </c>
      <c r="DM534" s="7">
        <v>6</v>
      </c>
      <c r="DN534" s="14"/>
      <c r="DO534" s="50">
        <v>5</v>
      </c>
      <c r="DP534" s="7">
        <v>0</v>
      </c>
      <c r="DQ534" s="7">
        <v>1</v>
      </c>
      <c r="DR534" s="7">
        <v>2</v>
      </c>
      <c r="DS534" s="7">
        <v>3</v>
      </c>
      <c r="DT534" s="7">
        <v>4</v>
      </c>
      <c r="DU534" s="7">
        <v>5</v>
      </c>
      <c r="DV534" s="7">
        <v>6</v>
      </c>
      <c r="DW534" s="14"/>
      <c r="DX534" s="14"/>
      <c r="DY534" s="14"/>
      <c r="DZ534" s="14"/>
      <c r="EA534" s="14"/>
      <c r="EB534" s="14"/>
      <c r="EC534" s="14"/>
      <c r="ED534" s="14"/>
      <c r="EE534" s="14"/>
      <c r="EF534" s="19"/>
      <c r="EG534" s="23"/>
      <c r="EH534" s="50"/>
      <c r="EI534" s="7">
        <v>2</v>
      </c>
      <c r="EJ534" s="1">
        <f t="shared" ca="1" si="2608"/>
        <v>3.0050855745723457E-4</v>
      </c>
      <c r="EK534" s="1">
        <f t="shared" ca="1" si="2609"/>
        <v>3.8365199806780325E-4</v>
      </c>
      <c r="EL534" s="1">
        <f t="shared" ca="1" si="2610"/>
        <v>6.4360962181554482E-3</v>
      </c>
      <c r="EM534" s="1">
        <f t="shared" ca="1" si="2611"/>
        <v>0.5583166730309469</v>
      </c>
      <c r="EN534" s="25"/>
      <c r="EO534" s="25"/>
      <c r="EP534" s="25"/>
      <c r="EQ534" s="25"/>
      <c r="ER534" s="25"/>
      <c r="ES534" s="25"/>
      <c r="ET534" s="23"/>
      <c r="EU534" s="14"/>
      <c r="EV534" s="14"/>
      <c r="EW534" s="14"/>
      <c r="EX534" s="14"/>
      <c r="EY534" s="14"/>
      <c r="EZ534" s="14"/>
      <c r="FA534" s="14"/>
      <c r="FB534" s="14"/>
      <c r="FC534" s="19"/>
    </row>
    <row r="535" spans="1:159" x14ac:dyDescent="0.2">
      <c r="A535" s="55"/>
      <c r="B535" s="18">
        <v>15</v>
      </c>
      <c r="C535" s="1">
        <f>学習データ!C501*$B$37</f>
        <v>0</v>
      </c>
      <c r="D535" s="1">
        <f>学習データ!D501*$B$37</f>
        <v>0</v>
      </c>
      <c r="E535" s="1">
        <f>学習データ!E501*$B$37</f>
        <v>0</v>
      </c>
      <c r="F535" s="1">
        <f>学習データ!F501*$B$37</f>
        <v>0</v>
      </c>
      <c r="G535" s="1">
        <f>学習データ!G501*$B$37</f>
        <v>0</v>
      </c>
      <c r="H535" s="1">
        <f>学習データ!H501*$B$37</f>
        <v>0</v>
      </c>
      <c r="I535" s="1">
        <f>学習データ!I501*$B$37</f>
        <v>0</v>
      </c>
      <c r="J535" s="1">
        <f>学習データ!J501*$B$37</f>
        <v>0</v>
      </c>
      <c r="K535" s="1">
        <f>学習データ!K501*$B$37</f>
        <v>0</v>
      </c>
      <c r="L535" s="1">
        <f>学習データ!L501*$B$37</f>
        <v>38</v>
      </c>
      <c r="M535" s="1">
        <f>学習データ!M501*$B$37</f>
        <v>227</v>
      </c>
      <c r="N535" s="1">
        <f>学習データ!N501*$B$37</f>
        <v>254</v>
      </c>
      <c r="O535" s="1">
        <f>学習データ!O501*$B$37</f>
        <v>253</v>
      </c>
      <c r="P535" s="1">
        <f>学習データ!P501*$B$37</f>
        <v>227</v>
      </c>
      <c r="Q535" s="1">
        <f>学習データ!Q501*$B$37</f>
        <v>87</v>
      </c>
      <c r="R535" s="1">
        <f>学習データ!R501*$B$37</f>
        <v>0</v>
      </c>
      <c r="S535" s="1">
        <f>学習データ!S501*$B$37</f>
        <v>0</v>
      </c>
      <c r="T535" s="1">
        <f>学習データ!T501*$B$37</f>
        <v>0</v>
      </c>
      <c r="U535" s="1">
        <f>学習データ!U501*$B$37</f>
        <v>0</v>
      </c>
      <c r="V535" s="1">
        <f>学習データ!V501*$B$37</f>
        <v>0</v>
      </c>
      <c r="W535" s="1">
        <f>学習データ!W501*$B$37</f>
        <v>0</v>
      </c>
      <c r="X535" s="1">
        <f>学習データ!X501*$B$37</f>
        <v>0</v>
      </c>
      <c r="Y535" s="1">
        <f>学習データ!Y501*$B$37</f>
        <v>0</v>
      </c>
      <c r="Z535" s="1">
        <f>学習データ!Z501*$B$37</f>
        <v>0</v>
      </c>
      <c r="AA535" s="1">
        <f>学習データ!AA501*$B$37</f>
        <v>0</v>
      </c>
      <c r="AB535" s="1">
        <f>学習データ!AB501*$B$37</f>
        <v>0</v>
      </c>
      <c r="AC535" s="1">
        <f>学習データ!AC501*$B$37</f>
        <v>0</v>
      </c>
      <c r="AD535" s="1">
        <f>学習データ!AD501*$B$37</f>
        <v>0</v>
      </c>
      <c r="AE535" s="14"/>
      <c r="AF535" s="14"/>
      <c r="AG535" s="14"/>
      <c r="AH535" s="29"/>
      <c r="AI535" s="25"/>
      <c r="AJ535" s="25"/>
      <c r="AK535" s="25"/>
      <c r="AL535" s="25"/>
      <c r="AM535" s="25"/>
      <c r="AN535" s="25"/>
      <c r="AO535" s="25"/>
      <c r="AP535" s="25"/>
      <c r="AQ535" s="25"/>
      <c r="AR535" s="25"/>
      <c r="AS535" s="25"/>
      <c r="AT535" s="25"/>
      <c r="AU535" s="25"/>
      <c r="AV535" s="25"/>
      <c r="AW535" s="25"/>
      <c r="AX535" s="25"/>
      <c r="AY535" s="25"/>
      <c r="AZ535" s="25"/>
      <c r="BA535" s="25"/>
      <c r="BB535" s="25"/>
      <c r="BC535" s="25"/>
      <c r="BD535" s="25"/>
      <c r="BE535" s="25"/>
      <c r="BF535" s="25"/>
      <c r="BG535" s="25"/>
      <c r="BH535" s="25"/>
      <c r="BI535" s="25"/>
      <c r="BJ535" s="25"/>
      <c r="BK535" s="25"/>
      <c r="BL535" s="25"/>
      <c r="BM535" s="25"/>
      <c r="BN535" s="25"/>
      <c r="BO535" s="25"/>
      <c r="BP535" s="25"/>
      <c r="BQ535" s="23"/>
      <c r="BR535" s="7">
        <v>1</v>
      </c>
      <c r="BS535" s="1">
        <f t="shared" ref="BS535:BS545" ca="1" si="2614">1/(1+EXP(-SUMPRODUCT($BS$27:$BV$30,BA521:BD524)+$BW$27))</f>
        <v>0.23714300153605961</v>
      </c>
      <c r="BT535" s="1">
        <f t="shared" ref="BT535:BT545" ca="1" si="2615">1/(1+EXP(-SUMPRODUCT($BS$27:$BV$30,BB521:BE524)+$BW$27))</f>
        <v>0.23714300153605961</v>
      </c>
      <c r="BU535" s="1">
        <f t="shared" ref="BU535:BU545" ca="1" si="2616">1/(1+EXP(-SUMPRODUCT($BS$27:$BV$30,BC521:BF524)+$BW$27))</f>
        <v>0.23714300153605961</v>
      </c>
      <c r="BV535" s="1">
        <f t="shared" ref="BV535:BV545" ca="1" si="2617">1/(1+EXP(-SUMPRODUCT($BS$27:$BV$30,BD521:BG524)+$BW$27))</f>
        <v>0.23714300153605961</v>
      </c>
      <c r="BW535" s="1">
        <f t="shared" ref="BW535:BW545" ca="1" si="2618">1/(1+EXP(-SUMPRODUCT($BS$27:$BV$30,BE521:BH524)+$BW$27))</f>
        <v>0.23714300153605961</v>
      </c>
      <c r="BX535" s="1">
        <f t="shared" ref="BX535:BX545" ca="1" si="2619">1/(1+EXP(-SUMPRODUCT($BS$27:$BV$30,BF521:BI524)+$BW$27))</f>
        <v>0.23714300153605961</v>
      </c>
      <c r="BY535" s="1">
        <f t="shared" ref="BY535:BY545" ca="1" si="2620">1/(1+EXP(-SUMPRODUCT($BS$27:$BV$30,BG521:BJ524)+$BW$27))</f>
        <v>0.23714300153605961</v>
      </c>
      <c r="BZ535" s="1">
        <f t="shared" ref="BZ535:BZ545" ca="1" si="2621">1/(1+EXP(-SUMPRODUCT($BS$27:$BV$30,BH521:BK524)+$BW$27))</f>
        <v>0.23714300153605961</v>
      </c>
      <c r="CA535" s="1">
        <f t="shared" ref="CA535:CA545" ca="1" si="2622">1/(1+EXP(-SUMPRODUCT($BS$27:$BV$30,BI521:BL524)+$BW$27))</f>
        <v>0.23714300153605961</v>
      </c>
      <c r="CB535" s="1">
        <f t="shared" ref="CB535:CB545" ca="1" si="2623">1/(1+EXP(-SUMPRODUCT($BS$27:$BV$30,BJ521:BM524)+$BW$27))</f>
        <v>0.23714300153605961</v>
      </c>
      <c r="CC535" s="1">
        <f t="shared" ref="CC535:CC545" ca="1" si="2624">1/(1+EXP(-SUMPRODUCT($BS$27:$BV$30,BK521:BN524)+$BW$27))</f>
        <v>0.23714300153605961</v>
      </c>
      <c r="CD535" s="25"/>
      <c r="CE535" s="7">
        <v>1</v>
      </c>
      <c r="CF535" s="1">
        <f t="shared" ref="CF535:CF545" ca="1" si="2625">1/(1+EXP(-SUMPRODUCT($BS$31:$BV$34,BA521:BD524)+$BW$31))</f>
        <v>0.42673007297672289</v>
      </c>
      <c r="CG535" s="1">
        <f t="shared" ref="CG535:CG545" ca="1" si="2626">1/(1+EXP(-SUMPRODUCT($BS$31:$BV$34,BB521:BE524)+$BW$31))</f>
        <v>0.42673007297672289</v>
      </c>
      <c r="CH535" s="1">
        <f t="shared" ref="CH535:CH545" ca="1" si="2627">1/(1+EXP(-SUMPRODUCT($BS$31:$BV$34,BC521:BF524)+$BW$31))</f>
        <v>0.42673007297672289</v>
      </c>
      <c r="CI535" s="1">
        <f t="shared" ref="CI535:CI545" ca="1" si="2628">1/(1+EXP(-SUMPRODUCT($BS$31:$BV$34,BD521:BG524)+$BW$31))</f>
        <v>0.42673007297672289</v>
      </c>
      <c r="CJ535" s="1">
        <f t="shared" ref="CJ535:CJ545" ca="1" si="2629">1/(1+EXP(-SUMPRODUCT($BS$31:$BV$34,BE521:BH524)+$BW$31))</f>
        <v>0.42673007297672289</v>
      </c>
      <c r="CK535" s="1">
        <f t="shared" ref="CK535:CK545" ca="1" si="2630">1/(1+EXP(-SUMPRODUCT($BS$31:$BV$34,BF521:BI524)+$BW$31))</f>
        <v>0.42673007297672289</v>
      </c>
      <c r="CL535" s="1">
        <f t="shared" ref="CL535:CL545" ca="1" si="2631">1/(1+EXP(-SUMPRODUCT($BS$31:$BV$34,BG521:BJ524)+$BW$31))</f>
        <v>0.42673007297672289</v>
      </c>
      <c r="CM535" s="1">
        <f t="shared" ref="CM535:CM545" ca="1" si="2632">1/(1+EXP(-SUMPRODUCT($BS$31:$BV$34,BH521:BK524)+$BW$31))</f>
        <v>0.42673007297672289</v>
      </c>
      <c r="CN535" s="1">
        <f t="shared" ref="CN535:CN545" ca="1" si="2633">1/(1+EXP(-SUMPRODUCT($BS$31:$BV$34,BI521:BL524)+$BW$31))</f>
        <v>0.42673007297672289</v>
      </c>
      <c r="CO535" s="1">
        <f t="shared" ref="CO535:CO545" ca="1" si="2634">1/(1+EXP(-SUMPRODUCT($BS$31:$BV$34,BJ521:BM524)+$BW$31))</f>
        <v>0.42673007297672289</v>
      </c>
      <c r="CP535" s="1">
        <f t="shared" ref="CP535:CP545" ca="1" si="2635">1/(1+EXP(-SUMPRODUCT($BS$31:$BV$34,BK521:BN524)+$BW$31))</f>
        <v>0.42673007297672289</v>
      </c>
      <c r="CQ535" s="25"/>
      <c r="CR535" s="25"/>
      <c r="CS535" s="25"/>
      <c r="CT535" s="25"/>
      <c r="CU535" s="25"/>
      <c r="CV535" s="25"/>
      <c r="CW535" s="25"/>
      <c r="CX535" s="25"/>
      <c r="CY535" s="25"/>
      <c r="CZ535" s="25"/>
      <c r="DA535" s="25"/>
      <c r="DB535" s="25"/>
      <c r="DC535" s="25"/>
      <c r="DD535" s="25"/>
      <c r="DE535" s="40"/>
      <c r="DF535" s="50"/>
      <c r="DG535" s="7">
        <v>1</v>
      </c>
      <c r="DH535" s="1">
        <f t="shared" ref="DH535:DH540" ca="1" si="2636">MAX(OFFSET(BS535,$BR534,BR$54,2,2))*$DF$37</f>
        <v>0.23714300153605961</v>
      </c>
      <c r="DI535" s="1">
        <f t="shared" ref="DI535:DI540" ca="1" si="2637">MAX(OFFSET(BT535,$BR534,BS$54,2,2))*$DF$37</f>
        <v>0.23714300153605961</v>
      </c>
      <c r="DJ535" s="1">
        <f t="shared" ref="DJ535:DJ540" ca="1" si="2638">MAX(OFFSET(BU535,$BR534,BT$54,2,2))*$DF$37</f>
        <v>0.23714300153605961</v>
      </c>
      <c r="DK535" s="1">
        <f t="shared" ref="DK535:DK540" ca="1" si="2639">MAX(OFFSET(BV535,$BR534,BU$54,2,2))*$DF$37</f>
        <v>0.23714300153605961</v>
      </c>
      <c r="DL535" s="1">
        <f t="shared" ref="DL535:DL540" ca="1" si="2640">MAX(OFFSET(BW535,$BR534,BV$54,2,2))*$DF$37</f>
        <v>0.23714300153605961</v>
      </c>
      <c r="DM535" s="1">
        <f t="shared" ref="DM535:DM540" ca="1" si="2641">MAX(OFFSET(BX535,$BR534,BW$54,2,2))*$DF$37</f>
        <v>0.23714300153605961</v>
      </c>
      <c r="DN535" s="14"/>
      <c r="DO535" s="50"/>
      <c r="DP535" s="7">
        <v>1</v>
      </c>
      <c r="DQ535" s="1">
        <f t="shared" ref="DQ535:DQ540" ca="1" si="2642">MAX(OFFSET(CF535,$CE534,CE$54,2,2))*$DF$37</f>
        <v>0.42673007297672289</v>
      </c>
      <c r="DR535" s="1">
        <f t="shared" ref="DR535:DR540" ca="1" si="2643">MAX(OFFSET(CG535,$CE534,CF$54,2,2))*$DF$37</f>
        <v>0.42673007297672289</v>
      </c>
      <c r="DS535" s="1">
        <f t="shared" ref="DS535:DS540" ca="1" si="2644">MAX(OFFSET(CH535,$CE534,CG$54,2,2))*$DF$37</f>
        <v>0.42673007297672289</v>
      </c>
      <c r="DT535" s="1">
        <f t="shared" ref="DT535:DT540" ca="1" si="2645">MAX(OFFSET(CI535,$CE534,CH$54,2,2))*$DF$37</f>
        <v>0.42673007297672289</v>
      </c>
      <c r="DU535" s="1">
        <f t="shared" ref="DU535:DU540" ca="1" si="2646">MAX(OFFSET(CJ535,$CE534,CI$54,2,2))*$DF$37</f>
        <v>0.8922473885166744</v>
      </c>
      <c r="DV535" s="1">
        <f t="shared" ref="DV535:DV540" ca="1" si="2647">MAX(OFFSET(CK535,$CE534,CJ$54,2,2))*$DF$37</f>
        <v>0.89888231066273383</v>
      </c>
      <c r="DW535" s="14"/>
      <c r="DX535" s="14"/>
      <c r="DY535" s="14"/>
      <c r="DZ535" s="14"/>
      <c r="EA535" s="14"/>
      <c r="EB535" s="14"/>
      <c r="EC535" s="14"/>
      <c r="ED535" s="14"/>
      <c r="EE535" s="14"/>
      <c r="EF535" s="19"/>
      <c r="EG535" s="23"/>
      <c r="EH535" s="50"/>
      <c r="EI535" s="7">
        <v>3</v>
      </c>
      <c r="EJ535" s="1">
        <f t="shared" ca="1" si="2608"/>
        <v>0.1629827673095601</v>
      </c>
      <c r="EK535" s="1">
        <f t="shared" ca="1" si="2609"/>
        <v>0.662054754728024</v>
      </c>
      <c r="EL535" s="1">
        <f t="shared" ca="1" si="2610"/>
        <v>0.73953216084679119</v>
      </c>
      <c r="EM535" s="1">
        <f t="shared" ca="1" si="2611"/>
        <v>0.90444080787990344</v>
      </c>
      <c r="EN535" s="25"/>
      <c r="EO535" s="25"/>
      <c r="EP535" s="25"/>
      <c r="EQ535" s="25"/>
      <c r="ER535" s="25"/>
      <c r="ES535" s="25"/>
      <c r="ET535" s="23"/>
      <c r="EU535" s="14"/>
      <c r="EV535" s="14"/>
      <c r="EW535" s="14"/>
      <c r="EX535" s="14"/>
      <c r="EY535" s="14"/>
      <c r="EZ535" s="14"/>
      <c r="FA535" s="14"/>
      <c r="FB535" s="14"/>
      <c r="FC535" s="19"/>
    </row>
    <row r="536" spans="1:159" x14ac:dyDescent="0.2">
      <c r="A536" s="55"/>
      <c r="B536" s="18">
        <v>16</v>
      </c>
      <c r="C536" s="1">
        <f>学習データ!C502*$B$37</f>
        <v>0</v>
      </c>
      <c r="D536" s="1">
        <f>学習データ!D502*$B$37</f>
        <v>0</v>
      </c>
      <c r="E536" s="1">
        <f>学習データ!E502*$B$37</f>
        <v>0</v>
      </c>
      <c r="F536" s="1">
        <f>学習データ!F502*$B$37</f>
        <v>0</v>
      </c>
      <c r="G536" s="1">
        <f>学習データ!G502*$B$37</f>
        <v>0</v>
      </c>
      <c r="H536" s="1">
        <f>学習データ!H502*$B$37</f>
        <v>0</v>
      </c>
      <c r="I536" s="1">
        <f>学習データ!I502*$B$37</f>
        <v>0</v>
      </c>
      <c r="J536" s="1">
        <f>学習データ!J502*$B$37</f>
        <v>0</v>
      </c>
      <c r="K536" s="1">
        <f>学習データ!K502*$B$37</f>
        <v>0</v>
      </c>
      <c r="L536" s="1">
        <f>学習データ!L502*$B$37</f>
        <v>0</v>
      </c>
      <c r="M536" s="1">
        <f>学習データ!M502*$B$37</f>
        <v>33</v>
      </c>
      <c r="N536" s="1">
        <f>学習データ!N502*$B$37</f>
        <v>182</v>
      </c>
      <c r="O536" s="1">
        <f>学習データ!O502*$B$37</f>
        <v>249</v>
      </c>
      <c r="P536" s="1">
        <f>学習データ!P502*$B$37</f>
        <v>254</v>
      </c>
      <c r="Q536" s="1">
        <f>学習データ!Q502*$B$37</f>
        <v>203</v>
      </c>
      <c r="R536" s="1">
        <f>学習データ!R502*$B$37</f>
        <v>0</v>
      </c>
      <c r="S536" s="1">
        <f>学習データ!S502*$B$37</f>
        <v>0</v>
      </c>
      <c r="T536" s="1">
        <f>学習データ!T502*$B$37</f>
        <v>0</v>
      </c>
      <c r="U536" s="1">
        <f>学習データ!U502*$B$37</f>
        <v>0</v>
      </c>
      <c r="V536" s="1">
        <f>学習データ!V502*$B$37</f>
        <v>0</v>
      </c>
      <c r="W536" s="1">
        <f>学習データ!W502*$B$37</f>
        <v>0</v>
      </c>
      <c r="X536" s="1">
        <f>学習データ!X502*$B$37</f>
        <v>0</v>
      </c>
      <c r="Y536" s="1">
        <f>学習データ!Y502*$B$37</f>
        <v>0</v>
      </c>
      <c r="Z536" s="1">
        <f>学習データ!Z502*$B$37</f>
        <v>0</v>
      </c>
      <c r="AA536" s="1">
        <f>学習データ!AA502*$B$37</f>
        <v>0</v>
      </c>
      <c r="AB536" s="1">
        <f>学習データ!AB502*$B$37</f>
        <v>0</v>
      </c>
      <c r="AC536" s="1">
        <f>学習データ!AC502*$B$37</f>
        <v>0</v>
      </c>
      <c r="AD536" s="1">
        <f>学習データ!AD502*$B$37</f>
        <v>0</v>
      </c>
      <c r="AE536" s="14"/>
      <c r="AF536" s="14"/>
      <c r="AG536" s="14"/>
      <c r="AH536" s="29"/>
      <c r="AI536" s="25"/>
      <c r="AJ536" s="25"/>
      <c r="AK536" s="25"/>
      <c r="AL536" s="25"/>
      <c r="AM536" s="25"/>
      <c r="AN536" s="25"/>
      <c r="AO536" s="25"/>
      <c r="AP536" s="25"/>
      <c r="AQ536" s="25"/>
      <c r="AR536" s="25"/>
      <c r="AS536" s="25"/>
      <c r="AT536" s="25"/>
      <c r="AU536" s="25"/>
      <c r="AV536" s="25"/>
      <c r="AW536" s="25"/>
      <c r="AX536" s="25"/>
      <c r="AY536" s="25"/>
      <c r="AZ536" s="25"/>
      <c r="BA536" s="25"/>
      <c r="BB536" s="25"/>
      <c r="BC536" s="25"/>
      <c r="BD536" s="25"/>
      <c r="BE536" s="25"/>
      <c r="BF536" s="25"/>
      <c r="BG536" s="25"/>
      <c r="BH536" s="25"/>
      <c r="BI536" s="25"/>
      <c r="BJ536" s="25"/>
      <c r="BK536" s="25"/>
      <c r="BL536" s="25"/>
      <c r="BM536" s="25"/>
      <c r="BN536" s="25"/>
      <c r="BO536" s="25"/>
      <c r="BP536" s="25"/>
      <c r="BQ536" s="23"/>
      <c r="BR536" s="7">
        <v>2</v>
      </c>
      <c r="BS536" s="1">
        <f t="shared" ca="1" si="2614"/>
        <v>0.23714300153605961</v>
      </c>
      <c r="BT536" s="1">
        <f t="shared" ca="1" si="2615"/>
        <v>0.23714300153605961</v>
      </c>
      <c r="BU536" s="1">
        <f t="shared" ca="1" si="2616"/>
        <v>0.23714300153605961</v>
      </c>
      <c r="BV536" s="1">
        <f t="shared" ca="1" si="2617"/>
        <v>0.23714300153605961</v>
      </c>
      <c r="BW536" s="1">
        <f t="shared" ca="1" si="2618"/>
        <v>0.23714300153605961</v>
      </c>
      <c r="BX536" s="1">
        <f t="shared" ca="1" si="2619"/>
        <v>0.23714300153605961</v>
      </c>
      <c r="BY536" s="1">
        <f t="shared" ca="1" si="2620"/>
        <v>0.23714300153605961</v>
      </c>
      <c r="BZ536" s="1">
        <f t="shared" ca="1" si="2621"/>
        <v>0.18876608793294058</v>
      </c>
      <c r="CA536" s="1">
        <f t="shared" ca="1" si="2622"/>
        <v>2.0415970357826833E-3</v>
      </c>
      <c r="CB536" s="1">
        <f t="shared" ca="1" si="2623"/>
        <v>2.8369773029721314E-3</v>
      </c>
      <c r="CC536" s="1">
        <f t="shared" ca="1" si="2624"/>
        <v>3.1997420503818591E-3</v>
      </c>
      <c r="CD536" s="25"/>
      <c r="CE536" s="7">
        <v>2</v>
      </c>
      <c r="CF536" s="1">
        <f t="shared" ca="1" si="2625"/>
        <v>0.42673007297672289</v>
      </c>
      <c r="CG536" s="1">
        <f t="shared" ca="1" si="2626"/>
        <v>0.42673007297672289</v>
      </c>
      <c r="CH536" s="1">
        <f t="shared" ca="1" si="2627"/>
        <v>0.42673007297672289</v>
      </c>
      <c r="CI536" s="1">
        <f t="shared" ca="1" si="2628"/>
        <v>0.42673007297672289</v>
      </c>
      <c r="CJ536" s="1">
        <f t="shared" ca="1" si="2629"/>
        <v>0.42673007297672289</v>
      </c>
      <c r="CK536" s="1">
        <f t="shared" ca="1" si="2630"/>
        <v>0.42673007297672289</v>
      </c>
      <c r="CL536" s="1">
        <f t="shared" ca="1" si="2631"/>
        <v>0.42673007297672289</v>
      </c>
      <c r="CM536" s="1">
        <f t="shared" ca="1" si="2632"/>
        <v>0.42646477095303259</v>
      </c>
      <c r="CN536" s="1">
        <f t="shared" ca="1" si="2633"/>
        <v>0.35357513207430602</v>
      </c>
      <c r="CO536" s="1">
        <f t="shared" ca="1" si="2634"/>
        <v>0.8922473885166744</v>
      </c>
      <c r="CP536" s="1">
        <f t="shared" ca="1" si="2635"/>
        <v>0.89888231066273383</v>
      </c>
      <c r="CQ536" s="25"/>
      <c r="CR536" s="25"/>
      <c r="CS536" s="25"/>
      <c r="CT536" s="25"/>
      <c r="CU536" s="25"/>
      <c r="CV536" s="25"/>
      <c r="CW536" s="25"/>
      <c r="CX536" s="25"/>
      <c r="CY536" s="25"/>
      <c r="CZ536" s="25"/>
      <c r="DA536" s="25"/>
      <c r="DB536" s="25"/>
      <c r="DC536" s="25"/>
      <c r="DD536" s="25"/>
      <c r="DE536" s="40"/>
      <c r="DF536" s="50"/>
      <c r="DG536" s="7">
        <v>2</v>
      </c>
      <c r="DH536" s="1">
        <f t="shared" ca="1" si="2636"/>
        <v>0.23714300153605961</v>
      </c>
      <c r="DI536" s="1">
        <f t="shared" ca="1" si="2637"/>
        <v>0.23714300153605961</v>
      </c>
      <c r="DJ536" s="1">
        <f t="shared" ca="1" si="2638"/>
        <v>0.9354460080461775</v>
      </c>
      <c r="DK536" s="1">
        <f t="shared" ca="1" si="2639"/>
        <v>0.99710987491164316</v>
      </c>
      <c r="DL536" s="1">
        <f t="shared" ca="1" si="2640"/>
        <v>0.93559284845681534</v>
      </c>
      <c r="DM536" s="1">
        <f t="shared" ca="1" si="2641"/>
        <v>0.99696874186321582</v>
      </c>
      <c r="DN536" s="14"/>
      <c r="DO536" s="50"/>
      <c r="DP536" s="7">
        <v>2</v>
      </c>
      <c r="DQ536" s="1">
        <f t="shared" ca="1" si="2642"/>
        <v>0.42673007297672289</v>
      </c>
      <c r="DR536" s="1">
        <f t="shared" ca="1" si="2643"/>
        <v>0.75967450233809186</v>
      </c>
      <c r="DS536" s="1">
        <f t="shared" ca="1" si="2644"/>
        <v>0.99352726989189422</v>
      </c>
      <c r="DT536" s="1">
        <f t="shared" ca="1" si="2645"/>
        <v>0.98178366079800428</v>
      </c>
      <c r="DU536" s="1">
        <f t="shared" ca="1" si="2646"/>
        <v>0.98714024218542362</v>
      </c>
      <c r="DV536" s="1">
        <f t="shared" ca="1" si="2647"/>
        <v>0.99882896197380577</v>
      </c>
      <c r="DW536" s="14"/>
      <c r="DX536" s="14"/>
      <c r="DY536" s="14"/>
      <c r="DZ536" s="14"/>
      <c r="EA536" s="14"/>
      <c r="EB536" s="14"/>
      <c r="EC536" s="14"/>
      <c r="ED536" s="14"/>
      <c r="EE536" s="14"/>
      <c r="EF536" s="19"/>
      <c r="EG536" s="23"/>
      <c r="EH536" s="50"/>
      <c r="EI536" s="7">
        <v>4</v>
      </c>
      <c r="EJ536" s="1">
        <f t="shared" ca="1" si="2608"/>
        <v>9.3592262215687772E-4</v>
      </c>
      <c r="EK536" s="1">
        <f t="shared" ca="1" si="2609"/>
        <v>2.5632445747431759E-4</v>
      </c>
      <c r="EL536" s="1">
        <f t="shared" ca="1" si="2610"/>
        <v>1.8391681721865751E-2</v>
      </c>
      <c r="EM536" s="1">
        <f t="shared" ca="1" si="2611"/>
        <v>0.30321068456426764</v>
      </c>
      <c r="EN536" s="25"/>
      <c r="EO536" s="25"/>
      <c r="EP536" s="25"/>
      <c r="EQ536" s="25"/>
      <c r="ER536" s="25"/>
      <c r="ES536" s="25"/>
      <c r="ET536" s="23"/>
      <c r="EU536" s="14"/>
      <c r="EV536" s="14"/>
      <c r="EW536" s="14"/>
      <c r="EX536" s="14"/>
      <c r="EY536" s="14"/>
      <c r="EZ536" s="14"/>
      <c r="FA536" s="14"/>
      <c r="FB536" s="14"/>
      <c r="FC536" s="19"/>
    </row>
    <row r="537" spans="1:159" x14ac:dyDescent="0.2">
      <c r="A537" s="55"/>
      <c r="B537" s="18">
        <v>17</v>
      </c>
      <c r="C537" s="1">
        <f>学習データ!C503*$B$37</f>
        <v>0</v>
      </c>
      <c r="D537" s="1">
        <f>学習データ!D503*$B$37</f>
        <v>0</v>
      </c>
      <c r="E537" s="1">
        <f>学習データ!E503*$B$37</f>
        <v>0</v>
      </c>
      <c r="F537" s="1">
        <f>学習データ!F503*$B$37</f>
        <v>0</v>
      </c>
      <c r="G537" s="1">
        <f>学習データ!G503*$B$37</f>
        <v>0</v>
      </c>
      <c r="H537" s="1">
        <f>学習データ!H503*$B$37</f>
        <v>0</v>
      </c>
      <c r="I537" s="1">
        <f>学習データ!I503*$B$37</f>
        <v>0</v>
      </c>
      <c r="J537" s="1">
        <f>学習データ!J503*$B$37</f>
        <v>0</v>
      </c>
      <c r="K537" s="1">
        <f>学習データ!K503*$B$37</f>
        <v>0</v>
      </c>
      <c r="L537" s="1">
        <f>学習データ!L503*$B$37</f>
        <v>0</v>
      </c>
      <c r="M537" s="1">
        <f>学習データ!M503*$B$37</f>
        <v>0</v>
      </c>
      <c r="N537" s="1">
        <f>学習データ!N503*$B$37</f>
        <v>0</v>
      </c>
      <c r="O537" s="1">
        <f>学習データ!O503*$B$37</f>
        <v>67</v>
      </c>
      <c r="P537" s="1">
        <f>学習データ!P503*$B$37</f>
        <v>253</v>
      </c>
      <c r="Q537" s="1">
        <f>学習データ!Q503*$B$37</f>
        <v>215</v>
      </c>
      <c r="R537" s="1">
        <f>学習データ!R503*$B$37</f>
        <v>0</v>
      </c>
      <c r="S537" s="1">
        <f>学習データ!S503*$B$37</f>
        <v>0</v>
      </c>
      <c r="T537" s="1">
        <f>学習データ!T503*$B$37</f>
        <v>0</v>
      </c>
      <c r="U537" s="1">
        <f>学習データ!U503*$B$37</f>
        <v>0</v>
      </c>
      <c r="V537" s="1">
        <f>学習データ!V503*$B$37</f>
        <v>0</v>
      </c>
      <c r="W537" s="1">
        <f>学習データ!W503*$B$37</f>
        <v>0</v>
      </c>
      <c r="X537" s="1">
        <f>学習データ!X503*$B$37</f>
        <v>0</v>
      </c>
      <c r="Y537" s="1">
        <f>学習データ!Y503*$B$37</f>
        <v>0</v>
      </c>
      <c r="Z537" s="1">
        <f>学習データ!Z503*$B$37</f>
        <v>0</v>
      </c>
      <c r="AA537" s="1">
        <f>学習データ!AA503*$B$37</f>
        <v>0</v>
      </c>
      <c r="AB537" s="1">
        <f>学習データ!AB503*$B$37</f>
        <v>0</v>
      </c>
      <c r="AC537" s="1">
        <f>学習データ!AC503*$B$37</f>
        <v>0</v>
      </c>
      <c r="AD537" s="1">
        <f>学習データ!AD503*$B$37</f>
        <v>0</v>
      </c>
      <c r="AE537" s="14"/>
      <c r="AF537" s="7"/>
      <c r="AG537" s="7" t="s">
        <v>3</v>
      </c>
      <c r="AH537" s="29"/>
      <c r="AI537" s="25"/>
      <c r="AJ537" s="25"/>
      <c r="AK537" s="25"/>
      <c r="AL537" s="25"/>
      <c r="AM537" s="25"/>
      <c r="AN537" s="25"/>
      <c r="AO537" s="25"/>
      <c r="AP537" s="25"/>
      <c r="AQ537" s="25"/>
      <c r="AR537" s="25"/>
      <c r="AS537" s="25"/>
      <c r="AT537" s="25"/>
      <c r="AU537" s="25"/>
      <c r="AV537" s="25"/>
      <c r="AW537" s="25"/>
      <c r="AX537" s="25"/>
      <c r="AY537" s="25"/>
      <c r="AZ537" s="25"/>
      <c r="BA537" s="25"/>
      <c r="BB537" s="25"/>
      <c r="BC537" s="25"/>
      <c r="BD537" s="25"/>
      <c r="BE537" s="25"/>
      <c r="BF537" s="25"/>
      <c r="BG537" s="25"/>
      <c r="BH537" s="25"/>
      <c r="BI537" s="25"/>
      <c r="BJ537" s="25"/>
      <c r="BK537" s="25"/>
      <c r="BL537" s="25"/>
      <c r="BM537" s="25"/>
      <c r="BN537" s="25"/>
      <c r="BO537" s="25"/>
      <c r="BP537" s="25"/>
      <c r="BQ537" s="23"/>
      <c r="BR537" s="7">
        <v>3</v>
      </c>
      <c r="BS537" s="1">
        <f t="shared" ca="1" si="2614"/>
        <v>0.23714300153605961</v>
      </c>
      <c r="BT537" s="1">
        <f t="shared" ca="1" si="2615"/>
        <v>0.23714300153605961</v>
      </c>
      <c r="BU537" s="1">
        <f t="shared" ca="1" si="2616"/>
        <v>0.23714300153605961</v>
      </c>
      <c r="BV537" s="1">
        <f t="shared" ca="1" si="2617"/>
        <v>0.18946556253884583</v>
      </c>
      <c r="BW537" s="1">
        <f t="shared" ca="1" si="2618"/>
        <v>2.1993071430652152E-3</v>
      </c>
      <c r="BX537" s="1">
        <f t="shared" ca="1" si="2619"/>
        <v>2.816735610556057E-3</v>
      </c>
      <c r="BY537" s="1">
        <f t="shared" ca="1" si="2620"/>
        <v>2.3155691994250095E-3</v>
      </c>
      <c r="BZ537" s="1">
        <f t="shared" ca="1" si="2621"/>
        <v>4.0087182656828981E-3</v>
      </c>
      <c r="CA537" s="1">
        <f t="shared" ca="1" si="2622"/>
        <v>0.93559284845681534</v>
      </c>
      <c r="CB537" s="1">
        <f t="shared" ca="1" si="2623"/>
        <v>0.9138706268188882</v>
      </c>
      <c r="CC537" s="1">
        <f t="shared" ca="1" si="2624"/>
        <v>0.99696874186321582</v>
      </c>
      <c r="CD537" s="25"/>
      <c r="CE537" s="7">
        <v>3</v>
      </c>
      <c r="CF537" s="1">
        <f t="shared" ca="1" si="2625"/>
        <v>0.42673007297672289</v>
      </c>
      <c r="CG537" s="1">
        <f t="shared" ca="1" si="2626"/>
        <v>0.42673007297672289</v>
      </c>
      <c r="CH537" s="1">
        <f t="shared" ca="1" si="2627"/>
        <v>0.42673007297672289</v>
      </c>
      <c r="CI537" s="1">
        <f t="shared" ca="1" si="2628"/>
        <v>0.42646894861009876</v>
      </c>
      <c r="CJ537" s="1">
        <f t="shared" ca="1" si="2629"/>
        <v>0.35468119083298633</v>
      </c>
      <c r="CK537" s="1">
        <f t="shared" ca="1" si="2630"/>
        <v>0.88806477917953186</v>
      </c>
      <c r="CL537" s="1">
        <f t="shared" ca="1" si="2631"/>
        <v>0.89844779909096684</v>
      </c>
      <c r="CM537" s="1">
        <f t="shared" ca="1" si="2632"/>
        <v>0.98178366079800428</v>
      </c>
      <c r="CN537" s="1">
        <f t="shared" ca="1" si="2633"/>
        <v>0.98714024218542362</v>
      </c>
      <c r="CO537" s="1">
        <f t="shared" ca="1" si="2634"/>
        <v>0.91095146188690734</v>
      </c>
      <c r="CP537" s="1">
        <f t="shared" ca="1" si="2635"/>
        <v>0.87160625626083532</v>
      </c>
      <c r="CQ537" s="25"/>
      <c r="CR537" s="25"/>
      <c r="CS537" s="25"/>
      <c r="CT537" s="25"/>
      <c r="CU537" s="25"/>
      <c r="CV537" s="25"/>
      <c r="CW537" s="25"/>
      <c r="CX537" s="25"/>
      <c r="CY537" s="25"/>
      <c r="CZ537" s="25"/>
      <c r="DA537" s="25"/>
      <c r="DB537" s="25"/>
      <c r="DC537" s="25"/>
      <c r="DD537" s="25"/>
      <c r="DE537" s="40"/>
      <c r="DF537" s="50"/>
      <c r="DG537" s="7">
        <v>3</v>
      </c>
      <c r="DH537" s="1">
        <f t="shared" ca="1" si="2636"/>
        <v>0.23714300153605961</v>
      </c>
      <c r="DI537" s="1">
        <f t="shared" ca="1" si="2637"/>
        <v>0.99999639975181598</v>
      </c>
      <c r="DJ537" s="1">
        <f t="shared" ca="1" si="2638"/>
        <v>0.99999999963774733</v>
      </c>
      <c r="DK537" s="1">
        <f t="shared" ca="1" si="2639"/>
        <v>0.99999999730442601</v>
      </c>
      <c r="DL537" s="1">
        <f t="shared" ca="1" si="2640"/>
        <v>0.99999997975623112</v>
      </c>
      <c r="DM537" s="1">
        <f t="shared" ca="1" si="2641"/>
        <v>0.99468496107075377</v>
      </c>
      <c r="DN537" s="14"/>
      <c r="DO537" s="50"/>
      <c r="DP537" s="7">
        <v>3</v>
      </c>
      <c r="DQ537" s="1">
        <f t="shared" ca="1" si="2642"/>
        <v>0.42673007297672289</v>
      </c>
      <c r="DR537" s="1">
        <f t="shared" ca="1" si="2643"/>
        <v>0.99910749976438373</v>
      </c>
      <c r="DS537" s="1">
        <f t="shared" ca="1" si="2644"/>
        <v>0.99999994052088503</v>
      </c>
      <c r="DT537" s="1">
        <f t="shared" ca="1" si="2645"/>
        <v>0.99999499097955247</v>
      </c>
      <c r="DU537" s="1">
        <f t="shared" ca="1" si="2646"/>
        <v>0.9999765640970435</v>
      </c>
      <c r="DV537" s="1">
        <f t="shared" ca="1" si="2647"/>
        <v>0.92497995312925441</v>
      </c>
      <c r="DW537" s="14"/>
      <c r="DX537" s="14"/>
      <c r="DY537" s="14"/>
      <c r="DZ537" s="14"/>
      <c r="EA537" s="14"/>
      <c r="EB537" s="14"/>
      <c r="EC537" s="14"/>
      <c r="ED537" s="14"/>
      <c r="EE537" s="14"/>
      <c r="EF537" s="19"/>
      <c r="EG537" s="23"/>
      <c r="EH537" s="14"/>
      <c r="EI537" s="14"/>
      <c r="EJ537" s="14"/>
      <c r="EK537" s="14"/>
      <c r="EL537" s="14"/>
      <c r="EM537" s="14"/>
      <c r="EN537" s="25"/>
      <c r="EO537" s="25"/>
      <c r="EP537" s="25"/>
      <c r="EQ537" s="25"/>
      <c r="ER537" s="25"/>
      <c r="ES537" s="25"/>
      <c r="ET537" s="23"/>
      <c r="EU537" s="14"/>
      <c r="EV537" s="14"/>
      <c r="EW537" s="14"/>
      <c r="EX537" s="14"/>
      <c r="EY537" s="14"/>
      <c r="EZ537" s="14"/>
      <c r="FA537" s="14"/>
      <c r="FB537" s="14"/>
      <c r="FC537" s="19"/>
    </row>
    <row r="538" spans="1:159" x14ac:dyDescent="0.2">
      <c r="A538" s="55"/>
      <c r="B538" s="18">
        <v>18</v>
      </c>
      <c r="C538" s="1">
        <f>学習データ!C504*$B$37</f>
        <v>0</v>
      </c>
      <c r="D538" s="1">
        <f>学習データ!D504*$B$37</f>
        <v>0</v>
      </c>
      <c r="E538" s="1">
        <f>学習データ!E504*$B$37</f>
        <v>0</v>
      </c>
      <c r="F538" s="1">
        <f>学習データ!F504*$B$37</f>
        <v>0</v>
      </c>
      <c r="G538" s="1">
        <f>学習データ!G504*$B$37</f>
        <v>0</v>
      </c>
      <c r="H538" s="1">
        <f>学習データ!H504*$B$37</f>
        <v>0</v>
      </c>
      <c r="I538" s="1">
        <f>学習データ!I504*$B$37</f>
        <v>0</v>
      </c>
      <c r="J538" s="1">
        <f>学習データ!J504*$B$37</f>
        <v>0</v>
      </c>
      <c r="K538" s="1">
        <f>学習データ!K504*$B$37</f>
        <v>0</v>
      </c>
      <c r="L538" s="1">
        <f>学習データ!L504*$B$37</f>
        <v>0</v>
      </c>
      <c r="M538" s="1">
        <f>学習データ!M504*$B$37</f>
        <v>0</v>
      </c>
      <c r="N538" s="1">
        <f>学習データ!N504*$B$37</f>
        <v>0</v>
      </c>
      <c r="O538" s="1">
        <f>学習データ!O504*$B$37</f>
        <v>68</v>
      </c>
      <c r="P538" s="1">
        <f>学習データ!P504*$B$37</f>
        <v>253</v>
      </c>
      <c r="Q538" s="1">
        <f>学習データ!Q504*$B$37</f>
        <v>157</v>
      </c>
      <c r="R538" s="1">
        <f>学習データ!R504*$B$37</f>
        <v>0</v>
      </c>
      <c r="S538" s="1">
        <f>学習データ!S504*$B$37</f>
        <v>0</v>
      </c>
      <c r="T538" s="1">
        <f>学習データ!T504*$B$37</f>
        <v>0</v>
      </c>
      <c r="U538" s="1">
        <f>学習データ!U504*$B$37</f>
        <v>0</v>
      </c>
      <c r="V538" s="1">
        <f>学習データ!V504*$B$37</f>
        <v>0</v>
      </c>
      <c r="W538" s="1">
        <f>学習データ!W504*$B$37</f>
        <v>0</v>
      </c>
      <c r="X538" s="1">
        <f>学習データ!X504*$B$37</f>
        <v>0</v>
      </c>
      <c r="Y538" s="1">
        <f>学習データ!Y504*$B$37</f>
        <v>0</v>
      </c>
      <c r="Z538" s="1">
        <f>学習データ!Z504*$B$37</f>
        <v>0</v>
      </c>
      <c r="AA538" s="1">
        <f>学習データ!AA504*$B$37</f>
        <v>0</v>
      </c>
      <c r="AB538" s="1">
        <f>学習データ!AB504*$B$37</f>
        <v>0</v>
      </c>
      <c r="AC538" s="1">
        <f>学習データ!AC504*$B$37</f>
        <v>0</v>
      </c>
      <c r="AD538" s="1">
        <f>学習データ!AD504*$B$37</f>
        <v>0</v>
      </c>
      <c r="AE538" s="14"/>
      <c r="AF538" s="7">
        <v>0</v>
      </c>
      <c r="AG538" s="1">
        <f>IF(学習データ!AG487=0,1,0)</f>
        <v>0</v>
      </c>
      <c r="AH538" s="29"/>
      <c r="AI538" s="25"/>
      <c r="AJ538" s="25"/>
      <c r="AK538" s="25"/>
      <c r="AL538" s="25"/>
      <c r="AM538" s="25"/>
      <c r="AN538" s="25"/>
      <c r="AO538" s="25"/>
      <c r="AP538" s="25"/>
      <c r="AQ538" s="25"/>
      <c r="AR538" s="25"/>
      <c r="AS538" s="25"/>
      <c r="AT538" s="25"/>
      <c r="AU538" s="25"/>
      <c r="AV538" s="25"/>
      <c r="AW538" s="25"/>
      <c r="AX538" s="25"/>
      <c r="AY538" s="25"/>
      <c r="AZ538" s="25"/>
      <c r="BA538" s="25"/>
      <c r="BB538" s="25"/>
      <c r="BC538" s="25"/>
      <c r="BD538" s="25"/>
      <c r="BE538" s="25"/>
      <c r="BF538" s="25"/>
      <c r="BG538" s="25"/>
      <c r="BH538" s="25"/>
      <c r="BI538" s="25"/>
      <c r="BJ538" s="25"/>
      <c r="BK538" s="25"/>
      <c r="BL538" s="25"/>
      <c r="BM538" s="25"/>
      <c r="BN538" s="25"/>
      <c r="BO538" s="25"/>
      <c r="BP538" s="25"/>
      <c r="BQ538" s="23"/>
      <c r="BR538" s="7">
        <v>4</v>
      </c>
      <c r="BS538" s="1">
        <f t="shared" ca="1" si="2614"/>
        <v>0.23714300153605961</v>
      </c>
      <c r="BT538" s="1">
        <f t="shared" ca="1" si="2615"/>
        <v>0.23714300153605961</v>
      </c>
      <c r="BU538" s="1">
        <f t="shared" ca="1" si="2616"/>
        <v>0.18876608793294058</v>
      </c>
      <c r="BV538" s="1">
        <f t="shared" ca="1" si="2617"/>
        <v>2.5886236940877673E-3</v>
      </c>
      <c r="BW538" s="1">
        <f t="shared" ca="1" si="2618"/>
        <v>0.12700311341068812</v>
      </c>
      <c r="BX538" s="1">
        <f t="shared" ca="1" si="2619"/>
        <v>0.9354460080461775</v>
      </c>
      <c r="BY538" s="1">
        <f t="shared" ca="1" si="2620"/>
        <v>0.99710987491164316</v>
      </c>
      <c r="BZ538" s="1">
        <f t="shared" ca="1" si="2621"/>
        <v>0.99699444428036965</v>
      </c>
      <c r="CA538" s="1">
        <f t="shared" ca="1" si="2622"/>
        <v>0.75905983833560253</v>
      </c>
      <c r="CB538" s="1">
        <f t="shared" ca="1" si="2623"/>
        <v>0.91684087779345835</v>
      </c>
      <c r="CC538" s="1">
        <f t="shared" ca="1" si="2624"/>
        <v>0.1528462115027763</v>
      </c>
      <c r="CD538" s="25"/>
      <c r="CE538" s="7">
        <v>4</v>
      </c>
      <c r="CF538" s="1">
        <f t="shared" ca="1" si="2625"/>
        <v>0.42673007297672289</v>
      </c>
      <c r="CG538" s="1">
        <f t="shared" ca="1" si="2626"/>
        <v>0.42673007297672289</v>
      </c>
      <c r="CH538" s="1">
        <f t="shared" ca="1" si="2627"/>
        <v>0.42646477095303259</v>
      </c>
      <c r="CI538" s="1">
        <f t="shared" ca="1" si="2628"/>
        <v>0.75967450233809186</v>
      </c>
      <c r="CJ538" s="1">
        <f t="shared" ca="1" si="2629"/>
        <v>0.98116360752675091</v>
      </c>
      <c r="CK538" s="1">
        <f t="shared" ca="1" si="2630"/>
        <v>0.99352726989189422</v>
      </c>
      <c r="CL538" s="1">
        <f t="shared" ca="1" si="2631"/>
        <v>0.97714594095537199</v>
      </c>
      <c r="CM538" s="1">
        <f t="shared" ca="1" si="2632"/>
        <v>0.85283809582693726</v>
      </c>
      <c r="CN538" s="1">
        <f t="shared" ca="1" si="2633"/>
        <v>0.96836864332897743</v>
      </c>
      <c r="CO538" s="1">
        <f t="shared" ca="1" si="2634"/>
        <v>0.97894725130529692</v>
      </c>
      <c r="CP538" s="1">
        <f t="shared" ca="1" si="2635"/>
        <v>0.99882896197380577</v>
      </c>
      <c r="CQ538" s="25"/>
      <c r="CR538" s="25"/>
      <c r="CS538" s="25"/>
      <c r="CT538" s="25"/>
      <c r="CU538" s="25"/>
      <c r="CV538" s="25"/>
      <c r="CW538" s="25"/>
      <c r="CX538" s="25"/>
      <c r="CY538" s="25"/>
      <c r="CZ538" s="25"/>
      <c r="DA538" s="25"/>
      <c r="DB538" s="25"/>
      <c r="DC538" s="25"/>
      <c r="DD538" s="25"/>
      <c r="DE538" s="40"/>
      <c r="DF538" s="50"/>
      <c r="DG538" s="7">
        <v>4</v>
      </c>
      <c r="DH538" s="1">
        <f t="shared" ca="1" si="2636"/>
        <v>0.22858850775212228</v>
      </c>
      <c r="DI538" s="1">
        <f t="shared" ca="1" si="2637"/>
        <v>0.99999988071736068</v>
      </c>
      <c r="DJ538" s="1">
        <f t="shared" ca="1" si="2638"/>
        <v>0.98630951915083842</v>
      </c>
      <c r="DK538" s="1">
        <f t="shared" ca="1" si="2639"/>
        <v>0.78626565309484342</v>
      </c>
      <c r="DL538" s="1">
        <f t="shared" ca="1" si="2640"/>
        <v>0.23714300153605961</v>
      </c>
      <c r="DM538" s="1">
        <f t="shared" ca="1" si="2641"/>
        <v>0.23714300153605961</v>
      </c>
      <c r="DN538" s="14"/>
      <c r="DO538" s="50"/>
      <c r="DP538" s="7">
        <v>4</v>
      </c>
      <c r="DQ538" s="1">
        <f t="shared" ca="1" si="2642"/>
        <v>0.81548244644994994</v>
      </c>
      <c r="DR538" s="1">
        <f t="shared" ca="1" si="2643"/>
        <v>0.99993640607602896</v>
      </c>
      <c r="DS538" s="1">
        <f t="shared" ca="1" si="2644"/>
        <v>0.99998003463349217</v>
      </c>
      <c r="DT538" s="1">
        <f t="shared" ca="1" si="2645"/>
        <v>0.9957383928099206</v>
      </c>
      <c r="DU538" s="1">
        <f t="shared" ca="1" si="2646"/>
        <v>0.42673007297672289</v>
      </c>
      <c r="DV538" s="1">
        <f t="shared" ca="1" si="2647"/>
        <v>0.42673007297672289</v>
      </c>
      <c r="DW538" s="14"/>
      <c r="DX538" s="14"/>
      <c r="DY538" s="14"/>
      <c r="DZ538" s="14"/>
      <c r="EA538" s="14"/>
      <c r="EB538" s="14"/>
      <c r="EC538" s="14"/>
      <c r="ED538" s="14"/>
      <c r="EE538" s="14"/>
      <c r="EF538" s="19"/>
      <c r="EG538" s="23"/>
      <c r="EH538" s="50">
        <v>4</v>
      </c>
      <c r="EI538" s="7">
        <v>0</v>
      </c>
      <c r="EJ538" s="7">
        <v>1</v>
      </c>
      <c r="EK538" s="7">
        <v>2</v>
      </c>
      <c r="EL538" s="7">
        <v>3</v>
      </c>
      <c r="EM538" s="7">
        <v>4</v>
      </c>
      <c r="EN538" s="25"/>
      <c r="EO538" s="25"/>
      <c r="EP538" s="25"/>
      <c r="EQ538" s="25"/>
      <c r="ER538" s="25"/>
      <c r="ES538" s="25"/>
      <c r="ET538" s="23"/>
      <c r="EU538" s="14"/>
      <c r="EV538" s="14"/>
      <c r="EW538" s="14"/>
      <c r="EX538" s="14"/>
      <c r="EY538" s="14"/>
      <c r="EZ538" s="14"/>
      <c r="FA538" s="14"/>
      <c r="FB538" s="14"/>
      <c r="FC538" s="19"/>
    </row>
    <row r="539" spans="1:159" x14ac:dyDescent="0.2">
      <c r="A539" s="55"/>
      <c r="B539" s="18">
        <v>19</v>
      </c>
      <c r="C539" s="1">
        <f>学習データ!C505*$B$37</f>
        <v>0</v>
      </c>
      <c r="D539" s="1">
        <f>学習データ!D505*$B$37</f>
        <v>0</v>
      </c>
      <c r="E539" s="1">
        <f>学習データ!E505*$B$37</f>
        <v>0</v>
      </c>
      <c r="F539" s="1">
        <f>学習データ!F505*$B$37</f>
        <v>0</v>
      </c>
      <c r="G539" s="1">
        <f>学習データ!G505*$B$37</f>
        <v>0</v>
      </c>
      <c r="H539" s="1">
        <f>学習データ!H505*$B$37</f>
        <v>0</v>
      </c>
      <c r="I539" s="1">
        <f>学習データ!I505*$B$37</f>
        <v>135</v>
      </c>
      <c r="J539" s="1">
        <f>学習データ!J505*$B$37</f>
        <v>92</v>
      </c>
      <c r="K539" s="1">
        <f>学習データ!K505*$B$37</f>
        <v>0</v>
      </c>
      <c r="L539" s="1">
        <f>学習データ!L505*$B$37</f>
        <v>0</v>
      </c>
      <c r="M539" s="1">
        <f>学習データ!M505*$B$37</f>
        <v>0</v>
      </c>
      <c r="N539" s="1">
        <f>学習データ!N505*$B$37</f>
        <v>0</v>
      </c>
      <c r="O539" s="1">
        <f>学習データ!O505*$B$37</f>
        <v>184</v>
      </c>
      <c r="P539" s="1">
        <f>学習データ!P505*$B$37</f>
        <v>253</v>
      </c>
      <c r="Q539" s="1">
        <f>学習データ!Q505*$B$37</f>
        <v>125</v>
      </c>
      <c r="R539" s="1">
        <f>学習データ!R505*$B$37</f>
        <v>0</v>
      </c>
      <c r="S539" s="1">
        <f>学習データ!S505*$B$37</f>
        <v>0</v>
      </c>
      <c r="T539" s="1">
        <f>学習データ!T505*$B$37</f>
        <v>0</v>
      </c>
      <c r="U539" s="1">
        <f>学習データ!U505*$B$37</f>
        <v>0</v>
      </c>
      <c r="V539" s="1">
        <f>学習データ!V505*$B$37</f>
        <v>0</v>
      </c>
      <c r="W539" s="1">
        <f>学習データ!W505*$B$37</f>
        <v>0</v>
      </c>
      <c r="X539" s="1">
        <f>学習データ!X505*$B$37</f>
        <v>0</v>
      </c>
      <c r="Y539" s="1">
        <f>学習データ!Y505*$B$37</f>
        <v>0</v>
      </c>
      <c r="Z539" s="1">
        <f>学習データ!Z505*$B$37</f>
        <v>0</v>
      </c>
      <c r="AA539" s="1">
        <f>学習データ!AA505*$B$37</f>
        <v>0</v>
      </c>
      <c r="AB539" s="1">
        <f>学習データ!AB505*$B$37</f>
        <v>0</v>
      </c>
      <c r="AC539" s="1">
        <f>学習データ!AC505*$B$37</f>
        <v>0</v>
      </c>
      <c r="AD539" s="1">
        <f>学習データ!AD505*$B$37</f>
        <v>0</v>
      </c>
      <c r="AE539" s="14"/>
      <c r="AF539" s="7">
        <v>1</v>
      </c>
      <c r="AG539" s="1">
        <f>IF(学習データ!AG487=1,1,0)</f>
        <v>0</v>
      </c>
      <c r="AH539" s="29"/>
      <c r="AI539" s="25"/>
      <c r="AJ539" s="25"/>
      <c r="AK539" s="25"/>
      <c r="AL539" s="25"/>
      <c r="AM539" s="25"/>
      <c r="AN539" s="25"/>
      <c r="AO539" s="25"/>
      <c r="AP539" s="25"/>
      <c r="AQ539" s="25"/>
      <c r="AR539" s="25"/>
      <c r="AS539" s="25"/>
      <c r="AT539" s="25"/>
      <c r="AU539" s="25"/>
      <c r="AV539" s="25"/>
      <c r="AW539" s="25"/>
      <c r="AX539" s="25"/>
      <c r="AY539" s="25"/>
      <c r="AZ539" s="25"/>
      <c r="BA539" s="25"/>
      <c r="BB539" s="25"/>
      <c r="BC539" s="25"/>
      <c r="BD539" s="25"/>
      <c r="BE539" s="25"/>
      <c r="BF539" s="25"/>
      <c r="BG539" s="25"/>
      <c r="BH539" s="25"/>
      <c r="BI539" s="25"/>
      <c r="BJ539" s="25"/>
      <c r="BK539" s="25"/>
      <c r="BL539" s="25"/>
      <c r="BM539" s="25"/>
      <c r="BN539" s="25"/>
      <c r="BO539" s="25"/>
      <c r="BP539" s="25"/>
      <c r="BQ539" s="23"/>
      <c r="BR539" s="7">
        <v>5</v>
      </c>
      <c r="BS539" s="1">
        <f t="shared" ca="1" si="2614"/>
        <v>0.23714300153605961</v>
      </c>
      <c r="BT539" s="1">
        <f t="shared" ca="1" si="2615"/>
        <v>0.23714300153605961</v>
      </c>
      <c r="BU539" s="1">
        <f t="shared" ca="1" si="2616"/>
        <v>0.22858850775212228</v>
      </c>
      <c r="BV539" s="1">
        <f t="shared" ca="1" si="2617"/>
        <v>7.697571464895421E-2</v>
      </c>
      <c r="BW539" s="1">
        <f t="shared" ca="1" si="2618"/>
        <v>3.4454808417640141E-2</v>
      </c>
      <c r="BX539" s="1">
        <f t="shared" ca="1" si="2619"/>
        <v>0.92654382248057487</v>
      </c>
      <c r="BY539" s="1">
        <f t="shared" ca="1" si="2620"/>
        <v>0.83529552555093123</v>
      </c>
      <c r="BZ539" s="1">
        <f t="shared" ca="1" si="2621"/>
        <v>0.99995392663758742</v>
      </c>
      <c r="CA539" s="1">
        <f t="shared" ca="1" si="2622"/>
        <v>0.99999997975623112</v>
      </c>
      <c r="CB539" s="1">
        <f t="shared" ca="1" si="2623"/>
        <v>0.99999993533145193</v>
      </c>
      <c r="CC539" s="1">
        <f t="shared" ca="1" si="2624"/>
        <v>0.99468496107075377</v>
      </c>
      <c r="CD539" s="25"/>
      <c r="CE539" s="7">
        <v>5</v>
      </c>
      <c r="CF539" s="1">
        <f t="shared" ca="1" si="2625"/>
        <v>0.42673007297672289</v>
      </c>
      <c r="CG539" s="1">
        <f t="shared" ca="1" si="2626"/>
        <v>0.42673007297672289</v>
      </c>
      <c r="CH539" s="1">
        <f t="shared" ca="1" si="2627"/>
        <v>0.81548244644994994</v>
      </c>
      <c r="CI539" s="1">
        <f t="shared" ca="1" si="2628"/>
        <v>0.74646058601691179</v>
      </c>
      <c r="CJ539" s="1">
        <f t="shared" ca="1" si="2629"/>
        <v>0.98802054421438812</v>
      </c>
      <c r="CK539" s="1">
        <f t="shared" ca="1" si="2630"/>
        <v>0.99933527620946361</v>
      </c>
      <c r="CL539" s="1">
        <f t="shared" ca="1" si="2631"/>
        <v>0.99968454721112088</v>
      </c>
      <c r="CM539" s="1">
        <f t="shared" ca="1" si="2632"/>
        <v>0.99997790409343534</v>
      </c>
      <c r="CN539" s="1">
        <f t="shared" ca="1" si="2633"/>
        <v>0.99992105276420251</v>
      </c>
      <c r="CO539" s="1">
        <f t="shared" ca="1" si="2634"/>
        <v>0.9999765640970435</v>
      </c>
      <c r="CP539" s="1">
        <f t="shared" ca="1" si="2635"/>
        <v>0.92497995312925441</v>
      </c>
      <c r="CQ539" s="25"/>
      <c r="CR539" s="25"/>
      <c r="CS539" s="25"/>
      <c r="CT539" s="25"/>
      <c r="CU539" s="25"/>
      <c r="CV539" s="25"/>
      <c r="CW539" s="25"/>
      <c r="CX539" s="25"/>
      <c r="CY539" s="25"/>
      <c r="CZ539" s="25"/>
      <c r="DA539" s="25"/>
      <c r="DB539" s="25"/>
      <c r="DC539" s="25"/>
      <c r="DD539" s="25"/>
      <c r="DE539" s="40"/>
      <c r="DF539" s="50"/>
      <c r="DG539" s="7">
        <v>5</v>
      </c>
      <c r="DH539" s="1">
        <f t="shared" ca="1" si="2636"/>
        <v>0.99997328898742355</v>
      </c>
      <c r="DI539" s="1">
        <f t="shared" ca="1" si="2637"/>
        <v>0.99999996352672582</v>
      </c>
      <c r="DJ539" s="1">
        <f t="shared" ca="1" si="2638"/>
        <v>0.99998526073916805</v>
      </c>
      <c r="DK539" s="1">
        <f t="shared" ca="1" si="2639"/>
        <v>0.81517735675657288</v>
      </c>
      <c r="DL539" s="1">
        <f t="shared" ca="1" si="2640"/>
        <v>0.23714300153605961</v>
      </c>
      <c r="DM539" s="1">
        <f t="shared" ca="1" si="2641"/>
        <v>0.23714300153605961</v>
      </c>
      <c r="DN539" s="14"/>
      <c r="DO539" s="50"/>
      <c r="DP539" s="7">
        <v>5</v>
      </c>
      <c r="DQ539" s="1">
        <f t="shared" ca="1" si="2642"/>
        <v>0.97121812126022955</v>
      </c>
      <c r="DR539" s="1">
        <f t="shared" ca="1" si="2643"/>
        <v>0.99999174302895599</v>
      </c>
      <c r="DS539" s="1">
        <f t="shared" ca="1" si="2644"/>
        <v>0.99939691094819383</v>
      </c>
      <c r="DT539" s="1">
        <f t="shared" ca="1" si="2645"/>
        <v>0.99533378743623036</v>
      </c>
      <c r="DU539" s="1">
        <f t="shared" ca="1" si="2646"/>
        <v>0.42673007297672289</v>
      </c>
      <c r="DV539" s="1">
        <f t="shared" ca="1" si="2647"/>
        <v>0.42673007297672289</v>
      </c>
      <c r="DW539" s="14"/>
      <c r="DX539" s="14"/>
      <c r="DY539" s="14"/>
      <c r="DZ539" s="14"/>
      <c r="EA539" s="14"/>
      <c r="EB539" s="14"/>
      <c r="EC539" s="14"/>
      <c r="ED539" s="14"/>
      <c r="EE539" s="14"/>
      <c r="EF539" s="19"/>
      <c r="EG539" s="23"/>
      <c r="EH539" s="50"/>
      <c r="EI539" s="7">
        <v>1</v>
      </c>
      <c r="EJ539" s="1">
        <f t="shared" ref="EJ539:EJ542" ca="1" si="2648">1/(1+EXP(-SUMPRODUCT($EI$29:$EK$31,DH535:DJ537)+$EL$29))</f>
        <v>0.86166931202019392</v>
      </c>
      <c r="EK539" s="1">
        <f t="shared" ref="EK539:EK542" ca="1" si="2649">1/(1+EXP(-SUMPRODUCT($EI$29:$EK$31,DI535:DK537)+$EL$29))</f>
        <v>0.92692226615633577</v>
      </c>
      <c r="EL539" s="1">
        <f t="shared" ref="EL539:EL542" ca="1" si="2650">1/(1+EXP(-SUMPRODUCT($EI$29:$EK$31,DJ535:DL537)+$EL$29))</f>
        <v>0.97307284579030684</v>
      </c>
      <c r="EM539" s="1">
        <f t="shared" ref="EM539:EM542" ca="1" si="2651">1/(1+EXP(-SUMPRODUCT($EI$29:$EK$31,DK535:DM537)+$EL$29))</f>
        <v>0.98967940315546432</v>
      </c>
      <c r="EN539" s="25"/>
      <c r="EO539" s="25"/>
      <c r="EP539" s="25"/>
      <c r="EQ539" s="25"/>
      <c r="ER539" s="25"/>
      <c r="ES539" s="25"/>
      <c r="ET539" s="23"/>
      <c r="EU539" s="14"/>
      <c r="EV539" s="14"/>
      <c r="EW539" s="14"/>
      <c r="EX539" s="14"/>
      <c r="EY539" s="14"/>
      <c r="EZ539" s="14"/>
      <c r="FA539" s="14"/>
      <c r="FB539" s="14"/>
      <c r="FC539" s="19"/>
    </row>
    <row r="540" spans="1:159" x14ac:dyDescent="0.2">
      <c r="A540" s="55"/>
      <c r="B540" s="18">
        <v>20</v>
      </c>
      <c r="C540" s="1">
        <f>学習データ!C506*$B$37</f>
        <v>0</v>
      </c>
      <c r="D540" s="1">
        <f>学習データ!D506*$B$37</f>
        <v>0</v>
      </c>
      <c r="E540" s="1">
        <f>学習データ!E506*$B$37</f>
        <v>0</v>
      </c>
      <c r="F540" s="1">
        <f>学習データ!F506*$B$37</f>
        <v>0</v>
      </c>
      <c r="G540" s="1">
        <f>学習データ!G506*$B$37</f>
        <v>0</v>
      </c>
      <c r="H540" s="1">
        <f>学習データ!H506*$B$37</f>
        <v>0</v>
      </c>
      <c r="I540" s="1">
        <f>学習データ!I506*$B$37</f>
        <v>254</v>
      </c>
      <c r="J540" s="1">
        <f>学習データ!J506*$B$37</f>
        <v>218</v>
      </c>
      <c r="K540" s="1">
        <f>学習データ!K506*$B$37</f>
        <v>46</v>
      </c>
      <c r="L540" s="1">
        <f>学習データ!L506*$B$37</f>
        <v>0</v>
      </c>
      <c r="M540" s="1">
        <f>学習データ!M506*$B$37</f>
        <v>0</v>
      </c>
      <c r="N540" s="1">
        <f>学習データ!N506*$B$37</f>
        <v>27</v>
      </c>
      <c r="O540" s="1">
        <f>学習データ!O506*$B$37</f>
        <v>242</v>
      </c>
      <c r="P540" s="1">
        <f>学習データ!P506*$B$37</f>
        <v>253</v>
      </c>
      <c r="Q540" s="1">
        <f>学習データ!Q506*$B$37</f>
        <v>54</v>
      </c>
      <c r="R540" s="1">
        <f>学習データ!R506*$B$37</f>
        <v>0</v>
      </c>
      <c r="S540" s="1">
        <f>学習データ!S506*$B$37</f>
        <v>0</v>
      </c>
      <c r="T540" s="1">
        <f>学習データ!T506*$B$37</f>
        <v>0</v>
      </c>
      <c r="U540" s="1">
        <f>学習データ!U506*$B$37</f>
        <v>0</v>
      </c>
      <c r="V540" s="1">
        <f>学習データ!V506*$B$37</f>
        <v>0</v>
      </c>
      <c r="W540" s="1">
        <f>学習データ!W506*$B$37</f>
        <v>0</v>
      </c>
      <c r="X540" s="1">
        <f>学習データ!X506*$B$37</f>
        <v>0</v>
      </c>
      <c r="Y540" s="1">
        <f>学習データ!Y506*$B$37</f>
        <v>0</v>
      </c>
      <c r="Z540" s="1">
        <f>学習データ!Z506*$B$37</f>
        <v>0</v>
      </c>
      <c r="AA540" s="1">
        <f>学習データ!AA506*$B$37</f>
        <v>0</v>
      </c>
      <c r="AB540" s="1">
        <f>学習データ!AB506*$B$37</f>
        <v>0</v>
      </c>
      <c r="AC540" s="1">
        <f>学習データ!AC506*$B$37</f>
        <v>0</v>
      </c>
      <c r="AD540" s="1">
        <f>学習データ!AD506*$B$37</f>
        <v>0</v>
      </c>
      <c r="AE540" s="14"/>
      <c r="AF540" s="7">
        <v>2</v>
      </c>
      <c r="AG540" s="1">
        <f>IF(学習データ!AG487=2,1,0)</f>
        <v>0</v>
      </c>
      <c r="AH540" s="29"/>
      <c r="AI540" s="25"/>
      <c r="AJ540" s="25"/>
      <c r="AK540" s="25"/>
      <c r="AL540" s="25"/>
      <c r="AM540" s="25"/>
      <c r="AN540" s="25"/>
      <c r="AO540" s="25"/>
      <c r="AP540" s="25"/>
      <c r="AQ540" s="25"/>
      <c r="AR540" s="25"/>
      <c r="AS540" s="25"/>
      <c r="AT540" s="25"/>
      <c r="AU540" s="25"/>
      <c r="AV540" s="25"/>
      <c r="AW540" s="25"/>
      <c r="AX540" s="25"/>
      <c r="AY540" s="25"/>
      <c r="AZ540" s="25"/>
      <c r="BA540" s="25"/>
      <c r="BB540" s="25"/>
      <c r="BC540" s="25"/>
      <c r="BD540" s="25"/>
      <c r="BE540" s="25"/>
      <c r="BF540" s="25"/>
      <c r="BG540" s="25"/>
      <c r="BH540" s="25"/>
      <c r="BI540" s="25"/>
      <c r="BJ540" s="25"/>
      <c r="BK540" s="25"/>
      <c r="BL540" s="25"/>
      <c r="BM540" s="25"/>
      <c r="BN540" s="25"/>
      <c r="BO540" s="25"/>
      <c r="BP540" s="25"/>
      <c r="BQ540" s="23"/>
      <c r="BR540" s="7">
        <v>6</v>
      </c>
      <c r="BS540" s="1">
        <f t="shared" ca="1" si="2614"/>
        <v>0.23714300153605961</v>
      </c>
      <c r="BT540" s="1">
        <f t="shared" ca="1" si="2615"/>
        <v>0.23714300153605961</v>
      </c>
      <c r="BU540" s="1">
        <f t="shared" ca="1" si="2616"/>
        <v>0.28536463837046105</v>
      </c>
      <c r="BV540" s="1">
        <f t="shared" ca="1" si="2617"/>
        <v>0.99999639975181598</v>
      </c>
      <c r="BW540" s="1">
        <f t="shared" ca="1" si="2618"/>
        <v>0.99999985385128665</v>
      </c>
      <c r="BX540" s="1">
        <f t="shared" ca="1" si="2619"/>
        <v>0.99999999963774733</v>
      </c>
      <c r="BY540" s="1">
        <f t="shared" ca="1" si="2620"/>
        <v>0.99999999730442601</v>
      </c>
      <c r="BZ540" s="1">
        <f t="shared" ca="1" si="2621"/>
        <v>0.99483065450418062</v>
      </c>
      <c r="CA540" s="1">
        <f t="shared" ca="1" si="2622"/>
        <v>0.21348862173717806</v>
      </c>
      <c r="CB540" s="1">
        <f t="shared" ca="1" si="2623"/>
        <v>0.19205833347226625</v>
      </c>
      <c r="CC540" s="1">
        <f t="shared" ca="1" si="2624"/>
        <v>0.23714300153605961</v>
      </c>
      <c r="CD540" s="25"/>
      <c r="CE540" s="7">
        <v>6</v>
      </c>
      <c r="CF540" s="1">
        <f t="shared" ca="1" si="2625"/>
        <v>0.42673007297672289</v>
      </c>
      <c r="CG540" s="1">
        <f t="shared" ca="1" si="2626"/>
        <v>0.42673007297672289</v>
      </c>
      <c r="CH540" s="1">
        <f t="shared" ca="1" si="2627"/>
        <v>0.79065052726270746</v>
      </c>
      <c r="CI540" s="1">
        <f t="shared" ca="1" si="2628"/>
        <v>0.99910749976438373</v>
      </c>
      <c r="CJ540" s="1">
        <f t="shared" ca="1" si="2629"/>
        <v>0.99938281622324365</v>
      </c>
      <c r="CK540" s="1">
        <f t="shared" ca="1" si="2630"/>
        <v>0.99999994052088503</v>
      </c>
      <c r="CL540" s="1">
        <f t="shared" ca="1" si="2631"/>
        <v>0.99999499097955247</v>
      </c>
      <c r="CM540" s="1">
        <f t="shared" ca="1" si="2632"/>
        <v>0.92637216033382108</v>
      </c>
      <c r="CN540" s="1">
        <f t="shared" ca="1" si="2633"/>
        <v>0.89000115686371584</v>
      </c>
      <c r="CO540" s="1">
        <f t="shared" ca="1" si="2634"/>
        <v>0.43196706954901343</v>
      </c>
      <c r="CP540" s="1">
        <f t="shared" ca="1" si="2635"/>
        <v>0.42673007297672289</v>
      </c>
      <c r="CQ540" s="25"/>
      <c r="CR540" s="25"/>
      <c r="CS540" s="25"/>
      <c r="CT540" s="25"/>
      <c r="CU540" s="25"/>
      <c r="CV540" s="25"/>
      <c r="CW540" s="25"/>
      <c r="CX540" s="25"/>
      <c r="CY540" s="25"/>
      <c r="CZ540" s="25"/>
      <c r="DA540" s="25"/>
      <c r="DB540" s="25"/>
      <c r="DC540" s="25"/>
      <c r="DD540" s="25"/>
      <c r="DE540" s="40"/>
      <c r="DF540" s="50"/>
      <c r="DG540" s="7">
        <v>6</v>
      </c>
      <c r="DH540" s="1">
        <f t="shared" ca="1" si="2636"/>
        <v>0.99999996189673401</v>
      </c>
      <c r="DI540" s="1">
        <f t="shared" ca="1" si="2637"/>
        <v>0.99999996816544134</v>
      </c>
      <c r="DJ540" s="1">
        <f t="shared" ca="1" si="2638"/>
        <v>0.99482521985004324</v>
      </c>
      <c r="DK540" s="1">
        <f t="shared" ca="1" si="2639"/>
        <v>0.23714300153605961</v>
      </c>
      <c r="DL540" s="1">
        <f t="shared" ca="1" si="2640"/>
        <v>0.23714300153605961</v>
      </c>
      <c r="DM540" s="1">
        <f t="shared" ca="1" si="2641"/>
        <v>0.23714300153605961</v>
      </c>
      <c r="DN540" s="14"/>
      <c r="DO540" s="50"/>
      <c r="DP540" s="7">
        <v>6</v>
      </c>
      <c r="DQ540" s="1">
        <f t="shared" ca="1" si="2642"/>
        <v>0.9838480881840671</v>
      </c>
      <c r="DR540" s="1">
        <f t="shared" ca="1" si="2643"/>
        <v>0.99849432784727565</v>
      </c>
      <c r="DS540" s="1">
        <f t="shared" ca="1" si="2644"/>
        <v>0.92637789996509956</v>
      </c>
      <c r="DT540" s="1">
        <f t="shared" ca="1" si="2645"/>
        <v>0.43196706954901343</v>
      </c>
      <c r="DU540" s="1">
        <f t="shared" ca="1" si="2646"/>
        <v>0.42673007297672289</v>
      </c>
      <c r="DV540" s="1">
        <f t="shared" ca="1" si="2647"/>
        <v>0.42673007297672289</v>
      </c>
      <c r="DW540" s="14"/>
      <c r="DX540" s="14"/>
      <c r="DY540" s="14"/>
      <c r="DZ540" s="14"/>
      <c r="EA540" s="14"/>
      <c r="EB540" s="14"/>
      <c r="EC540" s="14"/>
      <c r="ED540" s="14"/>
      <c r="EE540" s="14"/>
      <c r="EF540" s="19"/>
      <c r="EG540" s="23"/>
      <c r="EH540" s="50"/>
      <c r="EI540" s="7">
        <v>2</v>
      </c>
      <c r="EJ540" s="1">
        <f t="shared" ca="1" si="2648"/>
        <v>0.85785410898584624</v>
      </c>
      <c r="EK540" s="1">
        <f t="shared" ca="1" si="2649"/>
        <v>0.10572619502905548</v>
      </c>
      <c r="EL540" s="1">
        <f t="shared" ca="1" si="2650"/>
        <v>0.42351337922312499</v>
      </c>
      <c r="EM540" s="1">
        <f t="shared" ca="1" si="2651"/>
        <v>0.9969986499418928</v>
      </c>
      <c r="EN540" s="25"/>
      <c r="EO540" s="25"/>
      <c r="EP540" s="25"/>
      <c r="EQ540" s="25"/>
      <c r="ER540" s="25"/>
      <c r="ES540" s="25"/>
      <c r="ET540" s="23"/>
      <c r="EU540" s="14"/>
      <c r="EV540" s="14"/>
      <c r="EW540" s="14"/>
      <c r="EX540" s="14"/>
      <c r="EY540" s="14"/>
      <c r="EZ540" s="14"/>
      <c r="FA540" s="14"/>
      <c r="FB540" s="14"/>
      <c r="FC540" s="19"/>
    </row>
    <row r="541" spans="1:159" x14ac:dyDescent="0.2">
      <c r="A541" s="55"/>
      <c r="B541" s="18">
        <v>21</v>
      </c>
      <c r="C541" s="1">
        <f>学習データ!C507*$B$37</f>
        <v>0</v>
      </c>
      <c r="D541" s="1">
        <f>学習データ!D507*$B$37</f>
        <v>0</v>
      </c>
      <c r="E541" s="1">
        <f>学習データ!E507*$B$37</f>
        <v>0</v>
      </c>
      <c r="F541" s="1">
        <f>学習データ!F507*$B$37</f>
        <v>0</v>
      </c>
      <c r="G541" s="1">
        <f>学習データ!G507*$B$37</f>
        <v>0</v>
      </c>
      <c r="H541" s="1">
        <f>学習データ!H507*$B$37</f>
        <v>0</v>
      </c>
      <c r="I541" s="1">
        <f>学習データ!I507*$B$37</f>
        <v>170</v>
      </c>
      <c r="J541" s="1">
        <f>学習データ!J507*$B$37</f>
        <v>254</v>
      </c>
      <c r="K541" s="1">
        <f>学習データ!K507*$B$37</f>
        <v>254</v>
      </c>
      <c r="L541" s="1">
        <f>学習データ!L507*$B$37</f>
        <v>215</v>
      </c>
      <c r="M541" s="1">
        <f>学習データ!M507*$B$37</f>
        <v>228</v>
      </c>
      <c r="N541" s="1">
        <f>学習データ!N507*$B$37</f>
        <v>255</v>
      </c>
      <c r="O541" s="1">
        <f>学習データ!O507*$B$37</f>
        <v>254</v>
      </c>
      <c r="P541" s="1">
        <f>学習データ!P507*$B$37</f>
        <v>133</v>
      </c>
      <c r="Q541" s="1">
        <f>学習データ!Q507*$B$37</f>
        <v>0</v>
      </c>
      <c r="R541" s="1">
        <f>学習データ!R507*$B$37</f>
        <v>0</v>
      </c>
      <c r="S541" s="1">
        <f>学習データ!S507*$B$37</f>
        <v>0</v>
      </c>
      <c r="T541" s="1">
        <f>学習データ!T507*$B$37</f>
        <v>0</v>
      </c>
      <c r="U541" s="1">
        <f>学習データ!U507*$B$37</f>
        <v>0</v>
      </c>
      <c r="V541" s="1">
        <f>学習データ!V507*$B$37</f>
        <v>0</v>
      </c>
      <c r="W541" s="1">
        <f>学習データ!W507*$B$37</f>
        <v>0</v>
      </c>
      <c r="X541" s="1">
        <f>学習データ!X507*$B$37</f>
        <v>0</v>
      </c>
      <c r="Y541" s="1">
        <f>学習データ!Y507*$B$37</f>
        <v>0</v>
      </c>
      <c r="Z541" s="1">
        <f>学習データ!Z507*$B$37</f>
        <v>0</v>
      </c>
      <c r="AA541" s="1">
        <f>学習データ!AA507*$B$37</f>
        <v>0</v>
      </c>
      <c r="AB541" s="1">
        <f>学習データ!AB507*$B$37</f>
        <v>0</v>
      </c>
      <c r="AC541" s="1">
        <f>学習データ!AC507*$B$37</f>
        <v>0</v>
      </c>
      <c r="AD541" s="1">
        <f>学習データ!AD507*$B$37</f>
        <v>0</v>
      </c>
      <c r="AE541" s="14"/>
      <c r="AF541" s="7">
        <v>3</v>
      </c>
      <c r="AG541" s="1">
        <f>IF(学習データ!AG487=3,1,0)</f>
        <v>0</v>
      </c>
      <c r="AH541" s="29"/>
      <c r="AI541" s="25"/>
      <c r="AJ541" s="25"/>
      <c r="AK541" s="25"/>
      <c r="AL541" s="25"/>
      <c r="AM541" s="25"/>
      <c r="AN541" s="25"/>
      <c r="AO541" s="25"/>
      <c r="AP541" s="25"/>
      <c r="AQ541" s="25"/>
      <c r="AR541" s="25"/>
      <c r="AS541" s="25"/>
      <c r="AT541" s="25"/>
      <c r="AU541" s="25"/>
      <c r="AV541" s="25"/>
      <c r="AW541" s="25"/>
      <c r="AX541" s="25"/>
      <c r="AY541" s="25"/>
      <c r="AZ541" s="25"/>
      <c r="BA541" s="25"/>
      <c r="BB541" s="25"/>
      <c r="BC541" s="25"/>
      <c r="BD541" s="25"/>
      <c r="BE541" s="25"/>
      <c r="BF541" s="25"/>
      <c r="BG541" s="25"/>
      <c r="BH541" s="25"/>
      <c r="BI541" s="25"/>
      <c r="BJ541" s="25"/>
      <c r="BK541" s="25"/>
      <c r="BL541" s="25"/>
      <c r="BM541" s="25"/>
      <c r="BN541" s="25"/>
      <c r="BO541" s="25"/>
      <c r="BP541" s="25"/>
      <c r="BQ541" s="23"/>
      <c r="BR541" s="7">
        <v>7</v>
      </c>
      <c r="BS541" s="1">
        <f t="shared" ca="1" si="2614"/>
        <v>0.18876608793294058</v>
      </c>
      <c r="BT541" s="1">
        <f t="shared" ca="1" si="2615"/>
        <v>2.7224986592936074E-3</v>
      </c>
      <c r="BU541" s="1">
        <f t="shared" ca="1" si="2616"/>
        <v>0.99998043150303595</v>
      </c>
      <c r="BV541" s="1">
        <f t="shared" ca="1" si="2617"/>
        <v>0.99999983323010933</v>
      </c>
      <c r="BW541" s="1">
        <f t="shared" ca="1" si="2618"/>
        <v>0.98630951915083842</v>
      </c>
      <c r="BX541" s="1">
        <f t="shared" ca="1" si="2619"/>
        <v>0.42487725894844308</v>
      </c>
      <c r="BY541" s="1">
        <f t="shared" ca="1" si="2620"/>
        <v>0.78616243600164515</v>
      </c>
      <c r="BZ541" s="1">
        <f t="shared" ca="1" si="2621"/>
        <v>0.23714300153605961</v>
      </c>
      <c r="CA541" s="1">
        <f t="shared" ca="1" si="2622"/>
        <v>0.23714300153605961</v>
      </c>
      <c r="CB541" s="1">
        <f t="shared" ca="1" si="2623"/>
        <v>0.23714300153605961</v>
      </c>
      <c r="CC541" s="1">
        <f t="shared" ca="1" si="2624"/>
        <v>0.23714300153605961</v>
      </c>
      <c r="CD541" s="25"/>
      <c r="CE541" s="7">
        <v>7</v>
      </c>
      <c r="CF541" s="1">
        <f t="shared" ca="1" si="2625"/>
        <v>0.42646477095303259</v>
      </c>
      <c r="CG541" s="1">
        <f t="shared" ca="1" si="2626"/>
        <v>0.35382208714073349</v>
      </c>
      <c r="CH541" s="1">
        <f t="shared" ca="1" si="2627"/>
        <v>0.99804393518029233</v>
      </c>
      <c r="CI541" s="1">
        <f t="shared" ca="1" si="2628"/>
        <v>0.99945225002767546</v>
      </c>
      <c r="CJ541" s="1">
        <f t="shared" ca="1" si="2629"/>
        <v>0.99398809754566275</v>
      </c>
      <c r="CK541" s="1">
        <f t="shared" ca="1" si="2630"/>
        <v>0.99998003463349217</v>
      </c>
      <c r="CL541" s="1">
        <f t="shared" ca="1" si="2631"/>
        <v>0.9957383928099206</v>
      </c>
      <c r="CM541" s="1">
        <f t="shared" ca="1" si="2632"/>
        <v>0.42673007297672289</v>
      </c>
      <c r="CN541" s="1">
        <f t="shared" ca="1" si="2633"/>
        <v>0.42673007297672289</v>
      </c>
      <c r="CO541" s="1">
        <f t="shared" ca="1" si="2634"/>
        <v>0.42673007297672289</v>
      </c>
      <c r="CP541" s="1">
        <f t="shared" ca="1" si="2635"/>
        <v>0.42673007297672289</v>
      </c>
      <c r="CQ541" s="25"/>
      <c r="CR541" s="25"/>
      <c r="CS541" s="25"/>
      <c r="CT541" s="25"/>
      <c r="CU541" s="25"/>
      <c r="CV541" s="25"/>
      <c r="CW541" s="25"/>
      <c r="CX541" s="25"/>
      <c r="CY541" s="25"/>
      <c r="CZ541" s="25"/>
      <c r="DA541" s="25"/>
      <c r="DB541" s="25"/>
      <c r="DC541" s="25"/>
      <c r="DD541" s="25"/>
      <c r="DE541" s="40"/>
      <c r="DF541" s="14"/>
      <c r="DG541" s="14"/>
      <c r="DH541" s="14"/>
      <c r="DI541" s="14"/>
      <c r="DJ541" s="14"/>
      <c r="DK541" s="14"/>
      <c r="DL541" s="14"/>
      <c r="DM541" s="14"/>
      <c r="DN541" s="14"/>
      <c r="DO541" s="14"/>
      <c r="DP541" s="14"/>
      <c r="DQ541" s="14"/>
      <c r="DR541" s="14"/>
      <c r="DS541" s="14"/>
      <c r="DT541" s="14"/>
      <c r="DU541" s="14"/>
      <c r="DV541" s="14"/>
      <c r="DW541" s="14"/>
      <c r="DX541" s="14"/>
      <c r="DY541" s="14"/>
      <c r="DZ541" s="14"/>
      <c r="EA541" s="14"/>
      <c r="EB541" s="14"/>
      <c r="EC541" s="14"/>
      <c r="ED541" s="14"/>
      <c r="EE541" s="14"/>
      <c r="EF541" s="19"/>
      <c r="EG541" s="23"/>
      <c r="EH541" s="50"/>
      <c r="EI541" s="7">
        <v>3</v>
      </c>
      <c r="EJ541" s="1">
        <f t="shared" ca="1" si="2648"/>
        <v>6.9894090920442397E-3</v>
      </c>
      <c r="EK541" s="1">
        <f t="shared" ca="1" si="2649"/>
        <v>2.7140989799432154E-3</v>
      </c>
      <c r="EL541" s="1">
        <f t="shared" ca="1" si="2650"/>
        <v>3.6672644489968348E-6</v>
      </c>
      <c r="EM541" s="1">
        <f t="shared" ca="1" si="2651"/>
        <v>4.8016694206079745E-4</v>
      </c>
      <c r="EN541" s="25"/>
      <c r="EO541" s="25"/>
      <c r="EP541" s="25"/>
      <c r="EQ541" s="25"/>
      <c r="ER541" s="25"/>
      <c r="ES541" s="25"/>
      <c r="ET541" s="23"/>
      <c r="EU541" s="14"/>
      <c r="EV541" s="14"/>
      <c r="EW541" s="14"/>
      <c r="EX541" s="14"/>
      <c r="EY541" s="14"/>
      <c r="EZ541" s="14"/>
      <c r="FA541" s="14"/>
      <c r="FB541" s="14"/>
      <c r="FC541" s="19"/>
    </row>
    <row r="542" spans="1:159" x14ac:dyDescent="0.2">
      <c r="A542" s="55"/>
      <c r="B542" s="18">
        <v>22</v>
      </c>
      <c r="C542" s="1">
        <f>学習データ!C508*$B$37</f>
        <v>0</v>
      </c>
      <c r="D542" s="1">
        <f>学習データ!D508*$B$37</f>
        <v>0</v>
      </c>
      <c r="E542" s="1">
        <f>学習データ!E508*$B$37</f>
        <v>0</v>
      </c>
      <c r="F542" s="1">
        <f>学習データ!F508*$B$37</f>
        <v>0</v>
      </c>
      <c r="G542" s="1">
        <f>学習データ!G508*$B$37</f>
        <v>0</v>
      </c>
      <c r="H542" s="1">
        <f>学習データ!H508*$B$37</f>
        <v>0</v>
      </c>
      <c r="I542" s="1">
        <f>学習データ!I508*$B$37</f>
        <v>31</v>
      </c>
      <c r="J542" s="1">
        <f>学習データ!J508*$B$37</f>
        <v>160</v>
      </c>
      <c r="K542" s="1">
        <f>学習データ!K508*$B$37</f>
        <v>206</v>
      </c>
      <c r="L542" s="1">
        <f>学習データ!L508*$B$37</f>
        <v>253</v>
      </c>
      <c r="M542" s="1">
        <f>学習データ!M508*$B$37</f>
        <v>214</v>
      </c>
      <c r="N542" s="1">
        <f>学習データ!N508*$B$37</f>
        <v>140</v>
      </c>
      <c r="O542" s="1">
        <f>学習データ!O508*$B$37</f>
        <v>108</v>
      </c>
      <c r="P542" s="1">
        <f>学習データ!P508*$B$37</f>
        <v>16</v>
      </c>
      <c r="Q542" s="1">
        <f>学習データ!Q508*$B$37</f>
        <v>0</v>
      </c>
      <c r="R542" s="1">
        <f>学習データ!R508*$B$37</f>
        <v>0</v>
      </c>
      <c r="S542" s="1">
        <f>学習データ!S508*$B$37</f>
        <v>0</v>
      </c>
      <c r="T542" s="1">
        <f>学習データ!T508*$B$37</f>
        <v>0</v>
      </c>
      <c r="U542" s="1">
        <f>学習データ!U508*$B$37</f>
        <v>0</v>
      </c>
      <c r="V542" s="1">
        <f>学習データ!V508*$B$37</f>
        <v>0</v>
      </c>
      <c r="W542" s="1">
        <f>学習データ!W508*$B$37</f>
        <v>0</v>
      </c>
      <c r="X542" s="1">
        <f>学習データ!X508*$B$37</f>
        <v>0</v>
      </c>
      <c r="Y542" s="1">
        <f>学習データ!Y508*$B$37</f>
        <v>0</v>
      </c>
      <c r="Z542" s="1">
        <f>学習データ!Z508*$B$37</f>
        <v>0</v>
      </c>
      <c r="AA542" s="1">
        <f>学習データ!AA508*$B$37</f>
        <v>0</v>
      </c>
      <c r="AB542" s="1">
        <f>学習データ!AB508*$B$37</f>
        <v>0</v>
      </c>
      <c r="AC542" s="1">
        <f>学習データ!AC508*$B$37</f>
        <v>0</v>
      </c>
      <c r="AD542" s="1">
        <f>学習データ!AD508*$B$37</f>
        <v>0</v>
      </c>
      <c r="AE542" s="14"/>
      <c r="AF542" s="7">
        <v>4</v>
      </c>
      <c r="AG542" s="1">
        <f>IF(学習データ!AG487=4,1,0)</f>
        <v>0</v>
      </c>
      <c r="AH542" s="29"/>
      <c r="AI542" s="25"/>
      <c r="AJ542" s="25"/>
      <c r="AK542" s="25"/>
      <c r="AL542" s="25"/>
      <c r="AM542" s="25"/>
      <c r="AN542" s="25"/>
      <c r="AO542" s="25"/>
      <c r="AP542" s="25"/>
      <c r="AQ542" s="25"/>
      <c r="AR542" s="25"/>
      <c r="AS542" s="25"/>
      <c r="AT542" s="25"/>
      <c r="AU542" s="25"/>
      <c r="AV542" s="25"/>
      <c r="AW542" s="25"/>
      <c r="AX542" s="25"/>
      <c r="AY542" s="25"/>
      <c r="AZ542" s="25"/>
      <c r="BA542" s="25"/>
      <c r="BB542" s="25"/>
      <c r="BC542" s="25"/>
      <c r="BD542" s="25"/>
      <c r="BE542" s="25"/>
      <c r="BF542" s="25"/>
      <c r="BG542" s="25"/>
      <c r="BH542" s="25"/>
      <c r="BI542" s="25"/>
      <c r="BJ542" s="25"/>
      <c r="BK542" s="25"/>
      <c r="BL542" s="25"/>
      <c r="BM542" s="25"/>
      <c r="BN542" s="25"/>
      <c r="BO542" s="25"/>
      <c r="BP542" s="25"/>
      <c r="BQ542" s="23"/>
      <c r="BR542" s="7">
        <v>8</v>
      </c>
      <c r="BS542" s="1">
        <f t="shared" ca="1" si="2614"/>
        <v>0.22858850775212228</v>
      </c>
      <c r="BT542" s="1">
        <f t="shared" ca="1" si="2615"/>
        <v>6.102643787124426E-2</v>
      </c>
      <c r="BU542" s="1">
        <f t="shared" ca="1" si="2616"/>
        <v>0.99703253050761853</v>
      </c>
      <c r="BV542" s="1">
        <f t="shared" ca="1" si="2617"/>
        <v>0.99999988071736068</v>
      </c>
      <c r="BW542" s="1">
        <f t="shared" ca="1" si="2618"/>
        <v>0.95943509808243621</v>
      </c>
      <c r="BX542" s="1">
        <f t="shared" ca="1" si="2619"/>
        <v>0.52935825270844306</v>
      </c>
      <c r="BY542" s="1">
        <f t="shared" ca="1" si="2620"/>
        <v>0.78626565309484342</v>
      </c>
      <c r="BZ542" s="1">
        <f t="shared" ca="1" si="2621"/>
        <v>0.23714300153605961</v>
      </c>
      <c r="CA542" s="1">
        <f t="shared" ca="1" si="2622"/>
        <v>0.23714300153605961</v>
      </c>
      <c r="CB542" s="1">
        <f t="shared" ca="1" si="2623"/>
        <v>0.23714300153605961</v>
      </c>
      <c r="CC542" s="1">
        <f t="shared" ca="1" si="2624"/>
        <v>0.23714300153605961</v>
      </c>
      <c r="CD542" s="25"/>
      <c r="CE542" s="7">
        <v>8</v>
      </c>
      <c r="CF542" s="1">
        <f t="shared" ca="1" si="2625"/>
        <v>0.81548244644994994</v>
      </c>
      <c r="CG542" s="1">
        <f t="shared" ca="1" si="2626"/>
        <v>0.36825551859397276</v>
      </c>
      <c r="CH542" s="1">
        <f t="shared" ca="1" si="2627"/>
        <v>0.99887201184556085</v>
      </c>
      <c r="CI542" s="1">
        <f t="shared" ca="1" si="2628"/>
        <v>0.99993640607602896</v>
      </c>
      <c r="CJ542" s="1">
        <f t="shared" ca="1" si="2629"/>
        <v>0.99886201602296709</v>
      </c>
      <c r="CK542" s="1">
        <f t="shared" ca="1" si="2630"/>
        <v>0.99878682769266991</v>
      </c>
      <c r="CL542" s="1">
        <f t="shared" ca="1" si="2631"/>
        <v>0.99566929975883012</v>
      </c>
      <c r="CM542" s="1">
        <f t="shared" ca="1" si="2632"/>
        <v>0.42673007297672289</v>
      </c>
      <c r="CN542" s="1">
        <f t="shared" ca="1" si="2633"/>
        <v>0.42673007297672289</v>
      </c>
      <c r="CO542" s="1">
        <f t="shared" ca="1" si="2634"/>
        <v>0.42673007297672289</v>
      </c>
      <c r="CP542" s="1">
        <f t="shared" ca="1" si="2635"/>
        <v>0.42673007297672289</v>
      </c>
      <c r="CQ542" s="25"/>
      <c r="CR542" s="25"/>
      <c r="CS542" s="25"/>
      <c r="CT542" s="25"/>
      <c r="CU542" s="25"/>
      <c r="CV542" s="25"/>
      <c r="CW542" s="25"/>
      <c r="CX542" s="25"/>
      <c r="CY542" s="25"/>
      <c r="CZ542" s="25"/>
      <c r="DA542" s="25"/>
      <c r="DB542" s="25"/>
      <c r="DC542" s="25"/>
      <c r="DD542" s="25"/>
      <c r="DE542" s="40"/>
      <c r="DF542" s="14"/>
      <c r="DG542" s="14"/>
      <c r="DH542" s="14"/>
      <c r="DI542" s="14"/>
      <c r="DJ542" s="14"/>
      <c r="DK542" s="14"/>
      <c r="DL542" s="14"/>
      <c r="DM542" s="14"/>
      <c r="DN542" s="14"/>
      <c r="DO542" s="14"/>
      <c r="DP542" s="14"/>
      <c r="DQ542" s="14"/>
      <c r="DR542" s="14"/>
      <c r="DS542" s="14"/>
      <c r="DT542" s="14"/>
      <c r="DU542" s="14"/>
      <c r="DV542" s="14"/>
      <c r="DW542" s="14"/>
      <c r="DX542" s="14"/>
      <c r="DY542" s="14"/>
      <c r="DZ542" s="14"/>
      <c r="EA542" s="14"/>
      <c r="EB542" s="14"/>
      <c r="EC542" s="14"/>
      <c r="ED542" s="14"/>
      <c r="EE542" s="14"/>
      <c r="EF542" s="19"/>
      <c r="EG542" s="23"/>
      <c r="EH542" s="50"/>
      <c r="EI542" s="7">
        <v>4</v>
      </c>
      <c r="EJ542" s="1">
        <f t="shared" ca="1" si="2648"/>
        <v>6.5649856584908087E-2</v>
      </c>
      <c r="EK542" s="1">
        <f t="shared" ca="1" si="2649"/>
        <v>9.2815612129137446E-3</v>
      </c>
      <c r="EL542" s="1">
        <f t="shared" ca="1" si="2650"/>
        <v>6.4250989612486639E-2</v>
      </c>
      <c r="EM542" s="1">
        <f t="shared" ca="1" si="2651"/>
        <v>0.69481028793367061</v>
      </c>
      <c r="EN542" s="14"/>
      <c r="EO542" s="14"/>
      <c r="EP542" s="14"/>
      <c r="EQ542" s="14"/>
      <c r="ER542" s="14"/>
      <c r="ES542" s="14"/>
      <c r="ET542" s="23"/>
      <c r="EU542" s="14"/>
      <c r="EV542" s="14"/>
      <c r="EW542" s="14"/>
      <c r="EX542" s="14"/>
      <c r="EY542" s="14"/>
      <c r="EZ542" s="14"/>
      <c r="FA542" s="14"/>
      <c r="FB542" s="14"/>
      <c r="FC542" s="19"/>
    </row>
    <row r="543" spans="1:159" x14ac:dyDescent="0.2">
      <c r="A543" s="55"/>
      <c r="B543" s="18">
        <v>23</v>
      </c>
      <c r="C543" s="1">
        <f>学習データ!C509*$B$37</f>
        <v>0</v>
      </c>
      <c r="D543" s="1">
        <f>学習データ!D509*$B$37</f>
        <v>0</v>
      </c>
      <c r="E543" s="1">
        <f>学習データ!E509*$B$37</f>
        <v>0</v>
      </c>
      <c r="F543" s="1">
        <f>学習データ!F509*$B$37</f>
        <v>0</v>
      </c>
      <c r="G543" s="1">
        <f>学習データ!G509*$B$37</f>
        <v>0</v>
      </c>
      <c r="H543" s="1">
        <f>学習データ!H509*$B$37</f>
        <v>0</v>
      </c>
      <c r="I543" s="1">
        <f>学習データ!I509*$B$37</f>
        <v>0</v>
      </c>
      <c r="J543" s="1">
        <f>学習データ!J509*$B$37</f>
        <v>0</v>
      </c>
      <c r="K543" s="1">
        <f>学習データ!K509*$B$37</f>
        <v>6</v>
      </c>
      <c r="L543" s="1">
        <f>学習データ!L509*$B$37</f>
        <v>36</v>
      </c>
      <c r="M543" s="1">
        <f>学習データ!M509*$B$37</f>
        <v>11</v>
      </c>
      <c r="N543" s="1">
        <f>学習データ!N509*$B$37</f>
        <v>0</v>
      </c>
      <c r="O543" s="1">
        <f>学習データ!O509*$B$37</f>
        <v>0</v>
      </c>
      <c r="P543" s="1">
        <f>学習データ!P509*$B$37</f>
        <v>0</v>
      </c>
      <c r="Q543" s="1">
        <f>学習データ!Q509*$B$37</f>
        <v>0</v>
      </c>
      <c r="R543" s="1">
        <f>学習データ!R509*$B$37</f>
        <v>0</v>
      </c>
      <c r="S543" s="1">
        <f>学習データ!S509*$B$37</f>
        <v>0</v>
      </c>
      <c r="T543" s="1">
        <f>学習データ!T509*$B$37</f>
        <v>0</v>
      </c>
      <c r="U543" s="1">
        <f>学習データ!U509*$B$37</f>
        <v>0</v>
      </c>
      <c r="V543" s="1">
        <f>学習データ!V509*$B$37</f>
        <v>0</v>
      </c>
      <c r="W543" s="1">
        <f>学習データ!W509*$B$37</f>
        <v>0</v>
      </c>
      <c r="X543" s="1">
        <f>学習データ!X509*$B$37</f>
        <v>0</v>
      </c>
      <c r="Y543" s="1">
        <f>学習データ!Y509*$B$37</f>
        <v>0</v>
      </c>
      <c r="Z543" s="1">
        <f>学習データ!Z509*$B$37</f>
        <v>0</v>
      </c>
      <c r="AA543" s="1">
        <f>学習データ!AA509*$B$37</f>
        <v>0</v>
      </c>
      <c r="AB543" s="1">
        <f>学習データ!AB509*$B$37</f>
        <v>0</v>
      </c>
      <c r="AC543" s="1">
        <f>学習データ!AC509*$B$37</f>
        <v>0</v>
      </c>
      <c r="AD543" s="1">
        <f>学習データ!AD509*$B$37</f>
        <v>0</v>
      </c>
      <c r="AE543" s="14"/>
      <c r="AF543" s="7">
        <v>5</v>
      </c>
      <c r="AG543" s="1">
        <f>IF(学習データ!AG487=5,1,0)</f>
        <v>1</v>
      </c>
      <c r="AH543" s="29"/>
      <c r="AI543" s="25"/>
      <c r="AJ543" s="25"/>
      <c r="AK543" s="25"/>
      <c r="AL543" s="25"/>
      <c r="AM543" s="25"/>
      <c r="AN543" s="25"/>
      <c r="AO543" s="25"/>
      <c r="AP543" s="25"/>
      <c r="AQ543" s="25"/>
      <c r="AR543" s="25"/>
      <c r="AS543" s="25"/>
      <c r="AT543" s="25"/>
      <c r="AU543" s="25"/>
      <c r="AV543" s="25"/>
      <c r="AW543" s="25"/>
      <c r="AX543" s="25"/>
      <c r="AY543" s="25"/>
      <c r="AZ543" s="25"/>
      <c r="BA543" s="25"/>
      <c r="BB543" s="25"/>
      <c r="BC543" s="25"/>
      <c r="BD543" s="25"/>
      <c r="BE543" s="25"/>
      <c r="BF543" s="25"/>
      <c r="BG543" s="25"/>
      <c r="BH543" s="25"/>
      <c r="BI543" s="25"/>
      <c r="BJ543" s="25"/>
      <c r="BK543" s="25"/>
      <c r="BL543" s="25"/>
      <c r="BM543" s="25"/>
      <c r="BN543" s="25"/>
      <c r="BO543" s="25"/>
      <c r="BP543" s="25"/>
      <c r="BQ543" s="23"/>
      <c r="BR543" s="7">
        <v>9</v>
      </c>
      <c r="BS543" s="1">
        <f t="shared" ca="1" si="2614"/>
        <v>0.28536463837046105</v>
      </c>
      <c r="BT543" s="1">
        <f t="shared" ca="1" si="2615"/>
        <v>0.7872319566535898</v>
      </c>
      <c r="BU543" s="1">
        <f t="shared" ca="1" si="2616"/>
        <v>0.97844989405243443</v>
      </c>
      <c r="BV543" s="1">
        <f t="shared" ca="1" si="2617"/>
        <v>0.99999996352672582</v>
      </c>
      <c r="BW543" s="1">
        <f t="shared" ca="1" si="2618"/>
        <v>0.99998526073916805</v>
      </c>
      <c r="BX543" s="1">
        <f t="shared" ca="1" si="2619"/>
        <v>0.97732176232187828</v>
      </c>
      <c r="BY543" s="1">
        <f t="shared" ca="1" si="2620"/>
        <v>0.81517735675657288</v>
      </c>
      <c r="BZ543" s="1">
        <f t="shared" ca="1" si="2621"/>
        <v>0.23714300153605961</v>
      </c>
      <c r="CA543" s="1">
        <f t="shared" ca="1" si="2622"/>
        <v>0.23714300153605961</v>
      </c>
      <c r="CB543" s="1">
        <f t="shared" ca="1" si="2623"/>
        <v>0.23714300153605961</v>
      </c>
      <c r="CC543" s="1">
        <f t="shared" ca="1" si="2624"/>
        <v>0.23714300153605961</v>
      </c>
      <c r="CD543" s="25"/>
      <c r="CE543" s="7">
        <v>9</v>
      </c>
      <c r="CF543" s="1">
        <f t="shared" ca="1" si="2625"/>
        <v>0.79065052726270746</v>
      </c>
      <c r="CG543" s="1">
        <f t="shared" ca="1" si="2626"/>
        <v>0.96337083166747828</v>
      </c>
      <c r="CH543" s="1">
        <f t="shared" ca="1" si="2627"/>
        <v>0.96741246737462638</v>
      </c>
      <c r="CI543" s="1">
        <f t="shared" ca="1" si="2628"/>
        <v>0.99999174302895599</v>
      </c>
      <c r="CJ543" s="1">
        <f t="shared" ca="1" si="2629"/>
        <v>0.98310527163577111</v>
      </c>
      <c r="CK543" s="1">
        <f t="shared" ca="1" si="2630"/>
        <v>0.99523984915888386</v>
      </c>
      <c r="CL543" s="1">
        <f t="shared" ca="1" si="2631"/>
        <v>0.99533378743623036</v>
      </c>
      <c r="CM543" s="1">
        <f t="shared" ca="1" si="2632"/>
        <v>0.42673007297672289</v>
      </c>
      <c r="CN543" s="1">
        <f t="shared" ca="1" si="2633"/>
        <v>0.42673007297672289</v>
      </c>
      <c r="CO543" s="1">
        <f t="shared" ca="1" si="2634"/>
        <v>0.42673007297672289</v>
      </c>
      <c r="CP543" s="1">
        <f t="shared" ca="1" si="2635"/>
        <v>0.42673007297672289</v>
      </c>
      <c r="CQ543" s="25"/>
      <c r="CR543" s="25"/>
      <c r="CS543" s="25"/>
      <c r="CT543" s="25"/>
      <c r="CU543" s="25"/>
      <c r="CV543" s="25"/>
      <c r="CW543" s="25"/>
      <c r="CX543" s="25"/>
      <c r="CY543" s="25"/>
      <c r="CZ543" s="25"/>
      <c r="DA543" s="25"/>
      <c r="DB543" s="25"/>
      <c r="DC543" s="25"/>
      <c r="DD543" s="25"/>
      <c r="DE543" s="40"/>
      <c r="DF543" s="14"/>
      <c r="DG543" s="14"/>
      <c r="DH543" s="14"/>
      <c r="DI543" s="14"/>
      <c r="DJ543" s="14"/>
      <c r="DK543" s="14"/>
      <c r="DL543" s="14"/>
      <c r="DM543" s="14"/>
      <c r="DN543" s="14"/>
      <c r="DO543" s="14"/>
      <c r="DP543" s="14"/>
      <c r="DQ543" s="14"/>
      <c r="DR543" s="14"/>
      <c r="DS543" s="14"/>
      <c r="DT543" s="14"/>
      <c r="DU543" s="14"/>
      <c r="DV543" s="14"/>
      <c r="DW543" s="14"/>
      <c r="DX543" s="14"/>
      <c r="DY543" s="14"/>
      <c r="DZ543" s="14"/>
      <c r="EA543" s="14"/>
      <c r="EB543" s="14"/>
      <c r="EC543" s="14"/>
      <c r="ED543" s="14"/>
      <c r="EE543" s="14"/>
      <c r="EF543" s="19"/>
      <c r="EG543" s="23"/>
      <c r="EH543" s="25"/>
      <c r="EI543" s="25"/>
      <c r="EJ543" s="25"/>
      <c r="EK543" s="25"/>
      <c r="EL543" s="25"/>
      <c r="EM543" s="25"/>
      <c r="EN543" s="14"/>
      <c r="EO543" s="14"/>
      <c r="EP543" s="14"/>
      <c r="EQ543" s="14"/>
      <c r="ER543" s="14"/>
      <c r="ES543" s="14"/>
      <c r="ET543" s="23"/>
      <c r="EU543" s="14"/>
      <c r="EV543" s="14"/>
      <c r="EW543" s="14"/>
      <c r="EX543" s="14"/>
      <c r="EY543" s="14"/>
      <c r="EZ543" s="14"/>
      <c r="FA543" s="14"/>
      <c r="FB543" s="14"/>
      <c r="FC543" s="19"/>
    </row>
    <row r="544" spans="1:159" x14ac:dyDescent="0.2">
      <c r="A544" s="55"/>
      <c r="B544" s="18">
        <v>24</v>
      </c>
      <c r="C544" s="1">
        <f>学習データ!C510*$B$37</f>
        <v>0</v>
      </c>
      <c r="D544" s="1">
        <f>学習データ!D510*$B$37</f>
        <v>0</v>
      </c>
      <c r="E544" s="1">
        <f>学習データ!E510*$B$37</f>
        <v>0</v>
      </c>
      <c r="F544" s="1">
        <f>学習データ!F510*$B$37</f>
        <v>0</v>
      </c>
      <c r="G544" s="1">
        <f>学習データ!G510*$B$37</f>
        <v>0</v>
      </c>
      <c r="H544" s="1">
        <f>学習データ!H510*$B$37</f>
        <v>0</v>
      </c>
      <c r="I544" s="1">
        <f>学習データ!I510*$B$37</f>
        <v>0</v>
      </c>
      <c r="J544" s="1">
        <f>学習データ!J510*$B$37</f>
        <v>0</v>
      </c>
      <c r="K544" s="1">
        <f>学習データ!K510*$B$37</f>
        <v>0</v>
      </c>
      <c r="L544" s="1">
        <f>学習データ!L510*$B$37</f>
        <v>0</v>
      </c>
      <c r="M544" s="1">
        <f>学習データ!M510*$B$37</f>
        <v>0</v>
      </c>
      <c r="N544" s="1">
        <f>学習データ!N510*$B$37</f>
        <v>0</v>
      </c>
      <c r="O544" s="1">
        <f>学習データ!O510*$B$37</f>
        <v>0</v>
      </c>
      <c r="P544" s="1">
        <f>学習データ!P510*$B$37</f>
        <v>0</v>
      </c>
      <c r="Q544" s="1">
        <f>学習データ!Q510*$B$37</f>
        <v>0</v>
      </c>
      <c r="R544" s="1">
        <f>学習データ!R510*$B$37</f>
        <v>0</v>
      </c>
      <c r="S544" s="1">
        <f>学習データ!S510*$B$37</f>
        <v>0</v>
      </c>
      <c r="T544" s="1">
        <f>学習データ!T510*$B$37</f>
        <v>0</v>
      </c>
      <c r="U544" s="1">
        <f>学習データ!U510*$B$37</f>
        <v>0</v>
      </c>
      <c r="V544" s="1">
        <f>学習データ!V510*$B$37</f>
        <v>0</v>
      </c>
      <c r="W544" s="1">
        <f>学習データ!W510*$B$37</f>
        <v>0</v>
      </c>
      <c r="X544" s="1">
        <f>学習データ!X510*$B$37</f>
        <v>0</v>
      </c>
      <c r="Y544" s="1">
        <f>学習データ!Y510*$B$37</f>
        <v>0</v>
      </c>
      <c r="Z544" s="1">
        <f>学習データ!Z510*$B$37</f>
        <v>0</v>
      </c>
      <c r="AA544" s="1">
        <f>学習データ!AA510*$B$37</f>
        <v>0</v>
      </c>
      <c r="AB544" s="1">
        <f>学習データ!AB510*$B$37</f>
        <v>0</v>
      </c>
      <c r="AC544" s="1">
        <f>学習データ!AC510*$B$37</f>
        <v>0</v>
      </c>
      <c r="AD544" s="1">
        <f>学習データ!AD510*$B$37</f>
        <v>0</v>
      </c>
      <c r="AE544" s="14"/>
      <c r="AF544" s="7">
        <v>6</v>
      </c>
      <c r="AG544" s="1">
        <f>IF(学習データ!AG487=6,1,0)</f>
        <v>0</v>
      </c>
      <c r="AH544" s="29"/>
      <c r="AI544" s="25"/>
      <c r="AJ544" s="25"/>
      <c r="AK544" s="25"/>
      <c r="AL544" s="25"/>
      <c r="AM544" s="25"/>
      <c r="AN544" s="25"/>
      <c r="AO544" s="25"/>
      <c r="AP544" s="25"/>
      <c r="AQ544" s="25"/>
      <c r="AR544" s="25"/>
      <c r="AS544" s="25"/>
      <c r="AT544" s="25"/>
      <c r="AU544" s="25"/>
      <c r="AV544" s="25"/>
      <c r="AW544" s="25"/>
      <c r="AX544" s="25"/>
      <c r="AY544" s="25"/>
      <c r="AZ544" s="25"/>
      <c r="BA544" s="25"/>
      <c r="BB544" s="25"/>
      <c r="BC544" s="25"/>
      <c r="BD544" s="25"/>
      <c r="BE544" s="25"/>
      <c r="BF544" s="25"/>
      <c r="BG544" s="25"/>
      <c r="BH544" s="25"/>
      <c r="BI544" s="25"/>
      <c r="BJ544" s="25"/>
      <c r="BK544" s="25"/>
      <c r="BL544" s="25"/>
      <c r="BM544" s="25"/>
      <c r="BN544" s="25"/>
      <c r="BO544" s="25"/>
      <c r="BP544" s="25"/>
      <c r="BQ544" s="23"/>
      <c r="BR544" s="7">
        <v>10</v>
      </c>
      <c r="BS544" s="1">
        <f t="shared" ca="1" si="2614"/>
        <v>0.99997328898742355</v>
      </c>
      <c r="BT544" s="1">
        <f t="shared" ca="1" si="2615"/>
        <v>0.9848843863268768</v>
      </c>
      <c r="BU544" s="1">
        <f t="shared" ca="1" si="2616"/>
        <v>0.27308789120033994</v>
      </c>
      <c r="BV544" s="1">
        <f t="shared" ca="1" si="2617"/>
        <v>0.99993669107515704</v>
      </c>
      <c r="BW544" s="1">
        <f t="shared" ca="1" si="2618"/>
        <v>0.99206197511685834</v>
      </c>
      <c r="BX544" s="1">
        <f t="shared" ca="1" si="2619"/>
        <v>0.41175059765373306</v>
      </c>
      <c r="BY544" s="1">
        <f t="shared" ca="1" si="2620"/>
        <v>0.11645091755180399</v>
      </c>
      <c r="BZ544" s="1">
        <f t="shared" ca="1" si="2621"/>
        <v>0.23714300153605961</v>
      </c>
      <c r="CA544" s="1">
        <f t="shared" ca="1" si="2622"/>
        <v>0.23714300153605961</v>
      </c>
      <c r="CB544" s="1">
        <f t="shared" ca="1" si="2623"/>
        <v>0.23714300153605961</v>
      </c>
      <c r="CC544" s="1">
        <f t="shared" ca="1" si="2624"/>
        <v>0.23714300153605961</v>
      </c>
      <c r="CD544" s="25"/>
      <c r="CE544" s="7">
        <v>10</v>
      </c>
      <c r="CF544" s="1">
        <f t="shared" ca="1" si="2625"/>
        <v>0.97121812126022955</v>
      </c>
      <c r="CG544" s="1">
        <f t="shared" ca="1" si="2626"/>
        <v>0.84523433360099842</v>
      </c>
      <c r="CH544" s="1">
        <f t="shared" ca="1" si="2627"/>
        <v>0.99151467148342498</v>
      </c>
      <c r="CI544" s="1">
        <f t="shared" ca="1" si="2628"/>
        <v>0.99997474417829668</v>
      </c>
      <c r="CJ544" s="1">
        <f t="shared" ca="1" si="2629"/>
        <v>0.99925025532594713</v>
      </c>
      <c r="CK544" s="1">
        <f t="shared" ca="1" si="2630"/>
        <v>0.99939691094819383</v>
      </c>
      <c r="CL544" s="1">
        <f t="shared" ca="1" si="2631"/>
        <v>0.98074823401927347</v>
      </c>
      <c r="CM544" s="1">
        <f t="shared" ca="1" si="2632"/>
        <v>0.42673007297672289</v>
      </c>
      <c r="CN544" s="1">
        <f t="shared" ca="1" si="2633"/>
        <v>0.42673007297672289</v>
      </c>
      <c r="CO544" s="1">
        <f t="shared" ca="1" si="2634"/>
        <v>0.42673007297672289</v>
      </c>
      <c r="CP544" s="1">
        <f t="shared" ca="1" si="2635"/>
        <v>0.42673007297672289</v>
      </c>
      <c r="CQ544" s="25"/>
      <c r="CR544" s="25"/>
      <c r="CS544" s="25"/>
      <c r="CT544" s="25"/>
      <c r="CU544" s="25"/>
      <c r="CV544" s="25"/>
      <c r="CW544" s="25"/>
      <c r="CX544" s="25"/>
      <c r="CY544" s="25"/>
      <c r="CZ544" s="25"/>
      <c r="DA544" s="25"/>
      <c r="DB544" s="25"/>
      <c r="DC544" s="25"/>
      <c r="DD544" s="25"/>
      <c r="DE544" s="40"/>
      <c r="DF544" s="14"/>
      <c r="DG544" s="14"/>
      <c r="DH544" s="14"/>
      <c r="DI544" s="14"/>
      <c r="DJ544" s="14"/>
      <c r="DK544" s="14"/>
      <c r="DL544" s="14"/>
      <c r="DM544" s="14"/>
      <c r="DN544" s="14"/>
      <c r="DO544" s="14"/>
      <c r="DP544" s="14"/>
      <c r="DQ544" s="14"/>
      <c r="DR544" s="14"/>
      <c r="DS544" s="14"/>
      <c r="DT544" s="14"/>
      <c r="DU544" s="14"/>
      <c r="DV544" s="14"/>
      <c r="DW544" s="14"/>
      <c r="DX544" s="14"/>
      <c r="DY544" s="14"/>
      <c r="DZ544" s="14"/>
      <c r="EA544" s="14"/>
      <c r="EB544" s="14"/>
      <c r="EC544" s="14"/>
      <c r="ED544" s="14"/>
      <c r="EE544" s="14"/>
      <c r="EF544" s="19"/>
      <c r="EG544" s="23"/>
      <c r="EH544" s="50">
        <v>5</v>
      </c>
      <c r="EI544" s="7">
        <v>0</v>
      </c>
      <c r="EJ544" s="7">
        <v>1</v>
      </c>
      <c r="EK544" s="7">
        <v>2</v>
      </c>
      <c r="EL544" s="7">
        <v>3</v>
      </c>
      <c r="EM544" s="7">
        <v>4</v>
      </c>
      <c r="EN544" s="14"/>
      <c r="EO544" s="14"/>
      <c r="EP544" s="14"/>
      <c r="EQ544" s="14"/>
      <c r="ER544" s="14"/>
      <c r="ES544" s="14"/>
      <c r="ET544" s="23"/>
      <c r="EU544" s="14"/>
      <c r="EV544" s="14"/>
      <c r="EW544" s="14"/>
      <c r="EX544" s="14"/>
      <c r="EY544" s="14"/>
      <c r="EZ544" s="14"/>
      <c r="FA544" s="14"/>
      <c r="FB544" s="14"/>
      <c r="FC544" s="19"/>
    </row>
    <row r="545" spans="1:159" x14ac:dyDescent="0.2">
      <c r="A545" s="55"/>
      <c r="B545" s="18">
        <v>25</v>
      </c>
      <c r="C545" s="1">
        <f>学習データ!C511*$B$37</f>
        <v>0</v>
      </c>
      <c r="D545" s="1">
        <f>学習データ!D511*$B$37</f>
        <v>0</v>
      </c>
      <c r="E545" s="1">
        <f>学習データ!E511*$B$37</f>
        <v>0</v>
      </c>
      <c r="F545" s="1">
        <f>学習データ!F511*$B$37</f>
        <v>0</v>
      </c>
      <c r="G545" s="1">
        <f>学習データ!G511*$B$37</f>
        <v>0</v>
      </c>
      <c r="H545" s="1">
        <f>学習データ!H511*$B$37</f>
        <v>0</v>
      </c>
      <c r="I545" s="1">
        <f>学習データ!I511*$B$37</f>
        <v>0</v>
      </c>
      <c r="J545" s="1">
        <f>学習データ!J511*$B$37</f>
        <v>0</v>
      </c>
      <c r="K545" s="1">
        <f>学習データ!K511*$B$37</f>
        <v>0</v>
      </c>
      <c r="L545" s="1">
        <f>学習データ!L511*$B$37</f>
        <v>0</v>
      </c>
      <c r="M545" s="1">
        <f>学習データ!M511*$B$37</f>
        <v>0</v>
      </c>
      <c r="N545" s="1">
        <f>学習データ!N511*$B$37</f>
        <v>0</v>
      </c>
      <c r="O545" s="1">
        <f>学習データ!O511*$B$37</f>
        <v>0</v>
      </c>
      <c r="P545" s="1">
        <f>学習データ!P511*$B$37</f>
        <v>0</v>
      </c>
      <c r="Q545" s="1">
        <f>学習データ!Q511*$B$37</f>
        <v>0</v>
      </c>
      <c r="R545" s="1">
        <f>学習データ!R511*$B$37</f>
        <v>0</v>
      </c>
      <c r="S545" s="1">
        <f>学習データ!S511*$B$37</f>
        <v>0</v>
      </c>
      <c r="T545" s="1">
        <f>学習データ!T511*$B$37</f>
        <v>0</v>
      </c>
      <c r="U545" s="1">
        <f>学習データ!U511*$B$37</f>
        <v>0</v>
      </c>
      <c r="V545" s="1">
        <f>学習データ!V511*$B$37</f>
        <v>0</v>
      </c>
      <c r="W545" s="1">
        <f>学習データ!W511*$B$37</f>
        <v>0</v>
      </c>
      <c r="X545" s="1">
        <f>学習データ!X511*$B$37</f>
        <v>0</v>
      </c>
      <c r="Y545" s="1">
        <f>学習データ!Y511*$B$37</f>
        <v>0</v>
      </c>
      <c r="Z545" s="1">
        <f>学習データ!Z511*$B$37</f>
        <v>0</v>
      </c>
      <c r="AA545" s="1">
        <f>学習データ!AA511*$B$37</f>
        <v>0</v>
      </c>
      <c r="AB545" s="1">
        <f>学習データ!AB511*$B$37</f>
        <v>0</v>
      </c>
      <c r="AC545" s="1">
        <f>学習データ!AC511*$B$37</f>
        <v>0</v>
      </c>
      <c r="AD545" s="1">
        <f>学習データ!AD511*$B$37</f>
        <v>0</v>
      </c>
      <c r="AE545" s="14"/>
      <c r="AF545" s="7">
        <v>7</v>
      </c>
      <c r="AG545" s="1">
        <f>IF(学習データ!AG487=7,1,0)</f>
        <v>0</v>
      </c>
      <c r="AH545" s="29"/>
      <c r="AI545" s="25"/>
      <c r="AJ545" s="25"/>
      <c r="AK545" s="25"/>
      <c r="AL545" s="25"/>
      <c r="AM545" s="25"/>
      <c r="AN545" s="25"/>
      <c r="AO545" s="25"/>
      <c r="AP545" s="25"/>
      <c r="AQ545" s="25"/>
      <c r="AR545" s="25"/>
      <c r="AS545" s="25"/>
      <c r="AT545" s="25"/>
      <c r="AU545" s="25"/>
      <c r="AV545" s="25"/>
      <c r="AW545" s="25"/>
      <c r="AX545" s="25"/>
      <c r="AY545" s="25"/>
      <c r="AZ545" s="25"/>
      <c r="BA545" s="25"/>
      <c r="BB545" s="25"/>
      <c r="BC545" s="25"/>
      <c r="BD545" s="25"/>
      <c r="BE545" s="25"/>
      <c r="BF545" s="25"/>
      <c r="BG545" s="25"/>
      <c r="BH545" s="25"/>
      <c r="BI545" s="25"/>
      <c r="BJ545" s="25"/>
      <c r="BK545" s="25"/>
      <c r="BL545" s="25"/>
      <c r="BM545" s="25"/>
      <c r="BN545" s="25"/>
      <c r="BO545" s="25"/>
      <c r="BP545" s="25"/>
      <c r="BQ545" s="23"/>
      <c r="BR545" s="7">
        <v>11</v>
      </c>
      <c r="BS545" s="1">
        <f t="shared" ca="1" si="2614"/>
        <v>0.99997305685322957</v>
      </c>
      <c r="BT545" s="1">
        <f t="shared" ca="1" si="2615"/>
        <v>0.99999996189673401</v>
      </c>
      <c r="BU545" s="1">
        <f t="shared" ca="1" si="2616"/>
        <v>0.99999996816544134</v>
      </c>
      <c r="BV545" s="1">
        <f t="shared" ca="1" si="2617"/>
        <v>0.9999999575202021</v>
      </c>
      <c r="BW545" s="1">
        <f t="shared" ca="1" si="2618"/>
        <v>0.99482521985004324</v>
      </c>
      <c r="BX545" s="1">
        <f t="shared" ca="1" si="2619"/>
        <v>0.21348862173717806</v>
      </c>
      <c r="BY545" s="1">
        <f t="shared" ca="1" si="2620"/>
        <v>0.19205833347226625</v>
      </c>
      <c r="BZ545" s="1">
        <f t="shared" ca="1" si="2621"/>
        <v>0.23714300153605961</v>
      </c>
      <c r="CA545" s="1">
        <f t="shared" ca="1" si="2622"/>
        <v>0.23714300153605961</v>
      </c>
      <c r="CB545" s="1">
        <f t="shared" ca="1" si="2623"/>
        <v>0.23714300153605961</v>
      </c>
      <c r="CC545" s="1">
        <f t="shared" ca="1" si="2624"/>
        <v>0.23714300153605961</v>
      </c>
      <c r="CD545" s="25"/>
      <c r="CE545" s="7">
        <v>11</v>
      </c>
      <c r="CF545" s="1">
        <f t="shared" ca="1" si="2625"/>
        <v>0.97532725564888534</v>
      </c>
      <c r="CG545" s="1">
        <f t="shared" ca="1" si="2626"/>
        <v>0.9838480881840671</v>
      </c>
      <c r="CH545" s="1">
        <f t="shared" ca="1" si="2627"/>
        <v>0.99848310351772152</v>
      </c>
      <c r="CI545" s="1">
        <f t="shared" ca="1" si="2628"/>
        <v>0.99849432784727565</v>
      </c>
      <c r="CJ545" s="1">
        <f t="shared" ca="1" si="2629"/>
        <v>0.92637789996509956</v>
      </c>
      <c r="CK545" s="1">
        <f t="shared" ca="1" si="2630"/>
        <v>0.89000115686371584</v>
      </c>
      <c r="CL545" s="1">
        <f t="shared" ca="1" si="2631"/>
        <v>0.43196706954901343</v>
      </c>
      <c r="CM545" s="1">
        <f t="shared" ca="1" si="2632"/>
        <v>0.42673007297672289</v>
      </c>
      <c r="CN545" s="1">
        <f t="shared" ca="1" si="2633"/>
        <v>0.42673007297672289</v>
      </c>
      <c r="CO545" s="1">
        <f t="shared" ca="1" si="2634"/>
        <v>0.42673007297672289</v>
      </c>
      <c r="CP545" s="1">
        <f t="shared" ca="1" si="2635"/>
        <v>0.42673007297672289</v>
      </c>
      <c r="CQ545" s="14"/>
      <c r="CR545" s="14"/>
      <c r="CS545" s="14"/>
      <c r="CT545" s="14"/>
      <c r="CU545" s="14"/>
      <c r="CV545" s="14"/>
      <c r="CW545" s="14"/>
      <c r="CX545" s="14"/>
      <c r="CY545" s="14"/>
      <c r="CZ545" s="14"/>
      <c r="DA545" s="14"/>
      <c r="DB545" s="14"/>
      <c r="DC545" s="14"/>
      <c r="DD545" s="14"/>
      <c r="DE545" s="23"/>
      <c r="DF545" s="14"/>
      <c r="DG545" s="14"/>
      <c r="DH545" s="14"/>
      <c r="DI545" s="14"/>
      <c r="DJ545" s="14"/>
      <c r="DK545" s="14"/>
      <c r="DL545" s="14"/>
      <c r="DM545" s="14"/>
      <c r="DN545" s="14"/>
      <c r="DO545" s="14"/>
      <c r="DP545" s="14"/>
      <c r="DQ545" s="14"/>
      <c r="DR545" s="14"/>
      <c r="DS545" s="14"/>
      <c r="DT545" s="14"/>
      <c r="DU545" s="14"/>
      <c r="DV545" s="14"/>
      <c r="DW545" s="14"/>
      <c r="DX545" s="14"/>
      <c r="DY545" s="14"/>
      <c r="DZ545" s="14"/>
      <c r="EA545" s="14"/>
      <c r="EB545" s="14"/>
      <c r="EC545" s="14"/>
      <c r="ED545" s="14"/>
      <c r="EE545" s="14"/>
      <c r="EF545" s="19"/>
      <c r="EG545" s="23"/>
      <c r="EH545" s="50"/>
      <c r="EI545" s="7">
        <v>1</v>
      </c>
      <c r="EJ545" s="1">
        <f t="shared" ref="EJ545:EJ548" ca="1" si="2652">1/(1+EXP(-SUMPRODUCT($EI$32:$EK$34,DQ535:DS537)+$EL$32))</f>
        <v>0.81869009228321232</v>
      </c>
      <c r="EK545" s="1">
        <f t="shared" ref="EK545:EK548" ca="1" si="2653">1/(1+EXP(-SUMPRODUCT($EI$32:$EK$34,DR535:DT537)+$EL$32))</f>
        <v>0.41440701928051998</v>
      </c>
      <c r="EL545" s="1">
        <f t="shared" ref="EL545:EL548" ca="1" si="2654">1/(1+EXP(-SUMPRODUCT($EI$32:$EK$34,DS535:DU537)+$EL$32))</f>
        <v>0.34861439923270066</v>
      </c>
      <c r="EM545" s="1">
        <f t="shared" ref="EM545:EM548" ca="1" si="2655">1/(1+EXP(-SUMPRODUCT($EI$32:$EK$34,DT535:DV537)+$EL$32))</f>
        <v>8.2959554744555311E-2</v>
      </c>
      <c r="EN545" s="14"/>
      <c r="EO545" s="14"/>
      <c r="EP545" s="14"/>
      <c r="EQ545" s="14"/>
      <c r="ER545" s="14"/>
      <c r="ES545" s="14"/>
      <c r="ET545" s="23"/>
      <c r="EU545" s="14"/>
      <c r="EV545" s="14"/>
      <c r="EW545" s="14"/>
      <c r="EX545" s="14"/>
      <c r="EY545" s="14"/>
      <c r="EZ545" s="14"/>
      <c r="FA545" s="14"/>
      <c r="FB545" s="14"/>
      <c r="FC545" s="19"/>
    </row>
    <row r="546" spans="1:159" x14ac:dyDescent="0.2">
      <c r="A546" s="55"/>
      <c r="B546" s="18">
        <v>26</v>
      </c>
      <c r="C546" s="1">
        <f>学習データ!C512*$B$37</f>
        <v>0</v>
      </c>
      <c r="D546" s="1">
        <f>学習データ!D512*$B$37</f>
        <v>0</v>
      </c>
      <c r="E546" s="1">
        <f>学習データ!E512*$B$37</f>
        <v>0</v>
      </c>
      <c r="F546" s="1">
        <f>学習データ!F512*$B$37</f>
        <v>0</v>
      </c>
      <c r="G546" s="1">
        <f>学習データ!G512*$B$37</f>
        <v>0</v>
      </c>
      <c r="H546" s="1">
        <f>学習データ!H512*$B$37</f>
        <v>0</v>
      </c>
      <c r="I546" s="1">
        <f>学習データ!I512*$B$37</f>
        <v>0</v>
      </c>
      <c r="J546" s="1">
        <f>学習データ!J512*$B$37</f>
        <v>0</v>
      </c>
      <c r="K546" s="1">
        <f>学習データ!K512*$B$37</f>
        <v>0</v>
      </c>
      <c r="L546" s="1">
        <f>学習データ!L512*$B$37</f>
        <v>0</v>
      </c>
      <c r="M546" s="1">
        <f>学習データ!M512*$B$37</f>
        <v>0</v>
      </c>
      <c r="N546" s="1">
        <f>学習データ!N512*$B$37</f>
        <v>0</v>
      </c>
      <c r="O546" s="1">
        <f>学習データ!O512*$B$37</f>
        <v>0</v>
      </c>
      <c r="P546" s="1">
        <f>学習データ!P512*$B$37</f>
        <v>0</v>
      </c>
      <c r="Q546" s="1">
        <f>学習データ!Q512*$B$37</f>
        <v>0</v>
      </c>
      <c r="R546" s="1">
        <f>学習データ!R512*$B$37</f>
        <v>0</v>
      </c>
      <c r="S546" s="1">
        <f>学習データ!S512*$B$37</f>
        <v>0</v>
      </c>
      <c r="T546" s="1">
        <f>学習データ!T512*$B$37</f>
        <v>0</v>
      </c>
      <c r="U546" s="1">
        <f>学習データ!U512*$B$37</f>
        <v>0</v>
      </c>
      <c r="V546" s="1">
        <f>学習データ!V512*$B$37</f>
        <v>0</v>
      </c>
      <c r="W546" s="1">
        <f>学習データ!W512*$B$37</f>
        <v>0</v>
      </c>
      <c r="X546" s="1">
        <f>学習データ!X512*$B$37</f>
        <v>0</v>
      </c>
      <c r="Y546" s="1">
        <f>学習データ!Y512*$B$37</f>
        <v>0</v>
      </c>
      <c r="Z546" s="1">
        <f>学習データ!Z512*$B$37</f>
        <v>0</v>
      </c>
      <c r="AA546" s="1">
        <f>学習データ!AA512*$B$37</f>
        <v>0</v>
      </c>
      <c r="AB546" s="1">
        <f>学習データ!AB512*$B$37</f>
        <v>0</v>
      </c>
      <c r="AC546" s="1">
        <f>学習データ!AC512*$B$37</f>
        <v>0</v>
      </c>
      <c r="AD546" s="1">
        <f>学習データ!AD512*$B$37</f>
        <v>0</v>
      </c>
      <c r="AE546" s="14"/>
      <c r="AF546" s="7">
        <v>8</v>
      </c>
      <c r="AG546" s="1">
        <f>IF(学習データ!AG487=8,1,0)</f>
        <v>0</v>
      </c>
      <c r="AH546" s="29"/>
      <c r="AI546" s="25"/>
      <c r="AJ546" s="25"/>
      <c r="AK546" s="25"/>
      <c r="AL546" s="25"/>
      <c r="AM546" s="25"/>
      <c r="AN546" s="25"/>
      <c r="AO546" s="25"/>
      <c r="AP546" s="25"/>
      <c r="AQ546" s="25"/>
      <c r="AR546" s="25"/>
      <c r="AS546" s="25"/>
      <c r="AT546" s="25"/>
      <c r="AU546" s="25"/>
      <c r="AV546" s="25"/>
      <c r="AW546" s="25"/>
      <c r="AX546" s="25"/>
      <c r="AY546" s="25"/>
      <c r="AZ546" s="25"/>
      <c r="BA546" s="25"/>
      <c r="BB546" s="25"/>
      <c r="BC546" s="25"/>
      <c r="BD546" s="25"/>
      <c r="BE546" s="25"/>
      <c r="BF546" s="25"/>
      <c r="BG546" s="25"/>
      <c r="BH546" s="25"/>
      <c r="BI546" s="25"/>
      <c r="BJ546" s="25"/>
      <c r="BK546" s="25"/>
      <c r="BL546" s="25"/>
      <c r="BM546" s="25"/>
      <c r="BN546" s="25"/>
      <c r="BO546" s="25"/>
      <c r="BP546" s="25"/>
      <c r="BQ546" s="23"/>
      <c r="BR546" s="14"/>
      <c r="BS546" s="14"/>
      <c r="BT546" s="14"/>
      <c r="BU546" s="14"/>
      <c r="BV546" s="14"/>
      <c r="BW546" s="14"/>
      <c r="BX546" s="14"/>
      <c r="BY546" s="14"/>
      <c r="BZ546" s="14"/>
      <c r="CA546" s="14"/>
      <c r="CB546" s="14"/>
      <c r="CC546" s="14"/>
      <c r="CD546" s="14"/>
      <c r="CE546" s="14"/>
      <c r="CF546" s="14"/>
      <c r="CG546" s="14"/>
      <c r="CH546" s="14"/>
      <c r="CI546" s="14"/>
      <c r="CJ546" s="14"/>
      <c r="CK546" s="14"/>
      <c r="CL546" s="14"/>
      <c r="CM546" s="14"/>
      <c r="CN546" s="14"/>
      <c r="CO546" s="14"/>
      <c r="CP546" s="14"/>
      <c r="CQ546" s="14"/>
      <c r="CR546" s="14"/>
      <c r="CS546" s="14"/>
      <c r="CT546" s="14"/>
      <c r="CU546" s="14"/>
      <c r="CV546" s="14"/>
      <c r="CW546" s="14"/>
      <c r="CX546" s="14"/>
      <c r="CY546" s="14"/>
      <c r="CZ546" s="14"/>
      <c r="DA546" s="14"/>
      <c r="DB546" s="14"/>
      <c r="DC546" s="14"/>
      <c r="DD546" s="14"/>
      <c r="DE546" s="23"/>
      <c r="DF546" s="14"/>
      <c r="DG546" s="14"/>
      <c r="DH546" s="14"/>
      <c r="DI546" s="14"/>
      <c r="DJ546" s="14"/>
      <c r="DK546" s="14"/>
      <c r="DL546" s="14"/>
      <c r="DM546" s="14"/>
      <c r="DN546" s="14"/>
      <c r="DO546" s="14"/>
      <c r="DP546" s="14"/>
      <c r="DQ546" s="14"/>
      <c r="DR546" s="14"/>
      <c r="DS546" s="14"/>
      <c r="DT546" s="14"/>
      <c r="DU546" s="14"/>
      <c r="DV546" s="14"/>
      <c r="DW546" s="14"/>
      <c r="DX546" s="14"/>
      <c r="DY546" s="14"/>
      <c r="DZ546" s="14"/>
      <c r="EA546" s="14"/>
      <c r="EB546" s="14"/>
      <c r="EC546" s="14"/>
      <c r="ED546" s="14"/>
      <c r="EE546" s="14"/>
      <c r="EF546" s="19"/>
      <c r="EG546" s="23"/>
      <c r="EH546" s="50"/>
      <c r="EI546" s="7">
        <v>2</v>
      </c>
      <c r="EJ546" s="1">
        <f t="shared" ca="1" si="2652"/>
        <v>0.32327682402050423</v>
      </c>
      <c r="EK546" s="1">
        <f t="shared" ca="1" si="2653"/>
        <v>5.5460557634331872E-2</v>
      </c>
      <c r="EL546" s="1">
        <f t="shared" ca="1" si="2654"/>
        <v>5.2018588132328084E-2</v>
      </c>
      <c r="EM546" s="1">
        <f t="shared" ca="1" si="2655"/>
        <v>3.2936198352172451E-2</v>
      </c>
      <c r="EN546" s="14"/>
      <c r="EO546" s="14"/>
      <c r="EP546" s="14"/>
      <c r="EQ546" s="14"/>
      <c r="ER546" s="14"/>
      <c r="ES546" s="14"/>
      <c r="ET546" s="23"/>
      <c r="EU546" s="14"/>
      <c r="EV546" s="14"/>
      <c r="EW546" s="14"/>
      <c r="EX546" s="14"/>
      <c r="EY546" s="14"/>
      <c r="EZ546" s="14"/>
      <c r="FA546" s="14"/>
      <c r="FB546" s="14"/>
      <c r="FC546" s="19"/>
    </row>
    <row r="547" spans="1:159" x14ac:dyDescent="0.2">
      <c r="A547" s="55"/>
      <c r="B547" s="18">
        <v>27</v>
      </c>
      <c r="C547" s="1">
        <f>学習データ!C513*$B$37</f>
        <v>0</v>
      </c>
      <c r="D547" s="1">
        <f>学習データ!D513*$B$37</f>
        <v>0</v>
      </c>
      <c r="E547" s="1">
        <f>学習データ!E513*$B$37</f>
        <v>0</v>
      </c>
      <c r="F547" s="1">
        <f>学習データ!F513*$B$37</f>
        <v>0</v>
      </c>
      <c r="G547" s="1">
        <f>学習データ!G513*$B$37</f>
        <v>0</v>
      </c>
      <c r="H547" s="1">
        <f>学習データ!H513*$B$37</f>
        <v>0</v>
      </c>
      <c r="I547" s="1">
        <f>学習データ!I513*$B$37</f>
        <v>0</v>
      </c>
      <c r="J547" s="1">
        <f>学習データ!J513*$B$37</f>
        <v>0</v>
      </c>
      <c r="K547" s="1">
        <f>学習データ!K513*$B$37</f>
        <v>0</v>
      </c>
      <c r="L547" s="1">
        <f>学習データ!L513*$B$37</f>
        <v>0</v>
      </c>
      <c r="M547" s="1">
        <f>学習データ!M513*$B$37</f>
        <v>0</v>
      </c>
      <c r="N547" s="1">
        <f>学習データ!N513*$B$37</f>
        <v>0</v>
      </c>
      <c r="O547" s="1">
        <f>学習データ!O513*$B$37</f>
        <v>0</v>
      </c>
      <c r="P547" s="1">
        <f>学習データ!P513*$B$37</f>
        <v>0</v>
      </c>
      <c r="Q547" s="1">
        <f>学習データ!Q513*$B$37</f>
        <v>0</v>
      </c>
      <c r="R547" s="1">
        <f>学習データ!R513*$B$37</f>
        <v>0</v>
      </c>
      <c r="S547" s="1">
        <f>学習データ!S513*$B$37</f>
        <v>0</v>
      </c>
      <c r="T547" s="1">
        <f>学習データ!T513*$B$37</f>
        <v>0</v>
      </c>
      <c r="U547" s="1">
        <f>学習データ!U513*$B$37</f>
        <v>0</v>
      </c>
      <c r="V547" s="1">
        <f>学習データ!V513*$B$37</f>
        <v>0</v>
      </c>
      <c r="W547" s="1">
        <f>学習データ!W513*$B$37</f>
        <v>0</v>
      </c>
      <c r="X547" s="1">
        <f>学習データ!X513*$B$37</f>
        <v>0</v>
      </c>
      <c r="Y547" s="1">
        <f>学習データ!Y513*$B$37</f>
        <v>0</v>
      </c>
      <c r="Z547" s="1">
        <f>学習データ!Z513*$B$37</f>
        <v>0</v>
      </c>
      <c r="AA547" s="1">
        <f>学習データ!AA513*$B$37</f>
        <v>0</v>
      </c>
      <c r="AB547" s="1">
        <f>学習データ!AB513*$B$37</f>
        <v>0</v>
      </c>
      <c r="AC547" s="1">
        <f>学習データ!AC513*$B$37</f>
        <v>0</v>
      </c>
      <c r="AD547" s="1">
        <f>学習データ!AD513*$B$37</f>
        <v>0</v>
      </c>
      <c r="AE547" s="14"/>
      <c r="AF547" s="7">
        <v>9</v>
      </c>
      <c r="AG547" s="1">
        <f>IF(学習データ!AG487=9,1,0)</f>
        <v>0</v>
      </c>
      <c r="AH547" s="29"/>
      <c r="AI547" s="25"/>
      <c r="AJ547" s="25"/>
      <c r="AK547" s="25"/>
      <c r="AL547" s="25"/>
      <c r="AM547" s="25"/>
      <c r="AN547" s="25"/>
      <c r="AO547" s="25"/>
      <c r="AP547" s="25"/>
      <c r="AQ547" s="25"/>
      <c r="AR547" s="25"/>
      <c r="AS547" s="25"/>
      <c r="AT547" s="25"/>
      <c r="AU547" s="25"/>
      <c r="AV547" s="25"/>
      <c r="AW547" s="25"/>
      <c r="AX547" s="25"/>
      <c r="AY547" s="25"/>
      <c r="AZ547" s="25"/>
      <c r="BA547" s="25"/>
      <c r="BB547" s="25"/>
      <c r="BC547" s="25"/>
      <c r="BD547" s="25"/>
      <c r="BE547" s="25"/>
      <c r="BF547" s="25"/>
      <c r="BG547" s="25"/>
      <c r="BH547" s="25"/>
      <c r="BI547" s="25"/>
      <c r="BJ547" s="25"/>
      <c r="BK547" s="25"/>
      <c r="BL547" s="25"/>
      <c r="BM547" s="25"/>
      <c r="BN547" s="25"/>
      <c r="BO547" s="25"/>
      <c r="BP547" s="25"/>
      <c r="BQ547" s="23"/>
      <c r="BR547" s="14"/>
      <c r="BS547" s="14"/>
      <c r="BT547" s="14"/>
      <c r="BU547" s="14"/>
      <c r="BV547" s="14"/>
      <c r="BW547" s="14"/>
      <c r="BX547" s="14"/>
      <c r="BY547" s="14"/>
      <c r="BZ547" s="14"/>
      <c r="CA547" s="14"/>
      <c r="CB547" s="14"/>
      <c r="CC547" s="14"/>
      <c r="CD547" s="14"/>
      <c r="CE547" s="14"/>
      <c r="CF547" s="14"/>
      <c r="CG547" s="14"/>
      <c r="CH547" s="14"/>
      <c r="CI547" s="14"/>
      <c r="CJ547" s="14"/>
      <c r="CK547" s="14"/>
      <c r="CL547" s="14"/>
      <c r="CM547" s="14"/>
      <c r="CN547" s="14"/>
      <c r="CO547" s="14"/>
      <c r="CP547" s="14"/>
      <c r="CQ547" s="14"/>
      <c r="CR547" s="14"/>
      <c r="CS547" s="14"/>
      <c r="CT547" s="14"/>
      <c r="CU547" s="14"/>
      <c r="CV547" s="14"/>
      <c r="CW547" s="14"/>
      <c r="CX547" s="14"/>
      <c r="CY547" s="14"/>
      <c r="CZ547" s="14"/>
      <c r="DA547" s="14"/>
      <c r="DB547" s="14"/>
      <c r="DC547" s="14"/>
      <c r="DD547" s="14"/>
      <c r="DE547" s="23"/>
      <c r="DF547" s="26"/>
      <c r="DG547" s="25"/>
      <c r="DH547" s="25"/>
      <c r="DI547" s="25"/>
      <c r="DJ547" s="25"/>
      <c r="DK547" s="25"/>
      <c r="DL547" s="25"/>
      <c r="DM547" s="14"/>
      <c r="DN547" s="14"/>
      <c r="DO547" s="14"/>
      <c r="DP547" s="14"/>
      <c r="DQ547" s="14"/>
      <c r="DR547" s="14"/>
      <c r="DS547" s="14"/>
      <c r="DT547" s="14"/>
      <c r="DU547" s="14"/>
      <c r="DV547" s="14"/>
      <c r="DW547" s="14"/>
      <c r="DX547" s="14"/>
      <c r="DY547" s="14"/>
      <c r="DZ547" s="14"/>
      <c r="EA547" s="14"/>
      <c r="EB547" s="14"/>
      <c r="EC547" s="14"/>
      <c r="ED547" s="14"/>
      <c r="EE547" s="14"/>
      <c r="EF547" s="19"/>
      <c r="EG547" s="23"/>
      <c r="EH547" s="50"/>
      <c r="EI547" s="7">
        <v>3</v>
      </c>
      <c r="EJ547" s="1">
        <f t="shared" ca="1" si="2652"/>
        <v>7.3352242944518656E-2</v>
      </c>
      <c r="EK547" s="1">
        <f t="shared" ca="1" si="2653"/>
        <v>5.2202543916825765E-2</v>
      </c>
      <c r="EL547" s="1">
        <f t="shared" ca="1" si="2654"/>
        <v>1.0343770803342166E-2</v>
      </c>
      <c r="EM547" s="1">
        <f t="shared" ca="1" si="2655"/>
        <v>6.2059751608723587E-3</v>
      </c>
      <c r="EN547" s="14"/>
      <c r="EO547" s="14"/>
      <c r="EP547" s="14"/>
      <c r="EQ547" s="14"/>
      <c r="ER547" s="14"/>
      <c r="ES547" s="14"/>
      <c r="ET547" s="23"/>
      <c r="EU547" s="14"/>
      <c r="EV547" s="14"/>
      <c r="EW547" s="14"/>
      <c r="EX547" s="14"/>
      <c r="EY547" s="14"/>
      <c r="EZ547" s="14"/>
      <c r="FA547" s="14"/>
      <c r="FB547" s="14"/>
      <c r="FC547" s="19"/>
    </row>
    <row r="548" spans="1:159" ht="13.8" thickBot="1" x14ac:dyDescent="0.25">
      <c r="A548" s="56"/>
      <c r="B548" s="20">
        <v>28</v>
      </c>
      <c r="C548" s="6">
        <f>学習データ!C514*$B$37</f>
        <v>0</v>
      </c>
      <c r="D548" s="6">
        <f>学習データ!D514*$B$37</f>
        <v>0</v>
      </c>
      <c r="E548" s="6">
        <f>学習データ!E514*$B$37</f>
        <v>0</v>
      </c>
      <c r="F548" s="6">
        <f>学習データ!F514*$B$37</f>
        <v>0</v>
      </c>
      <c r="G548" s="6">
        <f>学習データ!G514*$B$37</f>
        <v>0</v>
      </c>
      <c r="H548" s="6">
        <f>学習データ!H514*$B$37</f>
        <v>0</v>
      </c>
      <c r="I548" s="6">
        <f>学習データ!I514*$B$37</f>
        <v>0</v>
      </c>
      <c r="J548" s="6">
        <f>学習データ!J514*$B$37</f>
        <v>0</v>
      </c>
      <c r="K548" s="6">
        <f>学習データ!K514*$B$37</f>
        <v>0</v>
      </c>
      <c r="L548" s="6">
        <f>学習データ!L514*$B$37</f>
        <v>0</v>
      </c>
      <c r="M548" s="6">
        <f>学習データ!M514*$B$37</f>
        <v>0</v>
      </c>
      <c r="N548" s="6">
        <f>学習データ!N514*$B$37</f>
        <v>0</v>
      </c>
      <c r="O548" s="6">
        <f>学習データ!O514*$B$37</f>
        <v>0</v>
      </c>
      <c r="P548" s="6">
        <f>学習データ!P514*$B$37</f>
        <v>0</v>
      </c>
      <c r="Q548" s="6">
        <f>学習データ!Q514*$B$37</f>
        <v>0</v>
      </c>
      <c r="R548" s="6">
        <f>学習データ!R514*$B$37</f>
        <v>0</v>
      </c>
      <c r="S548" s="6">
        <f>学習データ!S514*$B$37</f>
        <v>0</v>
      </c>
      <c r="T548" s="6">
        <f>学習データ!T514*$B$37</f>
        <v>0</v>
      </c>
      <c r="U548" s="6">
        <f>学習データ!U514*$B$37</f>
        <v>0</v>
      </c>
      <c r="V548" s="6">
        <f>学習データ!V514*$B$37</f>
        <v>0</v>
      </c>
      <c r="W548" s="6">
        <f>学習データ!W514*$B$37</f>
        <v>0</v>
      </c>
      <c r="X548" s="6">
        <f>学習データ!X514*$B$37</f>
        <v>0</v>
      </c>
      <c r="Y548" s="6">
        <f>学習データ!Y514*$B$37</f>
        <v>0</v>
      </c>
      <c r="Z548" s="6">
        <f>学習データ!Z514*$B$37</f>
        <v>0</v>
      </c>
      <c r="AA548" s="6">
        <f>学習データ!AA514*$B$37</f>
        <v>0</v>
      </c>
      <c r="AB548" s="6">
        <f>学習データ!AB514*$B$37</f>
        <v>0</v>
      </c>
      <c r="AC548" s="6">
        <f>学習データ!AC514*$B$37</f>
        <v>0</v>
      </c>
      <c r="AD548" s="6">
        <f>学習データ!AD514*$B$37</f>
        <v>0</v>
      </c>
      <c r="AE548" s="21"/>
      <c r="AF548" s="21"/>
      <c r="AG548" s="21"/>
      <c r="AH548" s="30"/>
      <c r="AI548" s="31"/>
      <c r="AJ548" s="31"/>
      <c r="AK548" s="31"/>
      <c r="AL548" s="31"/>
      <c r="AM548" s="31"/>
      <c r="AN548" s="31"/>
      <c r="AO548" s="31"/>
      <c r="AP548" s="31"/>
      <c r="AQ548" s="31"/>
      <c r="AR548" s="31"/>
      <c r="AS548" s="31"/>
      <c r="AT548" s="31"/>
      <c r="AU548" s="31"/>
      <c r="AV548" s="31"/>
      <c r="AW548" s="31"/>
      <c r="AX548" s="31"/>
      <c r="AY548" s="31"/>
      <c r="AZ548" s="31"/>
      <c r="BA548" s="31"/>
      <c r="BB548" s="31"/>
      <c r="BC548" s="31"/>
      <c r="BD548" s="31"/>
      <c r="BE548" s="31"/>
      <c r="BF548" s="31"/>
      <c r="BG548" s="31"/>
      <c r="BH548" s="31"/>
      <c r="BI548" s="31"/>
      <c r="BJ548" s="31"/>
      <c r="BK548" s="31"/>
      <c r="BL548" s="31"/>
      <c r="BM548" s="31"/>
      <c r="BN548" s="31"/>
      <c r="BO548" s="31"/>
      <c r="BP548" s="31"/>
      <c r="BQ548" s="24"/>
      <c r="BR548" s="21"/>
      <c r="BS548" s="21"/>
      <c r="BT548" s="21"/>
      <c r="BU548" s="21"/>
      <c r="BV548" s="21"/>
      <c r="BW548" s="21"/>
      <c r="BX548" s="21"/>
      <c r="BY548" s="21"/>
      <c r="BZ548" s="21"/>
      <c r="CA548" s="21"/>
      <c r="CB548" s="21"/>
      <c r="CC548" s="21"/>
      <c r="CD548" s="21"/>
      <c r="CE548" s="21"/>
      <c r="CF548" s="21"/>
      <c r="CG548" s="21"/>
      <c r="CH548" s="21"/>
      <c r="CI548" s="21"/>
      <c r="CJ548" s="21"/>
      <c r="CK548" s="21"/>
      <c r="CL548" s="21"/>
      <c r="CM548" s="21"/>
      <c r="CN548" s="21"/>
      <c r="CO548" s="21"/>
      <c r="CP548" s="21"/>
      <c r="CQ548" s="21"/>
      <c r="CR548" s="21"/>
      <c r="CS548" s="21"/>
      <c r="CT548" s="21"/>
      <c r="CU548" s="21"/>
      <c r="CV548" s="21"/>
      <c r="CW548" s="21"/>
      <c r="CX548" s="21"/>
      <c r="CY548" s="21"/>
      <c r="CZ548" s="21"/>
      <c r="DA548" s="21"/>
      <c r="DB548" s="21"/>
      <c r="DC548" s="21"/>
      <c r="DD548" s="21"/>
      <c r="DE548" s="24"/>
      <c r="DF548" s="21"/>
      <c r="DG548" s="21"/>
      <c r="DH548" s="21"/>
      <c r="DI548" s="21"/>
      <c r="DJ548" s="21"/>
      <c r="DK548" s="21"/>
      <c r="DL548" s="21"/>
      <c r="DM548" s="21"/>
      <c r="DN548" s="21"/>
      <c r="DO548" s="21"/>
      <c r="DP548" s="21"/>
      <c r="DQ548" s="21"/>
      <c r="DR548" s="21"/>
      <c r="DS548" s="21"/>
      <c r="DT548" s="21"/>
      <c r="DU548" s="21"/>
      <c r="DV548" s="21"/>
      <c r="DW548" s="21"/>
      <c r="DX548" s="21"/>
      <c r="DY548" s="21"/>
      <c r="DZ548" s="21"/>
      <c r="EA548" s="21"/>
      <c r="EB548" s="21"/>
      <c r="EC548" s="21"/>
      <c r="ED548" s="21"/>
      <c r="EE548" s="21"/>
      <c r="EF548" s="22"/>
      <c r="EG548" s="24"/>
      <c r="EH548" s="50"/>
      <c r="EI548" s="7">
        <v>4</v>
      </c>
      <c r="EJ548" s="1">
        <f t="shared" ca="1" si="2652"/>
        <v>5.710710739540744E-2</v>
      </c>
      <c r="EK548" s="1">
        <f t="shared" ca="1" si="2653"/>
        <v>4.6762280748909417E-2</v>
      </c>
      <c r="EL548" s="1">
        <f t="shared" ca="1" si="2654"/>
        <v>1.0169627583607546E-2</v>
      </c>
      <c r="EM548" s="1">
        <f t="shared" ca="1" si="2655"/>
        <v>0.21630774910806605</v>
      </c>
      <c r="EN548" s="21"/>
      <c r="EO548" s="21"/>
      <c r="EP548" s="21"/>
      <c r="EQ548" s="21"/>
      <c r="ER548" s="21"/>
      <c r="ES548" s="21"/>
      <c r="ET548" s="24"/>
      <c r="EU548" s="21"/>
      <c r="EV548" s="21"/>
      <c r="EW548" s="21"/>
      <c r="EX548" s="21"/>
      <c r="EY548" s="21"/>
      <c r="EZ548" s="21"/>
      <c r="FA548" s="21"/>
      <c r="FB548" s="21"/>
      <c r="FC548" s="22"/>
    </row>
    <row r="549" spans="1:159" x14ac:dyDescent="0.2">
      <c r="A549" s="54">
        <v>18</v>
      </c>
      <c r="B549" s="15" t="s">
        <v>12</v>
      </c>
      <c r="C549" s="16"/>
      <c r="D549" s="16"/>
      <c r="E549" s="16"/>
      <c r="F549" s="16"/>
      <c r="G549" s="16"/>
      <c r="H549" s="16"/>
      <c r="I549" s="16"/>
      <c r="J549" s="16"/>
      <c r="K549" s="16"/>
      <c r="L549" s="16"/>
      <c r="M549" s="16"/>
      <c r="N549" s="16"/>
      <c r="O549" s="16"/>
      <c r="P549" s="16"/>
      <c r="Q549" s="16"/>
      <c r="R549" s="16"/>
      <c r="S549" s="16"/>
      <c r="T549" s="16"/>
      <c r="U549" s="16"/>
      <c r="V549" s="16"/>
      <c r="W549" s="16"/>
      <c r="X549" s="16"/>
      <c r="Y549" s="16"/>
      <c r="Z549" s="16"/>
      <c r="AA549" s="16"/>
      <c r="AB549" s="16"/>
      <c r="AC549" s="16"/>
      <c r="AD549" s="16"/>
      <c r="AE549" s="16"/>
      <c r="AF549" s="16"/>
      <c r="AG549" s="16"/>
      <c r="AH549" s="28"/>
      <c r="AI549" s="32"/>
      <c r="AJ549" s="32"/>
      <c r="AK549" s="32"/>
      <c r="AL549" s="32"/>
      <c r="AM549" s="32"/>
      <c r="AN549" s="32"/>
      <c r="AO549" s="32"/>
      <c r="AP549" s="32"/>
      <c r="AQ549" s="32"/>
      <c r="AR549" s="32"/>
      <c r="AS549" s="32"/>
      <c r="AT549" s="32"/>
      <c r="AU549" s="32"/>
      <c r="AV549" s="32"/>
      <c r="AW549" s="32"/>
      <c r="AX549" s="32"/>
      <c r="AY549" s="32"/>
      <c r="AZ549" s="32"/>
      <c r="BA549" s="32"/>
      <c r="BB549" s="32"/>
      <c r="BC549" s="32"/>
      <c r="BD549" s="32"/>
      <c r="BE549" s="32"/>
      <c r="BF549" s="32"/>
      <c r="BG549" s="32"/>
      <c r="BH549" s="32"/>
      <c r="BI549" s="32"/>
      <c r="BJ549" s="32"/>
      <c r="BK549" s="32"/>
      <c r="BL549" s="32"/>
      <c r="BM549" s="32"/>
      <c r="BN549" s="32"/>
      <c r="BO549" s="32"/>
      <c r="BP549" s="32"/>
      <c r="BQ549" s="15"/>
      <c r="BR549" s="16" t="s">
        <v>9</v>
      </c>
      <c r="BS549" s="16"/>
      <c r="BT549" s="16"/>
      <c r="BU549" s="16"/>
      <c r="BV549" s="16"/>
      <c r="BW549" s="16"/>
      <c r="BX549" s="16" t="s">
        <v>16</v>
      </c>
      <c r="BY549" s="16"/>
      <c r="BZ549" s="16"/>
      <c r="CA549" s="16"/>
      <c r="CB549" s="16"/>
      <c r="CC549" s="16"/>
      <c r="CD549" s="16"/>
      <c r="CE549" s="16" t="s">
        <v>13</v>
      </c>
      <c r="CF549" s="16"/>
      <c r="CG549" s="16"/>
      <c r="CH549" s="16"/>
      <c r="CI549" s="16"/>
      <c r="CJ549" s="16"/>
      <c r="CK549" s="16" t="s">
        <v>16</v>
      </c>
      <c r="CL549" s="16"/>
      <c r="CM549" s="16"/>
      <c r="CN549" s="16"/>
      <c r="CO549" s="16"/>
      <c r="CP549" s="16"/>
      <c r="CQ549" s="32"/>
      <c r="CR549" s="16" t="s">
        <v>14</v>
      </c>
      <c r="CS549" s="16"/>
      <c r="CT549" s="16"/>
      <c r="CU549" s="16"/>
      <c r="CV549" s="16"/>
      <c r="CW549" s="16"/>
      <c r="CX549" s="16" t="s">
        <v>16</v>
      </c>
      <c r="CY549" s="16"/>
      <c r="CZ549" s="16"/>
      <c r="DA549" s="16"/>
      <c r="DB549" s="16"/>
      <c r="DC549" s="32"/>
      <c r="DD549" s="32"/>
      <c r="DE549" s="39"/>
      <c r="DF549" s="32"/>
      <c r="DG549" s="16" t="s">
        <v>29</v>
      </c>
      <c r="DH549" s="16"/>
      <c r="DI549" s="16"/>
      <c r="DJ549" s="16"/>
      <c r="DK549" s="16"/>
      <c r="DL549" s="16"/>
      <c r="DM549" s="16"/>
      <c r="DN549" s="16"/>
      <c r="DO549" s="32"/>
      <c r="DP549" s="16" t="s">
        <v>29</v>
      </c>
      <c r="DQ549" s="16"/>
      <c r="DR549" s="16"/>
      <c r="DS549" s="16"/>
      <c r="DT549" s="16"/>
      <c r="DU549" s="16"/>
      <c r="DV549" s="32"/>
      <c r="DW549" s="16"/>
      <c r="DX549" s="32"/>
      <c r="DY549" s="16"/>
      <c r="DZ549" s="16" t="s">
        <v>29</v>
      </c>
      <c r="EA549" s="16"/>
      <c r="EB549" s="16"/>
      <c r="EC549" s="16"/>
      <c r="ED549" s="16"/>
      <c r="EE549" s="16"/>
      <c r="EF549" s="17"/>
      <c r="EG549" s="15"/>
      <c r="EH549" s="32" t="s">
        <v>15</v>
      </c>
      <c r="EI549" s="32"/>
      <c r="EJ549" s="32"/>
      <c r="EK549" s="32"/>
      <c r="EL549" s="32"/>
      <c r="EM549" s="32"/>
      <c r="EN549" s="16"/>
      <c r="EO549" s="16"/>
      <c r="EP549" s="16"/>
      <c r="EQ549" s="16"/>
      <c r="ER549" s="16"/>
      <c r="ES549" s="16"/>
      <c r="ET549" s="15"/>
      <c r="EU549" s="16"/>
      <c r="EV549" s="16"/>
      <c r="EW549" s="16"/>
      <c r="EX549" s="16"/>
      <c r="EY549" s="16"/>
      <c r="EZ549" s="16"/>
      <c r="FA549" s="16"/>
      <c r="FB549" s="16"/>
      <c r="FC549" s="17"/>
    </row>
    <row r="550" spans="1:159" x14ac:dyDescent="0.2">
      <c r="A550" s="55"/>
      <c r="B550" s="18">
        <v>0</v>
      </c>
      <c r="C550" s="7">
        <v>1</v>
      </c>
      <c r="D550" s="7">
        <v>2</v>
      </c>
      <c r="E550" s="7">
        <v>3</v>
      </c>
      <c r="F550" s="7">
        <v>4</v>
      </c>
      <c r="G550" s="7">
        <v>5</v>
      </c>
      <c r="H550" s="7">
        <v>6</v>
      </c>
      <c r="I550" s="7">
        <v>7</v>
      </c>
      <c r="J550" s="7">
        <v>8</v>
      </c>
      <c r="K550" s="7">
        <v>9</v>
      </c>
      <c r="L550" s="7">
        <v>10</v>
      </c>
      <c r="M550" s="7">
        <v>11</v>
      </c>
      <c r="N550" s="7">
        <v>12</v>
      </c>
      <c r="O550" s="7">
        <v>13</v>
      </c>
      <c r="P550" s="7">
        <v>14</v>
      </c>
      <c r="Q550" s="7">
        <v>15</v>
      </c>
      <c r="R550" s="7">
        <v>16</v>
      </c>
      <c r="S550" s="7">
        <v>17</v>
      </c>
      <c r="T550" s="7">
        <v>18</v>
      </c>
      <c r="U550" s="7">
        <v>19</v>
      </c>
      <c r="V550" s="7">
        <v>20</v>
      </c>
      <c r="W550" s="7">
        <v>21</v>
      </c>
      <c r="X550" s="7">
        <v>22</v>
      </c>
      <c r="Y550" s="7">
        <v>23</v>
      </c>
      <c r="Z550" s="7">
        <v>24</v>
      </c>
      <c r="AA550" s="7">
        <v>25</v>
      </c>
      <c r="AB550" s="7">
        <v>26</v>
      </c>
      <c r="AC550" s="7">
        <v>27</v>
      </c>
      <c r="AD550" s="7">
        <v>28</v>
      </c>
      <c r="AE550" s="14"/>
      <c r="AF550" s="14"/>
      <c r="AG550" s="14"/>
      <c r="AH550" s="29"/>
      <c r="AI550" s="25"/>
      <c r="AJ550" s="7">
        <v>0</v>
      </c>
      <c r="AK550" s="7">
        <v>1</v>
      </c>
      <c r="AL550" s="7">
        <v>2</v>
      </c>
      <c r="AM550" s="7">
        <v>3</v>
      </c>
      <c r="AN550" s="7">
        <v>4</v>
      </c>
      <c r="AO550" s="7">
        <v>5</v>
      </c>
      <c r="AP550" s="7">
        <v>6</v>
      </c>
      <c r="AQ550" s="7">
        <v>7</v>
      </c>
      <c r="AR550" s="7">
        <v>8</v>
      </c>
      <c r="AS550" s="7">
        <v>9</v>
      </c>
      <c r="AT550" s="7">
        <v>10</v>
      </c>
      <c r="AU550" s="7">
        <v>11</v>
      </c>
      <c r="AV550" s="7">
        <v>12</v>
      </c>
      <c r="AW550" s="7">
        <v>13</v>
      </c>
      <c r="AX550" s="7">
        <v>14</v>
      </c>
      <c r="AY550" s="25"/>
      <c r="AZ550" s="7">
        <v>0</v>
      </c>
      <c r="BA550" s="7">
        <v>1</v>
      </c>
      <c r="BB550" s="7">
        <v>2</v>
      </c>
      <c r="BC550" s="7">
        <v>3</v>
      </c>
      <c r="BD550" s="7">
        <v>4</v>
      </c>
      <c r="BE550" s="7">
        <v>5</v>
      </c>
      <c r="BF550" s="7">
        <v>6</v>
      </c>
      <c r="BG550" s="7">
        <v>7</v>
      </c>
      <c r="BH550" s="7">
        <v>8</v>
      </c>
      <c r="BI550" s="7">
        <v>9</v>
      </c>
      <c r="BJ550" s="7">
        <v>10</v>
      </c>
      <c r="BK550" s="7">
        <v>11</v>
      </c>
      <c r="BL550" s="7">
        <v>12</v>
      </c>
      <c r="BM550" s="7">
        <v>13</v>
      </c>
      <c r="BN550" s="7">
        <v>14</v>
      </c>
      <c r="BO550" s="25"/>
      <c r="BP550" s="25"/>
      <c r="BQ550" s="23"/>
      <c r="BR550" s="7">
        <v>0</v>
      </c>
      <c r="BS550" s="7">
        <v>1</v>
      </c>
      <c r="BT550" s="7">
        <v>2</v>
      </c>
      <c r="BU550" s="7">
        <v>3</v>
      </c>
      <c r="BV550" s="7">
        <v>4</v>
      </c>
      <c r="BW550" s="7">
        <v>5</v>
      </c>
      <c r="BX550" s="7">
        <v>6</v>
      </c>
      <c r="BY550" s="7">
        <v>7</v>
      </c>
      <c r="BZ550" s="7">
        <v>8</v>
      </c>
      <c r="CA550" s="7">
        <v>9</v>
      </c>
      <c r="CB550" s="7">
        <v>10</v>
      </c>
      <c r="CC550" s="7">
        <v>11</v>
      </c>
      <c r="CD550" s="25"/>
      <c r="CE550" s="7">
        <v>0</v>
      </c>
      <c r="CF550" s="7">
        <v>1</v>
      </c>
      <c r="CG550" s="7">
        <v>2</v>
      </c>
      <c r="CH550" s="7">
        <v>3</v>
      </c>
      <c r="CI550" s="7">
        <v>4</v>
      </c>
      <c r="CJ550" s="7">
        <v>5</v>
      </c>
      <c r="CK550" s="7">
        <v>6</v>
      </c>
      <c r="CL550" s="7">
        <v>7</v>
      </c>
      <c r="CM550" s="7">
        <v>8</v>
      </c>
      <c r="CN550" s="7">
        <v>9</v>
      </c>
      <c r="CO550" s="7">
        <v>10</v>
      </c>
      <c r="CP550" s="7">
        <v>11</v>
      </c>
      <c r="CQ550" s="25"/>
      <c r="CR550" s="7">
        <v>0</v>
      </c>
      <c r="CS550" s="7">
        <v>1</v>
      </c>
      <c r="CT550" s="7">
        <v>2</v>
      </c>
      <c r="CU550" s="7">
        <v>3</v>
      </c>
      <c r="CV550" s="7">
        <v>4</v>
      </c>
      <c r="CW550" s="7">
        <v>5</v>
      </c>
      <c r="CX550" s="7">
        <v>6</v>
      </c>
      <c r="CY550" s="7">
        <v>7</v>
      </c>
      <c r="CZ550" s="7">
        <v>8</v>
      </c>
      <c r="DA550" s="7">
        <v>9</v>
      </c>
      <c r="DB550" s="7">
        <v>10</v>
      </c>
      <c r="DC550" s="7">
        <v>11</v>
      </c>
      <c r="DD550" s="25"/>
      <c r="DE550" s="40"/>
      <c r="DF550" s="50">
        <v>1</v>
      </c>
      <c r="DG550" s="7">
        <v>0</v>
      </c>
      <c r="DH550" s="7">
        <v>1</v>
      </c>
      <c r="DI550" s="7">
        <v>2</v>
      </c>
      <c r="DJ550" s="7">
        <v>3</v>
      </c>
      <c r="DK550" s="7">
        <v>4</v>
      </c>
      <c r="DL550" s="7">
        <v>5</v>
      </c>
      <c r="DM550" s="7">
        <v>6</v>
      </c>
      <c r="DN550" s="25"/>
      <c r="DO550" s="50">
        <v>2</v>
      </c>
      <c r="DP550" s="7">
        <v>0</v>
      </c>
      <c r="DQ550" s="7">
        <v>1</v>
      </c>
      <c r="DR550" s="7">
        <v>2</v>
      </c>
      <c r="DS550" s="7">
        <v>3</v>
      </c>
      <c r="DT550" s="7">
        <v>4</v>
      </c>
      <c r="DU550" s="7">
        <v>5</v>
      </c>
      <c r="DV550" s="7">
        <v>6</v>
      </c>
      <c r="DW550" s="25"/>
      <c r="DX550" s="50">
        <v>3</v>
      </c>
      <c r="DY550" s="7">
        <v>0</v>
      </c>
      <c r="DZ550" s="7">
        <v>1</v>
      </c>
      <c r="EA550" s="7">
        <v>2</v>
      </c>
      <c r="EB550" s="7">
        <v>3</v>
      </c>
      <c r="EC550" s="7">
        <v>4</v>
      </c>
      <c r="ED550" s="7">
        <v>5</v>
      </c>
      <c r="EE550" s="7">
        <v>6</v>
      </c>
      <c r="EF550" s="29"/>
      <c r="EG550" s="23"/>
      <c r="EH550" s="50">
        <v>1</v>
      </c>
      <c r="EI550" s="7">
        <v>0</v>
      </c>
      <c r="EJ550" s="7">
        <v>1</v>
      </c>
      <c r="EK550" s="7">
        <v>2</v>
      </c>
      <c r="EL550" s="7">
        <v>3</v>
      </c>
      <c r="EM550" s="7">
        <v>4</v>
      </c>
      <c r="EN550" s="14"/>
      <c r="EO550" s="14"/>
      <c r="EP550" s="14"/>
      <c r="EQ550" s="14"/>
      <c r="ER550" s="14"/>
      <c r="ES550" s="14"/>
      <c r="ET550" s="23"/>
      <c r="EU550" s="7"/>
      <c r="EV550" s="7" t="s">
        <v>1</v>
      </c>
      <c r="EW550" s="14"/>
      <c r="EX550" s="7"/>
      <c r="EY550" s="7" t="s">
        <v>8</v>
      </c>
      <c r="EZ550" s="14"/>
      <c r="FA550" s="14"/>
      <c r="FB550" s="14"/>
      <c r="FC550" s="19"/>
    </row>
    <row r="551" spans="1:159" x14ac:dyDescent="0.2">
      <c r="A551" s="55"/>
      <c r="B551" s="18">
        <v>1</v>
      </c>
      <c r="C551" s="1">
        <f>学習データ!C517*$B$37</f>
        <v>0</v>
      </c>
      <c r="D551" s="1">
        <f>学習データ!D517*$B$37</f>
        <v>0</v>
      </c>
      <c r="E551" s="1">
        <f>学習データ!E517*$B$37</f>
        <v>0</v>
      </c>
      <c r="F551" s="1">
        <f>学習データ!F517*$B$37</f>
        <v>0</v>
      </c>
      <c r="G551" s="1">
        <f>学習データ!G517*$B$37</f>
        <v>0</v>
      </c>
      <c r="H551" s="1">
        <f>学習データ!H517*$B$37</f>
        <v>0</v>
      </c>
      <c r="I551" s="1">
        <f>学習データ!I517*$B$37</f>
        <v>0</v>
      </c>
      <c r="J551" s="1">
        <f>学習データ!J517*$B$37</f>
        <v>0</v>
      </c>
      <c r="K551" s="1">
        <f>学習データ!K517*$B$37</f>
        <v>0</v>
      </c>
      <c r="L551" s="1">
        <f>学習データ!L517*$B$37</f>
        <v>0</v>
      </c>
      <c r="M551" s="1">
        <f>学習データ!M517*$B$37</f>
        <v>0</v>
      </c>
      <c r="N551" s="1">
        <f>学習データ!N517*$B$37</f>
        <v>0</v>
      </c>
      <c r="O551" s="1">
        <f>学習データ!O517*$B$37</f>
        <v>0</v>
      </c>
      <c r="P551" s="1">
        <f>学習データ!P517*$B$37</f>
        <v>0</v>
      </c>
      <c r="Q551" s="1">
        <f>学習データ!Q517*$B$37</f>
        <v>0</v>
      </c>
      <c r="R551" s="1">
        <f>学習データ!R517*$B$37</f>
        <v>0</v>
      </c>
      <c r="S551" s="1">
        <f>学習データ!S517*$B$37</f>
        <v>0</v>
      </c>
      <c r="T551" s="1">
        <f>学習データ!T517*$B$37</f>
        <v>0</v>
      </c>
      <c r="U551" s="1">
        <f>学習データ!U517*$B$37</f>
        <v>0</v>
      </c>
      <c r="V551" s="1">
        <f>学習データ!V517*$B$37</f>
        <v>0</v>
      </c>
      <c r="W551" s="1">
        <f>学習データ!W517*$B$37</f>
        <v>0</v>
      </c>
      <c r="X551" s="1">
        <f>学習データ!X517*$B$37</f>
        <v>0</v>
      </c>
      <c r="Y551" s="1">
        <f>学習データ!Y517*$B$37</f>
        <v>0</v>
      </c>
      <c r="Z551" s="1">
        <f>学習データ!Z517*$B$37</f>
        <v>0</v>
      </c>
      <c r="AA551" s="1">
        <f>学習データ!AA517*$B$37</f>
        <v>0</v>
      </c>
      <c r="AB551" s="1">
        <f>学習データ!AB517*$B$37</f>
        <v>0</v>
      </c>
      <c r="AC551" s="1">
        <f>学習データ!AC517*$B$37</f>
        <v>0</v>
      </c>
      <c r="AD551" s="1">
        <f>学習データ!AD517*$B$37</f>
        <v>0</v>
      </c>
      <c r="AE551" s="14"/>
      <c r="AF551" s="14"/>
      <c r="AG551" s="14"/>
      <c r="AH551" s="29"/>
      <c r="AI551" s="25"/>
      <c r="AJ551" s="7">
        <v>1</v>
      </c>
      <c r="AK551" s="36">
        <f t="shared" ref="AK551:AK564" ca="1" si="2656">MAX(OFFSET(C551,$B550,B$40,2,2))*$AJ$37</f>
        <v>0</v>
      </c>
      <c r="AL551" s="36">
        <f t="shared" ref="AL551:AL564" ca="1" si="2657">MAX(OFFSET(D551,$B550,C$40,2,2))*$AJ$37</f>
        <v>0</v>
      </c>
      <c r="AM551" s="36">
        <f t="shared" ref="AM551:AM564" ca="1" si="2658">MAX(OFFSET(E551,$B550,D$40,2,2))*$AJ$37</f>
        <v>0</v>
      </c>
      <c r="AN551" s="36">
        <f t="shared" ref="AN551:AN564" ca="1" si="2659">MAX(OFFSET(F551,$B550,E$40,2,2))*$AJ$37</f>
        <v>0</v>
      </c>
      <c r="AO551" s="36">
        <f t="shared" ref="AO551:AO564" ca="1" si="2660">MAX(OFFSET(G551,$B550,F$40,2,2))*$AJ$37</f>
        <v>0</v>
      </c>
      <c r="AP551" s="36">
        <f t="shared" ref="AP551:AP564" ca="1" si="2661">MAX(OFFSET(H551,$B550,G$40,2,2))*$AJ$37</f>
        <v>0</v>
      </c>
      <c r="AQ551" s="36">
        <f t="shared" ref="AQ551:AQ564" ca="1" si="2662">MAX(OFFSET(I551,$B550,H$40,2,2))*$AJ$37</f>
        <v>0</v>
      </c>
      <c r="AR551" s="36">
        <f t="shared" ref="AR551:AR564" ca="1" si="2663">MAX(OFFSET(J551,$B550,I$40,2,2))*$AJ$37</f>
        <v>0</v>
      </c>
      <c r="AS551" s="36">
        <f t="shared" ref="AS551:AS564" ca="1" si="2664">MAX(OFFSET(K551,$B550,J$40,2,2))*$AJ$37</f>
        <v>0</v>
      </c>
      <c r="AT551" s="36">
        <f t="shared" ref="AT551:AT564" ca="1" si="2665">MAX(OFFSET(L551,$B550,K$40,2,2))*$AJ$37</f>
        <v>0</v>
      </c>
      <c r="AU551" s="36">
        <f t="shared" ref="AU551:AU564" ca="1" si="2666">MAX(OFFSET(M551,$B550,L$40,2,2))*$AJ$37</f>
        <v>0</v>
      </c>
      <c r="AV551" s="36">
        <f t="shared" ref="AV551:AV564" ca="1" si="2667">MAX(OFFSET(N551,$B550,M$40,2,2))*$AJ$37</f>
        <v>0</v>
      </c>
      <c r="AW551" s="36">
        <f t="shared" ref="AW551:AW564" ca="1" si="2668">MAX(OFFSET(O551,$B550,N$40,2,2))*$AJ$37</f>
        <v>0</v>
      </c>
      <c r="AX551" s="36">
        <f t="shared" ref="AX551:AX564" ca="1" si="2669">MAX(OFFSET(P551,$B550,O$40,2,2))*$AJ$37</f>
        <v>0</v>
      </c>
      <c r="AY551" s="25"/>
      <c r="AZ551" s="7">
        <v>1</v>
      </c>
      <c r="BA551" s="36">
        <f t="shared" ref="BA551:BA564" ca="1" si="2670">IF(AK551&gt;$BA$37,AK551*$BC$37,0)</f>
        <v>0</v>
      </c>
      <c r="BB551" s="36">
        <f t="shared" ref="BB551:BB564" ca="1" si="2671">IF(AL551&gt;$BA$37,AL551*$BC$37,0)</f>
        <v>0</v>
      </c>
      <c r="BC551" s="36">
        <f t="shared" ref="BC551:BC564" ca="1" si="2672">IF(AM551&gt;$BA$37,AM551*$BC$37,0)</f>
        <v>0</v>
      </c>
      <c r="BD551" s="36">
        <f t="shared" ref="BD551:BD564" ca="1" si="2673">IF(AN551&gt;$BA$37,AN551*$BC$37,0)</f>
        <v>0</v>
      </c>
      <c r="BE551" s="36">
        <f t="shared" ref="BE551:BE564" ca="1" si="2674">IF(AO551&gt;$BA$37,AO551*$BC$37,0)</f>
        <v>0</v>
      </c>
      <c r="BF551" s="36">
        <f t="shared" ref="BF551:BF564" ca="1" si="2675">IF(AP551&gt;$BA$37,AP551*$BC$37,0)</f>
        <v>0</v>
      </c>
      <c r="BG551" s="36">
        <f t="shared" ref="BG551:BG564" ca="1" si="2676">IF(AQ551&gt;$BA$37,AQ551*$BC$37,0)</f>
        <v>0</v>
      </c>
      <c r="BH551" s="36">
        <f t="shared" ref="BH551:BH564" ca="1" si="2677">IF(AR551&gt;$BA$37,AR551*$BC$37,0)</f>
        <v>0</v>
      </c>
      <c r="BI551" s="36">
        <f t="shared" ref="BI551:BI564" ca="1" si="2678">IF(AS551&gt;$BA$37,AS551*$BC$37,0)</f>
        <v>0</v>
      </c>
      <c r="BJ551" s="36">
        <f t="shared" ref="BJ551:BJ564" ca="1" si="2679">IF(AT551&gt;$BA$37,AT551*$BC$37,0)</f>
        <v>0</v>
      </c>
      <c r="BK551" s="36">
        <f t="shared" ref="BK551:BK564" ca="1" si="2680">IF(AU551&gt;$BA$37,AU551*$BC$37,0)</f>
        <v>0</v>
      </c>
      <c r="BL551" s="36">
        <f t="shared" ref="BL551:BL564" ca="1" si="2681">IF(AV551&gt;$BA$37,AV551*$BC$37,0)</f>
        <v>0</v>
      </c>
      <c r="BM551" s="36">
        <f t="shared" ref="BM551:BM564" ca="1" si="2682">IF(AW551&gt;$BA$37,AW551*$BC$37,0)</f>
        <v>0</v>
      </c>
      <c r="BN551" s="36">
        <f t="shared" ref="BN551:BN564" ca="1" si="2683">IF(AX551&gt;$BA$37,AX551*$BC$37,0)</f>
        <v>0</v>
      </c>
      <c r="BO551" s="25"/>
      <c r="BP551" s="25"/>
      <c r="BQ551" s="23"/>
      <c r="BR551" s="7">
        <v>1</v>
      </c>
      <c r="BS551" s="1">
        <f t="shared" ref="BS551:BS561" ca="1" si="2684">1/(1+EXP(-SUMPRODUCT($BS$15:$BV$18,BA551:BD554)+$BW$15))</f>
        <v>0.48160743256383232</v>
      </c>
      <c r="BT551" s="1">
        <f t="shared" ref="BT551:BT561" ca="1" si="2685">1/(1+EXP(-SUMPRODUCT($BS$15:$BV$18,BB551:BE554)+$BW$15))</f>
        <v>0.71676142759400563</v>
      </c>
      <c r="BU551" s="1">
        <f t="shared" ref="BU551:BU561" ca="1" si="2686">1/(1+EXP(-SUMPRODUCT($BS$15:$BV$18,BC551:BF554)+$BW$15))</f>
        <v>0.81817246422411938</v>
      </c>
      <c r="BV551" s="1">
        <f t="shared" ref="BV551:BV561" ca="1" si="2687">1/(1+EXP(-SUMPRODUCT($BS$15:$BV$18,BD551:BG554)+$BW$15))</f>
        <v>0.94145886269241774</v>
      </c>
      <c r="BW551" s="1">
        <f t="shared" ref="BW551:BW561" ca="1" si="2688">1/(1+EXP(-SUMPRODUCT($BS$15:$BV$18,BE551:BH554)+$BW$15))</f>
        <v>0.96469840884937641</v>
      </c>
      <c r="BX551" s="1">
        <f t="shared" ref="BX551:BX561" ca="1" si="2689">1/(1+EXP(-SUMPRODUCT($BS$15:$BV$18,BF551:BI554)+$BW$15))</f>
        <v>0.91382585023943352</v>
      </c>
      <c r="BY551" s="1">
        <f t="shared" ref="BY551:BY561" ca="1" si="2690">1/(1+EXP(-SUMPRODUCT($BS$15:$BV$18,BG551:BJ554)+$BW$15))</f>
        <v>0.80346940353478047</v>
      </c>
      <c r="BZ551" s="1">
        <f t="shared" ref="BZ551:BZ561" ca="1" si="2691">1/(1+EXP(-SUMPRODUCT($BS$15:$BV$18,BH551:BK554)+$BW$15))</f>
        <v>0.52574831402129163</v>
      </c>
      <c r="CA551" s="1">
        <f t="shared" ref="CA551:CA561" ca="1" si="2692">1/(1+EXP(-SUMPRODUCT($BS$15:$BV$18,BI551:BL554)+$BW$15))</f>
        <v>0.48160743256383232</v>
      </c>
      <c r="CB551" s="1">
        <f t="shared" ref="CB551:CB561" ca="1" si="2693">1/(1+EXP(-SUMPRODUCT($BS$15:$BV$18,BJ551:BM554)+$BW$15))</f>
        <v>0.48160743256383232</v>
      </c>
      <c r="CC551" s="1">
        <f t="shared" ref="CC551:CC561" ca="1" si="2694">1/(1+EXP(-SUMPRODUCT($BS$15:$BV$18,BK551:BN554)+$BW$15))</f>
        <v>0.48160743256383232</v>
      </c>
      <c r="CD551" s="25"/>
      <c r="CE551" s="7">
        <v>1</v>
      </c>
      <c r="CF551" s="1">
        <f t="shared" ref="CF551:CF561" ca="1" si="2695">1/(1+EXP(-SUMPRODUCT($BS$19:$BV$22,BA551:BD554)+$BW$19))</f>
        <v>0.16845687140215862</v>
      </c>
      <c r="CG551" s="1">
        <f t="shared" ref="CG551:CG561" ca="1" si="2696">1/(1+EXP(-SUMPRODUCT($BS$19:$BV$22,BB551:BE554)+$BW$19))</f>
        <v>8.5646311774845545E-3</v>
      </c>
      <c r="CH551" s="1">
        <f t="shared" ref="CH551:CH561" ca="1" si="2697">1/(1+EXP(-SUMPRODUCT($BS$19:$BV$22,BC551:BF554)+$BW$19))</f>
        <v>2.8882384181667252E-3</v>
      </c>
      <c r="CI551" s="1">
        <f t="shared" ref="CI551:CI561" ca="1" si="2698">1/(1+EXP(-SUMPRODUCT($BS$19:$BV$22,BD551:BG554)+$BW$19))</f>
        <v>1.1294690575121156E-5</v>
      </c>
      <c r="CJ551" s="1">
        <f t="shared" ref="CJ551:CJ561" ca="1" si="2699">1/(1+EXP(-SUMPRODUCT($BS$19:$BV$22,BE551:BH554)+$BW$19))</f>
        <v>1.4943274261290195E-5</v>
      </c>
      <c r="CK551" s="1">
        <f t="shared" ref="CK551:CK561" ca="1" si="2700">1/(1+EXP(-SUMPRODUCT($BS$19:$BV$22,BF551:BI554)+$BW$19))</f>
        <v>5.258402170703942E-3</v>
      </c>
      <c r="CL551" s="1">
        <f t="shared" ref="CL551:CL561" ca="1" si="2701">1/(1+EXP(-SUMPRODUCT($BS$19:$BV$22,BG551:BJ554)+$BW$19))</f>
        <v>2.3529026578643999E-2</v>
      </c>
      <c r="CM551" s="1">
        <f t="shared" ref="CM551:CM561" ca="1" si="2702">1/(1+EXP(-SUMPRODUCT($BS$19:$BV$22,BH551:BK554)+$BW$19))</f>
        <v>0.239761131377971</v>
      </c>
      <c r="CN551" s="1">
        <f t="shared" ref="CN551:CN561" ca="1" si="2703">1/(1+EXP(-SUMPRODUCT($BS$19:$BV$22,BI551:BL554)+$BW$19))</f>
        <v>0.16845687140215862</v>
      </c>
      <c r="CO551" s="1">
        <f t="shared" ref="CO551:CO561" ca="1" si="2704">1/(1+EXP(-SUMPRODUCT($BS$19:$BV$22,BJ551:BM554)+$BW$19))</f>
        <v>0.16845687140215862</v>
      </c>
      <c r="CP551" s="1">
        <f t="shared" ref="CP551:CP561" ca="1" si="2705">1/(1+EXP(-SUMPRODUCT($BS$19:$BV$22,BK551:BN554)+$BW$19))</f>
        <v>0.16845687140215862</v>
      </c>
      <c r="CQ551" s="25"/>
      <c r="CR551" s="7">
        <v>1</v>
      </c>
      <c r="CS551" s="1">
        <f t="shared" ref="CS551:CS561" ca="1" si="2706">1/(1+EXP(-SUMPRODUCT($BS$23:$BV$26,BA551:BD554)+$BW$23))</f>
        <v>1.8689893644914347E-2</v>
      </c>
      <c r="CT551" s="1">
        <f t="shared" ref="CT551:CT561" ca="1" si="2707">1/(1+EXP(-SUMPRODUCT($BS$23:$BV$26,BB551:BE554)+$BW$23))</f>
        <v>3.2061181253373816E-2</v>
      </c>
      <c r="CU551" s="1">
        <f t="shared" ref="CU551:CU561" ca="1" si="2708">1/(1+EXP(-SUMPRODUCT($BS$23:$BV$26,BC551:BF554)+$BW$23))</f>
        <v>0.29007350027800527</v>
      </c>
      <c r="CV551" s="1">
        <f t="shared" ref="CV551:CV561" ca="1" si="2709">1/(1+EXP(-SUMPRODUCT($BS$23:$BV$26,BD551:BG554)+$BW$23))</f>
        <v>0.34584601894163786</v>
      </c>
      <c r="CW551" s="1">
        <f t="shared" ref="CW551:CW561" ca="1" si="2710">1/(1+EXP(-SUMPRODUCT($BS$23:$BV$26,BE551:BH554)+$BW$23))</f>
        <v>1.6460165584550594E-2</v>
      </c>
      <c r="CX551" s="1">
        <f t="shared" ref="CX551:CX561" ca="1" si="2711">1/(1+EXP(-SUMPRODUCT($BS$23:$BV$26,BF551:BI554)+$BW$23))</f>
        <v>3.5474601492693755E-2</v>
      </c>
      <c r="CY551" s="1">
        <f t="shared" ref="CY551:CY561" ca="1" si="2712">1/(1+EXP(-SUMPRODUCT($BS$23:$BV$26,BG551:BJ554)+$BW$23))</f>
        <v>2.7110463126600932E-2</v>
      </c>
      <c r="CZ551" s="1">
        <f t="shared" ref="CZ551:CZ561" ca="1" si="2713">1/(1+EXP(-SUMPRODUCT($BS$23:$BV$26,BH551:BK554)+$BW$23))</f>
        <v>5.5274051422111213E-3</v>
      </c>
      <c r="DA551" s="1">
        <f t="shared" ref="DA551:DA561" ca="1" si="2714">1/(1+EXP(-SUMPRODUCT($BS$23:$BV$26,BI551:BL554)+$BW$23))</f>
        <v>1.8689893644914347E-2</v>
      </c>
      <c r="DB551" s="1">
        <f t="shared" ref="DB551:DB561" ca="1" si="2715">1/(1+EXP(-SUMPRODUCT($BS$23:$BV$26,BJ551:BM554)+$BW$23))</f>
        <v>1.8689893644914347E-2</v>
      </c>
      <c r="DC551" s="1">
        <f t="shared" ref="DC551:DC561" ca="1" si="2716">1/(1+EXP(-SUMPRODUCT($BS$23:$BV$26,BK551:BN554)+$BW$23))</f>
        <v>1.8689893644914347E-2</v>
      </c>
      <c r="DD551" s="25"/>
      <c r="DE551" s="40"/>
      <c r="DF551" s="50"/>
      <c r="DG551" s="7">
        <v>1</v>
      </c>
      <c r="DH551" s="1">
        <f t="shared" ref="DH551:DH556" ca="1" si="2717">MAX(OFFSET(BS551,$BR550,BR$40,2,2))*$DF$37</f>
        <v>0.71676142759400563</v>
      </c>
      <c r="DI551" s="1">
        <f t="shared" ref="DI551:DI556" ca="1" si="2718">MAX(OFFSET(BT551,$BR550,BS$40,2,2))*$DF$37</f>
        <v>0.96495848896268055</v>
      </c>
      <c r="DJ551" s="1">
        <f t="shared" ref="DJ551:DJ556" ca="1" si="2719">MAX(OFFSET(BU551,$BR550,BT$40,2,2))*$DF$37</f>
        <v>0.99324201335559836</v>
      </c>
      <c r="DK551" s="1">
        <f t="shared" ref="DK551:DK556" ca="1" si="2720">MAX(OFFSET(BV551,$BR550,BU$40,2,2))*$DF$37</f>
        <v>0.92103496784865502</v>
      </c>
      <c r="DL551" s="1">
        <f t="shared" ref="DL551:DL556" ca="1" si="2721">MAX(OFFSET(BW551,$BR550,BV$40,2,2))*$DF$37</f>
        <v>0.52557418108959741</v>
      </c>
      <c r="DM551" s="1">
        <f t="shared" ref="DM551:DM556" ca="1" si="2722">MAX(OFFSET(BX551,$BR550,BW$40,2,2))*$DF$37</f>
        <v>0.48160743256383232</v>
      </c>
      <c r="DN551" s="25"/>
      <c r="DO551" s="50"/>
      <c r="DP551" s="7">
        <v>1</v>
      </c>
      <c r="DQ551" s="1">
        <f t="shared" ref="DQ551:DQ556" ca="1" si="2723">MAX(OFFSET(CF551,$CE550,CE$40,2,2))*$DF$37</f>
        <v>0.22867534495166464</v>
      </c>
      <c r="DR551" s="1">
        <f t="shared" ref="DR551:DR556" ca="1" si="2724">MAX(OFFSET(CG551,$CE550,CF$40,2,2))*$DF$37</f>
        <v>0.91691706262613992</v>
      </c>
      <c r="DS551" s="1">
        <f t="shared" ref="DS551:DS556" ca="1" si="2725">MAX(OFFSET(CH551,$CE550,CG$40,2,2))*$DF$37</f>
        <v>1.445056656892924E-2</v>
      </c>
      <c r="DT551" s="1">
        <f t="shared" ref="DT551:DT556" ca="1" si="2726">MAX(OFFSET(CI551,$CE550,CH$40,2,2))*$DF$37</f>
        <v>0.239761131377971</v>
      </c>
      <c r="DU551" s="1">
        <f t="shared" ref="DU551:DU556" ca="1" si="2727">MAX(OFFSET(CJ551,$CE550,CI$40,2,2))*$DF$37</f>
        <v>0.23944239212628526</v>
      </c>
      <c r="DV551" s="1">
        <f t="shared" ref="DV551:DV556" ca="1" si="2728">MAX(OFFSET(CK551,$CE550,CJ$40,2,2))*$DF$37</f>
        <v>0.16845687140215862</v>
      </c>
      <c r="DW551" s="25"/>
      <c r="DX551" s="50"/>
      <c r="DY551" s="7">
        <v>1</v>
      </c>
      <c r="DZ551" s="1">
        <f t="shared" ref="DZ551:DZ556" ca="1" si="2729">MAX(OFFSET(CS551,$CR550,CR$40,2,2))*$DF$37</f>
        <v>0.18230958429556907</v>
      </c>
      <c r="EA551" s="1">
        <f t="shared" ref="EA551:EA556" ca="1" si="2730">MAX(OFFSET(CT551,$CR550,CS$40,2,2))*$DF$37</f>
        <v>0.86570325475241283</v>
      </c>
      <c r="EB551" s="1">
        <f t="shared" ref="EB551:EB556" ca="1" si="2731">MAX(OFFSET(CU551,$CR550,CT$40,2,2))*$DF$37</f>
        <v>0.98211127923367814</v>
      </c>
      <c r="EC551" s="1">
        <f t="shared" ref="EC551:EC556" ca="1" si="2732">MAX(OFFSET(CV551,$CR550,CU$40,2,2))*$DF$37</f>
        <v>0.24532400094207876</v>
      </c>
      <c r="ED551" s="1">
        <f t="shared" ref="ED551:ED556" ca="1" si="2733">MAX(OFFSET(CW551,$CR550,CV$40,2,2))*$DF$37</f>
        <v>1.8689893644914347E-2</v>
      </c>
      <c r="EE551" s="1">
        <f t="shared" ref="EE551:EE556" ca="1" si="2734">MAX(OFFSET(CX551,$CR550,CW$40,2,2))*$DF$37</f>
        <v>1.8689893644914347E-2</v>
      </c>
      <c r="EF551" s="29"/>
      <c r="EG551" s="23"/>
      <c r="EH551" s="50"/>
      <c r="EI551" s="7">
        <v>1</v>
      </c>
      <c r="EJ551" s="1">
        <f t="shared" ref="EJ551:EJ554" ca="1" si="2735">1/(1+EXP(-SUMPRODUCT($EI$20:$EK$22,DH551:DJ553)+$EL$20))</f>
        <v>0.99866108414759081</v>
      </c>
      <c r="EK551" s="1">
        <f t="shared" ref="EK551:EK554" ca="1" si="2736">1/(1+EXP(-SUMPRODUCT($EI$20:$EK$22,DI551:DK553)+$EL$20))</f>
        <v>0.99951410422186404</v>
      </c>
      <c r="EL551" s="1">
        <f t="shared" ref="EL551:EL554" ca="1" si="2737">1/(1+EXP(-SUMPRODUCT($EI$20:$EK$22,DJ551:DL553)+$EL$20))</f>
        <v>0.9992045738475609</v>
      </c>
      <c r="EM551" s="1">
        <f t="shared" ref="EM551:EM554" ca="1" si="2738">1/(1+EXP(-SUMPRODUCT($EI$20:$EK$22,DK551:DM553)+$EL$20))</f>
        <v>0.99647743670621058</v>
      </c>
      <c r="EN551" s="14"/>
      <c r="EO551" s="14"/>
      <c r="EP551" s="14"/>
      <c r="EQ551" s="14"/>
      <c r="ER551" s="14"/>
      <c r="ES551" s="14"/>
      <c r="ET551" s="23"/>
      <c r="EU551" s="7">
        <v>0</v>
      </c>
      <c r="EV551" s="1"/>
      <c r="EW551" s="14"/>
      <c r="EX551" s="7">
        <v>0</v>
      </c>
      <c r="EY551" s="1"/>
      <c r="EZ551" s="14"/>
      <c r="FA551" s="27" t="s">
        <v>10</v>
      </c>
      <c r="FB551" s="1">
        <f t="shared" ref="FB551" ca="1" si="2739">SUM(EY551:EY560)</f>
        <v>9.2570020093751507E-8</v>
      </c>
      <c r="FC551" s="19"/>
    </row>
    <row r="552" spans="1:159" x14ac:dyDescent="0.2">
      <c r="A552" s="55"/>
      <c r="B552" s="18">
        <v>2</v>
      </c>
      <c r="C552" s="1">
        <f>学習データ!C518*$B$37</f>
        <v>0</v>
      </c>
      <c r="D552" s="1">
        <f>学習データ!D518*$B$37</f>
        <v>0</v>
      </c>
      <c r="E552" s="1">
        <f>学習データ!E518*$B$37</f>
        <v>0</v>
      </c>
      <c r="F552" s="1">
        <f>学習データ!F518*$B$37</f>
        <v>0</v>
      </c>
      <c r="G552" s="1">
        <f>学習データ!G518*$B$37</f>
        <v>0</v>
      </c>
      <c r="H552" s="1">
        <f>学習データ!H518*$B$37</f>
        <v>0</v>
      </c>
      <c r="I552" s="1">
        <f>学習データ!I518*$B$37</f>
        <v>0</v>
      </c>
      <c r="J552" s="1">
        <f>学習データ!J518*$B$37</f>
        <v>0</v>
      </c>
      <c r="K552" s="1">
        <f>学習データ!K518*$B$37</f>
        <v>0</v>
      </c>
      <c r="L552" s="1">
        <f>学習データ!L518*$B$37</f>
        <v>0</v>
      </c>
      <c r="M552" s="1">
        <f>学習データ!M518*$B$37</f>
        <v>0</v>
      </c>
      <c r="N552" s="1">
        <f>学習データ!N518*$B$37</f>
        <v>0</v>
      </c>
      <c r="O552" s="1">
        <f>学習データ!O518*$B$37</f>
        <v>0</v>
      </c>
      <c r="P552" s="1">
        <f>学習データ!P518*$B$37</f>
        <v>0</v>
      </c>
      <c r="Q552" s="1">
        <f>学習データ!Q518*$B$37</f>
        <v>0</v>
      </c>
      <c r="R552" s="1">
        <f>学習データ!R518*$B$37</f>
        <v>0</v>
      </c>
      <c r="S552" s="1">
        <f>学習データ!S518*$B$37</f>
        <v>0</v>
      </c>
      <c r="T552" s="1">
        <f>学習データ!T518*$B$37</f>
        <v>0</v>
      </c>
      <c r="U552" s="1">
        <f>学習データ!U518*$B$37</f>
        <v>0</v>
      </c>
      <c r="V552" s="1">
        <f>学習データ!V518*$B$37</f>
        <v>0</v>
      </c>
      <c r="W552" s="1">
        <f>学習データ!W518*$B$37</f>
        <v>0</v>
      </c>
      <c r="X552" s="1">
        <f>学習データ!X518*$B$37</f>
        <v>0</v>
      </c>
      <c r="Y552" s="1">
        <f>学習データ!Y518*$B$37</f>
        <v>0</v>
      </c>
      <c r="Z552" s="1">
        <f>学習データ!Z518*$B$37</f>
        <v>0</v>
      </c>
      <c r="AA552" s="1">
        <f>学習データ!AA518*$B$37</f>
        <v>0</v>
      </c>
      <c r="AB552" s="1">
        <f>学習データ!AB518*$B$37</f>
        <v>0</v>
      </c>
      <c r="AC552" s="1">
        <f>学習データ!AC518*$B$37</f>
        <v>0</v>
      </c>
      <c r="AD552" s="1">
        <f>学習データ!AD518*$B$37</f>
        <v>0</v>
      </c>
      <c r="AE552" s="14"/>
      <c r="AF552" s="14"/>
      <c r="AG552" s="14"/>
      <c r="AH552" s="29"/>
      <c r="AI552" s="25"/>
      <c r="AJ552" s="7">
        <v>2</v>
      </c>
      <c r="AK552" s="36">
        <f t="shared" ca="1" si="2656"/>
        <v>0</v>
      </c>
      <c r="AL552" s="36">
        <f t="shared" ca="1" si="2657"/>
        <v>0</v>
      </c>
      <c r="AM552" s="36">
        <f t="shared" ca="1" si="2658"/>
        <v>0</v>
      </c>
      <c r="AN552" s="36">
        <f t="shared" ca="1" si="2659"/>
        <v>0</v>
      </c>
      <c r="AO552" s="36">
        <f t="shared" ca="1" si="2660"/>
        <v>0</v>
      </c>
      <c r="AP552" s="36">
        <f t="shared" ca="1" si="2661"/>
        <v>0</v>
      </c>
      <c r="AQ552" s="36">
        <f t="shared" ca="1" si="2662"/>
        <v>0</v>
      </c>
      <c r="AR552" s="36">
        <f t="shared" ca="1" si="2663"/>
        <v>0</v>
      </c>
      <c r="AS552" s="36">
        <f t="shared" ca="1" si="2664"/>
        <v>0</v>
      </c>
      <c r="AT552" s="36">
        <f t="shared" ca="1" si="2665"/>
        <v>0</v>
      </c>
      <c r="AU552" s="36">
        <f t="shared" ca="1" si="2666"/>
        <v>0</v>
      </c>
      <c r="AV552" s="36">
        <f t="shared" ca="1" si="2667"/>
        <v>0</v>
      </c>
      <c r="AW552" s="36">
        <f t="shared" ca="1" si="2668"/>
        <v>0</v>
      </c>
      <c r="AX552" s="36">
        <f t="shared" ca="1" si="2669"/>
        <v>0</v>
      </c>
      <c r="AY552" s="25"/>
      <c r="AZ552" s="7">
        <v>2</v>
      </c>
      <c r="BA552" s="36">
        <f t="shared" ca="1" si="2670"/>
        <v>0</v>
      </c>
      <c r="BB552" s="36">
        <f t="shared" ca="1" si="2671"/>
        <v>0</v>
      </c>
      <c r="BC552" s="36">
        <f t="shared" ca="1" si="2672"/>
        <v>0</v>
      </c>
      <c r="BD552" s="36">
        <f t="shared" ca="1" si="2673"/>
        <v>0</v>
      </c>
      <c r="BE552" s="36">
        <f t="shared" ca="1" si="2674"/>
        <v>0</v>
      </c>
      <c r="BF552" s="36">
        <f t="shared" ca="1" si="2675"/>
        <v>0</v>
      </c>
      <c r="BG552" s="36">
        <f t="shared" ca="1" si="2676"/>
        <v>0</v>
      </c>
      <c r="BH552" s="36">
        <f t="shared" ca="1" si="2677"/>
        <v>0</v>
      </c>
      <c r="BI552" s="36">
        <f t="shared" ca="1" si="2678"/>
        <v>0</v>
      </c>
      <c r="BJ552" s="36">
        <f t="shared" ca="1" si="2679"/>
        <v>0</v>
      </c>
      <c r="BK552" s="36">
        <f t="shared" ca="1" si="2680"/>
        <v>0</v>
      </c>
      <c r="BL552" s="36">
        <f t="shared" ca="1" si="2681"/>
        <v>0</v>
      </c>
      <c r="BM552" s="36">
        <f t="shared" ca="1" si="2682"/>
        <v>0</v>
      </c>
      <c r="BN552" s="36">
        <f t="shared" ca="1" si="2683"/>
        <v>0</v>
      </c>
      <c r="BO552" s="25"/>
      <c r="BP552" s="25"/>
      <c r="BQ552" s="23"/>
      <c r="BR552" s="7">
        <v>2</v>
      </c>
      <c r="BS552" s="1">
        <f t="shared" ca="1" si="2684"/>
        <v>0.48160743256383232</v>
      </c>
      <c r="BT552" s="1">
        <f t="shared" ca="1" si="2685"/>
        <v>0.55726625091585491</v>
      </c>
      <c r="BU552" s="1">
        <f t="shared" ca="1" si="2686"/>
        <v>0.84341715516924176</v>
      </c>
      <c r="BV552" s="1">
        <f t="shared" ca="1" si="2687"/>
        <v>0.96495848896268055</v>
      </c>
      <c r="BW552" s="1">
        <f t="shared" ca="1" si="2688"/>
        <v>0.99324201335559836</v>
      </c>
      <c r="BX552" s="1">
        <f t="shared" ca="1" si="2689"/>
        <v>0.98585519158085033</v>
      </c>
      <c r="BY552" s="1">
        <f t="shared" ca="1" si="2690"/>
        <v>0.92103496784865502</v>
      </c>
      <c r="BZ552" s="1">
        <f t="shared" ca="1" si="2691"/>
        <v>0.80832153484769598</v>
      </c>
      <c r="CA552" s="1">
        <f t="shared" ca="1" si="2692"/>
        <v>0.52557418108959741</v>
      </c>
      <c r="CB552" s="1">
        <f t="shared" ca="1" si="2693"/>
        <v>0.48160743256383232</v>
      </c>
      <c r="CC552" s="1">
        <f t="shared" ca="1" si="2694"/>
        <v>0.48160743256383232</v>
      </c>
      <c r="CD552" s="25"/>
      <c r="CE552" s="7">
        <v>2</v>
      </c>
      <c r="CF552" s="1">
        <f t="shared" ca="1" si="2695"/>
        <v>0.16845687140215862</v>
      </c>
      <c r="CG552" s="1">
        <f t="shared" ca="1" si="2696"/>
        <v>0.22867534495166464</v>
      </c>
      <c r="CH552" s="1">
        <f t="shared" ca="1" si="2697"/>
        <v>2.3668935684883891E-2</v>
      </c>
      <c r="CI552" s="1">
        <f t="shared" ca="1" si="2698"/>
        <v>0.91691706262613992</v>
      </c>
      <c r="CJ552" s="1">
        <f t="shared" ca="1" si="2699"/>
        <v>1.445056656892924E-2</v>
      </c>
      <c r="CK552" s="1">
        <f t="shared" ca="1" si="2700"/>
        <v>2.5195361170078692E-5</v>
      </c>
      <c r="CL552" s="1">
        <f t="shared" ca="1" si="2701"/>
        <v>1.3308437323616888E-2</v>
      </c>
      <c r="CM552" s="1">
        <f t="shared" ca="1" si="2702"/>
        <v>2.2197280120806153E-2</v>
      </c>
      <c r="CN552" s="1">
        <f t="shared" ca="1" si="2703"/>
        <v>0.23944239212628526</v>
      </c>
      <c r="CO552" s="1">
        <f t="shared" ca="1" si="2704"/>
        <v>0.16845687140215862</v>
      </c>
      <c r="CP552" s="1">
        <f t="shared" ca="1" si="2705"/>
        <v>0.16845687140215862</v>
      </c>
      <c r="CQ552" s="25"/>
      <c r="CR552" s="7">
        <v>2</v>
      </c>
      <c r="CS552" s="1">
        <f t="shared" ca="1" si="2706"/>
        <v>1.8689893644914347E-2</v>
      </c>
      <c r="CT552" s="1">
        <f t="shared" ca="1" si="2707"/>
        <v>0.18230958429556907</v>
      </c>
      <c r="CU552" s="1">
        <f t="shared" ca="1" si="2708"/>
        <v>0.66117907491018224</v>
      </c>
      <c r="CV552" s="1">
        <f t="shared" ca="1" si="2709"/>
        <v>0.86570325475241283</v>
      </c>
      <c r="CW552" s="1">
        <f t="shared" ca="1" si="2710"/>
        <v>0.98211127923367814</v>
      </c>
      <c r="CX552" s="1">
        <f t="shared" ca="1" si="2711"/>
        <v>0.81231756880021722</v>
      </c>
      <c r="CY552" s="1">
        <f t="shared" ca="1" si="2712"/>
        <v>0.24532400094207876</v>
      </c>
      <c r="CZ552" s="1">
        <f t="shared" ca="1" si="2713"/>
        <v>2.8924758087366019E-2</v>
      </c>
      <c r="DA552" s="1">
        <f t="shared" ca="1" si="2714"/>
        <v>5.5542279963567984E-3</v>
      </c>
      <c r="DB552" s="1">
        <f t="shared" ca="1" si="2715"/>
        <v>1.8689893644914347E-2</v>
      </c>
      <c r="DC552" s="1">
        <f t="shared" ca="1" si="2716"/>
        <v>1.8689893644914347E-2</v>
      </c>
      <c r="DD552" s="25"/>
      <c r="DE552" s="40"/>
      <c r="DF552" s="50"/>
      <c r="DG552" s="7">
        <v>2</v>
      </c>
      <c r="DH552" s="1">
        <f t="shared" ca="1" si="2717"/>
        <v>0.64878244305057353</v>
      </c>
      <c r="DI552" s="1">
        <f t="shared" ca="1" si="2718"/>
        <v>0.96466634247706406</v>
      </c>
      <c r="DJ552" s="1">
        <f t="shared" ca="1" si="2719"/>
        <v>0.99579427104059537</v>
      </c>
      <c r="DK552" s="1">
        <f t="shared" ca="1" si="2720"/>
        <v>0.98657472522088874</v>
      </c>
      <c r="DL552" s="1">
        <f t="shared" ca="1" si="2721"/>
        <v>0.6774755221302371</v>
      </c>
      <c r="DM552" s="1">
        <f t="shared" ca="1" si="2722"/>
        <v>0.48160743256383232</v>
      </c>
      <c r="DN552" s="25"/>
      <c r="DO552" s="50"/>
      <c r="DP552" s="7">
        <v>2</v>
      </c>
      <c r="DQ552" s="1">
        <f t="shared" ca="1" si="2723"/>
        <v>0.61179228886183878</v>
      </c>
      <c r="DR552" s="1">
        <f t="shared" ca="1" si="2724"/>
        <v>0.99988024918539808</v>
      </c>
      <c r="DS552" s="1">
        <f t="shared" ca="1" si="2725"/>
        <v>0.99991959702788691</v>
      </c>
      <c r="DT552" s="1">
        <f t="shared" ca="1" si="2726"/>
        <v>0.99988322746422775</v>
      </c>
      <c r="DU552" s="1">
        <f t="shared" ca="1" si="2727"/>
        <v>0.56530461764926987</v>
      </c>
      <c r="DV552" s="1">
        <f t="shared" ca="1" si="2728"/>
        <v>0.16845687140215862</v>
      </c>
      <c r="DW552" s="25"/>
      <c r="DX552" s="50"/>
      <c r="DY552" s="7">
        <v>2</v>
      </c>
      <c r="DZ552" s="1">
        <f t="shared" ca="1" si="2729"/>
        <v>9.4830432790373134E-2</v>
      </c>
      <c r="EA552" s="1">
        <f t="shared" ca="1" si="2730"/>
        <v>0.65321239689020949</v>
      </c>
      <c r="EB552" s="1">
        <f t="shared" ca="1" si="2731"/>
        <v>0.99071241735986038</v>
      </c>
      <c r="EC552" s="1">
        <f t="shared" ca="1" si="2732"/>
        <v>0.7328352072688864</v>
      </c>
      <c r="ED552" s="1">
        <f t="shared" ca="1" si="2733"/>
        <v>0.1024178610788616</v>
      </c>
      <c r="EE552" s="1">
        <f t="shared" ca="1" si="2734"/>
        <v>1.8689893644914347E-2</v>
      </c>
      <c r="EF552" s="29"/>
      <c r="EG552" s="23"/>
      <c r="EH552" s="50"/>
      <c r="EI552" s="7">
        <v>2</v>
      </c>
      <c r="EJ552" s="1">
        <f t="shared" ca="1" si="2735"/>
        <v>0.99790406519916308</v>
      </c>
      <c r="EK552" s="1">
        <f t="shared" ca="1" si="2736"/>
        <v>0.99940951937893718</v>
      </c>
      <c r="EL552" s="1">
        <f t="shared" ca="1" si="2737"/>
        <v>0.99945051896815751</v>
      </c>
      <c r="EM552" s="1">
        <f t="shared" ca="1" si="2738"/>
        <v>0.9978964994158428</v>
      </c>
      <c r="EN552" s="14"/>
      <c r="EO552" s="14" t="s">
        <v>30</v>
      </c>
      <c r="EP552" s="14"/>
      <c r="EQ552" s="14"/>
      <c r="ER552" s="14"/>
      <c r="ES552" s="14"/>
      <c r="ET552" s="23"/>
      <c r="EU552" s="7">
        <v>1</v>
      </c>
      <c r="EV552" s="1"/>
      <c r="EW552" s="14"/>
      <c r="EX552" s="7">
        <v>1</v>
      </c>
      <c r="EY552" s="1"/>
      <c r="EZ552" s="14"/>
      <c r="FA552" s="14"/>
      <c r="FB552" s="14"/>
      <c r="FC552" s="19"/>
    </row>
    <row r="553" spans="1:159" x14ac:dyDescent="0.2">
      <c r="A553" s="55"/>
      <c r="B553" s="18">
        <v>3</v>
      </c>
      <c r="C553" s="1">
        <f>学習データ!C519*$B$37</f>
        <v>0</v>
      </c>
      <c r="D553" s="1">
        <f>学習データ!D519*$B$37</f>
        <v>0</v>
      </c>
      <c r="E553" s="1">
        <f>学習データ!E519*$B$37</f>
        <v>0</v>
      </c>
      <c r="F553" s="1">
        <f>学習データ!F519*$B$37</f>
        <v>0</v>
      </c>
      <c r="G553" s="1">
        <f>学習データ!G519*$B$37</f>
        <v>0</v>
      </c>
      <c r="H553" s="1">
        <f>学習データ!H519*$B$37</f>
        <v>0</v>
      </c>
      <c r="I553" s="1">
        <f>学習データ!I519*$B$37</f>
        <v>0</v>
      </c>
      <c r="J553" s="1">
        <f>学習データ!J519*$B$37</f>
        <v>0</v>
      </c>
      <c r="K553" s="1">
        <f>学習データ!K519*$B$37</f>
        <v>0</v>
      </c>
      <c r="L553" s="1">
        <f>学習データ!L519*$B$37</f>
        <v>0</v>
      </c>
      <c r="M553" s="1">
        <f>学習データ!M519*$B$37</f>
        <v>0</v>
      </c>
      <c r="N553" s="1">
        <f>学習データ!N519*$B$37</f>
        <v>0</v>
      </c>
      <c r="O553" s="1">
        <f>学習データ!O519*$B$37</f>
        <v>0</v>
      </c>
      <c r="P553" s="1">
        <f>学習データ!P519*$B$37</f>
        <v>0</v>
      </c>
      <c r="Q553" s="1">
        <f>学習データ!Q519*$B$37</f>
        <v>0</v>
      </c>
      <c r="R553" s="1">
        <f>学習データ!R519*$B$37</f>
        <v>0</v>
      </c>
      <c r="S553" s="1">
        <f>学習データ!S519*$B$37</f>
        <v>0</v>
      </c>
      <c r="T553" s="1">
        <f>学習データ!T519*$B$37</f>
        <v>0</v>
      </c>
      <c r="U553" s="1">
        <f>学習データ!U519*$B$37</f>
        <v>0</v>
      </c>
      <c r="V553" s="1">
        <f>学習データ!V519*$B$37</f>
        <v>0</v>
      </c>
      <c r="W553" s="1">
        <f>学習データ!W519*$B$37</f>
        <v>0</v>
      </c>
      <c r="X553" s="1">
        <f>学習データ!X519*$B$37</f>
        <v>0</v>
      </c>
      <c r="Y553" s="1">
        <f>学習データ!Y519*$B$37</f>
        <v>0</v>
      </c>
      <c r="Z553" s="1">
        <f>学習データ!Z519*$B$37</f>
        <v>0</v>
      </c>
      <c r="AA553" s="1">
        <f>学習データ!AA519*$B$37</f>
        <v>0</v>
      </c>
      <c r="AB553" s="1">
        <f>学習データ!AB519*$B$37</f>
        <v>0</v>
      </c>
      <c r="AC553" s="1">
        <f>学習データ!AC519*$B$37</f>
        <v>0</v>
      </c>
      <c r="AD553" s="1">
        <f>学習データ!AD519*$B$37</f>
        <v>0</v>
      </c>
      <c r="AE553" s="14"/>
      <c r="AF553" s="14"/>
      <c r="AG553" s="14"/>
      <c r="AH553" s="29"/>
      <c r="AI553" s="25"/>
      <c r="AJ553" s="7">
        <v>3</v>
      </c>
      <c r="AK553" s="36">
        <f t="shared" ca="1" si="2656"/>
        <v>0</v>
      </c>
      <c r="AL553" s="36">
        <f t="shared" ca="1" si="2657"/>
        <v>0</v>
      </c>
      <c r="AM553" s="36">
        <f t="shared" ca="1" si="2658"/>
        <v>0</v>
      </c>
      <c r="AN553" s="36">
        <f t="shared" ca="1" si="2659"/>
        <v>0</v>
      </c>
      <c r="AO553" s="36">
        <f t="shared" ca="1" si="2660"/>
        <v>0.3411764705882353</v>
      </c>
      <c r="AP553" s="36">
        <f t="shared" ca="1" si="2661"/>
        <v>0.99215686274509807</v>
      </c>
      <c r="AQ553" s="36">
        <f t="shared" ca="1" si="2662"/>
        <v>0.95294117647058818</v>
      </c>
      <c r="AR553" s="36">
        <f t="shared" ca="1" si="2663"/>
        <v>0.74901960784313726</v>
      </c>
      <c r="AS553" s="36">
        <f t="shared" ca="1" si="2664"/>
        <v>0</v>
      </c>
      <c r="AT553" s="36">
        <f t="shared" ca="1" si="2665"/>
        <v>0</v>
      </c>
      <c r="AU553" s="36">
        <f t="shared" ca="1" si="2666"/>
        <v>0</v>
      </c>
      <c r="AV553" s="36">
        <f t="shared" ca="1" si="2667"/>
        <v>0</v>
      </c>
      <c r="AW553" s="36">
        <f t="shared" ca="1" si="2668"/>
        <v>0</v>
      </c>
      <c r="AX553" s="36">
        <f t="shared" ca="1" si="2669"/>
        <v>0</v>
      </c>
      <c r="AY553" s="25"/>
      <c r="AZ553" s="7">
        <v>3</v>
      </c>
      <c r="BA553" s="36">
        <f t="shared" ca="1" si="2670"/>
        <v>0</v>
      </c>
      <c r="BB553" s="36">
        <f t="shared" ca="1" si="2671"/>
        <v>0</v>
      </c>
      <c r="BC553" s="36">
        <f t="shared" ca="1" si="2672"/>
        <v>0</v>
      </c>
      <c r="BD553" s="36">
        <f t="shared" ca="1" si="2673"/>
        <v>0</v>
      </c>
      <c r="BE553" s="36">
        <f t="shared" ca="1" si="2674"/>
        <v>0</v>
      </c>
      <c r="BF553" s="36">
        <f t="shared" ca="1" si="2675"/>
        <v>0.99215686274509807</v>
      </c>
      <c r="BG553" s="36">
        <f t="shared" ca="1" si="2676"/>
        <v>0.95294117647058818</v>
      </c>
      <c r="BH553" s="36">
        <f t="shared" ca="1" si="2677"/>
        <v>0</v>
      </c>
      <c r="BI553" s="36">
        <f t="shared" ca="1" si="2678"/>
        <v>0</v>
      </c>
      <c r="BJ553" s="36">
        <f t="shared" ca="1" si="2679"/>
        <v>0</v>
      </c>
      <c r="BK553" s="36">
        <f t="shared" ca="1" si="2680"/>
        <v>0</v>
      </c>
      <c r="BL553" s="36">
        <f t="shared" ca="1" si="2681"/>
        <v>0</v>
      </c>
      <c r="BM553" s="36">
        <f t="shared" ca="1" si="2682"/>
        <v>0</v>
      </c>
      <c r="BN553" s="36">
        <f t="shared" ca="1" si="2683"/>
        <v>0</v>
      </c>
      <c r="BO553" s="25"/>
      <c r="BP553" s="25"/>
      <c r="BQ553" s="23"/>
      <c r="BR553" s="7">
        <v>3</v>
      </c>
      <c r="BS553" s="1">
        <f t="shared" ca="1" si="2684"/>
        <v>0.48160743256383232</v>
      </c>
      <c r="BT553" s="1">
        <f t="shared" ca="1" si="2685"/>
        <v>0.64878244305057353</v>
      </c>
      <c r="BU553" s="1">
        <f t="shared" ca="1" si="2686"/>
        <v>0.84674772538136889</v>
      </c>
      <c r="BV553" s="1">
        <f t="shared" ca="1" si="2687"/>
        <v>0.96466634247706406</v>
      </c>
      <c r="BW553" s="1">
        <f t="shared" ca="1" si="2688"/>
        <v>0.98745081055465367</v>
      </c>
      <c r="BX553" s="1">
        <f t="shared" ca="1" si="2689"/>
        <v>0.98117643554597678</v>
      </c>
      <c r="BY553" s="1">
        <f t="shared" ca="1" si="2690"/>
        <v>0.95081420860802257</v>
      </c>
      <c r="BZ553" s="1">
        <f t="shared" ca="1" si="2691"/>
        <v>0.86430139878479972</v>
      </c>
      <c r="CA553" s="1">
        <f t="shared" ca="1" si="2692"/>
        <v>0.6774755221302371</v>
      </c>
      <c r="CB553" s="1">
        <f t="shared" ca="1" si="2693"/>
        <v>0.48160743256383232</v>
      </c>
      <c r="CC553" s="1">
        <f t="shared" ca="1" si="2694"/>
        <v>0.48160743256383232</v>
      </c>
      <c r="CD553" s="25"/>
      <c r="CE553" s="7">
        <v>3</v>
      </c>
      <c r="CF553" s="1">
        <f t="shared" ca="1" si="2695"/>
        <v>0.16845687140215862</v>
      </c>
      <c r="CG553" s="1">
        <f t="shared" ca="1" si="2696"/>
        <v>0.61179228886183878</v>
      </c>
      <c r="CH553" s="1">
        <f t="shared" ca="1" si="2697"/>
        <v>0.99895975202510445</v>
      </c>
      <c r="CI553" s="1">
        <f t="shared" ca="1" si="2698"/>
        <v>0.99988024918539808</v>
      </c>
      <c r="CJ553" s="1">
        <f t="shared" ca="1" si="2699"/>
        <v>0.99991859286950557</v>
      </c>
      <c r="CK553" s="1">
        <f t="shared" ca="1" si="2700"/>
        <v>0.99942684700947082</v>
      </c>
      <c r="CL553" s="1">
        <f t="shared" ca="1" si="2701"/>
        <v>0.88207396335719113</v>
      </c>
      <c r="CM553" s="1">
        <f t="shared" ca="1" si="2702"/>
        <v>0.2065049117350892</v>
      </c>
      <c r="CN553" s="1">
        <f t="shared" ca="1" si="2703"/>
        <v>3.7639870209324112E-2</v>
      </c>
      <c r="CO553" s="1">
        <f t="shared" ca="1" si="2704"/>
        <v>0.16845687140215862</v>
      </c>
      <c r="CP553" s="1">
        <f t="shared" ca="1" si="2705"/>
        <v>0.16845687140215862</v>
      </c>
      <c r="CQ553" s="25"/>
      <c r="CR553" s="7">
        <v>3</v>
      </c>
      <c r="CS553" s="1">
        <f t="shared" ca="1" si="2706"/>
        <v>1.8689893644914347E-2</v>
      </c>
      <c r="CT553" s="1">
        <f t="shared" ca="1" si="2707"/>
        <v>9.4830432790373134E-2</v>
      </c>
      <c r="CU553" s="1">
        <f t="shared" ca="1" si="2708"/>
        <v>0.4973237575425859</v>
      </c>
      <c r="CV553" s="1">
        <f t="shared" ca="1" si="2709"/>
        <v>0.65321239689020949</v>
      </c>
      <c r="CW553" s="1">
        <f t="shared" ca="1" si="2710"/>
        <v>0.99071241735986038</v>
      </c>
      <c r="CX553" s="1">
        <f t="shared" ca="1" si="2711"/>
        <v>0.98523018806146634</v>
      </c>
      <c r="CY553" s="1">
        <f t="shared" ca="1" si="2712"/>
        <v>0.12501728550806793</v>
      </c>
      <c r="CZ553" s="1">
        <f t="shared" ca="1" si="2713"/>
        <v>9.4954648286893359E-2</v>
      </c>
      <c r="DA553" s="1">
        <f t="shared" ca="1" si="2714"/>
        <v>0.1024178610788616</v>
      </c>
      <c r="DB553" s="1">
        <f t="shared" ca="1" si="2715"/>
        <v>1.8689893644914347E-2</v>
      </c>
      <c r="DC553" s="1">
        <f t="shared" ca="1" si="2716"/>
        <v>1.8689893644914347E-2</v>
      </c>
      <c r="DD553" s="25"/>
      <c r="DE553" s="40"/>
      <c r="DF553" s="50"/>
      <c r="DG553" s="7">
        <v>3</v>
      </c>
      <c r="DH553" s="1">
        <f t="shared" ca="1" si="2717"/>
        <v>0.48160743256383232</v>
      </c>
      <c r="DI553" s="1">
        <f t="shared" ca="1" si="2718"/>
        <v>0.84572994997620188</v>
      </c>
      <c r="DJ553" s="1">
        <f t="shared" ca="1" si="2719"/>
        <v>0.99587112974260783</v>
      </c>
      <c r="DK553" s="1">
        <f t="shared" ca="1" si="2720"/>
        <v>0.99203924738504612</v>
      </c>
      <c r="DL553" s="1">
        <f t="shared" ca="1" si="2721"/>
        <v>0.84480835961535938</v>
      </c>
      <c r="DM553" s="1">
        <f t="shared" ca="1" si="2722"/>
        <v>0.48160743256383232</v>
      </c>
      <c r="DN553" s="25"/>
      <c r="DO553" s="50"/>
      <c r="DP553" s="7">
        <v>3</v>
      </c>
      <c r="DQ553" s="1">
        <f t="shared" ca="1" si="2723"/>
        <v>0.16845687140215862</v>
      </c>
      <c r="DR553" s="1">
        <f t="shared" ca="1" si="2724"/>
        <v>0.99892396450814736</v>
      </c>
      <c r="DS553" s="1">
        <f t="shared" ca="1" si="2725"/>
        <v>0.99999544302514642</v>
      </c>
      <c r="DT553" s="1">
        <f t="shared" ca="1" si="2726"/>
        <v>0.99556943082091909</v>
      </c>
      <c r="DU553" s="1">
        <f t="shared" ca="1" si="2727"/>
        <v>0.98687797613146189</v>
      </c>
      <c r="DV553" s="1">
        <f t="shared" ca="1" si="2728"/>
        <v>0.16845687140215862</v>
      </c>
      <c r="DW553" s="25"/>
      <c r="DX553" s="50"/>
      <c r="DY553" s="7">
        <v>3</v>
      </c>
      <c r="DZ553" s="1">
        <f t="shared" ca="1" si="2729"/>
        <v>1.8689893644914347E-2</v>
      </c>
      <c r="EA553" s="1">
        <f t="shared" ca="1" si="2730"/>
        <v>0.64703490771251981</v>
      </c>
      <c r="EB553" s="1">
        <f t="shared" ca="1" si="2731"/>
        <v>0.99303219556309186</v>
      </c>
      <c r="EC553" s="1">
        <f t="shared" ca="1" si="2732"/>
        <v>0.93330237197048793</v>
      </c>
      <c r="ED553" s="1">
        <f t="shared" ca="1" si="2733"/>
        <v>7.4498310898626269E-2</v>
      </c>
      <c r="EE553" s="1">
        <f t="shared" ca="1" si="2734"/>
        <v>1.8689893644914347E-2</v>
      </c>
      <c r="EF553" s="29"/>
      <c r="EG553" s="23"/>
      <c r="EH553" s="50"/>
      <c r="EI553" s="7">
        <v>3</v>
      </c>
      <c r="EJ553" s="1">
        <f t="shared" ca="1" si="2735"/>
        <v>0.99712840723824392</v>
      </c>
      <c r="EK553" s="1">
        <f t="shared" ca="1" si="2736"/>
        <v>0.99939791245169596</v>
      </c>
      <c r="EL553" s="1">
        <f t="shared" ca="1" si="2737"/>
        <v>0.99953624402659336</v>
      </c>
      <c r="EM553" s="1">
        <f t="shared" ca="1" si="2738"/>
        <v>0.99844074751274359</v>
      </c>
      <c r="EN553" s="14"/>
      <c r="EO553" s="7"/>
      <c r="EP553" s="7">
        <v>0</v>
      </c>
      <c r="EQ553" s="7">
        <v>1</v>
      </c>
      <c r="ER553" s="7">
        <v>2</v>
      </c>
      <c r="ES553" s="14"/>
      <c r="ET553" s="23"/>
      <c r="EU553" s="7">
        <v>2</v>
      </c>
      <c r="EV553" s="1">
        <f t="shared" ref="EV553" ca="1" si="2740">1/(1+EXP(-SUMPRODUCT($EV$5:$EW$14,EQ554:ER563)+$EX$5))</f>
        <v>3.037587435998681E-4</v>
      </c>
      <c r="EW553" s="14"/>
      <c r="EX553" s="7">
        <v>2</v>
      </c>
      <c r="EY553" s="1">
        <f t="shared" ref="EY553:EY554" ca="1" si="2741">(AG570-EV553)^2</f>
        <v>9.2269374313370411E-8</v>
      </c>
      <c r="EZ553" s="14"/>
      <c r="FA553" s="14"/>
      <c r="FB553" s="14"/>
      <c r="FC553" s="19"/>
    </row>
    <row r="554" spans="1:159" x14ac:dyDescent="0.2">
      <c r="A554" s="55"/>
      <c r="B554" s="18">
        <v>4</v>
      </c>
      <c r="C554" s="1">
        <f>学習データ!C520*$B$37</f>
        <v>0</v>
      </c>
      <c r="D554" s="1">
        <f>学習データ!D520*$B$37</f>
        <v>0</v>
      </c>
      <c r="E554" s="1">
        <f>学習データ!E520*$B$37</f>
        <v>0</v>
      </c>
      <c r="F554" s="1">
        <f>学習データ!F520*$B$37</f>
        <v>0</v>
      </c>
      <c r="G554" s="1">
        <f>学習データ!G520*$B$37</f>
        <v>0</v>
      </c>
      <c r="H554" s="1">
        <f>学習データ!H520*$B$37</f>
        <v>0</v>
      </c>
      <c r="I554" s="1">
        <f>学習データ!I520*$B$37</f>
        <v>0</v>
      </c>
      <c r="J554" s="1">
        <f>学習データ!J520*$B$37</f>
        <v>0</v>
      </c>
      <c r="K554" s="1">
        <f>学習データ!K520*$B$37</f>
        <v>0</v>
      </c>
      <c r="L554" s="1">
        <f>学習データ!L520*$B$37</f>
        <v>0</v>
      </c>
      <c r="M554" s="1">
        <f>学習データ!M520*$B$37</f>
        <v>0</v>
      </c>
      <c r="N554" s="1">
        <f>学習データ!N520*$B$37</f>
        <v>0</v>
      </c>
      <c r="O554" s="1">
        <f>学習データ!O520*$B$37</f>
        <v>0</v>
      </c>
      <c r="P554" s="1">
        <f>学習データ!P520*$B$37</f>
        <v>0</v>
      </c>
      <c r="Q554" s="1">
        <f>学習データ!Q520*$B$37</f>
        <v>0</v>
      </c>
      <c r="R554" s="1">
        <f>学習データ!R520*$B$37</f>
        <v>0</v>
      </c>
      <c r="S554" s="1">
        <f>学習データ!S520*$B$37</f>
        <v>0</v>
      </c>
      <c r="T554" s="1">
        <f>学習データ!T520*$B$37</f>
        <v>0</v>
      </c>
      <c r="U554" s="1">
        <f>学習データ!U520*$B$37</f>
        <v>0</v>
      </c>
      <c r="V554" s="1">
        <f>学習データ!V520*$B$37</f>
        <v>0</v>
      </c>
      <c r="W554" s="1">
        <f>学習データ!W520*$B$37</f>
        <v>0</v>
      </c>
      <c r="X554" s="1">
        <f>学習データ!X520*$B$37</f>
        <v>0</v>
      </c>
      <c r="Y554" s="1">
        <f>学習データ!Y520*$B$37</f>
        <v>0</v>
      </c>
      <c r="Z554" s="1">
        <f>学習データ!Z520*$B$37</f>
        <v>0</v>
      </c>
      <c r="AA554" s="1">
        <f>学習データ!AA520*$B$37</f>
        <v>0</v>
      </c>
      <c r="AB554" s="1">
        <f>学習データ!AB520*$B$37</f>
        <v>0</v>
      </c>
      <c r="AC554" s="1">
        <f>学習データ!AC520*$B$37</f>
        <v>0</v>
      </c>
      <c r="AD554" s="1">
        <f>学習データ!AD520*$B$37</f>
        <v>0</v>
      </c>
      <c r="AE554" s="14"/>
      <c r="AF554" s="14"/>
      <c r="AG554" s="14"/>
      <c r="AH554" s="29"/>
      <c r="AI554" s="25"/>
      <c r="AJ554" s="7">
        <v>4</v>
      </c>
      <c r="AK554" s="36">
        <f t="shared" ca="1" si="2656"/>
        <v>0</v>
      </c>
      <c r="AL554" s="36">
        <f t="shared" ca="1" si="2657"/>
        <v>0</v>
      </c>
      <c r="AM554" s="36">
        <f t="shared" ca="1" si="2658"/>
        <v>0</v>
      </c>
      <c r="AN554" s="36">
        <f t="shared" ca="1" si="2659"/>
        <v>0.10196078431372549</v>
      </c>
      <c r="AO554" s="36">
        <f t="shared" ca="1" si="2660"/>
        <v>0.99215686274509807</v>
      </c>
      <c r="AP554" s="36">
        <f t="shared" ca="1" si="2661"/>
        <v>0.9882352941176471</v>
      </c>
      <c r="AQ554" s="36">
        <f t="shared" ca="1" si="2662"/>
        <v>0.9882352941176471</v>
      </c>
      <c r="AR554" s="36">
        <f t="shared" ca="1" si="2663"/>
        <v>0.99215686274509807</v>
      </c>
      <c r="AS554" s="36">
        <f t="shared" ca="1" si="2664"/>
        <v>0.792156862745098</v>
      </c>
      <c r="AT554" s="36">
        <f t="shared" ca="1" si="2665"/>
        <v>0</v>
      </c>
      <c r="AU554" s="36">
        <f t="shared" ca="1" si="2666"/>
        <v>0</v>
      </c>
      <c r="AV554" s="36">
        <f t="shared" ca="1" si="2667"/>
        <v>0</v>
      </c>
      <c r="AW554" s="36">
        <f t="shared" ca="1" si="2668"/>
        <v>0</v>
      </c>
      <c r="AX554" s="36">
        <f t="shared" ca="1" si="2669"/>
        <v>0</v>
      </c>
      <c r="AY554" s="25"/>
      <c r="AZ554" s="7">
        <v>4</v>
      </c>
      <c r="BA554" s="36">
        <f t="shared" ca="1" si="2670"/>
        <v>0</v>
      </c>
      <c r="BB554" s="36">
        <f t="shared" ca="1" si="2671"/>
        <v>0</v>
      </c>
      <c r="BC554" s="36">
        <f t="shared" ca="1" si="2672"/>
        <v>0</v>
      </c>
      <c r="BD554" s="36">
        <f t="shared" ca="1" si="2673"/>
        <v>0</v>
      </c>
      <c r="BE554" s="36">
        <f t="shared" ca="1" si="2674"/>
        <v>0.99215686274509807</v>
      </c>
      <c r="BF554" s="36">
        <f t="shared" ca="1" si="2675"/>
        <v>0.9882352941176471</v>
      </c>
      <c r="BG554" s="36">
        <f t="shared" ca="1" si="2676"/>
        <v>0.9882352941176471</v>
      </c>
      <c r="BH554" s="36">
        <f t="shared" ca="1" si="2677"/>
        <v>0.99215686274509807</v>
      </c>
      <c r="BI554" s="36">
        <f t="shared" ca="1" si="2678"/>
        <v>0</v>
      </c>
      <c r="BJ554" s="36">
        <f t="shared" ca="1" si="2679"/>
        <v>0</v>
      </c>
      <c r="BK554" s="36">
        <f t="shared" ca="1" si="2680"/>
        <v>0</v>
      </c>
      <c r="BL554" s="36">
        <f t="shared" ca="1" si="2681"/>
        <v>0</v>
      </c>
      <c r="BM554" s="36">
        <f t="shared" ca="1" si="2682"/>
        <v>0</v>
      </c>
      <c r="BN554" s="36">
        <f t="shared" ca="1" si="2683"/>
        <v>0</v>
      </c>
      <c r="BO554" s="25"/>
      <c r="BP554" s="25"/>
      <c r="BQ554" s="23"/>
      <c r="BR554" s="7">
        <v>4</v>
      </c>
      <c r="BS554" s="1">
        <f t="shared" ca="1" si="2684"/>
        <v>0.48160743256383232</v>
      </c>
      <c r="BT554" s="1">
        <f t="shared" ca="1" si="2685"/>
        <v>0.50911702125131175</v>
      </c>
      <c r="BU554" s="1">
        <f t="shared" ca="1" si="2686"/>
        <v>0.7538680710067297</v>
      </c>
      <c r="BV554" s="1">
        <f t="shared" ca="1" si="2687"/>
        <v>0.87904669955725845</v>
      </c>
      <c r="BW554" s="1">
        <f t="shared" ca="1" si="2688"/>
        <v>0.98273400885074869</v>
      </c>
      <c r="BX554" s="1">
        <f t="shared" ca="1" si="2689"/>
        <v>0.99579427104059537</v>
      </c>
      <c r="BY554" s="1">
        <f t="shared" ca="1" si="2690"/>
        <v>0.98657472522088874</v>
      </c>
      <c r="BZ554" s="1">
        <f t="shared" ca="1" si="2691"/>
        <v>0.9130718578417879</v>
      </c>
      <c r="CA554" s="1">
        <f t="shared" ca="1" si="2692"/>
        <v>0.58865134449139989</v>
      </c>
      <c r="CB554" s="1">
        <f t="shared" ca="1" si="2693"/>
        <v>0.48160743256383232</v>
      </c>
      <c r="CC554" s="1">
        <f t="shared" ca="1" si="2694"/>
        <v>0.48160743256383232</v>
      </c>
      <c r="CD554" s="25"/>
      <c r="CE554" s="7">
        <v>4</v>
      </c>
      <c r="CF554" s="1">
        <f t="shared" ca="1" si="2695"/>
        <v>0.16845687140215862</v>
      </c>
      <c r="CG554" s="1">
        <f t="shared" ca="1" si="2696"/>
        <v>0.20943406026794065</v>
      </c>
      <c r="CH554" s="1">
        <f t="shared" ca="1" si="2697"/>
        <v>0.59237832107188237</v>
      </c>
      <c r="CI554" s="1">
        <f t="shared" ca="1" si="2698"/>
        <v>0.45904950719644938</v>
      </c>
      <c r="CJ554" s="1">
        <f t="shared" ca="1" si="2699"/>
        <v>0.97504499156169411</v>
      </c>
      <c r="CK554" s="1">
        <f t="shared" ca="1" si="2700"/>
        <v>0.99991959702788691</v>
      </c>
      <c r="CL554" s="1">
        <f t="shared" ca="1" si="2701"/>
        <v>0.99988322746422775</v>
      </c>
      <c r="CM554" s="1">
        <f t="shared" ca="1" si="2702"/>
        <v>0.9943251899011365</v>
      </c>
      <c r="CN554" s="1">
        <f t="shared" ca="1" si="2703"/>
        <v>0.56530461764926987</v>
      </c>
      <c r="CO554" s="1">
        <f t="shared" ca="1" si="2704"/>
        <v>0.16845687140215862</v>
      </c>
      <c r="CP554" s="1">
        <f t="shared" ca="1" si="2705"/>
        <v>0.16845687140215862</v>
      </c>
      <c r="CQ554" s="25"/>
      <c r="CR554" s="7">
        <v>4</v>
      </c>
      <c r="CS554" s="1">
        <f t="shared" ca="1" si="2706"/>
        <v>1.8689893644914347E-2</v>
      </c>
      <c r="CT554" s="1">
        <f t="shared" ca="1" si="2707"/>
        <v>5.6500785202688843E-2</v>
      </c>
      <c r="CU554" s="1">
        <f t="shared" ca="1" si="2708"/>
        <v>2.7325212894807587E-2</v>
      </c>
      <c r="CV554" s="1">
        <f t="shared" ca="1" si="2709"/>
        <v>0.60209966704444373</v>
      </c>
      <c r="CW554" s="1">
        <f t="shared" ca="1" si="2710"/>
        <v>0.94350609597602031</v>
      </c>
      <c r="CX554" s="1">
        <f t="shared" ca="1" si="2711"/>
        <v>0.31603854429249617</v>
      </c>
      <c r="CY554" s="1">
        <f t="shared" ca="1" si="2712"/>
        <v>0.7328352072688864</v>
      </c>
      <c r="CZ554" s="1">
        <f t="shared" ca="1" si="2713"/>
        <v>0.3103350154917372</v>
      </c>
      <c r="DA554" s="1">
        <f t="shared" ca="1" si="2714"/>
        <v>1.4798103969812307E-2</v>
      </c>
      <c r="DB554" s="1">
        <f t="shared" ca="1" si="2715"/>
        <v>1.8689893644914347E-2</v>
      </c>
      <c r="DC554" s="1">
        <f t="shared" ca="1" si="2716"/>
        <v>1.8689893644914347E-2</v>
      </c>
      <c r="DD554" s="25"/>
      <c r="DE554" s="40"/>
      <c r="DF554" s="50"/>
      <c r="DG554" s="7">
        <v>4</v>
      </c>
      <c r="DH554" s="1">
        <f t="shared" ca="1" si="2717"/>
        <v>0.48160743256383232</v>
      </c>
      <c r="DI554" s="1">
        <f t="shared" ca="1" si="2718"/>
        <v>0.70289493590471241</v>
      </c>
      <c r="DJ554" s="1">
        <f t="shared" ca="1" si="2719"/>
        <v>0.97027944330554095</v>
      </c>
      <c r="DK554" s="1">
        <f t="shared" ca="1" si="2720"/>
        <v>0.98641413347319462</v>
      </c>
      <c r="DL554" s="1">
        <f t="shared" ca="1" si="2721"/>
        <v>0.95227898415790402</v>
      </c>
      <c r="DM554" s="1">
        <f t="shared" ca="1" si="2722"/>
        <v>0.48160743256383232</v>
      </c>
      <c r="DN554" s="25"/>
      <c r="DO554" s="50"/>
      <c r="DP554" s="7">
        <v>4</v>
      </c>
      <c r="DQ554" s="1">
        <f t="shared" ca="1" si="2723"/>
        <v>0.16845687140215862</v>
      </c>
      <c r="DR554" s="1">
        <f t="shared" ca="1" si="2724"/>
        <v>0.97060492989325142</v>
      </c>
      <c r="DS554" s="1">
        <f t="shared" ca="1" si="2725"/>
        <v>0.99999994084624344</v>
      </c>
      <c r="DT554" s="1">
        <f t="shared" ca="1" si="2726"/>
        <v>0.99983496944798544</v>
      </c>
      <c r="DU554" s="1">
        <f t="shared" ca="1" si="2727"/>
        <v>0.99476172291137388</v>
      </c>
      <c r="DV554" s="1">
        <f t="shared" ca="1" si="2728"/>
        <v>0.16845687140215862</v>
      </c>
      <c r="DW554" s="25"/>
      <c r="DX554" s="50"/>
      <c r="DY554" s="7">
        <v>4</v>
      </c>
      <c r="DZ554" s="1">
        <f t="shared" ca="1" si="2729"/>
        <v>1.8689893644914347E-2</v>
      </c>
      <c r="EA554" s="1">
        <f t="shared" ca="1" si="2730"/>
        <v>5.6259892800929585E-2</v>
      </c>
      <c r="EB554" s="1">
        <f t="shared" ca="1" si="2731"/>
        <v>0.97018560393630804</v>
      </c>
      <c r="EC554" s="1">
        <f t="shared" ca="1" si="2732"/>
        <v>0.933176148969729</v>
      </c>
      <c r="ED554" s="1">
        <f t="shared" ca="1" si="2733"/>
        <v>0.34018199902332658</v>
      </c>
      <c r="EE554" s="1">
        <f t="shared" ca="1" si="2734"/>
        <v>1.8689893644914347E-2</v>
      </c>
      <c r="EF554" s="29"/>
      <c r="EG554" s="23"/>
      <c r="EH554" s="50"/>
      <c r="EI554" s="7">
        <v>4</v>
      </c>
      <c r="EJ554" s="1">
        <f t="shared" ca="1" si="2735"/>
        <v>0.9973228676614353</v>
      </c>
      <c r="EK554" s="1">
        <f t="shared" ca="1" si="2736"/>
        <v>0.99933162303991774</v>
      </c>
      <c r="EL554" s="1">
        <f t="shared" ca="1" si="2737"/>
        <v>0.99938942965621447</v>
      </c>
      <c r="EM554" s="1">
        <f t="shared" ca="1" si="2738"/>
        <v>0.99814716624456801</v>
      </c>
      <c r="EN554" s="14"/>
      <c r="EO554" s="50">
        <v>1</v>
      </c>
      <c r="EP554" s="7">
        <v>1</v>
      </c>
      <c r="EQ554" s="1">
        <f t="shared" ref="EQ554" ca="1" si="2742">MAX(EJ551:EK552)</f>
        <v>0.99951410422186404</v>
      </c>
      <c r="ER554" s="1">
        <f t="shared" ref="ER554" ca="1" si="2743">MAX(EL551:EM552)</f>
        <v>0.99945051896815751</v>
      </c>
      <c r="ES554" s="14"/>
      <c r="ET554" s="23"/>
      <c r="EU554" s="7">
        <v>3</v>
      </c>
      <c r="EV554" s="1">
        <f t="shared" ref="EV554" ca="1" si="2744">1/(1+EXP(-SUMPRODUCT($EV$15:$EW$24,EQ554:ER563)+$EX$15))</f>
        <v>0.99999998373358023</v>
      </c>
      <c r="EW554" s="14"/>
      <c r="EX554" s="7">
        <v>3</v>
      </c>
      <c r="EY554" s="1">
        <f t="shared" ca="1" si="2741"/>
        <v>2.6459641202676161E-16</v>
      </c>
      <c r="EZ554" s="14"/>
      <c r="FA554" s="14"/>
      <c r="FB554" s="14"/>
      <c r="FC554" s="19"/>
    </row>
    <row r="555" spans="1:159" x14ac:dyDescent="0.2">
      <c r="A555" s="55"/>
      <c r="B555" s="18">
        <v>5</v>
      </c>
      <c r="C555" s="1">
        <f>学習データ!C521*$B$37</f>
        <v>0</v>
      </c>
      <c r="D555" s="1">
        <f>学習データ!D521*$B$37</f>
        <v>0</v>
      </c>
      <c r="E555" s="1">
        <f>学習データ!E521*$B$37</f>
        <v>0</v>
      </c>
      <c r="F555" s="1">
        <f>学習データ!F521*$B$37</f>
        <v>0</v>
      </c>
      <c r="G555" s="1">
        <f>学習データ!G521*$B$37</f>
        <v>0</v>
      </c>
      <c r="H555" s="1">
        <f>学習データ!H521*$B$37</f>
        <v>0</v>
      </c>
      <c r="I555" s="1">
        <f>学習データ!I521*$B$37</f>
        <v>0</v>
      </c>
      <c r="J555" s="1">
        <f>学習データ!J521*$B$37</f>
        <v>0</v>
      </c>
      <c r="K555" s="1">
        <f>学習データ!K521*$B$37</f>
        <v>0</v>
      </c>
      <c r="L555" s="1">
        <f>学習データ!L521*$B$37</f>
        <v>0</v>
      </c>
      <c r="M555" s="1">
        <f>学習データ!M521*$B$37</f>
        <v>0</v>
      </c>
      <c r="N555" s="1">
        <f>学習データ!N521*$B$37</f>
        <v>0</v>
      </c>
      <c r="O555" s="1">
        <f>学習データ!O521*$B$37</f>
        <v>0</v>
      </c>
      <c r="P555" s="1">
        <f>学習データ!P521*$B$37</f>
        <v>0</v>
      </c>
      <c r="Q555" s="1">
        <f>学習データ!Q521*$B$37</f>
        <v>0</v>
      </c>
      <c r="R555" s="1">
        <f>学習データ!R521*$B$37</f>
        <v>0</v>
      </c>
      <c r="S555" s="1">
        <f>学習データ!S521*$B$37</f>
        <v>0</v>
      </c>
      <c r="T555" s="1">
        <f>学習データ!T521*$B$37</f>
        <v>0</v>
      </c>
      <c r="U555" s="1">
        <f>学習データ!U521*$B$37</f>
        <v>0</v>
      </c>
      <c r="V555" s="1">
        <f>学習データ!V521*$B$37</f>
        <v>0</v>
      </c>
      <c r="W555" s="1">
        <f>学習データ!W521*$B$37</f>
        <v>0</v>
      </c>
      <c r="X555" s="1">
        <f>学習データ!X521*$B$37</f>
        <v>0</v>
      </c>
      <c r="Y555" s="1">
        <f>学習データ!Y521*$B$37</f>
        <v>0</v>
      </c>
      <c r="Z555" s="1">
        <f>学習データ!Z521*$B$37</f>
        <v>0</v>
      </c>
      <c r="AA555" s="1">
        <f>学習データ!AA521*$B$37</f>
        <v>0</v>
      </c>
      <c r="AB555" s="1">
        <f>学習データ!AB521*$B$37</f>
        <v>0</v>
      </c>
      <c r="AC555" s="1">
        <f>学習データ!AC521*$B$37</f>
        <v>0</v>
      </c>
      <c r="AD555" s="1">
        <f>学習データ!AD521*$B$37</f>
        <v>0</v>
      </c>
      <c r="AE555" s="14"/>
      <c r="AF555" s="14"/>
      <c r="AG555" s="14"/>
      <c r="AH555" s="29"/>
      <c r="AI555" s="25"/>
      <c r="AJ555" s="7">
        <v>5</v>
      </c>
      <c r="AK555" s="36">
        <f t="shared" ca="1" si="2656"/>
        <v>0</v>
      </c>
      <c r="AL555" s="36">
        <f t="shared" ca="1" si="2657"/>
        <v>0</v>
      </c>
      <c r="AM555" s="36">
        <f t="shared" ca="1" si="2658"/>
        <v>0</v>
      </c>
      <c r="AN555" s="36">
        <f t="shared" ca="1" si="2659"/>
        <v>0.23137254901960785</v>
      </c>
      <c r="AO555" s="36">
        <f t="shared" ca="1" si="2660"/>
        <v>0.79607843137254897</v>
      </c>
      <c r="AP555" s="36">
        <f t="shared" ca="1" si="2661"/>
        <v>0.62745098039215685</v>
      </c>
      <c r="AQ555" s="36">
        <f t="shared" ca="1" si="2662"/>
        <v>0.62745098039215685</v>
      </c>
      <c r="AR555" s="36">
        <f t="shared" ca="1" si="2663"/>
        <v>0.99215686274509807</v>
      </c>
      <c r="AS555" s="36">
        <f t="shared" ca="1" si="2664"/>
        <v>0.9882352941176471</v>
      </c>
      <c r="AT555" s="36">
        <f t="shared" ca="1" si="2665"/>
        <v>0</v>
      </c>
      <c r="AU555" s="36">
        <f t="shared" ca="1" si="2666"/>
        <v>0</v>
      </c>
      <c r="AV555" s="36">
        <f t="shared" ca="1" si="2667"/>
        <v>0</v>
      </c>
      <c r="AW555" s="36">
        <f t="shared" ca="1" si="2668"/>
        <v>0</v>
      </c>
      <c r="AX555" s="36">
        <f t="shared" ca="1" si="2669"/>
        <v>0</v>
      </c>
      <c r="AY555" s="25"/>
      <c r="AZ555" s="7">
        <v>5</v>
      </c>
      <c r="BA555" s="36">
        <f t="shared" ca="1" si="2670"/>
        <v>0</v>
      </c>
      <c r="BB555" s="36">
        <f t="shared" ca="1" si="2671"/>
        <v>0</v>
      </c>
      <c r="BC555" s="36">
        <f t="shared" ca="1" si="2672"/>
        <v>0</v>
      </c>
      <c r="BD555" s="36">
        <f t="shared" ca="1" si="2673"/>
        <v>0</v>
      </c>
      <c r="BE555" s="36">
        <f t="shared" ca="1" si="2674"/>
        <v>0</v>
      </c>
      <c r="BF555" s="36">
        <f t="shared" ca="1" si="2675"/>
        <v>0</v>
      </c>
      <c r="BG555" s="36">
        <f t="shared" ca="1" si="2676"/>
        <v>0</v>
      </c>
      <c r="BH555" s="36">
        <f t="shared" ca="1" si="2677"/>
        <v>0.99215686274509807</v>
      </c>
      <c r="BI555" s="36">
        <f t="shared" ca="1" si="2678"/>
        <v>0.9882352941176471</v>
      </c>
      <c r="BJ555" s="36">
        <f t="shared" ca="1" si="2679"/>
        <v>0</v>
      </c>
      <c r="BK555" s="36">
        <f t="shared" ca="1" si="2680"/>
        <v>0</v>
      </c>
      <c r="BL555" s="36">
        <f t="shared" ca="1" si="2681"/>
        <v>0</v>
      </c>
      <c r="BM555" s="36">
        <f t="shared" ca="1" si="2682"/>
        <v>0</v>
      </c>
      <c r="BN555" s="36">
        <f t="shared" ca="1" si="2683"/>
        <v>0</v>
      </c>
      <c r="BO555" s="25"/>
      <c r="BP555" s="25"/>
      <c r="BQ555" s="23"/>
      <c r="BR555" s="7">
        <v>5</v>
      </c>
      <c r="BS555" s="1">
        <f t="shared" ca="1" si="2684"/>
        <v>0.48160743256383232</v>
      </c>
      <c r="BT555" s="1">
        <f t="shared" ca="1" si="2685"/>
        <v>0.48160743256383232</v>
      </c>
      <c r="BU555" s="1">
        <f t="shared" ca="1" si="2686"/>
        <v>0.55697008979582041</v>
      </c>
      <c r="BV555" s="1">
        <f t="shared" ca="1" si="2687"/>
        <v>0.83975318548281097</v>
      </c>
      <c r="BW555" s="1">
        <f t="shared" ca="1" si="2688"/>
        <v>0.98810539748118764</v>
      </c>
      <c r="BX555" s="1">
        <f t="shared" ca="1" si="2689"/>
        <v>0.99587112974260783</v>
      </c>
      <c r="BY555" s="1">
        <f t="shared" ca="1" si="2690"/>
        <v>0.98465545871883908</v>
      </c>
      <c r="BZ555" s="1">
        <f t="shared" ca="1" si="2691"/>
        <v>0.94065118583961416</v>
      </c>
      <c r="CA555" s="1">
        <f t="shared" ca="1" si="2692"/>
        <v>0.73410010872571252</v>
      </c>
      <c r="CB555" s="1">
        <f t="shared" ca="1" si="2693"/>
        <v>0.48160743256383232</v>
      </c>
      <c r="CC555" s="1">
        <f t="shared" ca="1" si="2694"/>
        <v>0.48160743256383232</v>
      </c>
      <c r="CD555" s="25"/>
      <c r="CE555" s="7">
        <v>5</v>
      </c>
      <c r="CF555" s="1">
        <f t="shared" ca="1" si="2695"/>
        <v>0.16845687140215862</v>
      </c>
      <c r="CG555" s="1">
        <f t="shared" ca="1" si="2696"/>
        <v>0.16845687140215862</v>
      </c>
      <c r="CH555" s="1">
        <f t="shared" ca="1" si="2697"/>
        <v>0.22840997452415898</v>
      </c>
      <c r="CI555" s="1">
        <f t="shared" ca="1" si="2698"/>
        <v>2.2431200137151056E-2</v>
      </c>
      <c r="CJ555" s="1">
        <f t="shared" ca="1" si="2699"/>
        <v>0.35590766496977932</v>
      </c>
      <c r="CK555" s="1">
        <f t="shared" ca="1" si="2700"/>
        <v>0.41947583340471772</v>
      </c>
      <c r="CL555" s="1">
        <f t="shared" ca="1" si="2701"/>
        <v>4.6539986823937889E-2</v>
      </c>
      <c r="CM555" s="1">
        <f t="shared" ca="1" si="2702"/>
        <v>0.99556943082091909</v>
      </c>
      <c r="CN555" s="1">
        <f t="shared" ca="1" si="2703"/>
        <v>0.98687797613146189</v>
      </c>
      <c r="CO555" s="1">
        <f t="shared" ca="1" si="2704"/>
        <v>0.16845687140215862</v>
      </c>
      <c r="CP555" s="1">
        <f t="shared" ca="1" si="2705"/>
        <v>0.16845687140215862</v>
      </c>
      <c r="CQ555" s="25"/>
      <c r="CR555" s="7">
        <v>5</v>
      </c>
      <c r="CS555" s="1">
        <f t="shared" ca="1" si="2706"/>
        <v>1.8689893644914347E-2</v>
      </c>
      <c r="CT555" s="1">
        <f t="shared" ca="1" si="2707"/>
        <v>1.8689893644914347E-2</v>
      </c>
      <c r="CU555" s="1">
        <f t="shared" ca="1" si="2708"/>
        <v>0.18086450177613952</v>
      </c>
      <c r="CV555" s="1">
        <f t="shared" ca="1" si="2709"/>
        <v>0.64703490771251981</v>
      </c>
      <c r="CW555" s="1">
        <f t="shared" ca="1" si="2710"/>
        <v>0.97368254032452772</v>
      </c>
      <c r="CX555" s="1">
        <f t="shared" ca="1" si="2711"/>
        <v>0.9798227106971058</v>
      </c>
      <c r="CY555" s="1">
        <f t="shared" ca="1" si="2712"/>
        <v>0.74727608333325379</v>
      </c>
      <c r="CZ555" s="1">
        <f t="shared" ca="1" si="2713"/>
        <v>0.36520113573732854</v>
      </c>
      <c r="DA555" s="1">
        <f t="shared" ca="1" si="2714"/>
        <v>4.0968772199251872E-2</v>
      </c>
      <c r="DB555" s="1">
        <f t="shared" ca="1" si="2715"/>
        <v>1.8689893644914347E-2</v>
      </c>
      <c r="DC555" s="1">
        <f t="shared" ca="1" si="2716"/>
        <v>1.8689893644914347E-2</v>
      </c>
      <c r="DD555" s="25"/>
      <c r="DE555" s="40"/>
      <c r="DF555" s="50"/>
      <c r="DG555" s="7">
        <v>5</v>
      </c>
      <c r="DH555" s="1">
        <f t="shared" ca="1" si="2717"/>
        <v>0.48160743256383232</v>
      </c>
      <c r="DI555" s="1">
        <f t="shared" ca="1" si="2718"/>
        <v>0.96039001081254971</v>
      </c>
      <c r="DJ555" s="1">
        <f t="shared" ca="1" si="2719"/>
        <v>0.98541435001743571</v>
      </c>
      <c r="DK555" s="1">
        <f t="shared" ca="1" si="2720"/>
        <v>0.9852169622342466</v>
      </c>
      <c r="DL555" s="1">
        <f t="shared" ca="1" si="2721"/>
        <v>0.94096314846022178</v>
      </c>
      <c r="DM555" s="1">
        <f t="shared" ca="1" si="2722"/>
        <v>0.48160743256383232</v>
      </c>
      <c r="DN555" s="25"/>
      <c r="DO555" s="50"/>
      <c r="DP555" s="7">
        <v>5</v>
      </c>
      <c r="DQ555" s="1">
        <f t="shared" ca="1" si="2723"/>
        <v>0.16845687140215862</v>
      </c>
      <c r="DR555" s="1">
        <f t="shared" ca="1" si="2724"/>
        <v>7.9721308088966381E-2</v>
      </c>
      <c r="DS555" s="1">
        <f t="shared" ca="1" si="2725"/>
        <v>1.3701321804672886E-2</v>
      </c>
      <c r="DT555" s="1">
        <f t="shared" ca="1" si="2726"/>
        <v>0.99979770843395799</v>
      </c>
      <c r="DU555" s="1">
        <f t="shared" ca="1" si="2727"/>
        <v>0.99898328476447862</v>
      </c>
      <c r="DV555" s="1">
        <f t="shared" ca="1" si="2728"/>
        <v>0.16845687140215862</v>
      </c>
      <c r="DW555" s="25"/>
      <c r="DX555" s="50"/>
      <c r="DY555" s="7">
        <v>5</v>
      </c>
      <c r="DZ555" s="1">
        <f t="shared" ca="1" si="2729"/>
        <v>1.8689893644914347E-2</v>
      </c>
      <c r="EA555" s="1">
        <f t="shared" ca="1" si="2730"/>
        <v>0.65271866653871291</v>
      </c>
      <c r="EB555" s="1">
        <f t="shared" ca="1" si="2731"/>
        <v>0.96571278355164758</v>
      </c>
      <c r="EC555" s="1">
        <f t="shared" ca="1" si="2732"/>
        <v>0.68341602659728318</v>
      </c>
      <c r="ED555" s="1">
        <f t="shared" ca="1" si="2733"/>
        <v>0.88344501799472519</v>
      </c>
      <c r="EE555" s="1">
        <f t="shared" ca="1" si="2734"/>
        <v>1.8689893644914347E-2</v>
      </c>
      <c r="EF555" s="29"/>
      <c r="EG555" s="23"/>
      <c r="EH555" s="26"/>
      <c r="EI555" s="14"/>
      <c r="EJ555" s="14"/>
      <c r="EK555" s="14"/>
      <c r="EL555" s="14"/>
      <c r="EM555" s="14"/>
      <c r="EN555" s="14"/>
      <c r="EO555" s="50"/>
      <c r="EP555" s="7">
        <v>2</v>
      </c>
      <c r="EQ555" s="1">
        <f t="shared" ref="EQ555" ca="1" si="2745">MAX(EJ553:EK554)</f>
        <v>0.99939791245169596</v>
      </c>
      <c r="ER555" s="1">
        <f t="shared" ref="ER555" ca="1" si="2746">MAX(EL553:EM554)</f>
        <v>0.99953624402659336</v>
      </c>
      <c r="ES555" s="14"/>
      <c r="ET555" s="23"/>
      <c r="EU555" s="7">
        <v>4</v>
      </c>
      <c r="EV555" s="1"/>
      <c r="EW555" s="25"/>
      <c r="EX555" s="7">
        <v>4</v>
      </c>
      <c r="EY555" s="1"/>
      <c r="EZ555" s="14"/>
      <c r="FA555" s="14"/>
      <c r="FB555" s="14"/>
      <c r="FC555" s="19"/>
    </row>
    <row r="556" spans="1:159" x14ac:dyDescent="0.2">
      <c r="A556" s="55"/>
      <c r="B556" s="18">
        <v>6</v>
      </c>
      <c r="C556" s="1">
        <f>学習データ!C522*$B$37</f>
        <v>0</v>
      </c>
      <c r="D556" s="1">
        <f>学習データ!D522*$B$37</f>
        <v>0</v>
      </c>
      <c r="E556" s="1">
        <f>学習データ!E522*$B$37</f>
        <v>0</v>
      </c>
      <c r="F556" s="1">
        <f>学習データ!F522*$B$37</f>
        <v>0</v>
      </c>
      <c r="G556" s="1">
        <f>学習データ!G522*$B$37</f>
        <v>0</v>
      </c>
      <c r="H556" s="1">
        <f>学習データ!H522*$B$37</f>
        <v>0</v>
      </c>
      <c r="I556" s="1">
        <f>学習データ!I522*$B$37</f>
        <v>0</v>
      </c>
      <c r="J556" s="1">
        <f>学習データ!J522*$B$37</f>
        <v>0</v>
      </c>
      <c r="K556" s="1">
        <f>学習データ!K522*$B$37</f>
        <v>0</v>
      </c>
      <c r="L556" s="1">
        <f>学習データ!L522*$B$37</f>
        <v>87</v>
      </c>
      <c r="M556" s="1">
        <f>学習データ!M522*$B$37</f>
        <v>159</v>
      </c>
      <c r="N556" s="1">
        <f>学習データ!N522*$B$37</f>
        <v>253</v>
      </c>
      <c r="O556" s="1">
        <f>学習データ!O522*$B$37</f>
        <v>159</v>
      </c>
      <c r="P556" s="1">
        <f>学習データ!P522*$B$37</f>
        <v>243</v>
      </c>
      <c r="Q556" s="1">
        <f>学習データ!Q522*$B$37</f>
        <v>191</v>
      </c>
      <c r="R556" s="1">
        <f>学習データ!R522*$B$37</f>
        <v>61</v>
      </c>
      <c r="S556" s="1">
        <f>学習データ!S522*$B$37</f>
        <v>0</v>
      </c>
      <c r="T556" s="1">
        <f>学習データ!T522*$B$37</f>
        <v>0</v>
      </c>
      <c r="U556" s="1">
        <f>学習データ!U522*$B$37</f>
        <v>0</v>
      </c>
      <c r="V556" s="1">
        <f>学習データ!V522*$B$37</f>
        <v>0</v>
      </c>
      <c r="W556" s="1">
        <f>学習データ!W522*$B$37</f>
        <v>0</v>
      </c>
      <c r="X556" s="1">
        <f>学習データ!X522*$B$37</f>
        <v>0</v>
      </c>
      <c r="Y556" s="1">
        <f>学習データ!Y522*$B$37</f>
        <v>0</v>
      </c>
      <c r="Z556" s="1">
        <f>学習データ!Z522*$B$37</f>
        <v>0</v>
      </c>
      <c r="AA556" s="1">
        <f>学習データ!AA522*$B$37</f>
        <v>0</v>
      </c>
      <c r="AB556" s="1">
        <f>学習データ!AB522*$B$37</f>
        <v>0</v>
      </c>
      <c r="AC556" s="1">
        <f>学習データ!AC522*$B$37</f>
        <v>0</v>
      </c>
      <c r="AD556" s="1">
        <f>学習データ!AD522*$B$37</f>
        <v>0</v>
      </c>
      <c r="AE556" s="14"/>
      <c r="AF556" s="14"/>
      <c r="AG556" s="14"/>
      <c r="AH556" s="29"/>
      <c r="AI556" s="25"/>
      <c r="AJ556" s="7">
        <v>6</v>
      </c>
      <c r="AK556" s="36">
        <f t="shared" ca="1" si="2656"/>
        <v>0</v>
      </c>
      <c r="AL556" s="36">
        <f t="shared" ca="1" si="2657"/>
        <v>0</v>
      </c>
      <c r="AM556" s="36">
        <f t="shared" ca="1" si="2658"/>
        <v>0</v>
      </c>
      <c r="AN556" s="36">
        <f t="shared" ca="1" si="2659"/>
        <v>0</v>
      </c>
      <c r="AO556" s="36">
        <f t="shared" ca="1" si="2660"/>
        <v>0</v>
      </c>
      <c r="AP556" s="36">
        <f t="shared" ca="1" si="2661"/>
        <v>0.18431372549019609</v>
      </c>
      <c r="AQ556" s="36">
        <f t="shared" ca="1" si="2662"/>
        <v>0.95686274509803915</v>
      </c>
      <c r="AR556" s="36">
        <f t="shared" ca="1" si="2663"/>
        <v>1</v>
      </c>
      <c r="AS556" s="36">
        <f t="shared" ca="1" si="2664"/>
        <v>0.67843137254901964</v>
      </c>
      <c r="AT556" s="36">
        <f t="shared" ca="1" si="2665"/>
        <v>0</v>
      </c>
      <c r="AU556" s="36">
        <f t="shared" ca="1" si="2666"/>
        <v>0</v>
      </c>
      <c r="AV556" s="36">
        <f t="shared" ca="1" si="2667"/>
        <v>0</v>
      </c>
      <c r="AW556" s="36">
        <f t="shared" ca="1" si="2668"/>
        <v>0</v>
      </c>
      <c r="AX556" s="36">
        <f t="shared" ca="1" si="2669"/>
        <v>0</v>
      </c>
      <c r="AY556" s="25"/>
      <c r="AZ556" s="7">
        <v>6</v>
      </c>
      <c r="BA556" s="36">
        <f t="shared" ca="1" si="2670"/>
        <v>0</v>
      </c>
      <c r="BB556" s="36">
        <f t="shared" ca="1" si="2671"/>
        <v>0</v>
      </c>
      <c r="BC556" s="36">
        <f t="shared" ca="1" si="2672"/>
        <v>0</v>
      </c>
      <c r="BD556" s="36">
        <f t="shared" ca="1" si="2673"/>
        <v>0</v>
      </c>
      <c r="BE556" s="36">
        <f t="shared" ca="1" si="2674"/>
        <v>0</v>
      </c>
      <c r="BF556" s="36">
        <f t="shared" ca="1" si="2675"/>
        <v>0</v>
      </c>
      <c r="BG556" s="36">
        <f t="shared" ca="1" si="2676"/>
        <v>0.95686274509803915</v>
      </c>
      <c r="BH556" s="36">
        <f t="shared" ca="1" si="2677"/>
        <v>1</v>
      </c>
      <c r="BI556" s="36">
        <f t="shared" ca="1" si="2678"/>
        <v>0</v>
      </c>
      <c r="BJ556" s="36">
        <f t="shared" ca="1" si="2679"/>
        <v>0</v>
      </c>
      <c r="BK556" s="36">
        <f t="shared" ca="1" si="2680"/>
        <v>0</v>
      </c>
      <c r="BL556" s="36">
        <f t="shared" ca="1" si="2681"/>
        <v>0</v>
      </c>
      <c r="BM556" s="36">
        <f t="shared" ca="1" si="2682"/>
        <v>0</v>
      </c>
      <c r="BN556" s="36">
        <f t="shared" ca="1" si="2683"/>
        <v>0</v>
      </c>
      <c r="BO556" s="25"/>
      <c r="BP556" s="25"/>
      <c r="BQ556" s="23"/>
      <c r="BR556" s="7">
        <v>6</v>
      </c>
      <c r="BS556" s="1">
        <f t="shared" ca="1" si="2684"/>
        <v>0.48160743256383232</v>
      </c>
      <c r="BT556" s="1">
        <f t="shared" ca="1" si="2685"/>
        <v>0.48160743256383232</v>
      </c>
      <c r="BU556" s="1">
        <f t="shared" ca="1" si="2686"/>
        <v>0.64816318264128803</v>
      </c>
      <c r="BV556" s="1">
        <f t="shared" ca="1" si="2687"/>
        <v>0.84572994997620188</v>
      </c>
      <c r="BW556" s="1">
        <f t="shared" ca="1" si="2688"/>
        <v>0.93374724630050077</v>
      </c>
      <c r="BX556" s="1">
        <f t="shared" ca="1" si="2689"/>
        <v>0.99220067304536907</v>
      </c>
      <c r="BY556" s="1">
        <f t="shared" ca="1" si="2690"/>
        <v>0.99203924738504612</v>
      </c>
      <c r="BZ556" s="1">
        <f t="shared" ca="1" si="2691"/>
        <v>0.95748536446813115</v>
      </c>
      <c r="CA556" s="1">
        <f t="shared" ca="1" si="2692"/>
        <v>0.84480835961535938</v>
      </c>
      <c r="CB556" s="1">
        <f t="shared" ca="1" si="2693"/>
        <v>0.52557418108959741</v>
      </c>
      <c r="CC556" s="1">
        <f t="shared" ca="1" si="2694"/>
        <v>0.48160743256383232</v>
      </c>
      <c r="CD556" s="25"/>
      <c r="CE556" s="7">
        <v>6</v>
      </c>
      <c r="CF556" s="1">
        <f t="shared" ca="1" si="2695"/>
        <v>0.16845687140215862</v>
      </c>
      <c r="CG556" s="1">
        <f t="shared" ca="1" si="2696"/>
        <v>0.16845687140215862</v>
      </c>
      <c r="CH556" s="1">
        <f t="shared" ca="1" si="2697"/>
        <v>0.60986475840176635</v>
      </c>
      <c r="CI556" s="1">
        <f t="shared" ca="1" si="2698"/>
        <v>0.99892396450814736</v>
      </c>
      <c r="CJ556" s="1">
        <f t="shared" ca="1" si="2699"/>
        <v>0.99999544302514642</v>
      </c>
      <c r="CK556" s="1">
        <f t="shared" ca="1" si="2700"/>
        <v>0.99860014299853916</v>
      </c>
      <c r="CL556" s="1">
        <f t="shared" ca="1" si="2701"/>
        <v>0.9909091738799265</v>
      </c>
      <c r="CM556" s="1">
        <f t="shared" ca="1" si="2702"/>
        <v>0.96613918495972773</v>
      </c>
      <c r="CN556" s="1">
        <f t="shared" ca="1" si="2703"/>
        <v>8.5596354255459806E-2</v>
      </c>
      <c r="CO556" s="1">
        <f t="shared" ca="1" si="2704"/>
        <v>0.23944239212628526</v>
      </c>
      <c r="CP556" s="1">
        <f t="shared" ca="1" si="2705"/>
        <v>0.16845687140215862</v>
      </c>
      <c r="CQ556" s="25"/>
      <c r="CR556" s="7">
        <v>6</v>
      </c>
      <c r="CS556" s="1">
        <f t="shared" ca="1" si="2706"/>
        <v>1.8689893644914347E-2</v>
      </c>
      <c r="CT556" s="1">
        <f t="shared" ca="1" si="2707"/>
        <v>1.8689893644914347E-2</v>
      </c>
      <c r="CU556" s="1">
        <f t="shared" ca="1" si="2708"/>
        <v>9.4253581871830694E-2</v>
      </c>
      <c r="CV556" s="1">
        <f t="shared" ca="1" si="2709"/>
        <v>0.48604614855121936</v>
      </c>
      <c r="CW556" s="1">
        <f t="shared" ca="1" si="2710"/>
        <v>0.93410697018651678</v>
      </c>
      <c r="CX556" s="1">
        <f t="shared" ca="1" si="2711"/>
        <v>0.99303219556309186</v>
      </c>
      <c r="CY556" s="1">
        <f t="shared" ca="1" si="2712"/>
        <v>0.93330237197048793</v>
      </c>
      <c r="CZ556" s="1">
        <f t="shared" ca="1" si="2713"/>
        <v>0.65152194103085359</v>
      </c>
      <c r="DA556" s="1">
        <f t="shared" ca="1" si="2714"/>
        <v>7.4498310898626269E-2</v>
      </c>
      <c r="DB556" s="1">
        <f t="shared" ca="1" si="2715"/>
        <v>5.5542279963567984E-3</v>
      </c>
      <c r="DC556" s="1">
        <f t="shared" ca="1" si="2716"/>
        <v>1.8689893644914347E-2</v>
      </c>
      <c r="DD556" s="25"/>
      <c r="DE556" s="40"/>
      <c r="DF556" s="50"/>
      <c r="DG556" s="7">
        <v>6</v>
      </c>
      <c r="DH556" s="1">
        <f t="shared" ca="1" si="2717"/>
        <v>0.48160743256383232</v>
      </c>
      <c r="DI556" s="1">
        <f t="shared" ca="1" si="2718"/>
        <v>0.93945860455541574</v>
      </c>
      <c r="DJ556" s="1">
        <f t="shared" ca="1" si="2719"/>
        <v>0.98361137779934449</v>
      </c>
      <c r="DK556" s="1">
        <f t="shared" ca="1" si="2720"/>
        <v>0.93864506625434319</v>
      </c>
      <c r="DL556" s="1">
        <f t="shared" ca="1" si="2721"/>
        <v>0.63749106100359831</v>
      </c>
      <c r="DM556" s="1">
        <f t="shared" ca="1" si="2722"/>
        <v>0.48160743256383232</v>
      </c>
      <c r="DN556" s="25"/>
      <c r="DO556" s="50"/>
      <c r="DP556" s="7">
        <v>6</v>
      </c>
      <c r="DQ556" s="1">
        <f t="shared" ca="1" si="2723"/>
        <v>0.16845687140215862</v>
      </c>
      <c r="DR556" s="1">
        <f t="shared" ca="1" si="2724"/>
        <v>0.9990309573979419</v>
      </c>
      <c r="DS556" s="1">
        <f t="shared" ca="1" si="2725"/>
        <v>0.99999891356169335</v>
      </c>
      <c r="DT556" s="1">
        <f t="shared" ca="1" si="2726"/>
        <v>0.99994472014127067</v>
      </c>
      <c r="DU556" s="1">
        <f t="shared" ca="1" si="2727"/>
        <v>0.99946867970886211</v>
      </c>
      <c r="DV556" s="1">
        <f t="shared" ca="1" si="2728"/>
        <v>0.16845687140215862</v>
      </c>
      <c r="DW556" s="25"/>
      <c r="DX556" s="50"/>
      <c r="DY556" s="7">
        <v>6</v>
      </c>
      <c r="DZ556" s="1">
        <f t="shared" ca="1" si="2729"/>
        <v>1.8689893644914347E-2</v>
      </c>
      <c r="EA556" s="1">
        <f t="shared" ca="1" si="2730"/>
        <v>0.77837533172309903</v>
      </c>
      <c r="EB556" s="1">
        <f t="shared" ca="1" si="2731"/>
        <v>0.99021279011104979</v>
      </c>
      <c r="EC556" s="1">
        <f t="shared" ca="1" si="2732"/>
        <v>0.76510928649473309</v>
      </c>
      <c r="ED556" s="1">
        <f t="shared" ca="1" si="2733"/>
        <v>0.22642638099839651</v>
      </c>
      <c r="EE556" s="1">
        <f t="shared" ca="1" si="2734"/>
        <v>1.8689893644914347E-2</v>
      </c>
      <c r="EF556" s="29"/>
      <c r="EG556" s="23"/>
      <c r="EH556" s="50">
        <v>2</v>
      </c>
      <c r="EI556" s="7">
        <v>0</v>
      </c>
      <c r="EJ556" s="7">
        <v>1</v>
      </c>
      <c r="EK556" s="7">
        <v>2</v>
      </c>
      <c r="EL556" s="7">
        <v>3</v>
      </c>
      <c r="EM556" s="7">
        <v>4</v>
      </c>
      <c r="EN556" s="14"/>
      <c r="EO556" s="50">
        <v>2</v>
      </c>
      <c r="EP556" s="7">
        <v>1</v>
      </c>
      <c r="EQ556" s="1">
        <f t="shared" ref="EQ556" ca="1" si="2747">MAX(EJ557:EK558)</f>
        <v>0.99998270663067512</v>
      </c>
      <c r="ER556" s="1">
        <f t="shared" ref="ER556" ca="1" si="2748">MAX(EL557:EM558)</f>
        <v>0.99894425156290778</v>
      </c>
      <c r="ES556" s="14"/>
      <c r="ET556" s="23"/>
      <c r="EU556" s="7">
        <v>5</v>
      </c>
      <c r="EV556" s="1">
        <f t="shared" ref="EV556" ca="1" si="2749">1/(1+EXP(-SUMPRODUCT($EV$25:$EW$34,EQ554:ER563)+$EX$25))</f>
        <v>1.7339132498042694E-5</v>
      </c>
      <c r="EW556" s="14"/>
      <c r="EX556" s="7">
        <v>5</v>
      </c>
      <c r="EY556" s="1">
        <f t="shared" ref="EY556" ca="1" si="2750">(AG573-EV556)^2</f>
        <v>3.0064551578468025E-10</v>
      </c>
      <c r="EZ556" s="14"/>
      <c r="FA556" s="14"/>
      <c r="FB556" s="14"/>
      <c r="FC556" s="19"/>
    </row>
    <row r="557" spans="1:159" x14ac:dyDescent="0.2">
      <c r="A557" s="55"/>
      <c r="B557" s="18">
        <v>7</v>
      </c>
      <c r="C557" s="1">
        <f>学習データ!C523*$B$37</f>
        <v>0</v>
      </c>
      <c r="D557" s="1">
        <f>学習データ!D523*$B$37</f>
        <v>0</v>
      </c>
      <c r="E557" s="1">
        <f>学習データ!E523*$B$37</f>
        <v>0</v>
      </c>
      <c r="F557" s="1">
        <f>学習データ!F523*$B$37</f>
        <v>0</v>
      </c>
      <c r="G557" s="1">
        <f>学習データ!G523*$B$37</f>
        <v>0</v>
      </c>
      <c r="H557" s="1">
        <f>学習データ!H523*$B$37</f>
        <v>0</v>
      </c>
      <c r="I557" s="1">
        <f>学習データ!I523*$B$37</f>
        <v>0</v>
      </c>
      <c r="J557" s="1">
        <f>学習データ!J523*$B$37</f>
        <v>0</v>
      </c>
      <c r="K557" s="1">
        <f>学習データ!K523*$B$37</f>
        <v>74</v>
      </c>
      <c r="L557" s="1">
        <f>学習データ!L523*$B$37</f>
        <v>253</v>
      </c>
      <c r="M557" s="1">
        <f>学習データ!M523*$B$37</f>
        <v>252</v>
      </c>
      <c r="N557" s="1">
        <f>学習データ!N523*$B$37</f>
        <v>252</v>
      </c>
      <c r="O557" s="1">
        <f>学習データ!O523*$B$37</f>
        <v>252</v>
      </c>
      <c r="P557" s="1">
        <f>学習データ!P523*$B$37</f>
        <v>252</v>
      </c>
      <c r="Q557" s="1">
        <f>学習データ!Q523*$B$37</f>
        <v>253</v>
      </c>
      <c r="R557" s="1">
        <f>学習データ!R523*$B$37</f>
        <v>236</v>
      </c>
      <c r="S557" s="1">
        <f>学習データ!S523*$B$37</f>
        <v>65</v>
      </c>
      <c r="T557" s="1">
        <f>学習データ!T523*$B$37</f>
        <v>0</v>
      </c>
      <c r="U557" s="1">
        <f>学習データ!U523*$B$37</f>
        <v>0</v>
      </c>
      <c r="V557" s="1">
        <f>学習データ!V523*$B$37</f>
        <v>0</v>
      </c>
      <c r="W557" s="1">
        <f>学習データ!W523*$B$37</f>
        <v>0</v>
      </c>
      <c r="X557" s="1">
        <f>学習データ!X523*$B$37</f>
        <v>0</v>
      </c>
      <c r="Y557" s="1">
        <f>学習データ!Y523*$B$37</f>
        <v>0</v>
      </c>
      <c r="Z557" s="1">
        <f>学習データ!Z523*$B$37</f>
        <v>0</v>
      </c>
      <c r="AA557" s="1">
        <f>学習データ!AA523*$B$37</f>
        <v>0</v>
      </c>
      <c r="AB557" s="1">
        <f>学習データ!AB523*$B$37</f>
        <v>0</v>
      </c>
      <c r="AC557" s="1">
        <f>学習データ!AC523*$B$37</f>
        <v>0</v>
      </c>
      <c r="AD557" s="1">
        <f>学習データ!AD523*$B$37</f>
        <v>0</v>
      </c>
      <c r="AE557" s="14"/>
      <c r="AF557" s="14"/>
      <c r="AG557" s="14"/>
      <c r="AH557" s="29"/>
      <c r="AI557" s="25"/>
      <c r="AJ557" s="7">
        <v>7</v>
      </c>
      <c r="AK557" s="36">
        <f t="shared" ca="1" si="2656"/>
        <v>0</v>
      </c>
      <c r="AL557" s="36">
        <f t="shared" ca="1" si="2657"/>
        <v>0</v>
      </c>
      <c r="AM557" s="36">
        <f t="shared" ca="1" si="2658"/>
        <v>0</v>
      </c>
      <c r="AN557" s="36">
        <f t="shared" ca="1" si="2659"/>
        <v>0</v>
      </c>
      <c r="AO557" s="36">
        <f t="shared" ca="1" si="2660"/>
        <v>0.24313725490196078</v>
      </c>
      <c r="AP557" s="36">
        <f t="shared" ca="1" si="2661"/>
        <v>0.9882352941176471</v>
      </c>
      <c r="AQ557" s="36">
        <f t="shared" ca="1" si="2662"/>
        <v>0.9882352941176471</v>
      </c>
      <c r="AR557" s="36">
        <f t="shared" ca="1" si="2663"/>
        <v>0.99215686274509807</v>
      </c>
      <c r="AS557" s="36">
        <f t="shared" ca="1" si="2664"/>
        <v>0.9882352941176471</v>
      </c>
      <c r="AT557" s="36">
        <f t="shared" ca="1" si="2665"/>
        <v>3.5294117647058823E-2</v>
      </c>
      <c r="AU557" s="36">
        <f t="shared" ca="1" si="2666"/>
        <v>0</v>
      </c>
      <c r="AV557" s="36">
        <f t="shared" ca="1" si="2667"/>
        <v>0</v>
      </c>
      <c r="AW557" s="36">
        <f t="shared" ca="1" si="2668"/>
        <v>0</v>
      </c>
      <c r="AX557" s="36">
        <f t="shared" ca="1" si="2669"/>
        <v>0</v>
      </c>
      <c r="AY557" s="25"/>
      <c r="AZ557" s="7">
        <v>7</v>
      </c>
      <c r="BA557" s="36">
        <f t="shared" ca="1" si="2670"/>
        <v>0</v>
      </c>
      <c r="BB557" s="36">
        <f t="shared" ca="1" si="2671"/>
        <v>0</v>
      </c>
      <c r="BC557" s="36">
        <f t="shared" ca="1" si="2672"/>
        <v>0</v>
      </c>
      <c r="BD557" s="36">
        <f t="shared" ca="1" si="2673"/>
        <v>0</v>
      </c>
      <c r="BE557" s="36">
        <f t="shared" ca="1" si="2674"/>
        <v>0</v>
      </c>
      <c r="BF557" s="36">
        <f t="shared" ca="1" si="2675"/>
        <v>0.9882352941176471</v>
      </c>
      <c r="BG557" s="36">
        <f t="shared" ca="1" si="2676"/>
        <v>0.9882352941176471</v>
      </c>
      <c r="BH557" s="36">
        <f t="shared" ca="1" si="2677"/>
        <v>0.99215686274509807</v>
      </c>
      <c r="BI557" s="36">
        <f t="shared" ca="1" si="2678"/>
        <v>0.9882352941176471</v>
      </c>
      <c r="BJ557" s="36">
        <f t="shared" ca="1" si="2679"/>
        <v>0</v>
      </c>
      <c r="BK557" s="36">
        <f t="shared" ca="1" si="2680"/>
        <v>0</v>
      </c>
      <c r="BL557" s="36">
        <f t="shared" ca="1" si="2681"/>
        <v>0</v>
      </c>
      <c r="BM557" s="36">
        <f t="shared" ca="1" si="2682"/>
        <v>0</v>
      </c>
      <c r="BN557" s="36">
        <f t="shared" ca="1" si="2683"/>
        <v>0</v>
      </c>
      <c r="BO557" s="25"/>
      <c r="BP557" s="25"/>
      <c r="BQ557" s="23"/>
      <c r="BR557" s="7">
        <v>7</v>
      </c>
      <c r="BS557" s="1">
        <f t="shared" ca="1" si="2684"/>
        <v>0.48160743256383232</v>
      </c>
      <c r="BT557" s="1">
        <f t="shared" ca="1" si="2685"/>
        <v>0.48160743256383232</v>
      </c>
      <c r="BU557" s="1">
        <f t="shared" ca="1" si="2686"/>
        <v>0.50900828662214226</v>
      </c>
      <c r="BV557" s="1">
        <f t="shared" ca="1" si="2687"/>
        <v>0.53019237085884641</v>
      </c>
      <c r="BW557" s="1">
        <f t="shared" ca="1" si="2688"/>
        <v>0.75055023802015519</v>
      </c>
      <c r="BX557" s="1">
        <f t="shared" ca="1" si="2689"/>
        <v>0.97027944330554095</v>
      </c>
      <c r="BY557" s="1">
        <f t="shared" ca="1" si="2690"/>
        <v>0.98641413347319462</v>
      </c>
      <c r="BZ557" s="1">
        <f t="shared" ca="1" si="2691"/>
        <v>0.96632358891204206</v>
      </c>
      <c r="CA557" s="1">
        <f t="shared" ca="1" si="2692"/>
        <v>0.92127639830145858</v>
      </c>
      <c r="CB557" s="1">
        <f t="shared" ca="1" si="2693"/>
        <v>0.71467192686986381</v>
      </c>
      <c r="CC557" s="1">
        <f t="shared" ca="1" si="2694"/>
        <v>0.48160743256383232</v>
      </c>
      <c r="CD557" s="25"/>
      <c r="CE557" s="7">
        <v>7</v>
      </c>
      <c r="CF557" s="1">
        <f t="shared" ca="1" si="2695"/>
        <v>0.16845687140215862</v>
      </c>
      <c r="CG557" s="1">
        <f t="shared" ca="1" si="2696"/>
        <v>0.16845687140215862</v>
      </c>
      <c r="CH557" s="1">
        <f t="shared" ca="1" si="2697"/>
        <v>0.20925855413642044</v>
      </c>
      <c r="CI557" s="1">
        <f t="shared" ca="1" si="2698"/>
        <v>0.97060492989325142</v>
      </c>
      <c r="CJ557" s="1">
        <f t="shared" ca="1" si="2699"/>
        <v>0.99783501674146424</v>
      </c>
      <c r="CK557" s="1">
        <f t="shared" ca="1" si="2700"/>
        <v>0.99999994084624344</v>
      </c>
      <c r="CL557" s="1">
        <f t="shared" ca="1" si="2701"/>
        <v>0.99983496944798544</v>
      </c>
      <c r="CM557" s="1">
        <f t="shared" ca="1" si="2702"/>
        <v>0.72927925905982338</v>
      </c>
      <c r="CN557" s="1">
        <f t="shared" ca="1" si="2703"/>
        <v>0.99178887264314053</v>
      </c>
      <c r="CO557" s="1">
        <f t="shared" ca="1" si="2704"/>
        <v>5.7299298067861527E-2</v>
      </c>
      <c r="CP557" s="1">
        <f t="shared" ca="1" si="2705"/>
        <v>0.16845687140215862</v>
      </c>
      <c r="CQ557" s="25"/>
      <c r="CR557" s="7">
        <v>7</v>
      </c>
      <c r="CS557" s="1">
        <f t="shared" ca="1" si="2706"/>
        <v>1.8689893644914347E-2</v>
      </c>
      <c r="CT557" s="1">
        <f t="shared" ca="1" si="2707"/>
        <v>1.8689893644914347E-2</v>
      </c>
      <c r="CU557" s="1">
        <f t="shared" ca="1" si="2708"/>
        <v>5.6259892800929585E-2</v>
      </c>
      <c r="CV557" s="1">
        <f t="shared" ca="1" si="2709"/>
        <v>1.6011878930317761E-2</v>
      </c>
      <c r="CW557" s="1">
        <f t="shared" ca="1" si="2710"/>
        <v>0.29579398924066735</v>
      </c>
      <c r="CX557" s="1">
        <f t="shared" ca="1" si="2711"/>
        <v>0.97018560393630804</v>
      </c>
      <c r="CY557" s="1">
        <f t="shared" ca="1" si="2712"/>
        <v>0.933176148969729</v>
      </c>
      <c r="CZ557" s="1">
        <f t="shared" ca="1" si="2713"/>
        <v>0.70166740554667739</v>
      </c>
      <c r="DA557" s="1">
        <f t="shared" ca="1" si="2714"/>
        <v>0.10749902260494257</v>
      </c>
      <c r="DB557" s="1">
        <f t="shared" ca="1" si="2715"/>
        <v>3.2377946193310636E-2</v>
      </c>
      <c r="DC557" s="1">
        <f t="shared" ca="1" si="2716"/>
        <v>1.8689893644914347E-2</v>
      </c>
      <c r="DD557" s="25"/>
      <c r="DE557" s="40"/>
      <c r="DF557" s="26"/>
      <c r="DG557" s="25"/>
      <c r="DH557" s="25"/>
      <c r="DI557" s="25"/>
      <c r="DJ557" s="25"/>
      <c r="DK557" s="25"/>
      <c r="DL557" s="25"/>
      <c r="DM557" s="25"/>
      <c r="DN557" s="25"/>
      <c r="DO557" s="25"/>
      <c r="DP557" s="25"/>
      <c r="DQ557" s="25"/>
      <c r="DR557" s="25"/>
      <c r="DS557" s="25"/>
      <c r="DT557" s="25"/>
      <c r="DU557" s="25"/>
      <c r="DV557" s="25"/>
      <c r="DW557" s="25"/>
      <c r="DX557" s="25"/>
      <c r="DY557" s="25"/>
      <c r="DZ557" s="25"/>
      <c r="EA557" s="25"/>
      <c r="EB557" s="25"/>
      <c r="EC557" s="25"/>
      <c r="ED557" s="25"/>
      <c r="EE557" s="25"/>
      <c r="EF557" s="29"/>
      <c r="EG557" s="23"/>
      <c r="EH557" s="50"/>
      <c r="EI557" s="7">
        <v>1</v>
      </c>
      <c r="EJ557" s="1">
        <f t="shared" ref="EJ557:EJ560" ca="1" si="2751">1/(1+EXP(-SUMPRODUCT($EI$23:$EK$25,DQ551:DS553)+$EL$23))</f>
        <v>0.30867119244033098</v>
      </c>
      <c r="EK557" s="1">
        <f t="shared" ref="EK557:EK560" ca="1" si="2752">1/(1+EXP(-SUMPRODUCT($EI$23:$EK$25,DR551:DT553)+$EL$23))</f>
        <v>0.99998270663067512</v>
      </c>
      <c r="EL557" s="1">
        <f t="shared" ref="EL557:EL560" ca="1" si="2753">1/(1+EXP(-SUMPRODUCT($EI$23:$EK$25,DS551:DU553)+$EL$23))</f>
        <v>0.99894425156290778</v>
      </c>
      <c r="EM557" s="1">
        <f t="shared" ref="EM557:EM560" ca="1" si="2754">1/(1+EXP(-SUMPRODUCT($EI$23:$EK$25,DT551:DV553)+$EL$23))</f>
        <v>0.99832067612794206</v>
      </c>
      <c r="EN557" s="14"/>
      <c r="EO557" s="50"/>
      <c r="EP557" s="7">
        <v>2</v>
      </c>
      <c r="EQ557" s="1">
        <f t="shared" ref="EQ557" ca="1" si="2755">MAX(EJ559:EK560)</f>
        <v>0.29657080126544128</v>
      </c>
      <c r="ER557" s="1">
        <f t="shared" ref="ER557" ca="1" si="2756">MAX(EL559:EM560)</f>
        <v>0.18546783760824798</v>
      </c>
      <c r="ES557" s="14"/>
      <c r="ET557" s="23"/>
      <c r="EU557" s="7">
        <v>6</v>
      </c>
      <c r="EV557" s="1"/>
      <c r="EW557" s="14"/>
      <c r="EX557" s="7">
        <v>6</v>
      </c>
      <c r="EY557" s="1"/>
      <c r="EZ557" s="14"/>
      <c r="FA557" s="14"/>
      <c r="FB557" s="14"/>
      <c r="FC557" s="19"/>
    </row>
    <row r="558" spans="1:159" x14ac:dyDescent="0.2">
      <c r="A558" s="55"/>
      <c r="B558" s="18">
        <v>8</v>
      </c>
      <c r="C558" s="1">
        <f>学習データ!C524*$B$37</f>
        <v>0</v>
      </c>
      <c r="D558" s="1">
        <f>学習データ!D524*$B$37</f>
        <v>0</v>
      </c>
      <c r="E558" s="1">
        <f>学習データ!E524*$B$37</f>
        <v>0</v>
      </c>
      <c r="F558" s="1">
        <f>学習データ!F524*$B$37</f>
        <v>0</v>
      </c>
      <c r="G558" s="1">
        <f>学習データ!G524*$B$37</f>
        <v>0</v>
      </c>
      <c r="H558" s="1">
        <f>学習データ!H524*$B$37</f>
        <v>0</v>
      </c>
      <c r="I558" s="1">
        <f>学習データ!I524*$B$37</f>
        <v>0</v>
      </c>
      <c r="J558" s="1">
        <f>学習データ!J524*$B$37</f>
        <v>26</v>
      </c>
      <c r="K558" s="1">
        <f>学習データ!K524*$B$37</f>
        <v>205</v>
      </c>
      <c r="L558" s="1">
        <f>学習データ!L524*$B$37</f>
        <v>253</v>
      </c>
      <c r="M558" s="1">
        <f>学習データ!M524*$B$37</f>
        <v>252</v>
      </c>
      <c r="N558" s="1">
        <f>学習データ!N524*$B$37</f>
        <v>252</v>
      </c>
      <c r="O558" s="1">
        <f>学習データ!O524*$B$37</f>
        <v>252</v>
      </c>
      <c r="P558" s="1">
        <f>学習データ!P524*$B$37</f>
        <v>252</v>
      </c>
      <c r="Q558" s="1">
        <f>学習データ!Q524*$B$37</f>
        <v>253</v>
      </c>
      <c r="R558" s="1">
        <f>学習データ!R524*$B$37</f>
        <v>252</v>
      </c>
      <c r="S558" s="1">
        <f>学習データ!S524*$B$37</f>
        <v>202</v>
      </c>
      <c r="T558" s="1">
        <f>学習データ!T524*$B$37</f>
        <v>13</v>
      </c>
      <c r="U558" s="1">
        <f>学習データ!U524*$B$37</f>
        <v>0</v>
      </c>
      <c r="V558" s="1">
        <f>学習データ!V524*$B$37</f>
        <v>0</v>
      </c>
      <c r="W558" s="1">
        <f>学習データ!W524*$B$37</f>
        <v>0</v>
      </c>
      <c r="X558" s="1">
        <f>学習データ!X524*$B$37</f>
        <v>0</v>
      </c>
      <c r="Y558" s="1">
        <f>学習データ!Y524*$B$37</f>
        <v>0</v>
      </c>
      <c r="Z558" s="1">
        <f>学習データ!Z524*$B$37</f>
        <v>0</v>
      </c>
      <c r="AA558" s="1">
        <f>学習データ!AA524*$B$37</f>
        <v>0</v>
      </c>
      <c r="AB558" s="1">
        <f>学習データ!AB524*$B$37</f>
        <v>0</v>
      </c>
      <c r="AC558" s="1">
        <f>学習データ!AC524*$B$37</f>
        <v>0</v>
      </c>
      <c r="AD558" s="1">
        <f>学習データ!AD524*$B$37</f>
        <v>0</v>
      </c>
      <c r="AE558" s="14"/>
      <c r="AF558" s="14"/>
      <c r="AG558" s="14"/>
      <c r="AH558" s="29"/>
      <c r="AI558" s="25"/>
      <c r="AJ558" s="7">
        <v>8</v>
      </c>
      <c r="AK558" s="36">
        <f t="shared" ca="1" si="2656"/>
        <v>0</v>
      </c>
      <c r="AL558" s="36">
        <f t="shared" ca="1" si="2657"/>
        <v>0</v>
      </c>
      <c r="AM558" s="36">
        <f t="shared" ca="1" si="2658"/>
        <v>0</v>
      </c>
      <c r="AN558" s="36">
        <f t="shared" ca="1" si="2659"/>
        <v>0</v>
      </c>
      <c r="AO558" s="36">
        <f t="shared" ca="1" si="2660"/>
        <v>0.29803921568627451</v>
      </c>
      <c r="AP558" s="36">
        <f t="shared" ca="1" si="2661"/>
        <v>0.8666666666666667</v>
      </c>
      <c r="AQ558" s="36">
        <f t="shared" ca="1" si="2662"/>
        <v>0.16862745098039217</v>
      </c>
      <c r="AR558" s="36">
        <f t="shared" ca="1" si="2663"/>
        <v>0.9882352941176471</v>
      </c>
      <c r="AS558" s="36">
        <f t="shared" ca="1" si="2664"/>
        <v>0.99215686274509807</v>
      </c>
      <c r="AT558" s="36">
        <f t="shared" ca="1" si="2665"/>
        <v>0.58039215686274503</v>
      </c>
      <c r="AU558" s="36">
        <f t="shared" ca="1" si="2666"/>
        <v>0</v>
      </c>
      <c r="AV558" s="36">
        <f t="shared" ca="1" si="2667"/>
        <v>0</v>
      </c>
      <c r="AW558" s="36">
        <f t="shared" ca="1" si="2668"/>
        <v>0</v>
      </c>
      <c r="AX558" s="36">
        <f t="shared" ca="1" si="2669"/>
        <v>0</v>
      </c>
      <c r="AY558" s="25"/>
      <c r="AZ558" s="7">
        <v>8</v>
      </c>
      <c r="BA558" s="36">
        <f t="shared" ca="1" si="2670"/>
        <v>0</v>
      </c>
      <c r="BB558" s="36">
        <f t="shared" ca="1" si="2671"/>
        <v>0</v>
      </c>
      <c r="BC558" s="36">
        <f t="shared" ca="1" si="2672"/>
        <v>0</v>
      </c>
      <c r="BD558" s="36">
        <f t="shared" ca="1" si="2673"/>
        <v>0</v>
      </c>
      <c r="BE558" s="36">
        <f t="shared" ca="1" si="2674"/>
        <v>0</v>
      </c>
      <c r="BF558" s="36">
        <f t="shared" ca="1" si="2675"/>
        <v>0</v>
      </c>
      <c r="BG558" s="36">
        <f t="shared" ca="1" si="2676"/>
        <v>0</v>
      </c>
      <c r="BH558" s="36">
        <f t="shared" ca="1" si="2677"/>
        <v>0.9882352941176471</v>
      </c>
      <c r="BI558" s="36">
        <f t="shared" ca="1" si="2678"/>
        <v>0.99215686274509807</v>
      </c>
      <c r="BJ558" s="36">
        <f t="shared" ca="1" si="2679"/>
        <v>0</v>
      </c>
      <c r="BK558" s="36">
        <f t="shared" ca="1" si="2680"/>
        <v>0</v>
      </c>
      <c r="BL558" s="36">
        <f t="shared" ca="1" si="2681"/>
        <v>0</v>
      </c>
      <c r="BM558" s="36">
        <f t="shared" ca="1" si="2682"/>
        <v>0</v>
      </c>
      <c r="BN558" s="36">
        <f t="shared" ca="1" si="2683"/>
        <v>0</v>
      </c>
      <c r="BO558" s="25"/>
      <c r="BP558" s="25"/>
      <c r="BQ558" s="23"/>
      <c r="BR558" s="7">
        <v>8</v>
      </c>
      <c r="BS558" s="1">
        <f t="shared" ca="1" si="2684"/>
        <v>0.48160743256383232</v>
      </c>
      <c r="BT558" s="1">
        <f t="shared" ca="1" si="2685"/>
        <v>0.48160743256383232</v>
      </c>
      <c r="BU558" s="1">
        <f t="shared" ca="1" si="2686"/>
        <v>0.70289493590471241</v>
      </c>
      <c r="BV558" s="1">
        <f t="shared" ca="1" si="2687"/>
        <v>0.5457975881361552</v>
      </c>
      <c r="BW558" s="1">
        <f t="shared" ca="1" si="2688"/>
        <v>0.62720185514503934</v>
      </c>
      <c r="BX558" s="1">
        <f t="shared" ca="1" si="2689"/>
        <v>0.90680898254244424</v>
      </c>
      <c r="BY558" s="1">
        <f t="shared" ca="1" si="2690"/>
        <v>0.98636807272819049</v>
      </c>
      <c r="BZ558" s="1">
        <f t="shared" ca="1" si="2691"/>
        <v>0.98330635758148355</v>
      </c>
      <c r="CA558" s="1">
        <f t="shared" ca="1" si="2692"/>
        <v>0.95227898415790402</v>
      </c>
      <c r="CB558" s="1">
        <f t="shared" ca="1" si="2693"/>
        <v>0.76276620304905585</v>
      </c>
      <c r="CC558" s="1">
        <f t="shared" ca="1" si="2694"/>
        <v>0.48160743256383232</v>
      </c>
      <c r="CD558" s="25"/>
      <c r="CE558" s="7">
        <v>8</v>
      </c>
      <c r="CF558" s="1">
        <f t="shared" ca="1" si="2695"/>
        <v>0.16845687140215862</v>
      </c>
      <c r="CG558" s="1">
        <f t="shared" ca="1" si="2696"/>
        <v>0.16845687140215862</v>
      </c>
      <c r="CH558" s="1">
        <f t="shared" ca="1" si="2697"/>
        <v>1.0565676175476718E-2</v>
      </c>
      <c r="CI558" s="1">
        <f t="shared" ca="1" si="2698"/>
        <v>4.821237062185136E-2</v>
      </c>
      <c r="CJ558" s="1">
        <f t="shared" ca="1" si="2699"/>
        <v>9.5585006998511662E-2</v>
      </c>
      <c r="CK558" s="1">
        <f t="shared" ca="1" si="2700"/>
        <v>0.96002695337356669</v>
      </c>
      <c r="CL558" s="1">
        <f t="shared" ca="1" si="2701"/>
        <v>0.96575350664586801</v>
      </c>
      <c r="CM558" s="1">
        <f t="shared" ca="1" si="2702"/>
        <v>0.99673736196259954</v>
      </c>
      <c r="CN558" s="1">
        <f t="shared" ca="1" si="2703"/>
        <v>0.99476172291137388</v>
      </c>
      <c r="CO558" s="1">
        <f t="shared" ca="1" si="2704"/>
        <v>0.1981738075840129</v>
      </c>
      <c r="CP558" s="1">
        <f t="shared" ca="1" si="2705"/>
        <v>0.16845687140215862</v>
      </c>
      <c r="CQ558" s="25"/>
      <c r="CR558" s="7">
        <v>8</v>
      </c>
      <c r="CS558" s="1">
        <f t="shared" ca="1" si="2706"/>
        <v>1.8689893644914347E-2</v>
      </c>
      <c r="CT558" s="1">
        <f t="shared" ca="1" si="2707"/>
        <v>1.8689893644914347E-2</v>
      </c>
      <c r="CU558" s="1">
        <f t="shared" ca="1" si="2708"/>
        <v>3.0927109329079681E-2</v>
      </c>
      <c r="CV558" s="1">
        <f t="shared" ca="1" si="2709"/>
        <v>1.9646455629910398E-2</v>
      </c>
      <c r="CW558" s="1">
        <f t="shared" ca="1" si="2710"/>
        <v>5.0646148550145084E-2</v>
      </c>
      <c r="CX558" s="1">
        <f t="shared" ca="1" si="2711"/>
        <v>0.36339324090581693</v>
      </c>
      <c r="CY558" s="1">
        <f t="shared" ca="1" si="2712"/>
        <v>0.9303953471896147</v>
      </c>
      <c r="CZ558" s="1">
        <f t="shared" ca="1" si="2713"/>
        <v>0.72413354705809863</v>
      </c>
      <c r="DA558" s="1">
        <f t="shared" ca="1" si="2714"/>
        <v>0.34018199902332658</v>
      </c>
      <c r="DB558" s="1">
        <f t="shared" ca="1" si="2715"/>
        <v>8.593786595508697E-2</v>
      </c>
      <c r="DC558" s="1">
        <f t="shared" ca="1" si="2716"/>
        <v>1.8689893644914347E-2</v>
      </c>
      <c r="DD558" s="25"/>
      <c r="DE558" s="40"/>
      <c r="DF558" s="26"/>
      <c r="DG558" s="25"/>
      <c r="DH558" s="25"/>
      <c r="DI558" s="25"/>
      <c r="DJ558" s="25"/>
      <c r="DK558" s="25"/>
      <c r="DL558" s="25"/>
      <c r="DM558" s="25"/>
      <c r="DN558" s="25"/>
      <c r="DO558" s="25"/>
      <c r="DP558" s="25"/>
      <c r="DQ558" s="25"/>
      <c r="DR558" s="25"/>
      <c r="DS558" s="25"/>
      <c r="DT558" s="25"/>
      <c r="DU558" s="25"/>
      <c r="DV558" s="25"/>
      <c r="DW558" s="25"/>
      <c r="DX558" s="25"/>
      <c r="DY558" s="25"/>
      <c r="DZ558" s="25"/>
      <c r="EA558" s="25"/>
      <c r="EB558" s="25"/>
      <c r="EC558" s="25"/>
      <c r="ED558" s="25"/>
      <c r="EE558" s="25"/>
      <c r="EF558" s="29"/>
      <c r="EG558" s="23"/>
      <c r="EH558" s="50"/>
      <c r="EI558" s="7">
        <v>2</v>
      </c>
      <c r="EJ558" s="1">
        <f t="shared" ca="1" si="2751"/>
        <v>6.8434763178997618E-2</v>
      </c>
      <c r="EK558" s="1">
        <f t="shared" ca="1" si="2752"/>
        <v>0.29324711722455227</v>
      </c>
      <c r="EL558" s="1">
        <f t="shared" ca="1" si="2753"/>
        <v>0.3420354320651392</v>
      </c>
      <c r="EM558" s="1">
        <f t="shared" ca="1" si="2754"/>
        <v>0.94276962620396987</v>
      </c>
      <c r="EN558" s="25"/>
      <c r="EO558" s="50">
        <v>3</v>
      </c>
      <c r="EP558" s="7">
        <v>1</v>
      </c>
      <c r="EQ558" s="1">
        <f t="shared" ref="EQ558" ca="1" si="2757">MAX(EJ563:EK564)</f>
        <v>0.88152943036902942</v>
      </c>
      <c r="ER558" s="1">
        <f t="shared" ref="ER558" ca="1" si="2758">MAX(EL563:EM564)</f>
        <v>0.10506154158062235</v>
      </c>
      <c r="ES558" s="25"/>
      <c r="ET558" s="23"/>
      <c r="EU558" s="7">
        <v>7</v>
      </c>
      <c r="EV558" s="1"/>
      <c r="EW558" s="14"/>
      <c r="EX558" s="7">
        <v>7</v>
      </c>
      <c r="EY558" s="1"/>
      <c r="EZ558" s="14"/>
      <c r="FA558" s="14"/>
      <c r="FB558" s="14"/>
      <c r="FC558" s="19"/>
    </row>
    <row r="559" spans="1:159" x14ac:dyDescent="0.2">
      <c r="A559" s="55"/>
      <c r="B559" s="18">
        <v>9</v>
      </c>
      <c r="C559" s="1">
        <f>学習データ!C525*$B$37</f>
        <v>0</v>
      </c>
      <c r="D559" s="1">
        <f>学習データ!D525*$B$37</f>
        <v>0</v>
      </c>
      <c r="E559" s="1">
        <f>学習データ!E525*$B$37</f>
        <v>0</v>
      </c>
      <c r="F559" s="1">
        <f>学習データ!F525*$B$37</f>
        <v>0</v>
      </c>
      <c r="G559" s="1">
        <f>学習データ!G525*$B$37</f>
        <v>0</v>
      </c>
      <c r="H559" s="1">
        <f>学習データ!H525*$B$37</f>
        <v>0</v>
      </c>
      <c r="I559" s="1">
        <f>学習データ!I525*$B$37</f>
        <v>0</v>
      </c>
      <c r="J559" s="1">
        <f>学習データ!J525*$B$37</f>
        <v>59</v>
      </c>
      <c r="K559" s="1">
        <f>学習データ!K525*$B$37</f>
        <v>160</v>
      </c>
      <c r="L559" s="1">
        <f>学習データ!L525*$B$37</f>
        <v>203</v>
      </c>
      <c r="M559" s="1">
        <f>学習データ!M525*$B$37</f>
        <v>160</v>
      </c>
      <c r="N559" s="1">
        <f>学習データ!N525*$B$37</f>
        <v>160</v>
      </c>
      <c r="O559" s="1">
        <f>学習データ!O525*$B$37</f>
        <v>160</v>
      </c>
      <c r="P559" s="1">
        <f>学習データ!P525*$B$37</f>
        <v>108</v>
      </c>
      <c r="Q559" s="1">
        <f>学習データ!Q525*$B$37</f>
        <v>253</v>
      </c>
      <c r="R559" s="1">
        <f>学習データ!R525*$B$37</f>
        <v>252</v>
      </c>
      <c r="S559" s="1">
        <f>学習データ!S525*$B$37</f>
        <v>252</v>
      </c>
      <c r="T559" s="1">
        <f>学習データ!T525*$B$37</f>
        <v>45</v>
      </c>
      <c r="U559" s="1">
        <f>学習データ!U525*$B$37</f>
        <v>0</v>
      </c>
      <c r="V559" s="1">
        <f>学習データ!V525*$B$37</f>
        <v>0</v>
      </c>
      <c r="W559" s="1">
        <f>学習データ!W525*$B$37</f>
        <v>0</v>
      </c>
      <c r="X559" s="1">
        <f>学習データ!X525*$B$37</f>
        <v>0</v>
      </c>
      <c r="Y559" s="1">
        <f>学習データ!Y525*$B$37</f>
        <v>0</v>
      </c>
      <c r="Z559" s="1">
        <f>学習データ!Z525*$B$37</f>
        <v>0</v>
      </c>
      <c r="AA559" s="1">
        <f>学習データ!AA525*$B$37</f>
        <v>0</v>
      </c>
      <c r="AB559" s="1">
        <f>学習データ!AB525*$B$37</f>
        <v>0</v>
      </c>
      <c r="AC559" s="1">
        <f>学習データ!AC525*$B$37</f>
        <v>0</v>
      </c>
      <c r="AD559" s="1">
        <f>学習データ!AD525*$B$37</f>
        <v>0</v>
      </c>
      <c r="AE559" s="14"/>
      <c r="AF559" s="14"/>
      <c r="AG559" s="14"/>
      <c r="AH559" s="29"/>
      <c r="AI559" s="25"/>
      <c r="AJ559" s="7">
        <v>9</v>
      </c>
      <c r="AK559" s="36">
        <f t="shared" ca="1" si="2656"/>
        <v>0</v>
      </c>
      <c r="AL559" s="36">
        <f t="shared" ca="1" si="2657"/>
        <v>0</v>
      </c>
      <c r="AM559" s="36">
        <f t="shared" ca="1" si="2658"/>
        <v>0</v>
      </c>
      <c r="AN559" s="36">
        <f t="shared" ca="1" si="2659"/>
        <v>0</v>
      </c>
      <c r="AO559" s="36">
        <f t="shared" ca="1" si="2660"/>
        <v>0</v>
      </c>
      <c r="AP559" s="36">
        <f t="shared" ca="1" si="2661"/>
        <v>0</v>
      </c>
      <c r="AQ559" s="36">
        <f t="shared" ca="1" si="2662"/>
        <v>0</v>
      </c>
      <c r="AR559" s="36">
        <f t="shared" ca="1" si="2663"/>
        <v>0.18431372549019609</v>
      </c>
      <c r="AS559" s="36">
        <f t="shared" ca="1" si="2664"/>
        <v>0.9882352941176471</v>
      </c>
      <c r="AT559" s="36">
        <f t="shared" ca="1" si="2665"/>
        <v>0.9882352941176471</v>
      </c>
      <c r="AU559" s="36">
        <f t="shared" ca="1" si="2666"/>
        <v>0</v>
      </c>
      <c r="AV559" s="36">
        <f t="shared" ca="1" si="2667"/>
        <v>0</v>
      </c>
      <c r="AW559" s="36">
        <f t="shared" ca="1" si="2668"/>
        <v>0</v>
      </c>
      <c r="AX559" s="36">
        <f t="shared" ca="1" si="2669"/>
        <v>0</v>
      </c>
      <c r="AY559" s="25"/>
      <c r="AZ559" s="7">
        <v>9</v>
      </c>
      <c r="BA559" s="36">
        <f t="shared" ca="1" si="2670"/>
        <v>0</v>
      </c>
      <c r="BB559" s="36">
        <f t="shared" ca="1" si="2671"/>
        <v>0</v>
      </c>
      <c r="BC559" s="36">
        <f t="shared" ca="1" si="2672"/>
        <v>0</v>
      </c>
      <c r="BD559" s="36">
        <f t="shared" ca="1" si="2673"/>
        <v>0</v>
      </c>
      <c r="BE559" s="36">
        <f t="shared" ca="1" si="2674"/>
        <v>0</v>
      </c>
      <c r="BF559" s="36">
        <f t="shared" ca="1" si="2675"/>
        <v>0</v>
      </c>
      <c r="BG559" s="36">
        <f t="shared" ca="1" si="2676"/>
        <v>0</v>
      </c>
      <c r="BH559" s="36">
        <f t="shared" ca="1" si="2677"/>
        <v>0</v>
      </c>
      <c r="BI559" s="36">
        <f t="shared" ca="1" si="2678"/>
        <v>0.9882352941176471</v>
      </c>
      <c r="BJ559" s="36">
        <f t="shared" ca="1" si="2679"/>
        <v>0.9882352941176471</v>
      </c>
      <c r="BK559" s="36">
        <f t="shared" ca="1" si="2680"/>
        <v>0</v>
      </c>
      <c r="BL559" s="36">
        <f t="shared" ca="1" si="2681"/>
        <v>0</v>
      </c>
      <c r="BM559" s="36">
        <f t="shared" ca="1" si="2682"/>
        <v>0</v>
      </c>
      <c r="BN559" s="36">
        <f t="shared" ca="1" si="2683"/>
        <v>0</v>
      </c>
      <c r="BO559" s="25"/>
      <c r="BP559" s="25"/>
      <c r="BQ559" s="23"/>
      <c r="BR559" s="7">
        <v>9</v>
      </c>
      <c r="BS559" s="1">
        <f t="shared" ca="1" si="2684"/>
        <v>0.48160743256383232</v>
      </c>
      <c r="BT559" s="1">
        <f t="shared" ca="1" si="2685"/>
        <v>0.48160743256383232</v>
      </c>
      <c r="BU559" s="1">
        <f t="shared" ca="1" si="2686"/>
        <v>0.76990335784450026</v>
      </c>
      <c r="BV559" s="1">
        <f t="shared" ca="1" si="2687"/>
        <v>0.87162104216551961</v>
      </c>
      <c r="BW559" s="1">
        <f t="shared" ca="1" si="2688"/>
        <v>0.91282084211314474</v>
      </c>
      <c r="BX559" s="1">
        <f t="shared" ca="1" si="2689"/>
        <v>0.97714008917203377</v>
      </c>
      <c r="BY559" s="1">
        <f t="shared" ca="1" si="2690"/>
        <v>0.9785228249008725</v>
      </c>
      <c r="BZ559" s="1">
        <f t="shared" ca="1" si="2691"/>
        <v>0.98107201322083071</v>
      </c>
      <c r="CA559" s="1">
        <f t="shared" ca="1" si="2692"/>
        <v>0.94096314846022178</v>
      </c>
      <c r="CB559" s="1">
        <f t="shared" ca="1" si="2693"/>
        <v>0.74377998842711235</v>
      </c>
      <c r="CC559" s="1">
        <f t="shared" ca="1" si="2694"/>
        <v>0.48160743256383232</v>
      </c>
      <c r="CD559" s="25"/>
      <c r="CE559" s="7">
        <v>9</v>
      </c>
      <c r="CF559" s="1">
        <f t="shared" ca="1" si="2695"/>
        <v>0.16845687140215862</v>
      </c>
      <c r="CG559" s="1">
        <f t="shared" ca="1" si="2696"/>
        <v>0.16845687140215862</v>
      </c>
      <c r="CH559" s="1">
        <f t="shared" ca="1" si="2697"/>
        <v>1.2323678520008062E-2</v>
      </c>
      <c r="CI559" s="1">
        <f t="shared" ca="1" si="2698"/>
        <v>2.8461284273934847E-5</v>
      </c>
      <c r="CJ559" s="1">
        <f t="shared" ca="1" si="2699"/>
        <v>7.5942920653474552E-4</v>
      </c>
      <c r="CK559" s="1">
        <f t="shared" ca="1" si="2700"/>
        <v>3.6361149202064815E-3</v>
      </c>
      <c r="CL559" s="1">
        <f t="shared" ca="1" si="2701"/>
        <v>0.99575226007231143</v>
      </c>
      <c r="CM559" s="1">
        <f t="shared" ca="1" si="2702"/>
        <v>0.99577704457197624</v>
      </c>
      <c r="CN559" s="1">
        <f t="shared" ca="1" si="2703"/>
        <v>0.99882537468183363</v>
      </c>
      <c r="CO559" s="1">
        <f t="shared" ca="1" si="2704"/>
        <v>0.99529699157829643</v>
      </c>
      <c r="CP559" s="1">
        <f t="shared" ca="1" si="2705"/>
        <v>0.16845687140215862</v>
      </c>
      <c r="CQ559" s="25"/>
      <c r="CR559" s="7">
        <v>9</v>
      </c>
      <c r="CS559" s="1">
        <f t="shared" ca="1" si="2706"/>
        <v>1.8689893644914347E-2</v>
      </c>
      <c r="CT559" s="1">
        <f t="shared" ca="1" si="2707"/>
        <v>1.8689893644914347E-2</v>
      </c>
      <c r="CU559" s="1">
        <f t="shared" ca="1" si="2708"/>
        <v>0.24696089133234339</v>
      </c>
      <c r="CV559" s="1">
        <f t="shared" ca="1" si="2709"/>
        <v>5.1512112999780924E-2</v>
      </c>
      <c r="CW559" s="1">
        <f t="shared" ca="1" si="2710"/>
        <v>3.4734793231603368E-2</v>
      </c>
      <c r="CX559" s="1">
        <f t="shared" ca="1" si="2711"/>
        <v>0.90682249961682682</v>
      </c>
      <c r="CY559" s="1">
        <f t="shared" ca="1" si="2712"/>
        <v>0.55666056710363887</v>
      </c>
      <c r="CZ559" s="1">
        <f t="shared" ca="1" si="2713"/>
        <v>0.13142944428283018</v>
      </c>
      <c r="DA559" s="1">
        <f t="shared" ca="1" si="2714"/>
        <v>0.73212800474066364</v>
      </c>
      <c r="DB559" s="1">
        <f t="shared" ca="1" si="2715"/>
        <v>0.26969228151915631</v>
      </c>
      <c r="DC559" s="1">
        <f t="shared" ca="1" si="2716"/>
        <v>1.8689893644914347E-2</v>
      </c>
      <c r="DD559" s="25"/>
      <c r="DE559" s="40"/>
      <c r="DF559" s="14"/>
      <c r="DG559" s="14"/>
      <c r="DH559" s="14"/>
      <c r="DI559" s="14"/>
      <c r="DJ559" s="14"/>
      <c r="DK559" s="14"/>
      <c r="DL559" s="14"/>
      <c r="DM559" s="14"/>
      <c r="DN559" s="25"/>
      <c r="DO559" s="25"/>
      <c r="DP559" s="25"/>
      <c r="DQ559" s="25"/>
      <c r="DR559" s="25"/>
      <c r="DS559" s="25"/>
      <c r="DT559" s="25"/>
      <c r="DU559" s="25"/>
      <c r="DV559" s="25"/>
      <c r="DW559" s="25"/>
      <c r="DX559" s="25"/>
      <c r="DY559" s="25"/>
      <c r="DZ559" s="25"/>
      <c r="EA559" s="25"/>
      <c r="EB559" s="25"/>
      <c r="EC559" s="25"/>
      <c r="ED559" s="25"/>
      <c r="EE559" s="25"/>
      <c r="EF559" s="29"/>
      <c r="EG559" s="23"/>
      <c r="EH559" s="50"/>
      <c r="EI559" s="7">
        <v>3</v>
      </c>
      <c r="EJ559" s="1">
        <f t="shared" ca="1" si="2751"/>
        <v>1.9636715253810748E-5</v>
      </c>
      <c r="EK559" s="1">
        <f t="shared" ca="1" si="2752"/>
        <v>2.160773042520919E-5</v>
      </c>
      <c r="EL559" s="1">
        <f t="shared" ca="1" si="2753"/>
        <v>0.15380312971941346</v>
      </c>
      <c r="EM559" s="1">
        <f t="shared" ca="1" si="2754"/>
        <v>0.11184453699146488</v>
      </c>
      <c r="EN559" s="25"/>
      <c r="EO559" s="50"/>
      <c r="EP559" s="7">
        <v>2</v>
      </c>
      <c r="EQ559" s="1">
        <f t="shared" ref="EQ559" ca="1" si="2759">MAX(EJ565:EK566)</f>
        <v>0.99973529562057195</v>
      </c>
      <c r="ER559" s="1">
        <f t="shared" ref="ER559" ca="1" si="2760">MAX(EL565:EM566)</f>
        <v>1.0432212347468136E-2</v>
      </c>
      <c r="ES559" s="25"/>
      <c r="ET559" s="23"/>
      <c r="EU559" s="7">
        <v>8</v>
      </c>
      <c r="EV559" s="1"/>
      <c r="EW559" s="14"/>
      <c r="EX559" s="7">
        <v>8</v>
      </c>
      <c r="EY559" s="1"/>
      <c r="EZ559" s="14"/>
      <c r="FA559" s="14"/>
      <c r="FB559" s="14"/>
      <c r="FC559" s="19"/>
    </row>
    <row r="560" spans="1:159" x14ac:dyDescent="0.2">
      <c r="A560" s="55"/>
      <c r="B560" s="18">
        <v>10</v>
      </c>
      <c r="C560" s="1">
        <f>学習データ!C526*$B$37</f>
        <v>0</v>
      </c>
      <c r="D560" s="1">
        <f>学習データ!D526*$B$37</f>
        <v>0</v>
      </c>
      <c r="E560" s="1">
        <f>学習データ!E526*$B$37</f>
        <v>0</v>
      </c>
      <c r="F560" s="1">
        <f>学習データ!F526*$B$37</f>
        <v>0</v>
      </c>
      <c r="G560" s="1">
        <f>学習データ!G526*$B$37</f>
        <v>0</v>
      </c>
      <c r="H560" s="1">
        <f>学習データ!H526*$B$37</f>
        <v>0</v>
      </c>
      <c r="I560" s="1">
        <f>学習データ!I526*$B$37</f>
        <v>0</v>
      </c>
      <c r="J560" s="1">
        <f>学習データ!J526*$B$37</f>
        <v>0</v>
      </c>
      <c r="K560" s="1">
        <f>学習データ!K526*$B$37</f>
        <v>0</v>
      </c>
      <c r="L560" s="1">
        <f>学習データ!L526*$B$37</f>
        <v>11</v>
      </c>
      <c r="M560" s="1">
        <f>学習データ!M526*$B$37</f>
        <v>0</v>
      </c>
      <c r="N560" s="1">
        <f>学習データ!N526*$B$37</f>
        <v>0</v>
      </c>
      <c r="O560" s="1">
        <f>学習データ!O526*$B$37</f>
        <v>0</v>
      </c>
      <c r="P560" s="1">
        <f>学習データ!P526*$B$37</f>
        <v>53</v>
      </c>
      <c r="Q560" s="1">
        <f>学習データ!Q526*$B$37</f>
        <v>253</v>
      </c>
      <c r="R560" s="1">
        <f>学習データ!R526*$B$37</f>
        <v>252</v>
      </c>
      <c r="S560" s="1">
        <f>学習データ!S526*$B$37</f>
        <v>252</v>
      </c>
      <c r="T560" s="1">
        <f>学習データ!T526*$B$37</f>
        <v>45</v>
      </c>
      <c r="U560" s="1">
        <f>学習データ!U526*$B$37</f>
        <v>0</v>
      </c>
      <c r="V560" s="1">
        <f>学習データ!V526*$B$37</f>
        <v>0</v>
      </c>
      <c r="W560" s="1">
        <f>学習データ!W526*$B$37</f>
        <v>0</v>
      </c>
      <c r="X560" s="1">
        <f>学習データ!X526*$B$37</f>
        <v>0</v>
      </c>
      <c r="Y560" s="1">
        <f>学習データ!Y526*$B$37</f>
        <v>0</v>
      </c>
      <c r="Z560" s="1">
        <f>学習データ!Z526*$B$37</f>
        <v>0</v>
      </c>
      <c r="AA560" s="1">
        <f>学習データ!AA526*$B$37</f>
        <v>0</v>
      </c>
      <c r="AB560" s="1">
        <f>学習データ!AB526*$B$37</f>
        <v>0</v>
      </c>
      <c r="AC560" s="1">
        <f>学習データ!AC526*$B$37</f>
        <v>0</v>
      </c>
      <c r="AD560" s="1">
        <f>学習データ!AD526*$B$37</f>
        <v>0</v>
      </c>
      <c r="AE560" s="14"/>
      <c r="AF560" s="14"/>
      <c r="AG560" s="14"/>
      <c r="AH560" s="29"/>
      <c r="AI560" s="25"/>
      <c r="AJ560" s="7">
        <v>10</v>
      </c>
      <c r="AK560" s="36">
        <f t="shared" ca="1" si="2656"/>
        <v>0</v>
      </c>
      <c r="AL560" s="36">
        <f t="shared" ca="1" si="2657"/>
        <v>0</v>
      </c>
      <c r="AM560" s="36">
        <f t="shared" ca="1" si="2658"/>
        <v>0</v>
      </c>
      <c r="AN560" s="36">
        <f t="shared" ca="1" si="2659"/>
        <v>0</v>
      </c>
      <c r="AO560" s="36">
        <f t="shared" ca="1" si="2660"/>
        <v>0</v>
      </c>
      <c r="AP560" s="36">
        <f t="shared" ca="1" si="2661"/>
        <v>0</v>
      </c>
      <c r="AQ560" s="36">
        <f t="shared" ca="1" si="2662"/>
        <v>0</v>
      </c>
      <c r="AR560" s="36">
        <f t="shared" ca="1" si="2663"/>
        <v>0</v>
      </c>
      <c r="AS560" s="36">
        <f t="shared" ca="1" si="2664"/>
        <v>0.9882352941176471</v>
      </c>
      <c r="AT560" s="36">
        <f t="shared" ca="1" si="2665"/>
        <v>0.9882352941176471</v>
      </c>
      <c r="AU560" s="36">
        <f t="shared" ca="1" si="2666"/>
        <v>0</v>
      </c>
      <c r="AV560" s="36">
        <f t="shared" ca="1" si="2667"/>
        <v>0</v>
      </c>
      <c r="AW560" s="36">
        <f t="shared" ca="1" si="2668"/>
        <v>0</v>
      </c>
      <c r="AX560" s="36">
        <f t="shared" ca="1" si="2669"/>
        <v>0</v>
      </c>
      <c r="AY560" s="25"/>
      <c r="AZ560" s="7">
        <v>10</v>
      </c>
      <c r="BA560" s="36">
        <f t="shared" ca="1" si="2670"/>
        <v>0</v>
      </c>
      <c r="BB560" s="36">
        <f t="shared" ca="1" si="2671"/>
        <v>0</v>
      </c>
      <c r="BC560" s="36">
        <f t="shared" ca="1" si="2672"/>
        <v>0</v>
      </c>
      <c r="BD560" s="36">
        <f t="shared" ca="1" si="2673"/>
        <v>0</v>
      </c>
      <c r="BE560" s="36">
        <f t="shared" ca="1" si="2674"/>
        <v>0</v>
      </c>
      <c r="BF560" s="36">
        <f t="shared" ca="1" si="2675"/>
        <v>0</v>
      </c>
      <c r="BG560" s="36">
        <f t="shared" ca="1" si="2676"/>
        <v>0</v>
      </c>
      <c r="BH560" s="36">
        <f t="shared" ca="1" si="2677"/>
        <v>0</v>
      </c>
      <c r="BI560" s="36">
        <f t="shared" ca="1" si="2678"/>
        <v>0.9882352941176471</v>
      </c>
      <c r="BJ560" s="36">
        <f t="shared" ca="1" si="2679"/>
        <v>0.9882352941176471</v>
      </c>
      <c r="BK560" s="36">
        <f t="shared" ca="1" si="2680"/>
        <v>0</v>
      </c>
      <c r="BL560" s="36">
        <f t="shared" ca="1" si="2681"/>
        <v>0</v>
      </c>
      <c r="BM560" s="36">
        <f t="shared" ca="1" si="2682"/>
        <v>0</v>
      </c>
      <c r="BN560" s="36">
        <f t="shared" ca="1" si="2683"/>
        <v>0</v>
      </c>
      <c r="BO560" s="25"/>
      <c r="BP560" s="25"/>
      <c r="BQ560" s="23"/>
      <c r="BR560" s="7">
        <v>10</v>
      </c>
      <c r="BS560" s="1">
        <f t="shared" ca="1" si="2684"/>
        <v>0.48160743256383232</v>
      </c>
      <c r="BT560" s="1">
        <f t="shared" ca="1" si="2685"/>
        <v>0.48160743256383232</v>
      </c>
      <c r="BU560" s="1">
        <f t="shared" ca="1" si="2686"/>
        <v>0.86623639187173962</v>
      </c>
      <c r="BV560" s="1">
        <f t="shared" ca="1" si="2687"/>
        <v>0.96039001081254971</v>
      </c>
      <c r="BW560" s="1">
        <f t="shared" ca="1" si="2688"/>
        <v>0.95140799909974394</v>
      </c>
      <c r="BX560" s="1">
        <f t="shared" ca="1" si="2689"/>
        <v>0.98541435001743571</v>
      </c>
      <c r="BY560" s="1">
        <f t="shared" ca="1" si="2690"/>
        <v>0.9852169622342466</v>
      </c>
      <c r="BZ560" s="1">
        <f t="shared" ca="1" si="2691"/>
        <v>0.96444047440395775</v>
      </c>
      <c r="CA560" s="1">
        <f t="shared" ca="1" si="2692"/>
        <v>0.8725649878132038</v>
      </c>
      <c r="CB560" s="1">
        <f t="shared" ca="1" si="2693"/>
        <v>0.5670692017128901</v>
      </c>
      <c r="CC560" s="1">
        <f t="shared" ca="1" si="2694"/>
        <v>0.48160743256383232</v>
      </c>
      <c r="CD560" s="25"/>
      <c r="CE560" s="7">
        <v>10</v>
      </c>
      <c r="CF560" s="1">
        <f t="shared" ca="1" si="2695"/>
        <v>0.16845687140215862</v>
      </c>
      <c r="CG560" s="1">
        <f t="shared" ca="1" si="2696"/>
        <v>0.16845687140215862</v>
      </c>
      <c r="CH560" s="1">
        <f t="shared" ca="1" si="2697"/>
        <v>7.9721308088966381E-2</v>
      </c>
      <c r="CI560" s="1">
        <f t="shared" ca="1" si="2698"/>
        <v>9.5959172298915475E-3</v>
      </c>
      <c r="CJ560" s="1">
        <f t="shared" ca="1" si="2699"/>
        <v>4.046423456127721E-4</v>
      </c>
      <c r="CK560" s="1">
        <f t="shared" ca="1" si="2700"/>
        <v>1.3701321804672886E-2</v>
      </c>
      <c r="CL560" s="1">
        <f t="shared" ca="1" si="2701"/>
        <v>0.99729979668076751</v>
      </c>
      <c r="CM560" s="1">
        <f t="shared" ca="1" si="2702"/>
        <v>0.99979770843395799</v>
      </c>
      <c r="CN560" s="1">
        <f t="shared" ca="1" si="2703"/>
        <v>0.99811601327835864</v>
      </c>
      <c r="CO560" s="1">
        <f t="shared" ca="1" si="2704"/>
        <v>0.99898328476447862</v>
      </c>
      <c r="CP560" s="1">
        <f t="shared" ca="1" si="2705"/>
        <v>0.16845687140215862</v>
      </c>
      <c r="CQ560" s="25"/>
      <c r="CR560" s="7">
        <v>10</v>
      </c>
      <c r="CS560" s="1">
        <f t="shared" ca="1" si="2706"/>
        <v>1.8689893644914347E-2</v>
      </c>
      <c r="CT560" s="1">
        <f t="shared" ca="1" si="2707"/>
        <v>1.8689893644914347E-2</v>
      </c>
      <c r="CU560" s="1">
        <f t="shared" ca="1" si="2708"/>
        <v>0.65271866653871291</v>
      </c>
      <c r="CV560" s="1">
        <f t="shared" ca="1" si="2709"/>
        <v>0.64553982683511812</v>
      </c>
      <c r="CW560" s="1">
        <f t="shared" ca="1" si="2710"/>
        <v>0.60574192689603112</v>
      </c>
      <c r="CX560" s="1">
        <f t="shared" ca="1" si="2711"/>
        <v>0.96571278355164758</v>
      </c>
      <c r="CY560" s="1">
        <f t="shared" ca="1" si="2712"/>
        <v>0.45493519508012459</v>
      </c>
      <c r="CZ560" s="1">
        <f t="shared" ca="1" si="2713"/>
        <v>0.68341602659728318</v>
      </c>
      <c r="DA560" s="1">
        <f t="shared" ca="1" si="2714"/>
        <v>0.88344501799472519</v>
      </c>
      <c r="DB560" s="1">
        <f t="shared" ca="1" si="2715"/>
        <v>5.9645406620224856E-2</v>
      </c>
      <c r="DC560" s="1">
        <f t="shared" ca="1" si="2716"/>
        <v>1.8689893644914347E-2</v>
      </c>
      <c r="DD560" s="25"/>
      <c r="DE560" s="40"/>
      <c r="DF560" s="14"/>
      <c r="DG560" s="14"/>
      <c r="DH560" s="14"/>
      <c r="DI560" s="14"/>
      <c r="DJ560" s="14"/>
      <c r="DK560" s="14"/>
      <c r="DL560" s="14"/>
      <c r="DM560" s="14"/>
      <c r="DN560" s="25"/>
      <c r="DO560" s="25"/>
      <c r="DP560" s="25"/>
      <c r="DQ560" s="25"/>
      <c r="DR560" s="25"/>
      <c r="DS560" s="25"/>
      <c r="DT560" s="25"/>
      <c r="DU560" s="25"/>
      <c r="DV560" s="25"/>
      <c r="DW560" s="25"/>
      <c r="DX560" s="25"/>
      <c r="DY560" s="25"/>
      <c r="DZ560" s="25"/>
      <c r="EA560" s="25"/>
      <c r="EB560" s="25"/>
      <c r="EC560" s="25"/>
      <c r="ED560" s="25"/>
      <c r="EE560" s="25"/>
      <c r="EF560" s="29"/>
      <c r="EG560" s="23"/>
      <c r="EH560" s="50"/>
      <c r="EI560" s="7">
        <v>4</v>
      </c>
      <c r="EJ560" s="1">
        <f t="shared" ca="1" si="2751"/>
        <v>1.9181731434215497E-2</v>
      </c>
      <c r="EK560" s="1">
        <f t="shared" ca="1" si="2752"/>
        <v>0.29657080126544128</v>
      </c>
      <c r="EL560" s="1">
        <f t="shared" ca="1" si="2753"/>
        <v>0.18546783760824798</v>
      </c>
      <c r="EM560" s="1">
        <f t="shared" ca="1" si="2754"/>
        <v>0.10343526359259902</v>
      </c>
      <c r="EN560" s="25"/>
      <c r="EO560" s="50">
        <v>4</v>
      </c>
      <c r="EP560" s="7">
        <v>1</v>
      </c>
      <c r="EQ560" s="1">
        <f t="shared" ref="EQ560" ca="1" si="2761">MAX(EJ569:EK570)</f>
        <v>0.28839704412499806</v>
      </c>
      <c r="ER560" s="1">
        <f t="shared" ref="ER560" ca="1" si="2762">MAX(EL569:EM570)</f>
        <v>0.22845828650818087</v>
      </c>
      <c r="ES560" s="25"/>
      <c r="ET560" s="23"/>
      <c r="EU560" s="7">
        <v>9</v>
      </c>
      <c r="EV560" s="1"/>
      <c r="EW560" s="14"/>
      <c r="EX560" s="7">
        <v>9</v>
      </c>
      <c r="EY560" s="1"/>
      <c r="EZ560" s="14"/>
      <c r="FA560" s="14"/>
      <c r="FB560" s="14"/>
      <c r="FC560" s="19"/>
    </row>
    <row r="561" spans="1:159" x14ac:dyDescent="0.2">
      <c r="A561" s="55"/>
      <c r="B561" s="18">
        <v>11</v>
      </c>
      <c r="C561" s="1">
        <f>学習データ!C527*$B$37</f>
        <v>0</v>
      </c>
      <c r="D561" s="1">
        <f>学習データ!D527*$B$37</f>
        <v>0</v>
      </c>
      <c r="E561" s="1">
        <f>学習データ!E527*$B$37</f>
        <v>0</v>
      </c>
      <c r="F561" s="1">
        <f>学習データ!F527*$B$37</f>
        <v>0</v>
      </c>
      <c r="G561" s="1">
        <f>学習データ!G527*$B$37</f>
        <v>0</v>
      </c>
      <c r="H561" s="1">
        <f>学習データ!H527*$B$37</f>
        <v>0</v>
      </c>
      <c r="I561" s="1">
        <f>学習データ!I527*$B$37</f>
        <v>0</v>
      </c>
      <c r="J561" s="1">
        <f>学習データ!J527*$B$37</f>
        <v>0</v>
      </c>
      <c r="K561" s="1">
        <f>学習データ!K527*$B$37</f>
        <v>0</v>
      </c>
      <c r="L561" s="1">
        <f>学習データ!L527*$B$37</f>
        <v>0</v>
      </c>
      <c r="M561" s="1">
        <f>学習データ!M527*$B$37</f>
        <v>0</v>
      </c>
      <c r="N561" s="1">
        <f>学習データ!N527*$B$37</f>
        <v>0</v>
      </c>
      <c r="O561" s="1">
        <f>学習データ!O527*$B$37</f>
        <v>0</v>
      </c>
      <c r="P561" s="1">
        <f>学習データ!P527*$B$37</f>
        <v>231</v>
      </c>
      <c r="Q561" s="1">
        <f>学習データ!Q527*$B$37</f>
        <v>255</v>
      </c>
      <c r="R561" s="1">
        <f>学習データ!R527*$B$37</f>
        <v>253</v>
      </c>
      <c r="S561" s="1">
        <f>学習データ!S527*$B$37</f>
        <v>173</v>
      </c>
      <c r="T561" s="1">
        <f>学習データ!T527*$B$37</f>
        <v>0</v>
      </c>
      <c r="U561" s="1">
        <f>学習データ!U527*$B$37</f>
        <v>0</v>
      </c>
      <c r="V561" s="1">
        <f>学習データ!V527*$B$37</f>
        <v>0</v>
      </c>
      <c r="W561" s="1">
        <f>学習データ!W527*$B$37</f>
        <v>0</v>
      </c>
      <c r="X561" s="1">
        <f>学習データ!X527*$B$37</f>
        <v>0</v>
      </c>
      <c r="Y561" s="1">
        <f>学習データ!Y527*$B$37</f>
        <v>0</v>
      </c>
      <c r="Z561" s="1">
        <f>学習データ!Z527*$B$37</f>
        <v>0</v>
      </c>
      <c r="AA561" s="1">
        <f>学習データ!AA527*$B$37</f>
        <v>0</v>
      </c>
      <c r="AB561" s="1">
        <f>学習データ!AB527*$B$37</f>
        <v>0</v>
      </c>
      <c r="AC561" s="1">
        <f>学習データ!AC527*$B$37</f>
        <v>0</v>
      </c>
      <c r="AD561" s="1">
        <f>学習データ!AD527*$B$37</f>
        <v>0</v>
      </c>
      <c r="AE561" s="14"/>
      <c r="AF561" s="14"/>
      <c r="AG561" s="14"/>
      <c r="AH561" s="29"/>
      <c r="AI561" s="25"/>
      <c r="AJ561" s="7">
        <v>11</v>
      </c>
      <c r="AK561" s="36">
        <f t="shared" ca="1" si="2656"/>
        <v>0</v>
      </c>
      <c r="AL561" s="36">
        <f t="shared" ca="1" si="2657"/>
        <v>0</v>
      </c>
      <c r="AM561" s="36">
        <f t="shared" ca="1" si="2658"/>
        <v>0</v>
      </c>
      <c r="AN561" s="36">
        <f t="shared" ca="1" si="2659"/>
        <v>0</v>
      </c>
      <c r="AO561" s="36">
        <f t="shared" ca="1" si="2660"/>
        <v>0.54117647058823526</v>
      </c>
      <c r="AP561" s="36">
        <f t="shared" ca="1" si="2661"/>
        <v>0.92549019607843142</v>
      </c>
      <c r="AQ561" s="36">
        <f t="shared" ca="1" si="2662"/>
        <v>8.6274509803921567E-2</v>
      </c>
      <c r="AR561" s="36">
        <f t="shared" ca="1" si="2663"/>
        <v>0.85882352941176465</v>
      </c>
      <c r="AS561" s="36">
        <f t="shared" ca="1" si="2664"/>
        <v>0.99215686274509807</v>
      </c>
      <c r="AT561" s="36">
        <f t="shared" ca="1" si="2665"/>
        <v>0.95294117647058818</v>
      </c>
      <c r="AU561" s="36">
        <f t="shared" ca="1" si="2666"/>
        <v>0</v>
      </c>
      <c r="AV561" s="36">
        <f t="shared" ca="1" si="2667"/>
        <v>0</v>
      </c>
      <c r="AW561" s="36">
        <f t="shared" ca="1" si="2668"/>
        <v>0</v>
      </c>
      <c r="AX561" s="36">
        <f t="shared" ca="1" si="2669"/>
        <v>0</v>
      </c>
      <c r="AY561" s="25"/>
      <c r="AZ561" s="7">
        <v>11</v>
      </c>
      <c r="BA561" s="36">
        <f t="shared" ca="1" si="2670"/>
        <v>0</v>
      </c>
      <c r="BB561" s="36">
        <f t="shared" ca="1" si="2671"/>
        <v>0</v>
      </c>
      <c r="BC561" s="36">
        <f t="shared" ca="1" si="2672"/>
        <v>0</v>
      </c>
      <c r="BD561" s="36">
        <f t="shared" ca="1" si="2673"/>
        <v>0</v>
      </c>
      <c r="BE561" s="36">
        <f t="shared" ca="1" si="2674"/>
        <v>0</v>
      </c>
      <c r="BF561" s="36">
        <f t="shared" ca="1" si="2675"/>
        <v>0.92549019607843142</v>
      </c>
      <c r="BG561" s="36">
        <f t="shared" ca="1" si="2676"/>
        <v>0</v>
      </c>
      <c r="BH561" s="36">
        <f t="shared" ca="1" si="2677"/>
        <v>0</v>
      </c>
      <c r="BI561" s="36">
        <f t="shared" ca="1" si="2678"/>
        <v>0.99215686274509807</v>
      </c>
      <c r="BJ561" s="36">
        <f t="shared" ca="1" si="2679"/>
        <v>0.95294117647058818</v>
      </c>
      <c r="BK561" s="36">
        <f t="shared" ca="1" si="2680"/>
        <v>0</v>
      </c>
      <c r="BL561" s="36">
        <f t="shared" ca="1" si="2681"/>
        <v>0</v>
      </c>
      <c r="BM561" s="36">
        <f t="shared" ca="1" si="2682"/>
        <v>0</v>
      </c>
      <c r="BN561" s="36">
        <f t="shared" ca="1" si="2683"/>
        <v>0</v>
      </c>
      <c r="BO561" s="25"/>
      <c r="BP561" s="25"/>
      <c r="BQ561" s="23"/>
      <c r="BR561" s="7">
        <v>11</v>
      </c>
      <c r="BS561" s="1">
        <f t="shared" ca="1" si="2684"/>
        <v>0.48160743256383232</v>
      </c>
      <c r="BT561" s="1">
        <f t="shared" ca="1" si="2685"/>
        <v>0.48160743256383232</v>
      </c>
      <c r="BU561" s="1">
        <f t="shared" ca="1" si="2686"/>
        <v>0.73421846904078458</v>
      </c>
      <c r="BV561" s="1">
        <f t="shared" ca="1" si="2687"/>
        <v>0.93945860455541574</v>
      </c>
      <c r="BW561" s="1">
        <f t="shared" ca="1" si="2688"/>
        <v>0.97941894825829046</v>
      </c>
      <c r="BX561" s="1">
        <f t="shared" ca="1" si="2689"/>
        <v>0.98361137779934449</v>
      </c>
      <c r="BY561" s="1">
        <f t="shared" ca="1" si="2690"/>
        <v>0.93864506625434319</v>
      </c>
      <c r="BZ561" s="1">
        <f t="shared" ca="1" si="2691"/>
        <v>0.75289780029040354</v>
      </c>
      <c r="CA561" s="1">
        <f t="shared" ca="1" si="2692"/>
        <v>0.63749106100359831</v>
      </c>
      <c r="CB561" s="1">
        <f t="shared" ca="1" si="2693"/>
        <v>0.50489688874208094</v>
      </c>
      <c r="CC561" s="1">
        <f t="shared" ca="1" si="2694"/>
        <v>0.48160743256383232</v>
      </c>
      <c r="CD561" s="25"/>
      <c r="CE561" s="7">
        <v>11</v>
      </c>
      <c r="CF561" s="1">
        <f t="shared" ca="1" si="2695"/>
        <v>0.16845687140215862</v>
      </c>
      <c r="CG561" s="1">
        <f t="shared" ca="1" si="2696"/>
        <v>0.16845687140215862</v>
      </c>
      <c r="CH561" s="1">
        <f t="shared" ca="1" si="2697"/>
        <v>0.74578815945525601</v>
      </c>
      <c r="CI561" s="1">
        <f t="shared" ca="1" si="2698"/>
        <v>0.9990309573979419</v>
      </c>
      <c r="CJ561" s="1">
        <f t="shared" ca="1" si="2699"/>
        <v>0.95372411323356632</v>
      </c>
      <c r="CK561" s="1">
        <f t="shared" ca="1" si="2700"/>
        <v>0.99999891356169335</v>
      </c>
      <c r="CL561" s="1">
        <f t="shared" ca="1" si="2701"/>
        <v>0.99994472014127067</v>
      </c>
      <c r="CM561" s="1">
        <f t="shared" ca="1" si="2702"/>
        <v>0.99580116922970319</v>
      </c>
      <c r="CN561" s="1">
        <f t="shared" ca="1" si="2703"/>
        <v>0.99946867970886211</v>
      </c>
      <c r="CO561" s="1">
        <f t="shared" ca="1" si="2704"/>
        <v>0.99487309595429663</v>
      </c>
      <c r="CP561" s="1">
        <f t="shared" ca="1" si="2705"/>
        <v>0.16845687140215862</v>
      </c>
      <c r="CQ561" s="25"/>
      <c r="CR561" s="7">
        <v>11</v>
      </c>
      <c r="CS561" s="1">
        <f t="shared" ca="1" si="2706"/>
        <v>1.8689893644914347E-2</v>
      </c>
      <c r="CT561" s="1">
        <f t="shared" ca="1" si="2707"/>
        <v>1.8689893644914347E-2</v>
      </c>
      <c r="CU561" s="1">
        <f t="shared" ca="1" si="2708"/>
        <v>0.77837533172309903</v>
      </c>
      <c r="CV561" s="1">
        <f t="shared" ca="1" si="2709"/>
        <v>0.63322853559826975</v>
      </c>
      <c r="CW561" s="1">
        <f t="shared" ca="1" si="2710"/>
        <v>0.91552340197306559</v>
      </c>
      <c r="CX561" s="1">
        <f t="shared" ca="1" si="2711"/>
        <v>0.99021279011104979</v>
      </c>
      <c r="CY561" s="1">
        <f t="shared" ca="1" si="2712"/>
        <v>0.76510928649473309</v>
      </c>
      <c r="CZ561" s="1">
        <f t="shared" ca="1" si="2713"/>
        <v>0.23009857363115679</v>
      </c>
      <c r="DA561" s="1">
        <f t="shared" ca="1" si="2714"/>
        <v>0.22642638099839651</v>
      </c>
      <c r="DB561" s="1">
        <f t="shared" ca="1" si="2715"/>
        <v>2.3644777708901814E-2</v>
      </c>
      <c r="DC561" s="1">
        <f t="shared" ca="1" si="2716"/>
        <v>1.8689893644914347E-2</v>
      </c>
      <c r="DD561" s="25"/>
      <c r="DE561" s="40"/>
      <c r="DF561" s="14"/>
      <c r="DG561" s="14"/>
      <c r="DH561" s="14"/>
      <c r="DI561" s="14"/>
      <c r="DJ561" s="14"/>
      <c r="DK561" s="14"/>
      <c r="DL561" s="14"/>
      <c r="DM561" s="14"/>
      <c r="DN561" s="25"/>
      <c r="DO561" s="25"/>
      <c r="DP561" s="25"/>
      <c r="DQ561" s="25"/>
      <c r="DR561" s="25"/>
      <c r="DS561" s="25"/>
      <c r="DT561" s="25"/>
      <c r="DU561" s="25"/>
      <c r="DV561" s="25"/>
      <c r="DW561" s="25"/>
      <c r="DX561" s="25"/>
      <c r="DY561" s="25"/>
      <c r="DZ561" s="25"/>
      <c r="EA561" s="25"/>
      <c r="EB561" s="25"/>
      <c r="EC561" s="25"/>
      <c r="ED561" s="25"/>
      <c r="EE561" s="25"/>
      <c r="EF561" s="29"/>
      <c r="EG561" s="23"/>
      <c r="EH561" s="26"/>
      <c r="EI561" s="14"/>
      <c r="EJ561" s="14"/>
      <c r="EK561" s="14"/>
      <c r="EL561" s="14"/>
      <c r="EM561" s="14"/>
      <c r="EN561" s="25"/>
      <c r="EO561" s="50"/>
      <c r="EP561" s="7">
        <v>2</v>
      </c>
      <c r="EQ561" s="1">
        <f t="shared" ref="EQ561" ca="1" si="2763">MAX(EJ571:EK572)</f>
        <v>0.9887904691685182</v>
      </c>
      <c r="ER561" s="1">
        <f t="shared" ref="ER561" ca="1" si="2764">MAX(EL571:EM572)</f>
        <v>4.348300394195375E-2</v>
      </c>
      <c r="ES561" s="25"/>
      <c r="ET561" s="23"/>
      <c r="EU561" s="14"/>
      <c r="EV561" s="14"/>
      <c r="EW561" s="14"/>
      <c r="EX561" s="14"/>
      <c r="EY561" s="14"/>
      <c r="EZ561" s="14"/>
      <c r="FA561" s="14"/>
      <c r="FB561" s="14"/>
      <c r="FC561" s="19"/>
    </row>
    <row r="562" spans="1:159" x14ac:dyDescent="0.2">
      <c r="A562" s="55"/>
      <c r="B562" s="18">
        <v>12</v>
      </c>
      <c r="C562" s="1">
        <f>学習データ!C528*$B$37</f>
        <v>0</v>
      </c>
      <c r="D562" s="1">
        <f>学習データ!D528*$B$37</f>
        <v>0</v>
      </c>
      <c r="E562" s="1">
        <f>学習データ!E528*$B$37</f>
        <v>0</v>
      </c>
      <c r="F562" s="1">
        <f>学習データ!F528*$B$37</f>
        <v>0</v>
      </c>
      <c r="G562" s="1">
        <f>学習データ!G528*$B$37</f>
        <v>0</v>
      </c>
      <c r="H562" s="1">
        <f>学習データ!H528*$B$37</f>
        <v>0</v>
      </c>
      <c r="I562" s="1">
        <f>学習データ!I528*$B$37</f>
        <v>0</v>
      </c>
      <c r="J562" s="1">
        <f>学習データ!J528*$B$37</f>
        <v>0</v>
      </c>
      <c r="K562" s="1">
        <f>学習データ!K528*$B$37</f>
        <v>0</v>
      </c>
      <c r="L562" s="1">
        <f>学習データ!L528*$B$37</f>
        <v>0</v>
      </c>
      <c r="M562" s="1">
        <f>学習データ!M528*$B$37</f>
        <v>9</v>
      </c>
      <c r="N562" s="1">
        <f>学習データ!N528*$B$37</f>
        <v>47</v>
      </c>
      <c r="O562" s="1">
        <f>学習データ!O528*$B$37</f>
        <v>140</v>
      </c>
      <c r="P562" s="1">
        <f>学習データ!P528*$B$37</f>
        <v>244</v>
      </c>
      <c r="Q562" s="1">
        <f>学習データ!Q528*$B$37</f>
        <v>253</v>
      </c>
      <c r="R562" s="1">
        <f>学習データ!R528*$B$37</f>
        <v>252</v>
      </c>
      <c r="S562" s="1">
        <f>学習データ!S528*$B$37</f>
        <v>102</v>
      </c>
      <c r="T562" s="1">
        <f>学習データ!T528*$B$37</f>
        <v>9</v>
      </c>
      <c r="U562" s="1">
        <f>学習データ!U528*$B$37</f>
        <v>0</v>
      </c>
      <c r="V562" s="1">
        <f>学習データ!V528*$B$37</f>
        <v>0</v>
      </c>
      <c r="W562" s="1">
        <f>学習データ!W528*$B$37</f>
        <v>0</v>
      </c>
      <c r="X562" s="1">
        <f>学習データ!X528*$B$37</f>
        <v>0</v>
      </c>
      <c r="Y562" s="1">
        <f>学習データ!Y528*$B$37</f>
        <v>0</v>
      </c>
      <c r="Z562" s="1">
        <f>学習データ!Z528*$B$37</f>
        <v>0</v>
      </c>
      <c r="AA562" s="1">
        <f>学習データ!AA528*$B$37</f>
        <v>0</v>
      </c>
      <c r="AB562" s="1">
        <f>学習データ!AB528*$B$37</f>
        <v>0</v>
      </c>
      <c r="AC562" s="1">
        <f>学習データ!AC528*$B$37</f>
        <v>0</v>
      </c>
      <c r="AD562" s="1">
        <f>学習データ!AD528*$B$37</f>
        <v>0</v>
      </c>
      <c r="AE562" s="14"/>
      <c r="AF562" s="14"/>
      <c r="AG562" s="14"/>
      <c r="AH562" s="29"/>
      <c r="AI562" s="25"/>
      <c r="AJ562" s="7">
        <v>12</v>
      </c>
      <c r="AK562" s="36">
        <f t="shared" ca="1" si="2656"/>
        <v>0</v>
      </c>
      <c r="AL562" s="36">
        <f t="shared" ca="1" si="2657"/>
        <v>0</v>
      </c>
      <c r="AM562" s="36">
        <f t="shared" ca="1" si="2658"/>
        <v>0</v>
      </c>
      <c r="AN562" s="36">
        <f t="shared" ca="1" si="2659"/>
        <v>0</v>
      </c>
      <c r="AO562" s="36">
        <f t="shared" ca="1" si="2660"/>
        <v>0.54117647058823526</v>
      </c>
      <c r="AP562" s="36">
        <f t="shared" ca="1" si="2661"/>
        <v>0.9882352941176471</v>
      </c>
      <c r="AQ562" s="36">
        <f t="shared" ca="1" si="2662"/>
        <v>0.9882352941176471</v>
      </c>
      <c r="AR562" s="36">
        <f t="shared" ca="1" si="2663"/>
        <v>0.99215686274509807</v>
      </c>
      <c r="AS562" s="36">
        <f t="shared" ca="1" si="2664"/>
        <v>0.9882352941176471</v>
      </c>
      <c r="AT562" s="36">
        <f t="shared" ca="1" si="2665"/>
        <v>0</v>
      </c>
      <c r="AU562" s="36">
        <f t="shared" ca="1" si="2666"/>
        <v>0</v>
      </c>
      <c r="AV562" s="36">
        <f t="shared" ca="1" si="2667"/>
        <v>0</v>
      </c>
      <c r="AW562" s="36">
        <f t="shared" ca="1" si="2668"/>
        <v>0</v>
      </c>
      <c r="AX562" s="36">
        <f t="shared" ca="1" si="2669"/>
        <v>0</v>
      </c>
      <c r="AY562" s="25"/>
      <c r="AZ562" s="7">
        <v>12</v>
      </c>
      <c r="BA562" s="36">
        <f t="shared" ca="1" si="2670"/>
        <v>0</v>
      </c>
      <c r="BB562" s="36">
        <f t="shared" ca="1" si="2671"/>
        <v>0</v>
      </c>
      <c r="BC562" s="36">
        <f t="shared" ca="1" si="2672"/>
        <v>0</v>
      </c>
      <c r="BD562" s="36">
        <f t="shared" ca="1" si="2673"/>
        <v>0</v>
      </c>
      <c r="BE562" s="36">
        <f t="shared" ca="1" si="2674"/>
        <v>0</v>
      </c>
      <c r="BF562" s="36">
        <f t="shared" ca="1" si="2675"/>
        <v>0.9882352941176471</v>
      </c>
      <c r="BG562" s="36">
        <f t="shared" ca="1" si="2676"/>
        <v>0.9882352941176471</v>
      </c>
      <c r="BH562" s="36">
        <f t="shared" ca="1" si="2677"/>
        <v>0.99215686274509807</v>
      </c>
      <c r="BI562" s="36">
        <f t="shared" ca="1" si="2678"/>
        <v>0.9882352941176471</v>
      </c>
      <c r="BJ562" s="36">
        <f t="shared" ca="1" si="2679"/>
        <v>0</v>
      </c>
      <c r="BK562" s="36">
        <f t="shared" ca="1" si="2680"/>
        <v>0</v>
      </c>
      <c r="BL562" s="36">
        <f t="shared" ca="1" si="2681"/>
        <v>0</v>
      </c>
      <c r="BM562" s="36">
        <f t="shared" ca="1" si="2682"/>
        <v>0</v>
      </c>
      <c r="BN562" s="36">
        <f t="shared" ca="1" si="2683"/>
        <v>0</v>
      </c>
      <c r="BO562" s="25"/>
      <c r="BP562" s="25"/>
      <c r="BQ562" s="23"/>
      <c r="BR562" s="25"/>
      <c r="BS562" s="25"/>
      <c r="BT562" s="25"/>
      <c r="BU562" s="25"/>
      <c r="BV562" s="25"/>
      <c r="BW562" s="25"/>
      <c r="BX562" s="25"/>
      <c r="BY562" s="25"/>
      <c r="BZ562" s="25"/>
      <c r="CA562" s="25"/>
      <c r="CB562" s="25"/>
      <c r="CC562" s="25"/>
      <c r="CD562" s="25"/>
      <c r="CE562" s="25"/>
      <c r="CF562" s="25"/>
      <c r="CG562" s="25"/>
      <c r="CH562" s="25"/>
      <c r="CI562" s="25"/>
      <c r="CJ562" s="25"/>
      <c r="CK562" s="25"/>
      <c r="CL562" s="25"/>
      <c r="CM562" s="25"/>
      <c r="CN562" s="25"/>
      <c r="CO562" s="25"/>
      <c r="CP562" s="25"/>
      <c r="CQ562" s="25"/>
      <c r="CR562" s="25"/>
      <c r="CS562" s="25"/>
      <c r="CT562" s="25"/>
      <c r="CU562" s="25"/>
      <c r="CV562" s="25"/>
      <c r="CW562" s="25"/>
      <c r="CX562" s="25"/>
      <c r="CY562" s="25"/>
      <c r="CZ562" s="25"/>
      <c r="DA562" s="25"/>
      <c r="DB562" s="25"/>
      <c r="DC562" s="25"/>
      <c r="DD562" s="25"/>
      <c r="DE562" s="40"/>
      <c r="DF562" s="14"/>
      <c r="DG562" s="14"/>
      <c r="DH562" s="14"/>
      <c r="DI562" s="14"/>
      <c r="DJ562" s="14"/>
      <c r="DK562" s="14"/>
      <c r="DL562" s="14"/>
      <c r="DM562" s="14"/>
      <c r="DN562" s="25"/>
      <c r="DO562" s="25"/>
      <c r="DP562" s="25"/>
      <c r="DQ562" s="25"/>
      <c r="DR562" s="25"/>
      <c r="DS562" s="25"/>
      <c r="DT562" s="25"/>
      <c r="DU562" s="25"/>
      <c r="DV562" s="25"/>
      <c r="DW562" s="25"/>
      <c r="DX562" s="25"/>
      <c r="DY562" s="25"/>
      <c r="DZ562" s="25"/>
      <c r="EA562" s="25"/>
      <c r="EB562" s="25"/>
      <c r="EC562" s="25"/>
      <c r="ED562" s="25"/>
      <c r="EE562" s="25"/>
      <c r="EF562" s="29"/>
      <c r="EG562" s="23"/>
      <c r="EH562" s="50">
        <v>3</v>
      </c>
      <c r="EI562" s="7">
        <v>0</v>
      </c>
      <c r="EJ562" s="7">
        <v>1</v>
      </c>
      <c r="EK562" s="7">
        <v>2</v>
      </c>
      <c r="EL562" s="7">
        <v>3</v>
      </c>
      <c r="EM562" s="7">
        <v>4</v>
      </c>
      <c r="EN562" s="25"/>
      <c r="EO562" s="50">
        <v>5</v>
      </c>
      <c r="EP562" s="7">
        <v>1</v>
      </c>
      <c r="EQ562" s="1">
        <f t="shared" ref="EQ562" ca="1" si="2765">MAX(EJ575:EK576)</f>
        <v>0.33530831700606839</v>
      </c>
      <c r="ER562" s="1">
        <f t="shared" ref="ER562" ca="1" si="2766">MAX(EL575:EM576)</f>
        <v>8.4376189179373673E-2</v>
      </c>
      <c r="ES562" s="25"/>
      <c r="ET562" s="23"/>
      <c r="EU562" s="14"/>
      <c r="EV562" s="14"/>
      <c r="EW562" s="14"/>
      <c r="EX562" s="14"/>
      <c r="EY562" s="14"/>
      <c r="EZ562" s="14"/>
      <c r="FA562" s="14"/>
      <c r="FB562" s="14"/>
      <c r="FC562" s="19"/>
    </row>
    <row r="563" spans="1:159" x14ac:dyDescent="0.2">
      <c r="A563" s="55"/>
      <c r="B563" s="18">
        <v>13</v>
      </c>
      <c r="C563" s="1">
        <f>学習データ!C529*$B$37</f>
        <v>0</v>
      </c>
      <c r="D563" s="1">
        <f>学習データ!D529*$B$37</f>
        <v>0</v>
      </c>
      <c r="E563" s="1">
        <f>学習データ!E529*$B$37</f>
        <v>0</v>
      </c>
      <c r="F563" s="1">
        <f>学習データ!F529*$B$37</f>
        <v>0</v>
      </c>
      <c r="G563" s="1">
        <f>学習データ!G529*$B$37</f>
        <v>0</v>
      </c>
      <c r="H563" s="1">
        <f>学習データ!H529*$B$37</f>
        <v>0</v>
      </c>
      <c r="I563" s="1">
        <f>学習データ!I529*$B$37</f>
        <v>0</v>
      </c>
      <c r="J563" s="1">
        <f>学習データ!J529*$B$37</f>
        <v>0</v>
      </c>
      <c r="K563" s="1">
        <f>学習データ!K529*$B$37</f>
        <v>0</v>
      </c>
      <c r="L563" s="1">
        <f>学習データ!L529*$B$37</f>
        <v>0</v>
      </c>
      <c r="M563" s="1">
        <f>学習データ!M529*$B$37</f>
        <v>130</v>
      </c>
      <c r="N563" s="1">
        <f>学習データ!N529*$B$37</f>
        <v>252</v>
      </c>
      <c r="O563" s="1">
        <f>学習データ!O529*$B$37</f>
        <v>252</v>
      </c>
      <c r="P563" s="1">
        <f>学習データ!P529*$B$37</f>
        <v>252</v>
      </c>
      <c r="Q563" s="1">
        <f>学習データ!Q529*$B$37</f>
        <v>253</v>
      </c>
      <c r="R563" s="1">
        <f>学習データ!R529*$B$37</f>
        <v>252</v>
      </c>
      <c r="S563" s="1">
        <f>学習データ!S529*$B$37</f>
        <v>252</v>
      </c>
      <c r="T563" s="1">
        <f>学習データ!T529*$B$37</f>
        <v>77</v>
      </c>
      <c r="U563" s="1">
        <f>学習データ!U529*$B$37</f>
        <v>0</v>
      </c>
      <c r="V563" s="1">
        <f>学習データ!V529*$B$37</f>
        <v>0</v>
      </c>
      <c r="W563" s="1">
        <f>学習データ!W529*$B$37</f>
        <v>0</v>
      </c>
      <c r="X563" s="1">
        <f>学習データ!X529*$B$37</f>
        <v>0</v>
      </c>
      <c r="Y563" s="1">
        <f>学習データ!Y529*$B$37</f>
        <v>0</v>
      </c>
      <c r="Z563" s="1">
        <f>学習データ!Z529*$B$37</f>
        <v>0</v>
      </c>
      <c r="AA563" s="1">
        <f>学習データ!AA529*$B$37</f>
        <v>0</v>
      </c>
      <c r="AB563" s="1">
        <f>学習データ!AB529*$B$37</f>
        <v>0</v>
      </c>
      <c r="AC563" s="1">
        <f>学習データ!AC529*$B$37</f>
        <v>0</v>
      </c>
      <c r="AD563" s="1">
        <f>学習データ!AD529*$B$37</f>
        <v>0</v>
      </c>
      <c r="AE563" s="14"/>
      <c r="AF563" s="14"/>
      <c r="AG563" s="14"/>
      <c r="AH563" s="29"/>
      <c r="AI563" s="25"/>
      <c r="AJ563" s="7">
        <v>13</v>
      </c>
      <c r="AK563" s="36">
        <f t="shared" ca="1" si="2656"/>
        <v>0</v>
      </c>
      <c r="AL563" s="36">
        <f t="shared" ca="1" si="2657"/>
        <v>0</v>
      </c>
      <c r="AM563" s="36">
        <f t="shared" ca="1" si="2658"/>
        <v>0</v>
      </c>
      <c r="AN563" s="36">
        <f t="shared" ca="1" si="2659"/>
        <v>0</v>
      </c>
      <c r="AO563" s="36">
        <f t="shared" ca="1" si="2660"/>
        <v>5.0980392156862744E-2</v>
      </c>
      <c r="AP563" s="36">
        <f t="shared" ca="1" si="2661"/>
        <v>0.9882352941176471</v>
      </c>
      <c r="AQ563" s="36">
        <f t="shared" ca="1" si="2662"/>
        <v>0.9882352941176471</v>
      </c>
      <c r="AR563" s="36">
        <f t="shared" ca="1" si="2663"/>
        <v>0.53725490196078429</v>
      </c>
      <c r="AS563" s="36">
        <f t="shared" ca="1" si="2664"/>
        <v>2.3529411764705882E-2</v>
      </c>
      <c r="AT563" s="36">
        <f t="shared" ca="1" si="2665"/>
        <v>0</v>
      </c>
      <c r="AU563" s="36">
        <f t="shared" ca="1" si="2666"/>
        <v>0</v>
      </c>
      <c r="AV563" s="36">
        <f t="shared" ca="1" si="2667"/>
        <v>0</v>
      </c>
      <c r="AW563" s="36">
        <f t="shared" ca="1" si="2668"/>
        <v>0</v>
      </c>
      <c r="AX563" s="36">
        <f t="shared" ca="1" si="2669"/>
        <v>0</v>
      </c>
      <c r="AY563" s="25"/>
      <c r="AZ563" s="7">
        <v>13</v>
      </c>
      <c r="BA563" s="36">
        <f t="shared" ca="1" si="2670"/>
        <v>0</v>
      </c>
      <c r="BB563" s="36">
        <f t="shared" ca="1" si="2671"/>
        <v>0</v>
      </c>
      <c r="BC563" s="36">
        <f t="shared" ca="1" si="2672"/>
        <v>0</v>
      </c>
      <c r="BD563" s="36">
        <f t="shared" ca="1" si="2673"/>
        <v>0</v>
      </c>
      <c r="BE563" s="36">
        <f t="shared" ca="1" si="2674"/>
        <v>0</v>
      </c>
      <c r="BF563" s="36">
        <f t="shared" ca="1" si="2675"/>
        <v>0.9882352941176471</v>
      </c>
      <c r="BG563" s="36">
        <f t="shared" ca="1" si="2676"/>
        <v>0.9882352941176471</v>
      </c>
      <c r="BH563" s="36">
        <f t="shared" ca="1" si="2677"/>
        <v>0</v>
      </c>
      <c r="BI563" s="36">
        <f t="shared" ca="1" si="2678"/>
        <v>0</v>
      </c>
      <c r="BJ563" s="36">
        <f t="shared" ca="1" si="2679"/>
        <v>0</v>
      </c>
      <c r="BK563" s="36">
        <f t="shared" ca="1" si="2680"/>
        <v>0</v>
      </c>
      <c r="BL563" s="36">
        <f t="shared" ca="1" si="2681"/>
        <v>0</v>
      </c>
      <c r="BM563" s="36">
        <f t="shared" ca="1" si="2682"/>
        <v>0</v>
      </c>
      <c r="BN563" s="36">
        <f t="shared" ca="1" si="2683"/>
        <v>0</v>
      </c>
      <c r="BO563" s="25"/>
      <c r="BP563" s="25"/>
      <c r="BQ563" s="23"/>
      <c r="BR563" s="25" t="s">
        <v>27</v>
      </c>
      <c r="BS563" s="25"/>
      <c r="BT563" s="25"/>
      <c r="BU563" s="25"/>
      <c r="BV563" s="25"/>
      <c r="BW563" s="25"/>
      <c r="BX563" s="25" t="s">
        <v>26</v>
      </c>
      <c r="BY563" s="25"/>
      <c r="BZ563" s="25"/>
      <c r="CA563" s="25"/>
      <c r="CB563" s="25"/>
      <c r="CC563" s="25"/>
      <c r="CD563" s="25"/>
      <c r="CE563" s="25" t="s">
        <v>28</v>
      </c>
      <c r="CF563" s="25"/>
      <c r="CG563" s="25"/>
      <c r="CH563" s="25"/>
      <c r="CI563" s="25"/>
      <c r="CJ563" s="25"/>
      <c r="CK563" s="25" t="s">
        <v>26</v>
      </c>
      <c r="CL563" s="25"/>
      <c r="CM563" s="25"/>
      <c r="CN563" s="25"/>
      <c r="CO563" s="25"/>
      <c r="CP563" s="25"/>
      <c r="CQ563" s="25"/>
      <c r="CR563" s="25"/>
      <c r="CS563" s="25"/>
      <c r="CT563" s="25"/>
      <c r="CU563" s="25"/>
      <c r="CV563" s="25"/>
      <c r="CW563" s="25"/>
      <c r="CX563" s="25"/>
      <c r="CY563" s="25"/>
      <c r="CZ563" s="25"/>
      <c r="DA563" s="25"/>
      <c r="DB563" s="25"/>
      <c r="DC563" s="25"/>
      <c r="DD563" s="25"/>
      <c r="DE563" s="40"/>
      <c r="DF563" s="25"/>
      <c r="DG563" s="14" t="s">
        <v>29</v>
      </c>
      <c r="DH563" s="14"/>
      <c r="DI563" s="14"/>
      <c r="DJ563" s="14"/>
      <c r="DK563" s="14"/>
      <c r="DL563" s="14"/>
      <c r="DM563" s="14"/>
      <c r="DN563" s="14"/>
      <c r="DO563" s="25"/>
      <c r="DP563" s="14" t="s">
        <v>29</v>
      </c>
      <c r="DQ563" s="14"/>
      <c r="DR563" s="14"/>
      <c r="DS563" s="14"/>
      <c r="DT563" s="14"/>
      <c r="DU563" s="14"/>
      <c r="DV563" s="14"/>
      <c r="DW563" s="14"/>
      <c r="DX563" s="14"/>
      <c r="DY563" s="14"/>
      <c r="DZ563" s="14"/>
      <c r="EA563" s="14"/>
      <c r="EB563" s="14"/>
      <c r="EC563" s="14"/>
      <c r="ED563" s="14"/>
      <c r="EE563" s="14"/>
      <c r="EF563" s="19"/>
      <c r="EG563" s="23"/>
      <c r="EH563" s="50"/>
      <c r="EI563" s="7">
        <v>1</v>
      </c>
      <c r="EJ563" s="1">
        <f t="shared" ref="EJ563:EJ566" ca="1" si="2767">1/(1+EXP(-SUMPRODUCT($EI$26:$EK$28,DZ551:EB553)+$EL$26))</f>
        <v>0.87911028816010561</v>
      </c>
      <c r="EK563" s="1">
        <f t="shared" ref="EK563:EK566" ca="1" si="2768">1/(1+EXP(-SUMPRODUCT($EI$26:$EK$28,EA551:EC553)+$EL$26))</f>
        <v>6.1152471375858837E-4</v>
      </c>
      <c r="EL563" s="1">
        <f t="shared" ref="EL563:EL566" ca="1" si="2769">1/(1+EXP(-SUMPRODUCT($EI$26:$EK$28,EB551:ED553)+$EL$26))</f>
        <v>1.5022542129457169E-4</v>
      </c>
      <c r="EM563" s="1">
        <f t="shared" ref="EM563:EM566" ca="1" si="2770">1/(1+EXP(-SUMPRODUCT($EI$26:$EK$28,EC551:EE553)+$EL$26))</f>
        <v>3.9956937164311049E-2</v>
      </c>
      <c r="EN563" s="25"/>
      <c r="EO563" s="50"/>
      <c r="EP563" s="7">
        <v>2</v>
      </c>
      <c r="EQ563" s="1">
        <f t="shared" ref="EQ563" ca="1" si="2771">MAX(EJ577:EK578)</f>
        <v>0.35819381848187937</v>
      </c>
      <c r="ER563" s="1">
        <f t="shared" ref="ER563" ca="1" si="2772">MAX(EL577:EM578)</f>
        <v>5.2824247794884614E-2</v>
      </c>
      <c r="ES563" s="25"/>
      <c r="ET563" s="23"/>
      <c r="EU563" s="14"/>
      <c r="EV563" s="14"/>
      <c r="EW563" s="14"/>
      <c r="EX563" s="14"/>
      <c r="EY563" s="14"/>
      <c r="EZ563" s="14"/>
      <c r="FA563" s="14"/>
      <c r="FB563" s="14"/>
      <c r="FC563" s="19"/>
    </row>
    <row r="564" spans="1:159" x14ac:dyDescent="0.2">
      <c r="A564" s="55"/>
      <c r="B564" s="18">
        <v>14</v>
      </c>
      <c r="C564" s="1">
        <f>学習データ!C530*$B$37</f>
        <v>0</v>
      </c>
      <c r="D564" s="1">
        <f>学習データ!D530*$B$37</f>
        <v>0</v>
      </c>
      <c r="E564" s="1">
        <f>学習データ!E530*$B$37</f>
        <v>0</v>
      </c>
      <c r="F564" s="1">
        <f>学習データ!F530*$B$37</f>
        <v>0</v>
      </c>
      <c r="G564" s="1">
        <f>学習データ!G530*$B$37</f>
        <v>0</v>
      </c>
      <c r="H564" s="1">
        <f>学習データ!H530*$B$37</f>
        <v>0</v>
      </c>
      <c r="I564" s="1">
        <f>学習データ!I530*$B$37</f>
        <v>0</v>
      </c>
      <c r="J564" s="1">
        <f>学習データ!J530*$B$37</f>
        <v>0</v>
      </c>
      <c r="K564" s="1">
        <f>学習データ!K530*$B$37</f>
        <v>0</v>
      </c>
      <c r="L564" s="1">
        <f>学習データ!L530*$B$37</f>
        <v>62</v>
      </c>
      <c r="M564" s="1">
        <f>学習データ!M530*$B$37</f>
        <v>236</v>
      </c>
      <c r="N564" s="1">
        <f>学習データ!N530*$B$37</f>
        <v>252</v>
      </c>
      <c r="O564" s="1">
        <f>学習データ!O530*$B$37</f>
        <v>252</v>
      </c>
      <c r="P564" s="1">
        <f>学習データ!P530*$B$37</f>
        <v>64</v>
      </c>
      <c r="Q564" s="1">
        <f>学習データ!Q530*$B$37</f>
        <v>211</v>
      </c>
      <c r="R564" s="1">
        <f>学習データ!R530*$B$37</f>
        <v>252</v>
      </c>
      <c r="S564" s="1">
        <f>学習データ!S530*$B$37</f>
        <v>252</v>
      </c>
      <c r="T564" s="1">
        <f>学習データ!T530*$B$37</f>
        <v>194</v>
      </c>
      <c r="U564" s="1">
        <f>学習データ!U530*$B$37</f>
        <v>9</v>
      </c>
      <c r="V564" s="1">
        <f>学習データ!V530*$B$37</f>
        <v>0</v>
      </c>
      <c r="W564" s="1">
        <f>学習データ!W530*$B$37</f>
        <v>0</v>
      </c>
      <c r="X564" s="1">
        <f>学習データ!X530*$B$37</f>
        <v>0</v>
      </c>
      <c r="Y564" s="1">
        <f>学習データ!Y530*$B$37</f>
        <v>0</v>
      </c>
      <c r="Z564" s="1">
        <f>学習データ!Z530*$B$37</f>
        <v>0</v>
      </c>
      <c r="AA564" s="1">
        <f>学習データ!AA530*$B$37</f>
        <v>0</v>
      </c>
      <c r="AB564" s="1">
        <f>学習データ!AB530*$B$37</f>
        <v>0</v>
      </c>
      <c r="AC564" s="1">
        <f>学習データ!AC530*$B$37</f>
        <v>0</v>
      </c>
      <c r="AD564" s="1">
        <f>学習データ!AD530*$B$37</f>
        <v>0</v>
      </c>
      <c r="AE564" s="14"/>
      <c r="AF564" s="14"/>
      <c r="AG564" s="14"/>
      <c r="AH564" s="29"/>
      <c r="AI564" s="25"/>
      <c r="AJ564" s="7">
        <v>14</v>
      </c>
      <c r="AK564" s="36">
        <f t="shared" ca="1" si="2656"/>
        <v>0</v>
      </c>
      <c r="AL564" s="36">
        <f t="shared" ca="1" si="2657"/>
        <v>0</v>
      </c>
      <c r="AM564" s="36">
        <f t="shared" ca="1" si="2658"/>
        <v>0</v>
      </c>
      <c r="AN564" s="36">
        <f t="shared" ca="1" si="2659"/>
        <v>0</v>
      </c>
      <c r="AO564" s="36">
        <f t="shared" ca="1" si="2660"/>
        <v>0</v>
      </c>
      <c r="AP564" s="36">
        <f t="shared" ca="1" si="2661"/>
        <v>0</v>
      </c>
      <c r="AQ564" s="36">
        <f t="shared" ca="1" si="2662"/>
        <v>0</v>
      </c>
      <c r="AR564" s="36">
        <f t="shared" ca="1" si="2663"/>
        <v>0</v>
      </c>
      <c r="AS564" s="36">
        <f t="shared" ca="1" si="2664"/>
        <v>0</v>
      </c>
      <c r="AT564" s="36">
        <f t="shared" ca="1" si="2665"/>
        <v>0</v>
      </c>
      <c r="AU564" s="36">
        <f t="shared" ca="1" si="2666"/>
        <v>0</v>
      </c>
      <c r="AV564" s="36">
        <f t="shared" ca="1" si="2667"/>
        <v>0</v>
      </c>
      <c r="AW564" s="36">
        <f t="shared" ca="1" si="2668"/>
        <v>0</v>
      </c>
      <c r="AX564" s="36">
        <f t="shared" ca="1" si="2669"/>
        <v>0</v>
      </c>
      <c r="AY564" s="25"/>
      <c r="AZ564" s="7">
        <v>14</v>
      </c>
      <c r="BA564" s="36">
        <f t="shared" ca="1" si="2670"/>
        <v>0</v>
      </c>
      <c r="BB564" s="36">
        <f t="shared" ca="1" si="2671"/>
        <v>0</v>
      </c>
      <c r="BC564" s="36">
        <f t="shared" ca="1" si="2672"/>
        <v>0</v>
      </c>
      <c r="BD564" s="36">
        <f t="shared" ca="1" si="2673"/>
        <v>0</v>
      </c>
      <c r="BE564" s="36">
        <f t="shared" ca="1" si="2674"/>
        <v>0</v>
      </c>
      <c r="BF564" s="36">
        <f t="shared" ca="1" si="2675"/>
        <v>0</v>
      </c>
      <c r="BG564" s="36">
        <f t="shared" ca="1" si="2676"/>
        <v>0</v>
      </c>
      <c r="BH564" s="36">
        <f t="shared" ca="1" si="2677"/>
        <v>0</v>
      </c>
      <c r="BI564" s="36">
        <f t="shared" ca="1" si="2678"/>
        <v>0</v>
      </c>
      <c r="BJ564" s="36">
        <f t="shared" ca="1" si="2679"/>
        <v>0</v>
      </c>
      <c r="BK564" s="36">
        <f t="shared" ca="1" si="2680"/>
        <v>0</v>
      </c>
      <c r="BL564" s="36">
        <f t="shared" ca="1" si="2681"/>
        <v>0</v>
      </c>
      <c r="BM564" s="36">
        <f t="shared" ca="1" si="2682"/>
        <v>0</v>
      </c>
      <c r="BN564" s="36">
        <f t="shared" ca="1" si="2683"/>
        <v>0</v>
      </c>
      <c r="BO564" s="25"/>
      <c r="BP564" s="25"/>
      <c r="BQ564" s="23"/>
      <c r="BR564" s="7">
        <v>0</v>
      </c>
      <c r="BS564" s="7">
        <v>1</v>
      </c>
      <c r="BT564" s="7">
        <v>2</v>
      </c>
      <c r="BU564" s="7">
        <v>3</v>
      </c>
      <c r="BV564" s="7">
        <v>4</v>
      </c>
      <c r="BW564" s="7">
        <v>5</v>
      </c>
      <c r="BX564" s="7">
        <v>6</v>
      </c>
      <c r="BY564" s="7">
        <v>7</v>
      </c>
      <c r="BZ564" s="7">
        <v>8</v>
      </c>
      <c r="CA564" s="7">
        <v>9</v>
      </c>
      <c r="CB564" s="7">
        <v>10</v>
      </c>
      <c r="CC564" s="7">
        <v>11</v>
      </c>
      <c r="CD564" s="25"/>
      <c r="CE564" s="7">
        <v>0</v>
      </c>
      <c r="CF564" s="7">
        <v>1</v>
      </c>
      <c r="CG564" s="7">
        <v>2</v>
      </c>
      <c r="CH564" s="7">
        <v>3</v>
      </c>
      <c r="CI564" s="7">
        <v>4</v>
      </c>
      <c r="CJ564" s="7">
        <v>5</v>
      </c>
      <c r="CK564" s="7">
        <v>6</v>
      </c>
      <c r="CL564" s="7">
        <v>7</v>
      </c>
      <c r="CM564" s="7">
        <v>8</v>
      </c>
      <c r="CN564" s="7">
        <v>9</v>
      </c>
      <c r="CO564" s="7">
        <v>10</v>
      </c>
      <c r="CP564" s="7">
        <v>11</v>
      </c>
      <c r="CQ564" s="25"/>
      <c r="CR564" s="25"/>
      <c r="CS564" s="25"/>
      <c r="CT564" s="25"/>
      <c r="CU564" s="25"/>
      <c r="CV564" s="25"/>
      <c r="CW564" s="25"/>
      <c r="CX564" s="25"/>
      <c r="CY564" s="25"/>
      <c r="CZ564" s="25"/>
      <c r="DA564" s="25"/>
      <c r="DB564" s="25"/>
      <c r="DC564" s="25"/>
      <c r="DD564" s="25"/>
      <c r="DE564" s="40"/>
      <c r="DF564" s="50">
        <v>4</v>
      </c>
      <c r="DG564" s="7">
        <v>0</v>
      </c>
      <c r="DH564" s="7">
        <v>1</v>
      </c>
      <c r="DI564" s="7">
        <v>2</v>
      </c>
      <c r="DJ564" s="7">
        <v>3</v>
      </c>
      <c r="DK564" s="7">
        <v>4</v>
      </c>
      <c r="DL564" s="7">
        <v>5</v>
      </c>
      <c r="DM564" s="7">
        <v>6</v>
      </c>
      <c r="DN564" s="14"/>
      <c r="DO564" s="50">
        <v>5</v>
      </c>
      <c r="DP564" s="7">
        <v>0</v>
      </c>
      <c r="DQ564" s="7">
        <v>1</v>
      </c>
      <c r="DR564" s="7">
        <v>2</v>
      </c>
      <c r="DS564" s="7">
        <v>3</v>
      </c>
      <c r="DT564" s="7">
        <v>4</v>
      </c>
      <c r="DU564" s="7">
        <v>5</v>
      </c>
      <c r="DV564" s="7">
        <v>6</v>
      </c>
      <c r="DW564" s="14"/>
      <c r="DX564" s="14"/>
      <c r="DY564" s="14"/>
      <c r="DZ564" s="14"/>
      <c r="EA564" s="14"/>
      <c r="EB564" s="14"/>
      <c r="EC564" s="14"/>
      <c r="ED564" s="14"/>
      <c r="EE564" s="14"/>
      <c r="EF564" s="19"/>
      <c r="EG564" s="23"/>
      <c r="EH564" s="50"/>
      <c r="EI564" s="7">
        <v>2</v>
      </c>
      <c r="EJ564" s="1">
        <f t="shared" ca="1" si="2767"/>
        <v>0.88152943036902942</v>
      </c>
      <c r="EK564" s="1">
        <f t="shared" ca="1" si="2768"/>
        <v>1.3821537935777202E-2</v>
      </c>
      <c r="EL564" s="1">
        <f t="shared" ca="1" si="2769"/>
        <v>6.1562250799192318E-5</v>
      </c>
      <c r="EM564" s="1">
        <f t="shared" ca="1" si="2770"/>
        <v>0.10506154158062235</v>
      </c>
      <c r="EN564" s="25"/>
      <c r="EO564" s="25"/>
      <c r="EP564" s="25"/>
      <c r="EQ564" s="25"/>
      <c r="ER564" s="25"/>
      <c r="ES564" s="25"/>
      <c r="ET564" s="23"/>
      <c r="EU564" s="14"/>
      <c r="EV564" s="14"/>
      <c r="EW564" s="14"/>
      <c r="EX564" s="14"/>
      <c r="EY564" s="14"/>
      <c r="EZ564" s="14"/>
      <c r="FA564" s="14"/>
      <c r="FB564" s="14"/>
      <c r="FC564" s="19"/>
    </row>
    <row r="565" spans="1:159" x14ac:dyDescent="0.2">
      <c r="A565" s="55"/>
      <c r="B565" s="18">
        <v>15</v>
      </c>
      <c r="C565" s="1">
        <f>学習データ!C531*$B$37</f>
        <v>0</v>
      </c>
      <c r="D565" s="1">
        <f>学習データ!D531*$B$37</f>
        <v>0</v>
      </c>
      <c r="E565" s="1">
        <f>学習データ!E531*$B$37</f>
        <v>0</v>
      </c>
      <c r="F565" s="1">
        <f>学習データ!F531*$B$37</f>
        <v>0</v>
      </c>
      <c r="G565" s="1">
        <f>学習データ!G531*$B$37</f>
        <v>0</v>
      </c>
      <c r="H565" s="1">
        <f>学習データ!H531*$B$37</f>
        <v>0</v>
      </c>
      <c r="I565" s="1">
        <f>学習データ!I531*$B$37</f>
        <v>0</v>
      </c>
      <c r="J565" s="1">
        <f>学習データ!J531*$B$37</f>
        <v>0</v>
      </c>
      <c r="K565" s="1">
        <f>学習データ!K531*$B$37</f>
        <v>0</v>
      </c>
      <c r="L565" s="1">
        <f>学習データ!L531*$B$37</f>
        <v>76</v>
      </c>
      <c r="M565" s="1">
        <f>学習データ!M531*$B$37</f>
        <v>211</v>
      </c>
      <c r="N565" s="1">
        <f>学習データ!N531*$B$37</f>
        <v>221</v>
      </c>
      <c r="O565" s="1">
        <f>学習データ!O531*$B$37</f>
        <v>43</v>
      </c>
      <c r="P565" s="1">
        <f>学習データ!P531*$B$37</f>
        <v>2</v>
      </c>
      <c r="Q565" s="1">
        <f>学習データ!Q531*$B$37</f>
        <v>86</v>
      </c>
      <c r="R565" s="1">
        <f>学習データ!R531*$B$37</f>
        <v>252</v>
      </c>
      <c r="S565" s="1">
        <f>学習データ!S531*$B$37</f>
        <v>252</v>
      </c>
      <c r="T565" s="1">
        <f>学習データ!T531*$B$37</f>
        <v>252</v>
      </c>
      <c r="U565" s="1">
        <f>学習データ!U531*$B$37</f>
        <v>128</v>
      </c>
      <c r="V565" s="1">
        <f>学習データ!V531*$B$37</f>
        <v>0</v>
      </c>
      <c r="W565" s="1">
        <f>学習データ!W531*$B$37</f>
        <v>0</v>
      </c>
      <c r="X565" s="1">
        <f>学習データ!X531*$B$37</f>
        <v>0</v>
      </c>
      <c r="Y565" s="1">
        <f>学習データ!Y531*$B$37</f>
        <v>0</v>
      </c>
      <c r="Z565" s="1">
        <f>学習データ!Z531*$B$37</f>
        <v>0</v>
      </c>
      <c r="AA565" s="1">
        <f>学習データ!AA531*$B$37</f>
        <v>0</v>
      </c>
      <c r="AB565" s="1">
        <f>学習データ!AB531*$B$37</f>
        <v>0</v>
      </c>
      <c r="AC565" s="1">
        <f>学習データ!AC531*$B$37</f>
        <v>0</v>
      </c>
      <c r="AD565" s="1">
        <f>学習データ!AD531*$B$37</f>
        <v>0</v>
      </c>
      <c r="AE565" s="14"/>
      <c r="AF565" s="14"/>
      <c r="AG565" s="14"/>
      <c r="AH565" s="29"/>
      <c r="AI565" s="25"/>
      <c r="AJ565" s="25"/>
      <c r="AK565" s="25"/>
      <c r="AL565" s="25"/>
      <c r="AM565" s="25"/>
      <c r="AN565" s="25"/>
      <c r="AO565" s="25"/>
      <c r="AP565" s="25"/>
      <c r="AQ565" s="25"/>
      <c r="AR565" s="25"/>
      <c r="AS565" s="25"/>
      <c r="AT565" s="25"/>
      <c r="AU565" s="25"/>
      <c r="AV565" s="25"/>
      <c r="AW565" s="25"/>
      <c r="AX565" s="25"/>
      <c r="AY565" s="25"/>
      <c r="AZ565" s="25"/>
      <c r="BA565" s="25"/>
      <c r="BB565" s="25"/>
      <c r="BC565" s="25"/>
      <c r="BD565" s="25"/>
      <c r="BE565" s="25"/>
      <c r="BF565" s="25"/>
      <c r="BG565" s="25"/>
      <c r="BH565" s="25"/>
      <c r="BI565" s="25"/>
      <c r="BJ565" s="25"/>
      <c r="BK565" s="25"/>
      <c r="BL565" s="25"/>
      <c r="BM565" s="25"/>
      <c r="BN565" s="25"/>
      <c r="BO565" s="25"/>
      <c r="BP565" s="25"/>
      <c r="BQ565" s="23"/>
      <c r="BR565" s="7">
        <v>1</v>
      </c>
      <c r="BS565" s="1">
        <f t="shared" ref="BS565:BS575" ca="1" si="2773">1/(1+EXP(-SUMPRODUCT($BS$27:$BV$30,BA551:BD554)+$BW$27))</f>
        <v>0.23714300153605961</v>
      </c>
      <c r="BT565" s="1">
        <f t="shared" ref="BT565:BT575" ca="1" si="2774">1/(1+EXP(-SUMPRODUCT($BS$27:$BV$30,BB551:BE554)+$BW$27))</f>
        <v>0.18894077061719308</v>
      </c>
      <c r="BU565" s="1">
        <f t="shared" ref="BU565:BU575" ca="1" si="2775">1/(1+EXP(-SUMPRODUCT($BS$27:$BV$30,BC551:BF554)+$BW$27))</f>
        <v>2.6477354156665737E-3</v>
      </c>
      <c r="BV565" s="1">
        <f t="shared" ref="BV565:BV575" ca="1" si="2776">1/(1+EXP(-SUMPRODUCT($BS$27:$BV$30,BD551:BG554)+$BW$27))</f>
        <v>0.10281607613358876</v>
      </c>
      <c r="BW565" s="1">
        <f t="shared" ref="BW565:BW575" ca="1" si="2777">1/(1+EXP(-SUMPRODUCT($BS$27:$BV$30,BE551:BH554)+$BW$27))</f>
        <v>6.3439651765019381E-2</v>
      </c>
      <c r="BX565" s="1">
        <f t="shared" ref="BX565:BX575" ca="1" si="2778">1/(1+EXP(-SUMPRODUCT($BS$27:$BV$30,BF551:BI554)+$BW$27))</f>
        <v>9.6435839950960653E-2</v>
      </c>
      <c r="BY565" s="1">
        <f t="shared" ref="BY565:BY575" ca="1" si="2779">1/(1+EXP(-SUMPRODUCT($BS$27:$BV$30,BG551:BJ554)+$BW$27))</f>
        <v>0.91153256676577221</v>
      </c>
      <c r="BZ565" s="1">
        <f t="shared" ref="BZ565:BZ575" ca="1" si="2780">1/(1+EXP(-SUMPRODUCT($BS$27:$BV$30,BH551:BK554)+$BW$27))</f>
        <v>0.20844375052588732</v>
      </c>
      <c r="CA565" s="1">
        <f t="shared" ref="CA565:CA575" ca="1" si="2781">1/(1+EXP(-SUMPRODUCT($BS$27:$BV$30,BI551:BL554)+$BW$27))</f>
        <v>0.23714300153605961</v>
      </c>
      <c r="CB565" s="1">
        <f t="shared" ref="CB565:CB575" ca="1" si="2782">1/(1+EXP(-SUMPRODUCT($BS$27:$BV$30,BJ551:BM554)+$BW$27))</f>
        <v>0.23714300153605961</v>
      </c>
      <c r="CC565" s="1">
        <f t="shared" ref="CC565:CC575" ca="1" si="2783">1/(1+EXP(-SUMPRODUCT($BS$27:$BV$30,BK551:BN554)+$BW$27))</f>
        <v>0.23714300153605961</v>
      </c>
      <c r="CD565" s="25"/>
      <c r="CE565" s="7">
        <v>1</v>
      </c>
      <c r="CF565" s="1">
        <f t="shared" ref="CF565:CF575" ca="1" si="2784">1/(1+EXP(-SUMPRODUCT($BS$31:$BV$34,BA551:BD554)+$BW$31))</f>
        <v>0.42673007297672289</v>
      </c>
      <c r="CG565" s="1">
        <f t="shared" ref="CG565:CG575" ca="1" si="2785">1/(1+EXP(-SUMPRODUCT($BS$31:$BV$34,BB551:BE554)+$BW$31))</f>
        <v>0.42646581536631528</v>
      </c>
      <c r="CH565" s="1">
        <f t="shared" ref="CH565:CH575" ca="1" si="2786">1/(1+EXP(-SUMPRODUCT($BS$31:$BV$34,BC551:BF554)+$BW$31))</f>
        <v>0.76371574739459802</v>
      </c>
      <c r="CI565" s="1">
        <f t="shared" ref="CI565:CI575" ca="1" si="2787">1/(1+EXP(-SUMPRODUCT($BS$31:$BV$34,BD551:BG554)+$BW$31))</f>
        <v>0.97962716812755191</v>
      </c>
      <c r="CJ565" s="1">
        <f t="shared" ref="CJ565:CJ575" ca="1" si="2788">1/(1+EXP(-SUMPRODUCT($BS$31:$BV$34,BE551:BH554)+$BW$31))</f>
        <v>0.94947059810180345</v>
      </c>
      <c r="CK565" s="1">
        <f t="shared" ref="CK565:CK575" ca="1" si="2789">1/(1+EXP(-SUMPRODUCT($BS$31:$BV$34,BF551:BI554)+$BW$31))</f>
        <v>0.98644381729242625</v>
      </c>
      <c r="CL565" s="1">
        <f t="shared" ref="CL565:CL575" ca="1" si="2790">1/(1+EXP(-SUMPRODUCT($BS$31:$BV$34,BG551:BJ554)+$BW$31))</f>
        <v>0.97968630163511627</v>
      </c>
      <c r="CM565" s="1">
        <f t="shared" ref="CM565:CM575" ca="1" si="2791">1/(1+EXP(-SUMPRODUCT($BS$31:$BV$34,BH551:BK554)+$BW$31))</f>
        <v>0.44646898556768094</v>
      </c>
      <c r="CN565" s="1">
        <f t="shared" ref="CN565:CN575" ca="1" si="2792">1/(1+EXP(-SUMPRODUCT($BS$31:$BV$34,BI551:BL554)+$BW$31))</f>
        <v>0.42673007297672289</v>
      </c>
      <c r="CO565" s="1">
        <f t="shared" ref="CO565:CO575" ca="1" si="2793">1/(1+EXP(-SUMPRODUCT($BS$31:$BV$34,BJ551:BM554)+$BW$31))</f>
        <v>0.42673007297672289</v>
      </c>
      <c r="CP565" s="1">
        <f t="shared" ref="CP565:CP575" ca="1" si="2794">1/(1+EXP(-SUMPRODUCT($BS$31:$BV$34,BK551:BN554)+$BW$31))</f>
        <v>0.42673007297672289</v>
      </c>
      <c r="CQ565" s="25"/>
      <c r="CR565" s="25"/>
      <c r="CS565" s="25"/>
      <c r="CT565" s="25"/>
      <c r="CU565" s="25"/>
      <c r="CV565" s="25"/>
      <c r="CW565" s="25"/>
      <c r="CX565" s="25"/>
      <c r="CY565" s="25"/>
      <c r="CZ565" s="25"/>
      <c r="DA565" s="25"/>
      <c r="DB565" s="25"/>
      <c r="DC565" s="25"/>
      <c r="DD565" s="25"/>
      <c r="DE565" s="40"/>
      <c r="DF565" s="50"/>
      <c r="DG565" s="7">
        <v>1</v>
      </c>
      <c r="DH565" s="1">
        <f t="shared" ref="DH565:DH570" ca="1" si="2795">MAX(OFFSET(BS565,$BR564,BR$54,2,2))*$DF$37</f>
        <v>0.28340991235107005</v>
      </c>
      <c r="DI565" s="1">
        <f t="shared" ref="DI565:DI570" ca="1" si="2796">MAX(OFFSET(BT565,$BR564,BS$54,2,2))*$DF$37</f>
        <v>0.92594978336053602</v>
      </c>
      <c r="DJ565" s="1">
        <f t="shared" ref="DJ565:DJ570" ca="1" si="2797">MAX(OFFSET(BU565,$BR564,BT$54,2,2))*$DF$37</f>
        <v>0.99702811359997678</v>
      </c>
      <c r="DK565" s="1">
        <f t="shared" ref="DK565:DK570" ca="1" si="2798">MAX(OFFSET(BV565,$BR564,BU$54,2,2))*$DF$37</f>
        <v>0.92192028562041162</v>
      </c>
      <c r="DL565" s="1">
        <f t="shared" ref="DL565:DL570" ca="1" si="2799">MAX(OFFSET(BW565,$BR564,BV$54,2,2))*$DF$37</f>
        <v>0.23714300153605961</v>
      </c>
      <c r="DM565" s="1">
        <f t="shared" ref="DM565:DM570" ca="1" si="2800">MAX(OFFSET(BX565,$BR564,BW$54,2,2))*$DF$37</f>
        <v>0.23714300153605961</v>
      </c>
      <c r="DN565" s="14"/>
      <c r="DO565" s="50"/>
      <c r="DP565" s="7">
        <v>1</v>
      </c>
      <c r="DQ565" s="1">
        <f t="shared" ref="DQ565:DQ570" ca="1" si="2801">MAX(OFFSET(CF565,$CE564,CE$54,2,2))*$DF$37</f>
        <v>0.81458811545490828</v>
      </c>
      <c r="DR565" s="1">
        <f t="shared" ref="DR565:DR570" ca="1" si="2802">MAX(OFFSET(CG565,$CE564,CF$54,2,2))*$DF$37</f>
        <v>0.97962716812755191</v>
      </c>
      <c r="DS565" s="1">
        <f t="shared" ref="DS565:DS570" ca="1" si="2803">MAX(OFFSET(CH565,$CE564,CG$54,2,2))*$DF$37</f>
        <v>0.99895726752029401</v>
      </c>
      <c r="DT565" s="1">
        <f t="shared" ref="DT565:DT570" ca="1" si="2804">MAX(OFFSET(CI565,$CE564,CH$54,2,2))*$DF$37</f>
        <v>0.99974235418042334</v>
      </c>
      <c r="DU565" s="1">
        <f t="shared" ref="DU565:DU570" ca="1" si="2805">MAX(OFFSET(CJ565,$CE564,CI$54,2,2))*$DF$37</f>
        <v>0.44639059041767087</v>
      </c>
      <c r="DV565" s="1">
        <f t="shared" ref="DV565:DV570" ca="1" si="2806">MAX(OFFSET(CK565,$CE564,CJ$54,2,2))*$DF$37</f>
        <v>0.42673007297672289</v>
      </c>
      <c r="DW565" s="14"/>
      <c r="DX565" s="14"/>
      <c r="DY565" s="14"/>
      <c r="DZ565" s="14"/>
      <c r="EA565" s="14"/>
      <c r="EB565" s="14"/>
      <c r="EC565" s="14"/>
      <c r="ED565" s="14"/>
      <c r="EE565" s="14"/>
      <c r="EF565" s="19"/>
      <c r="EG565" s="23"/>
      <c r="EH565" s="50"/>
      <c r="EI565" s="7">
        <v>3</v>
      </c>
      <c r="EJ565" s="1">
        <f t="shared" ca="1" si="2767"/>
        <v>0.99973529562057195</v>
      </c>
      <c r="EK565" s="1">
        <f t="shared" ca="1" si="2768"/>
        <v>0.32546211032582023</v>
      </c>
      <c r="EL565" s="1">
        <f t="shared" ca="1" si="2769"/>
        <v>1.2089090719067823E-4</v>
      </c>
      <c r="EM565" s="1">
        <f t="shared" ca="1" si="2770"/>
        <v>1.0432212347468136E-2</v>
      </c>
      <c r="EN565" s="25"/>
      <c r="EO565" s="25"/>
      <c r="EP565" s="25"/>
      <c r="EQ565" s="25"/>
      <c r="ER565" s="25"/>
      <c r="ES565" s="25"/>
      <c r="ET565" s="23"/>
      <c r="EU565" s="14"/>
      <c r="EV565" s="14"/>
      <c r="EW565" s="14"/>
      <c r="EX565" s="14"/>
      <c r="EY565" s="14"/>
      <c r="EZ565" s="14"/>
      <c r="FA565" s="14"/>
      <c r="FB565" s="14"/>
      <c r="FC565" s="19"/>
    </row>
    <row r="566" spans="1:159" x14ac:dyDescent="0.2">
      <c r="A566" s="55"/>
      <c r="B566" s="18">
        <v>16</v>
      </c>
      <c r="C566" s="1">
        <f>学習データ!C532*$B$37</f>
        <v>0</v>
      </c>
      <c r="D566" s="1">
        <f>学習データ!D532*$B$37</f>
        <v>0</v>
      </c>
      <c r="E566" s="1">
        <f>学習データ!E532*$B$37</f>
        <v>0</v>
      </c>
      <c r="F566" s="1">
        <f>学習データ!F532*$B$37</f>
        <v>0</v>
      </c>
      <c r="G566" s="1">
        <f>学習データ!G532*$B$37</f>
        <v>0</v>
      </c>
      <c r="H566" s="1">
        <f>学習データ!H532*$B$37</f>
        <v>0</v>
      </c>
      <c r="I566" s="1">
        <f>学習データ!I532*$B$37</f>
        <v>0</v>
      </c>
      <c r="J566" s="1">
        <f>学習データ!J532*$B$37</f>
        <v>0</v>
      </c>
      <c r="K566" s="1">
        <f>学習データ!K532*$B$37</f>
        <v>0</v>
      </c>
      <c r="L566" s="1">
        <f>学習データ!L532*$B$37</f>
        <v>0</v>
      </c>
      <c r="M566" s="1">
        <f>学習データ!M532*$B$37</f>
        <v>0</v>
      </c>
      <c r="N566" s="1">
        <f>学習データ!N532*$B$37</f>
        <v>0</v>
      </c>
      <c r="O566" s="1">
        <f>学習データ!O532*$B$37</f>
        <v>0</v>
      </c>
      <c r="P566" s="1">
        <f>学習データ!P532*$B$37</f>
        <v>0</v>
      </c>
      <c r="Q566" s="1">
        <f>学習データ!Q532*$B$37</f>
        <v>0</v>
      </c>
      <c r="R566" s="1">
        <f>学習データ!R532*$B$37</f>
        <v>100</v>
      </c>
      <c r="S566" s="1">
        <f>学習データ!S532*$B$37</f>
        <v>253</v>
      </c>
      <c r="T566" s="1">
        <f>学習データ!T532*$B$37</f>
        <v>253</v>
      </c>
      <c r="U566" s="1">
        <f>学習データ!U532*$B$37</f>
        <v>148</v>
      </c>
      <c r="V566" s="1">
        <f>学習データ!V532*$B$37</f>
        <v>0</v>
      </c>
      <c r="W566" s="1">
        <f>学習データ!W532*$B$37</f>
        <v>0</v>
      </c>
      <c r="X566" s="1">
        <f>学習データ!X532*$B$37</f>
        <v>0</v>
      </c>
      <c r="Y566" s="1">
        <f>学習データ!Y532*$B$37</f>
        <v>0</v>
      </c>
      <c r="Z566" s="1">
        <f>学習データ!Z532*$B$37</f>
        <v>0</v>
      </c>
      <c r="AA566" s="1">
        <f>学習データ!AA532*$B$37</f>
        <v>0</v>
      </c>
      <c r="AB566" s="1">
        <f>学習データ!AB532*$B$37</f>
        <v>0</v>
      </c>
      <c r="AC566" s="1">
        <f>学習データ!AC532*$B$37</f>
        <v>0</v>
      </c>
      <c r="AD566" s="1">
        <f>学習データ!AD532*$B$37</f>
        <v>0</v>
      </c>
      <c r="AE566" s="14"/>
      <c r="AF566" s="14"/>
      <c r="AG566" s="14"/>
      <c r="AH566" s="29"/>
      <c r="AI566" s="25"/>
      <c r="AJ566" s="25"/>
      <c r="AK566" s="25"/>
      <c r="AL566" s="25"/>
      <c r="AM566" s="25"/>
      <c r="AN566" s="25"/>
      <c r="AO566" s="25"/>
      <c r="AP566" s="25"/>
      <c r="AQ566" s="25"/>
      <c r="AR566" s="25"/>
      <c r="AS566" s="25"/>
      <c r="AT566" s="25"/>
      <c r="AU566" s="25"/>
      <c r="AV566" s="25"/>
      <c r="AW566" s="25"/>
      <c r="AX566" s="25"/>
      <c r="AY566" s="25"/>
      <c r="AZ566" s="25"/>
      <c r="BA566" s="25"/>
      <c r="BB566" s="25"/>
      <c r="BC566" s="25"/>
      <c r="BD566" s="25"/>
      <c r="BE566" s="25"/>
      <c r="BF566" s="25"/>
      <c r="BG566" s="25"/>
      <c r="BH566" s="25"/>
      <c r="BI566" s="25"/>
      <c r="BJ566" s="25"/>
      <c r="BK566" s="25"/>
      <c r="BL566" s="25"/>
      <c r="BM566" s="25"/>
      <c r="BN566" s="25"/>
      <c r="BO566" s="25"/>
      <c r="BP566" s="25"/>
      <c r="BQ566" s="23"/>
      <c r="BR566" s="7">
        <v>2</v>
      </c>
      <c r="BS566" s="1">
        <f t="shared" ca="1" si="2773"/>
        <v>0.23714300153605961</v>
      </c>
      <c r="BT566" s="1">
        <f t="shared" ca="1" si="2774"/>
        <v>0.28340991235107005</v>
      </c>
      <c r="BU566" s="1">
        <f t="shared" ca="1" si="2775"/>
        <v>0.92594978336053602</v>
      </c>
      <c r="BV566" s="1">
        <f t="shared" ca="1" si="2776"/>
        <v>0.78621271870799581</v>
      </c>
      <c r="BW566" s="1">
        <f t="shared" ca="1" si="2777"/>
        <v>0.99702811359997678</v>
      </c>
      <c r="BX566" s="1">
        <f t="shared" ca="1" si="2778"/>
        <v>0.80096675229489533</v>
      </c>
      <c r="BY566" s="1">
        <f t="shared" ca="1" si="2779"/>
        <v>6.7169396212553037E-2</v>
      </c>
      <c r="BZ566" s="1">
        <f t="shared" ca="1" si="2780"/>
        <v>0.92192028562041162</v>
      </c>
      <c r="CA566" s="1">
        <f t="shared" ca="1" si="2781"/>
        <v>0.20855197951647489</v>
      </c>
      <c r="CB566" s="1">
        <f t="shared" ca="1" si="2782"/>
        <v>0.23714300153605961</v>
      </c>
      <c r="CC566" s="1">
        <f t="shared" ca="1" si="2783"/>
        <v>0.23714300153605961</v>
      </c>
      <c r="CD566" s="25"/>
      <c r="CE566" s="7">
        <v>2</v>
      </c>
      <c r="CF566" s="1">
        <f t="shared" ca="1" si="2784"/>
        <v>0.42673007297672289</v>
      </c>
      <c r="CG566" s="1">
        <f t="shared" ca="1" si="2785"/>
        <v>0.81458811545490828</v>
      </c>
      <c r="CH566" s="1">
        <f t="shared" ca="1" si="2786"/>
        <v>0.79880572657850013</v>
      </c>
      <c r="CI566" s="1">
        <f t="shared" ca="1" si="2787"/>
        <v>0.97801877139780202</v>
      </c>
      <c r="CJ566" s="1">
        <f t="shared" ca="1" si="2788"/>
        <v>0.99842567042243435</v>
      </c>
      <c r="CK566" s="1">
        <f t="shared" ca="1" si="2789"/>
        <v>0.99895726752029401</v>
      </c>
      <c r="CL566" s="1">
        <f t="shared" ca="1" si="2790"/>
        <v>0.99974235418042334</v>
      </c>
      <c r="CM566" s="1">
        <f t="shared" ca="1" si="2791"/>
        <v>0.98059428907577217</v>
      </c>
      <c r="CN566" s="1">
        <f t="shared" ca="1" si="2792"/>
        <v>0.44639059041767087</v>
      </c>
      <c r="CO566" s="1">
        <f t="shared" ca="1" si="2793"/>
        <v>0.42673007297672289</v>
      </c>
      <c r="CP566" s="1">
        <f t="shared" ca="1" si="2794"/>
        <v>0.42673007297672289</v>
      </c>
      <c r="CQ566" s="25"/>
      <c r="CR566" s="25"/>
      <c r="CS566" s="25"/>
      <c r="CT566" s="25"/>
      <c r="CU566" s="25"/>
      <c r="CV566" s="25"/>
      <c r="CW566" s="25"/>
      <c r="CX566" s="25"/>
      <c r="CY566" s="25"/>
      <c r="CZ566" s="25"/>
      <c r="DA566" s="25"/>
      <c r="DB566" s="25"/>
      <c r="DC566" s="25"/>
      <c r="DD566" s="25"/>
      <c r="DE566" s="40"/>
      <c r="DF566" s="50"/>
      <c r="DG566" s="7">
        <v>2</v>
      </c>
      <c r="DH566" s="1">
        <f t="shared" ca="1" si="2795"/>
        <v>0.9999717878718648</v>
      </c>
      <c r="DI566" s="1">
        <f t="shared" ca="1" si="2796"/>
        <v>0.99999994285796723</v>
      </c>
      <c r="DJ566" s="1">
        <f t="shared" ca="1" si="2797"/>
        <v>0.99999985519810075</v>
      </c>
      <c r="DK566" s="1">
        <f t="shared" ca="1" si="2798"/>
        <v>0.94795711297133733</v>
      </c>
      <c r="DL566" s="1">
        <f t="shared" ca="1" si="2799"/>
        <v>0.90987661154936761</v>
      </c>
      <c r="DM566" s="1">
        <f t="shared" ca="1" si="2800"/>
        <v>0.23714300153605961</v>
      </c>
      <c r="DN566" s="14"/>
      <c r="DO566" s="50"/>
      <c r="DP566" s="7">
        <v>2</v>
      </c>
      <c r="DQ566" s="1">
        <f t="shared" ca="1" si="2801"/>
        <v>0.97494811063665254</v>
      </c>
      <c r="DR566" s="1">
        <f t="shared" ca="1" si="2802"/>
        <v>0.99960505202738181</v>
      </c>
      <c r="DS566" s="1">
        <f t="shared" ca="1" si="2803"/>
        <v>0.99999800937385186</v>
      </c>
      <c r="DT566" s="1">
        <f t="shared" ca="1" si="2804"/>
        <v>0.99992439158643232</v>
      </c>
      <c r="DU566" s="1">
        <f t="shared" ca="1" si="2805"/>
        <v>0.98122461707788589</v>
      </c>
      <c r="DV566" s="1">
        <f t="shared" ca="1" si="2806"/>
        <v>0.42673007297672289</v>
      </c>
      <c r="DW566" s="14"/>
      <c r="DX566" s="14"/>
      <c r="DY566" s="14"/>
      <c r="DZ566" s="14"/>
      <c r="EA566" s="14"/>
      <c r="EB566" s="14"/>
      <c r="EC566" s="14"/>
      <c r="ED566" s="14"/>
      <c r="EE566" s="14"/>
      <c r="EF566" s="19"/>
      <c r="EG566" s="23"/>
      <c r="EH566" s="50"/>
      <c r="EI566" s="7">
        <v>4</v>
      </c>
      <c r="EJ566" s="1">
        <f t="shared" ca="1" si="2767"/>
        <v>0.71402742800203844</v>
      </c>
      <c r="EK566" s="1">
        <f t="shared" ca="1" si="2768"/>
        <v>9.5072241730624167E-3</v>
      </c>
      <c r="EL566" s="1">
        <f t="shared" ca="1" si="2769"/>
        <v>7.9322731692230645E-3</v>
      </c>
      <c r="EM566" s="1">
        <f t="shared" ca="1" si="2770"/>
        <v>8.9953376220101307E-5</v>
      </c>
      <c r="EN566" s="25"/>
      <c r="EO566" s="25"/>
      <c r="EP566" s="25"/>
      <c r="EQ566" s="25"/>
      <c r="ER566" s="25"/>
      <c r="ES566" s="25"/>
      <c r="ET566" s="23"/>
      <c r="EU566" s="14"/>
      <c r="EV566" s="14"/>
      <c r="EW566" s="14"/>
      <c r="EX566" s="14"/>
      <c r="EY566" s="14"/>
      <c r="EZ566" s="14"/>
      <c r="FA566" s="14"/>
      <c r="FB566" s="14"/>
      <c r="FC566" s="19"/>
    </row>
    <row r="567" spans="1:159" x14ac:dyDescent="0.2">
      <c r="A567" s="55"/>
      <c r="B567" s="18">
        <v>17</v>
      </c>
      <c r="C567" s="1">
        <f>学習データ!C533*$B$37</f>
        <v>0</v>
      </c>
      <c r="D567" s="1">
        <f>学習データ!D533*$B$37</f>
        <v>0</v>
      </c>
      <c r="E567" s="1">
        <f>学習データ!E533*$B$37</f>
        <v>0</v>
      </c>
      <c r="F567" s="1">
        <f>学習データ!F533*$B$37</f>
        <v>0</v>
      </c>
      <c r="G567" s="1">
        <f>学習データ!G533*$B$37</f>
        <v>0</v>
      </c>
      <c r="H567" s="1">
        <f>学習データ!H533*$B$37</f>
        <v>0</v>
      </c>
      <c r="I567" s="1">
        <f>学習データ!I533*$B$37</f>
        <v>0</v>
      </c>
      <c r="J567" s="1">
        <f>学習データ!J533*$B$37</f>
        <v>0</v>
      </c>
      <c r="K567" s="1">
        <f>学習データ!K533*$B$37</f>
        <v>0</v>
      </c>
      <c r="L567" s="1">
        <f>学習データ!L533*$B$37</f>
        <v>0</v>
      </c>
      <c r="M567" s="1">
        <f>学習データ!M533*$B$37</f>
        <v>0</v>
      </c>
      <c r="N567" s="1">
        <f>学習データ!N533*$B$37</f>
        <v>0</v>
      </c>
      <c r="O567" s="1">
        <f>学習データ!O533*$B$37</f>
        <v>0</v>
      </c>
      <c r="P567" s="1">
        <f>学習データ!P533*$B$37</f>
        <v>0</v>
      </c>
      <c r="Q567" s="1">
        <f>学習データ!Q533*$B$37</f>
        <v>0</v>
      </c>
      <c r="R567" s="1">
        <f>学習データ!R533*$B$37</f>
        <v>47</v>
      </c>
      <c r="S567" s="1">
        <f>学習データ!S533*$B$37</f>
        <v>252</v>
      </c>
      <c r="T567" s="1">
        <f>学習データ!T533*$B$37</f>
        <v>252</v>
      </c>
      <c r="U567" s="1">
        <f>学習データ!U533*$B$37</f>
        <v>252</v>
      </c>
      <c r="V567" s="1">
        <f>学習データ!V533*$B$37</f>
        <v>74</v>
      </c>
      <c r="W567" s="1">
        <f>学習データ!W533*$B$37</f>
        <v>0</v>
      </c>
      <c r="X567" s="1">
        <f>学習データ!X533*$B$37</f>
        <v>0</v>
      </c>
      <c r="Y567" s="1">
        <f>学習データ!Y533*$B$37</f>
        <v>0</v>
      </c>
      <c r="Z567" s="1">
        <f>学習データ!Z533*$B$37</f>
        <v>0</v>
      </c>
      <c r="AA567" s="1">
        <f>学習データ!AA533*$B$37</f>
        <v>0</v>
      </c>
      <c r="AB567" s="1">
        <f>学習データ!AB533*$B$37</f>
        <v>0</v>
      </c>
      <c r="AC567" s="1">
        <f>学習データ!AC533*$B$37</f>
        <v>0</v>
      </c>
      <c r="AD567" s="1">
        <f>学習データ!AD533*$B$37</f>
        <v>0</v>
      </c>
      <c r="AE567" s="14"/>
      <c r="AF567" s="7"/>
      <c r="AG567" s="7" t="s">
        <v>3</v>
      </c>
      <c r="AH567" s="29"/>
      <c r="AI567" s="25"/>
      <c r="AJ567" s="25"/>
      <c r="AK567" s="25"/>
      <c r="AL567" s="25"/>
      <c r="AM567" s="25"/>
      <c r="AN567" s="25"/>
      <c r="AO567" s="25"/>
      <c r="AP567" s="25"/>
      <c r="AQ567" s="25"/>
      <c r="AR567" s="25"/>
      <c r="AS567" s="25"/>
      <c r="AT567" s="25"/>
      <c r="AU567" s="25"/>
      <c r="AV567" s="25"/>
      <c r="AW567" s="25"/>
      <c r="AX567" s="25"/>
      <c r="AY567" s="25"/>
      <c r="AZ567" s="25"/>
      <c r="BA567" s="25"/>
      <c r="BB567" s="25"/>
      <c r="BC567" s="25"/>
      <c r="BD567" s="25"/>
      <c r="BE567" s="25"/>
      <c r="BF567" s="25"/>
      <c r="BG567" s="25"/>
      <c r="BH567" s="25"/>
      <c r="BI567" s="25"/>
      <c r="BJ567" s="25"/>
      <c r="BK567" s="25"/>
      <c r="BL567" s="25"/>
      <c r="BM567" s="25"/>
      <c r="BN567" s="25"/>
      <c r="BO567" s="25"/>
      <c r="BP567" s="25"/>
      <c r="BQ567" s="23"/>
      <c r="BR567" s="7">
        <v>3</v>
      </c>
      <c r="BS567" s="1">
        <f t="shared" ca="1" si="2773"/>
        <v>0.23714300153605961</v>
      </c>
      <c r="BT567" s="1">
        <f t="shared" ca="1" si="2774"/>
        <v>0.23870579900032834</v>
      </c>
      <c r="BU567" s="1">
        <f t="shared" ca="1" si="2775"/>
        <v>0.99990527859966793</v>
      </c>
      <c r="BV567" s="1">
        <f t="shared" ca="1" si="2776"/>
        <v>0.99999991932495014</v>
      </c>
      <c r="BW567" s="1">
        <f t="shared" ca="1" si="2777"/>
        <v>0.52745648867856731</v>
      </c>
      <c r="BX567" s="1">
        <f t="shared" ca="1" si="2778"/>
        <v>6.7796738911293342E-2</v>
      </c>
      <c r="BY567" s="1">
        <f t="shared" ca="1" si="2779"/>
        <v>0.9453244017840684</v>
      </c>
      <c r="BZ567" s="1">
        <f t="shared" ca="1" si="2780"/>
        <v>0.82922142138325361</v>
      </c>
      <c r="CA567" s="1">
        <f t="shared" ca="1" si="2781"/>
        <v>0.90987661154936761</v>
      </c>
      <c r="CB567" s="1">
        <f t="shared" ca="1" si="2782"/>
        <v>0.23714300153605961</v>
      </c>
      <c r="CC567" s="1">
        <f t="shared" ca="1" si="2783"/>
        <v>0.23714300153605961</v>
      </c>
      <c r="CD567" s="25"/>
      <c r="CE567" s="7">
        <v>3</v>
      </c>
      <c r="CF567" s="1">
        <f t="shared" ca="1" si="2784"/>
        <v>0.42673007297672289</v>
      </c>
      <c r="CG567" s="1">
        <f t="shared" ca="1" si="2785"/>
        <v>0.38868319931799378</v>
      </c>
      <c r="CH567" s="1">
        <f t="shared" ca="1" si="2786"/>
        <v>0.99460279275856589</v>
      </c>
      <c r="CI567" s="1">
        <f t="shared" ca="1" si="2787"/>
        <v>0.99865517066749521</v>
      </c>
      <c r="CJ567" s="1">
        <f t="shared" ca="1" si="2788"/>
        <v>0.99997983070360397</v>
      </c>
      <c r="CK567" s="1">
        <f t="shared" ca="1" si="2789"/>
        <v>0.99999800937385186</v>
      </c>
      <c r="CL567" s="1">
        <f t="shared" ca="1" si="2790"/>
        <v>0.99981403346385522</v>
      </c>
      <c r="CM567" s="1">
        <f t="shared" ca="1" si="2791"/>
        <v>0.99778951596796961</v>
      </c>
      <c r="CN567" s="1">
        <f t="shared" ca="1" si="2792"/>
        <v>0.75803931384881862</v>
      </c>
      <c r="CO567" s="1">
        <f t="shared" ca="1" si="2793"/>
        <v>0.42673007297672289</v>
      </c>
      <c r="CP567" s="1">
        <f t="shared" ca="1" si="2794"/>
        <v>0.42673007297672289</v>
      </c>
      <c r="CQ567" s="25"/>
      <c r="CR567" s="25"/>
      <c r="CS567" s="25"/>
      <c r="CT567" s="25"/>
      <c r="CU567" s="25"/>
      <c r="CV567" s="25"/>
      <c r="CW567" s="25"/>
      <c r="CX567" s="25"/>
      <c r="CY567" s="25"/>
      <c r="CZ567" s="25"/>
      <c r="DA567" s="25"/>
      <c r="DB567" s="25"/>
      <c r="DC567" s="25"/>
      <c r="DD567" s="25"/>
      <c r="DE567" s="40"/>
      <c r="DF567" s="50"/>
      <c r="DG567" s="7">
        <v>3</v>
      </c>
      <c r="DH567" s="1">
        <f t="shared" ca="1" si="2795"/>
        <v>0.23714300153605961</v>
      </c>
      <c r="DI567" s="1">
        <f t="shared" ca="1" si="2796"/>
        <v>0.99985736500708111</v>
      </c>
      <c r="DJ567" s="1">
        <f t="shared" ca="1" si="2797"/>
        <v>0.99999999516424332</v>
      </c>
      <c r="DK567" s="1">
        <f t="shared" ca="1" si="2798"/>
        <v>0.99983320801245978</v>
      </c>
      <c r="DL567" s="1">
        <f t="shared" ca="1" si="2799"/>
        <v>0.86797757910901641</v>
      </c>
      <c r="DM567" s="1">
        <f t="shared" ca="1" si="2800"/>
        <v>0.23714300153605961</v>
      </c>
      <c r="DN567" s="14"/>
      <c r="DO567" s="50"/>
      <c r="DP567" s="7">
        <v>3</v>
      </c>
      <c r="DQ567" s="1">
        <f t="shared" ca="1" si="2801"/>
        <v>0.42673007297672289</v>
      </c>
      <c r="DR567" s="1">
        <f t="shared" ca="1" si="2802"/>
        <v>0.99375025200917533</v>
      </c>
      <c r="DS567" s="1">
        <f t="shared" ca="1" si="2803"/>
        <v>0.99998484197400284</v>
      </c>
      <c r="DT567" s="1">
        <f t="shared" ca="1" si="2804"/>
        <v>0.99999522327890611</v>
      </c>
      <c r="DU567" s="1">
        <f t="shared" ca="1" si="2805"/>
        <v>0.99969466451723477</v>
      </c>
      <c r="DV567" s="1">
        <f t="shared" ca="1" si="2806"/>
        <v>0.42673007297672289</v>
      </c>
      <c r="DW567" s="14"/>
      <c r="DX567" s="14"/>
      <c r="DY567" s="14"/>
      <c r="DZ567" s="14"/>
      <c r="EA567" s="14"/>
      <c r="EB567" s="14"/>
      <c r="EC567" s="14"/>
      <c r="ED567" s="14"/>
      <c r="EE567" s="14"/>
      <c r="EF567" s="19"/>
      <c r="EG567" s="23"/>
      <c r="EH567" s="14"/>
      <c r="EI567" s="14"/>
      <c r="EJ567" s="14"/>
      <c r="EK567" s="14"/>
      <c r="EL567" s="14"/>
      <c r="EM567" s="14"/>
      <c r="EN567" s="25"/>
      <c r="EO567" s="25"/>
      <c r="EP567" s="25"/>
      <c r="EQ567" s="25"/>
      <c r="ER567" s="25"/>
      <c r="ES567" s="25"/>
      <c r="ET567" s="23"/>
      <c r="EU567" s="14"/>
      <c r="EV567" s="14"/>
      <c r="EW567" s="14"/>
      <c r="EX567" s="14"/>
      <c r="EY567" s="14"/>
      <c r="EZ567" s="14"/>
      <c r="FA567" s="14"/>
      <c r="FB567" s="14"/>
      <c r="FC567" s="19"/>
    </row>
    <row r="568" spans="1:159" x14ac:dyDescent="0.2">
      <c r="A568" s="55"/>
      <c r="B568" s="18">
        <v>18</v>
      </c>
      <c r="C568" s="1">
        <f>学習データ!C534*$B$37</f>
        <v>0</v>
      </c>
      <c r="D568" s="1">
        <f>学習データ!D534*$B$37</f>
        <v>0</v>
      </c>
      <c r="E568" s="1">
        <f>学習データ!E534*$B$37</f>
        <v>0</v>
      </c>
      <c r="F568" s="1">
        <f>学習データ!F534*$B$37</f>
        <v>0</v>
      </c>
      <c r="G568" s="1">
        <f>学習データ!G534*$B$37</f>
        <v>0</v>
      </c>
      <c r="H568" s="1">
        <f>学習データ!H534*$B$37</f>
        <v>0</v>
      </c>
      <c r="I568" s="1">
        <f>学習データ!I534*$B$37</f>
        <v>0</v>
      </c>
      <c r="J568" s="1">
        <f>学習データ!J534*$B$37</f>
        <v>0</v>
      </c>
      <c r="K568" s="1">
        <f>学習データ!K534*$B$37</f>
        <v>0</v>
      </c>
      <c r="L568" s="1">
        <f>学習データ!L534*$B$37</f>
        <v>0</v>
      </c>
      <c r="M568" s="1">
        <f>学習データ!M534*$B$37</f>
        <v>0</v>
      </c>
      <c r="N568" s="1">
        <f>学習データ!N534*$B$37</f>
        <v>0</v>
      </c>
      <c r="O568" s="1">
        <f>学習データ!O534*$B$37</f>
        <v>0</v>
      </c>
      <c r="P568" s="1">
        <f>学習データ!P534*$B$37</f>
        <v>0</v>
      </c>
      <c r="Q568" s="1">
        <f>学習データ!Q534*$B$37</f>
        <v>0</v>
      </c>
      <c r="R568" s="1">
        <f>学習データ!R534*$B$37</f>
        <v>34</v>
      </c>
      <c r="S568" s="1">
        <f>学習データ!S534*$B$37</f>
        <v>234</v>
      </c>
      <c r="T568" s="1">
        <f>学習データ!T534*$B$37</f>
        <v>252</v>
      </c>
      <c r="U568" s="1">
        <f>学習データ!U534*$B$37</f>
        <v>252</v>
      </c>
      <c r="V568" s="1">
        <f>学習データ!V534*$B$37</f>
        <v>199</v>
      </c>
      <c r="W568" s="1">
        <f>学習データ!W534*$B$37</f>
        <v>0</v>
      </c>
      <c r="X568" s="1">
        <f>学習データ!X534*$B$37</f>
        <v>0</v>
      </c>
      <c r="Y568" s="1">
        <f>学習データ!Y534*$B$37</f>
        <v>0</v>
      </c>
      <c r="Z568" s="1">
        <f>学習データ!Z534*$B$37</f>
        <v>0</v>
      </c>
      <c r="AA568" s="1">
        <f>学習データ!AA534*$B$37</f>
        <v>0</v>
      </c>
      <c r="AB568" s="1">
        <f>学習データ!AB534*$B$37</f>
        <v>0</v>
      </c>
      <c r="AC568" s="1">
        <f>学習データ!AC534*$B$37</f>
        <v>0</v>
      </c>
      <c r="AD568" s="1">
        <f>学習データ!AD534*$B$37</f>
        <v>0</v>
      </c>
      <c r="AE568" s="14"/>
      <c r="AF568" s="7">
        <v>0</v>
      </c>
      <c r="AG568" s="1">
        <f>IF(学習データ!AG517=0,1,0)</f>
        <v>0</v>
      </c>
      <c r="AH568" s="29"/>
      <c r="AI568" s="25"/>
      <c r="AJ568" s="25"/>
      <c r="AK568" s="25"/>
      <c r="AL568" s="25"/>
      <c r="AM568" s="25"/>
      <c r="AN568" s="25"/>
      <c r="AO568" s="25"/>
      <c r="AP568" s="25"/>
      <c r="AQ568" s="25"/>
      <c r="AR568" s="25"/>
      <c r="AS568" s="25"/>
      <c r="AT568" s="25"/>
      <c r="AU568" s="25"/>
      <c r="AV568" s="25"/>
      <c r="AW568" s="25"/>
      <c r="AX568" s="25"/>
      <c r="AY568" s="25"/>
      <c r="AZ568" s="25"/>
      <c r="BA568" s="25"/>
      <c r="BB568" s="25"/>
      <c r="BC568" s="25"/>
      <c r="BD568" s="25"/>
      <c r="BE568" s="25"/>
      <c r="BF568" s="25"/>
      <c r="BG568" s="25"/>
      <c r="BH568" s="25"/>
      <c r="BI568" s="25"/>
      <c r="BJ568" s="25"/>
      <c r="BK568" s="25"/>
      <c r="BL568" s="25"/>
      <c r="BM568" s="25"/>
      <c r="BN568" s="25"/>
      <c r="BO568" s="25"/>
      <c r="BP568" s="25"/>
      <c r="BQ568" s="23"/>
      <c r="BR568" s="7">
        <v>4</v>
      </c>
      <c r="BS568" s="1">
        <f t="shared" ca="1" si="2773"/>
        <v>0.23714300153605961</v>
      </c>
      <c r="BT568" s="1">
        <f t="shared" ca="1" si="2774"/>
        <v>0.9999717878718648</v>
      </c>
      <c r="BU568" s="1">
        <f t="shared" ca="1" si="2775"/>
        <v>0.99999994285796723</v>
      </c>
      <c r="BV568" s="1">
        <f t="shared" ca="1" si="2776"/>
        <v>0.99999553633115845</v>
      </c>
      <c r="BW568" s="1">
        <f t="shared" ca="1" si="2777"/>
        <v>0.99999985519810075</v>
      </c>
      <c r="BX568" s="1">
        <f t="shared" ca="1" si="2778"/>
        <v>0.9336864600887903</v>
      </c>
      <c r="BY568" s="1">
        <f t="shared" ca="1" si="2779"/>
        <v>8.1451494513211861E-2</v>
      </c>
      <c r="BZ568" s="1">
        <f t="shared" ca="1" si="2780"/>
        <v>0.94795711297133733</v>
      </c>
      <c r="CA568" s="1">
        <f t="shared" ca="1" si="2781"/>
        <v>0.12787650112996249</v>
      </c>
      <c r="CB568" s="1">
        <f t="shared" ca="1" si="2782"/>
        <v>0.23714300153605961</v>
      </c>
      <c r="CC568" s="1">
        <f t="shared" ca="1" si="2783"/>
        <v>0.23714300153605961</v>
      </c>
      <c r="CD568" s="25"/>
      <c r="CE568" s="7">
        <v>4</v>
      </c>
      <c r="CF568" s="1">
        <f t="shared" ca="1" si="2784"/>
        <v>0.42673007297672289</v>
      </c>
      <c r="CG568" s="1">
        <f t="shared" ca="1" si="2785"/>
        <v>0.97494811063665254</v>
      </c>
      <c r="CH568" s="1">
        <f t="shared" ca="1" si="2786"/>
        <v>0.98329788989582312</v>
      </c>
      <c r="CI568" s="1">
        <f t="shared" ca="1" si="2787"/>
        <v>0.99960505202738181</v>
      </c>
      <c r="CJ568" s="1">
        <f t="shared" ca="1" si="2788"/>
        <v>0.99997352655146954</v>
      </c>
      <c r="CK568" s="1">
        <f t="shared" ca="1" si="2789"/>
        <v>0.99929932070166916</v>
      </c>
      <c r="CL568" s="1">
        <f t="shared" ca="1" si="2790"/>
        <v>0.99992439158643232</v>
      </c>
      <c r="CM568" s="1">
        <f t="shared" ca="1" si="2791"/>
        <v>0.99990543493319084</v>
      </c>
      <c r="CN568" s="1">
        <f t="shared" ca="1" si="2792"/>
        <v>0.98122461707788589</v>
      </c>
      <c r="CO568" s="1">
        <f t="shared" ca="1" si="2793"/>
        <v>0.42673007297672289</v>
      </c>
      <c r="CP568" s="1">
        <f t="shared" ca="1" si="2794"/>
        <v>0.42673007297672289</v>
      </c>
      <c r="CQ568" s="25"/>
      <c r="CR568" s="25"/>
      <c r="CS568" s="25"/>
      <c r="CT568" s="25"/>
      <c r="CU568" s="25"/>
      <c r="CV568" s="25"/>
      <c r="CW568" s="25"/>
      <c r="CX568" s="25"/>
      <c r="CY568" s="25"/>
      <c r="CZ568" s="25"/>
      <c r="DA568" s="25"/>
      <c r="DB568" s="25"/>
      <c r="DC568" s="25"/>
      <c r="DD568" s="25"/>
      <c r="DE568" s="40"/>
      <c r="DF568" s="50"/>
      <c r="DG568" s="7">
        <v>4</v>
      </c>
      <c r="DH568" s="1">
        <f t="shared" ca="1" si="2795"/>
        <v>0.23714300153605961</v>
      </c>
      <c r="DI568" s="1">
        <f t="shared" ca="1" si="2796"/>
        <v>0.99999995600783309</v>
      </c>
      <c r="DJ568" s="1">
        <f t="shared" ca="1" si="2797"/>
        <v>0.9999999635211787</v>
      </c>
      <c r="DK568" s="1">
        <f t="shared" ca="1" si="2798"/>
        <v>0.9808676377240757</v>
      </c>
      <c r="DL568" s="1">
        <f t="shared" ca="1" si="2799"/>
        <v>0.94593760553645778</v>
      </c>
      <c r="DM568" s="1">
        <f t="shared" ca="1" si="2800"/>
        <v>0.23714300153605961</v>
      </c>
      <c r="DN568" s="14"/>
      <c r="DO568" s="50"/>
      <c r="DP568" s="7">
        <v>4</v>
      </c>
      <c r="DQ568" s="1">
        <f t="shared" ca="1" si="2801"/>
        <v>0.42673007297672289</v>
      </c>
      <c r="DR568" s="1">
        <f t="shared" ca="1" si="2802"/>
        <v>0.98328760328416853</v>
      </c>
      <c r="DS568" s="1">
        <f t="shared" ca="1" si="2803"/>
        <v>0.9999421958381044</v>
      </c>
      <c r="DT568" s="1">
        <f t="shared" ca="1" si="2804"/>
        <v>0.99997299819971774</v>
      </c>
      <c r="DU568" s="1">
        <f t="shared" ca="1" si="2805"/>
        <v>0.99994629385956202</v>
      </c>
      <c r="DV568" s="1">
        <f t="shared" ca="1" si="2806"/>
        <v>0.42673007297672289</v>
      </c>
      <c r="DW568" s="14"/>
      <c r="DX568" s="14"/>
      <c r="DY568" s="14"/>
      <c r="DZ568" s="14"/>
      <c r="EA568" s="14"/>
      <c r="EB568" s="14"/>
      <c r="EC568" s="14"/>
      <c r="ED568" s="14"/>
      <c r="EE568" s="14"/>
      <c r="EF568" s="19"/>
      <c r="EG568" s="23"/>
      <c r="EH568" s="50">
        <v>4</v>
      </c>
      <c r="EI568" s="7">
        <v>0</v>
      </c>
      <c r="EJ568" s="7">
        <v>1</v>
      </c>
      <c r="EK568" s="7">
        <v>2</v>
      </c>
      <c r="EL568" s="7">
        <v>3</v>
      </c>
      <c r="EM568" s="7">
        <v>4</v>
      </c>
      <c r="EN568" s="25"/>
      <c r="EO568" s="25"/>
      <c r="EP568" s="25"/>
      <c r="EQ568" s="25"/>
      <c r="ER568" s="25"/>
      <c r="ES568" s="25"/>
      <c r="ET568" s="23"/>
      <c r="EU568" s="14"/>
      <c r="EV568" s="14"/>
      <c r="EW568" s="14"/>
      <c r="EX568" s="14"/>
      <c r="EY568" s="14"/>
      <c r="EZ568" s="14"/>
      <c r="FA568" s="14"/>
      <c r="FB568" s="14"/>
      <c r="FC568" s="19"/>
    </row>
    <row r="569" spans="1:159" x14ac:dyDescent="0.2">
      <c r="A569" s="55"/>
      <c r="B569" s="18">
        <v>19</v>
      </c>
      <c r="C569" s="1">
        <f>学習データ!C535*$B$37</f>
        <v>0</v>
      </c>
      <c r="D569" s="1">
        <f>学習データ!D535*$B$37</f>
        <v>0</v>
      </c>
      <c r="E569" s="1">
        <f>学習データ!E535*$B$37</f>
        <v>0</v>
      </c>
      <c r="F569" s="1">
        <f>学習データ!F535*$B$37</f>
        <v>0</v>
      </c>
      <c r="G569" s="1">
        <f>学習データ!G535*$B$37</f>
        <v>0</v>
      </c>
      <c r="H569" s="1">
        <f>学習データ!H535*$B$37</f>
        <v>0</v>
      </c>
      <c r="I569" s="1">
        <f>学習データ!I535*$B$37</f>
        <v>0</v>
      </c>
      <c r="J569" s="1">
        <f>学習データ!J535*$B$37</f>
        <v>0</v>
      </c>
      <c r="K569" s="1">
        <f>学習データ!K535*$B$37</f>
        <v>0</v>
      </c>
      <c r="L569" s="1">
        <f>学習データ!L535*$B$37</f>
        <v>0</v>
      </c>
      <c r="M569" s="1">
        <f>学習データ!M535*$B$37</f>
        <v>0</v>
      </c>
      <c r="N569" s="1">
        <f>学習データ!N535*$B$37</f>
        <v>0</v>
      </c>
      <c r="O569" s="1">
        <f>学習データ!O535*$B$37</f>
        <v>0</v>
      </c>
      <c r="P569" s="1">
        <f>学習データ!P535*$B$37</f>
        <v>0</v>
      </c>
      <c r="Q569" s="1">
        <f>学習データ!Q535*$B$37</f>
        <v>0</v>
      </c>
      <c r="R569" s="1">
        <f>学習データ!R535*$B$37</f>
        <v>0</v>
      </c>
      <c r="S569" s="1">
        <f>学習データ!S535*$B$37</f>
        <v>90</v>
      </c>
      <c r="T569" s="1">
        <f>学習データ!T535*$B$37</f>
        <v>252</v>
      </c>
      <c r="U569" s="1">
        <f>学習データ!U535*$B$37</f>
        <v>252</v>
      </c>
      <c r="V569" s="1">
        <f>学習データ!V535*$B$37</f>
        <v>178</v>
      </c>
      <c r="W569" s="1">
        <f>学習データ!W535*$B$37</f>
        <v>0</v>
      </c>
      <c r="X569" s="1">
        <f>学習データ!X535*$B$37</f>
        <v>0</v>
      </c>
      <c r="Y569" s="1">
        <f>学習データ!Y535*$B$37</f>
        <v>0</v>
      </c>
      <c r="Z569" s="1">
        <f>学習データ!Z535*$B$37</f>
        <v>0</v>
      </c>
      <c r="AA569" s="1">
        <f>学習データ!AA535*$B$37</f>
        <v>0</v>
      </c>
      <c r="AB569" s="1">
        <f>学習データ!AB535*$B$37</f>
        <v>0</v>
      </c>
      <c r="AC569" s="1">
        <f>学習データ!AC535*$B$37</f>
        <v>0</v>
      </c>
      <c r="AD569" s="1">
        <f>学習データ!AD535*$B$37</f>
        <v>0</v>
      </c>
      <c r="AE569" s="14"/>
      <c r="AF569" s="7">
        <v>1</v>
      </c>
      <c r="AG569" s="1">
        <f>IF(学習データ!AG517=1,1,0)</f>
        <v>0</v>
      </c>
      <c r="AH569" s="29"/>
      <c r="AI569" s="25"/>
      <c r="AJ569" s="25"/>
      <c r="AK569" s="25"/>
      <c r="AL569" s="25"/>
      <c r="AM569" s="25"/>
      <c r="AN569" s="25"/>
      <c r="AO569" s="25"/>
      <c r="AP569" s="25"/>
      <c r="AQ569" s="25"/>
      <c r="AR569" s="25"/>
      <c r="AS569" s="25"/>
      <c r="AT569" s="25"/>
      <c r="AU569" s="25"/>
      <c r="AV569" s="25"/>
      <c r="AW569" s="25"/>
      <c r="AX569" s="25"/>
      <c r="AY569" s="25"/>
      <c r="AZ569" s="25"/>
      <c r="BA569" s="25"/>
      <c r="BB569" s="25"/>
      <c r="BC569" s="25"/>
      <c r="BD569" s="25"/>
      <c r="BE569" s="25"/>
      <c r="BF569" s="25"/>
      <c r="BG569" s="25"/>
      <c r="BH569" s="25"/>
      <c r="BI569" s="25"/>
      <c r="BJ569" s="25"/>
      <c r="BK569" s="25"/>
      <c r="BL569" s="25"/>
      <c r="BM569" s="25"/>
      <c r="BN569" s="25"/>
      <c r="BO569" s="25"/>
      <c r="BP569" s="25"/>
      <c r="BQ569" s="23"/>
      <c r="BR569" s="7">
        <v>5</v>
      </c>
      <c r="BS569" s="1">
        <f t="shared" ca="1" si="2773"/>
        <v>0.23714300153605961</v>
      </c>
      <c r="BT569" s="1">
        <f t="shared" ca="1" si="2774"/>
        <v>0.23714300153605961</v>
      </c>
      <c r="BU569" s="1">
        <f t="shared" ca="1" si="2775"/>
        <v>0.28321665862137413</v>
      </c>
      <c r="BV569" s="1">
        <f t="shared" ca="1" si="2776"/>
        <v>0.92498915415568972</v>
      </c>
      <c r="BW569" s="1">
        <f t="shared" ca="1" si="2777"/>
        <v>0.99999696026831741</v>
      </c>
      <c r="BX569" s="1">
        <f t="shared" ca="1" si="2778"/>
        <v>0.99999999516424332</v>
      </c>
      <c r="BY569" s="1">
        <f t="shared" ca="1" si="2779"/>
        <v>0.99983320801245978</v>
      </c>
      <c r="BZ569" s="1">
        <f t="shared" ca="1" si="2780"/>
        <v>0.85230746940220381</v>
      </c>
      <c r="CA569" s="1">
        <f t="shared" ca="1" si="2781"/>
        <v>0.86761501127597862</v>
      </c>
      <c r="CB569" s="1">
        <f t="shared" ca="1" si="2782"/>
        <v>0.23714300153605961</v>
      </c>
      <c r="CC569" s="1">
        <f t="shared" ca="1" si="2783"/>
        <v>0.23714300153605961</v>
      </c>
      <c r="CD569" s="25"/>
      <c r="CE569" s="7">
        <v>5</v>
      </c>
      <c r="CF569" s="1">
        <f t="shared" ca="1" si="2784"/>
        <v>0.42673007297672289</v>
      </c>
      <c r="CG569" s="1">
        <f t="shared" ca="1" si="2785"/>
        <v>0.42673007297672289</v>
      </c>
      <c r="CH569" s="1">
        <f t="shared" ca="1" si="2786"/>
        <v>0.81352596323293869</v>
      </c>
      <c r="CI569" s="1">
        <f t="shared" ca="1" si="2787"/>
        <v>0.79966535249551396</v>
      </c>
      <c r="CJ569" s="1">
        <f t="shared" ca="1" si="2788"/>
        <v>0.99954135718731474</v>
      </c>
      <c r="CK569" s="1">
        <f t="shared" ca="1" si="2789"/>
        <v>0.99997375440816239</v>
      </c>
      <c r="CL569" s="1">
        <f t="shared" ca="1" si="2790"/>
        <v>0.99999522327890611</v>
      </c>
      <c r="CM569" s="1">
        <f t="shared" ca="1" si="2791"/>
        <v>0.99998655678160064</v>
      </c>
      <c r="CN569" s="1">
        <f t="shared" ca="1" si="2792"/>
        <v>0.77615941986125991</v>
      </c>
      <c r="CO569" s="1">
        <f t="shared" ca="1" si="2793"/>
        <v>0.42673007297672289</v>
      </c>
      <c r="CP569" s="1">
        <f t="shared" ca="1" si="2794"/>
        <v>0.42673007297672289</v>
      </c>
      <c r="CQ569" s="25"/>
      <c r="CR569" s="25"/>
      <c r="CS569" s="25"/>
      <c r="CT569" s="25"/>
      <c r="CU569" s="25"/>
      <c r="CV569" s="25"/>
      <c r="CW569" s="25"/>
      <c r="CX569" s="25"/>
      <c r="CY569" s="25"/>
      <c r="CZ569" s="25"/>
      <c r="DA569" s="25"/>
      <c r="DB569" s="25"/>
      <c r="DC569" s="25"/>
      <c r="DD569" s="25"/>
      <c r="DE569" s="40"/>
      <c r="DF569" s="50"/>
      <c r="DG569" s="7">
        <v>5</v>
      </c>
      <c r="DH569" s="1">
        <f t="shared" ca="1" si="2795"/>
        <v>0.23714300153605961</v>
      </c>
      <c r="DI569" s="1">
        <f t="shared" ca="1" si="2796"/>
        <v>0.23007614044533531</v>
      </c>
      <c r="DJ569" s="1">
        <f t="shared" ca="1" si="2797"/>
        <v>0.99999996641307476</v>
      </c>
      <c r="DK569" s="1">
        <f t="shared" ca="1" si="2798"/>
        <v>0.99999999982830978</v>
      </c>
      <c r="DL569" s="1">
        <f t="shared" ca="1" si="2799"/>
        <v>0.94303610412279282</v>
      </c>
      <c r="DM569" s="1">
        <f t="shared" ca="1" si="2800"/>
        <v>0.23714300153605961</v>
      </c>
      <c r="DN569" s="14"/>
      <c r="DO569" s="50"/>
      <c r="DP569" s="7">
        <v>5</v>
      </c>
      <c r="DQ569" s="1">
        <f t="shared" ca="1" si="2801"/>
        <v>0.42673007297672289</v>
      </c>
      <c r="DR569" s="1">
        <f t="shared" ca="1" si="2802"/>
        <v>0.94414488850431655</v>
      </c>
      <c r="DS569" s="1">
        <f t="shared" ca="1" si="2803"/>
        <v>0.99999927274521028</v>
      </c>
      <c r="DT569" s="1">
        <f t="shared" ca="1" si="2804"/>
        <v>0.9999484136327168</v>
      </c>
      <c r="DU569" s="1">
        <f t="shared" ca="1" si="2805"/>
        <v>0.99992950035548278</v>
      </c>
      <c r="DV569" s="1">
        <f t="shared" ca="1" si="2806"/>
        <v>0.42673007297672289</v>
      </c>
      <c r="DW569" s="14"/>
      <c r="DX569" s="14"/>
      <c r="DY569" s="14"/>
      <c r="DZ569" s="14"/>
      <c r="EA569" s="14"/>
      <c r="EB569" s="14"/>
      <c r="EC569" s="14"/>
      <c r="ED569" s="14"/>
      <c r="EE569" s="14"/>
      <c r="EF569" s="19"/>
      <c r="EG569" s="23"/>
      <c r="EH569" s="50"/>
      <c r="EI569" s="7">
        <v>1</v>
      </c>
      <c r="EJ569" s="1">
        <f t="shared" ref="EJ569:EJ572" ca="1" si="2807">1/(1+EXP(-SUMPRODUCT($EI$29:$EK$31,DH565:DJ567)+$EL$29))</f>
        <v>0.28839704412499806</v>
      </c>
      <c r="EK569" s="1">
        <f t="shared" ref="EK569:EK572" ca="1" si="2808">1/(1+EXP(-SUMPRODUCT($EI$29:$EK$31,DI565:DK567)+$EL$29))</f>
        <v>3.8591154452814733E-2</v>
      </c>
      <c r="EL569" s="1">
        <f t="shared" ref="EL569:EL572" ca="1" si="2809">1/(1+EXP(-SUMPRODUCT($EI$29:$EK$31,DJ565:DL567)+$EL$29))</f>
        <v>0.22845828650818087</v>
      </c>
      <c r="EM569" s="1">
        <f t="shared" ref="EM569:EM572" ca="1" si="2810">1/(1+EXP(-SUMPRODUCT($EI$29:$EK$31,DK565:DM567)+$EL$29))</f>
        <v>3.8745088908505791E-3</v>
      </c>
      <c r="EN569" s="25"/>
      <c r="EO569" s="25"/>
      <c r="EP569" s="25"/>
      <c r="EQ569" s="25"/>
      <c r="ER569" s="25"/>
      <c r="ES569" s="25"/>
      <c r="ET569" s="23"/>
      <c r="EU569" s="14"/>
      <c r="EV569" s="14"/>
      <c r="EW569" s="14"/>
      <c r="EX569" s="14"/>
      <c r="EY569" s="14"/>
      <c r="EZ569" s="14"/>
      <c r="FA569" s="14"/>
      <c r="FB569" s="14"/>
      <c r="FC569" s="19"/>
    </row>
    <row r="570" spans="1:159" x14ac:dyDescent="0.2">
      <c r="A570" s="55"/>
      <c r="B570" s="18">
        <v>20</v>
      </c>
      <c r="C570" s="1">
        <f>学習データ!C536*$B$37</f>
        <v>0</v>
      </c>
      <c r="D570" s="1">
        <f>学習データ!D536*$B$37</f>
        <v>0</v>
      </c>
      <c r="E570" s="1">
        <f>学習データ!E536*$B$37</f>
        <v>0</v>
      </c>
      <c r="F570" s="1">
        <f>学習データ!F536*$B$37</f>
        <v>0</v>
      </c>
      <c r="G570" s="1">
        <f>学習データ!G536*$B$37</f>
        <v>0</v>
      </c>
      <c r="H570" s="1">
        <f>学習データ!H536*$B$37</f>
        <v>0</v>
      </c>
      <c r="I570" s="1">
        <f>学習データ!I536*$B$37</f>
        <v>0</v>
      </c>
      <c r="J570" s="1">
        <f>学習データ!J536*$B$37</f>
        <v>0</v>
      </c>
      <c r="K570" s="1">
        <f>学習データ!K536*$B$37</f>
        <v>0</v>
      </c>
      <c r="L570" s="1">
        <f>学習データ!L536*$B$37</f>
        <v>0</v>
      </c>
      <c r="M570" s="1">
        <f>学習データ!M536*$B$37</f>
        <v>0</v>
      </c>
      <c r="N570" s="1">
        <f>学習データ!N536*$B$37</f>
        <v>0</v>
      </c>
      <c r="O570" s="1">
        <f>学習データ!O536*$B$37</f>
        <v>0</v>
      </c>
      <c r="P570" s="1">
        <f>学習データ!P536*$B$37</f>
        <v>0</v>
      </c>
      <c r="Q570" s="1">
        <f>学習データ!Q536*$B$37</f>
        <v>0</v>
      </c>
      <c r="R570" s="1">
        <f>学習データ!R536*$B$37</f>
        <v>0</v>
      </c>
      <c r="S570" s="1">
        <f>学習データ!S536*$B$37</f>
        <v>122</v>
      </c>
      <c r="T570" s="1">
        <f>学習データ!T536*$B$37</f>
        <v>252</v>
      </c>
      <c r="U570" s="1">
        <f>学習データ!U536*$B$37</f>
        <v>252</v>
      </c>
      <c r="V570" s="1">
        <f>学習データ!V536*$B$37</f>
        <v>126</v>
      </c>
      <c r="W570" s="1">
        <f>学習データ!W536*$B$37</f>
        <v>0</v>
      </c>
      <c r="X570" s="1">
        <f>学習データ!X536*$B$37</f>
        <v>0</v>
      </c>
      <c r="Y570" s="1">
        <f>学習データ!Y536*$B$37</f>
        <v>0</v>
      </c>
      <c r="Z570" s="1">
        <f>学習データ!Z536*$B$37</f>
        <v>0</v>
      </c>
      <c r="AA570" s="1">
        <f>学習データ!AA536*$B$37</f>
        <v>0</v>
      </c>
      <c r="AB570" s="1">
        <f>学習データ!AB536*$B$37</f>
        <v>0</v>
      </c>
      <c r="AC570" s="1">
        <f>学習データ!AC536*$B$37</f>
        <v>0</v>
      </c>
      <c r="AD570" s="1">
        <f>学習データ!AD536*$B$37</f>
        <v>0</v>
      </c>
      <c r="AE570" s="14"/>
      <c r="AF570" s="7">
        <v>2</v>
      </c>
      <c r="AG570" s="1">
        <f>IF(学習データ!AG517=2,1,0)</f>
        <v>0</v>
      </c>
      <c r="AH570" s="29"/>
      <c r="AI570" s="25"/>
      <c r="AJ570" s="25"/>
      <c r="AK570" s="25"/>
      <c r="AL570" s="25"/>
      <c r="AM570" s="25"/>
      <c r="AN570" s="25"/>
      <c r="AO570" s="25"/>
      <c r="AP570" s="25"/>
      <c r="AQ570" s="25"/>
      <c r="AR570" s="25"/>
      <c r="AS570" s="25"/>
      <c r="AT570" s="25"/>
      <c r="AU570" s="25"/>
      <c r="AV570" s="25"/>
      <c r="AW570" s="25"/>
      <c r="AX570" s="25"/>
      <c r="AY570" s="25"/>
      <c r="AZ570" s="25"/>
      <c r="BA570" s="25"/>
      <c r="BB570" s="25"/>
      <c r="BC570" s="25"/>
      <c r="BD570" s="25"/>
      <c r="BE570" s="25"/>
      <c r="BF570" s="25"/>
      <c r="BG570" s="25"/>
      <c r="BH570" s="25"/>
      <c r="BI570" s="25"/>
      <c r="BJ570" s="25"/>
      <c r="BK570" s="25"/>
      <c r="BL570" s="25"/>
      <c r="BM570" s="25"/>
      <c r="BN570" s="25"/>
      <c r="BO570" s="25"/>
      <c r="BP570" s="25"/>
      <c r="BQ570" s="23"/>
      <c r="BR570" s="7">
        <v>6</v>
      </c>
      <c r="BS570" s="1">
        <f t="shared" ca="1" si="2773"/>
        <v>0.23714300153605961</v>
      </c>
      <c r="BT570" s="1">
        <f t="shared" ca="1" si="2774"/>
        <v>0.23714300153605961</v>
      </c>
      <c r="BU570" s="1">
        <f t="shared" ca="1" si="2775"/>
        <v>0.23869960804046575</v>
      </c>
      <c r="BV570" s="1">
        <f t="shared" ca="1" si="2776"/>
        <v>0.99985736500708111</v>
      </c>
      <c r="BW570" s="1">
        <f t="shared" ca="1" si="2777"/>
        <v>0.99999996492420296</v>
      </c>
      <c r="BX570" s="1">
        <f t="shared" ca="1" si="2778"/>
        <v>0.99977453453477938</v>
      </c>
      <c r="BY570" s="1">
        <f t="shared" ca="1" si="2779"/>
        <v>3.3710780354361654E-2</v>
      </c>
      <c r="BZ570" s="1">
        <f t="shared" ca="1" si="2780"/>
        <v>0.15933300454211319</v>
      </c>
      <c r="CA570" s="1">
        <f t="shared" ca="1" si="2781"/>
        <v>0.86797757910901641</v>
      </c>
      <c r="CB570" s="1">
        <f t="shared" ca="1" si="2782"/>
        <v>0.20855197951647489</v>
      </c>
      <c r="CC570" s="1">
        <f t="shared" ca="1" si="2783"/>
        <v>0.23714300153605961</v>
      </c>
      <c r="CD570" s="25"/>
      <c r="CE570" s="7">
        <v>6</v>
      </c>
      <c r="CF570" s="1">
        <f t="shared" ca="1" si="2784"/>
        <v>0.42673007297672289</v>
      </c>
      <c r="CG570" s="1">
        <f t="shared" ca="1" si="2785"/>
        <v>0.42673007297672289</v>
      </c>
      <c r="CH570" s="1">
        <f t="shared" ca="1" si="2786"/>
        <v>0.38883126478785568</v>
      </c>
      <c r="CI570" s="1">
        <f t="shared" ca="1" si="2787"/>
        <v>0.99375025200917533</v>
      </c>
      <c r="CJ570" s="1">
        <f t="shared" ca="1" si="2788"/>
        <v>0.99980586129740989</v>
      </c>
      <c r="CK570" s="1">
        <f t="shared" ca="1" si="2789"/>
        <v>0.99998484197400284</v>
      </c>
      <c r="CL570" s="1">
        <f t="shared" ca="1" si="2790"/>
        <v>0.99992926756265577</v>
      </c>
      <c r="CM570" s="1">
        <f t="shared" ca="1" si="2791"/>
        <v>0.99992970471609577</v>
      </c>
      <c r="CN570" s="1">
        <f t="shared" ca="1" si="2792"/>
        <v>0.99969466451723477</v>
      </c>
      <c r="CO570" s="1">
        <f t="shared" ca="1" si="2793"/>
        <v>0.44639059041767087</v>
      </c>
      <c r="CP570" s="1">
        <f t="shared" ca="1" si="2794"/>
        <v>0.42673007297672289</v>
      </c>
      <c r="CQ570" s="25"/>
      <c r="CR570" s="25"/>
      <c r="CS570" s="25"/>
      <c r="CT570" s="25"/>
      <c r="CU570" s="25"/>
      <c r="CV570" s="25"/>
      <c r="CW570" s="25"/>
      <c r="CX570" s="25"/>
      <c r="CY570" s="25"/>
      <c r="CZ570" s="25"/>
      <c r="DA570" s="25"/>
      <c r="DB570" s="25"/>
      <c r="DC570" s="25"/>
      <c r="DD570" s="25"/>
      <c r="DE570" s="40"/>
      <c r="DF570" s="50"/>
      <c r="DG570" s="7">
        <v>6</v>
      </c>
      <c r="DH570" s="1">
        <f t="shared" ca="1" si="2795"/>
        <v>0.23714300153605961</v>
      </c>
      <c r="DI570" s="1">
        <f t="shared" ca="1" si="2796"/>
        <v>0.99995187924805606</v>
      </c>
      <c r="DJ570" s="1">
        <f t="shared" ca="1" si="2797"/>
        <v>0.99999811412124384</v>
      </c>
      <c r="DK570" s="1">
        <f t="shared" ca="1" si="2798"/>
        <v>0.99999999659095962</v>
      </c>
      <c r="DL570" s="1">
        <f t="shared" ca="1" si="2799"/>
        <v>0.19386766334753339</v>
      </c>
      <c r="DM570" s="1">
        <f t="shared" ca="1" si="2800"/>
        <v>0.23714300153605961</v>
      </c>
      <c r="DN570" s="14"/>
      <c r="DO570" s="50"/>
      <c r="DP570" s="7">
        <v>6</v>
      </c>
      <c r="DQ570" s="1">
        <f t="shared" ca="1" si="2801"/>
        <v>0.42673007297672289</v>
      </c>
      <c r="DR570" s="1">
        <f t="shared" ca="1" si="2802"/>
        <v>0.99335248237605822</v>
      </c>
      <c r="DS570" s="1">
        <f t="shared" ca="1" si="2803"/>
        <v>0.99999683538379358</v>
      </c>
      <c r="DT570" s="1">
        <f t="shared" ca="1" si="2804"/>
        <v>0.99999578514764542</v>
      </c>
      <c r="DU570" s="1">
        <f t="shared" ca="1" si="2805"/>
        <v>0.99789157820872754</v>
      </c>
      <c r="DV570" s="1">
        <f t="shared" ca="1" si="2806"/>
        <v>0.42673007297672289</v>
      </c>
      <c r="DW570" s="14"/>
      <c r="DX570" s="14"/>
      <c r="DY570" s="14"/>
      <c r="DZ570" s="14"/>
      <c r="EA570" s="14"/>
      <c r="EB570" s="14"/>
      <c r="EC570" s="14"/>
      <c r="ED570" s="14"/>
      <c r="EE570" s="14"/>
      <c r="EF570" s="19"/>
      <c r="EG570" s="23"/>
      <c r="EH570" s="50"/>
      <c r="EI570" s="7">
        <v>2</v>
      </c>
      <c r="EJ570" s="1">
        <f t="shared" ca="1" si="2807"/>
        <v>3.08752815775762E-2</v>
      </c>
      <c r="EK570" s="1">
        <f t="shared" ca="1" si="2808"/>
        <v>7.2295813721707222E-2</v>
      </c>
      <c r="EL570" s="1">
        <f t="shared" ca="1" si="2809"/>
        <v>2.0900149039853325E-2</v>
      </c>
      <c r="EM570" s="1">
        <f t="shared" ca="1" si="2810"/>
        <v>2.3303181600295958E-5</v>
      </c>
      <c r="EN570" s="25"/>
      <c r="EO570" s="25"/>
      <c r="EP570" s="25"/>
      <c r="EQ570" s="25"/>
      <c r="ER570" s="25"/>
      <c r="ES570" s="25"/>
      <c r="ET570" s="23"/>
      <c r="EU570" s="14"/>
      <c r="EV570" s="14"/>
      <c r="EW570" s="14"/>
      <c r="EX570" s="14"/>
      <c r="EY570" s="14"/>
      <c r="EZ570" s="14"/>
      <c r="FA570" s="14"/>
      <c r="FB570" s="14"/>
      <c r="FC570" s="19"/>
    </row>
    <row r="571" spans="1:159" x14ac:dyDescent="0.2">
      <c r="A571" s="55"/>
      <c r="B571" s="18">
        <v>21</v>
      </c>
      <c r="C571" s="1">
        <f>学習データ!C537*$B$37</f>
        <v>0</v>
      </c>
      <c r="D571" s="1">
        <f>学習データ!D537*$B$37</f>
        <v>0</v>
      </c>
      <c r="E571" s="1">
        <f>学習データ!E537*$B$37</f>
        <v>0</v>
      </c>
      <c r="F571" s="1">
        <f>学習データ!F537*$B$37</f>
        <v>0</v>
      </c>
      <c r="G571" s="1">
        <f>学習データ!G537*$B$37</f>
        <v>0</v>
      </c>
      <c r="H571" s="1">
        <f>学習データ!H537*$B$37</f>
        <v>0</v>
      </c>
      <c r="I571" s="1">
        <f>学習データ!I537*$B$37</f>
        <v>0</v>
      </c>
      <c r="J571" s="1">
        <f>学習データ!J537*$B$37</f>
        <v>0</v>
      </c>
      <c r="K571" s="1">
        <f>学習データ!K537*$B$37</f>
        <v>0</v>
      </c>
      <c r="L571" s="1">
        <f>学習データ!L537*$B$37</f>
        <v>87</v>
      </c>
      <c r="M571" s="1">
        <f>学習データ!M537*$B$37</f>
        <v>154</v>
      </c>
      <c r="N571" s="1">
        <f>学習データ!N537*$B$37</f>
        <v>0</v>
      </c>
      <c r="O571" s="1">
        <f>学習データ!O537*$B$37</f>
        <v>0</v>
      </c>
      <c r="P571" s="1">
        <f>学習データ!P537*$B$37</f>
        <v>0</v>
      </c>
      <c r="Q571" s="1">
        <f>学習データ!Q537*$B$37</f>
        <v>0</v>
      </c>
      <c r="R571" s="1">
        <f>学習データ!R537*$B$37</f>
        <v>36</v>
      </c>
      <c r="S571" s="1">
        <f>学習データ!S537*$B$37</f>
        <v>222</v>
      </c>
      <c r="T571" s="1">
        <f>学習データ!T537*$B$37</f>
        <v>253</v>
      </c>
      <c r="U571" s="1">
        <f>学習データ!U537*$B$37</f>
        <v>243</v>
      </c>
      <c r="V571" s="1">
        <f>学習データ!V537*$B$37</f>
        <v>0</v>
      </c>
      <c r="W571" s="1">
        <f>学習データ!W537*$B$37</f>
        <v>0</v>
      </c>
      <c r="X571" s="1">
        <f>学習データ!X537*$B$37</f>
        <v>0</v>
      </c>
      <c r="Y571" s="1">
        <f>学習データ!Y537*$B$37</f>
        <v>0</v>
      </c>
      <c r="Z571" s="1">
        <f>学習データ!Z537*$B$37</f>
        <v>0</v>
      </c>
      <c r="AA571" s="1">
        <f>学習データ!AA537*$B$37</f>
        <v>0</v>
      </c>
      <c r="AB571" s="1">
        <f>学習データ!AB537*$B$37</f>
        <v>0</v>
      </c>
      <c r="AC571" s="1">
        <f>学習データ!AC537*$B$37</f>
        <v>0</v>
      </c>
      <c r="AD571" s="1">
        <f>学習データ!AD537*$B$37</f>
        <v>0</v>
      </c>
      <c r="AE571" s="14"/>
      <c r="AF571" s="7">
        <v>3</v>
      </c>
      <c r="AG571" s="1">
        <f>IF(学習データ!AG517=3,1,0)</f>
        <v>1</v>
      </c>
      <c r="AH571" s="29"/>
      <c r="AI571" s="25"/>
      <c r="AJ571" s="25"/>
      <c r="AK571" s="25"/>
      <c r="AL571" s="25"/>
      <c r="AM571" s="25"/>
      <c r="AN571" s="25"/>
      <c r="AO571" s="25"/>
      <c r="AP571" s="25"/>
      <c r="AQ571" s="25"/>
      <c r="AR571" s="25"/>
      <c r="AS571" s="25"/>
      <c r="AT571" s="25"/>
      <c r="AU571" s="25"/>
      <c r="AV571" s="25"/>
      <c r="AW571" s="25"/>
      <c r="AX571" s="25"/>
      <c r="AY571" s="25"/>
      <c r="AZ571" s="25"/>
      <c r="BA571" s="25"/>
      <c r="BB571" s="25"/>
      <c r="BC571" s="25"/>
      <c r="BD571" s="25"/>
      <c r="BE571" s="25"/>
      <c r="BF571" s="25"/>
      <c r="BG571" s="25"/>
      <c r="BH571" s="25"/>
      <c r="BI571" s="25"/>
      <c r="BJ571" s="25"/>
      <c r="BK571" s="25"/>
      <c r="BL571" s="25"/>
      <c r="BM571" s="25"/>
      <c r="BN571" s="25"/>
      <c r="BO571" s="25"/>
      <c r="BP571" s="25"/>
      <c r="BQ571" s="23"/>
      <c r="BR571" s="7">
        <v>7</v>
      </c>
      <c r="BS571" s="1">
        <f t="shared" ca="1" si="2773"/>
        <v>0.23714300153605961</v>
      </c>
      <c r="BT571" s="1">
        <f t="shared" ca="1" si="2774"/>
        <v>0.23714300153605961</v>
      </c>
      <c r="BU571" s="1">
        <f t="shared" ca="1" si="2775"/>
        <v>0.99997045912516747</v>
      </c>
      <c r="BV571" s="1">
        <f t="shared" ca="1" si="2776"/>
        <v>0.99999995600783309</v>
      </c>
      <c r="BW571" s="1">
        <f t="shared" ca="1" si="2777"/>
        <v>0.9999999635211787</v>
      </c>
      <c r="BX571" s="1">
        <f t="shared" ca="1" si="2778"/>
        <v>0.99999982832663747</v>
      </c>
      <c r="BY571" s="1">
        <f t="shared" ca="1" si="2779"/>
        <v>0.9808676377240757</v>
      </c>
      <c r="BZ571" s="1">
        <f t="shared" ca="1" si="2780"/>
        <v>0.17232168521585831</v>
      </c>
      <c r="CA571" s="1">
        <f t="shared" ca="1" si="2781"/>
        <v>0.83352467469902836</v>
      </c>
      <c r="CB571" s="1">
        <f t="shared" ca="1" si="2782"/>
        <v>0.89537505135019035</v>
      </c>
      <c r="CC571" s="1">
        <f t="shared" ca="1" si="2783"/>
        <v>0.23714300153605961</v>
      </c>
      <c r="CD571" s="25"/>
      <c r="CE571" s="7">
        <v>7</v>
      </c>
      <c r="CF571" s="1">
        <f t="shared" ca="1" si="2784"/>
        <v>0.42673007297672289</v>
      </c>
      <c r="CG571" s="1">
        <f t="shared" ca="1" si="2785"/>
        <v>0.42673007297672289</v>
      </c>
      <c r="CH571" s="1">
        <f t="shared" ca="1" si="2786"/>
        <v>0.97456329127023567</v>
      </c>
      <c r="CI571" s="1">
        <f t="shared" ca="1" si="2787"/>
        <v>0.98328760328416853</v>
      </c>
      <c r="CJ571" s="1">
        <f t="shared" ca="1" si="2788"/>
        <v>0.99812869822128014</v>
      </c>
      <c r="CK571" s="1">
        <f t="shared" ca="1" si="2789"/>
        <v>0.9999421958381044</v>
      </c>
      <c r="CL571" s="1">
        <f t="shared" ca="1" si="2790"/>
        <v>0.99896329923614624</v>
      </c>
      <c r="CM571" s="1">
        <f t="shared" ca="1" si="2791"/>
        <v>0.99997299819971774</v>
      </c>
      <c r="CN571" s="1">
        <f t="shared" ca="1" si="2792"/>
        <v>0.99985250282386307</v>
      </c>
      <c r="CO571" s="1">
        <f t="shared" ca="1" si="2793"/>
        <v>0.77239773041310689</v>
      </c>
      <c r="CP571" s="1">
        <f t="shared" ca="1" si="2794"/>
        <v>0.42673007297672289</v>
      </c>
      <c r="CQ571" s="25"/>
      <c r="CR571" s="25"/>
      <c r="CS571" s="25"/>
      <c r="CT571" s="25"/>
      <c r="CU571" s="25"/>
      <c r="CV571" s="25"/>
      <c r="CW571" s="25"/>
      <c r="CX571" s="25"/>
      <c r="CY571" s="25"/>
      <c r="CZ571" s="25"/>
      <c r="DA571" s="25"/>
      <c r="DB571" s="25"/>
      <c r="DC571" s="25"/>
      <c r="DD571" s="25"/>
      <c r="DE571" s="40"/>
      <c r="DF571" s="14"/>
      <c r="DG571" s="14"/>
      <c r="DH571" s="14"/>
      <c r="DI571" s="14"/>
      <c r="DJ571" s="14"/>
      <c r="DK571" s="14"/>
      <c r="DL571" s="14"/>
      <c r="DM571" s="14"/>
      <c r="DN571" s="14"/>
      <c r="DO571" s="14"/>
      <c r="DP571" s="14"/>
      <c r="DQ571" s="14"/>
      <c r="DR571" s="14"/>
      <c r="DS571" s="14"/>
      <c r="DT571" s="14"/>
      <c r="DU571" s="14"/>
      <c r="DV571" s="14"/>
      <c r="DW571" s="14"/>
      <c r="DX571" s="14"/>
      <c r="DY571" s="14"/>
      <c r="DZ571" s="14"/>
      <c r="EA571" s="14"/>
      <c r="EB571" s="14"/>
      <c r="EC571" s="14"/>
      <c r="ED571" s="14"/>
      <c r="EE571" s="14"/>
      <c r="EF571" s="19"/>
      <c r="EG571" s="23"/>
      <c r="EH571" s="50"/>
      <c r="EI571" s="7">
        <v>3</v>
      </c>
      <c r="EJ571" s="1">
        <f t="shared" ca="1" si="2807"/>
        <v>0.9887904691685182</v>
      </c>
      <c r="EK571" s="1">
        <f t="shared" ca="1" si="2808"/>
        <v>0.15654902344164678</v>
      </c>
      <c r="EL571" s="1">
        <f t="shared" ca="1" si="2809"/>
        <v>4.1953540752076503E-2</v>
      </c>
      <c r="EM571" s="1">
        <f t="shared" ca="1" si="2810"/>
        <v>3.2856153648875353E-5</v>
      </c>
      <c r="EN571" s="25"/>
      <c r="EO571" s="25"/>
      <c r="EP571" s="25"/>
      <c r="EQ571" s="25"/>
      <c r="ER571" s="25"/>
      <c r="ES571" s="25"/>
      <c r="ET571" s="23"/>
      <c r="EU571" s="14"/>
      <c r="EV571" s="14"/>
      <c r="EW571" s="14"/>
      <c r="EX571" s="14"/>
      <c r="EY571" s="14"/>
      <c r="EZ571" s="14"/>
      <c r="FA571" s="14"/>
      <c r="FB571" s="14"/>
      <c r="FC571" s="19"/>
    </row>
    <row r="572" spans="1:159" x14ac:dyDescent="0.2">
      <c r="A572" s="55"/>
      <c r="B572" s="18">
        <v>22</v>
      </c>
      <c r="C572" s="1">
        <f>学習データ!C538*$B$37</f>
        <v>0</v>
      </c>
      <c r="D572" s="1">
        <f>学習データ!D538*$B$37</f>
        <v>0</v>
      </c>
      <c r="E572" s="1">
        <f>学習データ!E538*$B$37</f>
        <v>0</v>
      </c>
      <c r="F572" s="1">
        <f>学習データ!F538*$B$37</f>
        <v>0</v>
      </c>
      <c r="G572" s="1">
        <f>学習データ!G538*$B$37</f>
        <v>0</v>
      </c>
      <c r="H572" s="1">
        <f>学習データ!H538*$B$37</f>
        <v>0</v>
      </c>
      <c r="I572" s="1">
        <f>学習データ!I538*$B$37</f>
        <v>0</v>
      </c>
      <c r="J572" s="1">
        <f>学習データ!J538*$B$37</f>
        <v>0</v>
      </c>
      <c r="K572" s="1">
        <f>学習データ!K538*$B$37</f>
        <v>0</v>
      </c>
      <c r="L572" s="1">
        <f>学習データ!L538*$B$37</f>
        <v>138</v>
      </c>
      <c r="M572" s="1">
        <f>学習データ!M538*$B$37</f>
        <v>236</v>
      </c>
      <c r="N572" s="1">
        <f>学習データ!N538*$B$37</f>
        <v>78</v>
      </c>
      <c r="O572" s="1">
        <f>学習データ!O538*$B$37</f>
        <v>9</v>
      </c>
      <c r="P572" s="1">
        <f>学習データ!P538*$B$37</f>
        <v>22</v>
      </c>
      <c r="Q572" s="1">
        <f>学習データ!Q538*$B$37</f>
        <v>57</v>
      </c>
      <c r="R572" s="1">
        <f>学習データ!R538*$B$37</f>
        <v>219</v>
      </c>
      <c r="S572" s="1">
        <f>学習データ!S538*$B$37</f>
        <v>252</v>
      </c>
      <c r="T572" s="1">
        <f>学習データ!T538*$B$37</f>
        <v>235</v>
      </c>
      <c r="U572" s="1">
        <f>学習データ!U538*$B$37</f>
        <v>60</v>
      </c>
      <c r="V572" s="1">
        <f>学習データ!V538*$B$37</f>
        <v>0</v>
      </c>
      <c r="W572" s="1">
        <f>学習データ!W538*$B$37</f>
        <v>0</v>
      </c>
      <c r="X572" s="1">
        <f>学習データ!X538*$B$37</f>
        <v>0</v>
      </c>
      <c r="Y572" s="1">
        <f>学習データ!Y538*$B$37</f>
        <v>0</v>
      </c>
      <c r="Z572" s="1">
        <f>学習データ!Z538*$B$37</f>
        <v>0</v>
      </c>
      <c r="AA572" s="1">
        <f>学習データ!AA538*$B$37</f>
        <v>0</v>
      </c>
      <c r="AB572" s="1">
        <f>学習データ!AB538*$B$37</f>
        <v>0</v>
      </c>
      <c r="AC572" s="1">
        <f>学習データ!AC538*$B$37</f>
        <v>0</v>
      </c>
      <c r="AD572" s="1">
        <f>学習データ!AD538*$B$37</f>
        <v>0</v>
      </c>
      <c r="AE572" s="14"/>
      <c r="AF572" s="7">
        <v>4</v>
      </c>
      <c r="AG572" s="1">
        <f>IF(学習データ!AG517=4,1,0)</f>
        <v>0</v>
      </c>
      <c r="AH572" s="29"/>
      <c r="AI572" s="25"/>
      <c r="AJ572" s="25"/>
      <c r="AK572" s="25"/>
      <c r="AL572" s="25"/>
      <c r="AM572" s="25"/>
      <c r="AN572" s="25"/>
      <c r="AO572" s="25"/>
      <c r="AP572" s="25"/>
      <c r="AQ572" s="25"/>
      <c r="AR572" s="25"/>
      <c r="AS572" s="25"/>
      <c r="AT572" s="25"/>
      <c r="AU572" s="25"/>
      <c r="AV572" s="25"/>
      <c r="AW572" s="25"/>
      <c r="AX572" s="25"/>
      <c r="AY572" s="25"/>
      <c r="AZ572" s="25"/>
      <c r="BA572" s="25"/>
      <c r="BB572" s="25"/>
      <c r="BC572" s="25"/>
      <c r="BD572" s="25"/>
      <c r="BE572" s="25"/>
      <c r="BF572" s="25"/>
      <c r="BG572" s="25"/>
      <c r="BH572" s="25"/>
      <c r="BI572" s="25"/>
      <c r="BJ572" s="25"/>
      <c r="BK572" s="25"/>
      <c r="BL572" s="25"/>
      <c r="BM572" s="25"/>
      <c r="BN572" s="25"/>
      <c r="BO572" s="25"/>
      <c r="BP572" s="25"/>
      <c r="BQ572" s="23"/>
      <c r="BR572" s="7">
        <v>8</v>
      </c>
      <c r="BS572" s="1">
        <f t="shared" ca="1" si="2773"/>
        <v>0.23714300153605961</v>
      </c>
      <c r="BT572" s="1">
        <f t="shared" ca="1" si="2774"/>
        <v>0.23714300153605961</v>
      </c>
      <c r="BU572" s="1">
        <f t="shared" ca="1" si="2775"/>
        <v>0.19192935751279822</v>
      </c>
      <c r="BV572" s="1">
        <f t="shared" ca="1" si="2776"/>
        <v>3.8038793468236271E-3</v>
      </c>
      <c r="BW572" s="1">
        <f t="shared" ca="1" si="2777"/>
        <v>0.99997787582144426</v>
      </c>
      <c r="BX572" s="1">
        <f t="shared" ca="1" si="2778"/>
        <v>0.9999999489486483</v>
      </c>
      <c r="BY572" s="1">
        <f t="shared" ca="1" si="2779"/>
        <v>0.95128964202007082</v>
      </c>
      <c r="BZ572" s="1">
        <f t="shared" ca="1" si="2780"/>
        <v>0.11583160048211415</v>
      </c>
      <c r="CA572" s="1">
        <f t="shared" ca="1" si="2781"/>
        <v>0.94593760553645778</v>
      </c>
      <c r="CB572" s="1">
        <f t="shared" ca="1" si="2782"/>
        <v>0.82729450060950194</v>
      </c>
      <c r="CC572" s="1">
        <f t="shared" ca="1" si="2783"/>
        <v>0.23714300153605961</v>
      </c>
      <c r="CD572" s="25"/>
      <c r="CE572" s="7">
        <v>8</v>
      </c>
      <c r="CF572" s="1">
        <f t="shared" ca="1" si="2784"/>
        <v>0.42673007297672289</v>
      </c>
      <c r="CG572" s="1">
        <f t="shared" ca="1" si="2785"/>
        <v>0.42673007297672289</v>
      </c>
      <c r="CH572" s="1">
        <f t="shared" ca="1" si="2786"/>
        <v>0.42648357049246371</v>
      </c>
      <c r="CI572" s="1">
        <f t="shared" ca="1" si="2787"/>
        <v>0.35881308888453728</v>
      </c>
      <c r="CJ572" s="1">
        <f t="shared" ca="1" si="2788"/>
        <v>0.9979118305005189</v>
      </c>
      <c r="CK572" s="1">
        <f t="shared" ca="1" si="2789"/>
        <v>0.99690677223246138</v>
      </c>
      <c r="CL572" s="1">
        <f t="shared" ca="1" si="2790"/>
        <v>0.99614351449916672</v>
      </c>
      <c r="CM572" s="1">
        <f t="shared" ca="1" si="2791"/>
        <v>0.99969032757343745</v>
      </c>
      <c r="CN572" s="1">
        <f t="shared" ca="1" si="2792"/>
        <v>0.99994629385956202</v>
      </c>
      <c r="CO572" s="1">
        <f t="shared" ca="1" si="2793"/>
        <v>0.99546129637161207</v>
      </c>
      <c r="CP572" s="1">
        <f t="shared" ca="1" si="2794"/>
        <v>0.42673007297672289</v>
      </c>
      <c r="CQ572" s="25"/>
      <c r="CR572" s="25"/>
      <c r="CS572" s="25"/>
      <c r="CT572" s="25"/>
      <c r="CU572" s="25"/>
      <c r="CV572" s="25"/>
      <c r="CW572" s="25"/>
      <c r="CX572" s="25"/>
      <c r="CY572" s="25"/>
      <c r="CZ572" s="25"/>
      <c r="DA572" s="25"/>
      <c r="DB572" s="25"/>
      <c r="DC572" s="25"/>
      <c r="DD572" s="25"/>
      <c r="DE572" s="40"/>
      <c r="DF572" s="14"/>
      <c r="DG572" s="14"/>
      <c r="DH572" s="14"/>
      <c r="DI572" s="14"/>
      <c r="DJ572" s="14"/>
      <c r="DK572" s="14"/>
      <c r="DL572" s="14"/>
      <c r="DM572" s="14"/>
      <c r="DN572" s="14"/>
      <c r="DO572" s="14"/>
      <c r="DP572" s="14"/>
      <c r="DQ572" s="14"/>
      <c r="DR572" s="14"/>
      <c r="DS572" s="14"/>
      <c r="DT572" s="14"/>
      <c r="DU572" s="14"/>
      <c r="DV572" s="14"/>
      <c r="DW572" s="14"/>
      <c r="DX572" s="14"/>
      <c r="DY572" s="14"/>
      <c r="DZ572" s="14"/>
      <c r="EA572" s="14"/>
      <c r="EB572" s="14"/>
      <c r="EC572" s="14"/>
      <c r="ED572" s="14"/>
      <c r="EE572" s="14"/>
      <c r="EF572" s="19"/>
      <c r="EG572" s="23"/>
      <c r="EH572" s="50"/>
      <c r="EI572" s="7">
        <v>4</v>
      </c>
      <c r="EJ572" s="1">
        <f t="shared" ca="1" si="2807"/>
        <v>9.5524443631682682E-3</v>
      </c>
      <c r="EK572" s="1">
        <f t="shared" ca="1" si="2808"/>
        <v>8.9844226570623565E-3</v>
      </c>
      <c r="EL572" s="1">
        <f t="shared" ca="1" si="2809"/>
        <v>3.5561736837056622E-2</v>
      </c>
      <c r="EM572" s="1">
        <f t="shared" ca="1" si="2810"/>
        <v>4.348300394195375E-2</v>
      </c>
      <c r="EN572" s="14"/>
      <c r="EO572" s="14"/>
      <c r="EP572" s="14"/>
      <c r="EQ572" s="14"/>
      <c r="ER572" s="14"/>
      <c r="ES572" s="14"/>
      <c r="ET572" s="23"/>
      <c r="EU572" s="14"/>
      <c r="EV572" s="14"/>
      <c r="EW572" s="14"/>
      <c r="EX572" s="14"/>
      <c r="EY572" s="14"/>
      <c r="EZ572" s="14"/>
      <c r="FA572" s="14"/>
      <c r="FB572" s="14"/>
      <c r="FC572" s="19"/>
    </row>
    <row r="573" spans="1:159" x14ac:dyDescent="0.2">
      <c r="A573" s="55"/>
      <c r="B573" s="18">
        <v>23</v>
      </c>
      <c r="C573" s="1">
        <f>学習データ!C539*$B$37</f>
        <v>0</v>
      </c>
      <c r="D573" s="1">
        <f>学習データ!D539*$B$37</f>
        <v>0</v>
      </c>
      <c r="E573" s="1">
        <f>学習データ!E539*$B$37</f>
        <v>0</v>
      </c>
      <c r="F573" s="1">
        <f>学習データ!F539*$B$37</f>
        <v>0</v>
      </c>
      <c r="G573" s="1">
        <f>学習データ!G539*$B$37</f>
        <v>0</v>
      </c>
      <c r="H573" s="1">
        <f>学習データ!H539*$B$37</f>
        <v>0</v>
      </c>
      <c r="I573" s="1">
        <f>学習データ!I539*$B$37</f>
        <v>0</v>
      </c>
      <c r="J573" s="1">
        <f>学習データ!J539*$B$37</f>
        <v>0</v>
      </c>
      <c r="K573" s="1">
        <f>学習データ!K539*$B$37</f>
        <v>0</v>
      </c>
      <c r="L573" s="1">
        <f>学習データ!L539*$B$37</f>
        <v>138</v>
      </c>
      <c r="M573" s="1">
        <f>学習データ!M539*$B$37</f>
        <v>252</v>
      </c>
      <c r="N573" s="1">
        <f>学習データ!N539*$B$37</f>
        <v>252</v>
      </c>
      <c r="O573" s="1">
        <f>学習データ!O539*$B$37</f>
        <v>196</v>
      </c>
      <c r="P573" s="1">
        <f>学習データ!P539*$B$37</f>
        <v>215</v>
      </c>
      <c r="Q573" s="1">
        <f>学習データ!Q539*$B$37</f>
        <v>253</v>
      </c>
      <c r="R573" s="1">
        <f>学習データ!R539*$B$37</f>
        <v>252</v>
      </c>
      <c r="S573" s="1">
        <f>学習データ!S539*$B$37</f>
        <v>252</v>
      </c>
      <c r="T573" s="1">
        <f>学習データ!T539*$B$37</f>
        <v>128</v>
      </c>
      <c r="U573" s="1">
        <f>学習データ!U539*$B$37</f>
        <v>0</v>
      </c>
      <c r="V573" s="1">
        <f>学習データ!V539*$B$37</f>
        <v>0</v>
      </c>
      <c r="W573" s="1">
        <f>学習データ!W539*$B$37</f>
        <v>0</v>
      </c>
      <c r="X573" s="1">
        <f>学習データ!X539*$B$37</f>
        <v>0</v>
      </c>
      <c r="Y573" s="1">
        <f>学習データ!Y539*$B$37</f>
        <v>0</v>
      </c>
      <c r="Z573" s="1">
        <f>学習データ!Z539*$B$37</f>
        <v>0</v>
      </c>
      <c r="AA573" s="1">
        <f>学習データ!AA539*$B$37</f>
        <v>0</v>
      </c>
      <c r="AB573" s="1">
        <f>学習データ!AB539*$B$37</f>
        <v>0</v>
      </c>
      <c r="AC573" s="1">
        <f>学習データ!AC539*$B$37</f>
        <v>0</v>
      </c>
      <c r="AD573" s="1">
        <f>学習データ!AD539*$B$37</f>
        <v>0</v>
      </c>
      <c r="AE573" s="14"/>
      <c r="AF573" s="7">
        <v>5</v>
      </c>
      <c r="AG573" s="1">
        <f>IF(学習データ!AG517=5,1,0)</f>
        <v>0</v>
      </c>
      <c r="AH573" s="29"/>
      <c r="AI573" s="25"/>
      <c r="AJ573" s="25"/>
      <c r="AK573" s="25"/>
      <c r="AL573" s="25"/>
      <c r="AM573" s="25"/>
      <c r="AN573" s="25"/>
      <c r="AO573" s="25"/>
      <c r="AP573" s="25"/>
      <c r="AQ573" s="25"/>
      <c r="AR573" s="25"/>
      <c r="AS573" s="25"/>
      <c r="AT573" s="25"/>
      <c r="AU573" s="25"/>
      <c r="AV573" s="25"/>
      <c r="AW573" s="25"/>
      <c r="AX573" s="25"/>
      <c r="AY573" s="25"/>
      <c r="AZ573" s="25"/>
      <c r="BA573" s="25"/>
      <c r="BB573" s="25"/>
      <c r="BC573" s="25"/>
      <c r="BD573" s="25"/>
      <c r="BE573" s="25"/>
      <c r="BF573" s="25"/>
      <c r="BG573" s="25"/>
      <c r="BH573" s="25"/>
      <c r="BI573" s="25"/>
      <c r="BJ573" s="25"/>
      <c r="BK573" s="25"/>
      <c r="BL573" s="25"/>
      <c r="BM573" s="25"/>
      <c r="BN573" s="25"/>
      <c r="BO573" s="25"/>
      <c r="BP573" s="25"/>
      <c r="BQ573" s="23"/>
      <c r="BR573" s="7">
        <v>9</v>
      </c>
      <c r="BS573" s="1">
        <f t="shared" ca="1" si="2773"/>
        <v>0.23714300153605961</v>
      </c>
      <c r="BT573" s="1">
        <f t="shared" ca="1" si="2774"/>
        <v>0.23714300153605961</v>
      </c>
      <c r="BU573" s="1">
        <f t="shared" ca="1" si="2775"/>
        <v>0.22598026901547316</v>
      </c>
      <c r="BV573" s="1">
        <f t="shared" ca="1" si="2776"/>
        <v>5.0254842729413662E-2</v>
      </c>
      <c r="BW573" s="1">
        <f t="shared" ca="1" si="2777"/>
        <v>2.9100148272099015E-3</v>
      </c>
      <c r="BX573" s="1">
        <f t="shared" ca="1" si="2778"/>
        <v>0.99988589674321982</v>
      </c>
      <c r="BY573" s="1">
        <f t="shared" ca="1" si="2779"/>
        <v>0.99999964707170474</v>
      </c>
      <c r="BZ573" s="1">
        <f t="shared" ca="1" si="2780"/>
        <v>0.99987448958421865</v>
      </c>
      <c r="CA573" s="1">
        <f t="shared" ca="1" si="2781"/>
        <v>0.93774216231562779</v>
      </c>
      <c r="CB573" s="1">
        <f t="shared" ca="1" si="2782"/>
        <v>0.79174288100722345</v>
      </c>
      <c r="CC573" s="1">
        <f t="shared" ca="1" si="2783"/>
        <v>0.23714300153605961</v>
      </c>
      <c r="CD573" s="25"/>
      <c r="CE573" s="7">
        <v>9</v>
      </c>
      <c r="CF573" s="1">
        <f t="shared" ca="1" si="2784"/>
        <v>0.42673007297672289</v>
      </c>
      <c r="CG573" s="1">
        <f t="shared" ca="1" si="2785"/>
        <v>0.42673007297672289</v>
      </c>
      <c r="CH573" s="1">
        <f t="shared" ca="1" si="2786"/>
        <v>0.79571700658200961</v>
      </c>
      <c r="CI573" s="1">
        <f t="shared" ca="1" si="2787"/>
        <v>0.36777066324027702</v>
      </c>
      <c r="CJ573" s="1">
        <f t="shared" ca="1" si="2788"/>
        <v>0.93964504945039851</v>
      </c>
      <c r="CK573" s="1">
        <f t="shared" ca="1" si="2789"/>
        <v>0.99988582525540315</v>
      </c>
      <c r="CL573" s="1">
        <f t="shared" ca="1" si="2790"/>
        <v>0.9999484136327168</v>
      </c>
      <c r="CM573" s="1">
        <f t="shared" ca="1" si="2791"/>
        <v>0.999855483323977</v>
      </c>
      <c r="CN573" s="1">
        <f t="shared" ca="1" si="2792"/>
        <v>0.99992950035548278</v>
      </c>
      <c r="CO573" s="1">
        <f t="shared" ca="1" si="2793"/>
        <v>0.99495027623386434</v>
      </c>
      <c r="CP573" s="1">
        <f t="shared" ca="1" si="2794"/>
        <v>0.42673007297672289</v>
      </c>
      <c r="CQ573" s="25"/>
      <c r="CR573" s="25"/>
      <c r="CS573" s="25"/>
      <c r="CT573" s="25"/>
      <c r="CU573" s="25"/>
      <c r="CV573" s="25"/>
      <c r="CW573" s="25"/>
      <c r="CX573" s="25"/>
      <c r="CY573" s="25"/>
      <c r="CZ573" s="25"/>
      <c r="DA573" s="25"/>
      <c r="DB573" s="25"/>
      <c r="DC573" s="25"/>
      <c r="DD573" s="25"/>
      <c r="DE573" s="40"/>
      <c r="DF573" s="14"/>
      <c r="DG573" s="14"/>
      <c r="DH573" s="14"/>
      <c r="DI573" s="14"/>
      <c r="DJ573" s="14"/>
      <c r="DK573" s="14"/>
      <c r="DL573" s="14"/>
      <c r="DM573" s="14"/>
      <c r="DN573" s="14"/>
      <c r="DO573" s="14"/>
      <c r="DP573" s="14"/>
      <c r="DQ573" s="14"/>
      <c r="DR573" s="14"/>
      <c r="DS573" s="14"/>
      <c r="DT573" s="14"/>
      <c r="DU573" s="14"/>
      <c r="DV573" s="14"/>
      <c r="DW573" s="14"/>
      <c r="DX573" s="14"/>
      <c r="DY573" s="14"/>
      <c r="DZ573" s="14"/>
      <c r="EA573" s="14"/>
      <c r="EB573" s="14"/>
      <c r="EC573" s="14"/>
      <c r="ED573" s="14"/>
      <c r="EE573" s="14"/>
      <c r="EF573" s="19"/>
      <c r="EG573" s="23"/>
      <c r="EH573" s="25"/>
      <c r="EI573" s="25"/>
      <c r="EJ573" s="25"/>
      <c r="EK573" s="25"/>
      <c r="EL573" s="25"/>
      <c r="EM573" s="25"/>
      <c r="EN573" s="14"/>
      <c r="EO573" s="14"/>
      <c r="EP573" s="14"/>
      <c r="EQ573" s="14"/>
      <c r="ER573" s="14"/>
      <c r="ES573" s="14"/>
      <c r="ET573" s="23"/>
      <c r="EU573" s="14"/>
      <c r="EV573" s="14"/>
      <c r="EW573" s="14"/>
      <c r="EX573" s="14"/>
      <c r="EY573" s="14"/>
      <c r="EZ573" s="14"/>
      <c r="FA573" s="14"/>
      <c r="FB573" s="14"/>
      <c r="FC573" s="19"/>
    </row>
    <row r="574" spans="1:159" x14ac:dyDescent="0.2">
      <c r="A574" s="55"/>
      <c r="B574" s="18">
        <v>24</v>
      </c>
      <c r="C574" s="1">
        <f>学習データ!C540*$B$37</f>
        <v>0</v>
      </c>
      <c r="D574" s="1">
        <f>学習データ!D540*$B$37</f>
        <v>0</v>
      </c>
      <c r="E574" s="1">
        <f>学習データ!E540*$B$37</f>
        <v>0</v>
      </c>
      <c r="F574" s="1">
        <f>学習データ!F540*$B$37</f>
        <v>0</v>
      </c>
      <c r="G574" s="1">
        <f>学習データ!G540*$B$37</f>
        <v>0</v>
      </c>
      <c r="H574" s="1">
        <f>学習データ!H540*$B$37</f>
        <v>0</v>
      </c>
      <c r="I574" s="1">
        <f>学習データ!I540*$B$37</f>
        <v>0</v>
      </c>
      <c r="J574" s="1">
        <f>学習データ!J540*$B$37</f>
        <v>0</v>
      </c>
      <c r="K574" s="1">
        <f>学習データ!K540*$B$37</f>
        <v>0</v>
      </c>
      <c r="L574" s="1">
        <f>学習データ!L540*$B$37</f>
        <v>97</v>
      </c>
      <c r="M574" s="1">
        <f>学習データ!M540*$B$37</f>
        <v>252</v>
      </c>
      <c r="N574" s="1">
        <f>学習データ!N540*$B$37</f>
        <v>252</v>
      </c>
      <c r="O574" s="1">
        <f>学習データ!O540*$B$37</f>
        <v>252</v>
      </c>
      <c r="P574" s="1">
        <f>学習データ!P540*$B$37</f>
        <v>252</v>
      </c>
      <c r="Q574" s="1">
        <f>学習データ!Q540*$B$37</f>
        <v>253</v>
      </c>
      <c r="R574" s="1">
        <f>学習データ!R540*$B$37</f>
        <v>252</v>
      </c>
      <c r="S574" s="1">
        <f>学習データ!S540*$B$37</f>
        <v>101</v>
      </c>
      <c r="T574" s="1">
        <f>学習データ!T540*$B$37</f>
        <v>9</v>
      </c>
      <c r="U574" s="1">
        <f>学習データ!U540*$B$37</f>
        <v>0</v>
      </c>
      <c r="V574" s="1">
        <f>学習データ!V540*$B$37</f>
        <v>0</v>
      </c>
      <c r="W574" s="1">
        <f>学習データ!W540*$B$37</f>
        <v>0</v>
      </c>
      <c r="X574" s="1">
        <f>学習データ!X540*$B$37</f>
        <v>0</v>
      </c>
      <c r="Y574" s="1">
        <f>学習データ!Y540*$B$37</f>
        <v>0</v>
      </c>
      <c r="Z574" s="1">
        <f>学習データ!Z540*$B$37</f>
        <v>0</v>
      </c>
      <c r="AA574" s="1">
        <f>学習データ!AA540*$B$37</f>
        <v>0</v>
      </c>
      <c r="AB574" s="1">
        <f>学習データ!AB540*$B$37</f>
        <v>0</v>
      </c>
      <c r="AC574" s="1">
        <f>学習データ!AC540*$B$37</f>
        <v>0</v>
      </c>
      <c r="AD574" s="1">
        <f>学習データ!AD540*$B$37</f>
        <v>0</v>
      </c>
      <c r="AE574" s="14"/>
      <c r="AF574" s="7">
        <v>6</v>
      </c>
      <c r="AG574" s="1">
        <f>IF(学習データ!AG517=6,1,0)</f>
        <v>0</v>
      </c>
      <c r="AH574" s="29"/>
      <c r="AI574" s="25"/>
      <c r="AJ574" s="25"/>
      <c r="AK574" s="25"/>
      <c r="AL574" s="25"/>
      <c r="AM574" s="25"/>
      <c r="AN574" s="25"/>
      <c r="AO574" s="25"/>
      <c r="AP574" s="25"/>
      <c r="AQ574" s="25"/>
      <c r="AR574" s="25"/>
      <c r="AS574" s="25"/>
      <c r="AT574" s="25"/>
      <c r="AU574" s="25"/>
      <c r="AV574" s="25"/>
      <c r="AW574" s="25"/>
      <c r="AX574" s="25"/>
      <c r="AY574" s="25"/>
      <c r="AZ574" s="25"/>
      <c r="BA574" s="25"/>
      <c r="BB574" s="25"/>
      <c r="BC574" s="25"/>
      <c r="BD574" s="25"/>
      <c r="BE574" s="25"/>
      <c r="BF574" s="25"/>
      <c r="BG574" s="25"/>
      <c r="BH574" s="25"/>
      <c r="BI574" s="25"/>
      <c r="BJ574" s="25"/>
      <c r="BK574" s="25"/>
      <c r="BL574" s="25"/>
      <c r="BM574" s="25"/>
      <c r="BN574" s="25"/>
      <c r="BO574" s="25"/>
      <c r="BP574" s="25"/>
      <c r="BQ574" s="23"/>
      <c r="BR574" s="7">
        <v>10</v>
      </c>
      <c r="BS574" s="1">
        <f t="shared" ca="1" si="2773"/>
        <v>0.23714300153605961</v>
      </c>
      <c r="BT574" s="1">
        <f t="shared" ca="1" si="2774"/>
        <v>0.23714300153605961</v>
      </c>
      <c r="BU574" s="1">
        <f t="shared" ca="1" si="2775"/>
        <v>0.23007614044533531</v>
      </c>
      <c r="BV574" s="1">
        <f t="shared" ca="1" si="2776"/>
        <v>2.6104785859930715E-2</v>
      </c>
      <c r="BW574" s="1">
        <f t="shared" ca="1" si="2777"/>
        <v>0.33340446727893158</v>
      </c>
      <c r="BX574" s="1">
        <f t="shared" ca="1" si="2778"/>
        <v>0.99999996641307476</v>
      </c>
      <c r="BY574" s="1">
        <f t="shared" ca="1" si="2779"/>
        <v>0.99999999982830978</v>
      </c>
      <c r="BZ574" s="1">
        <f t="shared" ca="1" si="2780"/>
        <v>0.99988530334740844</v>
      </c>
      <c r="CA574" s="1">
        <f t="shared" ca="1" si="2781"/>
        <v>0.94303610412279282</v>
      </c>
      <c r="CB574" s="1">
        <f t="shared" ca="1" si="2782"/>
        <v>0.11922044990550892</v>
      </c>
      <c r="CC574" s="1">
        <f t="shared" ca="1" si="2783"/>
        <v>0.23714300153605961</v>
      </c>
      <c r="CD574" s="25"/>
      <c r="CE574" s="7">
        <v>10</v>
      </c>
      <c r="CF574" s="1">
        <f t="shared" ca="1" si="2784"/>
        <v>0.42673007297672289</v>
      </c>
      <c r="CG574" s="1">
        <f t="shared" ca="1" si="2785"/>
        <v>0.42673007297672289</v>
      </c>
      <c r="CH574" s="1">
        <f t="shared" ca="1" si="2786"/>
        <v>0.79000522115273419</v>
      </c>
      <c r="CI574" s="1">
        <f t="shared" ca="1" si="2787"/>
        <v>0.94414488850431655</v>
      </c>
      <c r="CJ574" s="1">
        <f t="shared" ca="1" si="2788"/>
        <v>0.99659959430339939</v>
      </c>
      <c r="CK574" s="1">
        <f t="shared" ca="1" si="2789"/>
        <v>0.99999927274521028</v>
      </c>
      <c r="CL574" s="1">
        <f t="shared" ca="1" si="2790"/>
        <v>0.9996345845103104</v>
      </c>
      <c r="CM574" s="1">
        <f t="shared" ca="1" si="2791"/>
        <v>0.99938286293005119</v>
      </c>
      <c r="CN574" s="1">
        <f t="shared" ca="1" si="2792"/>
        <v>0.99984621298332399</v>
      </c>
      <c r="CO574" s="1">
        <f t="shared" ca="1" si="2793"/>
        <v>0.97698980148004244</v>
      </c>
      <c r="CP574" s="1">
        <f t="shared" ca="1" si="2794"/>
        <v>0.42673007297672289</v>
      </c>
      <c r="CQ574" s="25"/>
      <c r="CR574" s="25"/>
      <c r="CS574" s="25"/>
      <c r="CT574" s="25"/>
      <c r="CU574" s="25"/>
      <c r="CV574" s="25"/>
      <c r="CW574" s="25"/>
      <c r="CX574" s="25"/>
      <c r="CY574" s="25"/>
      <c r="CZ574" s="25"/>
      <c r="DA574" s="25"/>
      <c r="DB574" s="25"/>
      <c r="DC574" s="25"/>
      <c r="DD574" s="25"/>
      <c r="DE574" s="40"/>
      <c r="DF574" s="14"/>
      <c r="DG574" s="14"/>
      <c r="DH574" s="14"/>
      <c r="DI574" s="14"/>
      <c r="DJ574" s="14"/>
      <c r="DK574" s="14"/>
      <c r="DL574" s="14"/>
      <c r="DM574" s="14"/>
      <c r="DN574" s="14"/>
      <c r="DO574" s="14"/>
      <c r="DP574" s="14"/>
      <c r="DQ574" s="14"/>
      <c r="DR574" s="14"/>
      <c r="DS574" s="14"/>
      <c r="DT574" s="14"/>
      <c r="DU574" s="14"/>
      <c r="DV574" s="14"/>
      <c r="DW574" s="14"/>
      <c r="DX574" s="14"/>
      <c r="DY574" s="14"/>
      <c r="DZ574" s="14"/>
      <c r="EA574" s="14"/>
      <c r="EB574" s="14"/>
      <c r="EC574" s="14"/>
      <c r="ED574" s="14"/>
      <c r="EE574" s="14"/>
      <c r="EF574" s="19"/>
      <c r="EG574" s="23"/>
      <c r="EH574" s="50">
        <v>5</v>
      </c>
      <c r="EI574" s="7">
        <v>0</v>
      </c>
      <c r="EJ574" s="7">
        <v>1</v>
      </c>
      <c r="EK574" s="7">
        <v>2</v>
      </c>
      <c r="EL574" s="7">
        <v>3</v>
      </c>
      <c r="EM574" s="7">
        <v>4</v>
      </c>
      <c r="EN574" s="14"/>
      <c r="EO574" s="14"/>
      <c r="EP574" s="14"/>
      <c r="EQ574" s="14"/>
      <c r="ER574" s="14"/>
      <c r="ES574" s="14"/>
      <c r="ET574" s="23"/>
      <c r="EU574" s="14"/>
      <c r="EV574" s="14"/>
      <c r="EW574" s="14"/>
      <c r="EX574" s="14"/>
      <c r="EY574" s="14"/>
      <c r="EZ574" s="14"/>
      <c r="FA574" s="14"/>
      <c r="FB574" s="14"/>
      <c r="FC574" s="19"/>
    </row>
    <row r="575" spans="1:159" x14ac:dyDescent="0.2">
      <c r="A575" s="55"/>
      <c r="B575" s="18">
        <v>25</v>
      </c>
      <c r="C575" s="1">
        <f>学習データ!C541*$B$37</f>
        <v>0</v>
      </c>
      <c r="D575" s="1">
        <f>学習データ!D541*$B$37</f>
        <v>0</v>
      </c>
      <c r="E575" s="1">
        <f>学習データ!E541*$B$37</f>
        <v>0</v>
      </c>
      <c r="F575" s="1">
        <f>学習データ!F541*$B$37</f>
        <v>0</v>
      </c>
      <c r="G575" s="1">
        <f>学習データ!G541*$B$37</f>
        <v>0</v>
      </c>
      <c r="H575" s="1">
        <f>学習データ!H541*$B$37</f>
        <v>0</v>
      </c>
      <c r="I575" s="1">
        <f>学習データ!I541*$B$37</f>
        <v>0</v>
      </c>
      <c r="J575" s="1">
        <f>学習データ!J541*$B$37</f>
        <v>0</v>
      </c>
      <c r="K575" s="1">
        <f>学習データ!K541*$B$37</f>
        <v>0</v>
      </c>
      <c r="L575" s="1">
        <f>学習データ!L541*$B$37</f>
        <v>13</v>
      </c>
      <c r="M575" s="1">
        <f>学習データ!M541*$B$37</f>
        <v>211</v>
      </c>
      <c r="N575" s="1">
        <f>学習データ!N541*$B$37</f>
        <v>252</v>
      </c>
      <c r="O575" s="1">
        <f>学習データ!O541*$B$37</f>
        <v>252</v>
      </c>
      <c r="P575" s="1">
        <f>学習データ!P541*$B$37</f>
        <v>200</v>
      </c>
      <c r="Q575" s="1">
        <f>学習データ!Q541*$B$37</f>
        <v>137</v>
      </c>
      <c r="R575" s="1">
        <f>学習データ!R541*$B$37</f>
        <v>64</v>
      </c>
      <c r="S575" s="1">
        <f>学習データ!S541*$B$37</f>
        <v>6</v>
      </c>
      <c r="T575" s="1">
        <f>学習データ!T541*$B$37</f>
        <v>0</v>
      </c>
      <c r="U575" s="1">
        <f>学習データ!U541*$B$37</f>
        <v>0</v>
      </c>
      <c r="V575" s="1">
        <f>学習データ!V541*$B$37</f>
        <v>0</v>
      </c>
      <c r="W575" s="1">
        <f>学習データ!W541*$B$37</f>
        <v>0</v>
      </c>
      <c r="X575" s="1">
        <f>学習データ!X541*$B$37</f>
        <v>0</v>
      </c>
      <c r="Y575" s="1">
        <f>学習データ!Y541*$B$37</f>
        <v>0</v>
      </c>
      <c r="Z575" s="1">
        <f>学習データ!Z541*$B$37</f>
        <v>0</v>
      </c>
      <c r="AA575" s="1">
        <f>学習データ!AA541*$B$37</f>
        <v>0</v>
      </c>
      <c r="AB575" s="1">
        <f>学習データ!AB541*$B$37</f>
        <v>0</v>
      </c>
      <c r="AC575" s="1">
        <f>学習データ!AC541*$B$37</f>
        <v>0</v>
      </c>
      <c r="AD575" s="1">
        <f>学習データ!AD541*$B$37</f>
        <v>0</v>
      </c>
      <c r="AE575" s="14"/>
      <c r="AF575" s="7">
        <v>7</v>
      </c>
      <c r="AG575" s="1">
        <f>IF(学習データ!AG517=7,1,0)</f>
        <v>0</v>
      </c>
      <c r="AH575" s="29"/>
      <c r="AI575" s="25"/>
      <c r="AJ575" s="25"/>
      <c r="AK575" s="25"/>
      <c r="AL575" s="25"/>
      <c r="AM575" s="25"/>
      <c r="AN575" s="25"/>
      <c r="AO575" s="25"/>
      <c r="AP575" s="25"/>
      <c r="AQ575" s="25"/>
      <c r="AR575" s="25"/>
      <c r="AS575" s="25"/>
      <c r="AT575" s="25"/>
      <c r="AU575" s="25"/>
      <c r="AV575" s="25"/>
      <c r="AW575" s="25"/>
      <c r="AX575" s="25"/>
      <c r="AY575" s="25"/>
      <c r="AZ575" s="25"/>
      <c r="BA575" s="25"/>
      <c r="BB575" s="25"/>
      <c r="BC575" s="25"/>
      <c r="BD575" s="25"/>
      <c r="BE575" s="25"/>
      <c r="BF575" s="25"/>
      <c r="BG575" s="25"/>
      <c r="BH575" s="25"/>
      <c r="BI575" s="25"/>
      <c r="BJ575" s="25"/>
      <c r="BK575" s="25"/>
      <c r="BL575" s="25"/>
      <c r="BM575" s="25"/>
      <c r="BN575" s="25"/>
      <c r="BO575" s="25"/>
      <c r="BP575" s="25"/>
      <c r="BQ575" s="23"/>
      <c r="BR575" s="7">
        <v>11</v>
      </c>
      <c r="BS575" s="1">
        <f t="shared" ca="1" si="2773"/>
        <v>0.23714300153605961</v>
      </c>
      <c r="BT575" s="1">
        <f t="shared" ca="1" si="2774"/>
        <v>0.23714300153605961</v>
      </c>
      <c r="BU575" s="1">
        <f t="shared" ca="1" si="2775"/>
        <v>0.99995187924805606</v>
      </c>
      <c r="BV575" s="1">
        <f t="shared" ca="1" si="2776"/>
        <v>0.99938522985038314</v>
      </c>
      <c r="BW575" s="1">
        <f t="shared" ca="1" si="2777"/>
        <v>0.92080992036912834</v>
      </c>
      <c r="BX575" s="1">
        <f t="shared" ca="1" si="2778"/>
        <v>0.99999811412124384</v>
      </c>
      <c r="BY575" s="1">
        <f t="shared" ca="1" si="2779"/>
        <v>0.99999999659095962</v>
      </c>
      <c r="BZ575" s="1">
        <f t="shared" ca="1" si="2780"/>
        <v>0.9973085238295839</v>
      </c>
      <c r="CA575" s="1">
        <f t="shared" ca="1" si="2781"/>
        <v>0.130801281750797</v>
      </c>
      <c r="CB575" s="1">
        <f t="shared" ca="1" si="2782"/>
        <v>0.19386766334753339</v>
      </c>
      <c r="CC575" s="1">
        <f t="shared" ca="1" si="2783"/>
        <v>0.23714300153605961</v>
      </c>
      <c r="CD575" s="25"/>
      <c r="CE575" s="7">
        <v>11</v>
      </c>
      <c r="CF575" s="1">
        <f t="shared" ca="1" si="2784"/>
        <v>0.42673007297672289</v>
      </c>
      <c r="CG575" s="1">
        <f t="shared" ca="1" si="2785"/>
        <v>0.42673007297672289</v>
      </c>
      <c r="CH575" s="1">
        <f t="shared" ca="1" si="2786"/>
        <v>0.99335248237605822</v>
      </c>
      <c r="CI575" s="1">
        <f t="shared" ca="1" si="2787"/>
        <v>0.97029316896540596</v>
      </c>
      <c r="CJ575" s="1">
        <f t="shared" ca="1" si="2788"/>
        <v>0.99518404015480166</v>
      </c>
      <c r="CK575" s="1">
        <f t="shared" ca="1" si="2789"/>
        <v>0.99999683538379358</v>
      </c>
      <c r="CL575" s="1">
        <f t="shared" ca="1" si="2790"/>
        <v>0.99999578514764542</v>
      </c>
      <c r="CM575" s="1">
        <f t="shared" ca="1" si="2791"/>
        <v>0.99958402080623954</v>
      </c>
      <c r="CN575" s="1">
        <f t="shared" ca="1" si="2792"/>
        <v>0.99789157820872754</v>
      </c>
      <c r="CO575" s="1">
        <f t="shared" ca="1" si="2793"/>
        <v>0.43173994635777202</v>
      </c>
      <c r="CP575" s="1">
        <f t="shared" ca="1" si="2794"/>
        <v>0.42673007297672289</v>
      </c>
      <c r="CQ575" s="14"/>
      <c r="CR575" s="14"/>
      <c r="CS575" s="14"/>
      <c r="CT575" s="14"/>
      <c r="CU575" s="14"/>
      <c r="CV575" s="14"/>
      <c r="CW575" s="14"/>
      <c r="CX575" s="14"/>
      <c r="CY575" s="14"/>
      <c r="CZ575" s="14"/>
      <c r="DA575" s="14"/>
      <c r="DB575" s="14"/>
      <c r="DC575" s="14"/>
      <c r="DD575" s="14"/>
      <c r="DE575" s="23"/>
      <c r="DF575" s="14"/>
      <c r="DG575" s="14"/>
      <c r="DH575" s="14"/>
      <c r="DI575" s="14"/>
      <c r="DJ575" s="14"/>
      <c r="DK575" s="14"/>
      <c r="DL575" s="14"/>
      <c r="DM575" s="14"/>
      <c r="DN575" s="14"/>
      <c r="DO575" s="14"/>
      <c r="DP575" s="14"/>
      <c r="DQ575" s="14"/>
      <c r="DR575" s="14"/>
      <c r="DS575" s="14"/>
      <c r="DT575" s="14"/>
      <c r="DU575" s="14"/>
      <c r="DV575" s="14"/>
      <c r="DW575" s="14"/>
      <c r="DX575" s="14"/>
      <c r="DY575" s="14"/>
      <c r="DZ575" s="14"/>
      <c r="EA575" s="14"/>
      <c r="EB575" s="14"/>
      <c r="EC575" s="14"/>
      <c r="ED575" s="14"/>
      <c r="EE575" s="14"/>
      <c r="EF575" s="19"/>
      <c r="EG575" s="23"/>
      <c r="EH575" s="50"/>
      <c r="EI575" s="7">
        <v>1</v>
      </c>
      <c r="EJ575" s="1">
        <f t="shared" ref="EJ575:EJ578" ca="1" si="2811">1/(1+EXP(-SUMPRODUCT($EI$32:$EK$34,DQ565:DS567)+$EL$32))</f>
        <v>0.23074635015926634</v>
      </c>
      <c r="EK575" s="1">
        <f t="shared" ref="EK575:EK578" ca="1" si="2812">1/(1+EXP(-SUMPRODUCT($EI$32:$EK$34,DR565:DT567)+$EL$32))</f>
        <v>5.4012199497021324E-2</v>
      </c>
      <c r="EL575" s="1">
        <f t="shared" ref="EL575:EL578" ca="1" si="2813">1/(1+EXP(-SUMPRODUCT($EI$32:$EK$34,DS565:DU567)+$EL$32))</f>
        <v>5.1536307344237448E-2</v>
      </c>
      <c r="EM575" s="1">
        <f t="shared" ref="EM575:EM578" ca="1" si="2814">1/(1+EXP(-SUMPRODUCT($EI$32:$EK$34,DT565:DV567)+$EL$32))</f>
        <v>8.4376189179373673E-2</v>
      </c>
      <c r="EN575" s="14"/>
      <c r="EO575" s="14"/>
      <c r="EP575" s="14"/>
      <c r="EQ575" s="14"/>
      <c r="ER575" s="14"/>
      <c r="ES575" s="14"/>
      <c r="ET575" s="23"/>
      <c r="EU575" s="14"/>
      <c r="EV575" s="14"/>
      <c r="EW575" s="14"/>
      <c r="EX575" s="14"/>
      <c r="EY575" s="14"/>
      <c r="EZ575" s="14"/>
      <c r="FA575" s="14"/>
      <c r="FB575" s="14"/>
      <c r="FC575" s="19"/>
    </row>
    <row r="576" spans="1:159" x14ac:dyDescent="0.2">
      <c r="A576" s="55"/>
      <c r="B576" s="18">
        <v>26</v>
      </c>
      <c r="C576" s="1">
        <f>学習データ!C542*$B$37</f>
        <v>0</v>
      </c>
      <c r="D576" s="1">
        <f>学習データ!D542*$B$37</f>
        <v>0</v>
      </c>
      <c r="E576" s="1">
        <f>学習データ!E542*$B$37</f>
        <v>0</v>
      </c>
      <c r="F576" s="1">
        <f>学習データ!F542*$B$37</f>
        <v>0</v>
      </c>
      <c r="G576" s="1">
        <f>学習データ!G542*$B$37</f>
        <v>0</v>
      </c>
      <c r="H576" s="1">
        <f>学習データ!H542*$B$37</f>
        <v>0</v>
      </c>
      <c r="I576" s="1">
        <f>学習データ!I542*$B$37</f>
        <v>0</v>
      </c>
      <c r="J576" s="1">
        <f>学習データ!J542*$B$37</f>
        <v>0</v>
      </c>
      <c r="K576" s="1">
        <f>学習データ!K542*$B$37</f>
        <v>0</v>
      </c>
      <c r="L576" s="1">
        <f>学習データ!L542*$B$37</f>
        <v>0</v>
      </c>
      <c r="M576" s="1">
        <f>学習データ!M542*$B$37</f>
        <v>0</v>
      </c>
      <c r="N576" s="1">
        <f>学習データ!N542*$B$37</f>
        <v>0</v>
      </c>
      <c r="O576" s="1">
        <f>学習データ!O542*$B$37</f>
        <v>0</v>
      </c>
      <c r="P576" s="1">
        <f>学習データ!P542*$B$37</f>
        <v>0</v>
      </c>
      <c r="Q576" s="1">
        <f>学習データ!Q542*$B$37</f>
        <v>0</v>
      </c>
      <c r="R576" s="1">
        <f>学習データ!R542*$B$37</f>
        <v>0</v>
      </c>
      <c r="S576" s="1">
        <f>学習データ!S542*$B$37</f>
        <v>0</v>
      </c>
      <c r="T576" s="1">
        <f>学習データ!T542*$B$37</f>
        <v>0</v>
      </c>
      <c r="U576" s="1">
        <f>学習データ!U542*$B$37</f>
        <v>0</v>
      </c>
      <c r="V576" s="1">
        <f>学習データ!V542*$B$37</f>
        <v>0</v>
      </c>
      <c r="W576" s="1">
        <f>学習データ!W542*$B$37</f>
        <v>0</v>
      </c>
      <c r="X576" s="1">
        <f>学習データ!X542*$B$37</f>
        <v>0</v>
      </c>
      <c r="Y576" s="1">
        <f>学習データ!Y542*$B$37</f>
        <v>0</v>
      </c>
      <c r="Z576" s="1">
        <f>学習データ!Z542*$B$37</f>
        <v>0</v>
      </c>
      <c r="AA576" s="1">
        <f>学習データ!AA542*$B$37</f>
        <v>0</v>
      </c>
      <c r="AB576" s="1">
        <f>学習データ!AB542*$B$37</f>
        <v>0</v>
      </c>
      <c r="AC576" s="1">
        <f>学習データ!AC542*$B$37</f>
        <v>0</v>
      </c>
      <c r="AD576" s="1">
        <f>学習データ!AD542*$B$37</f>
        <v>0</v>
      </c>
      <c r="AE576" s="14"/>
      <c r="AF576" s="7">
        <v>8</v>
      </c>
      <c r="AG576" s="1">
        <f>IF(学習データ!AG517=8,1,0)</f>
        <v>0</v>
      </c>
      <c r="AH576" s="29"/>
      <c r="AI576" s="25"/>
      <c r="AJ576" s="25"/>
      <c r="AK576" s="25"/>
      <c r="AL576" s="25"/>
      <c r="AM576" s="25"/>
      <c r="AN576" s="25"/>
      <c r="AO576" s="25"/>
      <c r="AP576" s="25"/>
      <c r="AQ576" s="25"/>
      <c r="AR576" s="25"/>
      <c r="AS576" s="25"/>
      <c r="AT576" s="25"/>
      <c r="AU576" s="25"/>
      <c r="AV576" s="25"/>
      <c r="AW576" s="25"/>
      <c r="AX576" s="25"/>
      <c r="AY576" s="25"/>
      <c r="AZ576" s="25"/>
      <c r="BA576" s="25"/>
      <c r="BB576" s="25"/>
      <c r="BC576" s="25"/>
      <c r="BD576" s="25"/>
      <c r="BE576" s="25"/>
      <c r="BF576" s="25"/>
      <c r="BG576" s="25"/>
      <c r="BH576" s="25"/>
      <c r="BI576" s="25"/>
      <c r="BJ576" s="25"/>
      <c r="BK576" s="25"/>
      <c r="BL576" s="25"/>
      <c r="BM576" s="25"/>
      <c r="BN576" s="25"/>
      <c r="BO576" s="25"/>
      <c r="BP576" s="25"/>
      <c r="BQ576" s="23"/>
      <c r="BR576" s="14"/>
      <c r="BS576" s="14"/>
      <c r="BT576" s="14"/>
      <c r="BU576" s="14"/>
      <c r="BV576" s="14"/>
      <c r="BW576" s="14"/>
      <c r="BX576" s="14"/>
      <c r="BY576" s="14"/>
      <c r="BZ576" s="14"/>
      <c r="CA576" s="14"/>
      <c r="CB576" s="14"/>
      <c r="CC576" s="14"/>
      <c r="CD576" s="14"/>
      <c r="CE576" s="14"/>
      <c r="CF576" s="14"/>
      <c r="CG576" s="14"/>
      <c r="CH576" s="14"/>
      <c r="CI576" s="14"/>
      <c r="CJ576" s="14"/>
      <c r="CK576" s="14"/>
      <c r="CL576" s="14"/>
      <c r="CM576" s="14"/>
      <c r="CN576" s="14"/>
      <c r="CO576" s="14"/>
      <c r="CP576" s="14"/>
      <c r="CQ576" s="14"/>
      <c r="CR576" s="14"/>
      <c r="CS576" s="14"/>
      <c r="CT576" s="14"/>
      <c r="CU576" s="14"/>
      <c r="CV576" s="14"/>
      <c r="CW576" s="14"/>
      <c r="CX576" s="14"/>
      <c r="CY576" s="14"/>
      <c r="CZ576" s="14"/>
      <c r="DA576" s="14"/>
      <c r="DB576" s="14"/>
      <c r="DC576" s="14"/>
      <c r="DD576" s="14"/>
      <c r="DE576" s="23"/>
      <c r="DF576" s="14"/>
      <c r="DG576" s="14"/>
      <c r="DH576" s="14"/>
      <c r="DI576" s="14"/>
      <c r="DJ576" s="14"/>
      <c r="DK576" s="14"/>
      <c r="DL576" s="14"/>
      <c r="DM576" s="14"/>
      <c r="DN576" s="14"/>
      <c r="DO576" s="14"/>
      <c r="DP576" s="14"/>
      <c r="DQ576" s="14"/>
      <c r="DR576" s="14"/>
      <c r="DS576" s="14"/>
      <c r="DT576" s="14"/>
      <c r="DU576" s="14"/>
      <c r="DV576" s="14"/>
      <c r="DW576" s="14"/>
      <c r="DX576" s="14"/>
      <c r="DY576" s="14"/>
      <c r="DZ576" s="14"/>
      <c r="EA576" s="14"/>
      <c r="EB576" s="14"/>
      <c r="EC576" s="14"/>
      <c r="ED576" s="14"/>
      <c r="EE576" s="14"/>
      <c r="EF576" s="19"/>
      <c r="EG576" s="23"/>
      <c r="EH576" s="50"/>
      <c r="EI576" s="7">
        <v>2</v>
      </c>
      <c r="EJ576" s="1">
        <f t="shared" ca="1" si="2811"/>
        <v>0.33530831700606839</v>
      </c>
      <c r="EK576" s="1">
        <f t="shared" ca="1" si="2812"/>
        <v>5.5519626612811644E-2</v>
      </c>
      <c r="EL576" s="1">
        <f t="shared" ca="1" si="2813"/>
        <v>5.2851008305746648E-2</v>
      </c>
      <c r="EM576" s="1">
        <f t="shared" ca="1" si="2814"/>
        <v>1.1432666411341016E-2</v>
      </c>
      <c r="EN576" s="14"/>
      <c r="EO576" s="14"/>
      <c r="EP576" s="14"/>
      <c r="EQ576" s="14"/>
      <c r="ER576" s="14"/>
      <c r="ES576" s="14"/>
      <c r="ET576" s="23"/>
      <c r="EU576" s="14"/>
      <c r="EV576" s="14"/>
      <c r="EW576" s="14"/>
      <c r="EX576" s="14"/>
      <c r="EY576" s="14"/>
      <c r="EZ576" s="14"/>
      <c r="FA576" s="14"/>
      <c r="FB576" s="14"/>
      <c r="FC576" s="19"/>
    </row>
    <row r="577" spans="1:159" x14ac:dyDescent="0.2">
      <c r="A577" s="55"/>
      <c r="B577" s="18">
        <v>27</v>
      </c>
      <c r="C577" s="1">
        <f>学習データ!C543*$B$37</f>
        <v>0</v>
      </c>
      <c r="D577" s="1">
        <f>学習データ!D543*$B$37</f>
        <v>0</v>
      </c>
      <c r="E577" s="1">
        <f>学習データ!E543*$B$37</f>
        <v>0</v>
      </c>
      <c r="F577" s="1">
        <f>学習データ!F543*$B$37</f>
        <v>0</v>
      </c>
      <c r="G577" s="1">
        <f>学習データ!G543*$B$37</f>
        <v>0</v>
      </c>
      <c r="H577" s="1">
        <f>学習データ!H543*$B$37</f>
        <v>0</v>
      </c>
      <c r="I577" s="1">
        <f>学習データ!I543*$B$37</f>
        <v>0</v>
      </c>
      <c r="J577" s="1">
        <f>学習データ!J543*$B$37</f>
        <v>0</v>
      </c>
      <c r="K577" s="1">
        <f>学習データ!K543*$B$37</f>
        <v>0</v>
      </c>
      <c r="L577" s="1">
        <f>学習データ!L543*$B$37</f>
        <v>0</v>
      </c>
      <c r="M577" s="1">
        <f>学習データ!M543*$B$37</f>
        <v>0</v>
      </c>
      <c r="N577" s="1">
        <f>学習データ!N543*$B$37</f>
        <v>0</v>
      </c>
      <c r="O577" s="1">
        <f>学習データ!O543*$B$37</f>
        <v>0</v>
      </c>
      <c r="P577" s="1">
        <f>学習データ!P543*$B$37</f>
        <v>0</v>
      </c>
      <c r="Q577" s="1">
        <f>学習データ!Q543*$B$37</f>
        <v>0</v>
      </c>
      <c r="R577" s="1">
        <f>学習データ!R543*$B$37</f>
        <v>0</v>
      </c>
      <c r="S577" s="1">
        <f>学習データ!S543*$B$37</f>
        <v>0</v>
      </c>
      <c r="T577" s="1">
        <f>学習データ!T543*$B$37</f>
        <v>0</v>
      </c>
      <c r="U577" s="1">
        <f>学習データ!U543*$B$37</f>
        <v>0</v>
      </c>
      <c r="V577" s="1">
        <f>学習データ!V543*$B$37</f>
        <v>0</v>
      </c>
      <c r="W577" s="1">
        <f>学習データ!W543*$B$37</f>
        <v>0</v>
      </c>
      <c r="X577" s="1">
        <f>学習データ!X543*$B$37</f>
        <v>0</v>
      </c>
      <c r="Y577" s="1">
        <f>学習データ!Y543*$B$37</f>
        <v>0</v>
      </c>
      <c r="Z577" s="1">
        <f>学習データ!Z543*$B$37</f>
        <v>0</v>
      </c>
      <c r="AA577" s="1">
        <f>学習データ!AA543*$B$37</f>
        <v>0</v>
      </c>
      <c r="AB577" s="1">
        <f>学習データ!AB543*$B$37</f>
        <v>0</v>
      </c>
      <c r="AC577" s="1">
        <f>学習データ!AC543*$B$37</f>
        <v>0</v>
      </c>
      <c r="AD577" s="1">
        <f>学習データ!AD543*$B$37</f>
        <v>0</v>
      </c>
      <c r="AE577" s="14"/>
      <c r="AF577" s="7">
        <v>9</v>
      </c>
      <c r="AG577" s="1">
        <f>IF(学習データ!AG517=9,1,0)</f>
        <v>0</v>
      </c>
      <c r="AH577" s="29"/>
      <c r="AI577" s="25"/>
      <c r="AJ577" s="25"/>
      <c r="AK577" s="25"/>
      <c r="AL577" s="25"/>
      <c r="AM577" s="25"/>
      <c r="AN577" s="25"/>
      <c r="AO577" s="25"/>
      <c r="AP577" s="25"/>
      <c r="AQ577" s="25"/>
      <c r="AR577" s="25"/>
      <c r="AS577" s="25"/>
      <c r="AT577" s="25"/>
      <c r="AU577" s="25"/>
      <c r="AV577" s="25"/>
      <c r="AW577" s="25"/>
      <c r="AX577" s="25"/>
      <c r="AY577" s="25"/>
      <c r="AZ577" s="25"/>
      <c r="BA577" s="25"/>
      <c r="BB577" s="25"/>
      <c r="BC577" s="25"/>
      <c r="BD577" s="25"/>
      <c r="BE577" s="25"/>
      <c r="BF577" s="25"/>
      <c r="BG577" s="25"/>
      <c r="BH577" s="25"/>
      <c r="BI577" s="25"/>
      <c r="BJ577" s="25"/>
      <c r="BK577" s="25"/>
      <c r="BL577" s="25"/>
      <c r="BM577" s="25"/>
      <c r="BN577" s="25"/>
      <c r="BO577" s="25"/>
      <c r="BP577" s="25"/>
      <c r="BQ577" s="23"/>
      <c r="BR577" s="14"/>
      <c r="BS577" s="14"/>
      <c r="BT577" s="14"/>
      <c r="BU577" s="14"/>
      <c r="BV577" s="14"/>
      <c r="BW577" s="14"/>
      <c r="BX577" s="14"/>
      <c r="BY577" s="14"/>
      <c r="BZ577" s="14"/>
      <c r="CA577" s="14"/>
      <c r="CB577" s="14"/>
      <c r="CC577" s="14"/>
      <c r="CD577" s="14"/>
      <c r="CE577" s="14"/>
      <c r="CF577" s="14"/>
      <c r="CG577" s="14"/>
      <c r="CH577" s="14"/>
      <c r="CI577" s="14"/>
      <c r="CJ577" s="14"/>
      <c r="CK577" s="14"/>
      <c r="CL577" s="14"/>
      <c r="CM577" s="14"/>
      <c r="CN577" s="14"/>
      <c r="CO577" s="14"/>
      <c r="CP577" s="14"/>
      <c r="CQ577" s="14"/>
      <c r="CR577" s="14"/>
      <c r="CS577" s="14"/>
      <c r="CT577" s="14"/>
      <c r="CU577" s="14"/>
      <c r="CV577" s="14"/>
      <c r="CW577" s="14"/>
      <c r="CX577" s="14"/>
      <c r="CY577" s="14"/>
      <c r="CZ577" s="14"/>
      <c r="DA577" s="14"/>
      <c r="DB577" s="14"/>
      <c r="DC577" s="14"/>
      <c r="DD577" s="14"/>
      <c r="DE577" s="23"/>
      <c r="DF577" s="26"/>
      <c r="DG577" s="25"/>
      <c r="DH577" s="25"/>
      <c r="DI577" s="25"/>
      <c r="DJ577" s="25"/>
      <c r="DK577" s="25"/>
      <c r="DL577" s="25"/>
      <c r="DM577" s="14"/>
      <c r="DN577" s="14"/>
      <c r="DO577" s="14"/>
      <c r="DP577" s="14"/>
      <c r="DQ577" s="14"/>
      <c r="DR577" s="14"/>
      <c r="DS577" s="14"/>
      <c r="DT577" s="14"/>
      <c r="DU577" s="14"/>
      <c r="DV577" s="14"/>
      <c r="DW577" s="14"/>
      <c r="DX577" s="14"/>
      <c r="DY577" s="14"/>
      <c r="DZ577" s="14"/>
      <c r="EA577" s="14"/>
      <c r="EB577" s="14"/>
      <c r="EC577" s="14"/>
      <c r="ED577" s="14"/>
      <c r="EE577" s="14"/>
      <c r="EF577" s="19"/>
      <c r="EG577" s="23"/>
      <c r="EH577" s="50"/>
      <c r="EI577" s="7">
        <v>3</v>
      </c>
      <c r="EJ577" s="1">
        <f t="shared" ca="1" si="2811"/>
        <v>0.34798992385206895</v>
      </c>
      <c r="EK577" s="1">
        <f t="shared" ca="1" si="2812"/>
        <v>6.2092234246523111E-2</v>
      </c>
      <c r="EL577" s="1">
        <f t="shared" ca="1" si="2813"/>
        <v>5.2824247794884614E-2</v>
      </c>
      <c r="EM577" s="1">
        <f t="shared" ca="1" si="2814"/>
        <v>1.0649163028062344E-2</v>
      </c>
      <c r="EN577" s="14"/>
      <c r="EO577" s="14"/>
      <c r="EP577" s="14"/>
      <c r="EQ577" s="14"/>
      <c r="ER577" s="14"/>
      <c r="ES577" s="14"/>
      <c r="ET577" s="23"/>
      <c r="EU577" s="14"/>
      <c r="EV577" s="14"/>
      <c r="EW577" s="14"/>
      <c r="EX577" s="14"/>
      <c r="EY577" s="14"/>
      <c r="EZ577" s="14"/>
      <c r="FA577" s="14"/>
      <c r="FB577" s="14"/>
      <c r="FC577" s="19"/>
    </row>
    <row r="578" spans="1:159" ht="13.8" thickBot="1" x14ac:dyDescent="0.25">
      <c r="A578" s="56"/>
      <c r="B578" s="20">
        <v>28</v>
      </c>
      <c r="C578" s="6">
        <f>学習データ!C544*$B$37</f>
        <v>0</v>
      </c>
      <c r="D578" s="6">
        <f>学習データ!D544*$B$37</f>
        <v>0</v>
      </c>
      <c r="E578" s="6">
        <f>学習データ!E544*$B$37</f>
        <v>0</v>
      </c>
      <c r="F578" s="6">
        <f>学習データ!F544*$B$37</f>
        <v>0</v>
      </c>
      <c r="G578" s="6">
        <f>学習データ!G544*$B$37</f>
        <v>0</v>
      </c>
      <c r="H578" s="6">
        <f>学習データ!H544*$B$37</f>
        <v>0</v>
      </c>
      <c r="I578" s="6">
        <f>学習データ!I544*$B$37</f>
        <v>0</v>
      </c>
      <c r="J578" s="6">
        <f>学習データ!J544*$B$37</f>
        <v>0</v>
      </c>
      <c r="K578" s="6">
        <f>学習データ!K544*$B$37</f>
        <v>0</v>
      </c>
      <c r="L578" s="6">
        <f>学習データ!L544*$B$37</f>
        <v>0</v>
      </c>
      <c r="M578" s="6">
        <f>学習データ!M544*$B$37</f>
        <v>0</v>
      </c>
      <c r="N578" s="6">
        <f>学習データ!N544*$B$37</f>
        <v>0</v>
      </c>
      <c r="O578" s="6">
        <f>学習データ!O544*$B$37</f>
        <v>0</v>
      </c>
      <c r="P578" s="6">
        <f>学習データ!P544*$B$37</f>
        <v>0</v>
      </c>
      <c r="Q578" s="6">
        <f>学習データ!Q544*$B$37</f>
        <v>0</v>
      </c>
      <c r="R578" s="6">
        <f>学習データ!R544*$B$37</f>
        <v>0</v>
      </c>
      <c r="S578" s="6">
        <f>学習データ!S544*$B$37</f>
        <v>0</v>
      </c>
      <c r="T578" s="6">
        <f>学習データ!T544*$B$37</f>
        <v>0</v>
      </c>
      <c r="U578" s="6">
        <f>学習データ!U544*$B$37</f>
        <v>0</v>
      </c>
      <c r="V578" s="6">
        <f>学習データ!V544*$B$37</f>
        <v>0</v>
      </c>
      <c r="W578" s="6">
        <f>学習データ!W544*$B$37</f>
        <v>0</v>
      </c>
      <c r="X578" s="6">
        <f>学習データ!X544*$B$37</f>
        <v>0</v>
      </c>
      <c r="Y578" s="6">
        <f>学習データ!Y544*$B$37</f>
        <v>0</v>
      </c>
      <c r="Z578" s="6">
        <f>学習データ!Z544*$B$37</f>
        <v>0</v>
      </c>
      <c r="AA578" s="6">
        <f>学習データ!AA544*$B$37</f>
        <v>0</v>
      </c>
      <c r="AB578" s="6">
        <f>学習データ!AB544*$B$37</f>
        <v>0</v>
      </c>
      <c r="AC578" s="6">
        <f>学習データ!AC544*$B$37</f>
        <v>0</v>
      </c>
      <c r="AD578" s="6">
        <f>学習データ!AD544*$B$37</f>
        <v>0</v>
      </c>
      <c r="AE578" s="21"/>
      <c r="AF578" s="21"/>
      <c r="AG578" s="21"/>
      <c r="AH578" s="30"/>
      <c r="AI578" s="31"/>
      <c r="AJ578" s="31"/>
      <c r="AK578" s="31"/>
      <c r="AL578" s="31"/>
      <c r="AM578" s="31"/>
      <c r="AN578" s="31"/>
      <c r="AO578" s="31"/>
      <c r="AP578" s="31"/>
      <c r="AQ578" s="31"/>
      <c r="AR578" s="31"/>
      <c r="AS578" s="31"/>
      <c r="AT578" s="31"/>
      <c r="AU578" s="31"/>
      <c r="AV578" s="31"/>
      <c r="AW578" s="31"/>
      <c r="AX578" s="31"/>
      <c r="AY578" s="31"/>
      <c r="AZ578" s="31"/>
      <c r="BA578" s="31"/>
      <c r="BB578" s="31"/>
      <c r="BC578" s="31"/>
      <c r="BD578" s="31"/>
      <c r="BE578" s="31"/>
      <c r="BF578" s="31"/>
      <c r="BG578" s="31"/>
      <c r="BH578" s="31"/>
      <c r="BI578" s="31"/>
      <c r="BJ578" s="31"/>
      <c r="BK578" s="31"/>
      <c r="BL578" s="31"/>
      <c r="BM578" s="31"/>
      <c r="BN578" s="31"/>
      <c r="BO578" s="31"/>
      <c r="BP578" s="31"/>
      <c r="BQ578" s="24"/>
      <c r="BR578" s="21"/>
      <c r="BS578" s="21"/>
      <c r="BT578" s="21"/>
      <c r="BU578" s="21"/>
      <c r="BV578" s="21"/>
      <c r="BW578" s="21"/>
      <c r="BX578" s="21"/>
      <c r="BY578" s="21"/>
      <c r="BZ578" s="21"/>
      <c r="CA578" s="21"/>
      <c r="CB578" s="21"/>
      <c r="CC578" s="21"/>
      <c r="CD578" s="21"/>
      <c r="CE578" s="21"/>
      <c r="CF578" s="21"/>
      <c r="CG578" s="21"/>
      <c r="CH578" s="21"/>
      <c r="CI578" s="21"/>
      <c r="CJ578" s="21"/>
      <c r="CK578" s="21"/>
      <c r="CL578" s="21"/>
      <c r="CM578" s="21"/>
      <c r="CN578" s="21"/>
      <c r="CO578" s="21"/>
      <c r="CP578" s="21"/>
      <c r="CQ578" s="21"/>
      <c r="CR578" s="21"/>
      <c r="CS578" s="21"/>
      <c r="CT578" s="21"/>
      <c r="CU578" s="21"/>
      <c r="CV578" s="21"/>
      <c r="CW578" s="21"/>
      <c r="CX578" s="21"/>
      <c r="CY578" s="21"/>
      <c r="CZ578" s="21"/>
      <c r="DA578" s="21"/>
      <c r="DB578" s="21"/>
      <c r="DC578" s="21"/>
      <c r="DD578" s="21"/>
      <c r="DE578" s="24"/>
      <c r="DF578" s="21"/>
      <c r="DG578" s="21"/>
      <c r="DH578" s="21"/>
      <c r="DI578" s="21"/>
      <c r="DJ578" s="21"/>
      <c r="DK578" s="21"/>
      <c r="DL578" s="21"/>
      <c r="DM578" s="21"/>
      <c r="DN578" s="21"/>
      <c r="DO578" s="21"/>
      <c r="DP578" s="21"/>
      <c r="DQ578" s="21"/>
      <c r="DR578" s="21"/>
      <c r="DS578" s="21"/>
      <c r="DT578" s="21"/>
      <c r="DU578" s="21"/>
      <c r="DV578" s="21"/>
      <c r="DW578" s="21"/>
      <c r="DX578" s="21"/>
      <c r="DY578" s="21"/>
      <c r="DZ578" s="21"/>
      <c r="EA578" s="21"/>
      <c r="EB578" s="21"/>
      <c r="EC578" s="21"/>
      <c r="ED578" s="21"/>
      <c r="EE578" s="21"/>
      <c r="EF578" s="22"/>
      <c r="EG578" s="24"/>
      <c r="EH578" s="50"/>
      <c r="EI578" s="7">
        <v>4</v>
      </c>
      <c r="EJ578" s="1">
        <f t="shared" ca="1" si="2811"/>
        <v>0.35819381848187937</v>
      </c>
      <c r="EK578" s="1">
        <f t="shared" ca="1" si="2812"/>
        <v>5.7152983271976134E-2</v>
      </c>
      <c r="EL578" s="1">
        <f t="shared" ca="1" si="2813"/>
        <v>5.2808104787684648E-2</v>
      </c>
      <c r="EM578" s="1">
        <f t="shared" ca="1" si="2814"/>
        <v>1.0627883790384818E-2</v>
      </c>
      <c r="EN578" s="21"/>
      <c r="EO578" s="21"/>
      <c r="EP578" s="21"/>
      <c r="EQ578" s="21"/>
      <c r="ER578" s="21"/>
      <c r="ES578" s="21"/>
      <c r="ET578" s="24"/>
      <c r="EU578" s="21"/>
      <c r="EV578" s="21"/>
      <c r="EW578" s="21"/>
      <c r="EX578" s="21"/>
      <c r="EY578" s="21"/>
      <c r="EZ578" s="21"/>
      <c r="FA578" s="21"/>
      <c r="FB578" s="21"/>
      <c r="FC578" s="22"/>
    </row>
    <row r="579" spans="1:159" x14ac:dyDescent="0.2">
      <c r="A579" s="54">
        <v>19</v>
      </c>
      <c r="B579" s="15" t="s">
        <v>12</v>
      </c>
      <c r="C579" s="16"/>
      <c r="D579" s="16"/>
      <c r="E579" s="16"/>
      <c r="F579" s="16"/>
      <c r="G579" s="16"/>
      <c r="H579" s="16"/>
      <c r="I579" s="16"/>
      <c r="J579" s="16"/>
      <c r="K579" s="16"/>
      <c r="L579" s="16"/>
      <c r="M579" s="16"/>
      <c r="N579" s="16"/>
      <c r="O579" s="16"/>
      <c r="P579" s="16"/>
      <c r="Q579" s="16"/>
      <c r="R579" s="16"/>
      <c r="S579" s="16"/>
      <c r="T579" s="16"/>
      <c r="U579" s="16"/>
      <c r="V579" s="16"/>
      <c r="W579" s="16"/>
      <c r="X579" s="16"/>
      <c r="Y579" s="16"/>
      <c r="Z579" s="16"/>
      <c r="AA579" s="16"/>
      <c r="AB579" s="16"/>
      <c r="AC579" s="16"/>
      <c r="AD579" s="16"/>
      <c r="AE579" s="16"/>
      <c r="AF579" s="16"/>
      <c r="AG579" s="16"/>
      <c r="AH579" s="28"/>
      <c r="AI579" s="32"/>
      <c r="AJ579" s="32"/>
      <c r="AK579" s="32"/>
      <c r="AL579" s="32"/>
      <c r="AM579" s="32"/>
      <c r="AN579" s="32"/>
      <c r="AO579" s="32"/>
      <c r="AP579" s="32"/>
      <c r="AQ579" s="32"/>
      <c r="AR579" s="32"/>
      <c r="AS579" s="32"/>
      <c r="AT579" s="32"/>
      <c r="AU579" s="32"/>
      <c r="AV579" s="32"/>
      <c r="AW579" s="32"/>
      <c r="AX579" s="32"/>
      <c r="AY579" s="32"/>
      <c r="AZ579" s="32"/>
      <c r="BA579" s="32"/>
      <c r="BB579" s="32"/>
      <c r="BC579" s="32"/>
      <c r="BD579" s="32"/>
      <c r="BE579" s="32"/>
      <c r="BF579" s="32"/>
      <c r="BG579" s="32"/>
      <c r="BH579" s="32"/>
      <c r="BI579" s="32"/>
      <c r="BJ579" s="32"/>
      <c r="BK579" s="32"/>
      <c r="BL579" s="32"/>
      <c r="BM579" s="32"/>
      <c r="BN579" s="32"/>
      <c r="BO579" s="32"/>
      <c r="BP579" s="32"/>
      <c r="BQ579" s="15"/>
      <c r="BR579" s="16" t="s">
        <v>9</v>
      </c>
      <c r="BS579" s="16"/>
      <c r="BT579" s="16"/>
      <c r="BU579" s="16"/>
      <c r="BV579" s="16"/>
      <c r="BW579" s="16"/>
      <c r="BX579" s="16" t="s">
        <v>16</v>
      </c>
      <c r="BY579" s="16"/>
      <c r="BZ579" s="16"/>
      <c r="CA579" s="16"/>
      <c r="CB579" s="16"/>
      <c r="CC579" s="16"/>
      <c r="CD579" s="16"/>
      <c r="CE579" s="16" t="s">
        <v>13</v>
      </c>
      <c r="CF579" s="16"/>
      <c r="CG579" s="16"/>
      <c r="CH579" s="16"/>
      <c r="CI579" s="16"/>
      <c r="CJ579" s="16"/>
      <c r="CK579" s="16" t="s">
        <v>16</v>
      </c>
      <c r="CL579" s="16"/>
      <c r="CM579" s="16"/>
      <c r="CN579" s="16"/>
      <c r="CO579" s="16"/>
      <c r="CP579" s="16"/>
      <c r="CQ579" s="32"/>
      <c r="CR579" s="16" t="s">
        <v>14</v>
      </c>
      <c r="CS579" s="16"/>
      <c r="CT579" s="16"/>
      <c r="CU579" s="16"/>
      <c r="CV579" s="16"/>
      <c r="CW579" s="16"/>
      <c r="CX579" s="16" t="s">
        <v>16</v>
      </c>
      <c r="CY579" s="16"/>
      <c r="CZ579" s="16"/>
      <c r="DA579" s="16"/>
      <c r="DB579" s="16"/>
      <c r="DC579" s="32"/>
      <c r="DD579" s="32"/>
      <c r="DE579" s="39"/>
      <c r="DF579" s="32"/>
      <c r="DG579" s="16" t="s">
        <v>29</v>
      </c>
      <c r="DH579" s="16"/>
      <c r="DI579" s="16"/>
      <c r="DJ579" s="16"/>
      <c r="DK579" s="16"/>
      <c r="DL579" s="16"/>
      <c r="DM579" s="16"/>
      <c r="DN579" s="16"/>
      <c r="DO579" s="32"/>
      <c r="DP579" s="16" t="s">
        <v>29</v>
      </c>
      <c r="DQ579" s="16"/>
      <c r="DR579" s="16"/>
      <c r="DS579" s="16"/>
      <c r="DT579" s="16"/>
      <c r="DU579" s="16"/>
      <c r="DV579" s="32"/>
      <c r="DW579" s="16"/>
      <c r="DX579" s="32"/>
      <c r="DY579" s="16"/>
      <c r="DZ579" s="16" t="s">
        <v>29</v>
      </c>
      <c r="EA579" s="16"/>
      <c r="EB579" s="16"/>
      <c r="EC579" s="16"/>
      <c r="ED579" s="16"/>
      <c r="EE579" s="16"/>
      <c r="EF579" s="17"/>
      <c r="EG579" s="15"/>
      <c r="EH579" s="32" t="s">
        <v>15</v>
      </c>
      <c r="EI579" s="32"/>
      <c r="EJ579" s="32"/>
      <c r="EK579" s="32"/>
      <c r="EL579" s="32"/>
      <c r="EM579" s="32"/>
      <c r="EN579" s="16"/>
      <c r="EO579" s="16"/>
      <c r="EP579" s="16"/>
      <c r="EQ579" s="16"/>
      <c r="ER579" s="16"/>
      <c r="ES579" s="16"/>
      <c r="ET579" s="15"/>
      <c r="EU579" s="16"/>
      <c r="EV579" s="16"/>
      <c r="EW579" s="16"/>
      <c r="EX579" s="16"/>
      <c r="EY579" s="16"/>
      <c r="EZ579" s="16"/>
      <c r="FA579" s="16"/>
      <c r="FB579" s="16"/>
      <c r="FC579" s="17"/>
    </row>
    <row r="580" spans="1:159" x14ac:dyDescent="0.2">
      <c r="A580" s="55"/>
      <c r="B580" s="18">
        <v>0</v>
      </c>
      <c r="C580" s="7">
        <v>1</v>
      </c>
      <c r="D580" s="7">
        <v>2</v>
      </c>
      <c r="E580" s="7">
        <v>3</v>
      </c>
      <c r="F580" s="7">
        <v>4</v>
      </c>
      <c r="G580" s="7">
        <v>5</v>
      </c>
      <c r="H580" s="7">
        <v>6</v>
      </c>
      <c r="I580" s="7">
        <v>7</v>
      </c>
      <c r="J580" s="7">
        <v>8</v>
      </c>
      <c r="K580" s="7">
        <v>9</v>
      </c>
      <c r="L580" s="7">
        <v>10</v>
      </c>
      <c r="M580" s="7">
        <v>11</v>
      </c>
      <c r="N580" s="7">
        <v>12</v>
      </c>
      <c r="O580" s="7">
        <v>13</v>
      </c>
      <c r="P580" s="7">
        <v>14</v>
      </c>
      <c r="Q580" s="7">
        <v>15</v>
      </c>
      <c r="R580" s="7">
        <v>16</v>
      </c>
      <c r="S580" s="7">
        <v>17</v>
      </c>
      <c r="T580" s="7">
        <v>18</v>
      </c>
      <c r="U580" s="7">
        <v>19</v>
      </c>
      <c r="V580" s="7">
        <v>20</v>
      </c>
      <c r="W580" s="7">
        <v>21</v>
      </c>
      <c r="X580" s="7">
        <v>22</v>
      </c>
      <c r="Y580" s="7">
        <v>23</v>
      </c>
      <c r="Z580" s="7">
        <v>24</v>
      </c>
      <c r="AA580" s="7">
        <v>25</v>
      </c>
      <c r="AB580" s="7">
        <v>26</v>
      </c>
      <c r="AC580" s="7">
        <v>27</v>
      </c>
      <c r="AD580" s="7">
        <v>28</v>
      </c>
      <c r="AE580" s="14"/>
      <c r="AF580" s="14"/>
      <c r="AG580" s="14"/>
      <c r="AH580" s="29"/>
      <c r="AI580" s="25"/>
      <c r="AJ580" s="7">
        <v>0</v>
      </c>
      <c r="AK580" s="7">
        <v>1</v>
      </c>
      <c r="AL580" s="7">
        <v>2</v>
      </c>
      <c r="AM580" s="7">
        <v>3</v>
      </c>
      <c r="AN580" s="7">
        <v>4</v>
      </c>
      <c r="AO580" s="7">
        <v>5</v>
      </c>
      <c r="AP580" s="7">
        <v>6</v>
      </c>
      <c r="AQ580" s="7">
        <v>7</v>
      </c>
      <c r="AR580" s="7">
        <v>8</v>
      </c>
      <c r="AS580" s="7">
        <v>9</v>
      </c>
      <c r="AT580" s="7">
        <v>10</v>
      </c>
      <c r="AU580" s="7">
        <v>11</v>
      </c>
      <c r="AV580" s="7">
        <v>12</v>
      </c>
      <c r="AW580" s="7">
        <v>13</v>
      </c>
      <c r="AX580" s="7">
        <v>14</v>
      </c>
      <c r="AY580" s="25"/>
      <c r="AZ580" s="7">
        <v>0</v>
      </c>
      <c r="BA580" s="7">
        <v>1</v>
      </c>
      <c r="BB580" s="7">
        <v>2</v>
      </c>
      <c r="BC580" s="7">
        <v>3</v>
      </c>
      <c r="BD580" s="7">
        <v>4</v>
      </c>
      <c r="BE580" s="7">
        <v>5</v>
      </c>
      <c r="BF580" s="7">
        <v>6</v>
      </c>
      <c r="BG580" s="7">
        <v>7</v>
      </c>
      <c r="BH580" s="7">
        <v>8</v>
      </c>
      <c r="BI580" s="7">
        <v>9</v>
      </c>
      <c r="BJ580" s="7">
        <v>10</v>
      </c>
      <c r="BK580" s="7">
        <v>11</v>
      </c>
      <c r="BL580" s="7">
        <v>12</v>
      </c>
      <c r="BM580" s="7">
        <v>13</v>
      </c>
      <c r="BN580" s="7">
        <v>14</v>
      </c>
      <c r="BO580" s="25"/>
      <c r="BP580" s="25"/>
      <c r="BQ580" s="23"/>
      <c r="BR580" s="7">
        <v>0</v>
      </c>
      <c r="BS580" s="7">
        <v>1</v>
      </c>
      <c r="BT580" s="7">
        <v>2</v>
      </c>
      <c r="BU580" s="7">
        <v>3</v>
      </c>
      <c r="BV580" s="7">
        <v>4</v>
      </c>
      <c r="BW580" s="7">
        <v>5</v>
      </c>
      <c r="BX580" s="7">
        <v>6</v>
      </c>
      <c r="BY580" s="7">
        <v>7</v>
      </c>
      <c r="BZ580" s="7">
        <v>8</v>
      </c>
      <c r="CA580" s="7">
        <v>9</v>
      </c>
      <c r="CB580" s="7">
        <v>10</v>
      </c>
      <c r="CC580" s="7">
        <v>11</v>
      </c>
      <c r="CD580" s="25"/>
      <c r="CE580" s="7">
        <v>0</v>
      </c>
      <c r="CF580" s="7">
        <v>1</v>
      </c>
      <c r="CG580" s="7">
        <v>2</v>
      </c>
      <c r="CH580" s="7">
        <v>3</v>
      </c>
      <c r="CI580" s="7">
        <v>4</v>
      </c>
      <c r="CJ580" s="7">
        <v>5</v>
      </c>
      <c r="CK580" s="7">
        <v>6</v>
      </c>
      <c r="CL580" s="7">
        <v>7</v>
      </c>
      <c r="CM580" s="7">
        <v>8</v>
      </c>
      <c r="CN580" s="7">
        <v>9</v>
      </c>
      <c r="CO580" s="7">
        <v>10</v>
      </c>
      <c r="CP580" s="7">
        <v>11</v>
      </c>
      <c r="CQ580" s="25"/>
      <c r="CR580" s="7">
        <v>0</v>
      </c>
      <c r="CS580" s="7">
        <v>1</v>
      </c>
      <c r="CT580" s="7">
        <v>2</v>
      </c>
      <c r="CU580" s="7">
        <v>3</v>
      </c>
      <c r="CV580" s="7">
        <v>4</v>
      </c>
      <c r="CW580" s="7">
        <v>5</v>
      </c>
      <c r="CX580" s="7">
        <v>6</v>
      </c>
      <c r="CY580" s="7">
        <v>7</v>
      </c>
      <c r="CZ580" s="7">
        <v>8</v>
      </c>
      <c r="DA580" s="7">
        <v>9</v>
      </c>
      <c r="DB580" s="7">
        <v>10</v>
      </c>
      <c r="DC580" s="7">
        <v>11</v>
      </c>
      <c r="DD580" s="25"/>
      <c r="DE580" s="40"/>
      <c r="DF580" s="50">
        <v>1</v>
      </c>
      <c r="DG580" s="7">
        <v>0</v>
      </c>
      <c r="DH580" s="7">
        <v>1</v>
      </c>
      <c r="DI580" s="7">
        <v>2</v>
      </c>
      <c r="DJ580" s="7">
        <v>3</v>
      </c>
      <c r="DK580" s="7">
        <v>4</v>
      </c>
      <c r="DL580" s="7">
        <v>5</v>
      </c>
      <c r="DM580" s="7">
        <v>6</v>
      </c>
      <c r="DN580" s="25"/>
      <c r="DO580" s="50">
        <v>2</v>
      </c>
      <c r="DP580" s="7">
        <v>0</v>
      </c>
      <c r="DQ580" s="7">
        <v>1</v>
      </c>
      <c r="DR580" s="7">
        <v>2</v>
      </c>
      <c r="DS580" s="7">
        <v>3</v>
      </c>
      <c r="DT580" s="7">
        <v>4</v>
      </c>
      <c r="DU580" s="7">
        <v>5</v>
      </c>
      <c r="DV580" s="7">
        <v>6</v>
      </c>
      <c r="DW580" s="25"/>
      <c r="DX580" s="50">
        <v>3</v>
      </c>
      <c r="DY580" s="7">
        <v>0</v>
      </c>
      <c r="DZ580" s="7">
        <v>1</v>
      </c>
      <c r="EA580" s="7">
        <v>2</v>
      </c>
      <c r="EB580" s="7">
        <v>3</v>
      </c>
      <c r="EC580" s="7">
        <v>4</v>
      </c>
      <c r="ED580" s="7">
        <v>5</v>
      </c>
      <c r="EE580" s="7">
        <v>6</v>
      </c>
      <c r="EF580" s="29"/>
      <c r="EG580" s="23"/>
      <c r="EH580" s="50">
        <v>1</v>
      </c>
      <c r="EI580" s="7">
        <v>0</v>
      </c>
      <c r="EJ580" s="7">
        <v>1</v>
      </c>
      <c r="EK580" s="7">
        <v>2</v>
      </c>
      <c r="EL580" s="7">
        <v>3</v>
      </c>
      <c r="EM580" s="7">
        <v>4</v>
      </c>
      <c r="EN580" s="14"/>
      <c r="EO580" s="14"/>
      <c r="EP580" s="14"/>
      <c r="EQ580" s="14"/>
      <c r="ER580" s="14"/>
      <c r="ES580" s="14"/>
      <c r="ET580" s="23"/>
      <c r="EU580" s="7"/>
      <c r="EV580" s="7" t="s">
        <v>1</v>
      </c>
      <c r="EW580" s="14"/>
      <c r="EX580" s="7"/>
      <c r="EY580" s="7" t="s">
        <v>8</v>
      </c>
      <c r="EZ580" s="14"/>
      <c r="FA580" s="14"/>
      <c r="FB580" s="14"/>
      <c r="FC580" s="19"/>
    </row>
    <row r="581" spans="1:159" x14ac:dyDescent="0.2">
      <c r="A581" s="55"/>
      <c r="B581" s="18">
        <v>1</v>
      </c>
      <c r="C581" s="1">
        <f>学習データ!C547*$B$37</f>
        <v>0</v>
      </c>
      <c r="D581" s="1">
        <f>学習データ!D547*$B$37</f>
        <v>0</v>
      </c>
      <c r="E581" s="1">
        <f>学習データ!E547*$B$37</f>
        <v>0</v>
      </c>
      <c r="F581" s="1">
        <f>学習データ!F547*$B$37</f>
        <v>0</v>
      </c>
      <c r="G581" s="1">
        <f>学習データ!G547*$B$37</f>
        <v>0</v>
      </c>
      <c r="H581" s="1">
        <f>学習データ!H547*$B$37</f>
        <v>0</v>
      </c>
      <c r="I581" s="1">
        <f>学習データ!I547*$B$37</f>
        <v>0</v>
      </c>
      <c r="J581" s="1">
        <f>学習データ!J547*$B$37</f>
        <v>0</v>
      </c>
      <c r="K581" s="1">
        <f>学習データ!K547*$B$37</f>
        <v>0</v>
      </c>
      <c r="L581" s="1">
        <f>学習データ!L547*$B$37</f>
        <v>0</v>
      </c>
      <c r="M581" s="1">
        <f>学習データ!M547*$B$37</f>
        <v>0</v>
      </c>
      <c r="N581" s="1">
        <f>学習データ!N547*$B$37</f>
        <v>0</v>
      </c>
      <c r="O581" s="1">
        <f>学習データ!O547*$B$37</f>
        <v>0</v>
      </c>
      <c r="P581" s="1">
        <f>学習データ!P547*$B$37</f>
        <v>0</v>
      </c>
      <c r="Q581" s="1">
        <f>学習データ!Q547*$B$37</f>
        <v>0</v>
      </c>
      <c r="R581" s="1">
        <f>学習データ!R547*$B$37</f>
        <v>0</v>
      </c>
      <c r="S581" s="1">
        <f>学習データ!S547*$B$37</f>
        <v>0</v>
      </c>
      <c r="T581" s="1">
        <f>学習データ!T547*$B$37</f>
        <v>0</v>
      </c>
      <c r="U581" s="1">
        <f>学習データ!U547*$B$37</f>
        <v>0</v>
      </c>
      <c r="V581" s="1">
        <f>学習データ!V547*$B$37</f>
        <v>0</v>
      </c>
      <c r="W581" s="1">
        <f>学習データ!W547*$B$37</f>
        <v>0</v>
      </c>
      <c r="X581" s="1">
        <f>学習データ!X547*$B$37</f>
        <v>0</v>
      </c>
      <c r="Y581" s="1">
        <f>学習データ!Y547*$B$37</f>
        <v>0</v>
      </c>
      <c r="Z581" s="1">
        <f>学習データ!Z547*$B$37</f>
        <v>0</v>
      </c>
      <c r="AA581" s="1">
        <f>学習データ!AA547*$B$37</f>
        <v>0</v>
      </c>
      <c r="AB581" s="1">
        <f>学習データ!AB547*$B$37</f>
        <v>0</v>
      </c>
      <c r="AC581" s="1">
        <f>学習データ!AC547*$B$37</f>
        <v>0</v>
      </c>
      <c r="AD581" s="1">
        <f>学習データ!AD547*$B$37</f>
        <v>0</v>
      </c>
      <c r="AE581" s="14"/>
      <c r="AF581" s="14"/>
      <c r="AG581" s="14"/>
      <c r="AH581" s="29"/>
      <c r="AI581" s="25"/>
      <c r="AJ581" s="7">
        <v>1</v>
      </c>
      <c r="AK581" s="36">
        <f t="shared" ref="AK581:AK594" ca="1" si="2815">MAX(OFFSET(C581,$B580,B$40,2,2))*$AJ$37</f>
        <v>0</v>
      </c>
      <c r="AL581" s="36">
        <f t="shared" ref="AL581:AL594" ca="1" si="2816">MAX(OFFSET(D581,$B580,C$40,2,2))*$AJ$37</f>
        <v>0</v>
      </c>
      <c r="AM581" s="36">
        <f t="shared" ref="AM581:AM594" ca="1" si="2817">MAX(OFFSET(E581,$B580,D$40,2,2))*$AJ$37</f>
        <v>0</v>
      </c>
      <c r="AN581" s="36">
        <f t="shared" ref="AN581:AN594" ca="1" si="2818">MAX(OFFSET(F581,$B580,E$40,2,2))*$AJ$37</f>
        <v>0</v>
      </c>
      <c r="AO581" s="36">
        <f t="shared" ref="AO581:AO594" ca="1" si="2819">MAX(OFFSET(G581,$B580,F$40,2,2))*$AJ$37</f>
        <v>0</v>
      </c>
      <c r="AP581" s="36">
        <f t="shared" ref="AP581:AP594" ca="1" si="2820">MAX(OFFSET(H581,$B580,G$40,2,2))*$AJ$37</f>
        <v>0</v>
      </c>
      <c r="AQ581" s="36">
        <f t="shared" ref="AQ581:AQ594" ca="1" si="2821">MAX(OFFSET(I581,$B580,H$40,2,2))*$AJ$37</f>
        <v>0</v>
      </c>
      <c r="AR581" s="36">
        <f t="shared" ref="AR581:AR594" ca="1" si="2822">MAX(OFFSET(J581,$B580,I$40,2,2))*$AJ$37</f>
        <v>0</v>
      </c>
      <c r="AS581" s="36">
        <f t="shared" ref="AS581:AS594" ca="1" si="2823">MAX(OFFSET(K581,$B580,J$40,2,2))*$AJ$37</f>
        <v>0</v>
      </c>
      <c r="AT581" s="36">
        <f t="shared" ref="AT581:AT594" ca="1" si="2824">MAX(OFFSET(L581,$B580,K$40,2,2))*$AJ$37</f>
        <v>0</v>
      </c>
      <c r="AU581" s="36">
        <f t="shared" ref="AU581:AU594" ca="1" si="2825">MAX(OFFSET(M581,$B580,L$40,2,2))*$AJ$37</f>
        <v>0</v>
      </c>
      <c r="AV581" s="36">
        <f t="shared" ref="AV581:AV594" ca="1" si="2826">MAX(OFFSET(N581,$B580,M$40,2,2))*$AJ$37</f>
        <v>0</v>
      </c>
      <c r="AW581" s="36">
        <f t="shared" ref="AW581:AW594" ca="1" si="2827">MAX(OFFSET(O581,$B580,N$40,2,2))*$AJ$37</f>
        <v>0</v>
      </c>
      <c r="AX581" s="36">
        <f t="shared" ref="AX581:AX594" ca="1" si="2828">MAX(OFFSET(P581,$B580,O$40,2,2))*$AJ$37</f>
        <v>0</v>
      </c>
      <c r="AY581" s="25"/>
      <c r="AZ581" s="7">
        <v>1</v>
      </c>
      <c r="BA581" s="36">
        <f t="shared" ref="BA581:BA594" ca="1" si="2829">IF(AK581&gt;$BA$37,AK581*$BC$37,0)</f>
        <v>0</v>
      </c>
      <c r="BB581" s="36">
        <f t="shared" ref="BB581:BB594" ca="1" si="2830">IF(AL581&gt;$BA$37,AL581*$BC$37,0)</f>
        <v>0</v>
      </c>
      <c r="BC581" s="36">
        <f t="shared" ref="BC581:BC594" ca="1" si="2831">IF(AM581&gt;$BA$37,AM581*$BC$37,0)</f>
        <v>0</v>
      </c>
      <c r="BD581" s="36">
        <f t="shared" ref="BD581:BD594" ca="1" si="2832">IF(AN581&gt;$BA$37,AN581*$BC$37,0)</f>
        <v>0</v>
      </c>
      <c r="BE581" s="36">
        <f t="shared" ref="BE581:BE594" ca="1" si="2833">IF(AO581&gt;$BA$37,AO581*$BC$37,0)</f>
        <v>0</v>
      </c>
      <c r="BF581" s="36">
        <f t="shared" ref="BF581:BF594" ca="1" si="2834">IF(AP581&gt;$BA$37,AP581*$BC$37,0)</f>
        <v>0</v>
      </c>
      <c r="BG581" s="36">
        <f t="shared" ref="BG581:BG594" ca="1" si="2835">IF(AQ581&gt;$BA$37,AQ581*$BC$37,0)</f>
        <v>0</v>
      </c>
      <c r="BH581" s="36">
        <f t="shared" ref="BH581:BH594" ca="1" si="2836">IF(AR581&gt;$BA$37,AR581*$BC$37,0)</f>
        <v>0</v>
      </c>
      <c r="BI581" s="36">
        <f t="shared" ref="BI581:BI594" ca="1" si="2837">IF(AS581&gt;$BA$37,AS581*$BC$37,0)</f>
        <v>0</v>
      </c>
      <c r="BJ581" s="36">
        <f t="shared" ref="BJ581:BJ594" ca="1" si="2838">IF(AT581&gt;$BA$37,AT581*$BC$37,0)</f>
        <v>0</v>
      </c>
      <c r="BK581" s="36">
        <f t="shared" ref="BK581:BK594" ca="1" si="2839">IF(AU581&gt;$BA$37,AU581*$BC$37,0)</f>
        <v>0</v>
      </c>
      <c r="BL581" s="36">
        <f t="shared" ref="BL581:BL594" ca="1" si="2840">IF(AV581&gt;$BA$37,AV581*$BC$37,0)</f>
        <v>0</v>
      </c>
      <c r="BM581" s="36">
        <f t="shared" ref="BM581:BM594" ca="1" si="2841">IF(AW581&gt;$BA$37,AW581*$BC$37,0)</f>
        <v>0</v>
      </c>
      <c r="BN581" s="36">
        <f t="shared" ref="BN581:BN594" ca="1" si="2842">IF(AX581&gt;$BA$37,AX581*$BC$37,0)</f>
        <v>0</v>
      </c>
      <c r="BO581" s="25"/>
      <c r="BP581" s="25"/>
      <c r="BQ581" s="23"/>
      <c r="BR581" s="7">
        <v>1</v>
      </c>
      <c r="BS581" s="1">
        <f t="shared" ref="BS581:BS591" ca="1" si="2843">1/(1+EXP(-SUMPRODUCT($BS$15:$BV$18,BA581:BD584)+$BW$15))</f>
        <v>0.71756481617696222</v>
      </c>
      <c r="BT581" s="1">
        <f t="shared" ref="BT581:BT591" ca="1" si="2844">1/(1+EXP(-SUMPRODUCT($BS$15:$BV$18,BB581:BE584)+$BW$15))</f>
        <v>0.77018359409497217</v>
      </c>
      <c r="BU581" s="1">
        <f t="shared" ref="BU581:BU591" ca="1" si="2845">1/(1+EXP(-SUMPRODUCT($BS$15:$BV$18,BC581:BF584)+$BW$15))</f>
        <v>0.8494728496657139</v>
      </c>
      <c r="BV581" s="1">
        <f t="shared" ref="BV581:BV591" ca="1" si="2846">1/(1+EXP(-SUMPRODUCT($BS$15:$BV$18,BD581:BG584)+$BW$15))</f>
        <v>0.90138749508093052</v>
      </c>
      <c r="BW581" s="1">
        <f t="shared" ref="BW581:BW591" ca="1" si="2847">1/(1+EXP(-SUMPRODUCT($BS$15:$BV$18,BE581:BH584)+$BW$15))</f>
        <v>0.94786146326159848</v>
      </c>
      <c r="BX581" s="1">
        <f t="shared" ref="BX581:BX591" ca="1" si="2848">1/(1+EXP(-SUMPRODUCT($BS$15:$BV$18,BF581:BI584)+$BW$15))</f>
        <v>0.9655096132802512</v>
      </c>
      <c r="BY581" s="1">
        <f t="shared" ref="BY581:BY591" ca="1" si="2849">1/(1+EXP(-SUMPRODUCT($BS$15:$BV$18,BG581:BJ584)+$BW$15))</f>
        <v>0.91351269959100356</v>
      </c>
      <c r="BZ581" s="1">
        <f t="shared" ref="BZ581:BZ591" ca="1" si="2850">1/(1+EXP(-SUMPRODUCT($BS$15:$BV$18,BH581:BK584)+$BW$15))</f>
        <v>0.80729269597309472</v>
      </c>
      <c r="CA581" s="1">
        <f t="shared" ref="CA581:CA591" ca="1" si="2851">1/(1+EXP(-SUMPRODUCT($BS$15:$BV$18,BI581:BL584)+$BW$15))</f>
        <v>0.52592244069062299</v>
      </c>
      <c r="CB581" s="1">
        <f t="shared" ref="CB581:CB591" ca="1" si="2852">1/(1+EXP(-SUMPRODUCT($BS$15:$BV$18,BJ581:BM584)+$BW$15))</f>
        <v>0.48160743256383232</v>
      </c>
      <c r="CC581" s="1">
        <f t="shared" ref="CC581:CC591" ca="1" si="2853">1/(1+EXP(-SUMPRODUCT($BS$15:$BV$18,BK581:BN584)+$BW$15))</f>
        <v>0.48160743256383232</v>
      </c>
      <c r="CD581" s="25"/>
      <c r="CE581" s="7">
        <v>1</v>
      </c>
      <c r="CF581" s="1">
        <f t="shared" ref="CF581:CF591" ca="1" si="2854">1/(1+EXP(-SUMPRODUCT($BS$19:$BV$22,BA581:BD584)+$BW$19))</f>
        <v>8.4593912561762366E-3</v>
      </c>
      <c r="CG581" s="1">
        <f t="shared" ref="CG581:CG591" ca="1" si="2855">1/(1+EXP(-SUMPRODUCT($BS$19:$BV$22,BB581:BE584)+$BW$19))</f>
        <v>1.9155620294887122E-3</v>
      </c>
      <c r="CH581" s="1">
        <f t="shared" ref="CH581:CH591" ca="1" si="2856">1/(1+EXP(-SUMPRODUCT($BS$19:$BV$22,BC581:BF584)+$BW$19))</f>
        <v>7.1414803995040633E-4</v>
      </c>
      <c r="CI581" s="1">
        <f t="shared" ref="CI581:CI591" ca="1" si="2857">1/(1+EXP(-SUMPRODUCT($BS$19:$BV$22,BD581:BG584)+$BW$19))</f>
        <v>1.6308201223343617E-3</v>
      </c>
      <c r="CJ581" s="1">
        <f t="shared" ref="CJ581:CJ591" ca="1" si="2858">1/(1+EXP(-SUMPRODUCT($BS$19:$BV$22,BE581:BH584)+$BW$19))</f>
        <v>2.1944939072912858E-5</v>
      </c>
      <c r="CK581" s="1">
        <f t="shared" ref="CK581:CK591" ca="1" si="2859">1/(1+EXP(-SUMPRODUCT($BS$19:$BV$22,BF581:BI584)+$BW$19))</f>
        <v>1.3456912165294428E-5</v>
      </c>
      <c r="CL581" s="1">
        <f t="shared" ref="CL581:CL591" ca="1" si="2860">1/(1+EXP(-SUMPRODUCT($BS$19:$BV$22,BG581:BJ584)+$BW$19))</f>
        <v>5.6172262202920679E-3</v>
      </c>
      <c r="CM581" s="1">
        <f t="shared" ref="CM581:CM591" ca="1" si="2861">1/(1+EXP(-SUMPRODUCT($BS$19:$BV$22,BH581:BK584)+$BW$19))</f>
        <v>2.1152191580272275E-2</v>
      </c>
      <c r="CN581" s="1">
        <f t="shared" ref="CN581:CN591" ca="1" si="2862">1/(1+EXP(-SUMPRODUCT($BS$19:$BV$22,BI581:BL584)+$BW$19))</f>
        <v>0.2400801609917077</v>
      </c>
      <c r="CO581" s="1">
        <f t="shared" ref="CO581:CO591" ca="1" si="2863">1/(1+EXP(-SUMPRODUCT($BS$19:$BV$22,BJ581:BM584)+$BW$19))</f>
        <v>0.16845687140215862</v>
      </c>
      <c r="CP581" s="1">
        <f t="shared" ref="CP581:CP591" ca="1" si="2864">1/(1+EXP(-SUMPRODUCT($BS$19:$BV$22,BK581:BN584)+$BW$19))</f>
        <v>0.16845687140215862</v>
      </c>
      <c r="CQ581" s="25"/>
      <c r="CR581" s="7">
        <v>1</v>
      </c>
      <c r="CS581" s="1">
        <f t="shared" ref="CS581:CS591" ca="1" si="2865">1/(1+EXP(-SUMPRODUCT($BS$23:$BV$26,BA581:BD584)+$BW$23))</f>
        <v>3.2129129310875484E-2</v>
      </c>
      <c r="CT581" s="1">
        <f t="shared" ref="CT581:CT591" ca="1" si="2866">1/(1+EXP(-SUMPRODUCT($BS$23:$BV$26,BB581:BE584)+$BW$23))</f>
        <v>3.3876669036796175E-2</v>
      </c>
      <c r="CU581" s="1">
        <f t="shared" ref="CU581:CU591" ca="1" si="2867">1/(1+EXP(-SUMPRODUCT($BS$23:$BV$26,BC581:BF584)+$BW$23))</f>
        <v>3.0175513920832748E-2</v>
      </c>
      <c r="CV581" s="1">
        <f t="shared" ref="CV581:CV591" ca="1" si="2868">1/(1+EXP(-SUMPRODUCT($BS$23:$BV$26,BD581:BG584)+$BW$23))</f>
        <v>9.6503857490034956E-2</v>
      </c>
      <c r="CW581" s="1">
        <f t="shared" ref="CW581:CW591" ca="1" si="2869">1/(1+EXP(-SUMPRODUCT($BS$23:$BV$26,BE581:BH584)+$BW$23))</f>
        <v>0.14105356044919268</v>
      </c>
      <c r="CX581" s="1">
        <f t="shared" ref="CX581:CX591" ca="1" si="2870">1/(1+EXP(-SUMPRODUCT($BS$23:$BV$26,BF581:BI584)+$BW$23))</f>
        <v>1.668049877474043E-2</v>
      </c>
      <c r="CY581" s="1">
        <f t="shared" ref="CY581:CY591" ca="1" si="2871">1/(1+EXP(-SUMPRODUCT($BS$23:$BV$26,BG581:BJ584)+$BW$23))</f>
        <v>3.5935297193516437E-2</v>
      </c>
      <c r="CZ581" s="1">
        <f t="shared" ref="CZ581:CZ591" ca="1" si="2872">1/(1+EXP(-SUMPRODUCT($BS$23:$BV$26,BH581:BK584)+$BW$23))</f>
        <v>3.1978696296532223E-2</v>
      </c>
      <c r="DA581" s="1">
        <f t="shared" ref="DA581:DA591" ca="1" si="2873">1/(1+EXP(-SUMPRODUCT($BS$23:$BV$26,BI581:BL584)+$BW$23))</f>
        <v>5.5007111062970815E-3</v>
      </c>
      <c r="DB581" s="1">
        <f t="shared" ref="DB581:DB591" ca="1" si="2874">1/(1+EXP(-SUMPRODUCT($BS$23:$BV$26,BJ581:BM584)+$BW$23))</f>
        <v>1.8689893644914347E-2</v>
      </c>
      <c r="DC581" s="1">
        <f t="shared" ref="DC581:DC591" ca="1" si="2875">1/(1+EXP(-SUMPRODUCT($BS$23:$BV$26,BK581:BN584)+$BW$23))</f>
        <v>1.8689893644914347E-2</v>
      </c>
      <c r="DD581" s="25"/>
      <c r="DE581" s="40"/>
      <c r="DF581" s="50"/>
      <c r="DG581" s="7">
        <v>1</v>
      </c>
      <c r="DH581" s="1">
        <f t="shared" ref="DH581:DH586" ca="1" si="2876">MAX(OFFSET(BS581,$BR580,BR$40,2,2))*$DF$37</f>
        <v>0.85283223387682294</v>
      </c>
      <c r="DI581" s="1">
        <f t="shared" ref="DI581:DI586" ca="1" si="2877">MAX(OFFSET(BT581,$BR580,BS$40,2,2))*$DF$37</f>
        <v>0.96668799673788541</v>
      </c>
      <c r="DJ581" s="1">
        <f t="shared" ref="DJ581:DJ586" ca="1" si="2878">MAX(OFFSET(BU581,$BR580,BT$40,2,2))*$DF$37</f>
        <v>0.99325025271986511</v>
      </c>
      <c r="DK581" s="1">
        <f t="shared" ref="DK581:DK586" ca="1" si="2879">MAX(OFFSET(BV581,$BR580,BU$40,2,2))*$DF$37</f>
        <v>0.96199135148788695</v>
      </c>
      <c r="DL581" s="1">
        <f t="shared" ref="DL581:DL586" ca="1" si="2880">MAX(OFFSET(BW581,$BR580,BV$40,2,2))*$DF$37</f>
        <v>0.71627430056859209</v>
      </c>
      <c r="DM581" s="1">
        <f t="shared" ref="DM581:DM586" ca="1" si="2881">MAX(OFFSET(BX581,$BR580,BW$40,2,2))*$DF$37</f>
        <v>0.48160743256383232</v>
      </c>
      <c r="DN581" s="25"/>
      <c r="DO581" s="50"/>
      <c r="DP581" s="7">
        <v>1</v>
      </c>
      <c r="DQ581" s="1">
        <f t="shared" ref="DQ581:DQ586" ca="1" si="2882">MAX(OFFSET(CF581,$CE580,CE$40,2,2))*$DF$37</f>
        <v>8.4593912561762366E-3</v>
      </c>
      <c r="DR581" s="1">
        <f t="shared" ref="DR581:DR586" ca="1" si="2883">MAX(OFFSET(CG581,$CE580,CF$40,2,2))*$DF$37</f>
        <v>7.3319753778010163E-3</v>
      </c>
      <c r="DS581" s="1">
        <f t="shared" ref="DS581:DS586" ca="1" si="2884">MAX(OFFSET(CH581,$CE580,CG$40,2,2))*$DF$37</f>
        <v>0.68835568694280647</v>
      </c>
      <c r="DT581" s="1">
        <f t="shared" ref="DT581:DT586" ca="1" si="2885">MAX(OFFSET(CI581,$CE580,CH$40,2,2))*$DF$37</f>
        <v>6.6378213641689013E-2</v>
      </c>
      <c r="DU581" s="1">
        <f t="shared" ref="DU581:DU586" ca="1" si="2886">MAX(OFFSET(CJ581,$CE580,CI$40,2,2))*$DF$37</f>
        <v>0.2400801609917077</v>
      </c>
      <c r="DV581" s="1">
        <f t="shared" ref="DV581:DV586" ca="1" si="2887">MAX(OFFSET(CK581,$CE580,CJ$40,2,2))*$DF$37</f>
        <v>0.16845687140215862</v>
      </c>
      <c r="DW581" s="25"/>
      <c r="DX581" s="50"/>
      <c r="DY581" s="7">
        <v>1</v>
      </c>
      <c r="DZ581" s="1">
        <f t="shared" ref="DZ581:DZ586" ca="1" si="2888">MAX(OFFSET(CS581,$CR580,CR$40,2,2))*$DF$37</f>
        <v>0.29209281892278388</v>
      </c>
      <c r="EA581" s="1">
        <f t="shared" ref="EA581:EA586" ca="1" si="2889">MAX(OFFSET(CT581,$CR580,CS$40,2,2))*$DF$37</f>
        <v>0.80580013780164106</v>
      </c>
      <c r="EB581" s="1">
        <f t="shared" ref="EB581:EB586" ca="1" si="2890">MAX(OFFSET(CU581,$CR580,CT$40,2,2))*$DF$37</f>
        <v>0.98277602192321734</v>
      </c>
      <c r="EC581" s="1">
        <f t="shared" ref="EC581:EC586" ca="1" si="2891">MAX(OFFSET(CV581,$CR580,CU$40,2,2))*$DF$37</f>
        <v>0.72828773876999586</v>
      </c>
      <c r="ED581" s="1">
        <f t="shared" ref="ED581:ED586" ca="1" si="2892">MAX(OFFSET(CW581,$CR580,CV$40,2,2))*$DF$37</f>
        <v>3.2518362963761337E-2</v>
      </c>
      <c r="EE581" s="1">
        <f t="shared" ref="EE581:EE586" ca="1" si="2893">MAX(OFFSET(CX581,$CR580,CW$40,2,2))*$DF$37</f>
        <v>1.8689893644914347E-2</v>
      </c>
      <c r="EF581" s="29"/>
      <c r="EG581" s="23"/>
      <c r="EH581" s="50"/>
      <c r="EI581" s="7">
        <v>1</v>
      </c>
      <c r="EJ581" s="1">
        <f t="shared" ref="EJ581:EJ584" ca="1" si="2894">1/(1+EXP(-SUMPRODUCT($EI$20:$EK$22,DH581:DJ583)+$EL$20))</f>
        <v>0.99910791491666806</v>
      </c>
      <c r="EK581" s="1">
        <f t="shared" ref="EK581:EK584" ca="1" si="2895">1/(1+EXP(-SUMPRODUCT($EI$20:$EK$22,DI581:DK583)+$EL$20))</f>
        <v>0.99947293182863595</v>
      </c>
      <c r="EL581" s="1">
        <f t="shared" ref="EL581:EL584" ca="1" si="2896">1/(1+EXP(-SUMPRODUCT($EI$20:$EK$22,DJ581:DL583)+$EL$20))</f>
        <v>0.99915157136063548</v>
      </c>
      <c r="EM581" s="1">
        <f t="shared" ref="EM581:EM584" ca="1" si="2897">1/(1+EXP(-SUMPRODUCT($EI$20:$EK$22,DK581:DM583)+$EL$20))</f>
        <v>0.99687240949317624</v>
      </c>
      <c r="EN581" s="14"/>
      <c r="EO581" s="14"/>
      <c r="EP581" s="14"/>
      <c r="EQ581" s="14"/>
      <c r="ER581" s="14"/>
      <c r="ES581" s="14"/>
      <c r="ET581" s="23"/>
      <c r="EU581" s="7">
        <v>0</v>
      </c>
      <c r="EV581" s="1"/>
      <c r="EW581" s="14"/>
      <c r="EX581" s="7">
        <v>0</v>
      </c>
      <c r="EY581" s="1"/>
      <c r="EZ581" s="14"/>
      <c r="FA581" s="27" t="s">
        <v>10</v>
      </c>
      <c r="FB581" s="1">
        <f t="shared" ref="FB581" ca="1" si="2898">SUM(EY581:EY590)</f>
        <v>7.5426843500395208E-3</v>
      </c>
      <c r="FC581" s="19"/>
    </row>
    <row r="582" spans="1:159" x14ac:dyDescent="0.2">
      <c r="A582" s="55"/>
      <c r="B582" s="18">
        <v>2</v>
      </c>
      <c r="C582" s="1">
        <f>学習データ!C548*$B$37</f>
        <v>0</v>
      </c>
      <c r="D582" s="1">
        <f>学習データ!D548*$B$37</f>
        <v>0</v>
      </c>
      <c r="E582" s="1">
        <f>学習データ!E548*$B$37</f>
        <v>0</v>
      </c>
      <c r="F582" s="1">
        <f>学習データ!F548*$B$37</f>
        <v>0</v>
      </c>
      <c r="G582" s="1">
        <f>学習データ!G548*$B$37</f>
        <v>0</v>
      </c>
      <c r="H582" s="1">
        <f>学習データ!H548*$B$37</f>
        <v>0</v>
      </c>
      <c r="I582" s="1">
        <f>学習データ!I548*$B$37</f>
        <v>0</v>
      </c>
      <c r="J582" s="1">
        <f>学習データ!J548*$B$37</f>
        <v>0</v>
      </c>
      <c r="K582" s="1">
        <f>学習データ!K548*$B$37</f>
        <v>0</v>
      </c>
      <c r="L582" s="1">
        <f>学習データ!L548*$B$37</f>
        <v>0</v>
      </c>
      <c r="M582" s="1">
        <f>学習データ!M548*$B$37</f>
        <v>0</v>
      </c>
      <c r="N582" s="1">
        <f>学習データ!N548*$B$37</f>
        <v>0</v>
      </c>
      <c r="O582" s="1">
        <f>学習データ!O548*$B$37</f>
        <v>0</v>
      </c>
      <c r="P582" s="1">
        <f>学習データ!P548*$B$37</f>
        <v>0</v>
      </c>
      <c r="Q582" s="1">
        <f>学習データ!Q548*$B$37</f>
        <v>0</v>
      </c>
      <c r="R582" s="1">
        <f>学習データ!R548*$B$37</f>
        <v>0</v>
      </c>
      <c r="S582" s="1">
        <f>学習データ!S548*$B$37</f>
        <v>0</v>
      </c>
      <c r="T582" s="1">
        <f>学習データ!T548*$B$37</f>
        <v>0</v>
      </c>
      <c r="U582" s="1">
        <f>学習データ!U548*$B$37</f>
        <v>0</v>
      </c>
      <c r="V582" s="1">
        <f>学習データ!V548*$B$37</f>
        <v>0</v>
      </c>
      <c r="W582" s="1">
        <f>学習データ!W548*$B$37</f>
        <v>0</v>
      </c>
      <c r="X582" s="1">
        <f>学習データ!X548*$B$37</f>
        <v>0</v>
      </c>
      <c r="Y582" s="1">
        <f>学習データ!Y548*$B$37</f>
        <v>0</v>
      </c>
      <c r="Z582" s="1">
        <f>学習データ!Z548*$B$37</f>
        <v>0</v>
      </c>
      <c r="AA582" s="1">
        <f>学習データ!AA548*$B$37</f>
        <v>0</v>
      </c>
      <c r="AB582" s="1">
        <f>学習データ!AB548*$B$37</f>
        <v>0</v>
      </c>
      <c r="AC582" s="1">
        <f>学習データ!AC548*$B$37</f>
        <v>0</v>
      </c>
      <c r="AD582" s="1">
        <f>学習データ!AD548*$B$37</f>
        <v>0</v>
      </c>
      <c r="AE582" s="14"/>
      <c r="AF582" s="14"/>
      <c r="AG582" s="14"/>
      <c r="AH582" s="29"/>
      <c r="AI582" s="25"/>
      <c r="AJ582" s="7">
        <v>2</v>
      </c>
      <c r="AK582" s="36">
        <f t="shared" ca="1" si="2815"/>
        <v>0</v>
      </c>
      <c r="AL582" s="36">
        <f t="shared" ca="1" si="2816"/>
        <v>0</v>
      </c>
      <c r="AM582" s="36">
        <f t="shared" ca="1" si="2817"/>
        <v>0</v>
      </c>
      <c r="AN582" s="36">
        <f t="shared" ca="1" si="2818"/>
        <v>0</v>
      </c>
      <c r="AO582" s="36">
        <f t="shared" ca="1" si="2819"/>
        <v>0</v>
      </c>
      <c r="AP582" s="36">
        <f t="shared" ca="1" si="2820"/>
        <v>0</v>
      </c>
      <c r="AQ582" s="36">
        <f t="shared" ca="1" si="2821"/>
        <v>0</v>
      </c>
      <c r="AR582" s="36">
        <f t="shared" ca="1" si="2822"/>
        <v>0</v>
      </c>
      <c r="AS582" s="36">
        <f t="shared" ca="1" si="2823"/>
        <v>0</v>
      </c>
      <c r="AT582" s="36">
        <f t="shared" ca="1" si="2824"/>
        <v>0</v>
      </c>
      <c r="AU582" s="36">
        <f t="shared" ca="1" si="2825"/>
        <v>0</v>
      </c>
      <c r="AV582" s="36">
        <f t="shared" ca="1" si="2826"/>
        <v>0</v>
      </c>
      <c r="AW582" s="36">
        <f t="shared" ca="1" si="2827"/>
        <v>0</v>
      </c>
      <c r="AX582" s="36">
        <f t="shared" ca="1" si="2828"/>
        <v>0</v>
      </c>
      <c r="AY582" s="25"/>
      <c r="AZ582" s="7">
        <v>2</v>
      </c>
      <c r="BA582" s="36">
        <f t="shared" ca="1" si="2829"/>
        <v>0</v>
      </c>
      <c r="BB582" s="36">
        <f t="shared" ca="1" si="2830"/>
        <v>0</v>
      </c>
      <c r="BC582" s="36">
        <f t="shared" ca="1" si="2831"/>
        <v>0</v>
      </c>
      <c r="BD582" s="36">
        <f t="shared" ca="1" si="2832"/>
        <v>0</v>
      </c>
      <c r="BE582" s="36">
        <f t="shared" ca="1" si="2833"/>
        <v>0</v>
      </c>
      <c r="BF582" s="36">
        <f t="shared" ca="1" si="2834"/>
        <v>0</v>
      </c>
      <c r="BG582" s="36">
        <f t="shared" ca="1" si="2835"/>
        <v>0</v>
      </c>
      <c r="BH582" s="36">
        <f t="shared" ca="1" si="2836"/>
        <v>0</v>
      </c>
      <c r="BI582" s="36">
        <f t="shared" ca="1" si="2837"/>
        <v>0</v>
      </c>
      <c r="BJ582" s="36">
        <f t="shared" ca="1" si="2838"/>
        <v>0</v>
      </c>
      <c r="BK582" s="36">
        <f t="shared" ca="1" si="2839"/>
        <v>0</v>
      </c>
      <c r="BL582" s="36">
        <f t="shared" ca="1" si="2840"/>
        <v>0</v>
      </c>
      <c r="BM582" s="36">
        <f t="shared" ca="1" si="2841"/>
        <v>0</v>
      </c>
      <c r="BN582" s="36">
        <f t="shared" ca="1" si="2842"/>
        <v>0</v>
      </c>
      <c r="BO582" s="25"/>
      <c r="BP582" s="25"/>
      <c r="BQ582" s="23"/>
      <c r="BR582" s="7">
        <v>2</v>
      </c>
      <c r="BS582" s="1">
        <f t="shared" ca="1" si="2843"/>
        <v>0.81627787460618284</v>
      </c>
      <c r="BT582" s="1">
        <f t="shared" ca="1" si="2844"/>
        <v>0.85283223387682294</v>
      </c>
      <c r="BU582" s="1">
        <f t="shared" ca="1" si="2845"/>
        <v>0.91389375995188926</v>
      </c>
      <c r="BV582" s="1">
        <f t="shared" ca="1" si="2846"/>
        <v>0.96668799673788541</v>
      </c>
      <c r="BW582" s="1">
        <f t="shared" ca="1" si="2847"/>
        <v>0.98459499902930914</v>
      </c>
      <c r="BX582" s="1">
        <f t="shared" ca="1" si="2848"/>
        <v>0.99325025271986511</v>
      </c>
      <c r="BY582" s="1">
        <f t="shared" ca="1" si="2849"/>
        <v>0.96199135148788695</v>
      </c>
      <c r="BZ582" s="1">
        <f t="shared" ca="1" si="2850"/>
        <v>0.89436459974158478</v>
      </c>
      <c r="CA582" s="1">
        <f t="shared" ca="1" si="2851"/>
        <v>0.71627430056859209</v>
      </c>
      <c r="CB582" s="1">
        <f t="shared" ca="1" si="2852"/>
        <v>0.48160743256383232</v>
      </c>
      <c r="CC582" s="1">
        <f t="shared" ca="1" si="2853"/>
        <v>0.48160743256383232</v>
      </c>
      <c r="CD582" s="25"/>
      <c r="CE582" s="7">
        <v>2</v>
      </c>
      <c r="CF582" s="1">
        <f t="shared" ca="1" si="2854"/>
        <v>3.1721044065510457E-3</v>
      </c>
      <c r="CG582" s="1">
        <f t="shared" ca="1" si="2855"/>
        <v>2.7896896635347542E-4</v>
      </c>
      <c r="CH582" s="1">
        <f t="shared" ca="1" si="2856"/>
        <v>1.7707876174574704E-3</v>
      </c>
      <c r="CI582" s="1">
        <f t="shared" ca="1" si="2857"/>
        <v>7.3319753778010163E-3</v>
      </c>
      <c r="CJ582" s="1">
        <f t="shared" ca="1" si="2858"/>
        <v>0.68835568694280647</v>
      </c>
      <c r="CK582" s="1">
        <f t="shared" ca="1" si="2859"/>
        <v>2.5864620681573261E-2</v>
      </c>
      <c r="CL582" s="1">
        <f t="shared" ca="1" si="2860"/>
        <v>5.736595846623846E-4</v>
      </c>
      <c r="CM582" s="1">
        <f t="shared" ca="1" si="2861"/>
        <v>6.6378213641689013E-2</v>
      </c>
      <c r="CN582" s="1">
        <f t="shared" ca="1" si="2862"/>
        <v>5.6785383249582544E-2</v>
      </c>
      <c r="CO582" s="1">
        <f t="shared" ca="1" si="2863"/>
        <v>0.16845687140215862</v>
      </c>
      <c r="CP582" s="1">
        <f t="shared" ca="1" si="2864"/>
        <v>0.16845687140215862</v>
      </c>
      <c r="CQ582" s="25"/>
      <c r="CR582" s="7">
        <v>2</v>
      </c>
      <c r="CS582" s="1">
        <f t="shared" ca="1" si="2865"/>
        <v>0.29209281892278388</v>
      </c>
      <c r="CT582" s="1">
        <f t="shared" ca="1" si="2866"/>
        <v>0.25542857134062419</v>
      </c>
      <c r="CU582" s="1">
        <f t="shared" ca="1" si="2867"/>
        <v>0.10808744011611346</v>
      </c>
      <c r="CV582" s="1">
        <f t="shared" ca="1" si="2868"/>
        <v>0.80580013780164106</v>
      </c>
      <c r="CW582" s="1">
        <f t="shared" ca="1" si="2869"/>
        <v>0.97251054288437</v>
      </c>
      <c r="CX582" s="1">
        <f t="shared" ca="1" si="2870"/>
        <v>0.98277602192321734</v>
      </c>
      <c r="CY582" s="1">
        <f t="shared" ca="1" si="2871"/>
        <v>0.72828773876999586</v>
      </c>
      <c r="CZ582" s="1">
        <f t="shared" ca="1" si="2872"/>
        <v>0.21930987145869613</v>
      </c>
      <c r="DA582" s="1">
        <f t="shared" ca="1" si="2873"/>
        <v>3.2518362963761337E-2</v>
      </c>
      <c r="DB582" s="1">
        <f t="shared" ca="1" si="2874"/>
        <v>1.8689893644914347E-2</v>
      </c>
      <c r="DC582" s="1">
        <f t="shared" ca="1" si="2875"/>
        <v>1.8689893644914347E-2</v>
      </c>
      <c r="DD582" s="25"/>
      <c r="DE582" s="40"/>
      <c r="DF582" s="50"/>
      <c r="DG582" s="7">
        <v>2</v>
      </c>
      <c r="DH582" s="1">
        <f t="shared" ca="1" si="2876"/>
        <v>0.95255974406644495</v>
      </c>
      <c r="DI582" s="1">
        <f t="shared" ca="1" si="2877"/>
        <v>0.97328862685167505</v>
      </c>
      <c r="DJ582" s="1">
        <f t="shared" ca="1" si="2878"/>
        <v>0.98677571143664833</v>
      </c>
      <c r="DK582" s="1">
        <f t="shared" ca="1" si="2879"/>
        <v>0.97469757965498782</v>
      </c>
      <c r="DL582" s="1">
        <f t="shared" ca="1" si="2880"/>
        <v>0.76568309867826634</v>
      </c>
      <c r="DM582" s="1">
        <f t="shared" ca="1" si="2881"/>
        <v>0.48160743256383232</v>
      </c>
      <c r="DN582" s="25"/>
      <c r="DO582" s="50"/>
      <c r="DP582" s="7">
        <v>2</v>
      </c>
      <c r="DQ582" s="1">
        <f t="shared" ca="1" si="2882"/>
        <v>0.9999579900025235</v>
      </c>
      <c r="DR582" s="1">
        <f t="shared" ca="1" si="2883"/>
        <v>0.99993033141956922</v>
      </c>
      <c r="DS582" s="1">
        <f t="shared" ca="1" si="2884"/>
        <v>0.99996506346378788</v>
      </c>
      <c r="DT582" s="1">
        <f t="shared" ca="1" si="2885"/>
        <v>0.9999943495611473</v>
      </c>
      <c r="DU582" s="1">
        <f t="shared" ca="1" si="2886"/>
        <v>0.9952780613748341</v>
      </c>
      <c r="DV582" s="1">
        <f t="shared" ca="1" si="2887"/>
        <v>0.16845687140215862</v>
      </c>
      <c r="DW582" s="25"/>
      <c r="DX582" s="50"/>
      <c r="DY582" s="7">
        <v>2</v>
      </c>
      <c r="DZ582" s="1">
        <f t="shared" ca="1" si="2888"/>
        <v>0.65864341185767561</v>
      </c>
      <c r="EA582" s="1">
        <f t="shared" ca="1" si="2889"/>
        <v>0.98637963754271962</v>
      </c>
      <c r="EB582" s="1">
        <f t="shared" ca="1" si="2890"/>
        <v>0.98972833846884212</v>
      </c>
      <c r="EC582" s="1">
        <f t="shared" ca="1" si="2891"/>
        <v>0.84783649292333141</v>
      </c>
      <c r="ED582" s="1">
        <f t="shared" ca="1" si="2892"/>
        <v>0.28736637726836545</v>
      </c>
      <c r="EE582" s="1">
        <f t="shared" ca="1" si="2893"/>
        <v>1.8689893644914347E-2</v>
      </c>
      <c r="EF582" s="29"/>
      <c r="EG582" s="23"/>
      <c r="EH582" s="50"/>
      <c r="EI582" s="7">
        <v>2</v>
      </c>
      <c r="EJ582" s="1">
        <f t="shared" ca="1" si="2894"/>
        <v>0.99883336037909864</v>
      </c>
      <c r="EK582" s="1">
        <f t="shared" ca="1" si="2895"/>
        <v>0.99942361393415813</v>
      </c>
      <c r="EL582" s="1">
        <f t="shared" ca="1" si="2896"/>
        <v>0.9991216845862827</v>
      </c>
      <c r="EM582" s="1">
        <f t="shared" ca="1" si="2897"/>
        <v>0.99728362916812829</v>
      </c>
      <c r="EN582" s="14"/>
      <c r="EO582" s="14" t="s">
        <v>30</v>
      </c>
      <c r="EP582" s="14"/>
      <c r="EQ582" s="14"/>
      <c r="ER582" s="14"/>
      <c r="ES582" s="14"/>
      <c r="ET582" s="23"/>
      <c r="EU582" s="7">
        <v>1</v>
      </c>
      <c r="EV582" s="1"/>
      <c r="EW582" s="14"/>
      <c r="EX582" s="7">
        <v>1</v>
      </c>
      <c r="EY582" s="1"/>
      <c r="EZ582" s="14"/>
      <c r="FA582" s="14"/>
      <c r="FB582" s="14"/>
      <c r="FC582" s="19"/>
    </row>
    <row r="583" spans="1:159" x14ac:dyDescent="0.2">
      <c r="A583" s="55"/>
      <c r="B583" s="18">
        <v>3</v>
      </c>
      <c r="C583" s="1">
        <f>学習データ!C549*$B$37</f>
        <v>0</v>
      </c>
      <c r="D583" s="1">
        <f>学習データ!D549*$B$37</f>
        <v>0</v>
      </c>
      <c r="E583" s="1">
        <f>学習データ!E549*$B$37</f>
        <v>0</v>
      </c>
      <c r="F583" s="1">
        <f>学習データ!F549*$B$37</f>
        <v>0</v>
      </c>
      <c r="G583" s="1">
        <f>学習データ!G549*$B$37</f>
        <v>0</v>
      </c>
      <c r="H583" s="1">
        <f>学習データ!H549*$B$37</f>
        <v>0</v>
      </c>
      <c r="I583" s="1">
        <f>学習データ!I549*$B$37</f>
        <v>0</v>
      </c>
      <c r="J583" s="1">
        <f>学習データ!J549*$B$37</f>
        <v>0</v>
      </c>
      <c r="K583" s="1">
        <f>学習データ!K549*$B$37</f>
        <v>0</v>
      </c>
      <c r="L583" s="1">
        <f>学習データ!L549*$B$37</f>
        <v>0</v>
      </c>
      <c r="M583" s="1">
        <f>学習データ!M549*$B$37</f>
        <v>0</v>
      </c>
      <c r="N583" s="1">
        <f>学習データ!N549*$B$37</f>
        <v>0</v>
      </c>
      <c r="O583" s="1">
        <f>学習データ!O549*$B$37</f>
        <v>0</v>
      </c>
      <c r="P583" s="1">
        <f>学習データ!P549*$B$37</f>
        <v>0</v>
      </c>
      <c r="Q583" s="1">
        <f>学習データ!Q549*$B$37</f>
        <v>0</v>
      </c>
      <c r="R583" s="1">
        <f>学習データ!R549*$B$37</f>
        <v>0</v>
      </c>
      <c r="S583" s="1">
        <f>学習データ!S549*$B$37</f>
        <v>0</v>
      </c>
      <c r="T583" s="1">
        <f>学習データ!T549*$B$37</f>
        <v>0</v>
      </c>
      <c r="U583" s="1">
        <f>学習データ!U549*$B$37</f>
        <v>0</v>
      </c>
      <c r="V583" s="1">
        <f>学習データ!V549*$B$37</f>
        <v>0</v>
      </c>
      <c r="W583" s="1">
        <f>学習データ!W549*$B$37</f>
        <v>0</v>
      </c>
      <c r="X583" s="1">
        <f>学習データ!X549*$B$37</f>
        <v>0</v>
      </c>
      <c r="Y583" s="1">
        <f>学習データ!Y549*$B$37</f>
        <v>0</v>
      </c>
      <c r="Z583" s="1">
        <f>学習データ!Z549*$B$37</f>
        <v>0</v>
      </c>
      <c r="AA583" s="1">
        <f>学習データ!AA549*$B$37</f>
        <v>0</v>
      </c>
      <c r="AB583" s="1">
        <f>学習データ!AB549*$B$37</f>
        <v>0</v>
      </c>
      <c r="AC583" s="1">
        <f>学習データ!AC549*$B$37</f>
        <v>0</v>
      </c>
      <c r="AD583" s="1">
        <f>学習データ!AD549*$B$37</f>
        <v>0</v>
      </c>
      <c r="AE583" s="14"/>
      <c r="AF583" s="14"/>
      <c r="AG583" s="14"/>
      <c r="AH583" s="29"/>
      <c r="AI583" s="25"/>
      <c r="AJ583" s="7">
        <v>3</v>
      </c>
      <c r="AK583" s="36">
        <f t="shared" ca="1" si="2815"/>
        <v>0</v>
      </c>
      <c r="AL583" s="36">
        <f t="shared" ca="1" si="2816"/>
        <v>0</v>
      </c>
      <c r="AM583" s="36">
        <f t="shared" ca="1" si="2817"/>
        <v>0</v>
      </c>
      <c r="AN583" s="36">
        <f t="shared" ca="1" si="2818"/>
        <v>0</v>
      </c>
      <c r="AO583" s="36">
        <f t="shared" ca="1" si="2819"/>
        <v>0.54117647058823526</v>
      </c>
      <c r="AP583" s="36">
        <f t="shared" ca="1" si="2820"/>
        <v>0.62352941176470589</v>
      </c>
      <c r="AQ583" s="36">
        <f t="shared" ca="1" si="2821"/>
        <v>0.99607843137254903</v>
      </c>
      <c r="AR583" s="36">
        <f t="shared" ca="1" si="2822"/>
        <v>0.99607843137254903</v>
      </c>
      <c r="AS583" s="36">
        <f t="shared" ca="1" si="2823"/>
        <v>0.89411764705882346</v>
      </c>
      <c r="AT583" s="36">
        <f t="shared" ca="1" si="2824"/>
        <v>0</v>
      </c>
      <c r="AU583" s="36">
        <f t="shared" ca="1" si="2825"/>
        <v>0</v>
      </c>
      <c r="AV583" s="36">
        <f t="shared" ca="1" si="2826"/>
        <v>0</v>
      </c>
      <c r="AW583" s="36">
        <f t="shared" ca="1" si="2827"/>
        <v>0</v>
      </c>
      <c r="AX583" s="36">
        <f t="shared" ca="1" si="2828"/>
        <v>0</v>
      </c>
      <c r="AY583" s="25"/>
      <c r="AZ583" s="7">
        <v>3</v>
      </c>
      <c r="BA583" s="36">
        <f t="shared" ca="1" si="2829"/>
        <v>0</v>
      </c>
      <c r="BB583" s="36">
        <f t="shared" ca="1" si="2830"/>
        <v>0</v>
      </c>
      <c r="BC583" s="36">
        <f t="shared" ca="1" si="2831"/>
        <v>0</v>
      </c>
      <c r="BD583" s="36">
        <f t="shared" ca="1" si="2832"/>
        <v>0</v>
      </c>
      <c r="BE583" s="36">
        <f t="shared" ca="1" si="2833"/>
        <v>0</v>
      </c>
      <c r="BF583" s="36">
        <f t="shared" ca="1" si="2834"/>
        <v>0</v>
      </c>
      <c r="BG583" s="36">
        <f t="shared" ca="1" si="2835"/>
        <v>0.99607843137254903</v>
      </c>
      <c r="BH583" s="36">
        <f t="shared" ca="1" si="2836"/>
        <v>0.99607843137254903</v>
      </c>
      <c r="BI583" s="36">
        <f t="shared" ca="1" si="2837"/>
        <v>0</v>
      </c>
      <c r="BJ583" s="36">
        <f t="shared" ca="1" si="2838"/>
        <v>0</v>
      </c>
      <c r="BK583" s="36">
        <f t="shared" ca="1" si="2839"/>
        <v>0</v>
      </c>
      <c r="BL583" s="36">
        <f t="shared" ca="1" si="2840"/>
        <v>0</v>
      </c>
      <c r="BM583" s="36">
        <f t="shared" ca="1" si="2841"/>
        <v>0</v>
      </c>
      <c r="BN583" s="36">
        <f t="shared" ca="1" si="2842"/>
        <v>0</v>
      </c>
      <c r="BO583" s="25"/>
      <c r="BP583" s="25"/>
      <c r="BQ583" s="23"/>
      <c r="BR583" s="7">
        <v>3</v>
      </c>
      <c r="BS583" s="1">
        <f t="shared" ca="1" si="2843"/>
        <v>0.83593735501423494</v>
      </c>
      <c r="BT583" s="1">
        <f t="shared" ca="1" si="2844"/>
        <v>0.95255974406644495</v>
      </c>
      <c r="BU583" s="1">
        <f t="shared" ca="1" si="2845"/>
        <v>0.97328862685167505</v>
      </c>
      <c r="BV583" s="1">
        <f t="shared" ca="1" si="2846"/>
        <v>0.96629596233439352</v>
      </c>
      <c r="BW583" s="1">
        <f t="shared" ca="1" si="2847"/>
        <v>0.97256461013973539</v>
      </c>
      <c r="BX583" s="1">
        <f t="shared" ca="1" si="2848"/>
        <v>0.98677571143664833</v>
      </c>
      <c r="BY583" s="1">
        <f t="shared" ca="1" si="2849"/>
        <v>0.97469757965498782</v>
      </c>
      <c r="BZ583" s="1">
        <f t="shared" ca="1" si="2850"/>
        <v>0.89950556642001156</v>
      </c>
      <c r="CA583" s="1">
        <f t="shared" ca="1" si="2851"/>
        <v>0.76568309867826634</v>
      </c>
      <c r="CB583" s="1">
        <f t="shared" ca="1" si="2852"/>
        <v>0.48160743256383232</v>
      </c>
      <c r="CC583" s="1">
        <f t="shared" ca="1" si="2853"/>
        <v>0.48160743256383232</v>
      </c>
      <c r="CD583" s="25"/>
      <c r="CE583" s="7">
        <v>3</v>
      </c>
      <c r="CF583" s="1">
        <f t="shared" ca="1" si="2854"/>
        <v>3.3943115384871693E-2</v>
      </c>
      <c r="CG583" s="1">
        <f t="shared" ca="1" si="2855"/>
        <v>0.89060110386541336</v>
      </c>
      <c r="CH583" s="1">
        <f t="shared" ca="1" si="2856"/>
        <v>0.99611533718129575</v>
      </c>
      <c r="CI583" s="1">
        <f t="shared" ca="1" si="2857"/>
        <v>0.99915643305191004</v>
      </c>
      <c r="CJ583" s="1">
        <f t="shared" ca="1" si="2858"/>
        <v>0.99996506346378788</v>
      </c>
      <c r="CK583" s="1">
        <f t="shared" ca="1" si="2859"/>
        <v>0.99989262397967216</v>
      </c>
      <c r="CL583" s="1">
        <f t="shared" ca="1" si="2860"/>
        <v>0.99917019175635013</v>
      </c>
      <c r="CM583" s="1">
        <f t="shared" ca="1" si="2861"/>
        <v>0.99885918645056793</v>
      </c>
      <c r="CN583" s="1">
        <f t="shared" ca="1" si="2862"/>
        <v>0.2009609730486874</v>
      </c>
      <c r="CO583" s="1">
        <f t="shared" ca="1" si="2863"/>
        <v>0.16845687140215862</v>
      </c>
      <c r="CP583" s="1">
        <f t="shared" ca="1" si="2864"/>
        <v>0.16845687140215862</v>
      </c>
      <c r="CQ583" s="25"/>
      <c r="CR583" s="7">
        <v>3</v>
      </c>
      <c r="CS583" s="1">
        <f t="shared" ca="1" si="2865"/>
        <v>0.65864341185767561</v>
      </c>
      <c r="CT583" s="1">
        <f t="shared" ca="1" si="2866"/>
        <v>0.37352284607750291</v>
      </c>
      <c r="CU583" s="1">
        <f t="shared" ca="1" si="2867"/>
        <v>0.8951428765407925</v>
      </c>
      <c r="CV583" s="1">
        <f t="shared" ca="1" si="2868"/>
        <v>0.98637963754271962</v>
      </c>
      <c r="CW583" s="1">
        <f t="shared" ca="1" si="2869"/>
        <v>0.82967769080256282</v>
      </c>
      <c r="CX583" s="1">
        <f t="shared" ca="1" si="2870"/>
        <v>0.98972833846884212</v>
      </c>
      <c r="CY583" s="1">
        <f t="shared" ca="1" si="2871"/>
        <v>0.84783649292333141</v>
      </c>
      <c r="CZ583" s="1">
        <f t="shared" ca="1" si="2872"/>
        <v>7.422198390618405E-2</v>
      </c>
      <c r="DA583" s="1">
        <f t="shared" ca="1" si="2873"/>
        <v>8.3496476248617363E-2</v>
      </c>
      <c r="DB583" s="1">
        <f t="shared" ca="1" si="2874"/>
        <v>1.8689893644914347E-2</v>
      </c>
      <c r="DC583" s="1">
        <f t="shared" ca="1" si="2875"/>
        <v>1.8689893644914347E-2</v>
      </c>
      <c r="DD583" s="25"/>
      <c r="DE583" s="40"/>
      <c r="DF583" s="50"/>
      <c r="DG583" s="7">
        <v>3</v>
      </c>
      <c r="DH583" s="1">
        <f t="shared" ca="1" si="2876"/>
        <v>0.57084017696751665</v>
      </c>
      <c r="DI583" s="1">
        <f t="shared" ca="1" si="2877"/>
        <v>0.79161746242185649</v>
      </c>
      <c r="DJ583" s="1">
        <f t="shared" ca="1" si="2878"/>
        <v>0.97557044969743356</v>
      </c>
      <c r="DK583" s="1">
        <f t="shared" ca="1" si="2879"/>
        <v>0.96218504884904787</v>
      </c>
      <c r="DL583" s="1">
        <f t="shared" ca="1" si="2880"/>
        <v>0.56999858029926209</v>
      </c>
      <c r="DM583" s="1">
        <f t="shared" ca="1" si="2881"/>
        <v>0.48160743256383232</v>
      </c>
      <c r="DN583" s="25"/>
      <c r="DO583" s="50"/>
      <c r="DP583" s="7">
        <v>3</v>
      </c>
      <c r="DQ583" s="1">
        <f t="shared" ca="1" si="2882"/>
        <v>0.97844295748410315</v>
      </c>
      <c r="DR583" s="1">
        <f t="shared" ca="1" si="2883"/>
        <v>0.99624904087587918</v>
      </c>
      <c r="DS583" s="1">
        <f t="shared" ca="1" si="2884"/>
        <v>0.9999747450406633</v>
      </c>
      <c r="DT583" s="1">
        <f t="shared" ca="1" si="2885"/>
        <v>0.99982653553973944</v>
      </c>
      <c r="DU583" s="1">
        <f t="shared" ca="1" si="2886"/>
        <v>0.99909672292267815</v>
      </c>
      <c r="DV583" s="1">
        <f t="shared" ca="1" si="2887"/>
        <v>0.16845687140215862</v>
      </c>
      <c r="DW583" s="25"/>
      <c r="DX583" s="50"/>
      <c r="DY583" s="7">
        <v>3</v>
      </c>
      <c r="DZ583" s="1">
        <f t="shared" ca="1" si="2888"/>
        <v>2.1079642686570876E-2</v>
      </c>
      <c r="EA583" s="1">
        <f t="shared" ca="1" si="2889"/>
        <v>0.56840075628793463</v>
      </c>
      <c r="EB583" s="1">
        <f t="shared" ca="1" si="2890"/>
        <v>0.67948022757931836</v>
      </c>
      <c r="EC583" s="1">
        <f t="shared" ca="1" si="2891"/>
        <v>0.86650407194949286</v>
      </c>
      <c r="ED583" s="1">
        <f t="shared" ca="1" si="2892"/>
        <v>6.2229273663685115E-2</v>
      </c>
      <c r="EE583" s="1">
        <f t="shared" ca="1" si="2893"/>
        <v>1.8689893644914347E-2</v>
      </c>
      <c r="EF583" s="29"/>
      <c r="EG583" s="23"/>
      <c r="EH583" s="50"/>
      <c r="EI583" s="7">
        <v>3</v>
      </c>
      <c r="EJ583" s="1">
        <f t="shared" ca="1" si="2894"/>
        <v>0.99785588660303404</v>
      </c>
      <c r="EK583" s="1">
        <f t="shared" ca="1" si="2895"/>
        <v>0.99934582317284626</v>
      </c>
      <c r="EL583" s="1">
        <f t="shared" ca="1" si="2896"/>
        <v>0.99928031065870793</v>
      </c>
      <c r="EM583" s="1">
        <f t="shared" ca="1" si="2897"/>
        <v>0.99839276214365624</v>
      </c>
      <c r="EN583" s="14"/>
      <c r="EO583" s="7"/>
      <c r="EP583" s="7">
        <v>0</v>
      </c>
      <c r="EQ583" s="7">
        <v>1</v>
      </c>
      <c r="ER583" s="7">
        <v>2</v>
      </c>
      <c r="ES583" s="14"/>
      <c r="ET583" s="23"/>
      <c r="EU583" s="7">
        <v>2</v>
      </c>
      <c r="EV583" s="1">
        <f t="shared" ref="EV583" ca="1" si="2899">1/(1+EXP(-SUMPRODUCT($EV$5:$EW$14,EQ584:ER593)+$EX$5))</f>
        <v>0.99876012191783015</v>
      </c>
      <c r="EW583" s="14"/>
      <c r="EX583" s="7">
        <v>2</v>
      </c>
      <c r="EY583" s="1">
        <f t="shared" ref="EY583:EY584" ca="1" si="2900">(AG600-EV583)^2</f>
        <v>1.5372976586451954E-6</v>
      </c>
      <c r="EZ583" s="14"/>
      <c r="FA583" s="14"/>
      <c r="FB583" s="14"/>
      <c r="FC583" s="19"/>
    </row>
    <row r="584" spans="1:159" x14ac:dyDescent="0.2">
      <c r="A584" s="55"/>
      <c r="B584" s="18">
        <v>4</v>
      </c>
      <c r="C584" s="1">
        <f>学習データ!C550*$B$37</f>
        <v>0</v>
      </c>
      <c r="D584" s="1">
        <f>学習データ!D550*$B$37</f>
        <v>0</v>
      </c>
      <c r="E584" s="1">
        <f>学習データ!E550*$B$37</f>
        <v>0</v>
      </c>
      <c r="F584" s="1">
        <f>学習データ!F550*$B$37</f>
        <v>0</v>
      </c>
      <c r="G584" s="1">
        <f>学習データ!G550*$B$37</f>
        <v>0</v>
      </c>
      <c r="H584" s="1">
        <f>学習データ!H550*$B$37</f>
        <v>0</v>
      </c>
      <c r="I584" s="1">
        <f>学習データ!I550*$B$37</f>
        <v>0</v>
      </c>
      <c r="J584" s="1">
        <f>学習データ!J550*$B$37</f>
        <v>0</v>
      </c>
      <c r="K584" s="1">
        <f>学習データ!K550*$B$37</f>
        <v>0</v>
      </c>
      <c r="L584" s="1">
        <f>学習データ!L550*$B$37</f>
        <v>0</v>
      </c>
      <c r="M584" s="1">
        <f>学習データ!M550*$B$37</f>
        <v>0</v>
      </c>
      <c r="N584" s="1">
        <f>学習データ!N550*$B$37</f>
        <v>0</v>
      </c>
      <c r="O584" s="1">
        <f>学習データ!O550*$B$37</f>
        <v>0</v>
      </c>
      <c r="P584" s="1">
        <f>学習データ!P550*$B$37</f>
        <v>0</v>
      </c>
      <c r="Q584" s="1">
        <f>学習データ!Q550*$B$37</f>
        <v>0</v>
      </c>
      <c r="R584" s="1">
        <f>学習データ!R550*$B$37</f>
        <v>0</v>
      </c>
      <c r="S584" s="1">
        <f>学習データ!S550*$B$37</f>
        <v>0</v>
      </c>
      <c r="T584" s="1">
        <f>学習データ!T550*$B$37</f>
        <v>0</v>
      </c>
      <c r="U584" s="1">
        <f>学習データ!U550*$B$37</f>
        <v>0</v>
      </c>
      <c r="V584" s="1">
        <f>学習データ!V550*$B$37</f>
        <v>0</v>
      </c>
      <c r="W584" s="1">
        <f>学習データ!W550*$B$37</f>
        <v>0</v>
      </c>
      <c r="X584" s="1">
        <f>学習データ!X550*$B$37</f>
        <v>0</v>
      </c>
      <c r="Y584" s="1">
        <f>学習データ!Y550*$B$37</f>
        <v>0</v>
      </c>
      <c r="Z584" s="1">
        <f>学習データ!Z550*$B$37</f>
        <v>0</v>
      </c>
      <c r="AA584" s="1">
        <f>学習データ!AA550*$B$37</f>
        <v>0</v>
      </c>
      <c r="AB584" s="1">
        <f>学習データ!AB550*$B$37</f>
        <v>0</v>
      </c>
      <c r="AC584" s="1">
        <f>学習データ!AC550*$B$37</f>
        <v>0</v>
      </c>
      <c r="AD584" s="1">
        <f>学習データ!AD550*$B$37</f>
        <v>0</v>
      </c>
      <c r="AE584" s="14"/>
      <c r="AF584" s="14"/>
      <c r="AG584" s="14"/>
      <c r="AH584" s="29"/>
      <c r="AI584" s="25"/>
      <c r="AJ584" s="7">
        <v>4</v>
      </c>
      <c r="AK584" s="36">
        <f t="shared" ca="1" si="2815"/>
        <v>0</v>
      </c>
      <c r="AL584" s="36">
        <f t="shared" ca="1" si="2816"/>
        <v>0</v>
      </c>
      <c r="AM584" s="36">
        <f t="shared" ca="1" si="2817"/>
        <v>0.1764705882352941</v>
      </c>
      <c r="AN584" s="36">
        <f t="shared" ca="1" si="2818"/>
        <v>0.99607843137254903</v>
      </c>
      <c r="AO584" s="36">
        <f t="shared" ca="1" si="2819"/>
        <v>0.99607843137254903</v>
      </c>
      <c r="AP584" s="36">
        <f t="shared" ca="1" si="2820"/>
        <v>0.99607843137254903</v>
      </c>
      <c r="AQ584" s="36">
        <f t="shared" ca="1" si="2821"/>
        <v>0.99607843137254903</v>
      </c>
      <c r="AR584" s="36">
        <f t="shared" ca="1" si="2822"/>
        <v>0.9137254901960784</v>
      </c>
      <c r="AS584" s="36">
        <f t="shared" ca="1" si="2823"/>
        <v>0.99607843137254903</v>
      </c>
      <c r="AT584" s="36">
        <f t="shared" ca="1" si="2824"/>
        <v>0.78823529411764703</v>
      </c>
      <c r="AU584" s="36">
        <f t="shared" ca="1" si="2825"/>
        <v>0</v>
      </c>
      <c r="AV584" s="36">
        <f t="shared" ca="1" si="2826"/>
        <v>0</v>
      </c>
      <c r="AW584" s="36">
        <f t="shared" ca="1" si="2827"/>
        <v>0</v>
      </c>
      <c r="AX584" s="36">
        <f t="shared" ca="1" si="2828"/>
        <v>0</v>
      </c>
      <c r="AY584" s="25"/>
      <c r="AZ584" s="7">
        <v>4</v>
      </c>
      <c r="BA584" s="36">
        <f t="shared" ca="1" si="2829"/>
        <v>0</v>
      </c>
      <c r="BB584" s="36">
        <f t="shared" ca="1" si="2830"/>
        <v>0</v>
      </c>
      <c r="BC584" s="36">
        <f t="shared" ca="1" si="2831"/>
        <v>0</v>
      </c>
      <c r="BD584" s="36">
        <f t="shared" ca="1" si="2832"/>
        <v>0.99607843137254903</v>
      </c>
      <c r="BE584" s="36">
        <f t="shared" ca="1" si="2833"/>
        <v>0.99607843137254903</v>
      </c>
      <c r="BF584" s="36">
        <f t="shared" ca="1" si="2834"/>
        <v>0.99607843137254903</v>
      </c>
      <c r="BG584" s="36">
        <f t="shared" ca="1" si="2835"/>
        <v>0.99607843137254903</v>
      </c>
      <c r="BH584" s="36">
        <f t="shared" ca="1" si="2836"/>
        <v>0.9137254901960784</v>
      </c>
      <c r="BI584" s="36">
        <f t="shared" ca="1" si="2837"/>
        <v>0.99607843137254903</v>
      </c>
      <c r="BJ584" s="36">
        <f t="shared" ca="1" si="2838"/>
        <v>0</v>
      </c>
      <c r="BK584" s="36">
        <f t="shared" ca="1" si="2839"/>
        <v>0</v>
      </c>
      <c r="BL584" s="36">
        <f t="shared" ca="1" si="2840"/>
        <v>0</v>
      </c>
      <c r="BM584" s="36">
        <f t="shared" ca="1" si="2841"/>
        <v>0</v>
      </c>
      <c r="BN584" s="36">
        <f t="shared" ca="1" si="2842"/>
        <v>0</v>
      </c>
      <c r="BO584" s="25"/>
      <c r="BP584" s="25"/>
      <c r="BQ584" s="23"/>
      <c r="BR584" s="7">
        <v>4</v>
      </c>
      <c r="BS584" s="1">
        <f t="shared" ca="1" si="2843"/>
        <v>0.83713473628328194</v>
      </c>
      <c r="BT584" s="1">
        <f t="shared" ca="1" si="2844"/>
        <v>0.83549416296406365</v>
      </c>
      <c r="BU584" s="1">
        <f t="shared" ca="1" si="2845"/>
        <v>0.77093174237249118</v>
      </c>
      <c r="BV584" s="1">
        <f t="shared" ca="1" si="2846"/>
        <v>0.85593033032360288</v>
      </c>
      <c r="BW584" s="1">
        <f t="shared" ca="1" si="2847"/>
        <v>0.89056535512303392</v>
      </c>
      <c r="BX584" s="1">
        <f t="shared" ca="1" si="2848"/>
        <v>0.95582653811469764</v>
      </c>
      <c r="BY584" s="1">
        <f t="shared" ca="1" si="2849"/>
        <v>0.97126229176885126</v>
      </c>
      <c r="BZ584" s="1">
        <f t="shared" ca="1" si="2850"/>
        <v>0.9273109204728649</v>
      </c>
      <c r="CA584" s="1">
        <f t="shared" ca="1" si="2851"/>
        <v>0.75103086476484304</v>
      </c>
      <c r="CB584" s="1">
        <f t="shared" ca="1" si="2852"/>
        <v>0.48160743256383232</v>
      </c>
      <c r="CC584" s="1">
        <f t="shared" ca="1" si="2853"/>
        <v>0.48160743256383232</v>
      </c>
      <c r="CD584" s="25"/>
      <c r="CE584" s="7">
        <v>4</v>
      </c>
      <c r="CF584" s="1">
        <f t="shared" ca="1" si="2854"/>
        <v>0.99833819710138383</v>
      </c>
      <c r="CG584" s="1">
        <f t="shared" ca="1" si="2855"/>
        <v>0.9999579900025235</v>
      </c>
      <c r="CH584" s="1">
        <f t="shared" ca="1" si="2856"/>
        <v>0.99710432513918446</v>
      </c>
      <c r="CI584" s="1">
        <f t="shared" ca="1" si="2857"/>
        <v>0.99993033141956922</v>
      </c>
      <c r="CJ584" s="1">
        <f t="shared" ca="1" si="2858"/>
        <v>0.99909815626534115</v>
      </c>
      <c r="CK584" s="1">
        <f t="shared" ca="1" si="2859"/>
        <v>0.99816249743450658</v>
      </c>
      <c r="CL584" s="1">
        <f t="shared" ca="1" si="2860"/>
        <v>0.9999943495611473</v>
      </c>
      <c r="CM584" s="1">
        <f t="shared" ca="1" si="2861"/>
        <v>0.99180977077429344</v>
      </c>
      <c r="CN584" s="1">
        <f t="shared" ca="1" si="2862"/>
        <v>0.9952780613748341</v>
      </c>
      <c r="CO584" s="1">
        <f t="shared" ca="1" si="2863"/>
        <v>0.16845687140215862</v>
      </c>
      <c r="CP584" s="1">
        <f t="shared" ca="1" si="2864"/>
        <v>0.16845687140215862</v>
      </c>
      <c r="CQ584" s="25"/>
      <c r="CR584" s="7">
        <v>4</v>
      </c>
      <c r="CS584" s="1">
        <f t="shared" ca="1" si="2865"/>
        <v>0.47996815010125599</v>
      </c>
      <c r="CT584" s="1">
        <f t="shared" ca="1" si="2866"/>
        <v>0.15963776801765114</v>
      </c>
      <c r="CU584" s="1">
        <f t="shared" ca="1" si="2867"/>
        <v>0.45632634691758422</v>
      </c>
      <c r="CV584" s="1">
        <f t="shared" ca="1" si="2868"/>
        <v>0.31968132290538487</v>
      </c>
      <c r="CW584" s="1">
        <f t="shared" ca="1" si="2869"/>
        <v>0.66310664946280939</v>
      </c>
      <c r="CX584" s="1">
        <f t="shared" ca="1" si="2870"/>
        <v>0.91629463251167531</v>
      </c>
      <c r="CY584" s="1">
        <f t="shared" ca="1" si="2871"/>
        <v>3.9249612196270503E-2</v>
      </c>
      <c r="CZ584" s="1">
        <f t="shared" ca="1" si="2872"/>
        <v>0.50636601308919693</v>
      </c>
      <c r="DA584" s="1">
        <f t="shared" ca="1" si="2873"/>
        <v>0.28736637726836545</v>
      </c>
      <c r="DB584" s="1">
        <f t="shared" ca="1" si="2874"/>
        <v>1.8689893644914347E-2</v>
      </c>
      <c r="DC584" s="1">
        <f t="shared" ca="1" si="2875"/>
        <v>1.8689893644914347E-2</v>
      </c>
      <c r="DD584" s="25"/>
      <c r="DE584" s="40"/>
      <c r="DF584" s="50"/>
      <c r="DG584" s="7">
        <v>4</v>
      </c>
      <c r="DH584" s="1">
        <f t="shared" ca="1" si="2876"/>
        <v>0.48160743256383232</v>
      </c>
      <c r="DI584" s="1">
        <f t="shared" ca="1" si="2877"/>
        <v>0.95617654379078099</v>
      </c>
      <c r="DJ584" s="1">
        <f t="shared" ca="1" si="2878"/>
        <v>0.96304390549519425</v>
      </c>
      <c r="DK584" s="1">
        <f t="shared" ca="1" si="2879"/>
        <v>0.83409137025680169</v>
      </c>
      <c r="DL584" s="1">
        <f t="shared" ca="1" si="2880"/>
        <v>0.83875136617872803</v>
      </c>
      <c r="DM584" s="1">
        <f t="shared" ca="1" si="2881"/>
        <v>0.70195701815563483</v>
      </c>
      <c r="DN584" s="25"/>
      <c r="DO584" s="50"/>
      <c r="DP584" s="7">
        <v>4</v>
      </c>
      <c r="DQ584" s="1">
        <f t="shared" ca="1" si="2882"/>
        <v>0.16845687140215862</v>
      </c>
      <c r="DR584" s="1">
        <f t="shared" ca="1" si="2883"/>
        <v>8.9307810101578303E-2</v>
      </c>
      <c r="DS584" s="1">
        <f t="shared" ca="1" si="2884"/>
        <v>0.99984282349276277</v>
      </c>
      <c r="DT584" s="1">
        <f t="shared" ca="1" si="2885"/>
        <v>0.99950226686205623</v>
      </c>
      <c r="DU584" s="1">
        <f t="shared" ca="1" si="2886"/>
        <v>0.16845687140215862</v>
      </c>
      <c r="DV584" s="1">
        <f t="shared" ca="1" si="2887"/>
        <v>0.16845687140215862</v>
      </c>
      <c r="DW584" s="25"/>
      <c r="DX584" s="50"/>
      <c r="DY584" s="7">
        <v>4</v>
      </c>
      <c r="DZ584" s="1">
        <f t="shared" ca="1" si="2888"/>
        <v>1.8689893644914347E-2</v>
      </c>
      <c r="EA584" s="1">
        <f t="shared" ca="1" si="2889"/>
        <v>0.68484513364774735</v>
      </c>
      <c r="EB584" s="1">
        <f t="shared" ca="1" si="2890"/>
        <v>0.41315437660834065</v>
      </c>
      <c r="EC584" s="1">
        <f t="shared" ca="1" si="2891"/>
        <v>0.24009106740700731</v>
      </c>
      <c r="ED584" s="1">
        <f t="shared" ca="1" si="2892"/>
        <v>2.9027024660354145E-2</v>
      </c>
      <c r="EE584" s="1">
        <f t="shared" ca="1" si="2893"/>
        <v>1.8689893644914347E-2</v>
      </c>
      <c r="EF584" s="29"/>
      <c r="EG584" s="23"/>
      <c r="EH584" s="50"/>
      <c r="EI584" s="7">
        <v>4</v>
      </c>
      <c r="EJ584" s="1">
        <f t="shared" ca="1" si="2894"/>
        <v>0.99749677433378525</v>
      </c>
      <c r="EK584" s="1">
        <f t="shared" ca="1" si="2895"/>
        <v>0.99932067099271671</v>
      </c>
      <c r="EL584" s="1">
        <f t="shared" ca="1" si="2896"/>
        <v>0.99926852616123696</v>
      </c>
      <c r="EM584" s="1">
        <f t="shared" ca="1" si="2897"/>
        <v>0.99866673811622186</v>
      </c>
      <c r="EN584" s="14"/>
      <c r="EO584" s="50">
        <v>1</v>
      </c>
      <c r="EP584" s="7">
        <v>1</v>
      </c>
      <c r="EQ584" s="1">
        <f t="shared" ref="EQ584" ca="1" si="2901">MAX(EJ581:EK582)</f>
        <v>0.99947293182863595</v>
      </c>
      <c r="ER584" s="1">
        <f t="shared" ref="ER584" ca="1" si="2902">MAX(EL581:EM582)</f>
        <v>0.99915157136063548</v>
      </c>
      <c r="ES584" s="14"/>
      <c r="ET584" s="23"/>
      <c r="EU584" s="7">
        <v>3</v>
      </c>
      <c r="EV584" s="1">
        <f t="shared" ref="EV584" ca="1" si="2903">1/(1+EXP(-SUMPRODUCT($EV$15:$EW$24,EQ584:ER593)+$EX$15))</f>
        <v>8.0222250573905116E-12</v>
      </c>
      <c r="EW584" s="14"/>
      <c r="EX584" s="7">
        <v>3</v>
      </c>
      <c r="EY584" s="1">
        <f t="shared" ca="1" si="2900"/>
        <v>6.4356094871424201E-23</v>
      </c>
      <c r="EZ584" s="14"/>
      <c r="FA584" s="14"/>
      <c r="FB584" s="14"/>
      <c r="FC584" s="19"/>
    </row>
    <row r="585" spans="1:159" x14ac:dyDescent="0.2">
      <c r="A585" s="55"/>
      <c r="B585" s="18">
        <v>5</v>
      </c>
      <c r="C585" s="1">
        <f>学習データ!C551*$B$37</f>
        <v>0</v>
      </c>
      <c r="D585" s="1">
        <f>学習データ!D551*$B$37</f>
        <v>0</v>
      </c>
      <c r="E585" s="1">
        <f>学習データ!E551*$B$37</f>
        <v>0</v>
      </c>
      <c r="F585" s="1">
        <f>学習データ!F551*$B$37</f>
        <v>0</v>
      </c>
      <c r="G585" s="1">
        <f>学習データ!G551*$B$37</f>
        <v>0</v>
      </c>
      <c r="H585" s="1">
        <f>学習データ!H551*$B$37</f>
        <v>0</v>
      </c>
      <c r="I585" s="1">
        <f>学習データ!I551*$B$37</f>
        <v>0</v>
      </c>
      <c r="J585" s="1">
        <f>学習データ!J551*$B$37</f>
        <v>0</v>
      </c>
      <c r="K585" s="1">
        <f>学習データ!K551*$B$37</f>
        <v>0</v>
      </c>
      <c r="L585" s="1">
        <f>学習データ!L551*$B$37</f>
        <v>0</v>
      </c>
      <c r="M585" s="1">
        <f>学習データ!M551*$B$37</f>
        <v>0</v>
      </c>
      <c r="N585" s="1">
        <f>学習データ!N551*$B$37</f>
        <v>0</v>
      </c>
      <c r="O585" s="1">
        <f>学習データ!O551*$B$37</f>
        <v>34</v>
      </c>
      <c r="P585" s="1">
        <f>学習データ!P551*$B$37</f>
        <v>80</v>
      </c>
      <c r="Q585" s="1">
        <f>学習データ!Q551*$B$37</f>
        <v>80</v>
      </c>
      <c r="R585" s="1">
        <f>学習データ!R551*$B$37</f>
        <v>80</v>
      </c>
      <c r="S585" s="1">
        <f>学習データ!S551*$B$37</f>
        <v>58</v>
      </c>
      <c r="T585" s="1">
        <f>学習データ!T551*$B$37</f>
        <v>0</v>
      </c>
      <c r="U585" s="1">
        <f>学習データ!U551*$B$37</f>
        <v>0</v>
      </c>
      <c r="V585" s="1">
        <f>学習データ!V551*$B$37</f>
        <v>0</v>
      </c>
      <c r="W585" s="1">
        <f>学習データ!W551*$B$37</f>
        <v>0</v>
      </c>
      <c r="X585" s="1">
        <f>学習データ!X551*$B$37</f>
        <v>0</v>
      </c>
      <c r="Y585" s="1">
        <f>学習データ!Y551*$B$37</f>
        <v>0</v>
      </c>
      <c r="Z585" s="1">
        <f>学習データ!Z551*$B$37</f>
        <v>0</v>
      </c>
      <c r="AA585" s="1">
        <f>学習データ!AA551*$B$37</f>
        <v>0</v>
      </c>
      <c r="AB585" s="1">
        <f>学習データ!AB551*$B$37</f>
        <v>0</v>
      </c>
      <c r="AC585" s="1">
        <f>学習データ!AC551*$B$37</f>
        <v>0</v>
      </c>
      <c r="AD585" s="1">
        <f>学習データ!AD551*$B$37</f>
        <v>0</v>
      </c>
      <c r="AE585" s="14"/>
      <c r="AF585" s="14"/>
      <c r="AG585" s="14"/>
      <c r="AH585" s="29"/>
      <c r="AI585" s="25"/>
      <c r="AJ585" s="7">
        <v>5</v>
      </c>
      <c r="AK585" s="36">
        <f t="shared" ca="1" si="2815"/>
        <v>0</v>
      </c>
      <c r="AL585" s="36">
        <f t="shared" ca="1" si="2816"/>
        <v>0</v>
      </c>
      <c r="AM585" s="36">
        <f t="shared" ca="1" si="2817"/>
        <v>0.9137254901960784</v>
      </c>
      <c r="AN585" s="36">
        <f t="shared" ca="1" si="2818"/>
        <v>0.99607843137254903</v>
      </c>
      <c r="AO585" s="36">
        <f t="shared" ca="1" si="2819"/>
        <v>0.82352941176470584</v>
      </c>
      <c r="AP585" s="36">
        <f t="shared" ca="1" si="2820"/>
        <v>7.0588235294117646E-2</v>
      </c>
      <c r="AQ585" s="36">
        <f t="shared" ca="1" si="2821"/>
        <v>0</v>
      </c>
      <c r="AR585" s="36">
        <f t="shared" ca="1" si="2822"/>
        <v>0.6588235294117647</v>
      </c>
      <c r="AS585" s="36">
        <f t="shared" ca="1" si="2823"/>
        <v>0.99607843137254903</v>
      </c>
      <c r="AT585" s="36">
        <f t="shared" ca="1" si="2824"/>
        <v>0.78823529411764703</v>
      </c>
      <c r="AU585" s="36">
        <f t="shared" ca="1" si="2825"/>
        <v>0</v>
      </c>
      <c r="AV585" s="36">
        <f t="shared" ca="1" si="2826"/>
        <v>0</v>
      </c>
      <c r="AW585" s="36">
        <f t="shared" ca="1" si="2827"/>
        <v>0</v>
      </c>
      <c r="AX585" s="36">
        <f t="shared" ca="1" si="2828"/>
        <v>0</v>
      </c>
      <c r="AY585" s="25"/>
      <c r="AZ585" s="7">
        <v>5</v>
      </c>
      <c r="BA585" s="36">
        <f t="shared" ca="1" si="2829"/>
        <v>0</v>
      </c>
      <c r="BB585" s="36">
        <f t="shared" ca="1" si="2830"/>
        <v>0</v>
      </c>
      <c r="BC585" s="36">
        <f t="shared" ca="1" si="2831"/>
        <v>0.9137254901960784</v>
      </c>
      <c r="BD585" s="36">
        <f t="shared" ca="1" si="2832"/>
        <v>0.99607843137254903</v>
      </c>
      <c r="BE585" s="36">
        <f t="shared" ca="1" si="2833"/>
        <v>0</v>
      </c>
      <c r="BF585" s="36">
        <f t="shared" ca="1" si="2834"/>
        <v>0</v>
      </c>
      <c r="BG585" s="36">
        <f t="shared" ca="1" si="2835"/>
        <v>0</v>
      </c>
      <c r="BH585" s="36">
        <f t="shared" ca="1" si="2836"/>
        <v>0</v>
      </c>
      <c r="BI585" s="36">
        <f t="shared" ca="1" si="2837"/>
        <v>0.99607843137254903</v>
      </c>
      <c r="BJ585" s="36">
        <f t="shared" ca="1" si="2838"/>
        <v>0</v>
      </c>
      <c r="BK585" s="36">
        <f t="shared" ca="1" si="2839"/>
        <v>0</v>
      </c>
      <c r="BL585" s="36">
        <f t="shared" ca="1" si="2840"/>
        <v>0</v>
      </c>
      <c r="BM585" s="36">
        <f t="shared" ca="1" si="2841"/>
        <v>0</v>
      </c>
      <c r="BN585" s="36">
        <f t="shared" ca="1" si="2842"/>
        <v>0</v>
      </c>
      <c r="BO585" s="25"/>
      <c r="BP585" s="25"/>
      <c r="BQ585" s="23"/>
      <c r="BR585" s="7">
        <v>5</v>
      </c>
      <c r="BS585" s="1">
        <f t="shared" ca="1" si="2843"/>
        <v>0.52881481357639548</v>
      </c>
      <c r="BT585" s="1">
        <f t="shared" ca="1" si="2844"/>
        <v>0.57084017696751665</v>
      </c>
      <c r="BU585" s="1">
        <f t="shared" ca="1" si="2845"/>
        <v>0.5777925709664371</v>
      </c>
      <c r="BV585" s="1">
        <f t="shared" ca="1" si="2846"/>
        <v>0.79161746242185649</v>
      </c>
      <c r="BW585" s="1">
        <f t="shared" ca="1" si="2847"/>
        <v>0.87749958209365142</v>
      </c>
      <c r="BX585" s="1">
        <f t="shared" ca="1" si="2848"/>
        <v>0.97557044969743356</v>
      </c>
      <c r="BY585" s="1">
        <f t="shared" ca="1" si="2849"/>
        <v>0.96218504884904787</v>
      </c>
      <c r="BZ585" s="1">
        <f t="shared" ca="1" si="2850"/>
        <v>0.86542770583150841</v>
      </c>
      <c r="CA585" s="1">
        <f t="shared" ca="1" si="2851"/>
        <v>0.56999858029926209</v>
      </c>
      <c r="CB585" s="1">
        <f t="shared" ca="1" si="2852"/>
        <v>0.48160743256383232</v>
      </c>
      <c r="CC585" s="1">
        <f t="shared" ca="1" si="2853"/>
        <v>0.48160743256383232</v>
      </c>
      <c r="CD585" s="25"/>
      <c r="CE585" s="7">
        <v>5</v>
      </c>
      <c r="CF585" s="1">
        <f t="shared" ca="1" si="2854"/>
        <v>0.958326014729452</v>
      </c>
      <c r="CG585" s="1">
        <f t="shared" ca="1" si="2855"/>
        <v>0.97844295748410315</v>
      </c>
      <c r="CH585" s="1">
        <f t="shared" ca="1" si="2856"/>
        <v>0.99624904087587918</v>
      </c>
      <c r="CI585" s="1">
        <f t="shared" ca="1" si="2857"/>
        <v>0.94233904468195284</v>
      </c>
      <c r="CJ585" s="1">
        <f t="shared" ca="1" si="2858"/>
        <v>5.3870123640181924E-3</v>
      </c>
      <c r="CK585" s="1">
        <f t="shared" ca="1" si="2859"/>
        <v>0.79914638157252305</v>
      </c>
      <c r="CL585" s="1">
        <f t="shared" ca="1" si="2860"/>
        <v>0.99982653553973944</v>
      </c>
      <c r="CM585" s="1">
        <f t="shared" ca="1" si="2861"/>
        <v>0.30321075769492684</v>
      </c>
      <c r="CN585" s="1">
        <f t="shared" ca="1" si="2862"/>
        <v>0.99909672292267815</v>
      </c>
      <c r="CO585" s="1">
        <f t="shared" ca="1" si="2863"/>
        <v>0.16845687140215862</v>
      </c>
      <c r="CP585" s="1">
        <f t="shared" ca="1" si="2864"/>
        <v>0.16845687140215862</v>
      </c>
      <c r="CQ585" s="25"/>
      <c r="CR585" s="7">
        <v>5</v>
      </c>
      <c r="CS585" s="1">
        <f t="shared" ca="1" si="2865"/>
        <v>1.778716654530834E-2</v>
      </c>
      <c r="CT585" s="1">
        <f t="shared" ca="1" si="2866"/>
        <v>2.1079642686570876E-2</v>
      </c>
      <c r="CU585" s="1">
        <f t="shared" ca="1" si="2867"/>
        <v>0.10247057750509075</v>
      </c>
      <c r="CV585" s="1">
        <f t="shared" ca="1" si="2868"/>
        <v>0.33528262291829636</v>
      </c>
      <c r="CW585" s="1">
        <f t="shared" ca="1" si="2869"/>
        <v>0.67948022757931836</v>
      </c>
      <c r="CX585" s="1">
        <f t="shared" ca="1" si="2870"/>
        <v>0.62867330706849645</v>
      </c>
      <c r="CY585" s="1">
        <f t="shared" ca="1" si="2871"/>
        <v>0.12311958949433541</v>
      </c>
      <c r="CZ585" s="1">
        <f t="shared" ca="1" si="2872"/>
        <v>0.86650407194949286</v>
      </c>
      <c r="DA585" s="1">
        <f t="shared" ca="1" si="2873"/>
        <v>6.2229273663685115E-2</v>
      </c>
      <c r="DB585" s="1">
        <f t="shared" ca="1" si="2874"/>
        <v>1.8689893644914347E-2</v>
      </c>
      <c r="DC585" s="1">
        <f t="shared" ca="1" si="2875"/>
        <v>1.8689893644914347E-2</v>
      </c>
      <c r="DD585" s="25"/>
      <c r="DE585" s="40"/>
      <c r="DF585" s="50"/>
      <c r="DG585" s="7">
        <v>5</v>
      </c>
      <c r="DH585" s="1">
        <f t="shared" ca="1" si="2876"/>
        <v>0.48160743256383232</v>
      </c>
      <c r="DI585" s="1">
        <f t="shared" ca="1" si="2877"/>
        <v>0.95630153272207208</v>
      </c>
      <c r="DJ585" s="1">
        <f t="shared" ca="1" si="2878"/>
        <v>0.99003041067257935</v>
      </c>
      <c r="DK585" s="1">
        <f t="shared" ca="1" si="2879"/>
        <v>0.98606749408654282</v>
      </c>
      <c r="DL585" s="1">
        <f t="shared" ca="1" si="2880"/>
        <v>0.96540477977659633</v>
      </c>
      <c r="DM585" s="1">
        <f t="shared" ca="1" si="2881"/>
        <v>0.89182159400318706</v>
      </c>
      <c r="DN585" s="25"/>
      <c r="DO585" s="50"/>
      <c r="DP585" s="7">
        <v>5</v>
      </c>
      <c r="DQ585" s="1">
        <f t="shared" ca="1" si="2882"/>
        <v>0.16845687140215862</v>
      </c>
      <c r="DR585" s="1">
        <f t="shared" ca="1" si="2883"/>
        <v>0.99999311822640313</v>
      </c>
      <c r="DS585" s="1">
        <f t="shared" ca="1" si="2884"/>
        <v>0.99998311031796427</v>
      </c>
      <c r="DT585" s="1">
        <f t="shared" ca="1" si="2885"/>
        <v>0.63063035376787857</v>
      </c>
      <c r="DU585" s="1">
        <f t="shared" ca="1" si="2886"/>
        <v>0.9982250501298171</v>
      </c>
      <c r="DV585" s="1">
        <f t="shared" ca="1" si="2887"/>
        <v>0.99745795812358062</v>
      </c>
      <c r="DW585" s="25"/>
      <c r="DX585" s="50"/>
      <c r="DY585" s="7">
        <v>5</v>
      </c>
      <c r="DZ585" s="1">
        <f t="shared" ca="1" si="2888"/>
        <v>1.8689893644914347E-2</v>
      </c>
      <c r="EA585" s="1">
        <f t="shared" ca="1" si="2889"/>
        <v>0.79748532915180315</v>
      </c>
      <c r="EB585" s="1">
        <f t="shared" ca="1" si="2890"/>
        <v>0.991008257289412</v>
      </c>
      <c r="EC585" s="1">
        <f t="shared" ca="1" si="2891"/>
        <v>0.98793059850971798</v>
      </c>
      <c r="ED585" s="1">
        <f t="shared" ca="1" si="2892"/>
        <v>0.87694796616869208</v>
      </c>
      <c r="EE585" s="1">
        <f t="shared" ca="1" si="2893"/>
        <v>0.36976033016928717</v>
      </c>
      <c r="EF585" s="29"/>
      <c r="EG585" s="23"/>
      <c r="EH585" s="26"/>
      <c r="EI585" s="14"/>
      <c r="EJ585" s="14"/>
      <c r="EK585" s="14"/>
      <c r="EL585" s="14"/>
      <c r="EM585" s="14"/>
      <c r="EN585" s="14"/>
      <c r="EO585" s="50"/>
      <c r="EP585" s="7">
        <v>2</v>
      </c>
      <c r="EQ585" s="1">
        <f t="shared" ref="EQ585" ca="1" si="2904">MAX(EJ583:EK584)</f>
        <v>0.99934582317284626</v>
      </c>
      <c r="ER585" s="1">
        <f t="shared" ref="ER585" ca="1" si="2905">MAX(EL583:EM584)</f>
        <v>0.99928031065870793</v>
      </c>
      <c r="ES585" s="14"/>
      <c r="ET585" s="23"/>
      <c r="EU585" s="7">
        <v>4</v>
      </c>
      <c r="EV585" s="1"/>
      <c r="EW585" s="25"/>
      <c r="EX585" s="7">
        <v>4</v>
      </c>
      <c r="EY585" s="1"/>
      <c r="EZ585" s="14"/>
      <c r="FA585" s="14"/>
      <c r="FB585" s="14"/>
      <c r="FC585" s="19"/>
    </row>
    <row r="586" spans="1:159" x14ac:dyDescent="0.2">
      <c r="A586" s="55"/>
      <c r="B586" s="18">
        <v>6</v>
      </c>
      <c r="C586" s="1">
        <f>学習データ!C552*$B$37</f>
        <v>0</v>
      </c>
      <c r="D586" s="1">
        <f>学習データ!D552*$B$37</f>
        <v>0</v>
      </c>
      <c r="E586" s="1">
        <f>学習データ!E552*$B$37</f>
        <v>0</v>
      </c>
      <c r="F586" s="1">
        <f>学習データ!F552*$B$37</f>
        <v>0</v>
      </c>
      <c r="G586" s="1">
        <f>学習データ!G552*$B$37</f>
        <v>0</v>
      </c>
      <c r="H586" s="1">
        <f>学習データ!H552*$B$37</f>
        <v>0</v>
      </c>
      <c r="I586" s="1">
        <f>学習データ!I552*$B$37</f>
        <v>0</v>
      </c>
      <c r="J586" s="1">
        <f>学習データ!J552*$B$37</f>
        <v>0</v>
      </c>
      <c r="K586" s="1">
        <f>学習データ!K552*$B$37</f>
        <v>0</v>
      </c>
      <c r="L586" s="1">
        <f>学習データ!L552*$B$37</f>
        <v>138</v>
      </c>
      <c r="M586" s="1">
        <f>学習データ!M552*$B$37</f>
        <v>159</v>
      </c>
      <c r="N586" s="1">
        <f>学習データ!N552*$B$37</f>
        <v>159</v>
      </c>
      <c r="O586" s="1">
        <f>学習データ!O552*$B$37</f>
        <v>199</v>
      </c>
      <c r="P586" s="1">
        <f>学習データ!P552*$B$37</f>
        <v>254</v>
      </c>
      <c r="Q586" s="1">
        <f>学習データ!Q552*$B$37</f>
        <v>254</v>
      </c>
      <c r="R586" s="1">
        <f>学習データ!R552*$B$37</f>
        <v>254</v>
      </c>
      <c r="S586" s="1">
        <f>学習データ!S552*$B$37</f>
        <v>228</v>
      </c>
      <c r="T586" s="1">
        <f>学習データ!T552*$B$37</f>
        <v>66</v>
      </c>
      <c r="U586" s="1">
        <f>学習データ!U552*$B$37</f>
        <v>0</v>
      </c>
      <c r="V586" s="1">
        <f>学習データ!V552*$B$37</f>
        <v>0</v>
      </c>
      <c r="W586" s="1">
        <f>学習データ!W552*$B$37</f>
        <v>0</v>
      </c>
      <c r="X586" s="1">
        <f>学習データ!X552*$B$37</f>
        <v>0</v>
      </c>
      <c r="Y586" s="1">
        <f>学習データ!Y552*$B$37</f>
        <v>0</v>
      </c>
      <c r="Z586" s="1">
        <f>学習データ!Z552*$B$37</f>
        <v>0</v>
      </c>
      <c r="AA586" s="1">
        <f>学習データ!AA552*$B$37</f>
        <v>0</v>
      </c>
      <c r="AB586" s="1">
        <f>学習データ!AB552*$B$37</f>
        <v>0</v>
      </c>
      <c r="AC586" s="1">
        <f>学習データ!AC552*$B$37</f>
        <v>0</v>
      </c>
      <c r="AD586" s="1">
        <f>学習データ!AD552*$B$37</f>
        <v>0</v>
      </c>
      <c r="AE586" s="14"/>
      <c r="AF586" s="14"/>
      <c r="AG586" s="14"/>
      <c r="AH586" s="29"/>
      <c r="AI586" s="25"/>
      <c r="AJ586" s="7">
        <v>6</v>
      </c>
      <c r="AK586" s="36">
        <f t="shared" ca="1" si="2815"/>
        <v>0</v>
      </c>
      <c r="AL586" s="36">
        <f t="shared" ca="1" si="2816"/>
        <v>0</v>
      </c>
      <c r="AM586" s="36">
        <f t="shared" ca="1" si="2817"/>
        <v>0</v>
      </c>
      <c r="AN586" s="36">
        <f t="shared" ca="1" si="2818"/>
        <v>0</v>
      </c>
      <c r="AO586" s="36">
        <f t="shared" ca="1" si="2819"/>
        <v>0</v>
      </c>
      <c r="AP586" s="36">
        <f t="shared" ca="1" si="2820"/>
        <v>0</v>
      </c>
      <c r="AQ586" s="36">
        <f t="shared" ca="1" si="2821"/>
        <v>1.5686274509803921E-2</v>
      </c>
      <c r="AR586" s="36">
        <f t="shared" ca="1" si="2822"/>
        <v>0.99607843137254903</v>
      </c>
      <c r="AS586" s="36">
        <f t="shared" ca="1" si="2823"/>
        <v>0.99607843137254903</v>
      </c>
      <c r="AT586" s="36">
        <f t="shared" ca="1" si="2824"/>
        <v>0.23921568627450979</v>
      </c>
      <c r="AU586" s="36">
        <f t="shared" ca="1" si="2825"/>
        <v>0</v>
      </c>
      <c r="AV586" s="36">
        <f t="shared" ca="1" si="2826"/>
        <v>0</v>
      </c>
      <c r="AW586" s="36">
        <f t="shared" ca="1" si="2827"/>
        <v>0</v>
      </c>
      <c r="AX586" s="36">
        <f t="shared" ca="1" si="2828"/>
        <v>0</v>
      </c>
      <c r="AY586" s="25"/>
      <c r="AZ586" s="7">
        <v>6</v>
      </c>
      <c r="BA586" s="36">
        <f t="shared" ca="1" si="2829"/>
        <v>0</v>
      </c>
      <c r="BB586" s="36">
        <f t="shared" ca="1" si="2830"/>
        <v>0</v>
      </c>
      <c r="BC586" s="36">
        <f t="shared" ca="1" si="2831"/>
        <v>0</v>
      </c>
      <c r="BD586" s="36">
        <f t="shared" ca="1" si="2832"/>
        <v>0</v>
      </c>
      <c r="BE586" s="36">
        <f t="shared" ca="1" si="2833"/>
        <v>0</v>
      </c>
      <c r="BF586" s="36">
        <f t="shared" ca="1" si="2834"/>
        <v>0</v>
      </c>
      <c r="BG586" s="36">
        <f t="shared" ca="1" si="2835"/>
        <v>0</v>
      </c>
      <c r="BH586" s="36">
        <f t="shared" ca="1" si="2836"/>
        <v>0.99607843137254903</v>
      </c>
      <c r="BI586" s="36">
        <f t="shared" ca="1" si="2837"/>
        <v>0.99607843137254903</v>
      </c>
      <c r="BJ586" s="36">
        <f t="shared" ca="1" si="2838"/>
        <v>0</v>
      </c>
      <c r="BK586" s="36">
        <f t="shared" ca="1" si="2839"/>
        <v>0</v>
      </c>
      <c r="BL586" s="36">
        <f t="shared" ca="1" si="2840"/>
        <v>0</v>
      </c>
      <c r="BM586" s="36">
        <f t="shared" ca="1" si="2841"/>
        <v>0</v>
      </c>
      <c r="BN586" s="36">
        <f t="shared" ca="1" si="2842"/>
        <v>0</v>
      </c>
      <c r="BO586" s="25"/>
      <c r="BP586" s="25"/>
      <c r="BQ586" s="23"/>
      <c r="BR586" s="7">
        <v>6</v>
      </c>
      <c r="BS586" s="1">
        <f t="shared" ca="1" si="2843"/>
        <v>0.48160743256383232</v>
      </c>
      <c r="BT586" s="1">
        <f t="shared" ca="1" si="2844"/>
        <v>0.48160743256383232</v>
      </c>
      <c r="BU586" s="1">
        <f t="shared" ca="1" si="2845"/>
        <v>0.71756481617696222</v>
      </c>
      <c r="BV586" s="1">
        <f t="shared" ca="1" si="2846"/>
        <v>0.76820806826820598</v>
      </c>
      <c r="BW586" s="1">
        <f t="shared" ca="1" si="2847"/>
        <v>0.95306671196175241</v>
      </c>
      <c r="BX586" s="1">
        <f t="shared" ca="1" si="2848"/>
        <v>0.92585812117762101</v>
      </c>
      <c r="BY586" s="1">
        <f t="shared" ca="1" si="2849"/>
        <v>0.87508368395751179</v>
      </c>
      <c r="BZ586" s="1">
        <f t="shared" ca="1" si="2850"/>
        <v>0.64102378409790239</v>
      </c>
      <c r="CA586" s="1">
        <f t="shared" ca="1" si="2851"/>
        <v>0.50595140238292446</v>
      </c>
      <c r="CB586" s="1">
        <f t="shared" ca="1" si="2852"/>
        <v>0.48160743256383232</v>
      </c>
      <c r="CC586" s="1">
        <f t="shared" ca="1" si="2853"/>
        <v>0.48160743256383232</v>
      </c>
      <c r="CD586" s="25"/>
      <c r="CE586" s="7">
        <v>6</v>
      </c>
      <c r="CF586" s="1">
        <f t="shared" ca="1" si="2854"/>
        <v>0.16845687140215862</v>
      </c>
      <c r="CG586" s="1">
        <f t="shared" ca="1" si="2855"/>
        <v>0.16845687140215862</v>
      </c>
      <c r="CH586" s="1">
        <f t="shared" ca="1" si="2856"/>
        <v>8.4593912561762366E-3</v>
      </c>
      <c r="CI586" s="1">
        <f t="shared" ca="1" si="2857"/>
        <v>0.34376044682823481</v>
      </c>
      <c r="CJ586" s="1">
        <f t="shared" ca="1" si="2858"/>
        <v>0.79399700014733521</v>
      </c>
      <c r="CK586" s="1">
        <f t="shared" ca="1" si="2859"/>
        <v>0.9999747450406633</v>
      </c>
      <c r="CL586" s="1">
        <f t="shared" ca="1" si="2860"/>
        <v>0.98258309522557674</v>
      </c>
      <c r="CM586" s="1">
        <f t="shared" ca="1" si="2861"/>
        <v>0.99950226686205623</v>
      </c>
      <c r="CN586" s="1">
        <f t="shared" ca="1" si="2862"/>
        <v>0.99623734873620085</v>
      </c>
      <c r="CO586" s="1">
        <f t="shared" ca="1" si="2863"/>
        <v>0.16845687140215862</v>
      </c>
      <c r="CP586" s="1">
        <f t="shared" ca="1" si="2864"/>
        <v>0.16845687140215862</v>
      </c>
      <c r="CQ586" s="25"/>
      <c r="CR586" s="7">
        <v>6</v>
      </c>
      <c r="CS586" s="1">
        <f t="shared" ca="1" si="2865"/>
        <v>1.8689893644914347E-2</v>
      </c>
      <c r="CT586" s="1">
        <f t="shared" ca="1" si="2866"/>
        <v>1.8689893644914347E-2</v>
      </c>
      <c r="CU586" s="1">
        <f t="shared" ca="1" si="2867"/>
        <v>3.2129129310875484E-2</v>
      </c>
      <c r="CV586" s="1">
        <f t="shared" ca="1" si="2868"/>
        <v>0.56840075628793463</v>
      </c>
      <c r="CW586" s="1">
        <f t="shared" ca="1" si="2869"/>
        <v>0.59102618520676176</v>
      </c>
      <c r="CX586" s="1">
        <f t="shared" ca="1" si="2870"/>
        <v>6.8014746202373424E-2</v>
      </c>
      <c r="CY586" s="1">
        <f t="shared" ca="1" si="2871"/>
        <v>0.63684046178409126</v>
      </c>
      <c r="CZ586" s="1">
        <f t="shared" ca="1" si="2872"/>
        <v>0.24009106740700731</v>
      </c>
      <c r="DA586" s="1">
        <f t="shared" ca="1" si="2873"/>
        <v>2.3897121346956134E-2</v>
      </c>
      <c r="DB586" s="1">
        <f t="shared" ca="1" si="2874"/>
        <v>1.8689893644914347E-2</v>
      </c>
      <c r="DC586" s="1">
        <f t="shared" ca="1" si="2875"/>
        <v>1.8689893644914347E-2</v>
      </c>
      <c r="DD586" s="25"/>
      <c r="DE586" s="40"/>
      <c r="DF586" s="50"/>
      <c r="DG586" s="7">
        <v>6</v>
      </c>
      <c r="DH586" s="1">
        <f t="shared" ca="1" si="2876"/>
        <v>0.48160743256383232</v>
      </c>
      <c r="DI586" s="1">
        <f t="shared" ca="1" si="2877"/>
        <v>0.69263603396480544</v>
      </c>
      <c r="DJ586" s="1">
        <f t="shared" ca="1" si="2878"/>
        <v>0.93987371183440183</v>
      </c>
      <c r="DK586" s="1">
        <f t="shared" ca="1" si="2879"/>
        <v>0.94685888838979548</v>
      </c>
      <c r="DL586" s="1">
        <f t="shared" ca="1" si="2880"/>
        <v>0.73658992697511461</v>
      </c>
      <c r="DM586" s="1">
        <f t="shared" ca="1" si="2881"/>
        <v>0.59540344210377993</v>
      </c>
      <c r="DN586" s="25"/>
      <c r="DO586" s="50"/>
      <c r="DP586" s="7">
        <v>6</v>
      </c>
      <c r="DQ586" s="1">
        <f t="shared" ca="1" si="2882"/>
        <v>0.16845687140215862</v>
      </c>
      <c r="DR586" s="1">
        <f t="shared" ca="1" si="2883"/>
        <v>0.99630503694204109</v>
      </c>
      <c r="DS586" s="1">
        <f t="shared" ca="1" si="2884"/>
        <v>0.99999999679196017</v>
      </c>
      <c r="DT586" s="1">
        <f t="shared" ca="1" si="2885"/>
        <v>0.99999999926855732</v>
      </c>
      <c r="DU586" s="1">
        <f t="shared" ca="1" si="2886"/>
        <v>0.99999626179739665</v>
      </c>
      <c r="DV586" s="1">
        <f t="shared" ca="1" si="2887"/>
        <v>0.9999770899420839</v>
      </c>
      <c r="DW586" s="25"/>
      <c r="DX586" s="50"/>
      <c r="DY586" s="7">
        <v>6</v>
      </c>
      <c r="DZ586" s="1">
        <f t="shared" ca="1" si="2888"/>
        <v>1.8689893644914347E-2</v>
      </c>
      <c r="EA586" s="1">
        <f t="shared" ca="1" si="2889"/>
        <v>8.2570772712873983E-2</v>
      </c>
      <c r="EB586" s="1">
        <f t="shared" ca="1" si="2890"/>
        <v>0.88916813786194593</v>
      </c>
      <c r="EC586" s="1">
        <f t="shared" ca="1" si="2891"/>
        <v>0.92771264683819787</v>
      </c>
      <c r="ED586" s="1">
        <f t="shared" ca="1" si="2892"/>
        <v>0.18816823892446236</v>
      </c>
      <c r="EE586" s="1">
        <f t="shared" ca="1" si="2893"/>
        <v>3.0759738395224626E-2</v>
      </c>
      <c r="EF586" s="29"/>
      <c r="EG586" s="23"/>
      <c r="EH586" s="50">
        <v>2</v>
      </c>
      <c r="EI586" s="7">
        <v>0</v>
      </c>
      <c r="EJ586" s="7">
        <v>1</v>
      </c>
      <c r="EK586" s="7">
        <v>2</v>
      </c>
      <c r="EL586" s="7">
        <v>3</v>
      </c>
      <c r="EM586" s="7">
        <v>4</v>
      </c>
      <c r="EN586" s="14"/>
      <c r="EO586" s="50">
        <v>2</v>
      </c>
      <c r="EP586" s="7">
        <v>1</v>
      </c>
      <c r="EQ586" s="1">
        <f t="shared" ref="EQ586" ca="1" si="2906">MAX(EJ587:EK588)</f>
        <v>0.99996667981935672</v>
      </c>
      <c r="ER586" s="1">
        <f t="shared" ref="ER586" ca="1" si="2907">MAX(EL587:EM588)</f>
        <v>0.99996401576253602</v>
      </c>
      <c r="ES586" s="14"/>
      <c r="ET586" s="23"/>
      <c r="EU586" s="7">
        <v>5</v>
      </c>
      <c r="EV586" s="1">
        <f t="shared" ref="EV586" ca="1" si="2908">1/(1+EXP(-SUMPRODUCT($EV$25:$EW$34,EQ584:ER593)+$EX$25))</f>
        <v>8.6839778053498476E-2</v>
      </c>
      <c r="EW586" s="14"/>
      <c r="EX586" s="7">
        <v>5</v>
      </c>
      <c r="EY586" s="1">
        <f t="shared" ref="EY586" ca="1" si="2909">(AG603-EV586)^2</f>
        <v>7.5411470523808755E-3</v>
      </c>
      <c r="EZ586" s="14"/>
      <c r="FA586" s="14"/>
      <c r="FB586" s="14"/>
      <c r="FC586" s="19"/>
    </row>
    <row r="587" spans="1:159" x14ac:dyDescent="0.2">
      <c r="A587" s="55"/>
      <c r="B587" s="18">
        <v>7</v>
      </c>
      <c r="C587" s="1">
        <f>学習データ!C553*$B$37</f>
        <v>0</v>
      </c>
      <c r="D587" s="1">
        <f>学習データ!D553*$B$37</f>
        <v>0</v>
      </c>
      <c r="E587" s="1">
        <f>学習データ!E553*$B$37</f>
        <v>0</v>
      </c>
      <c r="F587" s="1">
        <f>学習データ!F553*$B$37</f>
        <v>0</v>
      </c>
      <c r="G587" s="1">
        <f>学習データ!G553*$B$37</f>
        <v>0</v>
      </c>
      <c r="H587" s="1">
        <f>学習データ!H553*$B$37</f>
        <v>0</v>
      </c>
      <c r="I587" s="1">
        <f>学習データ!I553*$B$37</f>
        <v>39</v>
      </c>
      <c r="J587" s="1">
        <f>学習データ!J553*$B$37</f>
        <v>62</v>
      </c>
      <c r="K587" s="1">
        <f>学習データ!K553*$B$37</f>
        <v>160</v>
      </c>
      <c r="L587" s="1">
        <f>学習データ!L553*$B$37</f>
        <v>252</v>
      </c>
      <c r="M587" s="1">
        <f>学習データ!M553*$B$37</f>
        <v>254</v>
      </c>
      <c r="N587" s="1">
        <f>学習データ!N553*$B$37</f>
        <v>254</v>
      </c>
      <c r="O587" s="1">
        <f>学習データ!O553*$B$37</f>
        <v>254</v>
      </c>
      <c r="P587" s="1">
        <f>学習データ!P553*$B$37</f>
        <v>254</v>
      </c>
      <c r="Q587" s="1">
        <f>学習データ!Q553*$B$37</f>
        <v>233</v>
      </c>
      <c r="R587" s="1">
        <f>学習データ!R553*$B$37</f>
        <v>233</v>
      </c>
      <c r="S587" s="1">
        <f>学習データ!S553*$B$37</f>
        <v>254</v>
      </c>
      <c r="T587" s="1">
        <f>学習データ!T553*$B$37</f>
        <v>245</v>
      </c>
      <c r="U587" s="1">
        <f>学習データ!U553*$B$37</f>
        <v>67</v>
      </c>
      <c r="V587" s="1">
        <f>学習データ!V553*$B$37</f>
        <v>0</v>
      </c>
      <c r="W587" s="1">
        <f>学習データ!W553*$B$37</f>
        <v>0</v>
      </c>
      <c r="X587" s="1">
        <f>学習データ!X553*$B$37</f>
        <v>0</v>
      </c>
      <c r="Y587" s="1">
        <f>学習データ!Y553*$B$37</f>
        <v>0</v>
      </c>
      <c r="Z587" s="1">
        <f>学習データ!Z553*$B$37</f>
        <v>0</v>
      </c>
      <c r="AA587" s="1">
        <f>学習データ!AA553*$B$37</f>
        <v>0</v>
      </c>
      <c r="AB587" s="1">
        <f>学習データ!AB553*$B$37</f>
        <v>0</v>
      </c>
      <c r="AC587" s="1">
        <f>学習データ!AC553*$B$37</f>
        <v>0</v>
      </c>
      <c r="AD587" s="1">
        <f>学習データ!AD553*$B$37</f>
        <v>0</v>
      </c>
      <c r="AE587" s="14"/>
      <c r="AF587" s="14"/>
      <c r="AG587" s="14"/>
      <c r="AH587" s="29"/>
      <c r="AI587" s="25"/>
      <c r="AJ587" s="7">
        <v>7</v>
      </c>
      <c r="AK587" s="36">
        <f t="shared" ca="1" si="2815"/>
        <v>0</v>
      </c>
      <c r="AL587" s="36">
        <f t="shared" ca="1" si="2816"/>
        <v>0</v>
      </c>
      <c r="AM587" s="36">
        <f t="shared" ca="1" si="2817"/>
        <v>0</v>
      </c>
      <c r="AN587" s="36">
        <f t="shared" ca="1" si="2818"/>
        <v>0</v>
      </c>
      <c r="AO587" s="36">
        <f t="shared" ca="1" si="2819"/>
        <v>0</v>
      </c>
      <c r="AP587" s="36">
        <f t="shared" ca="1" si="2820"/>
        <v>0</v>
      </c>
      <c r="AQ587" s="36">
        <f t="shared" ca="1" si="2821"/>
        <v>0.99607843137254903</v>
      </c>
      <c r="AR587" s="36">
        <f t="shared" ca="1" si="2822"/>
        <v>0.99607843137254903</v>
      </c>
      <c r="AS587" s="36">
        <f t="shared" ca="1" si="2823"/>
        <v>0.79607843137254897</v>
      </c>
      <c r="AT587" s="36">
        <f t="shared" ca="1" si="2824"/>
        <v>0</v>
      </c>
      <c r="AU587" s="36">
        <f t="shared" ca="1" si="2825"/>
        <v>0</v>
      </c>
      <c r="AV587" s="36">
        <f t="shared" ca="1" si="2826"/>
        <v>0</v>
      </c>
      <c r="AW587" s="36">
        <f t="shared" ca="1" si="2827"/>
        <v>0</v>
      </c>
      <c r="AX587" s="36">
        <f t="shared" ca="1" si="2828"/>
        <v>0</v>
      </c>
      <c r="AY587" s="25"/>
      <c r="AZ587" s="7">
        <v>7</v>
      </c>
      <c r="BA587" s="36">
        <f t="shared" ca="1" si="2829"/>
        <v>0</v>
      </c>
      <c r="BB587" s="36">
        <f t="shared" ca="1" si="2830"/>
        <v>0</v>
      </c>
      <c r="BC587" s="36">
        <f t="shared" ca="1" si="2831"/>
        <v>0</v>
      </c>
      <c r="BD587" s="36">
        <f t="shared" ca="1" si="2832"/>
        <v>0</v>
      </c>
      <c r="BE587" s="36">
        <f t="shared" ca="1" si="2833"/>
        <v>0</v>
      </c>
      <c r="BF587" s="36">
        <f t="shared" ca="1" si="2834"/>
        <v>0</v>
      </c>
      <c r="BG587" s="36">
        <f t="shared" ca="1" si="2835"/>
        <v>0.99607843137254903</v>
      </c>
      <c r="BH587" s="36">
        <f t="shared" ca="1" si="2836"/>
        <v>0.99607843137254903</v>
      </c>
      <c r="BI587" s="36">
        <f t="shared" ca="1" si="2837"/>
        <v>0</v>
      </c>
      <c r="BJ587" s="36">
        <f t="shared" ca="1" si="2838"/>
        <v>0</v>
      </c>
      <c r="BK587" s="36">
        <f t="shared" ca="1" si="2839"/>
        <v>0</v>
      </c>
      <c r="BL587" s="36">
        <f t="shared" ca="1" si="2840"/>
        <v>0</v>
      </c>
      <c r="BM587" s="36">
        <f t="shared" ca="1" si="2841"/>
        <v>0</v>
      </c>
      <c r="BN587" s="36">
        <f t="shared" ca="1" si="2842"/>
        <v>0</v>
      </c>
      <c r="BO587" s="25"/>
      <c r="BP587" s="25"/>
      <c r="BQ587" s="23"/>
      <c r="BR587" s="7">
        <v>7</v>
      </c>
      <c r="BS587" s="1">
        <f t="shared" ca="1" si="2843"/>
        <v>0.48160743256383232</v>
      </c>
      <c r="BT587" s="1">
        <f t="shared" ca="1" si="2844"/>
        <v>0.48160743256383232</v>
      </c>
      <c r="BU587" s="1">
        <f t="shared" ca="1" si="2845"/>
        <v>0.77509239099975524</v>
      </c>
      <c r="BV587" s="1">
        <f t="shared" ca="1" si="2846"/>
        <v>0.85502809648714806</v>
      </c>
      <c r="BW587" s="1">
        <f t="shared" ca="1" si="2847"/>
        <v>0.90986837953608879</v>
      </c>
      <c r="BX587" s="1">
        <f t="shared" ca="1" si="2848"/>
        <v>0.86599745168074038</v>
      </c>
      <c r="BY587" s="1">
        <f t="shared" ca="1" si="2849"/>
        <v>0.64102378409790239</v>
      </c>
      <c r="BZ587" s="1">
        <f t="shared" ca="1" si="2850"/>
        <v>0.50595140238292446</v>
      </c>
      <c r="CA587" s="1">
        <f t="shared" ca="1" si="2851"/>
        <v>0.48160743256383232</v>
      </c>
      <c r="CB587" s="1">
        <f t="shared" ca="1" si="2852"/>
        <v>0.48160743256383232</v>
      </c>
      <c r="CC587" s="1">
        <f t="shared" ca="1" si="2853"/>
        <v>0.48160743256383232</v>
      </c>
      <c r="CD587" s="25"/>
      <c r="CE587" s="7">
        <v>7</v>
      </c>
      <c r="CF587" s="1">
        <f t="shared" ca="1" si="2854"/>
        <v>0.16845687140215862</v>
      </c>
      <c r="CG587" s="1">
        <f t="shared" ca="1" si="2855"/>
        <v>0.16845687140215862</v>
      </c>
      <c r="CH587" s="1">
        <f t="shared" ca="1" si="2856"/>
        <v>1.2349903481034066E-2</v>
      </c>
      <c r="CI587" s="1">
        <f t="shared" ca="1" si="2857"/>
        <v>4.8142860311965897E-3</v>
      </c>
      <c r="CJ587" s="1">
        <f t="shared" ca="1" si="2858"/>
        <v>0.99984282349276277</v>
      </c>
      <c r="CK587" s="1">
        <f t="shared" ca="1" si="2859"/>
        <v>0.95466976082611277</v>
      </c>
      <c r="CL587" s="1">
        <f t="shared" ca="1" si="2860"/>
        <v>0.99950226686205623</v>
      </c>
      <c r="CM587" s="1">
        <f t="shared" ca="1" si="2861"/>
        <v>0.99623734873620085</v>
      </c>
      <c r="CN587" s="1">
        <f t="shared" ca="1" si="2862"/>
        <v>0.16845687140215862</v>
      </c>
      <c r="CO587" s="1">
        <f t="shared" ca="1" si="2863"/>
        <v>0.16845687140215862</v>
      </c>
      <c r="CP587" s="1">
        <f t="shared" ca="1" si="2864"/>
        <v>0.16845687140215862</v>
      </c>
      <c r="CQ587" s="25"/>
      <c r="CR587" s="7">
        <v>7</v>
      </c>
      <c r="CS587" s="1">
        <f t="shared" ca="1" si="2865"/>
        <v>1.8689893644914347E-2</v>
      </c>
      <c r="CT587" s="1">
        <f t="shared" ca="1" si="2866"/>
        <v>1.8689893644914347E-2</v>
      </c>
      <c r="CU587" s="1">
        <f t="shared" ca="1" si="2867"/>
        <v>0.2818135091936948</v>
      </c>
      <c r="CV587" s="1">
        <f t="shared" ca="1" si="2868"/>
        <v>0.36161182647260304</v>
      </c>
      <c r="CW587" s="1">
        <f t="shared" ca="1" si="2869"/>
        <v>4.8806377977839016E-2</v>
      </c>
      <c r="CX587" s="1">
        <f t="shared" ca="1" si="2870"/>
        <v>0.15816975887677892</v>
      </c>
      <c r="CY587" s="1">
        <f t="shared" ca="1" si="2871"/>
        <v>0.24009106740700731</v>
      </c>
      <c r="CZ587" s="1">
        <f t="shared" ca="1" si="2872"/>
        <v>2.3897121346956134E-2</v>
      </c>
      <c r="DA587" s="1">
        <f t="shared" ca="1" si="2873"/>
        <v>1.8689893644914347E-2</v>
      </c>
      <c r="DB587" s="1">
        <f t="shared" ca="1" si="2874"/>
        <v>1.8689893644914347E-2</v>
      </c>
      <c r="DC587" s="1">
        <f t="shared" ca="1" si="2875"/>
        <v>1.8689893644914347E-2</v>
      </c>
      <c r="DD587" s="25"/>
      <c r="DE587" s="40"/>
      <c r="DF587" s="26"/>
      <c r="DG587" s="25"/>
      <c r="DH587" s="25"/>
      <c r="DI587" s="25"/>
      <c r="DJ587" s="25"/>
      <c r="DK587" s="25"/>
      <c r="DL587" s="25"/>
      <c r="DM587" s="25"/>
      <c r="DN587" s="25"/>
      <c r="DO587" s="25"/>
      <c r="DP587" s="25"/>
      <c r="DQ587" s="25"/>
      <c r="DR587" s="25"/>
      <c r="DS587" s="25"/>
      <c r="DT587" s="25"/>
      <c r="DU587" s="25"/>
      <c r="DV587" s="25"/>
      <c r="DW587" s="25"/>
      <c r="DX587" s="25"/>
      <c r="DY587" s="25"/>
      <c r="DZ587" s="25"/>
      <c r="EA587" s="25"/>
      <c r="EB587" s="25"/>
      <c r="EC587" s="25"/>
      <c r="ED587" s="25"/>
      <c r="EE587" s="25"/>
      <c r="EF587" s="29"/>
      <c r="EG587" s="23"/>
      <c r="EH587" s="50"/>
      <c r="EI587" s="7">
        <v>1</v>
      </c>
      <c r="EJ587" s="1">
        <f t="shared" ref="EJ587:EJ590" ca="1" si="2910">1/(1+EXP(-SUMPRODUCT($EI$23:$EK$25,DQ581:DS583)+$EL$23))</f>
        <v>0.99996667981935672</v>
      </c>
      <c r="EK587" s="1">
        <f t="shared" ref="EK587:EK590" ca="1" si="2911">1/(1+EXP(-SUMPRODUCT($EI$23:$EK$25,DR581:DT583)+$EL$23))</f>
        <v>0.93925671683765766</v>
      </c>
      <c r="EL587" s="1">
        <f t="shared" ref="EL587:EL590" ca="1" si="2912">1/(1+EXP(-SUMPRODUCT($EI$23:$EK$25,DS581:DU583)+$EL$23))</f>
        <v>0.99996401576253602</v>
      </c>
      <c r="EM587" s="1">
        <f t="shared" ref="EM587:EM590" ca="1" si="2913">1/(1+EXP(-SUMPRODUCT($EI$23:$EK$25,DT581:DV583)+$EL$23))</f>
        <v>0.99787103150138268</v>
      </c>
      <c r="EN587" s="14"/>
      <c r="EO587" s="50"/>
      <c r="EP587" s="7">
        <v>2</v>
      </c>
      <c r="EQ587" s="1">
        <f t="shared" ref="EQ587" ca="1" si="2914">MAX(EJ589:EK590)</f>
        <v>0.99966444851257086</v>
      </c>
      <c r="ER587" s="1">
        <f t="shared" ref="ER587" ca="1" si="2915">MAX(EL589:EM590)</f>
        <v>0.99987737528442033</v>
      </c>
      <c r="ES587" s="14"/>
      <c r="ET587" s="23"/>
      <c r="EU587" s="7">
        <v>6</v>
      </c>
      <c r="EV587" s="1"/>
      <c r="EW587" s="14"/>
      <c r="EX587" s="7">
        <v>6</v>
      </c>
      <c r="EY587" s="1"/>
      <c r="EZ587" s="14"/>
      <c r="FA587" s="14"/>
      <c r="FB587" s="14"/>
      <c r="FC587" s="19"/>
    </row>
    <row r="588" spans="1:159" x14ac:dyDescent="0.2">
      <c r="A588" s="55"/>
      <c r="B588" s="18">
        <v>8</v>
      </c>
      <c r="C588" s="1">
        <f>学習データ!C554*$B$37</f>
        <v>0</v>
      </c>
      <c r="D588" s="1">
        <f>学習データ!D554*$B$37</f>
        <v>0</v>
      </c>
      <c r="E588" s="1">
        <f>学習データ!E554*$B$37</f>
        <v>0</v>
      </c>
      <c r="F588" s="1">
        <f>学習データ!F554*$B$37</f>
        <v>0</v>
      </c>
      <c r="G588" s="1">
        <f>学習データ!G554*$B$37</f>
        <v>0</v>
      </c>
      <c r="H588" s="1">
        <f>学習データ!H554*$B$37</f>
        <v>45</v>
      </c>
      <c r="I588" s="1">
        <f>学習データ!I554*$B$37</f>
        <v>212</v>
      </c>
      <c r="J588" s="1">
        <f>学習データ!J554*$B$37</f>
        <v>254</v>
      </c>
      <c r="K588" s="1">
        <f>学習データ!K554*$B$37</f>
        <v>254</v>
      </c>
      <c r="L588" s="1">
        <f>学習データ!L554*$B$37</f>
        <v>254</v>
      </c>
      <c r="M588" s="1">
        <f>学習データ!M554*$B$37</f>
        <v>186</v>
      </c>
      <c r="N588" s="1">
        <f>学習データ!N554*$B$37</f>
        <v>114</v>
      </c>
      <c r="O588" s="1">
        <f>学習データ!O554*$B$37</f>
        <v>114</v>
      </c>
      <c r="P588" s="1">
        <f>学習データ!P554*$B$37</f>
        <v>114</v>
      </c>
      <c r="Q588" s="1">
        <f>学習データ!Q554*$B$37</f>
        <v>74</v>
      </c>
      <c r="R588" s="1">
        <f>学習データ!R554*$B$37</f>
        <v>75</v>
      </c>
      <c r="S588" s="1">
        <f>学習データ!S554*$B$37</f>
        <v>251</v>
      </c>
      <c r="T588" s="1">
        <f>学習データ!T554*$B$37</f>
        <v>254</v>
      </c>
      <c r="U588" s="1">
        <f>学習データ!U554*$B$37</f>
        <v>201</v>
      </c>
      <c r="V588" s="1">
        <f>学習データ!V554*$B$37</f>
        <v>0</v>
      </c>
      <c r="W588" s="1">
        <f>学習データ!W554*$B$37</f>
        <v>0</v>
      </c>
      <c r="X588" s="1">
        <f>学習データ!X554*$B$37</f>
        <v>0</v>
      </c>
      <c r="Y588" s="1">
        <f>学習データ!Y554*$B$37</f>
        <v>0</v>
      </c>
      <c r="Z588" s="1">
        <f>学習データ!Z554*$B$37</f>
        <v>0</v>
      </c>
      <c r="AA588" s="1">
        <f>学習データ!AA554*$B$37</f>
        <v>0</v>
      </c>
      <c r="AB588" s="1">
        <f>学習データ!AB554*$B$37</f>
        <v>0</v>
      </c>
      <c r="AC588" s="1">
        <f>学習データ!AC554*$B$37</f>
        <v>0</v>
      </c>
      <c r="AD588" s="1">
        <f>学習データ!AD554*$B$37</f>
        <v>0</v>
      </c>
      <c r="AE588" s="14"/>
      <c r="AF588" s="14"/>
      <c r="AG588" s="14"/>
      <c r="AH588" s="29"/>
      <c r="AI588" s="25"/>
      <c r="AJ588" s="7">
        <v>8</v>
      </c>
      <c r="AK588" s="36">
        <f t="shared" ca="1" si="2815"/>
        <v>0</v>
      </c>
      <c r="AL588" s="36">
        <f t="shared" ca="1" si="2816"/>
        <v>0</v>
      </c>
      <c r="AM588" s="36">
        <f t="shared" ca="1" si="2817"/>
        <v>0</v>
      </c>
      <c r="AN588" s="36">
        <f t="shared" ca="1" si="2818"/>
        <v>0</v>
      </c>
      <c r="AO588" s="36">
        <f t="shared" ca="1" si="2819"/>
        <v>0</v>
      </c>
      <c r="AP588" s="36">
        <f t="shared" ca="1" si="2820"/>
        <v>0.83137254901960778</v>
      </c>
      <c r="AQ588" s="36">
        <f t="shared" ca="1" si="2821"/>
        <v>0.99607843137254903</v>
      </c>
      <c r="AR588" s="36">
        <f t="shared" ca="1" si="2822"/>
        <v>0.76862745098039209</v>
      </c>
      <c r="AS588" s="36">
        <f t="shared" ca="1" si="2823"/>
        <v>1.1764705882352941E-2</v>
      </c>
      <c r="AT588" s="36">
        <f t="shared" ca="1" si="2824"/>
        <v>0</v>
      </c>
      <c r="AU588" s="36">
        <f t="shared" ca="1" si="2825"/>
        <v>0</v>
      </c>
      <c r="AV588" s="36">
        <f t="shared" ca="1" si="2826"/>
        <v>0</v>
      </c>
      <c r="AW588" s="36">
        <f t="shared" ca="1" si="2827"/>
        <v>0</v>
      </c>
      <c r="AX588" s="36">
        <f t="shared" ca="1" si="2828"/>
        <v>0</v>
      </c>
      <c r="AY588" s="25"/>
      <c r="AZ588" s="7">
        <v>8</v>
      </c>
      <c r="BA588" s="36">
        <f t="shared" ca="1" si="2829"/>
        <v>0</v>
      </c>
      <c r="BB588" s="36">
        <f t="shared" ca="1" si="2830"/>
        <v>0</v>
      </c>
      <c r="BC588" s="36">
        <f t="shared" ca="1" si="2831"/>
        <v>0</v>
      </c>
      <c r="BD588" s="36">
        <f t="shared" ca="1" si="2832"/>
        <v>0</v>
      </c>
      <c r="BE588" s="36">
        <f t="shared" ca="1" si="2833"/>
        <v>0</v>
      </c>
      <c r="BF588" s="36">
        <f t="shared" ca="1" si="2834"/>
        <v>0</v>
      </c>
      <c r="BG588" s="36">
        <f t="shared" ca="1" si="2835"/>
        <v>0.99607843137254903</v>
      </c>
      <c r="BH588" s="36">
        <f t="shared" ca="1" si="2836"/>
        <v>0</v>
      </c>
      <c r="BI588" s="36">
        <f t="shared" ca="1" si="2837"/>
        <v>0</v>
      </c>
      <c r="BJ588" s="36">
        <f t="shared" ca="1" si="2838"/>
        <v>0</v>
      </c>
      <c r="BK588" s="36">
        <f t="shared" ca="1" si="2839"/>
        <v>0</v>
      </c>
      <c r="BL588" s="36">
        <f t="shared" ca="1" si="2840"/>
        <v>0</v>
      </c>
      <c r="BM588" s="36">
        <f t="shared" ca="1" si="2841"/>
        <v>0</v>
      </c>
      <c r="BN588" s="36">
        <f t="shared" ca="1" si="2842"/>
        <v>0</v>
      </c>
      <c r="BO588" s="25"/>
      <c r="BP588" s="25"/>
      <c r="BQ588" s="23"/>
      <c r="BR588" s="7">
        <v>8</v>
      </c>
      <c r="BS588" s="1">
        <f t="shared" ca="1" si="2843"/>
        <v>0.48160743256383232</v>
      </c>
      <c r="BT588" s="1">
        <f t="shared" ca="1" si="2844"/>
        <v>0.48160743256383232</v>
      </c>
      <c r="BU588" s="1">
        <f t="shared" ca="1" si="2845"/>
        <v>0.87295073491229336</v>
      </c>
      <c r="BV588" s="1">
        <f t="shared" ca="1" si="2846"/>
        <v>0.95617654379078099</v>
      </c>
      <c r="BW588" s="1">
        <f t="shared" ca="1" si="2847"/>
        <v>0.95117857277141182</v>
      </c>
      <c r="BX588" s="1">
        <f t="shared" ca="1" si="2848"/>
        <v>0.96304390549519425</v>
      </c>
      <c r="BY588" s="1">
        <f t="shared" ca="1" si="2849"/>
        <v>0.72254634307079546</v>
      </c>
      <c r="BZ588" s="1">
        <f t="shared" ca="1" si="2850"/>
        <v>0.83409137025680169</v>
      </c>
      <c r="CA588" s="1">
        <f t="shared" ca="1" si="2851"/>
        <v>0.79159176664648667</v>
      </c>
      <c r="CB588" s="1">
        <f t="shared" ca="1" si="2852"/>
        <v>0.83875136617872803</v>
      </c>
      <c r="CC588" s="1">
        <f t="shared" ca="1" si="2853"/>
        <v>0.70195701815563483</v>
      </c>
      <c r="CD588" s="25"/>
      <c r="CE588" s="7">
        <v>8</v>
      </c>
      <c r="CF588" s="1">
        <f t="shared" ca="1" si="2854"/>
        <v>0.16845687140215862</v>
      </c>
      <c r="CG588" s="1">
        <f t="shared" ca="1" si="2855"/>
        <v>0.16845687140215862</v>
      </c>
      <c r="CH588" s="1">
        <f t="shared" ca="1" si="2856"/>
        <v>8.9307810101578303E-2</v>
      </c>
      <c r="CI588" s="1">
        <f t="shared" ca="1" si="2857"/>
        <v>1.234942318823128E-2</v>
      </c>
      <c r="CJ588" s="1">
        <f t="shared" ca="1" si="2858"/>
        <v>0.15427047507112593</v>
      </c>
      <c r="CK588" s="1">
        <f t="shared" ca="1" si="2859"/>
        <v>1.8309414223974952E-3</v>
      </c>
      <c r="CL588" s="1">
        <f t="shared" ca="1" si="2860"/>
        <v>0.97409722444211211</v>
      </c>
      <c r="CM588" s="1">
        <f t="shared" ca="1" si="2861"/>
        <v>4.7796427217460151E-3</v>
      </c>
      <c r="CN588" s="1">
        <f t="shared" ca="1" si="2862"/>
        <v>3.501336704180387E-3</v>
      </c>
      <c r="CO588" s="1">
        <f t="shared" ca="1" si="2863"/>
        <v>9.5260068462314676E-4</v>
      </c>
      <c r="CP588" s="1">
        <f t="shared" ca="1" si="2864"/>
        <v>2.9841636791724128E-2</v>
      </c>
      <c r="CQ588" s="25"/>
      <c r="CR588" s="7">
        <v>8</v>
      </c>
      <c r="CS588" s="1">
        <f t="shared" ca="1" si="2865"/>
        <v>1.8689893644914347E-2</v>
      </c>
      <c r="CT588" s="1">
        <f t="shared" ca="1" si="2866"/>
        <v>1.8689893644914347E-2</v>
      </c>
      <c r="CU588" s="1">
        <f t="shared" ca="1" si="2867"/>
        <v>0.68484513364774735</v>
      </c>
      <c r="CV588" s="1">
        <f t="shared" ca="1" si="2868"/>
        <v>0.35125139108943271</v>
      </c>
      <c r="CW588" s="1">
        <f t="shared" ca="1" si="2869"/>
        <v>3.9353281886687977E-2</v>
      </c>
      <c r="CX588" s="1">
        <f t="shared" ca="1" si="2870"/>
        <v>0.41315437660834065</v>
      </c>
      <c r="CY588" s="1">
        <f t="shared" ca="1" si="2871"/>
        <v>6.6807638663968251E-3</v>
      </c>
      <c r="CZ588" s="1">
        <f t="shared" ca="1" si="2872"/>
        <v>9.3453965438983089E-3</v>
      </c>
      <c r="DA588" s="1">
        <f t="shared" ca="1" si="2873"/>
        <v>9.8480191763748726E-3</v>
      </c>
      <c r="DB588" s="1">
        <f t="shared" ca="1" si="2874"/>
        <v>2.9027024660354145E-2</v>
      </c>
      <c r="DC588" s="1">
        <f t="shared" ca="1" si="2875"/>
        <v>5.1702049348002323E-3</v>
      </c>
      <c r="DD588" s="25"/>
      <c r="DE588" s="40"/>
      <c r="DF588" s="26"/>
      <c r="DG588" s="25"/>
      <c r="DH588" s="25"/>
      <c r="DI588" s="25"/>
      <c r="DJ588" s="25"/>
      <c r="DK588" s="25"/>
      <c r="DL588" s="25"/>
      <c r="DM588" s="25"/>
      <c r="DN588" s="25"/>
      <c r="DO588" s="25"/>
      <c r="DP588" s="25"/>
      <c r="DQ588" s="25"/>
      <c r="DR588" s="25"/>
      <c r="DS588" s="25"/>
      <c r="DT588" s="25"/>
      <c r="DU588" s="25"/>
      <c r="DV588" s="25"/>
      <c r="DW588" s="25"/>
      <c r="DX588" s="25"/>
      <c r="DY588" s="25"/>
      <c r="DZ588" s="25"/>
      <c r="EA588" s="25"/>
      <c r="EB588" s="25"/>
      <c r="EC588" s="25"/>
      <c r="ED588" s="25"/>
      <c r="EE588" s="25"/>
      <c r="EF588" s="29"/>
      <c r="EG588" s="23"/>
      <c r="EH588" s="50"/>
      <c r="EI588" s="7">
        <v>2</v>
      </c>
      <c r="EJ588" s="1">
        <f t="shared" ca="1" si="2910"/>
        <v>4.7182104935345457E-5</v>
      </c>
      <c r="EK588" s="1">
        <f t="shared" ca="1" si="2911"/>
        <v>0.15658110719853663</v>
      </c>
      <c r="EL588" s="1">
        <f t="shared" ca="1" si="2912"/>
        <v>0.32401344673054744</v>
      </c>
      <c r="EM588" s="1">
        <f t="shared" ca="1" si="2913"/>
        <v>5.6612513450676595E-5</v>
      </c>
      <c r="EN588" s="25"/>
      <c r="EO588" s="50">
        <v>3</v>
      </c>
      <c r="EP588" s="7">
        <v>1</v>
      </c>
      <c r="EQ588" s="1">
        <f t="shared" ref="EQ588" ca="1" si="2916">MAX(EJ593:EK594)</f>
        <v>0.98440727949990248</v>
      </c>
      <c r="ER588" s="1">
        <f t="shared" ref="ER588" ca="1" si="2917">MAX(EL593:EM594)</f>
        <v>0.25592662688873546</v>
      </c>
      <c r="ES588" s="25"/>
      <c r="ET588" s="23"/>
      <c r="EU588" s="7">
        <v>7</v>
      </c>
      <c r="EV588" s="1"/>
      <c r="EW588" s="14"/>
      <c r="EX588" s="7">
        <v>7</v>
      </c>
      <c r="EY588" s="1"/>
      <c r="EZ588" s="14"/>
      <c r="FA588" s="14"/>
      <c r="FB588" s="14"/>
      <c r="FC588" s="19"/>
    </row>
    <row r="589" spans="1:159" x14ac:dyDescent="0.2">
      <c r="A589" s="55"/>
      <c r="B589" s="18">
        <v>9</v>
      </c>
      <c r="C589" s="1">
        <f>学習データ!C555*$B$37</f>
        <v>0</v>
      </c>
      <c r="D589" s="1">
        <f>学習データ!D555*$B$37</f>
        <v>0</v>
      </c>
      <c r="E589" s="1">
        <f>学習データ!E555*$B$37</f>
        <v>0</v>
      </c>
      <c r="F589" s="1">
        <f>学習データ!F555*$B$37</f>
        <v>0</v>
      </c>
      <c r="G589" s="1">
        <f>学習データ!G555*$B$37</f>
        <v>0</v>
      </c>
      <c r="H589" s="1">
        <f>学習データ!H555*$B$37</f>
        <v>233</v>
      </c>
      <c r="I589" s="1">
        <f>学習データ!I555*$B$37</f>
        <v>254</v>
      </c>
      <c r="J589" s="1">
        <f>学習データ!J555*$B$37</f>
        <v>244</v>
      </c>
      <c r="K589" s="1">
        <f>学習データ!K555*$B$37</f>
        <v>210</v>
      </c>
      <c r="L589" s="1">
        <f>学習データ!L555*$B$37</f>
        <v>58</v>
      </c>
      <c r="M589" s="1">
        <f>学習データ!M555*$B$37</f>
        <v>18</v>
      </c>
      <c r="N589" s="1">
        <f>学習データ!N555*$B$37</f>
        <v>0</v>
      </c>
      <c r="O589" s="1">
        <f>学習データ!O555*$B$37</f>
        <v>0</v>
      </c>
      <c r="P589" s="1">
        <f>学習データ!P555*$B$37</f>
        <v>0</v>
      </c>
      <c r="Q589" s="1">
        <f>学習データ!Q555*$B$37</f>
        <v>0</v>
      </c>
      <c r="R589" s="1">
        <f>学習データ!R555*$B$37</f>
        <v>30</v>
      </c>
      <c r="S589" s="1">
        <f>学習データ!S555*$B$37</f>
        <v>249</v>
      </c>
      <c r="T589" s="1">
        <f>学習データ!T555*$B$37</f>
        <v>254</v>
      </c>
      <c r="U589" s="1">
        <f>学習データ!U555*$B$37</f>
        <v>201</v>
      </c>
      <c r="V589" s="1">
        <f>学習データ!V555*$B$37</f>
        <v>0</v>
      </c>
      <c r="W589" s="1">
        <f>学習データ!W555*$B$37</f>
        <v>0</v>
      </c>
      <c r="X589" s="1">
        <f>学習データ!X555*$B$37</f>
        <v>0</v>
      </c>
      <c r="Y589" s="1">
        <f>学習データ!Y555*$B$37</f>
        <v>0</v>
      </c>
      <c r="Z589" s="1">
        <f>学習データ!Z555*$B$37</f>
        <v>0</v>
      </c>
      <c r="AA589" s="1">
        <f>学習データ!AA555*$B$37</f>
        <v>0</v>
      </c>
      <c r="AB589" s="1">
        <f>学習データ!AB555*$B$37</f>
        <v>0</v>
      </c>
      <c r="AC589" s="1">
        <f>学習データ!AC555*$B$37</f>
        <v>0</v>
      </c>
      <c r="AD589" s="1">
        <f>学習データ!AD555*$B$37</f>
        <v>0</v>
      </c>
      <c r="AE589" s="14"/>
      <c r="AF589" s="14"/>
      <c r="AG589" s="14"/>
      <c r="AH589" s="29"/>
      <c r="AI589" s="25"/>
      <c r="AJ589" s="7">
        <v>9</v>
      </c>
      <c r="AK589" s="36">
        <f t="shared" ca="1" si="2815"/>
        <v>0</v>
      </c>
      <c r="AL589" s="36">
        <f t="shared" ca="1" si="2816"/>
        <v>0</v>
      </c>
      <c r="AM589" s="36">
        <f t="shared" ca="1" si="2817"/>
        <v>0</v>
      </c>
      <c r="AN589" s="36">
        <f t="shared" ca="1" si="2818"/>
        <v>0</v>
      </c>
      <c r="AO589" s="36">
        <f t="shared" ca="1" si="2819"/>
        <v>0.30196078431372547</v>
      </c>
      <c r="AP589" s="36">
        <f t="shared" ca="1" si="2820"/>
        <v>0.99607843137254903</v>
      </c>
      <c r="AQ589" s="36">
        <f t="shared" ca="1" si="2821"/>
        <v>0.75294117647058822</v>
      </c>
      <c r="AR589" s="36">
        <f t="shared" ca="1" si="2822"/>
        <v>0</v>
      </c>
      <c r="AS589" s="36">
        <f t="shared" ca="1" si="2823"/>
        <v>0</v>
      </c>
      <c r="AT589" s="36">
        <f t="shared" ca="1" si="2824"/>
        <v>0</v>
      </c>
      <c r="AU589" s="36">
        <f t="shared" ca="1" si="2825"/>
        <v>0</v>
      </c>
      <c r="AV589" s="36">
        <f t="shared" ca="1" si="2826"/>
        <v>0</v>
      </c>
      <c r="AW589" s="36">
        <f t="shared" ca="1" si="2827"/>
        <v>0</v>
      </c>
      <c r="AX589" s="36">
        <f t="shared" ca="1" si="2828"/>
        <v>0</v>
      </c>
      <c r="AY589" s="25"/>
      <c r="AZ589" s="7">
        <v>9</v>
      </c>
      <c r="BA589" s="36">
        <f t="shared" ca="1" si="2829"/>
        <v>0</v>
      </c>
      <c r="BB589" s="36">
        <f t="shared" ca="1" si="2830"/>
        <v>0</v>
      </c>
      <c r="BC589" s="36">
        <f t="shared" ca="1" si="2831"/>
        <v>0</v>
      </c>
      <c r="BD589" s="36">
        <f t="shared" ca="1" si="2832"/>
        <v>0</v>
      </c>
      <c r="BE589" s="36">
        <f t="shared" ca="1" si="2833"/>
        <v>0</v>
      </c>
      <c r="BF589" s="36">
        <f t="shared" ca="1" si="2834"/>
        <v>0.99607843137254903</v>
      </c>
      <c r="BG589" s="36">
        <f t="shared" ca="1" si="2835"/>
        <v>0</v>
      </c>
      <c r="BH589" s="36">
        <f t="shared" ca="1" si="2836"/>
        <v>0</v>
      </c>
      <c r="BI589" s="36">
        <f t="shared" ca="1" si="2837"/>
        <v>0</v>
      </c>
      <c r="BJ589" s="36">
        <f t="shared" ca="1" si="2838"/>
        <v>0</v>
      </c>
      <c r="BK589" s="36">
        <f t="shared" ca="1" si="2839"/>
        <v>0</v>
      </c>
      <c r="BL589" s="36">
        <f t="shared" ca="1" si="2840"/>
        <v>0</v>
      </c>
      <c r="BM589" s="36">
        <f t="shared" ca="1" si="2841"/>
        <v>0</v>
      </c>
      <c r="BN589" s="36">
        <f t="shared" ca="1" si="2842"/>
        <v>0</v>
      </c>
      <c r="BO589" s="25"/>
      <c r="BP589" s="25"/>
      <c r="BQ589" s="23"/>
      <c r="BR589" s="7">
        <v>9</v>
      </c>
      <c r="BS589" s="1">
        <f t="shared" ca="1" si="2843"/>
        <v>0.48160743256383232</v>
      </c>
      <c r="BT589" s="1">
        <f t="shared" ca="1" si="2844"/>
        <v>0.48160743256383232</v>
      </c>
      <c r="BU589" s="1">
        <f t="shared" ca="1" si="2845"/>
        <v>0.73726417460974347</v>
      </c>
      <c r="BV589" s="1">
        <f t="shared" ca="1" si="2846"/>
        <v>0.95630153272207208</v>
      </c>
      <c r="BW589" s="1">
        <f t="shared" ca="1" si="2847"/>
        <v>0.97793925473417287</v>
      </c>
      <c r="BX589" s="1">
        <f t="shared" ca="1" si="2848"/>
        <v>0.99003041067257935</v>
      </c>
      <c r="BY589" s="1">
        <f t="shared" ca="1" si="2849"/>
        <v>0.98402867129439975</v>
      </c>
      <c r="BZ589" s="1">
        <f t="shared" ca="1" si="2850"/>
        <v>0.93325846895190023</v>
      </c>
      <c r="CA589" s="1">
        <f t="shared" ca="1" si="2851"/>
        <v>0.92441883961081384</v>
      </c>
      <c r="CB589" s="1">
        <f t="shared" ca="1" si="2852"/>
        <v>0.85763949684345209</v>
      </c>
      <c r="CC589" s="1">
        <f t="shared" ca="1" si="2853"/>
        <v>0.89182159400318706</v>
      </c>
      <c r="CD589" s="25"/>
      <c r="CE589" s="7">
        <v>9</v>
      </c>
      <c r="CF589" s="1">
        <f t="shared" ca="1" si="2854"/>
        <v>0.16845687140215862</v>
      </c>
      <c r="CG589" s="1">
        <f t="shared" ca="1" si="2855"/>
        <v>0.16845687140215862</v>
      </c>
      <c r="CH589" s="1">
        <f t="shared" ca="1" si="2856"/>
        <v>0.75298325752627515</v>
      </c>
      <c r="CI589" s="1">
        <f t="shared" ca="1" si="2857"/>
        <v>0.88972173026471191</v>
      </c>
      <c r="CJ589" s="1">
        <f t="shared" ca="1" si="2858"/>
        <v>7.8602968830923816E-5</v>
      </c>
      <c r="CK589" s="1">
        <f t="shared" ca="1" si="2859"/>
        <v>1.6374456272367499E-2</v>
      </c>
      <c r="CL589" s="1">
        <f t="shared" ca="1" si="2860"/>
        <v>2.3022448407193175E-6</v>
      </c>
      <c r="CM589" s="1">
        <f t="shared" ca="1" si="2861"/>
        <v>8.6179864182023298E-3</v>
      </c>
      <c r="CN589" s="1">
        <f t="shared" ca="1" si="2862"/>
        <v>3.3521157271872864E-4</v>
      </c>
      <c r="CO589" s="1">
        <f t="shared" ca="1" si="2863"/>
        <v>6.0505386292457435E-3</v>
      </c>
      <c r="CP589" s="1">
        <f t="shared" ca="1" si="2864"/>
        <v>5.5831855966545052E-4</v>
      </c>
      <c r="CQ589" s="25"/>
      <c r="CR589" s="7">
        <v>9</v>
      </c>
      <c r="CS589" s="1">
        <f t="shared" ca="1" si="2865"/>
        <v>1.8689893644914347E-2</v>
      </c>
      <c r="CT589" s="1">
        <f t="shared" ca="1" si="2866"/>
        <v>1.8689893644914347E-2</v>
      </c>
      <c r="CU589" s="1">
        <f t="shared" ca="1" si="2867"/>
        <v>0.79748532915180315</v>
      </c>
      <c r="CV589" s="1">
        <f t="shared" ca="1" si="2868"/>
        <v>0.34135239049733562</v>
      </c>
      <c r="CW589" s="1">
        <f t="shared" ca="1" si="2869"/>
        <v>0.9301429006877221</v>
      </c>
      <c r="CX589" s="1">
        <f t="shared" ca="1" si="2870"/>
        <v>0.93336898489224096</v>
      </c>
      <c r="CY589" s="1">
        <f t="shared" ca="1" si="2871"/>
        <v>9.2621749930354685E-2</v>
      </c>
      <c r="CZ589" s="1">
        <f t="shared" ca="1" si="2872"/>
        <v>0.27444706332221463</v>
      </c>
      <c r="DA589" s="1">
        <f t="shared" ca="1" si="2873"/>
        <v>0.3318082307590568</v>
      </c>
      <c r="DB589" s="1">
        <f t="shared" ca="1" si="2874"/>
        <v>9.2557092752520137E-2</v>
      </c>
      <c r="DC589" s="1">
        <f t="shared" ca="1" si="2875"/>
        <v>0.17335629093829352</v>
      </c>
      <c r="DD589" s="25"/>
      <c r="DE589" s="40"/>
      <c r="DF589" s="14"/>
      <c r="DG589" s="14"/>
      <c r="DH589" s="14"/>
      <c r="DI589" s="14"/>
      <c r="DJ589" s="14"/>
      <c r="DK589" s="14"/>
      <c r="DL589" s="14"/>
      <c r="DM589" s="14"/>
      <c r="DN589" s="25"/>
      <c r="DO589" s="25"/>
      <c r="DP589" s="25"/>
      <c r="DQ589" s="25"/>
      <c r="DR589" s="25"/>
      <c r="DS589" s="25"/>
      <c r="DT589" s="25"/>
      <c r="DU589" s="25"/>
      <c r="DV589" s="25"/>
      <c r="DW589" s="25"/>
      <c r="DX589" s="25"/>
      <c r="DY589" s="25"/>
      <c r="DZ589" s="25"/>
      <c r="EA589" s="25"/>
      <c r="EB589" s="25"/>
      <c r="EC589" s="25"/>
      <c r="ED589" s="25"/>
      <c r="EE589" s="25"/>
      <c r="EF589" s="29"/>
      <c r="EG589" s="23"/>
      <c r="EH589" s="50"/>
      <c r="EI589" s="7">
        <v>3</v>
      </c>
      <c r="EJ589" s="1">
        <f t="shared" ca="1" si="2910"/>
        <v>0.17256868988375676</v>
      </c>
      <c r="EK589" s="1">
        <f t="shared" ca="1" si="2911"/>
        <v>0.20008491582976581</v>
      </c>
      <c r="EL589" s="1">
        <f t="shared" ca="1" si="2912"/>
        <v>2.1919950539951226E-3</v>
      </c>
      <c r="EM589" s="1">
        <f t="shared" ca="1" si="2913"/>
        <v>0.10205783748736887</v>
      </c>
      <c r="EN589" s="25"/>
      <c r="EO589" s="50"/>
      <c r="EP589" s="7">
        <v>2</v>
      </c>
      <c r="EQ589" s="1">
        <f t="shared" ref="EQ589" ca="1" si="2918">MAX(EJ595:EK596)</f>
        <v>0.89757319745164443</v>
      </c>
      <c r="ER589" s="1">
        <f t="shared" ref="ER589" ca="1" si="2919">MAX(EL595:EM596)</f>
        <v>0.81691082782922442</v>
      </c>
      <c r="ES589" s="25"/>
      <c r="ET589" s="23"/>
      <c r="EU589" s="7">
        <v>8</v>
      </c>
      <c r="EV589" s="1"/>
      <c r="EW589" s="14"/>
      <c r="EX589" s="7">
        <v>8</v>
      </c>
      <c r="EY589" s="1"/>
      <c r="EZ589" s="14"/>
      <c r="FA589" s="14"/>
      <c r="FB589" s="14"/>
      <c r="FC589" s="19"/>
    </row>
    <row r="590" spans="1:159" x14ac:dyDescent="0.2">
      <c r="A590" s="55"/>
      <c r="B590" s="18">
        <v>10</v>
      </c>
      <c r="C590" s="1">
        <f>学習データ!C556*$B$37</f>
        <v>0</v>
      </c>
      <c r="D590" s="1">
        <f>学習データ!D556*$B$37</f>
        <v>0</v>
      </c>
      <c r="E590" s="1">
        <f>学習データ!E556*$B$37</f>
        <v>0</v>
      </c>
      <c r="F590" s="1">
        <f>学習データ!F556*$B$37</f>
        <v>0</v>
      </c>
      <c r="G590" s="1">
        <f>学習データ!G556*$B$37</f>
        <v>0</v>
      </c>
      <c r="H590" s="1">
        <f>学習データ!H556*$B$37</f>
        <v>131</v>
      </c>
      <c r="I590" s="1">
        <f>学習データ!I556*$B$37</f>
        <v>131</v>
      </c>
      <c r="J590" s="1">
        <f>学習データ!J556*$B$37</f>
        <v>100</v>
      </c>
      <c r="K590" s="1">
        <f>学習データ!K556*$B$37</f>
        <v>0</v>
      </c>
      <c r="L590" s="1">
        <f>学習データ!L556*$B$37</f>
        <v>0</v>
      </c>
      <c r="M590" s="1">
        <f>学習データ!M556*$B$37</f>
        <v>0</v>
      </c>
      <c r="N590" s="1">
        <f>学習データ!N556*$B$37</f>
        <v>0</v>
      </c>
      <c r="O590" s="1">
        <f>学習データ!O556*$B$37</f>
        <v>0</v>
      </c>
      <c r="P590" s="1">
        <f>学習データ!P556*$B$37</f>
        <v>0</v>
      </c>
      <c r="Q590" s="1">
        <f>学習データ!Q556*$B$37</f>
        <v>0</v>
      </c>
      <c r="R590" s="1">
        <f>学習データ!R556*$B$37</f>
        <v>168</v>
      </c>
      <c r="S590" s="1">
        <f>学習データ!S556*$B$37</f>
        <v>254</v>
      </c>
      <c r="T590" s="1">
        <f>学習データ!T556*$B$37</f>
        <v>254</v>
      </c>
      <c r="U590" s="1">
        <f>学習データ!U556*$B$37</f>
        <v>201</v>
      </c>
      <c r="V590" s="1">
        <f>学習データ!V556*$B$37</f>
        <v>0</v>
      </c>
      <c r="W590" s="1">
        <f>学習データ!W556*$B$37</f>
        <v>0</v>
      </c>
      <c r="X590" s="1">
        <f>学習データ!X556*$B$37</f>
        <v>0</v>
      </c>
      <c r="Y590" s="1">
        <f>学習データ!Y556*$B$37</f>
        <v>0</v>
      </c>
      <c r="Z590" s="1">
        <f>学習データ!Z556*$B$37</f>
        <v>0</v>
      </c>
      <c r="AA590" s="1">
        <f>学習データ!AA556*$B$37</f>
        <v>0</v>
      </c>
      <c r="AB590" s="1">
        <f>学習データ!AB556*$B$37</f>
        <v>0</v>
      </c>
      <c r="AC590" s="1">
        <f>学習データ!AC556*$B$37</f>
        <v>0</v>
      </c>
      <c r="AD590" s="1">
        <f>学習データ!AD556*$B$37</f>
        <v>0</v>
      </c>
      <c r="AE590" s="14"/>
      <c r="AF590" s="14"/>
      <c r="AG590" s="14"/>
      <c r="AH590" s="29"/>
      <c r="AI590" s="25"/>
      <c r="AJ590" s="7">
        <v>10</v>
      </c>
      <c r="AK590" s="36">
        <f t="shared" ca="1" si="2815"/>
        <v>0</v>
      </c>
      <c r="AL590" s="36">
        <f t="shared" ca="1" si="2816"/>
        <v>0</v>
      </c>
      <c r="AM590" s="36">
        <f t="shared" ca="1" si="2817"/>
        <v>0</v>
      </c>
      <c r="AN590" s="36">
        <f t="shared" ca="1" si="2818"/>
        <v>0</v>
      </c>
      <c r="AO590" s="36">
        <f t="shared" ca="1" si="2819"/>
        <v>0.8666666666666667</v>
      </c>
      <c r="AP590" s="36">
        <f t="shared" ca="1" si="2820"/>
        <v>0.99607843137254903</v>
      </c>
      <c r="AQ590" s="36">
        <f t="shared" ca="1" si="2821"/>
        <v>0.48627450980392156</v>
      </c>
      <c r="AR590" s="36">
        <f t="shared" ca="1" si="2822"/>
        <v>0</v>
      </c>
      <c r="AS590" s="36">
        <f t="shared" ca="1" si="2823"/>
        <v>0</v>
      </c>
      <c r="AT590" s="36">
        <f t="shared" ca="1" si="2824"/>
        <v>0</v>
      </c>
      <c r="AU590" s="36">
        <f t="shared" ca="1" si="2825"/>
        <v>0</v>
      </c>
      <c r="AV590" s="36">
        <f t="shared" ca="1" si="2826"/>
        <v>0</v>
      </c>
      <c r="AW590" s="36">
        <f t="shared" ca="1" si="2827"/>
        <v>0</v>
      </c>
      <c r="AX590" s="36">
        <f t="shared" ca="1" si="2828"/>
        <v>0</v>
      </c>
      <c r="AY590" s="25"/>
      <c r="AZ590" s="7">
        <v>10</v>
      </c>
      <c r="BA590" s="36">
        <f t="shared" ca="1" si="2829"/>
        <v>0</v>
      </c>
      <c r="BB590" s="36">
        <f t="shared" ca="1" si="2830"/>
        <v>0</v>
      </c>
      <c r="BC590" s="36">
        <f t="shared" ca="1" si="2831"/>
        <v>0</v>
      </c>
      <c r="BD590" s="36">
        <f t="shared" ca="1" si="2832"/>
        <v>0</v>
      </c>
      <c r="BE590" s="36">
        <f t="shared" ca="1" si="2833"/>
        <v>0</v>
      </c>
      <c r="BF590" s="36">
        <f t="shared" ca="1" si="2834"/>
        <v>0.99607843137254903</v>
      </c>
      <c r="BG590" s="36">
        <f t="shared" ca="1" si="2835"/>
        <v>0</v>
      </c>
      <c r="BH590" s="36">
        <f t="shared" ca="1" si="2836"/>
        <v>0</v>
      </c>
      <c r="BI590" s="36">
        <f t="shared" ca="1" si="2837"/>
        <v>0</v>
      </c>
      <c r="BJ590" s="36">
        <f t="shared" ca="1" si="2838"/>
        <v>0</v>
      </c>
      <c r="BK590" s="36">
        <f t="shared" ca="1" si="2839"/>
        <v>0</v>
      </c>
      <c r="BL590" s="36">
        <f t="shared" ca="1" si="2840"/>
        <v>0</v>
      </c>
      <c r="BM590" s="36">
        <f t="shared" ca="1" si="2841"/>
        <v>0</v>
      </c>
      <c r="BN590" s="36">
        <f t="shared" ca="1" si="2842"/>
        <v>0</v>
      </c>
      <c r="BO590" s="25"/>
      <c r="BP590" s="25"/>
      <c r="BQ590" s="23"/>
      <c r="BR590" s="7">
        <v>10</v>
      </c>
      <c r="BS590" s="1">
        <f t="shared" ca="1" si="2843"/>
        <v>0.48160743256383232</v>
      </c>
      <c r="BT590" s="1">
        <f t="shared" ca="1" si="2844"/>
        <v>0.48160743256383232</v>
      </c>
      <c r="BU590" s="1">
        <f t="shared" ca="1" si="2845"/>
        <v>0.67412877393611415</v>
      </c>
      <c r="BV590" s="1">
        <f t="shared" ca="1" si="2846"/>
        <v>0.88069337695981098</v>
      </c>
      <c r="BW590" s="1">
        <f t="shared" ca="1" si="2847"/>
        <v>0.97023728089281658</v>
      </c>
      <c r="BX590" s="1">
        <f t="shared" ca="1" si="2848"/>
        <v>0.98510217645870835</v>
      </c>
      <c r="BY590" s="1">
        <f t="shared" ca="1" si="2849"/>
        <v>0.98606749408654282</v>
      </c>
      <c r="BZ590" s="1">
        <f t="shared" ca="1" si="2850"/>
        <v>0.97534166480494677</v>
      </c>
      <c r="CA590" s="1">
        <f t="shared" ca="1" si="2851"/>
        <v>0.96540477977659633</v>
      </c>
      <c r="CB590" s="1">
        <f t="shared" ca="1" si="2852"/>
        <v>0.94736687845653389</v>
      </c>
      <c r="CC590" s="1">
        <f t="shared" ca="1" si="2853"/>
        <v>0.83728614925315004</v>
      </c>
      <c r="CD590" s="25"/>
      <c r="CE590" s="7">
        <v>10</v>
      </c>
      <c r="CF590" s="1">
        <f t="shared" ca="1" si="2854"/>
        <v>0.16845687140215862</v>
      </c>
      <c r="CG590" s="1">
        <f t="shared" ca="1" si="2855"/>
        <v>0.16845687140215862</v>
      </c>
      <c r="CH590" s="1">
        <f t="shared" ca="1" si="2856"/>
        <v>0.67530637272908922</v>
      </c>
      <c r="CI590" s="1">
        <f t="shared" ca="1" si="2857"/>
        <v>0.99999311822640313</v>
      </c>
      <c r="CJ590" s="1">
        <f t="shared" ca="1" si="2858"/>
        <v>0.96375319448758245</v>
      </c>
      <c r="CK590" s="1">
        <f t="shared" ca="1" si="2859"/>
        <v>0.99998311031796427</v>
      </c>
      <c r="CL590" s="1">
        <f t="shared" ca="1" si="2860"/>
        <v>0.63063035376787857</v>
      </c>
      <c r="CM590" s="1">
        <f t="shared" ca="1" si="2861"/>
        <v>1.7584424336194823E-2</v>
      </c>
      <c r="CN590" s="1">
        <f t="shared" ca="1" si="2862"/>
        <v>0.9982250501298171</v>
      </c>
      <c r="CO590" s="1">
        <f t="shared" ca="1" si="2863"/>
        <v>0.99278261950472535</v>
      </c>
      <c r="CP590" s="1">
        <f t="shared" ca="1" si="2864"/>
        <v>0.99745795812358062</v>
      </c>
      <c r="CQ590" s="25"/>
      <c r="CR590" s="7">
        <v>10</v>
      </c>
      <c r="CS590" s="1">
        <f t="shared" ca="1" si="2865"/>
        <v>1.8689893644914347E-2</v>
      </c>
      <c r="CT590" s="1">
        <f t="shared" ca="1" si="2866"/>
        <v>1.8689893644914347E-2</v>
      </c>
      <c r="CU590" s="1">
        <f t="shared" ca="1" si="2867"/>
        <v>0.24988967672217521</v>
      </c>
      <c r="CV590" s="1">
        <f t="shared" ca="1" si="2868"/>
        <v>0.50567827878545335</v>
      </c>
      <c r="CW590" s="1">
        <f t="shared" ca="1" si="2869"/>
        <v>0.991008257289412</v>
      </c>
      <c r="CX590" s="1">
        <f t="shared" ca="1" si="2870"/>
        <v>0.98993949053101771</v>
      </c>
      <c r="CY590" s="1">
        <f t="shared" ca="1" si="2871"/>
        <v>0.98793059850971798</v>
      </c>
      <c r="CZ590" s="1">
        <f t="shared" ca="1" si="2872"/>
        <v>0.92901031550045476</v>
      </c>
      <c r="DA590" s="1">
        <f t="shared" ca="1" si="2873"/>
        <v>0.8494090978820481</v>
      </c>
      <c r="DB590" s="1">
        <f t="shared" ca="1" si="2874"/>
        <v>0.87694796616869208</v>
      </c>
      <c r="DC590" s="1">
        <f t="shared" ca="1" si="2875"/>
        <v>0.36976033016928717</v>
      </c>
      <c r="DD590" s="25"/>
      <c r="DE590" s="40"/>
      <c r="DF590" s="14"/>
      <c r="DG590" s="14"/>
      <c r="DH590" s="14"/>
      <c r="DI590" s="14"/>
      <c r="DJ590" s="14"/>
      <c r="DK590" s="14"/>
      <c r="DL590" s="14"/>
      <c r="DM590" s="14"/>
      <c r="DN590" s="25"/>
      <c r="DO590" s="25"/>
      <c r="DP590" s="25"/>
      <c r="DQ590" s="25"/>
      <c r="DR590" s="25"/>
      <c r="DS590" s="25"/>
      <c r="DT590" s="25"/>
      <c r="DU590" s="25"/>
      <c r="DV590" s="25"/>
      <c r="DW590" s="25"/>
      <c r="DX590" s="25"/>
      <c r="DY590" s="25"/>
      <c r="DZ590" s="25"/>
      <c r="EA590" s="25"/>
      <c r="EB590" s="25"/>
      <c r="EC590" s="25"/>
      <c r="ED590" s="25"/>
      <c r="EE590" s="25"/>
      <c r="EF590" s="29"/>
      <c r="EG590" s="23"/>
      <c r="EH590" s="50"/>
      <c r="EI590" s="7">
        <v>4</v>
      </c>
      <c r="EJ590" s="1">
        <f t="shared" ca="1" si="2910"/>
        <v>0.99966444851257086</v>
      </c>
      <c r="EK590" s="1">
        <f t="shared" ca="1" si="2911"/>
        <v>0.10425137848971754</v>
      </c>
      <c r="EL590" s="1">
        <f t="shared" ca="1" si="2912"/>
        <v>0.448250026372427</v>
      </c>
      <c r="EM590" s="1">
        <f t="shared" ca="1" si="2913"/>
        <v>0.99987737528442033</v>
      </c>
      <c r="EN590" s="25"/>
      <c r="EO590" s="50">
        <v>4</v>
      </c>
      <c r="EP590" s="7">
        <v>1</v>
      </c>
      <c r="EQ590" s="1">
        <f t="shared" ref="EQ590" ca="1" si="2920">MAX(EJ599:EK600)</f>
        <v>0.99538824429871864</v>
      </c>
      <c r="ER590" s="1">
        <f t="shared" ref="ER590" ca="1" si="2921">MAX(EL599:EM600)</f>
        <v>7.297030616588937E-2</v>
      </c>
      <c r="ES590" s="25"/>
      <c r="ET590" s="23"/>
      <c r="EU590" s="7">
        <v>9</v>
      </c>
      <c r="EV590" s="1"/>
      <c r="EW590" s="14"/>
      <c r="EX590" s="7">
        <v>9</v>
      </c>
      <c r="EY590" s="1"/>
      <c r="EZ590" s="14"/>
      <c r="FA590" s="14"/>
      <c r="FB590" s="14"/>
      <c r="FC590" s="19"/>
    </row>
    <row r="591" spans="1:159" x14ac:dyDescent="0.2">
      <c r="A591" s="55"/>
      <c r="B591" s="18">
        <v>11</v>
      </c>
      <c r="C591" s="1">
        <f>学習データ!C557*$B$37</f>
        <v>0</v>
      </c>
      <c r="D591" s="1">
        <f>学習データ!D557*$B$37</f>
        <v>0</v>
      </c>
      <c r="E591" s="1">
        <f>学習データ!E557*$B$37</f>
        <v>0</v>
      </c>
      <c r="F591" s="1">
        <f>学習データ!F557*$B$37</f>
        <v>0</v>
      </c>
      <c r="G591" s="1">
        <f>学習データ!G557*$B$37</f>
        <v>0</v>
      </c>
      <c r="H591" s="1">
        <f>学習データ!H557*$B$37</f>
        <v>0</v>
      </c>
      <c r="I591" s="1">
        <f>学習データ!I557*$B$37</f>
        <v>0</v>
      </c>
      <c r="J591" s="1">
        <f>学習データ!J557*$B$37</f>
        <v>0</v>
      </c>
      <c r="K591" s="1">
        <f>学習データ!K557*$B$37</f>
        <v>0</v>
      </c>
      <c r="L591" s="1">
        <f>学習データ!L557*$B$37</f>
        <v>0</v>
      </c>
      <c r="M591" s="1">
        <f>学習データ!M557*$B$37</f>
        <v>0</v>
      </c>
      <c r="N591" s="1">
        <f>学習データ!N557*$B$37</f>
        <v>0</v>
      </c>
      <c r="O591" s="1">
        <f>学習データ!O557*$B$37</f>
        <v>0</v>
      </c>
      <c r="P591" s="1">
        <f>学習データ!P557*$B$37</f>
        <v>0</v>
      </c>
      <c r="Q591" s="1">
        <f>学習データ!Q557*$B$37</f>
        <v>71</v>
      </c>
      <c r="R591" s="1">
        <f>学習データ!R557*$B$37</f>
        <v>237</v>
      </c>
      <c r="S591" s="1">
        <f>学習データ!S557*$B$37</f>
        <v>254</v>
      </c>
      <c r="T591" s="1">
        <f>学習データ!T557*$B$37</f>
        <v>254</v>
      </c>
      <c r="U591" s="1">
        <f>学習データ!U557*$B$37</f>
        <v>61</v>
      </c>
      <c r="V591" s="1">
        <f>学習データ!V557*$B$37</f>
        <v>0</v>
      </c>
      <c r="W591" s="1">
        <f>学習データ!W557*$B$37</f>
        <v>0</v>
      </c>
      <c r="X591" s="1">
        <f>学習データ!X557*$B$37</f>
        <v>0</v>
      </c>
      <c r="Y591" s="1">
        <f>学習データ!Y557*$B$37</f>
        <v>0</v>
      </c>
      <c r="Z591" s="1">
        <f>学習データ!Z557*$B$37</f>
        <v>0</v>
      </c>
      <c r="AA591" s="1">
        <f>学習データ!AA557*$B$37</f>
        <v>0</v>
      </c>
      <c r="AB591" s="1">
        <f>学習データ!AB557*$B$37</f>
        <v>0</v>
      </c>
      <c r="AC591" s="1">
        <f>学習データ!AC557*$B$37</f>
        <v>0</v>
      </c>
      <c r="AD591" s="1">
        <f>学習データ!AD557*$B$37</f>
        <v>0</v>
      </c>
      <c r="AE591" s="14"/>
      <c r="AF591" s="14"/>
      <c r="AG591" s="14"/>
      <c r="AH591" s="29"/>
      <c r="AI591" s="25"/>
      <c r="AJ591" s="7">
        <v>11</v>
      </c>
      <c r="AK591" s="36">
        <f t="shared" ca="1" si="2815"/>
        <v>0</v>
      </c>
      <c r="AL591" s="36">
        <f t="shared" ca="1" si="2816"/>
        <v>0</v>
      </c>
      <c r="AM591" s="36">
        <f t="shared" ca="1" si="2817"/>
        <v>0</v>
      </c>
      <c r="AN591" s="36">
        <f t="shared" ca="1" si="2818"/>
        <v>0</v>
      </c>
      <c r="AO591" s="36">
        <f t="shared" ca="1" si="2819"/>
        <v>0.1764705882352941</v>
      </c>
      <c r="AP591" s="36">
        <f t="shared" ca="1" si="2820"/>
        <v>0.99607843137254903</v>
      </c>
      <c r="AQ591" s="36">
        <f t="shared" ca="1" si="2821"/>
        <v>0.99607843137254903</v>
      </c>
      <c r="AR591" s="36">
        <f t="shared" ca="1" si="2822"/>
        <v>0.91764705882352937</v>
      </c>
      <c r="AS591" s="36">
        <f t="shared" ca="1" si="2823"/>
        <v>0.99215686274509807</v>
      </c>
      <c r="AT591" s="36">
        <f t="shared" ca="1" si="2824"/>
        <v>0.76078431372549016</v>
      </c>
      <c r="AU591" s="36">
        <f t="shared" ca="1" si="2825"/>
        <v>0.99607843137254903</v>
      </c>
      <c r="AV591" s="36">
        <f t="shared" ca="1" si="2826"/>
        <v>0.94509803921568625</v>
      </c>
      <c r="AW591" s="36">
        <f t="shared" ca="1" si="2827"/>
        <v>0.92941176470588238</v>
      </c>
      <c r="AX591" s="36">
        <f t="shared" ca="1" si="2828"/>
        <v>0</v>
      </c>
      <c r="AY591" s="25"/>
      <c r="AZ591" s="7">
        <v>11</v>
      </c>
      <c r="BA591" s="36">
        <f t="shared" ca="1" si="2829"/>
        <v>0</v>
      </c>
      <c r="BB591" s="36">
        <f t="shared" ca="1" si="2830"/>
        <v>0</v>
      </c>
      <c r="BC591" s="36">
        <f t="shared" ca="1" si="2831"/>
        <v>0</v>
      </c>
      <c r="BD591" s="36">
        <f t="shared" ca="1" si="2832"/>
        <v>0</v>
      </c>
      <c r="BE591" s="36">
        <f t="shared" ca="1" si="2833"/>
        <v>0</v>
      </c>
      <c r="BF591" s="36">
        <f t="shared" ca="1" si="2834"/>
        <v>0.99607843137254903</v>
      </c>
      <c r="BG591" s="36">
        <f t="shared" ca="1" si="2835"/>
        <v>0.99607843137254903</v>
      </c>
      <c r="BH591" s="36">
        <f t="shared" ca="1" si="2836"/>
        <v>0.91764705882352937</v>
      </c>
      <c r="BI591" s="36">
        <f t="shared" ca="1" si="2837"/>
        <v>0.99215686274509807</v>
      </c>
      <c r="BJ591" s="36">
        <f t="shared" ca="1" si="2838"/>
        <v>0</v>
      </c>
      <c r="BK591" s="36">
        <f t="shared" ca="1" si="2839"/>
        <v>0.99607843137254903</v>
      </c>
      <c r="BL591" s="36">
        <f t="shared" ca="1" si="2840"/>
        <v>0.94509803921568625</v>
      </c>
      <c r="BM591" s="36">
        <f t="shared" ca="1" si="2841"/>
        <v>0.92941176470588238</v>
      </c>
      <c r="BN591" s="36">
        <f t="shared" ca="1" si="2842"/>
        <v>0</v>
      </c>
      <c r="BO591" s="25"/>
      <c r="BP591" s="25"/>
      <c r="BQ591" s="23"/>
      <c r="BR591" s="7">
        <v>11</v>
      </c>
      <c r="BS591" s="1">
        <f t="shared" ca="1" si="2843"/>
        <v>0.48160743256383232</v>
      </c>
      <c r="BT591" s="1">
        <f t="shared" ca="1" si="2844"/>
        <v>0.48160743256383232</v>
      </c>
      <c r="BU591" s="1">
        <f t="shared" ca="1" si="2845"/>
        <v>0.50922575501786105</v>
      </c>
      <c r="BV591" s="1">
        <f t="shared" ca="1" si="2846"/>
        <v>0.69263603396480544</v>
      </c>
      <c r="BW591" s="1">
        <f t="shared" ca="1" si="2847"/>
        <v>0.89030970165268053</v>
      </c>
      <c r="BX591" s="1">
        <f t="shared" ca="1" si="2848"/>
        <v>0.93987371183440183</v>
      </c>
      <c r="BY591" s="1">
        <f t="shared" ca="1" si="2849"/>
        <v>0.94685888838979548</v>
      </c>
      <c r="BZ591" s="1">
        <f t="shared" ca="1" si="2850"/>
        <v>0.90292016967932809</v>
      </c>
      <c r="CA591" s="1">
        <f t="shared" ca="1" si="2851"/>
        <v>0.73658992697511461</v>
      </c>
      <c r="CB591" s="1">
        <f t="shared" ca="1" si="2852"/>
        <v>0.66076137574971083</v>
      </c>
      <c r="CC591" s="1">
        <f t="shared" ca="1" si="2853"/>
        <v>0.59540344210377993</v>
      </c>
      <c r="CD591" s="25"/>
      <c r="CE591" s="7">
        <v>11</v>
      </c>
      <c r="CF591" s="1">
        <f t="shared" ca="1" si="2854"/>
        <v>0.16845687140215862</v>
      </c>
      <c r="CG591" s="1">
        <f t="shared" ca="1" si="2855"/>
        <v>0.16845687140215862</v>
      </c>
      <c r="CH591" s="1">
        <f t="shared" ca="1" si="2856"/>
        <v>0.20960967457809257</v>
      </c>
      <c r="CI591" s="1">
        <f t="shared" ca="1" si="2857"/>
        <v>0.99630503694204109</v>
      </c>
      <c r="CJ591" s="1">
        <f t="shared" ca="1" si="2858"/>
        <v>0.99999566512282367</v>
      </c>
      <c r="CK591" s="1">
        <f t="shared" ca="1" si="2859"/>
        <v>0.99999999679196017</v>
      </c>
      <c r="CL591" s="1">
        <f t="shared" ca="1" si="2860"/>
        <v>0.99999999926855732</v>
      </c>
      <c r="CM591" s="1">
        <f t="shared" ca="1" si="2861"/>
        <v>0.9999990622007584</v>
      </c>
      <c r="CN591" s="1">
        <f t="shared" ca="1" si="2862"/>
        <v>0.99999626179739665</v>
      </c>
      <c r="CO591" s="1">
        <f t="shared" ca="1" si="2863"/>
        <v>0.99501633846313353</v>
      </c>
      <c r="CP591" s="1">
        <f t="shared" ca="1" si="2864"/>
        <v>0.9999770899420839</v>
      </c>
      <c r="CQ591" s="25"/>
      <c r="CR591" s="7">
        <v>11</v>
      </c>
      <c r="CS591" s="1">
        <f t="shared" ca="1" si="2865"/>
        <v>1.8689893644914347E-2</v>
      </c>
      <c r="CT591" s="1">
        <f t="shared" ca="1" si="2866"/>
        <v>1.8689893644914347E-2</v>
      </c>
      <c r="CU591" s="1">
        <f t="shared" ca="1" si="2867"/>
        <v>5.6742647036260391E-2</v>
      </c>
      <c r="CV591" s="1">
        <f t="shared" ca="1" si="2868"/>
        <v>8.2570772712873983E-2</v>
      </c>
      <c r="CW591" s="1">
        <f t="shared" ca="1" si="2869"/>
        <v>0.54311662974738784</v>
      </c>
      <c r="CX591" s="1">
        <f t="shared" ca="1" si="2870"/>
        <v>0.88916813786194593</v>
      </c>
      <c r="CY591" s="1">
        <f t="shared" ca="1" si="2871"/>
        <v>0.84723369006642102</v>
      </c>
      <c r="CZ591" s="1">
        <f t="shared" ca="1" si="2872"/>
        <v>0.92771264683819787</v>
      </c>
      <c r="DA591" s="1">
        <f t="shared" ca="1" si="2873"/>
        <v>0.18816823892446236</v>
      </c>
      <c r="DB591" s="1">
        <f t="shared" ca="1" si="2874"/>
        <v>0.17194636813259664</v>
      </c>
      <c r="DC591" s="1">
        <f t="shared" ca="1" si="2875"/>
        <v>3.0759738395224626E-2</v>
      </c>
      <c r="DD591" s="25"/>
      <c r="DE591" s="40"/>
      <c r="DF591" s="14"/>
      <c r="DG591" s="14"/>
      <c r="DH591" s="14"/>
      <c r="DI591" s="14"/>
      <c r="DJ591" s="14"/>
      <c r="DK591" s="14"/>
      <c r="DL591" s="14"/>
      <c r="DM591" s="14"/>
      <c r="DN591" s="25"/>
      <c r="DO591" s="25"/>
      <c r="DP591" s="25"/>
      <c r="DQ591" s="25"/>
      <c r="DR591" s="25"/>
      <c r="DS591" s="25"/>
      <c r="DT591" s="25"/>
      <c r="DU591" s="25"/>
      <c r="DV591" s="25"/>
      <c r="DW591" s="25"/>
      <c r="DX591" s="25"/>
      <c r="DY591" s="25"/>
      <c r="DZ591" s="25"/>
      <c r="EA591" s="25"/>
      <c r="EB591" s="25"/>
      <c r="EC591" s="25"/>
      <c r="ED591" s="25"/>
      <c r="EE591" s="25"/>
      <c r="EF591" s="29"/>
      <c r="EG591" s="23"/>
      <c r="EH591" s="26"/>
      <c r="EI591" s="14"/>
      <c r="EJ591" s="14"/>
      <c r="EK591" s="14"/>
      <c r="EL591" s="14"/>
      <c r="EM591" s="14"/>
      <c r="EN591" s="25"/>
      <c r="EO591" s="50"/>
      <c r="EP591" s="7">
        <v>2</v>
      </c>
      <c r="EQ591" s="1">
        <f t="shared" ref="EQ591" ca="1" si="2922">MAX(EJ601:EK602)</f>
        <v>0.84463807542053482</v>
      </c>
      <c r="ER591" s="1">
        <f t="shared" ref="ER591" ca="1" si="2923">MAX(EL601:EM602)</f>
        <v>0.99061129074372067</v>
      </c>
      <c r="ES591" s="25"/>
      <c r="ET591" s="23"/>
      <c r="EU591" s="14"/>
      <c r="EV591" s="14"/>
      <c r="EW591" s="14"/>
      <c r="EX591" s="14"/>
      <c r="EY591" s="14"/>
      <c r="EZ591" s="14"/>
      <c r="FA591" s="14"/>
      <c r="FB591" s="14"/>
      <c r="FC591" s="19"/>
    </row>
    <row r="592" spans="1:159" x14ac:dyDescent="0.2">
      <c r="A592" s="55"/>
      <c r="B592" s="18">
        <v>12</v>
      </c>
      <c r="C592" s="1">
        <f>学習データ!C558*$B$37</f>
        <v>0</v>
      </c>
      <c r="D592" s="1">
        <f>学習データ!D558*$B$37</f>
        <v>0</v>
      </c>
      <c r="E592" s="1">
        <f>学習データ!E558*$B$37</f>
        <v>0</v>
      </c>
      <c r="F592" s="1">
        <f>学習データ!F558*$B$37</f>
        <v>0</v>
      </c>
      <c r="G592" s="1">
        <f>学習データ!G558*$B$37</f>
        <v>0</v>
      </c>
      <c r="H592" s="1">
        <f>学習データ!H558*$B$37</f>
        <v>0</v>
      </c>
      <c r="I592" s="1">
        <f>学習データ!I558*$B$37</f>
        <v>0</v>
      </c>
      <c r="J592" s="1">
        <f>学習データ!J558*$B$37</f>
        <v>0</v>
      </c>
      <c r="K592" s="1">
        <f>学習データ!K558*$B$37</f>
        <v>0</v>
      </c>
      <c r="L592" s="1">
        <f>学習データ!L558*$B$37</f>
        <v>0</v>
      </c>
      <c r="M592" s="1">
        <f>学習データ!M558*$B$37</f>
        <v>0</v>
      </c>
      <c r="N592" s="1">
        <f>学習データ!N558*$B$37</f>
        <v>0</v>
      </c>
      <c r="O592" s="1">
        <f>学習データ!O558*$B$37</f>
        <v>0</v>
      </c>
      <c r="P592" s="1">
        <f>学習データ!P558*$B$37</f>
        <v>4</v>
      </c>
      <c r="Q592" s="1">
        <f>学習データ!Q558*$B$37</f>
        <v>157</v>
      </c>
      <c r="R592" s="1">
        <f>学習データ!R558*$B$37</f>
        <v>254</v>
      </c>
      <c r="S592" s="1">
        <f>学習データ!S558*$B$37</f>
        <v>254</v>
      </c>
      <c r="T592" s="1">
        <f>学習データ!T558*$B$37</f>
        <v>192</v>
      </c>
      <c r="U592" s="1">
        <f>学習データ!U558*$B$37</f>
        <v>15</v>
      </c>
      <c r="V592" s="1">
        <f>学習データ!V558*$B$37</f>
        <v>0</v>
      </c>
      <c r="W592" s="1">
        <f>学習データ!W558*$B$37</f>
        <v>0</v>
      </c>
      <c r="X592" s="1">
        <f>学習データ!X558*$B$37</f>
        <v>0</v>
      </c>
      <c r="Y592" s="1">
        <f>学習データ!Y558*$B$37</f>
        <v>0</v>
      </c>
      <c r="Z592" s="1">
        <f>学習データ!Z558*$B$37</f>
        <v>0</v>
      </c>
      <c r="AA592" s="1">
        <f>学習データ!AA558*$B$37</f>
        <v>0</v>
      </c>
      <c r="AB592" s="1">
        <f>学習データ!AB558*$B$37</f>
        <v>0</v>
      </c>
      <c r="AC592" s="1">
        <f>学習データ!AC558*$B$37</f>
        <v>0</v>
      </c>
      <c r="AD592" s="1">
        <f>学習データ!AD558*$B$37</f>
        <v>0</v>
      </c>
      <c r="AE592" s="14"/>
      <c r="AF592" s="14"/>
      <c r="AG592" s="14"/>
      <c r="AH592" s="29"/>
      <c r="AI592" s="25"/>
      <c r="AJ592" s="7">
        <v>12</v>
      </c>
      <c r="AK592" s="36">
        <f t="shared" ca="1" si="2815"/>
        <v>0</v>
      </c>
      <c r="AL592" s="36">
        <f t="shared" ca="1" si="2816"/>
        <v>0</v>
      </c>
      <c r="AM592" s="36">
        <f t="shared" ca="1" si="2817"/>
        <v>0</v>
      </c>
      <c r="AN592" s="36">
        <f t="shared" ca="1" si="2818"/>
        <v>0</v>
      </c>
      <c r="AO592" s="36">
        <f t="shared" ca="1" si="2819"/>
        <v>0</v>
      </c>
      <c r="AP592" s="36">
        <f t="shared" ca="1" si="2820"/>
        <v>0.61568627450980395</v>
      </c>
      <c r="AQ592" s="36">
        <f t="shared" ca="1" si="2821"/>
        <v>0.99607843137254903</v>
      </c>
      <c r="AR592" s="36">
        <f t="shared" ca="1" si="2822"/>
        <v>0.99607843137254903</v>
      </c>
      <c r="AS592" s="36">
        <f t="shared" ca="1" si="2823"/>
        <v>0.99607843137254903</v>
      </c>
      <c r="AT592" s="36">
        <f t="shared" ca="1" si="2824"/>
        <v>0.99607843137254903</v>
      </c>
      <c r="AU592" s="36">
        <f t="shared" ca="1" si="2825"/>
        <v>0.67843137254901964</v>
      </c>
      <c r="AV592" s="36">
        <f t="shared" ca="1" si="2826"/>
        <v>0.14901960784313725</v>
      </c>
      <c r="AW592" s="36">
        <f t="shared" ca="1" si="2827"/>
        <v>0</v>
      </c>
      <c r="AX592" s="36">
        <f t="shared" ca="1" si="2828"/>
        <v>0</v>
      </c>
      <c r="AY592" s="25"/>
      <c r="AZ592" s="7">
        <v>12</v>
      </c>
      <c r="BA592" s="36">
        <f t="shared" ca="1" si="2829"/>
        <v>0</v>
      </c>
      <c r="BB592" s="36">
        <f t="shared" ca="1" si="2830"/>
        <v>0</v>
      </c>
      <c r="BC592" s="36">
        <f t="shared" ca="1" si="2831"/>
        <v>0</v>
      </c>
      <c r="BD592" s="36">
        <f t="shared" ca="1" si="2832"/>
        <v>0</v>
      </c>
      <c r="BE592" s="36">
        <f t="shared" ca="1" si="2833"/>
        <v>0</v>
      </c>
      <c r="BF592" s="36">
        <f t="shared" ca="1" si="2834"/>
        <v>0</v>
      </c>
      <c r="BG592" s="36">
        <f t="shared" ca="1" si="2835"/>
        <v>0.99607843137254903</v>
      </c>
      <c r="BH592" s="36">
        <f t="shared" ca="1" si="2836"/>
        <v>0.99607843137254903</v>
      </c>
      <c r="BI592" s="36">
        <f t="shared" ca="1" si="2837"/>
        <v>0.99607843137254903</v>
      </c>
      <c r="BJ592" s="36">
        <f t="shared" ca="1" si="2838"/>
        <v>0.99607843137254903</v>
      </c>
      <c r="BK592" s="36">
        <f t="shared" ca="1" si="2839"/>
        <v>0</v>
      </c>
      <c r="BL592" s="36">
        <f t="shared" ca="1" si="2840"/>
        <v>0</v>
      </c>
      <c r="BM592" s="36">
        <f t="shared" ca="1" si="2841"/>
        <v>0</v>
      </c>
      <c r="BN592" s="36">
        <f t="shared" ca="1" si="2842"/>
        <v>0</v>
      </c>
      <c r="BO592" s="25"/>
      <c r="BP592" s="25"/>
      <c r="BQ592" s="23"/>
      <c r="BR592" s="25"/>
      <c r="BS592" s="25"/>
      <c r="BT592" s="25"/>
      <c r="BU592" s="25"/>
      <c r="BV592" s="25"/>
      <c r="BW592" s="25"/>
      <c r="BX592" s="25"/>
      <c r="BY592" s="25"/>
      <c r="BZ592" s="25"/>
      <c r="CA592" s="25"/>
      <c r="CB592" s="25"/>
      <c r="CC592" s="25"/>
      <c r="CD592" s="25"/>
      <c r="CE592" s="25"/>
      <c r="CF592" s="25"/>
      <c r="CG592" s="25"/>
      <c r="CH592" s="25"/>
      <c r="CI592" s="25"/>
      <c r="CJ592" s="25"/>
      <c r="CK592" s="25"/>
      <c r="CL592" s="25"/>
      <c r="CM592" s="25"/>
      <c r="CN592" s="25"/>
      <c r="CO592" s="25"/>
      <c r="CP592" s="25"/>
      <c r="CQ592" s="25"/>
      <c r="CR592" s="25"/>
      <c r="CS592" s="25"/>
      <c r="CT592" s="25"/>
      <c r="CU592" s="25"/>
      <c r="CV592" s="25"/>
      <c r="CW592" s="25"/>
      <c r="CX592" s="25"/>
      <c r="CY592" s="25"/>
      <c r="CZ592" s="25"/>
      <c r="DA592" s="25"/>
      <c r="DB592" s="25"/>
      <c r="DC592" s="25"/>
      <c r="DD592" s="25"/>
      <c r="DE592" s="40"/>
      <c r="DF592" s="14"/>
      <c r="DG592" s="14"/>
      <c r="DH592" s="14"/>
      <c r="DI592" s="14"/>
      <c r="DJ592" s="14"/>
      <c r="DK592" s="14"/>
      <c r="DL592" s="14"/>
      <c r="DM592" s="14"/>
      <c r="DN592" s="25"/>
      <c r="DO592" s="25"/>
      <c r="DP592" s="25"/>
      <c r="DQ592" s="25"/>
      <c r="DR592" s="25"/>
      <c r="DS592" s="25"/>
      <c r="DT592" s="25"/>
      <c r="DU592" s="25"/>
      <c r="DV592" s="25"/>
      <c r="DW592" s="25"/>
      <c r="DX592" s="25"/>
      <c r="DY592" s="25"/>
      <c r="DZ592" s="25"/>
      <c r="EA592" s="25"/>
      <c r="EB592" s="25"/>
      <c r="EC592" s="25"/>
      <c r="ED592" s="25"/>
      <c r="EE592" s="25"/>
      <c r="EF592" s="29"/>
      <c r="EG592" s="23"/>
      <c r="EH592" s="50">
        <v>3</v>
      </c>
      <c r="EI592" s="7">
        <v>0</v>
      </c>
      <c r="EJ592" s="7">
        <v>1</v>
      </c>
      <c r="EK592" s="7">
        <v>2</v>
      </c>
      <c r="EL592" s="7">
        <v>3</v>
      </c>
      <c r="EM592" s="7">
        <v>4</v>
      </c>
      <c r="EN592" s="25"/>
      <c r="EO592" s="50">
        <v>5</v>
      </c>
      <c r="EP592" s="7">
        <v>1</v>
      </c>
      <c r="EQ592" s="1">
        <f t="shared" ref="EQ592" ca="1" si="2924">MAX(EJ605:EK606)</f>
        <v>0.20342307005966467</v>
      </c>
      <c r="ER592" s="1">
        <f t="shared" ref="ER592" ca="1" si="2925">MAX(EL605:EM606)</f>
        <v>5.2650959873264166E-2</v>
      </c>
      <c r="ES592" s="25"/>
      <c r="ET592" s="23"/>
      <c r="EU592" s="14"/>
      <c r="EV592" s="14"/>
      <c r="EW592" s="14"/>
      <c r="EX592" s="14"/>
      <c r="EY592" s="14"/>
      <c r="EZ592" s="14"/>
      <c r="FA592" s="14"/>
      <c r="FB592" s="14"/>
      <c r="FC592" s="19"/>
    </row>
    <row r="593" spans="1:159" x14ac:dyDescent="0.2">
      <c r="A593" s="55"/>
      <c r="B593" s="18">
        <v>13</v>
      </c>
      <c r="C593" s="1">
        <f>学習データ!C559*$B$37</f>
        <v>0</v>
      </c>
      <c r="D593" s="1">
        <f>学習データ!D559*$B$37</f>
        <v>0</v>
      </c>
      <c r="E593" s="1">
        <f>学習データ!E559*$B$37</f>
        <v>0</v>
      </c>
      <c r="F593" s="1">
        <f>学習データ!F559*$B$37</f>
        <v>0</v>
      </c>
      <c r="G593" s="1">
        <f>学習データ!G559*$B$37</f>
        <v>0</v>
      </c>
      <c r="H593" s="1">
        <f>学習データ!H559*$B$37</f>
        <v>0</v>
      </c>
      <c r="I593" s="1">
        <f>学習データ!I559*$B$37</f>
        <v>0</v>
      </c>
      <c r="J593" s="1">
        <f>学習データ!J559*$B$37</f>
        <v>0</v>
      </c>
      <c r="K593" s="1">
        <f>学習データ!K559*$B$37</f>
        <v>0</v>
      </c>
      <c r="L593" s="1">
        <f>学習データ!L559*$B$37</f>
        <v>0</v>
      </c>
      <c r="M593" s="1">
        <f>学習データ!M559*$B$37</f>
        <v>0</v>
      </c>
      <c r="N593" s="1">
        <f>学習データ!N559*$B$37</f>
        <v>0</v>
      </c>
      <c r="O593" s="1">
        <f>学習データ!O559*$B$37</f>
        <v>4</v>
      </c>
      <c r="P593" s="1">
        <f>学習データ!P559*$B$37</f>
        <v>140</v>
      </c>
      <c r="Q593" s="1">
        <f>学習データ!Q559*$B$37</f>
        <v>254</v>
      </c>
      <c r="R593" s="1">
        <f>学習データ!R559*$B$37</f>
        <v>254</v>
      </c>
      <c r="S593" s="1">
        <f>学習データ!S559*$B$37</f>
        <v>203</v>
      </c>
      <c r="T593" s="1">
        <f>学習データ!T559*$B$37</f>
        <v>29</v>
      </c>
      <c r="U593" s="1">
        <f>学習データ!U559*$B$37</f>
        <v>0</v>
      </c>
      <c r="V593" s="1">
        <f>学習データ!V559*$B$37</f>
        <v>0</v>
      </c>
      <c r="W593" s="1">
        <f>学習データ!W559*$B$37</f>
        <v>0</v>
      </c>
      <c r="X593" s="1">
        <f>学習データ!X559*$B$37</f>
        <v>0</v>
      </c>
      <c r="Y593" s="1">
        <f>学習データ!Y559*$B$37</f>
        <v>0</v>
      </c>
      <c r="Z593" s="1">
        <f>学習データ!Z559*$B$37</f>
        <v>0</v>
      </c>
      <c r="AA593" s="1">
        <f>学習データ!AA559*$B$37</f>
        <v>0</v>
      </c>
      <c r="AB593" s="1">
        <f>学習データ!AB559*$B$37</f>
        <v>0</v>
      </c>
      <c r="AC593" s="1">
        <f>学習データ!AC559*$B$37</f>
        <v>0</v>
      </c>
      <c r="AD593" s="1">
        <f>学習データ!AD559*$B$37</f>
        <v>0</v>
      </c>
      <c r="AE593" s="14"/>
      <c r="AF593" s="14"/>
      <c r="AG593" s="14"/>
      <c r="AH593" s="29"/>
      <c r="AI593" s="25"/>
      <c r="AJ593" s="7">
        <v>13</v>
      </c>
      <c r="AK593" s="36">
        <f t="shared" ca="1" si="2815"/>
        <v>0</v>
      </c>
      <c r="AL593" s="36">
        <f t="shared" ca="1" si="2816"/>
        <v>0</v>
      </c>
      <c r="AM593" s="36">
        <f t="shared" ca="1" si="2817"/>
        <v>0</v>
      </c>
      <c r="AN593" s="36">
        <f t="shared" ca="1" si="2818"/>
        <v>0</v>
      </c>
      <c r="AO593" s="36">
        <f t="shared" ca="1" si="2819"/>
        <v>0</v>
      </c>
      <c r="AP593" s="36">
        <f t="shared" ca="1" si="2820"/>
        <v>0</v>
      </c>
      <c r="AQ593" s="36">
        <f t="shared" ca="1" si="2821"/>
        <v>0</v>
      </c>
      <c r="AR593" s="36">
        <f t="shared" ca="1" si="2822"/>
        <v>0</v>
      </c>
      <c r="AS593" s="36">
        <f t="shared" ca="1" si="2823"/>
        <v>0</v>
      </c>
      <c r="AT593" s="36">
        <f t="shared" ca="1" si="2824"/>
        <v>0</v>
      </c>
      <c r="AU593" s="36">
        <f t="shared" ca="1" si="2825"/>
        <v>0</v>
      </c>
      <c r="AV593" s="36">
        <f t="shared" ca="1" si="2826"/>
        <v>0</v>
      </c>
      <c r="AW593" s="36">
        <f t="shared" ca="1" si="2827"/>
        <v>0</v>
      </c>
      <c r="AX593" s="36">
        <f t="shared" ca="1" si="2828"/>
        <v>0</v>
      </c>
      <c r="AY593" s="25"/>
      <c r="AZ593" s="7">
        <v>13</v>
      </c>
      <c r="BA593" s="36">
        <f t="shared" ca="1" si="2829"/>
        <v>0</v>
      </c>
      <c r="BB593" s="36">
        <f t="shared" ca="1" si="2830"/>
        <v>0</v>
      </c>
      <c r="BC593" s="36">
        <f t="shared" ca="1" si="2831"/>
        <v>0</v>
      </c>
      <c r="BD593" s="36">
        <f t="shared" ca="1" si="2832"/>
        <v>0</v>
      </c>
      <c r="BE593" s="36">
        <f t="shared" ca="1" si="2833"/>
        <v>0</v>
      </c>
      <c r="BF593" s="36">
        <f t="shared" ca="1" si="2834"/>
        <v>0</v>
      </c>
      <c r="BG593" s="36">
        <f t="shared" ca="1" si="2835"/>
        <v>0</v>
      </c>
      <c r="BH593" s="36">
        <f t="shared" ca="1" si="2836"/>
        <v>0</v>
      </c>
      <c r="BI593" s="36">
        <f t="shared" ca="1" si="2837"/>
        <v>0</v>
      </c>
      <c r="BJ593" s="36">
        <f t="shared" ca="1" si="2838"/>
        <v>0</v>
      </c>
      <c r="BK593" s="36">
        <f t="shared" ca="1" si="2839"/>
        <v>0</v>
      </c>
      <c r="BL593" s="36">
        <f t="shared" ca="1" si="2840"/>
        <v>0</v>
      </c>
      <c r="BM593" s="36">
        <f t="shared" ca="1" si="2841"/>
        <v>0</v>
      </c>
      <c r="BN593" s="36">
        <f t="shared" ca="1" si="2842"/>
        <v>0</v>
      </c>
      <c r="BO593" s="25"/>
      <c r="BP593" s="25"/>
      <c r="BQ593" s="23"/>
      <c r="BR593" s="25" t="s">
        <v>27</v>
      </c>
      <c r="BS593" s="25"/>
      <c r="BT593" s="25"/>
      <c r="BU593" s="25"/>
      <c r="BV593" s="25"/>
      <c r="BW593" s="25"/>
      <c r="BX593" s="25" t="s">
        <v>26</v>
      </c>
      <c r="BY593" s="25"/>
      <c r="BZ593" s="25"/>
      <c r="CA593" s="25"/>
      <c r="CB593" s="25"/>
      <c r="CC593" s="25"/>
      <c r="CD593" s="25"/>
      <c r="CE593" s="25" t="s">
        <v>28</v>
      </c>
      <c r="CF593" s="25"/>
      <c r="CG593" s="25"/>
      <c r="CH593" s="25"/>
      <c r="CI593" s="25"/>
      <c r="CJ593" s="25"/>
      <c r="CK593" s="25" t="s">
        <v>26</v>
      </c>
      <c r="CL593" s="25"/>
      <c r="CM593" s="25"/>
      <c r="CN593" s="25"/>
      <c r="CO593" s="25"/>
      <c r="CP593" s="25"/>
      <c r="CQ593" s="25"/>
      <c r="CR593" s="25"/>
      <c r="CS593" s="25"/>
      <c r="CT593" s="25"/>
      <c r="CU593" s="25"/>
      <c r="CV593" s="25"/>
      <c r="CW593" s="25"/>
      <c r="CX593" s="25"/>
      <c r="CY593" s="25"/>
      <c r="CZ593" s="25"/>
      <c r="DA593" s="25"/>
      <c r="DB593" s="25"/>
      <c r="DC593" s="25"/>
      <c r="DD593" s="25"/>
      <c r="DE593" s="40"/>
      <c r="DF593" s="25"/>
      <c r="DG593" s="14" t="s">
        <v>29</v>
      </c>
      <c r="DH593" s="14"/>
      <c r="DI593" s="14"/>
      <c r="DJ593" s="14"/>
      <c r="DK593" s="14"/>
      <c r="DL593" s="14"/>
      <c r="DM593" s="14"/>
      <c r="DN593" s="14"/>
      <c r="DO593" s="25"/>
      <c r="DP593" s="14" t="s">
        <v>29</v>
      </c>
      <c r="DQ593" s="14"/>
      <c r="DR593" s="14"/>
      <c r="DS593" s="14"/>
      <c r="DT593" s="14"/>
      <c r="DU593" s="14"/>
      <c r="DV593" s="14"/>
      <c r="DW593" s="14"/>
      <c r="DX593" s="14"/>
      <c r="DY593" s="14"/>
      <c r="DZ593" s="14"/>
      <c r="EA593" s="14"/>
      <c r="EB593" s="14"/>
      <c r="EC593" s="14"/>
      <c r="ED593" s="14"/>
      <c r="EE593" s="14"/>
      <c r="EF593" s="19"/>
      <c r="EG593" s="23"/>
      <c r="EH593" s="50"/>
      <c r="EI593" s="7">
        <v>1</v>
      </c>
      <c r="EJ593" s="1">
        <f t="shared" ref="EJ593:EJ596" ca="1" si="2926">1/(1+EXP(-SUMPRODUCT($EI$26:$EK$28,DZ581:EB583)+$EL$26))</f>
        <v>2.2244245433254532E-2</v>
      </c>
      <c r="EK593" s="1">
        <f t="shared" ref="EK593:EK596" ca="1" si="2927">1/(1+EXP(-SUMPRODUCT($EI$26:$EK$28,EA581:EC583)+$EL$26))</f>
        <v>5.3978330498870766E-3</v>
      </c>
      <c r="EL593" s="1">
        <f t="shared" ref="EL593:EL596" ca="1" si="2928">1/(1+EXP(-SUMPRODUCT($EI$26:$EK$28,EB581:ED583)+$EL$26))</f>
        <v>8.2178527143665373E-5</v>
      </c>
      <c r="EM593" s="1">
        <f t="shared" ref="EM593:EM596" ca="1" si="2929">1/(1+EXP(-SUMPRODUCT($EI$26:$EK$28,EC581:EE583)+$EL$26))</f>
        <v>1.465092207286255E-2</v>
      </c>
      <c r="EN593" s="25"/>
      <c r="EO593" s="50"/>
      <c r="EP593" s="7">
        <v>2</v>
      </c>
      <c r="EQ593" s="1">
        <f t="shared" ref="EQ593" ca="1" si="2930">MAX(EJ607:EK608)</f>
        <v>0.43740845518000571</v>
      </c>
      <c r="ER593" s="1">
        <f t="shared" ref="ER593" ca="1" si="2931">MAX(EL607:EM608)</f>
        <v>7.7013157050316527E-2</v>
      </c>
      <c r="ES593" s="25"/>
      <c r="ET593" s="23"/>
      <c r="EU593" s="14"/>
      <c r="EV593" s="14"/>
      <c r="EW593" s="14"/>
      <c r="EX593" s="14"/>
      <c r="EY593" s="14"/>
      <c r="EZ593" s="14"/>
      <c r="FA593" s="14"/>
      <c r="FB593" s="14"/>
      <c r="FC593" s="19"/>
    </row>
    <row r="594" spans="1:159" x14ac:dyDescent="0.2">
      <c r="A594" s="55"/>
      <c r="B594" s="18">
        <v>14</v>
      </c>
      <c r="C594" s="1">
        <f>学習データ!C560*$B$37</f>
        <v>0</v>
      </c>
      <c r="D594" s="1">
        <f>学習データ!D560*$B$37</f>
        <v>0</v>
      </c>
      <c r="E594" s="1">
        <f>学習データ!E560*$B$37</f>
        <v>0</v>
      </c>
      <c r="F594" s="1">
        <f>学習データ!F560*$B$37</f>
        <v>0</v>
      </c>
      <c r="G594" s="1">
        <f>学習データ!G560*$B$37</f>
        <v>0</v>
      </c>
      <c r="H594" s="1">
        <f>学習データ!H560*$B$37</f>
        <v>0</v>
      </c>
      <c r="I594" s="1">
        <f>学習データ!I560*$B$37</f>
        <v>0</v>
      </c>
      <c r="J594" s="1">
        <f>学習データ!J560*$B$37</f>
        <v>0</v>
      </c>
      <c r="K594" s="1">
        <f>学習データ!K560*$B$37</f>
        <v>0</v>
      </c>
      <c r="L594" s="1">
        <f>学習データ!L560*$B$37</f>
        <v>0</v>
      </c>
      <c r="M594" s="1">
        <f>学習データ!M560*$B$37</f>
        <v>0</v>
      </c>
      <c r="N594" s="1">
        <f>学習データ!N560*$B$37</f>
        <v>0</v>
      </c>
      <c r="O594" s="1">
        <f>学習データ!O560*$B$37</f>
        <v>107</v>
      </c>
      <c r="P594" s="1">
        <f>学習データ!P560*$B$37</f>
        <v>254</v>
      </c>
      <c r="Q594" s="1">
        <f>学習データ!Q560*$B$37</f>
        <v>254</v>
      </c>
      <c r="R594" s="1">
        <f>学習データ!R560*$B$37</f>
        <v>254</v>
      </c>
      <c r="S594" s="1">
        <f>学習データ!S560*$B$37</f>
        <v>123</v>
      </c>
      <c r="T594" s="1">
        <f>学習データ!T560*$B$37</f>
        <v>0</v>
      </c>
      <c r="U594" s="1">
        <f>学習データ!U560*$B$37</f>
        <v>0</v>
      </c>
      <c r="V594" s="1">
        <f>学習データ!V560*$B$37</f>
        <v>0</v>
      </c>
      <c r="W594" s="1">
        <f>学習データ!W560*$B$37</f>
        <v>0</v>
      </c>
      <c r="X594" s="1">
        <f>学習データ!X560*$B$37</f>
        <v>0</v>
      </c>
      <c r="Y594" s="1">
        <f>学習データ!Y560*$B$37</f>
        <v>0</v>
      </c>
      <c r="Z594" s="1">
        <f>学習データ!Z560*$B$37</f>
        <v>0</v>
      </c>
      <c r="AA594" s="1">
        <f>学習データ!AA560*$B$37</f>
        <v>0</v>
      </c>
      <c r="AB594" s="1">
        <f>学習データ!AB560*$B$37</f>
        <v>0</v>
      </c>
      <c r="AC594" s="1">
        <f>学習データ!AC560*$B$37</f>
        <v>0</v>
      </c>
      <c r="AD594" s="1">
        <f>学習データ!AD560*$B$37</f>
        <v>0</v>
      </c>
      <c r="AE594" s="14"/>
      <c r="AF594" s="14"/>
      <c r="AG594" s="14"/>
      <c r="AH594" s="29"/>
      <c r="AI594" s="25"/>
      <c r="AJ594" s="7">
        <v>14</v>
      </c>
      <c r="AK594" s="36">
        <f t="shared" ca="1" si="2815"/>
        <v>0</v>
      </c>
      <c r="AL594" s="36">
        <f t="shared" ca="1" si="2816"/>
        <v>0</v>
      </c>
      <c r="AM594" s="36">
        <f t="shared" ca="1" si="2817"/>
        <v>0</v>
      </c>
      <c r="AN594" s="36">
        <f t="shared" ca="1" si="2818"/>
        <v>0</v>
      </c>
      <c r="AO594" s="36">
        <f t="shared" ca="1" si="2819"/>
        <v>0</v>
      </c>
      <c r="AP594" s="36">
        <f t="shared" ca="1" si="2820"/>
        <v>0</v>
      </c>
      <c r="AQ594" s="36">
        <f t="shared" ca="1" si="2821"/>
        <v>0</v>
      </c>
      <c r="AR594" s="36">
        <f t="shared" ca="1" si="2822"/>
        <v>0</v>
      </c>
      <c r="AS594" s="36">
        <f t="shared" ca="1" si="2823"/>
        <v>0</v>
      </c>
      <c r="AT594" s="36">
        <f t="shared" ca="1" si="2824"/>
        <v>0</v>
      </c>
      <c r="AU594" s="36">
        <f t="shared" ca="1" si="2825"/>
        <v>0</v>
      </c>
      <c r="AV594" s="36">
        <f t="shared" ca="1" si="2826"/>
        <v>0</v>
      </c>
      <c r="AW594" s="36">
        <f t="shared" ca="1" si="2827"/>
        <v>0</v>
      </c>
      <c r="AX594" s="36">
        <f t="shared" ca="1" si="2828"/>
        <v>0</v>
      </c>
      <c r="AY594" s="25"/>
      <c r="AZ594" s="7">
        <v>14</v>
      </c>
      <c r="BA594" s="36">
        <f t="shared" ca="1" si="2829"/>
        <v>0</v>
      </c>
      <c r="BB594" s="36">
        <f t="shared" ca="1" si="2830"/>
        <v>0</v>
      </c>
      <c r="BC594" s="36">
        <f t="shared" ca="1" si="2831"/>
        <v>0</v>
      </c>
      <c r="BD594" s="36">
        <f t="shared" ca="1" si="2832"/>
        <v>0</v>
      </c>
      <c r="BE594" s="36">
        <f t="shared" ca="1" si="2833"/>
        <v>0</v>
      </c>
      <c r="BF594" s="36">
        <f t="shared" ca="1" si="2834"/>
        <v>0</v>
      </c>
      <c r="BG594" s="36">
        <f t="shared" ca="1" si="2835"/>
        <v>0</v>
      </c>
      <c r="BH594" s="36">
        <f t="shared" ca="1" si="2836"/>
        <v>0</v>
      </c>
      <c r="BI594" s="36">
        <f t="shared" ca="1" si="2837"/>
        <v>0</v>
      </c>
      <c r="BJ594" s="36">
        <f t="shared" ca="1" si="2838"/>
        <v>0</v>
      </c>
      <c r="BK594" s="36">
        <f t="shared" ca="1" si="2839"/>
        <v>0</v>
      </c>
      <c r="BL594" s="36">
        <f t="shared" ca="1" si="2840"/>
        <v>0</v>
      </c>
      <c r="BM594" s="36">
        <f t="shared" ca="1" si="2841"/>
        <v>0</v>
      </c>
      <c r="BN594" s="36">
        <f t="shared" ca="1" si="2842"/>
        <v>0</v>
      </c>
      <c r="BO594" s="25"/>
      <c r="BP594" s="25"/>
      <c r="BQ594" s="23"/>
      <c r="BR594" s="7">
        <v>0</v>
      </c>
      <c r="BS594" s="7">
        <v>1</v>
      </c>
      <c r="BT594" s="7">
        <v>2</v>
      </c>
      <c r="BU594" s="7">
        <v>3</v>
      </c>
      <c r="BV594" s="7">
        <v>4</v>
      </c>
      <c r="BW594" s="7">
        <v>5</v>
      </c>
      <c r="BX594" s="7">
        <v>6</v>
      </c>
      <c r="BY594" s="7">
        <v>7</v>
      </c>
      <c r="BZ594" s="7">
        <v>8</v>
      </c>
      <c r="CA594" s="7">
        <v>9</v>
      </c>
      <c r="CB594" s="7">
        <v>10</v>
      </c>
      <c r="CC594" s="7">
        <v>11</v>
      </c>
      <c r="CD594" s="25"/>
      <c r="CE594" s="7">
        <v>0</v>
      </c>
      <c r="CF594" s="7">
        <v>1</v>
      </c>
      <c r="CG594" s="7">
        <v>2</v>
      </c>
      <c r="CH594" s="7">
        <v>3</v>
      </c>
      <c r="CI594" s="7">
        <v>4</v>
      </c>
      <c r="CJ594" s="7">
        <v>5</v>
      </c>
      <c r="CK594" s="7">
        <v>6</v>
      </c>
      <c r="CL594" s="7">
        <v>7</v>
      </c>
      <c r="CM594" s="7">
        <v>8</v>
      </c>
      <c r="CN594" s="7">
        <v>9</v>
      </c>
      <c r="CO594" s="7">
        <v>10</v>
      </c>
      <c r="CP594" s="7">
        <v>11</v>
      </c>
      <c r="CQ594" s="25"/>
      <c r="CR594" s="25"/>
      <c r="CS594" s="25"/>
      <c r="CT594" s="25"/>
      <c r="CU594" s="25"/>
      <c r="CV594" s="25"/>
      <c r="CW594" s="25"/>
      <c r="CX594" s="25"/>
      <c r="CY594" s="25"/>
      <c r="CZ594" s="25"/>
      <c r="DA594" s="25"/>
      <c r="DB594" s="25"/>
      <c r="DC594" s="25"/>
      <c r="DD594" s="25"/>
      <c r="DE594" s="40"/>
      <c r="DF594" s="50">
        <v>4</v>
      </c>
      <c r="DG594" s="7">
        <v>0</v>
      </c>
      <c r="DH594" s="7">
        <v>1</v>
      </c>
      <c r="DI594" s="7">
        <v>2</v>
      </c>
      <c r="DJ594" s="7">
        <v>3</v>
      </c>
      <c r="DK594" s="7">
        <v>4</v>
      </c>
      <c r="DL594" s="7">
        <v>5</v>
      </c>
      <c r="DM594" s="7">
        <v>6</v>
      </c>
      <c r="DN594" s="14"/>
      <c r="DO594" s="50">
        <v>5</v>
      </c>
      <c r="DP594" s="7">
        <v>0</v>
      </c>
      <c r="DQ594" s="7">
        <v>1</v>
      </c>
      <c r="DR594" s="7">
        <v>2</v>
      </c>
      <c r="DS594" s="7">
        <v>3</v>
      </c>
      <c r="DT594" s="7">
        <v>4</v>
      </c>
      <c r="DU594" s="7">
        <v>5</v>
      </c>
      <c r="DV594" s="7">
        <v>6</v>
      </c>
      <c r="DW594" s="14"/>
      <c r="DX594" s="14"/>
      <c r="DY594" s="14"/>
      <c r="DZ594" s="14"/>
      <c r="EA594" s="14"/>
      <c r="EB594" s="14"/>
      <c r="EC594" s="14"/>
      <c r="ED594" s="14"/>
      <c r="EE594" s="14"/>
      <c r="EF594" s="19"/>
      <c r="EG594" s="23"/>
      <c r="EH594" s="50"/>
      <c r="EI594" s="7">
        <v>2</v>
      </c>
      <c r="EJ594" s="1">
        <f t="shared" ca="1" si="2926"/>
        <v>0.98440727949990248</v>
      </c>
      <c r="EK594" s="1">
        <f t="shared" ca="1" si="2927"/>
        <v>0.6505936081440753</v>
      </c>
      <c r="EL594" s="1">
        <f t="shared" ca="1" si="2928"/>
        <v>1.6375555829525892E-3</v>
      </c>
      <c r="EM594" s="1">
        <f t="shared" ca="1" si="2929"/>
        <v>0.25592662688873546</v>
      </c>
      <c r="EN594" s="25"/>
      <c r="EO594" s="25"/>
      <c r="EP594" s="25"/>
      <c r="EQ594" s="25"/>
      <c r="ER594" s="25"/>
      <c r="ES594" s="25"/>
      <c r="ET594" s="23"/>
      <c r="EU594" s="14"/>
      <c r="EV594" s="14"/>
      <c r="EW594" s="14"/>
      <c r="EX594" s="14"/>
      <c r="EY594" s="14"/>
      <c r="EZ594" s="14"/>
      <c r="FA594" s="14"/>
      <c r="FB594" s="14"/>
      <c r="FC594" s="19"/>
    </row>
    <row r="595" spans="1:159" x14ac:dyDescent="0.2">
      <c r="A595" s="55"/>
      <c r="B595" s="18">
        <v>15</v>
      </c>
      <c r="C595" s="1">
        <f>学習データ!C561*$B$37</f>
        <v>0</v>
      </c>
      <c r="D595" s="1">
        <f>学習データ!D561*$B$37</f>
        <v>0</v>
      </c>
      <c r="E595" s="1">
        <f>学習データ!E561*$B$37</f>
        <v>0</v>
      </c>
      <c r="F595" s="1">
        <f>学習データ!F561*$B$37</f>
        <v>0</v>
      </c>
      <c r="G595" s="1">
        <f>学習データ!G561*$B$37</f>
        <v>0</v>
      </c>
      <c r="H595" s="1">
        <f>学習データ!H561*$B$37</f>
        <v>0</v>
      </c>
      <c r="I595" s="1">
        <f>学習データ!I561*$B$37</f>
        <v>0</v>
      </c>
      <c r="J595" s="1">
        <f>学習データ!J561*$B$37</f>
        <v>0</v>
      </c>
      <c r="K595" s="1">
        <f>学習データ!K561*$B$37</f>
        <v>0</v>
      </c>
      <c r="L595" s="1">
        <f>学習データ!L561*$B$37</f>
        <v>0</v>
      </c>
      <c r="M595" s="1">
        <f>学習データ!M561*$B$37</f>
        <v>0</v>
      </c>
      <c r="N595" s="1">
        <f>学習データ!N561*$B$37</f>
        <v>18</v>
      </c>
      <c r="O595" s="1">
        <f>学習データ!O561*$B$37</f>
        <v>204</v>
      </c>
      <c r="P595" s="1">
        <f>学習データ!P561*$B$37</f>
        <v>254</v>
      </c>
      <c r="Q595" s="1">
        <f>学習データ!Q561*$B$37</f>
        <v>196</v>
      </c>
      <c r="R595" s="1">
        <f>学習データ!R561*$B$37</f>
        <v>87</v>
      </c>
      <c r="S595" s="1">
        <f>学習データ!S561*$B$37</f>
        <v>3</v>
      </c>
      <c r="T595" s="1">
        <f>学習データ!T561*$B$37</f>
        <v>0</v>
      </c>
      <c r="U595" s="1">
        <f>学習データ!U561*$B$37</f>
        <v>0</v>
      </c>
      <c r="V595" s="1">
        <f>学習データ!V561*$B$37</f>
        <v>0</v>
      </c>
      <c r="W595" s="1">
        <f>学習データ!W561*$B$37</f>
        <v>0</v>
      </c>
      <c r="X595" s="1">
        <f>学習データ!X561*$B$37</f>
        <v>0</v>
      </c>
      <c r="Y595" s="1">
        <f>学習データ!Y561*$B$37</f>
        <v>0</v>
      </c>
      <c r="Z595" s="1">
        <f>学習データ!Z561*$B$37</f>
        <v>0</v>
      </c>
      <c r="AA595" s="1">
        <f>学習データ!AA561*$B$37</f>
        <v>0</v>
      </c>
      <c r="AB595" s="1">
        <f>学習データ!AB561*$B$37</f>
        <v>0</v>
      </c>
      <c r="AC595" s="1">
        <f>学習データ!AC561*$B$37</f>
        <v>0</v>
      </c>
      <c r="AD595" s="1">
        <f>学習データ!AD561*$B$37</f>
        <v>0</v>
      </c>
      <c r="AE595" s="14"/>
      <c r="AF595" s="14"/>
      <c r="AG595" s="14"/>
      <c r="AH595" s="29"/>
      <c r="AI595" s="25"/>
      <c r="AJ595" s="25"/>
      <c r="AK595" s="25"/>
      <c r="AL595" s="25"/>
      <c r="AM595" s="25"/>
      <c r="AN595" s="25"/>
      <c r="AO595" s="25"/>
      <c r="AP595" s="25"/>
      <c r="AQ595" s="25"/>
      <c r="AR595" s="25"/>
      <c r="AS595" s="25"/>
      <c r="AT595" s="25"/>
      <c r="AU595" s="25"/>
      <c r="AV595" s="25"/>
      <c r="AW595" s="25"/>
      <c r="AX595" s="25"/>
      <c r="AY595" s="25"/>
      <c r="AZ595" s="25"/>
      <c r="BA595" s="25"/>
      <c r="BB595" s="25"/>
      <c r="BC595" s="25"/>
      <c r="BD595" s="25"/>
      <c r="BE595" s="25"/>
      <c r="BF595" s="25"/>
      <c r="BG595" s="25"/>
      <c r="BH595" s="25"/>
      <c r="BI595" s="25"/>
      <c r="BJ595" s="25"/>
      <c r="BK595" s="25"/>
      <c r="BL595" s="25"/>
      <c r="BM595" s="25"/>
      <c r="BN595" s="25"/>
      <c r="BO595" s="25"/>
      <c r="BP595" s="25"/>
      <c r="BQ595" s="23"/>
      <c r="BR595" s="7">
        <v>1</v>
      </c>
      <c r="BS595" s="1">
        <f t="shared" ref="BS595:BS605" ca="1" si="2932">1/(1+EXP(-SUMPRODUCT($BS$27:$BV$30,BA581:BD584)+$BW$27))</f>
        <v>0.18876608793294058</v>
      </c>
      <c r="BT595" s="1">
        <f t="shared" ref="BT595:BT605" ca="1" si="2933">1/(1+EXP(-SUMPRODUCT($BS$27:$BV$30,BB581:BE584)+$BW$27))</f>
        <v>2.0392750393209199E-3</v>
      </c>
      <c r="BU595" s="1">
        <f t="shared" ref="BU595:BU605" ca="1" si="2934">1/(1+EXP(-SUMPRODUCT($BS$27:$BV$30,BC581:BF584)+$BW$27))</f>
        <v>2.7815613191769632E-3</v>
      </c>
      <c r="BV595" s="1">
        <f t="shared" ref="BV595:BV605" ca="1" si="2935">1/(1+EXP(-SUMPRODUCT($BS$27:$BV$30,BD581:BG584)+$BW$27))</f>
        <v>2.9980567511382378E-3</v>
      </c>
      <c r="BW595" s="1">
        <f t="shared" ref="BW595:BW605" ca="1" si="2936">1/(1+EXP(-SUMPRODUCT($BS$27:$BV$30,BE581:BH584)+$BW$27))</f>
        <v>8.9219497905703951E-2</v>
      </c>
      <c r="BX595" s="1">
        <f t="shared" ref="BX595:BX605" ca="1" si="2937">1/(1+EXP(-SUMPRODUCT($BS$27:$BV$30,BF581:BI584)+$BW$27))</f>
        <v>0.10088711902958562</v>
      </c>
      <c r="BY595" s="1">
        <f t="shared" ref="BY595:BY605" ca="1" si="2938">1/(1+EXP(-SUMPRODUCT($BS$27:$BV$30,BG581:BJ584)+$BW$27))</f>
        <v>9.3939626532202558E-2</v>
      </c>
      <c r="BZ595" s="1">
        <f t="shared" ref="BZ595:BZ605" ca="1" si="2939">1/(1+EXP(-SUMPRODUCT($BS$27:$BV$30,BH581:BK584)+$BW$27))</f>
        <v>0.924008991924814</v>
      </c>
      <c r="CA595" s="1">
        <f t="shared" ref="CA595:CA605" ca="1" si="2940">1/(1+EXP(-SUMPRODUCT($BS$27:$BV$30,BI581:BL584)+$BW$27))</f>
        <v>0.20833556291647515</v>
      </c>
      <c r="CB595" s="1">
        <f t="shared" ref="CB595:CB605" ca="1" si="2941">1/(1+EXP(-SUMPRODUCT($BS$27:$BV$30,BJ581:BM584)+$BW$27))</f>
        <v>0.23714300153605961</v>
      </c>
      <c r="CC595" s="1">
        <f t="shared" ref="CC595:CC605" ca="1" si="2942">1/(1+EXP(-SUMPRODUCT($BS$27:$BV$30,BK581:BN584)+$BW$27))</f>
        <v>0.23714300153605961</v>
      </c>
      <c r="CD595" s="25"/>
      <c r="CE595" s="7">
        <v>1</v>
      </c>
      <c r="CF595" s="1">
        <f t="shared" ref="CF595:CF605" ca="1" si="2943">1/(1+EXP(-SUMPRODUCT($BS$31:$BV$34,BA581:BD584)+$BW$31))</f>
        <v>0.42646477095303259</v>
      </c>
      <c r="CG595" s="1">
        <f t="shared" ref="CG595:CG605" ca="1" si="2944">1/(1+EXP(-SUMPRODUCT($BS$31:$BV$34,BB581:BE584)+$BW$31))</f>
        <v>0.35357415612224452</v>
      </c>
      <c r="CH595" s="1">
        <f t="shared" ref="CH595:CH605" ca="1" si="2945">1/(1+EXP(-SUMPRODUCT($BS$31:$BV$34,BC581:BF584)+$BW$31))</f>
        <v>0.89213069072592366</v>
      </c>
      <c r="CI595" s="1">
        <f t="shared" ref="CI595:CI605" ca="1" si="2946">1/(1+EXP(-SUMPRODUCT($BS$31:$BV$34,BD581:BG584)+$BW$31))</f>
        <v>0.98157755970138993</v>
      </c>
      <c r="CJ595" s="1">
        <f t="shared" ref="CJ595:CJ605" ca="1" si="2947">1/(1+EXP(-SUMPRODUCT($BS$31:$BV$34,BE581:BH584)+$BW$31))</f>
        <v>0.98269559785458294</v>
      </c>
      <c r="CK595" s="1">
        <f t="shared" ref="CK595:CK605" ca="1" si="2948">1/(1+EXP(-SUMPRODUCT($BS$31:$BV$34,BF581:BI584)+$BW$31))</f>
        <v>0.95182477965049783</v>
      </c>
      <c r="CL595" s="1">
        <f t="shared" ref="CL595:CL605" ca="1" si="2949">1/(1+EXP(-SUMPRODUCT($BS$31:$BV$34,BG581:BJ584)+$BW$31))</f>
        <v>0.98400870890788017</v>
      </c>
      <c r="CM595" s="1">
        <f t="shared" ref="CM595:CM605" ca="1" si="2950">1/(1+EXP(-SUMPRODUCT($BS$31:$BV$34,BH581:BK584)+$BW$31))</f>
        <v>0.98098513528066766</v>
      </c>
      <c r="CN595" s="1">
        <f t="shared" ref="CN595:CN605" ca="1" si="2951">1/(1+EXP(-SUMPRODUCT($BS$31:$BV$34,BI581:BL584)+$BW$31))</f>
        <v>0.44654738338022626</v>
      </c>
      <c r="CO595" s="1">
        <f t="shared" ref="CO595:CO605" ca="1" si="2952">1/(1+EXP(-SUMPRODUCT($BS$31:$BV$34,BJ581:BM584)+$BW$31))</f>
        <v>0.42673007297672289</v>
      </c>
      <c r="CP595" s="1">
        <f t="shared" ref="CP595:CP605" ca="1" si="2953">1/(1+EXP(-SUMPRODUCT($BS$31:$BV$34,BK581:BN584)+$BW$31))</f>
        <v>0.42673007297672289</v>
      </c>
      <c r="CQ595" s="25"/>
      <c r="CR595" s="25"/>
      <c r="CS595" s="25"/>
      <c r="CT595" s="25"/>
      <c r="CU595" s="25"/>
      <c r="CV595" s="25"/>
      <c r="CW595" s="25"/>
      <c r="CX595" s="25"/>
      <c r="CY595" s="25"/>
      <c r="CZ595" s="25"/>
      <c r="DA595" s="25"/>
      <c r="DB595" s="25"/>
      <c r="DC595" s="25"/>
      <c r="DD595" s="25"/>
      <c r="DE595" s="40"/>
      <c r="DF595" s="50"/>
      <c r="DG595" s="7">
        <v>1</v>
      </c>
      <c r="DH595" s="1">
        <f t="shared" ref="DH595:DH600" ca="1" si="2954">MAX(OFFSET(BS595,$BR594,BR$54,2,2))*$DF$37</f>
        <v>0.18876608793294058</v>
      </c>
      <c r="DI595" s="1">
        <f t="shared" ref="DI595:DI600" ca="1" si="2955">MAX(OFFSET(BT595,$BR594,BS$54,2,2))*$DF$37</f>
        <v>0.99724951574424381</v>
      </c>
      <c r="DJ595" s="1">
        <f t="shared" ref="DJ595:DJ600" ca="1" si="2956">MAX(OFFSET(BU595,$BR594,BT$54,2,2))*$DF$37</f>
        <v>0.99601990691201459</v>
      </c>
      <c r="DK595" s="1">
        <f t="shared" ref="DK595:DK600" ca="1" si="2957">MAX(OFFSET(BV595,$BR594,BU$54,2,2))*$DF$37</f>
        <v>0.924008991924814</v>
      </c>
      <c r="DL595" s="1">
        <f t="shared" ref="DL595:DL600" ca="1" si="2958">MAX(OFFSET(BW595,$BR594,BV$54,2,2))*$DF$37</f>
        <v>0.8978143721532319</v>
      </c>
      <c r="DM595" s="1">
        <f t="shared" ref="DM595:DM600" ca="1" si="2959">MAX(OFFSET(BX595,$BR594,BW$54,2,2))*$DF$37</f>
        <v>0.23714300153605961</v>
      </c>
      <c r="DN595" s="14"/>
      <c r="DO595" s="50"/>
      <c r="DP595" s="7">
        <v>1</v>
      </c>
      <c r="DQ595" s="1">
        <f t="shared" ref="DQ595:DQ600" ca="1" si="2960">MAX(OFFSET(CF595,$CE594,CE$54,2,2))*$DF$37</f>
        <v>0.97668809238125731</v>
      </c>
      <c r="DR595" s="1">
        <f t="shared" ref="DR595:DR600" ca="1" si="2961">MAX(OFFSET(CG595,$CE594,CF$54,2,2))*$DF$37</f>
        <v>0.99358047858746434</v>
      </c>
      <c r="DS595" s="1">
        <f t="shared" ref="DS595:DS600" ca="1" si="2962">MAX(OFFSET(CH595,$CE594,CG$54,2,2))*$DF$37</f>
        <v>0.99856437455971492</v>
      </c>
      <c r="DT595" s="1">
        <f t="shared" ref="DT595:DT600" ca="1" si="2963">MAX(OFFSET(CI595,$CE594,CH$54,2,2))*$DF$37</f>
        <v>0.99982586596633283</v>
      </c>
      <c r="DU595" s="1">
        <f t="shared" ref="DU595:DU600" ca="1" si="2964">MAX(OFFSET(CJ595,$CE594,CI$54,2,2))*$DF$37</f>
        <v>0.7745075016020585</v>
      </c>
      <c r="DV595" s="1">
        <f t="shared" ref="DV595:DV600" ca="1" si="2965">MAX(OFFSET(CK595,$CE594,CJ$54,2,2))*$DF$37</f>
        <v>0.42673007297672289</v>
      </c>
      <c r="DW595" s="14"/>
      <c r="DX595" s="14"/>
      <c r="DY595" s="14"/>
      <c r="DZ595" s="14"/>
      <c r="EA595" s="14"/>
      <c r="EB595" s="14"/>
      <c r="EC595" s="14"/>
      <c r="ED595" s="14"/>
      <c r="EE595" s="14"/>
      <c r="EF595" s="19"/>
      <c r="EG595" s="23"/>
      <c r="EH595" s="50"/>
      <c r="EI595" s="7">
        <v>3</v>
      </c>
      <c r="EJ595" s="1">
        <f t="shared" ca="1" si="2926"/>
        <v>0.22608057186943581</v>
      </c>
      <c r="EK595" s="1">
        <f t="shared" ca="1" si="2927"/>
        <v>0.89757319745164443</v>
      </c>
      <c r="EL595" s="1">
        <f t="shared" ca="1" si="2928"/>
        <v>0.37638283471342543</v>
      </c>
      <c r="EM595" s="1">
        <f t="shared" ca="1" si="2929"/>
        <v>0.81691082782922442</v>
      </c>
      <c r="EN595" s="25"/>
      <c r="EO595" s="25"/>
      <c r="EP595" s="25"/>
      <c r="EQ595" s="25"/>
      <c r="ER595" s="25"/>
      <c r="ES595" s="25"/>
      <c r="ET595" s="23"/>
      <c r="EU595" s="14"/>
      <c r="EV595" s="14"/>
      <c r="EW595" s="14"/>
      <c r="EX595" s="14"/>
      <c r="EY595" s="14"/>
      <c r="EZ595" s="14"/>
      <c r="FA595" s="14"/>
      <c r="FB595" s="14"/>
      <c r="FC595" s="19"/>
    </row>
    <row r="596" spans="1:159" x14ac:dyDescent="0.2">
      <c r="A596" s="55"/>
      <c r="B596" s="18">
        <v>16</v>
      </c>
      <c r="C596" s="1">
        <f>学習データ!C562*$B$37</f>
        <v>0</v>
      </c>
      <c r="D596" s="1">
        <f>学習データ!D562*$B$37</f>
        <v>0</v>
      </c>
      <c r="E596" s="1">
        <f>学習データ!E562*$B$37</f>
        <v>0</v>
      </c>
      <c r="F596" s="1">
        <f>学習データ!F562*$B$37</f>
        <v>0</v>
      </c>
      <c r="G596" s="1">
        <f>学習データ!G562*$B$37</f>
        <v>0</v>
      </c>
      <c r="H596" s="1">
        <f>学習データ!H562*$B$37</f>
        <v>0</v>
      </c>
      <c r="I596" s="1">
        <f>学習データ!I562*$B$37</f>
        <v>0</v>
      </c>
      <c r="J596" s="1">
        <f>学習データ!J562*$B$37</f>
        <v>0</v>
      </c>
      <c r="K596" s="1">
        <f>学習データ!K562*$B$37</f>
        <v>0</v>
      </c>
      <c r="L596" s="1">
        <f>学習データ!L562*$B$37</f>
        <v>0</v>
      </c>
      <c r="M596" s="1">
        <f>学習データ!M562*$B$37</f>
        <v>35</v>
      </c>
      <c r="N596" s="1">
        <f>学習データ!N562*$B$37</f>
        <v>212</v>
      </c>
      <c r="O596" s="1">
        <f>学習データ!O562*$B$37</f>
        <v>254</v>
      </c>
      <c r="P596" s="1">
        <f>学習データ!P562*$B$37</f>
        <v>252</v>
      </c>
      <c r="Q596" s="1">
        <f>学習データ!Q562*$B$37</f>
        <v>121</v>
      </c>
      <c r="R596" s="1">
        <f>学習データ!R562*$B$37</f>
        <v>0</v>
      </c>
      <c r="S596" s="1">
        <f>学習データ!S562*$B$37</f>
        <v>0</v>
      </c>
      <c r="T596" s="1">
        <f>学習データ!T562*$B$37</f>
        <v>0</v>
      </c>
      <c r="U596" s="1">
        <f>学習データ!U562*$B$37</f>
        <v>0</v>
      </c>
      <c r="V596" s="1">
        <f>学習データ!V562*$B$37</f>
        <v>0</v>
      </c>
      <c r="W596" s="1">
        <f>学習データ!W562*$B$37</f>
        <v>0</v>
      </c>
      <c r="X596" s="1">
        <f>学習データ!X562*$B$37</f>
        <v>0</v>
      </c>
      <c r="Y596" s="1">
        <f>学習データ!Y562*$B$37</f>
        <v>0</v>
      </c>
      <c r="Z596" s="1">
        <f>学習データ!Z562*$B$37</f>
        <v>0</v>
      </c>
      <c r="AA596" s="1">
        <f>学習データ!AA562*$B$37</f>
        <v>0</v>
      </c>
      <c r="AB596" s="1">
        <f>学習データ!AB562*$B$37</f>
        <v>0</v>
      </c>
      <c r="AC596" s="1">
        <f>学習データ!AC562*$B$37</f>
        <v>0</v>
      </c>
      <c r="AD596" s="1">
        <f>学習データ!AD562*$B$37</f>
        <v>0</v>
      </c>
      <c r="AE596" s="14"/>
      <c r="AF596" s="14"/>
      <c r="AG596" s="14"/>
      <c r="AH596" s="29"/>
      <c r="AI596" s="25"/>
      <c r="AJ596" s="25"/>
      <c r="AK596" s="25"/>
      <c r="AL596" s="25"/>
      <c r="AM596" s="25"/>
      <c r="AN596" s="25"/>
      <c r="AO596" s="25"/>
      <c r="AP596" s="25"/>
      <c r="AQ596" s="25"/>
      <c r="AR596" s="25"/>
      <c r="AS596" s="25"/>
      <c r="AT596" s="25"/>
      <c r="AU596" s="25"/>
      <c r="AV596" s="25"/>
      <c r="AW596" s="25"/>
      <c r="AX596" s="25"/>
      <c r="AY596" s="25"/>
      <c r="AZ596" s="25"/>
      <c r="BA596" s="25"/>
      <c r="BB596" s="25"/>
      <c r="BC596" s="25"/>
      <c r="BD596" s="25"/>
      <c r="BE596" s="25"/>
      <c r="BF596" s="25"/>
      <c r="BG596" s="25"/>
      <c r="BH596" s="25"/>
      <c r="BI596" s="25"/>
      <c r="BJ596" s="25"/>
      <c r="BK596" s="25"/>
      <c r="BL596" s="25"/>
      <c r="BM596" s="25"/>
      <c r="BN596" s="25"/>
      <c r="BO596" s="25"/>
      <c r="BP596" s="25"/>
      <c r="BQ596" s="23"/>
      <c r="BR596" s="7">
        <v>2</v>
      </c>
      <c r="BS596" s="1">
        <f t="shared" ca="1" si="2932"/>
        <v>3.8344483230724675E-3</v>
      </c>
      <c r="BT596" s="1">
        <f t="shared" ca="1" si="2933"/>
        <v>0.12823513971108486</v>
      </c>
      <c r="BU596" s="1">
        <f t="shared" ca="1" si="2934"/>
        <v>0.93710598608861961</v>
      </c>
      <c r="BV596" s="1">
        <f t="shared" ca="1" si="2935"/>
        <v>0.99724951574424381</v>
      </c>
      <c r="BW596" s="1">
        <f t="shared" ca="1" si="2936"/>
        <v>0.99195922094528455</v>
      </c>
      <c r="BX596" s="1">
        <f t="shared" ca="1" si="2937"/>
        <v>0.99601990691201459</v>
      </c>
      <c r="BY596" s="1">
        <f t="shared" ca="1" si="2938"/>
        <v>0.85249506323825552</v>
      </c>
      <c r="BZ596" s="1">
        <f t="shared" ca="1" si="2939"/>
        <v>0.85570145838722811</v>
      </c>
      <c r="CA596" s="1">
        <f t="shared" ca="1" si="2940"/>
        <v>0.8978143721532319</v>
      </c>
      <c r="CB596" s="1">
        <f t="shared" ca="1" si="2941"/>
        <v>0.23714300153605961</v>
      </c>
      <c r="CC596" s="1">
        <f t="shared" ca="1" si="2942"/>
        <v>0.23714300153605961</v>
      </c>
      <c r="CD596" s="25"/>
      <c r="CE596" s="7">
        <v>2</v>
      </c>
      <c r="CF596" s="1">
        <f t="shared" ca="1" si="2943"/>
        <v>0.76929732856635091</v>
      </c>
      <c r="CG596" s="1">
        <f t="shared" ca="1" si="2944"/>
        <v>0.97668809238125731</v>
      </c>
      <c r="CH596" s="1">
        <f t="shared" ca="1" si="2945"/>
        <v>0.99358047858746434</v>
      </c>
      <c r="CI596" s="1">
        <f t="shared" ca="1" si="2946"/>
        <v>0.97398893587336255</v>
      </c>
      <c r="CJ596" s="1">
        <f t="shared" ca="1" si="2947"/>
        <v>0.99402252945560299</v>
      </c>
      <c r="CK596" s="1">
        <f t="shared" ca="1" si="2948"/>
        <v>0.99856437455971492</v>
      </c>
      <c r="CL596" s="1">
        <f t="shared" ca="1" si="2949"/>
        <v>0.998982613845387</v>
      </c>
      <c r="CM596" s="1">
        <f t="shared" ca="1" si="2950"/>
        <v>0.99982586596633283</v>
      </c>
      <c r="CN596" s="1">
        <f t="shared" ca="1" si="2951"/>
        <v>0.7745075016020585</v>
      </c>
      <c r="CO596" s="1">
        <f t="shared" ca="1" si="2952"/>
        <v>0.42673007297672289</v>
      </c>
      <c r="CP596" s="1">
        <f t="shared" ca="1" si="2953"/>
        <v>0.42673007297672289</v>
      </c>
      <c r="CQ596" s="25"/>
      <c r="CR596" s="25"/>
      <c r="CS596" s="25"/>
      <c r="CT596" s="25"/>
      <c r="CU596" s="25"/>
      <c r="CV596" s="25"/>
      <c r="CW596" s="25"/>
      <c r="CX596" s="25"/>
      <c r="CY596" s="25"/>
      <c r="CZ596" s="25"/>
      <c r="DA596" s="25"/>
      <c r="DB596" s="25"/>
      <c r="DC596" s="25"/>
      <c r="DD596" s="25"/>
      <c r="DE596" s="40"/>
      <c r="DF596" s="50"/>
      <c r="DG596" s="7">
        <v>2</v>
      </c>
      <c r="DH596" s="1">
        <f t="shared" ca="1" si="2954"/>
        <v>0.99999995961528654</v>
      </c>
      <c r="DI596" s="1">
        <f t="shared" ca="1" si="2955"/>
        <v>0.99999998393048251</v>
      </c>
      <c r="DJ596" s="1">
        <f t="shared" ca="1" si="2956"/>
        <v>0.99999991300414881</v>
      </c>
      <c r="DK596" s="1">
        <f t="shared" ca="1" si="2957"/>
        <v>0.9995178425904081</v>
      </c>
      <c r="DL596" s="1">
        <f t="shared" ca="1" si="2958"/>
        <v>0.82953422229524287</v>
      </c>
      <c r="DM596" s="1">
        <f t="shared" ca="1" si="2959"/>
        <v>0.23714300153605961</v>
      </c>
      <c r="DN596" s="14"/>
      <c r="DO596" s="50"/>
      <c r="DP596" s="7">
        <v>2</v>
      </c>
      <c r="DQ596" s="1">
        <f t="shared" ca="1" si="2960"/>
        <v>0.998958823771669</v>
      </c>
      <c r="DR596" s="1">
        <f t="shared" ca="1" si="2961"/>
        <v>0.99999399250448029</v>
      </c>
      <c r="DS596" s="1">
        <f t="shared" ca="1" si="2962"/>
        <v>0.99998360118935403</v>
      </c>
      <c r="DT596" s="1">
        <f t="shared" ca="1" si="2963"/>
        <v>0.9999901187778425</v>
      </c>
      <c r="DU596" s="1">
        <f t="shared" ca="1" si="2964"/>
        <v>0.99567309996111086</v>
      </c>
      <c r="DV596" s="1">
        <f t="shared" ca="1" si="2965"/>
        <v>0.42673007297672289</v>
      </c>
      <c r="DW596" s="14"/>
      <c r="DX596" s="14"/>
      <c r="DY596" s="14"/>
      <c r="DZ596" s="14"/>
      <c r="EA596" s="14"/>
      <c r="EB596" s="14"/>
      <c r="EC596" s="14"/>
      <c r="ED596" s="14"/>
      <c r="EE596" s="14"/>
      <c r="EF596" s="19"/>
      <c r="EG596" s="23"/>
      <c r="EH596" s="50"/>
      <c r="EI596" s="7">
        <v>4</v>
      </c>
      <c r="EJ596" s="1">
        <f t="shared" ca="1" si="2926"/>
        <v>1.5291350088113028E-2</v>
      </c>
      <c r="EK596" s="1">
        <f t="shared" ca="1" si="2927"/>
        <v>1.4378416522141285E-4</v>
      </c>
      <c r="EL596" s="1">
        <f t="shared" ca="1" si="2928"/>
        <v>2.5089578961112232E-6</v>
      </c>
      <c r="EM596" s="1">
        <f t="shared" ca="1" si="2929"/>
        <v>3.3382366269865344E-6</v>
      </c>
      <c r="EN596" s="25"/>
      <c r="EO596" s="25"/>
      <c r="EP596" s="25"/>
      <c r="EQ596" s="25"/>
      <c r="ER596" s="25"/>
      <c r="ES596" s="25"/>
      <c r="ET596" s="23"/>
      <c r="EU596" s="14"/>
      <c r="EV596" s="14"/>
      <c r="EW596" s="14"/>
      <c r="EX596" s="14"/>
      <c r="EY596" s="14"/>
      <c r="EZ596" s="14"/>
      <c r="FA596" s="14"/>
      <c r="FB596" s="14"/>
      <c r="FC596" s="19"/>
    </row>
    <row r="597" spans="1:159" x14ac:dyDescent="0.2">
      <c r="A597" s="55"/>
      <c r="B597" s="18">
        <v>17</v>
      </c>
      <c r="C597" s="1">
        <f>学習データ!C563*$B$37</f>
        <v>0</v>
      </c>
      <c r="D597" s="1">
        <f>学習データ!D563*$B$37</f>
        <v>0</v>
      </c>
      <c r="E597" s="1">
        <f>学習データ!E563*$B$37</f>
        <v>0</v>
      </c>
      <c r="F597" s="1">
        <f>学習データ!F563*$B$37</f>
        <v>0</v>
      </c>
      <c r="G597" s="1">
        <f>学習データ!G563*$B$37</f>
        <v>0</v>
      </c>
      <c r="H597" s="1">
        <f>学習データ!H563*$B$37</f>
        <v>0</v>
      </c>
      <c r="I597" s="1">
        <f>学習データ!I563*$B$37</f>
        <v>0</v>
      </c>
      <c r="J597" s="1">
        <f>学習データ!J563*$B$37</f>
        <v>0</v>
      </c>
      <c r="K597" s="1">
        <f>学習データ!K563*$B$37</f>
        <v>0</v>
      </c>
      <c r="L597" s="1">
        <f>学習データ!L563*$B$37</f>
        <v>0</v>
      </c>
      <c r="M597" s="1">
        <f>学習データ!M563*$B$37</f>
        <v>124</v>
      </c>
      <c r="N597" s="1">
        <f>学習データ!N563*$B$37</f>
        <v>254</v>
      </c>
      <c r="O597" s="1">
        <f>学習データ!O563*$B$37</f>
        <v>192</v>
      </c>
      <c r="P597" s="1">
        <f>学習データ!P563*$B$37</f>
        <v>101</v>
      </c>
      <c r="Q597" s="1">
        <f>学習データ!Q563*$B$37</f>
        <v>0</v>
      </c>
      <c r="R597" s="1">
        <f>学習データ!R563*$B$37</f>
        <v>0</v>
      </c>
      <c r="S597" s="1">
        <f>学習データ!S563*$B$37</f>
        <v>0</v>
      </c>
      <c r="T597" s="1">
        <f>学習データ!T563*$B$37</f>
        <v>0</v>
      </c>
      <c r="U597" s="1">
        <f>学習データ!U563*$B$37</f>
        <v>0</v>
      </c>
      <c r="V597" s="1">
        <f>学習データ!V563*$B$37</f>
        <v>0</v>
      </c>
      <c r="W597" s="1">
        <f>学習データ!W563*$B$37</f>
        <v>0</v>
      </c>
      <c r="X597" s="1">
        <f>学習データ!X563*$B$37</f>
        <v>0</v>
      </c>
      <c r="Y597" s="1">
        <f>学習データ!Y563*$B$37</f>
        <v>0</v>
      </c>
      <c r="Z597" s="1">
        <f>学習データ!Z563*$B$37</f>
        <v>0</v>
      </c>
      <c r="AA597" s="1">
        <f>学習データ!AA563*$B$37</f>
        <v>0</v>
      </c>
      <c r="AB597" s="1">
        <f>学習データ!AB563*$B$37</f>
        <v>0</v>
      </c>
      <c r="AC597" s="1">
        <f>学習データ!AC563*$B$37</f>
        <v>0</v>
      </c>
      <c r="AD597" s="1">
        <f>学習データ!AD563*$B$37</f>
        <v>0</v>
      </c>
      <c r="AE597" s="14"/>
      <c r="AF597" s="7"/>
      <c r="AG597" s="7" t="s">
        <v>3</v>
      </c>
      <c r="AH597" s="29"/>
      <c r="AI597" s="25"/>
      <c r="AJ597" s="25"/>
      <c r="AK597" s="25"/>
      <c r="AL597" s="25"/>
      <c r="AM597" s="25"/>
      <c r="AN597" s="25"/>
      <c r="AO597" s="25"/>
      <c r="AP597" s="25"/>
      <c r="AQ597" s="25"/>
      <c r="AR597" s="25"/>
      <c r="AS597" s="25"/>
      <c r="AT597" s="25"/>
      <c r="AU597" s="25"/>
      <c r="AV597" s="25"/>
      <c r="AW597" s="25"/>
      <c r="AX597" s="25"/>
      <c r="AY597" s="25"/>
      <c r="AZ597" s="25"/>
      <c r="BA597" s="25"/>
      <c r="BB597" s="25"/>
      <c r="BC597" s="25"/>
      <c r="BD597" s="25"/>
      <c r="BE597" s="25"/>
      <c r="BF597" s="25"/>
      <c r="BG597" s="25"/>
      <c r="BH597" s="25"/>
      <c r="BI597" s="25"/>
      <c r="BJ597" s="25"/>
      <c r="BK597" s="25"/>
      <c r="BL597" s="25"/>
      <c r="BM597" s="25"/>
      <c r="BN597" s="25"/>
      <c r="BO597" s="25"/>
      <c r="BP597" s="25"/>
      <c r="BQ597" s="23"/>
      <c r="BR597" s="7">
        <v>3</v>
      </c>
      <c r="BS597" s="1">
        <f t="shared" ca="1" si="2932"/>
        <v>0.90513262290100038</v>
      </c>
      <c r="BT597" s="1">
        <f t="shared" ca="1" si="2933"/>
        <v>0.74732694854382264</v>
      </c>
      <c r="BU597" s="1">
        <f t="shared" ca="1" si="2934"/>
        <v>0.89238672559675192</v>
      </c>
      <c r="BV597" s="1">
        <f t="shared" ca="1" si="2935"/>
        <v>0.99999862177122345</v>
      </c>
      <c r="BW597" s="1">
        <f t="shared" ca="1" si="2936"/>
        <v>0.99999991300414881</v>
      </c>
      <c r="BX597" s="1">
        <f t="shared" ca="1" si="2937"/>
        <v>0.57679037644724984</v>
      </c>
      <c r="BY597" s="1">
        <f t="shared" ca="1" si="2938"/>
        <v>5.1356991502293094E-2</v>
      </c>
      <c r="BZ597" s="1">
        <f t="shared" ca="1" si="2939"/>
        <v>0.36529695601187523</v>
      </c>
      <c r="CA597" s="1">
        <f t="shared" ca="1" si="2940"/>
        <v>0.82953422229524287</v>
      </c>
      <c r="CB597" s="1">
        <f t="shared" ca="1" si="2941"/>
        <v>0.23714300153605961</v>
      </c>
      <c r="CC597" s="1">
        <f t="shared" ca="1" si="2942"/>
        <v>0.23714300153605961</v>
      </c>
      <c r="CD597" s="25"/>
      <c r="CE597" s="7">
        <v>3</v>
      </c>
      <c r="CF597" s="1">
        <f t="shared" ca="1" si="2943"/>
        <v>0.80015211633393402</v>
      </c>
      <c r="CG597" s="1">
        <f t="shared" ca="1" si="2944"/>
        <v>0.87785244621349678</v>
      </c>
      <c r="CH597" s="1">
        <f t="shared" ca="1" si="2945"/>
        <v>0.98819142991169562</v>
      </c>
      <c r="CI597" s="1">
        <f t="shared" ca="1" si="2946"/>
        <v>0.99999399250448029</v>
      </c>
      <c r="CJ597" s="1">
        <f t="shared" ca="1" si="2947"/>
        <v>0.99998360118935403</v>
      </c>
      <c r="CK597" s="1">
        <f t="shared" ca="1" si="2948"/>
        <v>0.999978134144898</v>
      </c>
      <c r="CL597" s="1">
        <f t="shared" ca="1" si="2949"/>
        <v>0.9999901187778425</v>
      </c>
      <c r="CM597" s="1">
        <f t="shared" ca="1" si="2950"/>
        <v>0.99972888690477124</v>
      </c>
      <c r="CN597" s="1">
        <f t="shared" ca="1" si="2951"/>
        <v>0.99567309996111086</v>
      </c>
      <c r="CO597" s="1">
        <f t="shared" ca="1" si="2952"/>
        <v>0.42673007297672289</v>
      </c>
      <c r="CP597" s="1">
        <f t="shared" ca="1" si="2953"/>
        <v>0.42673007297672289</v>
      </c>
      <c r="CQ597" s="25"/>
      <c r="CR597" s="25"/>
      <c r="CS597" s="25"/>
      <c r="CT597" s="25"/>
      <c r="CU597" s="25"/>
      <c r="CV597" s="25"/>
      <c r="CW597" s="25"/>
      <c r="CX597" s="25"/>
      <c r="CY597" s="25"/>
      <c r="CZ597" s="25"/>
      <c r="DA597" s="25"/>
      <c r="DB597" s="25"/>
      <c r="DC597" s="25"/>
      <c r="DD597" s="25"/>
      <c r="DE597" s="40"/>
      <c r="DF597" s="50"/>
      <c r="DG597" s="7">
        <v>3</v>
      </c>
      <c r="DH597" s="1">
        <f t="shared" ca="1" si="2954"/>
        <v>0.99999993445333646</v>
      </c>
      <c r="DI597" s="1">
        <f t="shared" ca="1" si="2955"/>
        <v>0.21741637331549674</v>
      </c>
      <c r="DJ597" s="1">
        <f t="shared" ca="1" si="2956"/>
        <v>0.99999995748377124</v>
      </c>
      <c r="DK597" s="1">
        <f t="shared" ca="1" si="2957"/>
        <v>0.99993966213869778</v>
      </c>
      <c r="DL597" s="1">
        <f t="shared" ca="1" si="2958"/>
        <v>0.23714300153605961</v>
      </c>
      <c r="DM597" s="1">
        <f t="shared" ca="1" si="2959"/>
        <v>0.23714300153605961</v>
      </c>
      <c r="DN597" s="14"/>
      <c r="DO597" s="50"/>
      <c r="DP597" s="7">
        <v>3</v>
      </c>
      <c r="DQ597" s="1">
        <f t="shared" ca="1" si="2960"/>
        <v>0.98327010878466969</v>
      </c>
      <c r="DR597" s="1">
        <f t="shared" ca="1" si="2961"/>
        <v>0.88981977788183353</v>
      </c>
      <c r="DS597" s="1">
        <f t="shared" ca="1" si="2962"/>
        <v>0.99983650430255355</v>
      </c>
      <c r="DT597" s="1">
        <f t="shared" ca="1" si="2963"/>
        <v>0.99990734436121098</v>
      </c>
      <c r="DU597" s="1">
        <f t="shared" ca="1" si="2964"/>
        <v>0.98074982286804369</v>
      </c>
      <c r="DV597" s="1">
        <f t="shared" ca="1" si="2965"/>
        <v>0.42673007297672289</v>
      </c>
      <c r="DW597" s="14"/>
      <c r="DX597" s="14"/>
      <c r="DY597" s="14"/>
      <c r="DZ597" s="14"/>
      <c r="EA597" s="14"/>
      <c r="EB597" s="14"/>
      <c r="EC597" s="14"/>
      <c r="ED597" s="14"/>
      <c r="EE597" s="14"/>
      <c r="EF597" s="19"/>
      <c r="EG597" s="23"/>
      <c r="EH597" s="14"/>
      <c r="EI597" s="14"/>
      <c r="EJ597" s="14"/>
      <c r="EK597" s="14"/>
      <c r="EL597" s="14"/>
      <c r="EM597" s="14"/>
      <c r="EN597" s="25"/>
      <c r="EO597" s="25"/>
      <c r="EP597" s="25"/>
      <c r="EQ597" s="25"/>
      <c r="ER597" s="25"/>
      <c r="ES597" s="25"/>
      <c r="ET597" s="23"/>
      <c r="EU597" s="14"/>
      <c r="EV597" s="14"/>
      <c r="EW597" s="14"/>
      <c r="EX597" s="14"/>
      <c r="EY597" s="14"/>
      <c r="EZ597" s="14"/>
      <c r="FA597" s="14"/>
      <c r="FB597" s="14"/>
      <c r="FC597" s="19"/>
    </row>
    <row r="598" spans="1:159" x14ac:dyDescent="0.2">
      <c r="A598" s="55"/>
      <c r="B598" s="18">
        <v>18</v>
      </c>
      <c r="C598" s="1">
        <f>学習データ!C564*$B$37</f>
        <v>0</v>
      </c>
      <c r="D598" s="1">
        <f>学習データ!D564*$B$37</f>
        <v>0</v>
      </c>
      <c r="E598" s="1">
        <f>学習データ!E564*$B$37</f>
        <v>0</v>
      </c>
      <c r="F598" s="1">
        <f>学習データ!F564*$B$37</f>
        <v>0</v>
      </c>
      <c r="G598" s="1">
        <f>学習データ!G564*$B$37</f>
        <v>0</v>
      </c>
      <c r="H598" s="1">
        <f>学習データ!H564*$B$37</f>
        <v>0</v>
      </c>
      <c r="I598" s="1">
        <f>学習データ!I564*$B$37</f>
        <v>0</v>
      </c>
      <c r="J598" s="1">
        <f>学習データ!J564*$B$37</f>
        <v>0</v>
      </c>
      <c r="K598" s="1">
        <f>学習データ!K564*$B$37</f>
        <v>0</v>
      </c>
      <c r="L598" s="1">
        <f>学習データ!L564*$B$37</f>
        <v>77</v>
      </c>
      <c r="M598" s="1">
        <f>学習データ!M564*$B$37</f>
        <v>242</v>
      </c>
      <c r="N598" s="1">
        <f>学習データ!N564*$B$37</f>
        <v>249</v>
      </c>
      <c r="O598" s="1">
        <f>学習データ!O564*$B$37</f>
        <v>118</v>
      </c>
      <c r="P598" s="1">
        <f>学習データ!P564*$B$37</f>
        <v>0</v>
      </c>
      <c r="Q598" s="1">
        <f>学習データ!Q564*$B$37</f>
        <v>0</v>
      </c>
      <c r="R598" s="1">
        <f>学習データ!R564*$B$37</f>
        <v>0</v>
      </c>
      <c r="S598" s="1">
        <f>学習データ!S564*$B$37</f>
        <v>0</v>
      </c>
      <c r="T598" s="1">
        <f>学習データ!T564*$B$37</f>
        <v>0</v>
      </c>
      <c r="U598" s="1">
        <f>学習データ!U564*$B$37</f>
        <v>0</v>
      </c>
      <c r="V598" s="1">
        <f>学習データ!V564*$B$37</f>
        <v>0</v>
      </c>
      <c r="W598" s="1">
        <f>学習データ!W564*$B$37</f>
        <v>0</v>
      </c>
      <c r="X598" s="1">
        <f>学習データ!X564*$B$37</f>
        <v>0</v>
      </c>
      <c r="Y598" s="1">
        <f>学習データ!Y564*$B$37</f>
        <v>0</v>
      </c>
      <c r="Z598" s="1">
        <f>学習データ!Z564*$B$37</f>
        <v>0</v>
      </c>
      <c r="AA598" s="1">
        <f>学習データ!AA564*$B$37</f>
        <v>0</v>
      </c>
      <c r="AB598" s="1">
        <f>学習データ!AB564*$B$37</f>
        <v>0</v>
      </c>
      <c r="AC598" s="1">
        <f>学習データ!AC564*$B$37</f>
        <v>0</v>
      </c>
      <c r="AD598" s="1">
        <f>学習データ!AD564*$B$37</f>
        <v>0</v>
      </c>
      <c r="AE598" s="14"/>
      <c r="AF598" s="7">
        <v>0</v>
      </c>
      <c r="AG598" s="1">
        <f>IF(学習データ!AG547=0,1,0)</f>
        <v>0</v>
      </c>
      <c r="AH598" s="29"/>
      <c r="AI598" s="25"/>
      <c r="AJ598" s="25"/>
      <c r="AK598" s="25"/>
      <c r="AL598" s="25"/>
      <c r="AM598" s="25"/>
      <c r="AN598" s="25"/>
      <c r="AO598" s="25"/>
      <c r="AP598" s="25"/>
      <c r="AQ598" s="25"/>
      <c r="AR598" s="25"/>
      <c r="AS598" s="25"/>
      <c r="AT598" s="25"/>
      <c r="AU598" s="25"/>
      <c r="AV598" s="25"/>
      <c r="AW598" s="25"/>
      <c r="AX598" s="25"/>
      <c r="AY598" s="25"/>
      <c r="AZ598" s="25"/>
      <c r="BA598" s="25"/>
      <c r="BB598" s="25"/>
      <c r="BC598" s="25"/>
      <c r="BD598" s="25"/>
      <c r="BE598" s="25"/>
      <c r="BF598" s="25"/>
      <c r="BG598" s="25"/>
      <c r="BH598" s="25"/>
      <c r="BI598" s="25"/>
      <c r="BJ598" s="25"/>
      <c r="BK598" s="25"/>
      <c r="BL598" s="25"/>
      <c r="BM598" s="25"/>
      <c r="BN598" s="25"/>
      <c r="BO598" s="25"/>
      <c r="BP598" s="25"/>
      <c r="BQ598" s="23"/>
      <c r="BR598" s="7">
        <v>4</v>
      </c>
      <c r="BS598" s="1">
        <f t="shared" ca="1" si="2932"/>
        <v>0.99991785958747248</v>
      </c>
      <c r="BT598" s="1">
        <f t="shared" ca="1" si="2933"/>
        <v>0.99999995961528654</v>
      </c>
      <c r="BU598" s="1">
        <f t="shared" ca="1" si="2934"/>
        <v>0.99999998393048251</v>
      </c>
      <c r="BV598" s="1">
        <f t="shared" ca="1" si="2935"/>
        <v>0.99999989485470553</v>
      </c>
      <c r="BW598" s="1">
        <f t="shared" ca="1" si="2936"/>
        <v>0.99998631139646477</v>
      </c>
      <c r="BX598" s="1">
        <f t="shared" ca="1" si="2937"/>
        <v>0.99999984688488974</v>
      </c>
      <c r="BY598" s="1">
        <f t="shared" ca="1" si="2938"/>
        <v>0.9995178425904081</v>
      </c>
      <c r="BZ598" s="1">
        <f t="shared" ca="1" si="2939"/>
        <v>0.96585668387454648</v>
      </c>
      <c r="CA598" s="1">
        <f t="shared" ca="1" si="2940"/>
        <v>0.81466721224529981</v>
      </c>
      <c r="CB598" s="1">
        <f t="shared" ca="1" si="2941"/>
        <v>0.23714300153605961</v>
      </c>
      <c r="CC598" s="1">
        <f t="shared" ca="1" si="2942"/>
        <v>0.23714300153605961</v>
      </c>
      <c r="CD598" s="25"/>
      <c r="CE598" s="7">
        <v>4</v>
      </c>
      <c r="CF598" s="1">
        <f t="shared" ca="1" si="2943"/>
        <v>0.99391312277079646</v>
      </c>
      <c r="CG598" s="1">
        <f t="shared" ca="1" si="2944"/>
        <v>0.998958823771669</v>
      </c>
      <c r="CH598" s="1">
        <f t="shared" ca="1" si="2945"/>
        <v>0.9999894840749487</v>
      </c>
      <c r="CI598" s="1">
        <f t="shared" ca="1" si="2946"/>
        <v>0.99997742961760738</v>
      </c>
      <c r="CJ598" s="1">
        <f t="shared" ca="1" si="2947"/>
        <v>0.99951990903939292</v>
      </c>
      <c r="CK598" s="1">
        <f t="shared" ca="1" si="2948"/>
        <v>0.99997397054762049</v>
      </c>
      <c r="CL598" s="1">
        <f t="shared" ca="1" si="2949"/>
        <v>0.9995037168671197</v>
      </c>
      <c r="CM598" s="1">
        <f t="shared" ca="1" si="2950"/>
        <v>0.99572611076845841</v>
      </c>
      <c r="CN598" s="1">
        <f t="shared" ca="1" si="2951"/>
        <v>0.99541042732371032</v>
      </c>
      <c r="CO598" s="1">
        <f t="shared" ca="1" si="2952"/>
        <v>0.42673007297672289</v>
      </c>
      <c r="CP598" s="1">
        <f t="shared" ca="1" si="2953"/>
        <v>0.42673007297672289</v>
      </c>
      <c r="CQ598" s="25"/>
      <c r="CR598" s="25"/>
      <c r="CS598" s="25"/>
      <c r="CT598" s="25"/>
      <c r="CU598" s="25"/>
      <c r="CV598" s="25"/>
      <c r="CW598" s="25"/>
      <c r="CX598" s="25"/>
      <c r="CY598" s="25"/>
      <c r="CZ598" s="25"/>
      <c r="DA598" s="25"/>
      <c r="DB598" s="25"/>
      <c r="DC598" s="25"/>
      <c r="DD598" s="25"/>
      <c r="DE598" s="40"/>
      <c r="DF598" s="50"/>
      <c r="DG598" s="7">
        <v>4</v>
      </c>
      <c r="DH598" s="1">
        <f t="shared" ca="1" si="2954"/>
        <v>0.23714300153605961</v>
      </c>
      <c r="DI598" s="1">
        <f t="shared" ca="1" si="2955"/>
        <v>0.99990437451682079</v>
      </c>
      <c r="DJ598" s="1">
        <f t="shared" ca="1" si="2956"/>
        <v>0.99999990595350585</v>
      </c>
      <c r="DK598" s="1">
        <f t="shared" ca="1" si="2957"/>
        <v>0.21390015053578679</v>
      </c>
      <c r="DL598" s="1">
        <f t="shared" ca="1" si="2958"/>
        <v>0.23714300153605961</v>
      </c>
      <c r="DM598" s="1">
        <f t="shared" ca="1" si="2959"/>
        <v>0.23714300153605961</v>
      </c>
      <c r="DN598" s="14"/>
      <c r="DO598" s="50"/>
      <c r="DP598" s="7">
        <v>4</v>
      </c>
      <c r="DQ598" s="1">
        <f t="shared" ca="1" si="2960"/>
        <v>0.42673007297672289</v>
      </c>
      <c r="DR598" s="1">
        <f t="shared" ca="1" si="2961"/>
        <v>0.99424198216281812</v>
      </c>
      <c r="DS598" s="1">
        <f t="shared" ca="1" si="2962"/>
        <v>0.99996411470751034</v>
      </c>
      <c r="DT598" s="1">
        <f t="shared" ca="1" si="2963"/>
        <v>0.99815843440361851</v>
      </c>
      <c r="DU598" s="1">
        <f t="shared" ca="1" si="2964"/>
        <v>0.89364074690784323</v>
      </c>
      <c r="DV598" s="1">
        <f t="shared" ca="1" si="2965"/>
        <v>0.88853790260496668</v>
      </c>
      <c r="DW598" s="14"/>
      <c r="DX598" s="14"/>
      <c r="DY598" s="14"/>
      <c r="DZ598" s="14"/>
      <c r="EA598" s="14"/>
      <c r="EB598" s="14"/>
      <c r="EC598" s="14"/>
      <c r="ED598" s="14"/>
      <c r="EE598" s="14"/>
      <c r="EF598" s="19"/>
      <c r="EG598" s="23"/>
      <c r="EH598" s="50">
        <v>4</v>
      </c>
      <c r="EI598" s="7">
        <v>0</v>
      </c>
      <c r="EJ598" s="7">
        <v>1</v>
      </c>
      <c r="EK598" s="7">
        <v>2</v>
      </c>
      <c r="EL598" s="7">
        <v>3</v>
      </c>
      <c r="EM598" s="7">
        <v>4</v>
      </c>
      <c r="EN598" s="25"/>
      <c r="EO598" s="25"/>
      <c r="EP598" s="25"/>
      <c r="EQ598" s="25"/>
      <c r="ER598" s="25"/>
      <c r="ES598" s="25"/>
      <c r="ET598" s="23"/>
      <c r="EU598" s="14"/>
      <c r="EV598" s="14"/>
      <c r="EW598" s="14"/>
      <c r="EX598" s="14"/>
      <c r="EY598" s="14"/>
      <c r="EZ598" s="14"/>
      <c r="FA598" s="14"/>
      <c r="FB598" s="14"/>
      <c r="FC598" s="19"/>
    </row>
    <row r="599" spans="1:159" x14ac:dyDescent="0.2">
      <c r="A599" s="55"/>
      <c r="B599" s="18">
        <v>19</v>
      </c>
      <c r="C599" s="1">
        <f>学習データ!C565*$B$37</f>
        <v>0</v>
      </c>
      <c r="D599" s="1">
        <f>学習データ!D565*$B$37</f>
        <v>0</v>
      </c>
      <c r="E599" s="1">
        <f>学習データ!E565*$B$37</f>
        <v>0</v>
      </c>
      <c r="F599" s="1">
        <f>学習データ!F565*$B$37</f>
        <v>0</v>
      </c>
      <c r="G599" s="1">
        <f>学習データ!G565*$B$37</f>
        <v>0</v>
      </c>
      <c r="H599" s="1">
        <f>学習データ!H565*$B$37</f>
        <v>0</v>
      </c>
      <c r="I599" s="1">
        <f>学習データ!I565*$B$37</f>
        <v>0</v>
      </c>
      <c r="J599" s="1">
        <f>学習データ!J565*$B$37</f>
        <v>0</v>
      </c>
      <c r="K599" s="1">
        <f>学習データ!K565*$B$37</f>
        <v>0</v>
      </c>
      <c r="L599" s="1">
        <f>学習データ!L565*$B$37</f>
        <v>221</v>
      </c>
      <c r="M599" s="1">
        <f>学習データ!M565*$B$37</f>
        <v>254</v>
      </c>
      <c r="N599" s="1">
        <f>学習データ!N565*$B$37</f>
        <v>228</v>
      </c>
      <c r="O599" s="1">
        <f>学習データ!O565*$B$37</f>
        <v>0</v>
      </c>
      <c r="P599" s="1">
        <f>学習データ!P565*$B$37</f>
        <v>0</v>
      </c>
      <c r="Q599" s="1">
        <f>学習データ!Q565*$B$37</f>
        <v>0</v>
      </c>
      <c r="R599" s="1">
        <f>学習データ!R565*$B$37</f>
        <v>0</v>
      </c>
      <c r="S599" s="1">
        <f>学習データ!S565*$B$37</f>
        <v>0</v>
      </c>
      <c r="T599" s="1">
        <f>学習データ!T565*$B$37</f>
        <v>0</v>
      </c>
      <c r="U599" s="1">
        <f>学習データ!U565*$B$37</f>
        <v>0</v>
      </c>
      <c r="V599" s="1">
        <f>学習データ!V565*$B$37</f>
        <v>0</v>
      </c>
      <c r="W599" s="1">
        <f>学習データ!W565*$B$37</f>
        <v>0</v>
      </c>
      <c r="X599" s="1">
        <f>学習データ!X565*$B$37</f>
        <v>0</v>
      </c>
      <c r="Y599" s="1">
        <f>学習データ!Y565*$B$37</f>
        <v>0</v>
      </c>
      <c r="Z599" s="1">
        <f>学習データ!Z565*$B$37</f>
        <v>0</v>
      </c>
      <c r="AA599" s="1">
        <f>学習データ!AA565*$B$37</f>
        <v>0</v>
      </c>
      <c r="AB599" s="1">
        <f>学習データ!AB565*$B$37</f>
        <v>0</v>
      </c>
      <c r="AC599" s="1">
        <f>学習データ!AC565*$B$37</f>
        <v>0</v>
      </c>
      <c r="AD599" s="1">
        <f>学習データ!AD565*$B$37</f>
        <v>0</v>
      </c>
      <c r="AE599" s="14"/>
      <c r="AF599" s="7">
        <v>1</v>
      </c>
      <c r="AG599" s="1">
        <f>IF(学習データ!AG547=1,1,0)</f>
        <v>0</v>
      </c>
      <c r="AH599" s="29"/>
      <c r="AI599" s="25"/>
      <c r="AJ599" s="25"/>
      <c r="AK599" s="25"/>
      <c r="AL599" s="25"/>
      <c r="AM599" s="25"/>
      <c r="AN599" s="25"/>
      <c r="AO599" s="25"/>
      <c r="AP599" s="25"/>
      <c r="AQ599" s="25"/>
      <c r="AR599" s="25"/>
      <c r="AS599" s="25"/>
      <c r="AT599" s="25"/>
      <c r="AU599" s="25"/>
      <c r="AV599" s="25"/>
      <c r="AW599" s="25"/>
      <c r="AX599" s="25"/>
      <c r="AY599" s="25"/>
      <c r="AZ599" s="25"/>
      <c r="BA599" s="25"/>
      <c r="BB599" s="25"/>
      <c r="BC599" s="25"/>
      <c r="BD599" s="25"/>
      <c r="BE599" s="25"/>
      <c r="BF599" s="25"/>
      <c r="BG599" s="25"/>
      <c r="BH599" s="25"/>
      <c r="BI599" s="25"/>
      <c r="BJ599" s="25"/>
      <c r="BK599" s="25"/>
      <c r="BL599" s="25"/>
      <c r="BM599" s="25"/>
      <c r="BN599" s="25"/>
      <c r="BO599" s="25"/>
      <c r="BP599" s="25"/>
      <c r="BQ599" s="23"/>
      <c r="BR599" s="7">
        <v>5</v>
      </c>
      <c r="BS599" s="1">
        <f t="shared" ca="1" si="2932"/>
        <v>0.99999993445333646</v>
      </c>
      <c r="BT599" s="1">
        <f t="shared" ca="1" si="2933"/>
        <v>0.99599209770631514</v>
      </c>
      <c r="BU599" s="1">
        <f t="shared" ca="1" si="2934"/>
        <v>0.21741637331549674</v>
      </c>
      <c r="BV599" s="1">
        <f t="shared" ca="1" si="2935"/>
        <v>0.18473634338469433</v>
      </c>
      <c r="BW599" s="1">
        <f t="shared" ca="1" si="2936"/>
        <v>0.1003414023240152</v>
      </c>
      <c r="BX599" s="1">
        <f t="shared" ca="1" si="2937"/>
        <v>0.99999792709603341</v>
      </c>
      <c r="BY599" s="1">
        <f t="shared" ca="1" si="2938"/>
        <v>0.99984798478012782</v>
      </c>
      <c r="BZ599" s="1">
        <f t="shared" ca="1" si="2939"/>
        <v>0.95907700633487059</v>
      </c>
      <c r="CA599" s="1">
        <f t="shared" ca="1" si="2940"/>
        <v>0.11634228553658588</v>
      </c>
      <c r="CB599" s="1">
        <f t="shared" ca="1" si="2941"/>
        <v>0.23714300153605961</v>
      </c>
      <c r="CC599" s="1">
        <f t="shared" ca="1" si="2942"/>
        <v>0.23714300153605961</v>
      </c>
      <c r="CD599" s="25"/>
      <c r="CE599" s="7">
        <v>5</v>
      </c>
      <c r="CF599" s="1">
        <f t="shared" ca="1" si="2943"/>
        <v>0.98327010878466969</v>
      </c>
      <c r="CG599" s="1">
        <f t="shared" ca="1" si="2944"/>
        <v>0.9093861638478562</v>
      </c>
      <c r="CH599" s="1">
        <f t="shared" ca="1" si="2945"/>
        <v>0.88981977788183353</v>
      </c>
      <c r="CI599" s="1">
        <f t="shared" ca="1" si="2946"/>
        <v>0.81867709300443003</v>
      </c>
      <c r="CJ599" s="1">
        <f t="shared" ca="1" si="2947"/>
        <v>0.74752069678905286</v>
      </c>
      <c r="CK599" s="1">
        <f t="shared" ca="1" si="2948"/>
        <v>0.99983650430255355</v>
      </c>
      <c r="CL599" s="1">
        <f t="shared" ca="1" si="2949"/>
        <v>0.9946111347719091</v>
      </c>
      <c r="CM599" s="1">
        <f t="shared" ca="1" si="2950"/>
        <v>0.99985723514815039</v>
      </c>
      <c r="CN599" s="1">
        <f t="shared" ca="1" si="2951"/>
        <v>0.98074982286804369</v>
      </c>
      <c r="CO599" s="1">
        <f t="shared" ca="1" si="2952"/>
        <v>0.42673007297672289</v>
      </c>
      <c r="CP599" s="1">
        <f t="shared" ca="1" si="2953"/>
        <v>0.42673007297672289</v>
      </c>
      <c r="CQ599" s="25"/>
      <c r="CR599" s="25"/>
      <c r="CS599" s="25"/>
      <c r="CT599" s="25"/>
      <c r="CU599" s="25"/>
      <c r="CV599" s="25"/>
      <c r="CW599" s="25"/>
      <c r="CX599" s="25"/>
      <c r="CY599" s="25"/>
      <c r="CZ599" s="25"/>
      <c r="DA599" s="25"/>
      <c r="DB599" s="25"/>
      <c r="DC599" s="25"/>
      <c r="DD599" s="25"/>
      <c r="DE599" s="40"/>
      <c r="DF599" s="50"/>
      <c r="DG599" s="7">
        <v>5</v>
      </c>
      <c r="DH599" s="1">
        <f t="shared" ca="1" si="2954"/>
        <v>0.23714300153605961</v>
      </c>
      <c r="DI599" s="1">
        <f t="shared" ca="1" si="2955"/>
        <v>0.9999790249776036</v>
      </c>
      <c r="DJ599" s="1">
        <f t="shared" ca="1" si="2956"/>
        <v>0.93829280046512864</v>
      </c>
      <c r="DK599" s="1">
        <f t="shared" ca="1" si="2957"/>
        <v>0.99855813490923728</v>
      </c>
      <c r="DL599" s="1">
        <f t="shared" ca="1" si="2958"/>
        <v>0.99789122802265273</v>
      </c>
      <c r="DM599" s="1">
        <f t="shared" ca="1" si="2959"/>
        <v>0.99623163553119931</v>
      </c>
      <c r="DN599" s="14"/>
      <c r="DO599" s="50"/>
      <c r="DP599" s="7">
        <v>5</v>
      </c>
      <c r="DQ599" s="1">
        <f t="shared" ca="1" si="2960"/>
        <v>0.42673007297672289</v>
      </c>
      <c r="DR599" s="1">
        <f t="shared" ca="1" si="2961"/>
        <v>0.99503877981976552</v>
      </c>
      <c r="DS599" s="1">
        <f t="shared" ca="1" si="2962"/>
        <v>0.99996711438559893</v>
      </c>
      <c r="DT599" s="1">
        <f t="shared" ca="1" si="2963"/>
        <v>0.99997653125086383</v>
      </c>
      <c r="DU599" s="1">
        <f t="shared" ca="1" si="2964"/>
        <v>0.99950542234116913</v>
      </c>
      <c r="DV599" s="1">
        <f t="shared" ca="1" si="2965"/>
        <v>0.99862366805610669</v>
      </c>
      <c r="DW599" s="14"/>
      <c r="DX599" s="14"/>
      <c r="DY599" s="14"/>
      <c r="DZ599" s="14"/>
      <c r="EA599" s="14"/>
      <c r="EB599" s="14"/>
      <c r="EC599" s="14"/>
      <c r="ED599" s="14"/>
      <c r="EE599" s="14"/>
      <c r="EF599" s="19"/>
      <c r="EG599" s="23"/>
      <c r="EH599" s="50"/>
      <c r="EI599" s="7">
        <v>1</v>
      </c>
      <c r="EJ599" s="1">
        <f t="shared" ref="EJ599:EJ602" ca="1" si="2966">1/(1+EXP(-SUMPRODUCT($EI$29:$EK$31,DH595:DJ597)+$EL$29))</f>
        <v>0.99538824429871864</v>
      </c>
      <c r="EK599" s="1">
        <f t="shared" ref="EK599:EK602" ca="1" si="2967">1/(1+EXP(-SUMPRODUCT($EI$29:$EK$31,DI595:DK597)+$EL$29))</f>
        <v>0.2457325082260664</v>
      </c>
      <c r="EL599" s="1">
        <f t="shared" ref="EL599:EL602" ca="1" si="2968">1/(1+EXP(-SUMPRODUCT($EI$29:$EK$31,DJ595:DL597)+$EL$29))</f>
        <v>1.1509034060712844E-2</v>
      </c>
      <c r="EM599" s="1">
        <f t="shared" ref="EM599:EM602" ca="1" si="2969">1/(1+EXP(-SUMPRODUCT($EI$29:$EK$31,DK595:DM597)+$EL$29))</f>
        <v>3.2363637369443601E-2</v>
      </c>
      <c r="EN599" s="25"/>
      <c r="EO599" s="25"/>
      <c r="EP599" s="25"/>
      <c r="EQ599" s="25"/>
      <c r="ER599" s="25"/>
      <c r="ES599" s="25"/>
      <c r="ET599" s="23"/>
      <c r="EU599" s="14"/>
      <c r="EV599" s="14"/>
      <c r="EW599" s="14"/>
      <c r="EX599" s="14"/>
      <c r="EY599" s="14"/>
      <c r="EZ599" s="14"/>
      <c r="FA599" s="14"/>
      <c r="FB599" s="14"/>
      <c r="FC599" s="19"/>
    </row>
    <row r="600" spans="1:159" x14ac:dyDescent="0.2">
      <c r="A600" s="55"/>
      <c r="B600" s="18">
        <v>20</v>
      </c>
      <c r="C600" s="1">
        <f>学習データ!C566*$B$37</f>
        <v>0</v>
      </c>
      <c r="D600" s="1">
        <f>学習データ!D566*$B$37</f>
        <v>0</v>
      </c>
      <c r="E600" s="1">
        <f>学習データ!E566*$B$37</f>
        <v>0</v>
      </c>
      <c r="F600" s="1">
        <f>学習データ!F566*$B$37</f>
        <v>0</v>
      </c>
      <c r="G600" s="1">
        <f>学習データ!G566*$B$37</f>
        <v>0</v>
      </c>
      <c r="H600" s="1">
        <f>学習データ!H566*$B$37</f>
        <v>0</v>
      </c>
      <c r="I600" s="1">
        <f>学習データ!I566*$B$37</f>
        <v>0</v>
      </c>
      <c r="J600" s="1">
        <f>学習データ!J566*$B$37</f>
        <v>0</v>
      </c>
      <c r="K600" s="1">
        <f>学習データ!K566*$B$37</f>
        <v>0</v>
      </c>
      <c r="L600" s="1">
        <f>学習データ!L566*$B$37</f>
        <v>196</v>
      </c>
      <c r="M600" s="1">
        <f>学習データ!M566*$B$37</f>
        <v>254</v>
      </c>
      <c r="N600" s="1">
        <f>学習データ!N566*$B$37</f>
        <v>250</v>
      </c>
      <c r="O600" s="1">
        <f>学習データ!O566*$B$37</f>
        <v>124</v>
      </c>
      <c r="P600" s="1">
        <f>学習データ!P566*$B$37</f>
        <v>0</v>
      </c>
      <c r="Q600" s="1">
        <f>学習データ!Q566*$B$37</f>
        <v>0</v>
      </c>
      <c r="R600" s="1">
        <f>学習データ!R566*$B$37</f>
        <v>0</v>
      </c>
      <c r="S600" s="1">
        <f>学習データ!S566*$B$37</f>
        <v>0</v>
      </c>
      <c r="T600" s="1">
        <f>学習データ!T566*$B$37</f>
        <v>0</v>
      </c>
      <c r="U600" s="1">
        <f>学習データ!U566*$B$37</f>
        <v>0</v>
      </c>
      <c r="V600" s="1">
        <f>学習データ!V566*$B$37</f>
        <v>0</v>
      </c>
      <c r="W600" s="1">
        <f>学習データ!W566*$B$37</f>
        <v>0</v>
      </c>
      <c r="X600" s="1">
        <f>学習データ!X566*$B$37</f>
        <v>0</v>
      </c>
      <c r="Y600" s="1">
        <f>学習データ!Y566*$B$37</f>
        <v>0</v>
      </c>
      <c r="Z600" s="1">
        <f>学習データ!Z566*$B$37</f>
        <v>0</v>
      </c>
      <c r="AA600" s="1">
        <f>学習データ!AA566*$B$37</f>
        <v>0</v>
      </c>
      <c r="AB600" s="1">
        <f>学習データ!AB566*$B$37</f>
        <v>0</v>
      </c>
      <c r="AC600" s="1">
        <f>学習データ!AC566*$B$37</f>
        <v>0</v>
      </c>
      <c r="AD600" s="1">
        <f>学習データ!AD566*$B$37</f>
        <v>0</v>
      </c>
      <c r="AE600" s="14"/>
      <c r="AF600" s="7">
        <v>2</v>
      </c>
      <c r="AG600" s="1">
        <f>IF(学習データ!AG547=2,1,0)</f>
        <v>1</v>
      </c>
      <c r="AH600" s="29"/>
      <c r="AI600" s="25"/>
      <c r="AJ600" s="25"/>
      <c r="AK600" s="25"/>
      <c r="AL600" s="25"/>
      <c r="AM600" s="25"/>
      <c r="AN600" s="25"/>
      <c r="AO600" s="25"/>
      <c r="AP600" s="25"/>
      <c r="AQ600" s="25"/>
      <c r="AR600" s="25"/>
      <c r="AS600" s="25"/>
      <c r="AT600" s="25"/>
      <c r="AU600" s="25"/>
      <c r="AV600" s="25"/>
      <c r="AW600" s="25"/>
      <c r="AX600" s="25"/>
      <c r="AY600" s="25"/>
      <c r="AZ600" s="25"/>
      <c r="BA600" s="25"/>
      <c r="BB600" s="25"/>
      <c r="BC600" s="25"/>
      <c r="BD600" s="25"/>
      <c r="BE600" s="25"/>
      <c r="BF600" s="25"/>
      <c r="BG600" s="25"/>
      <c r="BH600" s="25"/>
      <c r="BI600" s="25"/>
      <c r="BJ600" s="25"/>
      <c r="BK600" s="25"/>
      <c r="BL600" s="25"/>
      <c r="BM600" s="25"/>
      <c r="BN600" s="25"/>
      <c r="BO600" s="25"/>
      <c r="BP600" s="25"/>
      <c r="BQ600" s="23"/>
      <c r="BR600" s="7">
        <v>6</v>
      </c>
      <c r="BS600" s="1">
        <f t="shared" ca="1" si="2932"/>
        <v>0.23714300153605961</v>
      </c>
      <c r="BT600" s="1">
        <f t="shared" ca="1" si="2933"/>
        <v>0.23714300153605961</v>
      </c>
      <c r="BU600" s="1">
        <f t="shared" ca="1" si="2934"/>
        <v>0.18876608793294058</v>
      </c>
      <c r="BV600" s="1">
        <f t="shared" ca="1" si="2935"/>
        <v>3.4944581770682938E-3</v>
      </c>
      <c r="BW600" s="1">
        <f t="shared" ca="1" si="2936"/>
        <v>0.99999790624273999</v>
      </c>
      <c r="BX600" s="1">
        <f t="shared" ca="1" si="2937"/>
        <v>0.99999995748377124</v>
      </c>
      <c r="BY600" s="1">
        <f t="shared" ca="1" si="2938"/>
        <v>0.99993966213869778</v>
      </c>
      <c r="BZ600" s="1">
        <f t="shared" ca="1" si="2939"/>
        <v>0.13081067634672944</v>
      </c>
      <c r="CA600" s="1">
        <f t="shared" ca="1" si="2940"/>
        <v>0.19205833347226625</v>
      </c>
      <c r="CB600" s="1">
        <f t="shared" ca="1" si="2941"/>
        <v>0.23714300153605961</v>
      </c>
      <c r="CC600" s="1">
        <f t="shared" ca="1" si="2942"/>
        <v>0.23714300153605961</v>
      </c>
      <c r="CD600" s="25"/>
      <c r="CE600" s="7">
        <v>6</v>
      </c>
      <c r="CF600" s="1">
        <f t="shared" ca="1" si="2943"/>
        <v>0.42673007297672289</v>
      </c>
      <c r="CG600" s="1">
        <f t="shared" ca="1" si="2944"/>
        <v>0.42673007297672289</v>
      </c>
      <c r="CH600" s="1">
        <f t="shared" ca="1" si="2945"/>
        <v>0.42646477095303259</v>
      </c>
      <c r="CI600" s="1">
        <f t="shared" ca="1" si="2946"/>
        <v>0.73531828879757988</v>
      </c>
      <c r="CJ600" s="1">
        <f t="shared" ca="1" si="2947"/>
        <v>0.99967041158099734</v>
      </c>
      <c r="CK600" s="1">
        <f t="shared" ca="1" si="2948"/>
        <v>0.99956586676232639</v>
      </c>
      <c r="CL600" s="1">
        <f t="shared" ca="1" si="2949"/>
        <v>0.99990734436121098</v>
      </c>
      <c r="CM600" s="1">
        <f t="shared" ca="1" si="2950"/>
        <v>0.99815843440361851</v>
      </c>
      <c r="CN600" s="1">
        <f t="shared" ca="1" si="2951"/>
        <v>0.43196706954901343</v>
      </c>
      <c r="CO600" s="1">
        <f t="shared" ca="1" si="2952"/>
        <v>0.42673007297672289</v>
      </c>
      <c r="CP600" s="1">
        <f t="shared" ca="1" si="2953"/>
        <v>0.42673007297672289</v>
      </c>
      <c r="CQ600" s="25"/>
      <c r="CR600" s="25"/>
      <c r="CS600" s="25"/>
      <c r="CT600" s="25"/>
      <c r="CU600" s="25"/>
      <c r="CV600" s="25"/>
      <c r="CW600" s="25"/>
      <c r="CX600" s="25"/>
      <c r="CY600" s="25"/>
      <c r="CZ600" s="25"/>
      <c r="DA600" s="25"/>
      <c r="DB600" s="25"/>
      <c r="DC600" s="25"/>
      <c r="DD600" s="25"/>
      <c r="DE600" s="40"/>
      <c r="DF600" s="50"/>
      <c r="DG600" s="7">
        <v>6</v>
      </c>
      <c r="DH600" s="1">
        <f t="shared" ca="1" si="2954"/>
        <v>0.23714300153605961</v>
      </c>
      <c r="DI600" s="1">
        <f t="shared" ca="1" si="2955"/>
        <v>0.9999999622250294</v>
      </c>
      <c r="DJ600" s="1">
        <f t="shared" ca="1" si="2956"/>
        <v>0.99999992762382373</v>
      </c>
      <c r="DK600" s="1">
        <f t="shared" ca="1" si="2957"/>
        <v>0.99994798544391483</v>
      </c>
      <c r="DL600" s="1">
        <f t="shared" ca="1" si="2958"/>
        <v>0.99999995416540266</v>
      </c>
      <c r="DM600" s="1">
        <f t="shared" ca="1" si="2959"/>
        <v>0.99193611658582426</v>
      </c>
      <c r="DN600" s="14"/>
      <c r="DO600" s="50"/>
      <c r="DP600" s="7">
        <v>6</v>
      </c>
      <c r="DQ600" s="1">
        <f t="shared" ca="1" si="2960"/>
        <v>0.42673007297672289</v>
      </c>
      <c r="DR600" s="1">
        <f t="shared" ca="1" si="2961"/>
        <v>0.98113060498814419</v>
      </c>
      <c r="DS600" s="1">
        <f t="shared" ca="1" si="2962"/>
        <v>0.99989249314059314</v>
      </c>
      <c r="DT600" s="1">
        <f t="shared" ca="1" si="2963"/>
        <v>0.99999796919443085</v>
      </c>
      <c r="DU600" s="1">
        <f t="shared" ca="1" si="2964"/>
        <v>0.9999692801019795</v>
      </c>
      <c r="DV600" s="1">
        <f t="shared" ca="1" si="2965"/>
        <v>0.91475079377159585</v>
      </c>
      <c r="DW600" s="14"/>
      <c r="DX600" s="14"/>
      <c r="DY600" s="14"/>
      <c r="DZ600" s="14"/>
      <c r="EA600" s="14"/>
      <c r="EB600" s="14"/>
      <c r="EC600" s="14"/>
      <c r="ED600" s="14"/>
      <c r="EE600" s="14"/>
      <c r="EF600" s="19"/>
      <c r="EG600" s="23"/>
      <c r="EH600" s="50"/>
      <c r="EI600" s="7">
        <v>2</v>
      </c>
      <c r="EJ600" s="1">
        <f t="shared" ca="1" si="2966"/>
        <v>6.6494400007667084E-2</v>
      </c>
      <c r="EK600" s="1">
        <f t="shared" ca="1" si="2967"/>
        <v>7.8718730573204467E-3</v>
      </c>
      <c r="EL600" s="1">
        <f t="shared" ca="1" si="2968"/>
        <v>4.3831718872087717E-3</v>
      </c>
      <c r="EM600" s="1">
        <f t="shared" ca="1" si="2969"/>
        <v>7.297030616588937E-2</v>
      </c>
      <c r="EN600" s="25"/>
      <c r="EO600" s="25"/>
      <c r="EP600" s="25"/>
      <c r="EQ600" s="25"/>
      <c r="ER600" s="25"/>
      <c r="ES600" s="25"/>
      <c r="ET600" s="23"/>
      <c r="EU600" s="14"/>
      <c r="EV600" s="14"/>
      <c r="EW600" s="14"/>
      <c r="EX600" s="14"/>
      <c r="EY600" s="14"/>
      <c r="EZ600" s="14"/>
      <c r="FA600" s="14"/>
      <c r="FB600" s="14"/>
      <c r="FC600" s="19"/>
    </row>
    <row r="601" spans="1:159" x14ac:dyDescent="0.2">
      <c r="A601" s="55"/>
      <c r="B601" s="18">
        <v>21</v>
      </c>
      <c r="C601" s="1">
        <f>学習データ!C567*$B$37</f>
        <v>0</v>
      </c>
      <c r="D601" s="1">
        <f>学習データ!D567*$B$37</f>
        <v>0</v>
      </c>
      <c r="E601" s="1">
        <f>学習データ!E567*$B$37</f>
        <v>0</v>
      </c>
      <c r="F601" s="1">
        <f>学習データ!F567*$B$37</f>
        <v>0</v>
      </c>
      <c r="G601" s="1">
        <f>学習データ!G567*$B$37</f>
        <v>0</v>
      </c>
      <c r="H601" s="1">
        <f>学習データ!H567*$B$37</f>
        <v>0</v>
      </c>
      <c r="I601" s="1">
        <f>学習データ!I567*$B$37</f>
        <v>0</v>
      </c>
      <c r="J601" s="1">
        <f>学習データ!J567*$B$37</f>
        <v>0</v>
      </c>
      <c r="K601" s="1">
        <f>学習データ!K567*$B$37</f>
        <v>0</v>
      </c>
      <c r="L601" s="1">
        <f>学習データ!L567*$B$37</f>
        <v>45</v>
      </c>
      <c r="M601" s="1">
        <f>学習データ!M567*$B$37</f>
        <v>254</v>
      </c>
      <c r="N601" s="1">
        <f>学習データ!N567*$B$37</f>
        <v>254</v>
      </c>
      <c r="O601" s="1">
        <f>学習データ!O567*$B$37</f>
        <v>196</v>
      </c>
      <c r="P601" s="1">
        <f>学習データ!P567*$B$37</f>
        <v>116</v>
      </c>
      <c r="Q601" s="1">
        <f>学習データ!Q567*$B$37</f>
        <v>76</v>
      </c>
      <c r="R601" s="1">
        <f>学習データ!R567*$B$37</f>
        <v>0</v>
      </c>
      <c r="S601" s="1">
        <f>学習データ!S567*$B$37</f>
        <v>112</v>
      </c>
      <c r="T601" s="1">
        <f>学習データ!T567*$B$37</f>
        <v>48</v>
      </c>
      <c r="U601" s="1">
        <f>学習データ!U567*$B$37</f>
        <v>0</v>
      </c>
      <c r="V601" s="1">
        <f>学習データ!V567*$B$37</f>
        <v>0</v>
      </c>
      <c r="W601" s="1">
        <f>学習データ!W567*$B$37</f>
        <v>16</v>
      </c>
      <c r="X601" s="1">
        <f>学習データ!X567*$B$37</f>
        <v>116</v>
      </c>
      <c r="Y601" s="1">
        <f>学習データ!Y567*$B$37</f>
        <v>116</v>
      </c>
      <c r="Z601" s="1">
        <f>学習データ!Z567*$B$37</f>
        <v>116</v>
      </c>
      <c r="AA601" s="1">
        <f>学習データ!AA567*$B$37</f>
        <v>116</v>
      </c>
      <c r="AB601" s="1">
        <f>学習データ!AB567*$B$37</f>
        <v>0</v>
      </c>
      <c r="AC601" s="1">
        <f>学習データ!AC567*$B$37</f>
        <v>0</v>
      </c>
      <c r="AD601" s="1">
        <f>学習データ!AD567*$B$37</f>
        <v>0</v>
      </c>
      <c r="AE601" s="14"/>
      <c r="AF601" s="7">
        <v>3</v>
      </c>
      <c r="AG601" s="1">
        <f>IF(学習データ!AG547=3,1,0)</f>
        <v>0</v>
      </c>
      <c r="AH601" s="29"/>
      <c r="AI601" s="25"/>
      <c r="AJ601" s="25"/>
      <c r="AK601" s="25"/>
      <c r="AL601" s="25"/>
      <c r="AM601" s="25"/>
      <c r="AN601" s="25"/>
      <c r="AO601" s="25"/>
      <c r="AP601" s="25"/>
      <c r="AQ601" s="25"/>
      <c r="AR601" s="25"/>
      <c r="AS601" s="25"/>
      <c r="AT601" s="25"/>
      <c r="AU601" s="25"/>
      <c r="AV601" s="25"/>
      <c r="AW601" s="25"/>
      <c r="AX601" s="25"/>
      <c r="AY601" s="25"/>
      <c r="AZ601" s="25"/>
      <c r="BA601" s="25"/>
      <c r="BB601" s="25"/>
      <c r="BC601" s="25"/>
      <c r="BD601" s="25"/>
      <c r="BE601" s="25"/>
      <c r="BF601" s="25"/>
      <c r="BG601" s="25"/>
      <c r="BH601" s="25"/>
      <c r="BI601" s="25"/>
      <c r="BJ601" s="25"/>
      <c r="BK601" s="25"/>
      <c r="BL601" s="25"/>
      <c r="BM601" s="25"/>
      <c r="BN601" s="25"/>
      <c r="BO601" s="25"/>
      <c r="BP601" s="25"/>
      <c r="BQ601" s="23"/>
      <c r="BR601" s="7">
        <v>7</v>
      </c>
      <c r="BS601" s="1">
        <f t="shared" ca="1" si="2932"/>
        <v>0.23714300153605961</v>
      </c>
      <c r="BT601" s="1">
        <f t="shared" ca="1" si="2933"/>
        <v>0.23714300153605961</v>
      </c>
      <c r="BU601" s="1">
        <f t="shared" ca="1" si="2934"/>
        <v>0.22858850775212228</v>
      </c>
      <c r="BV601" s="1">
        <f t="shared" ca="1" si="2935"/>
        <v>0.99990437451682079</v>
      </c>
      <c r="BW601" s="1">
        <f t="shared" ca="1" si="2936"/>
        <v>0.99999990595350585</v>
      </c>
      <c r="BX601" s="1">
        <f t="shared" ca="1" si="2937"/>
        <v>0.99996052299072913</v>
      </c>
      <c r="BY601" s="1">
        <f t="shared" ca="1" si="2938"/>
        <v>0.13081067634672944</v>
      </c>
      <c r="BZ601" s="1">
        <f t="shared" ca="1" si="2939"/>
        <v>0.19205833347226625</v>
      </c>
      <c r="CA601" s="1">
        <f t="shared" ca="1" si="2940"/>
        <v>0.23714300153605961</v>
      </c>
      <c r="CB601" s="1">
        <f t="shared" ca="1" si="2941"/>
        <v>0.23714300153605961</v>
      </c>
      <c r="CC601" s="1">
        <f t="shared" ca="1" si="2942"/>
        <v>0.23714300153605961</v>
      </c>
      <c r="CD601" s="25"/>
      <c r="CE601" s="7">
        <v>7</v>
      </c>
      <c r="CF601" s="1">
        <f t="shared" ca="1" si="2943"/>
        <v>0.42673007297672289</v>
      </c>
      <c r="CG601" s="1">
        <f t="shared" ca="1" si="2944"/>
        <v>0.42673007297672289</v>
      </c>
      <c r="CH601" s="1">
        <f t="shared" ca="1" si="2945"/>
        <v>0.81548244644994994</v>
      </c>
      <c r="CI601" s="1">
        <f t="shared" ca="1" si="2946"/>
        <v>0.96357471065619904</v>
      </c>
      <c r="CJ601" s="1">
        <f t="shared" ca="1" si="2947"/>
        <v>0.99990346719079104</v>
      </c>
      <c r="CK601" s="1">
        <f t="shared" ca="1" si="2948"/>
        <v>0.99430511266165611</v>
      </c>
      <c r="CL601" s="1">
        <f t="shared" ca="1" si="2949"/>
        <v>0.99815843440361851</v>
      </c>
      <c r="CM601" s="1">
        <f t="shared" ca="1" si="2950"/>
        <v>0.43196706954901343</v>
      </c>
      <c r="CN601" s="1">
        <f t="shared" ca="1" si="2951"/>
        <v>0.42673007297672289</v>
      </c>
      <c r="CO601" s="1">
        <f t="shared" ca="1" si="2952"/>
        <v>0.42673007297672289</v>
      </c>
      <c r="CP601" s="1">
        <f t="shared" ca="1" si="2953"/>
        <v>0.42673007297672289</v>
      </c>
      <c r="CQ601" s="25"/>
      <c r="CR601" s="25"/>
      <c r="CS601" s="25"/>
      <c r="CT601" s="25"/>
      <c r="CU601" s="25"/>
      <c r="CV601" s="25"/>
      <c r="CW601" s="25"/>
      <c r="CX601" s="25"/>
      <c r="CY601" s="25"/>
      <c r="CZ601" s="25"/>
      <c r="DA601" s="25"/>
      <c r="DB601" s="25"/>
      <c r="DC601" s="25"/>
      <c r="DD601" s="25"/>
      <c r="DE601" s="40"/>
      <c r="DF601" s="14"/>
      <c r="DG601" s="14"/>
      <c r="DH601" s="14"/>
      <c r="DI601" s="14"/>
      <c r="DJ601" s="14"/>
      <c r="DK601" s="14"/>
      <c r="DL601" s="14"/>
      <c r="DM601" s="14"/>
      <c r="DN601" s="14"/>
      <c r="DO601" s="14"/>
      <c r="DP601" s="14"/>
      <c r="DQ601" s="14"/>
      <c r="DR601" s="14"/>
      <c r="DS601" s="14"/>
      <c r="DT601" s="14"/>
      <c r="DU601" s="14"/>
      <c r="DV601" s="14"/>
      <c r="DW601" s="14"/>
      <c r="DX601" s="14"/>
      <c r="DY601" s="14"/>
      <c r="DZ601" s="14"/>
      <c r="EA601" s="14"/>
      <c r="EB601" s="14"/>
      <c r="EC601" s="14"/>
      <c r="ED601" s="14"/>
      <c r="EE601" s="14"/>
      <c r="EF601" s="19"/>
      <c r="EG601" s="23"/>
      <c r="EH601" s="50"/>
      <c r="EI601" s="7">
        <v>3</v>
      </c>
      <c r="EJ601" s="1">
        <f t="shared" ca="1" si="2966"/>
        <v>0.84463807542053482</v>
      </c>
      <c r="EK601" s="1">
        <f t="shared" ca="1" si="2967"/>
        <v>1.12236438159707E-6</v>
      </c>
      <c r="EL601" s="1">
        <f t="shared" ca="1" si="2968"/>
        <v>3.0021884871492325E-6</v>
      </c>
      <c r="EM601" s="1">
        <f t="shared" ca="1" si="2969"/>
        <v>5.2339186042197186E-5</v>
      </c>
      <c r="EN601" s="25"/>
      <c r="EO601" s="25"/>
      <c r="EP601" s="25"/>
      <c r="EQ601" s="25"/>
      <c r="ER601" s="25"/>
      <c r="ES601" s="25"/>
      <c r="ET601" s="23"/>
      <c r="EU601" s="14"/>
      <c r="EV601" s="14"/>
      <c r="EW601" s="14"/>
      <c r="EX601" s="14"/>
      <c r="EY601" s="14"/>
      <c r="EZ601" s="14"/>
      <c r="FA601" s="14"/>
      <c r="FB601" s="14"/>
      <c r="FC601" s="19"/>
    </row>
    <row r="602" spans="1:159" x14ac:dyDescent="0.2">
      <c r="A602" s="55"/>
      <c r="B602" s="18">
        <v>22</v>
      </c>
      <c r="C602" s="1">
        <f>学習データ!C568*$B$37</f>
        <v>0</v>
      </c>
      <c r="D602" s="1">
        <f>学習データ!D568*$B$37</f>
        <v>0</v>
      </c>
      <c r="E602" s="1">
        <f>学習データ!E568*$B$37</f>
        <v>0</v>
      </c>
      <c r="F602" s="1">
        <f>学習データ!F568*$B$37</f>
        <v>0</v>
      </c>
      <c r="G602" s="1">
        <f>学習データ!G568*$B$37</f>
        <v>0</v>
      </c>
      <c r="H602" s="1">
        <f>学習データ!H568*$B$37</f>
        <v>0</v>
      </c>
      <c r="I602" s="1">
        <f>学習データ!I568*$B$37</f>
        <v>0</v>
      </c>
      <c r="J602" s="1">
        <f>学習データ!J568*$B$37</f>
        <v>0</v>
      </c>
      <c r="K602" s="1">
        <f>学習データ!K568*$B$37</f>
        <v>0</v>
      </c>
      <c r="L602" s="1">
        <f>学習データ!L568*$B$37</f>
        <v>11</v>
      </c>
      <c r="M602" s="1">
        <f>学習データ!M568*$B$37</f>
        <v>154</v>
      </c>
      <c r="N602" s="1">
        <f>学習データ!N568*$B$37</f>
        <v>254</v>
      </c>
      <c r="O602" s="1">
        <f>学習データ!O568*$B$37</f>
        <v>254</v>
      </c>
      <c r="P602" s="1">
        <f>学習データ!P568*$B$37</f>
        <v>254</v>
      </c>
      <c r="Q602" s="1">
        <f>学習データ!Q568*$B$37</f>
        <v>234</v>
      </c>
      <c r="R602" s="1">
        <f>学習データ!R568*$B$37</f>
        <v>194</v>
      </c>
      <c r="S602" s="1">
        <f>学習データ!S568*$B$37</f>
        <v>253</v>
      </c>
      <c r="T602" s="1">
        <f>学習データ!T568*$B$37</f>
        <v>219</v>
      </c>
      <c r="U602" s="1">
        <f>学習データ!U568*$B$37</f>
        <v>194</v>
      </c>
      <c r="V602" s="1">
        <f>学習データ!V568*$B$37</f>
        <v>194</v>
      </c>
      <c r="W602" s="1">
        <f>学習データ!W568*$B$37</f>
        <v>203</v>
      </c>
      <c r="X602" s="1">
        <f>学習データ!X568*$B$37</f>
        <v>254</v>
      </c>
      <c r="Y602" s="1">
        <f>学習データ!Y568*$B$37</f>
        <v>241</v>
      </c>
      <c r="Z602" s="1">
        <f>学習データ!Z568*$B$37</f>
        <v>237</v>
      </c>
      <c r="AA602" s="1">
        <f>学習データ!AA568*$B$37</f>
        <v>237</v>
      </c>
      <c r="AB602" s="1">
        <f>学習データ!AB568*$B$37</f>
        <v>0</v>
      </c>
      <c r="AC602" s="1">
        <f>学習データ!AC568*$B$37</f>
        <v>0</v>
      </c>
      <c r="AD602" s="1">
        <f>学習データ!AD568*$B$37</f>
        <v>0</v>
      </c>
      <c r="AE602" s="14"/>
      <c r="AF602" s="7">
        <v>4</v>
      </c>
      <c r="AG602" s="1">
        <f>IF(学習データ!AG547=4,1,0)</f>
        <v>0</v>
      </c>
      <c r="AH602" s="29"/>
      <c r="AI602" s="25"/>
      <c r="AJ602" s="25"/>
      <c r="AK602" s="25"/>
      <c r="AL602" s="25"/>
      <c r="AM602" s="25"/>
      <c r="AN602" s="25"/>
      <c r="AO602" s="25"/>
      <c r="AP602" s="25"/>
      <c r="AQ602" s="25"/>
      <c r="AR602" s="25"/>
      <c r="AS602" s="25"/>
      <c r="AT602" s="25"/>
      <c r="AU602" s="25"/>
      <c r="AV602" s="25"/>
      <c r="AW602" s="25"/>
      <c r="AX602" s="25"/>
      <c r="AY602" s="25"/>
      <c r="AZ602" s="25"/>
      <c r="BA602" s="25"/>
      <c r="BB602" s="25"/>
      <c r="BC602" s="25"/>
      <c r="BD602" s="25"/>
      <c r="BE602" s="25"/>
      <c r="BF602" s="25"/>
      <c r="BG602" s="25"/>
      <c r="BH602" s="25"/>
      <c r="BI602" s="25"/>
      <c r="BJ602" s="25"/>
      <c r="BK602" s="25"/>
      <c r="BL602" s="25"/>
      <c r="BM602" s="25"/>
      <c r="BN602" s="25"/>
      <c r="BO602" s="25"/>
      <c r="BP602" s="25"/>
      <c r="BQ602" s="23"/>
      <c r="BR602" s="7">
        <v>8</v>
      </c>
      <c r="BS602" s="1">
        <f t="shared" ca="1" si="2932"/>
        <v>0.23714300153605961</v>
      </c>
      <c r="BT602" s="1">
        <f t="shared" ca="1" si="2933"/>
        <v>0.23714300153605961</v>
      </c>
      <c r="BU602" s="1">
        <f t="shared" ca="1" si="2934"/>
        <v>0.23011797098863015</v>
      </c>
      <c r="BV602" s="1">
        <f t="shared" ca="1" si="2935"/>
        <v>0.99956163518065011</v>
      </c>
      <c r="BW602" s="1">
        <f t="shared" ca="1" si="2936"/>
        <v>0.87907669300793267</v>
      </c>
      <c r="BX602" s="1">
        <f t="shared" ca="1" si="2937"/>
        <v>6.7640189344003274E-2</v>
      </c>
      <c r="BY602" s="1">
        <f t="shared" ca="1" si="2938"/>
        <v>2.3924558226090776E-3</v>
      </c>
      <c r="BZ602" s="1">
        <f t="shared" ca="1" si="2939"/>
        <v>0.21390015053578679</v>
      </c>
      <c r="CA602" s="1">
        <f t="shared" ca="1" si="2940"/>
        <v>1.7537915655272953E-3</v>
      </c>
      <c r="CB602" s="1">
        <f t="shared" ca="1" si="2941"/>
        <v>3.6107378555985678E-3</v>
      </c>
      <c r="CC602" s="1">
        <f t="shared" ca="1" si="2942"/>
        <v>4.2443697081880607E-3</v>
      </c>
      <c r="CD602" s="25"/>
      <c r="CE602" s="7">
        <v>8</v>
      </c>
      <c r="CF602" s="1">
        <f t="shared" ca="1" si="2943"/>
        <v>0.42673007297672289</v>
      </c>
      <c r="CG602" s="1">
        <f t="shared" ca="1" si="2944"/>
        <v>0.42673007297672289</v>
      </c>
      <c r="CH602" s="1">
        <f t="shared" ca="1" si="2945"/>
        <v>0.79047094806530593</v>
      </c>
      <c r="CI602" s="1">
        <f t="shared" ca="1" si="2946"/>
        <v>0.99424198216281812</v>
      </c>
      <c r="CJ602" s="1">
        <f t="shared" ca="1" si="2947"/>
        <v>0.98760558948732047</v>
      </c>
      <c r="CK602" s="1">
        <f t="shared" ca="1" si="2948"/>
        <v>0.99996411470751034</v>
      </c>
      <c r="CL602" s="1">
        <f t="shared" ca="1" si="2949"/>
        <v>0.88111927902220799</v>
      </c>
      <c r="CM602" s="1">
        <f t="shared" ca="1" si="2950"/>
        <v>0.92296309808153931</v>
      </c>
      <c r="CN602" s="1">
        <f t="shared" ca="1" si="2951"/>
        <v>0.37213871877087279</v>
      </c>
      <c r="CO602" s="1">
        <f t="shared" ca="1" si="2952"/>
        <v>0.89364074690784323</v>
      </c>
      <c r="CP602" s="1">
        <f t="shared" ca="1" si="2953"/>
        <v>0.88853790260496668</v>
      </c>
      <c r="CQ602" s="25"/>
      <c r="CR602" s="25"/>
      <c r="CS602" s="25"/>
      <c r="CT602" s="25"/>
      <c r="CU602" s="25"/>
      <c r="CV602" s="25"/>
      <c r="CW602" s="25"/>
      <c r="CX602" s="25"/>
      <c r="CY602" s="25"/>
      <c r="CZ602" s="25"/>
      <c r="DA602" s="25"/>
      <c r="DB602" s="25"/>
      <c r="DC602" s="25"/>
      <c r="DD602" s="25"/>
      <c r="DE602" s="40"/>
      <c r="DF602" s="14"/>
      <c r="DG602" s="14"/>
      <c r="DH602" s="14"/>
      <c r="DI602" s="14"/>
      <c r="DJ602" s="14"/>
      <c r="DK602" s="14"/>
      <c r="DL602" s="14"/>
      <c r="DM602" s="14"/>
      <c r="DN602" s="14"/>
      <c r="DO602" s="14"/>
      <c r="DP602" s="14"/>
      <c r="DQ602" s="14"/>
      <c r="DR602" s="14"/>
      <c r="DS602" s="14"/>
      <c r="DT602" s="14"/>
      <c r="DU602" s="14"/>
      <c r="DV602" s="14"/>
      <c r="DW602" s="14"/>
      <c r="DX602" s="14"/>
      <c r="DY602" s="14"/>
      <c r="DZ602" s="14"/>
      <c r="EA602" s="14"/>
      <c r="EB602" s="14"/>
      <c r="EC602" s="14"/>
      <c r="ED602" s="14"/>
      <c r="EE602" s="14"/>
      <c r="EF602" s="19"/>
      <c r="EG602" s="23"/>
      <c r="EH602" s="50"/>
      <c r="EI602" s="7">
        <v>4</v>
      </c>
      <c r="EJ602" s="1">
        <f t="shared" ca="1" si="2966"/>
        <v>1.2802467430599491E-2</v>
      </c>
      <c r="EK602" s="1">
        <f t="shared" ca="1" si="2967"/>
        <v>0.41229441276604351</v>
      </c>
      <c r="EL602" s="1">
        <f t="shared" ca="1" si="2968"/>
        <v>0.99061129074372067</v>
      </c>
      <c r="EM602" s="1">
        <f t="shared" ca="1" si="2969"/>
        <v>0.99057032006263646</v>
      </c>
      <c r="EN602" s="14"/>
      <c r="EO602" s="14"/>
      <c r="EP602" s="14"/>
      <c r="EQ602" s="14"/>
      <c r="ER602" s="14"/>
      <c r="ES602" s="14"/>
      <c r="ET602" s="23"/>
      <c r="EU602" s="14"/>
      <c r="EV602" s="14"/>
      <c r="EW602" s="14"/>
      <c r="EX602" s="14"/>
      <c r="EY602" s="14"/>
      <c r="EZ602" s="14"/>
      <c r="FA602" s="14"/>
      <c r="FB602" s="14"/>
      <c r="FC602" s="19"/>
    </row>
    <row r="603" spans="1:159" x14ac:dyDescent="0.2">
      <c r="A603" s="55"/>
      <c r="B603" s="18">
        <v>23</v>
      </c>
      <c r="C603" s="1">
        <f>学習データ!C569*$B$37</f>
        <v>0</v>
      </c>
      <c r="D603" s="1">
        <f>学習データ!D569*$B$37</f>
        <v>0</v>
      </c>
      <c r="E603" s="1">
        <f>学習データ!E569*$B$37</f>
        <v>0</v>
      </c>
      <c r="F603" s="1">
        <f>学習データ!F569*$B$37</f>
        <v>0</v>
      </c>
      <c r="G603" s="1">
        <f>学習データ!G569*$B$37</f>
        <v>0</v>
      </c>
      <c r="H603" s="1">
        <f>学習データ!H569*$B$37</f>
        <v>0</v>
      </c>
      <c r="I603" s="1">
        <f>学習データ!I569*$B$37</f>
        <v>0</v>
      </c>
      <c r="J603" s="1">
        <f>学習データ!J569*$B$37</f>
        <v>0</v>
      </c>
      <c r="K603" s="1">
        <f>学習データ!K569*$B$37</f>
        <v>0</v>
      </c>
      <c r="L603" s="1">
        <f>学習データ!L569*$B$37</f>
        <v>0</v>
      </c>
      <c r="M603" s="1">
        <f>学習データ!M569*$B$37</f>
        <v>77</v>
      </c>
      <c r="N603" s="1">
        <f>学習データ!N569*$B$37</f>
        <v>157</v>
      </c>
      <c r="O603" s="1">
        <f>学習データ!O569*$B$37</f>
        <v>198</v>
      </c>
      <c r="P603" s="1">
        <f>学習データ!P569*$B$37</f>
        <v>254</v>
      </c>
      <c r="Q603" s="1">
        <f>学習データ!Q569*$B$37</f>
        <v>254</v>
      </c>
      <c r="R603" s="1">
        <f>学習データ!R569*$B$37</f>
        <v>254</v>
      </c>
      <c r="S603" s="1">
        <f>学習データ!S569*$B$37</f>
        <v>254</v>
      </c>
      <c r="T603" s="1">
        <f>学習データ!T569*$B$37</f>
        <v>254</v>
      </c>
      <c r="U603" s="1">
        <f>学習データ!U569*$B$37</f>
        <v>254</v>
      </c>
      <c r="V603" s="1">
        <f>学習データ!V569*$B$37</f>
        <v>254</v>
      </c>
      <c r="W603" s="1">
        <f>学習データ!W569*$B$37</f>
        <v>173</v>
      </c>
      <c r="X603" s="1">
        <f>学習データ!X569*$B$37</f>
        <v>157</v>
      </c>
      <c r="Y603" s="1">
        <f>学習データ!Y569*$B$37</f>
        <v>38</v>
      </c>
      <c r="Z603" s="1">
        <f>学習データ!Z569*$B$37</f>
        <v>0</v>
      </c>
      <c r="AA603" s="1">
        <f>学習データ!AA569*$B$37</f>
        <v>0</v>
      </c>
      <c r="AB603" s="1">
        <f>学習データ!AB569*$B$37</f>
        <v>0</v>
      </c>
      <c r="AC603" s="1">
        <f>学習データ!AC569*$B$37</f>
        <v>0</v>
      </c>
      <c r="AD603" s="1">
        <f>学習データ!AD569*$B$37</f>
        <v>0</v>
      </c>
      <c r="AE603" s="14"/>
      <c r="AF603" s="7">
        <v>5</v>
      </c>
      <c r="AG603" s="1">
        <f>IF(学習データ!AG547=5,1,0)</f>
        <v>0</v>
      </c>
      <c r="AH603" s="29"/>
      <c r="AI603" s="25"/>
      <c r="AJ603" s="25"/>
      <c r="AK603" s="25"/>
      <c r="AL603" s="25"/>
      <c r="AM603" s="25"/>
      <c r="AN603" s="25"/>
      <c r="AO603" s="25"/>
      <c r="AP603" s="25"/>
      <c r="AQ603" s="25"/>
      <c r="AR603" s="25"/>
      <c r="AS603" s="25"/>
      <c r="AT603" s="25"/>
      <c r="AU603" s="25"/>
      <c r="AV603" s="25"/>
      <c r="AW603" s="25"/>
      <c r="AX603" s="25"/>
      <c r="AY603" s="25"/>
      <c r="AZ603" s="25"/>
      <c r="BA603" s="25"/>
      <c r="BB603" s="25"/>
      <c r="BC603" s="25"/>
      <c r="BD603" s="25"/>
      <c r="BE603" s="25"/>
      <c r="BF603" s="25"/>
      <c r="BG603" s="25"/>
      <c r="BH603" s="25"/>
      <c r="BI603" s="25"/>
      <c r="BJ603" s="25"/>
      <c r="BK603" s="25"/>
      <c r="BL603" s="25"/>
      <c r="BM603" s="25"/>
      <c r="BN603" s="25"/>
      <c r="BO603" s="25"/>
      <c r="BP603" s="25"/>
      <c r="BQ603" s="23"/>
      <c r="BR603" s="7">
        <v>9</v>
      </c>
      <c r="BS603" s="1">
        <f t="shared" ca="1" si="2932"/>
        <v>0.23714300153605961</v>
      </c>
      <c r="BT603" s="1">
        <f t="shared" ca="1" si="2933"/>
        <v>0.23714300153605961</v>
      </c>
      <c r="BU603" s="1">
        <f t="shared" ca="1" si="2934"/>
        <v>0.9999790249776036</v>
      </c>
      <c r="BV603" s="1">
        <f t="shared" ca="1" si="2935"/>
        <v>0.99948964369736615</v>
      </c>
      <c r="BW603" s="1">
        <f t="shared" ca="1" si="2936"/>
        <v>0.25060517164452817</v>
      </c>
      <c r="BX603" s="1">
        <f t="shared" ca="1" si="2937"/>
        <v>0.55109862579930513</v>
      </c>
      <c r="BY603" s="1">
        <f t="shared" ca="1" si="2938"/>
        <v>0.71399413092062169</v>
      </c>
      <c r="BZ603" s="1">
        <f t="shared" ca="1" si="2939"/>
        <v>9.3193530428838711E-2</v>
      </c>
      <c r="CA603" s="1">
        <f t="shared" ca="1" si="2940"/>
        <v>0.99789122802265273</v>
      </c>
      <c r="CB603" s="1">
        <f t="shared" ca="1" si="2941"/>
        <v>0.89872729094291104</v>
      </c>
      <c r="CC603" s="1">
        <f t="shared" ca="1" si="2942"/>
        <v>0.99623163553119931</v>
      </c>
      <c r="CD603" s="25"/>
      <c r="CE603" s="7">
        <v>9</v>
      </c>
      <c r="CF603" s="1">
        <f t="shared" ca="1" si="2943"/>
        <v>0.42673007297672289</v>
      </c>
      <c r="CG603" s="1">
        <f t="shared" ca="1" si="2944"/>
        <v>0.42673007297672289</v>
      </c>
      <c r="CH603" s="1">
        <f t="shared" ca="1" si="2945"/>
        <v>0.99503877981976552</v>
      </c>
      <c r="CI603" s="1">
        <f t="shared" ca="1" si="2946"/>
        <v>0.97589341064415036</v>
      </c>
      <c r="CJ603" s="1">
        <f t="shared" ca="1" si="2947"/>
        <v>0.99503159764645832</v>
      </c>
      <c r="CK603" s="1">
        <f t="shared" ca="1" si="2948"/>
        <v>0.99996711438559893</v>
      </c>
      <c r="CL603" s="1">
        <f t="shared" ca="1" si="2949"/>
        <v>0.9872734161044997</v>
      </c>
      <c r="CM603" s="1">
        <f t="shared" ca="1" si="2950"/>
        <v>0.99755106443017449</v>
      </c>
      <c r="CN603" s="1">
        <f t="shared" ca="1" si="2951"/>
        <v>0.99666205275558861</v>
      </c>
      <c r="CO603" s="1">
        <f t="shared" ca="1" si="2952"/>
        <v>0.9011464351906382</v>
      </c>
      <c r="CP603" s="1">
        <f t="shared" ca="1" si="2953"/>
        <v>0.86739244964442541</v>
      </c>
      <c r="CQ603" s="25"/>
      <c r="CR603" s="25"/>
      <c r="CS603" s="25"/>
      <c r="CT603" s="25"/>
      <c r="CU603" s="25"/>
      <c r="CV603" s="25"/>
      <c r="CW603" s="25"/>
      <c r="CX603" s="25"/>
      <c r="CY603" s="25"/>
      <c r="CZ603" s="25"/>
      <c r="DA603" s="25"/>
      <c r="DB603" s="25"/>
      <c r="DC603" s="25"/>
      <c r="DD603" s="25"/>
      <c r="DE603" s="40"/>
      <c r="DF603" s="14"/>
      <c r="DG603" s="14"/>
      <c r="DH603" s="14"/>
      <c r="DI603" s="14"/>
      <c r="DJ603" s="14"/>
      <c r="DK603" s="14"/>
      <c r="DL603" s="14"/>
      <c r="DM603" s="14"/>
      <c r="DN603" s="14"/>
      <c r="DO603" s="14"/>
      <c r="DP603" s="14"/>
      <c r="DQ603" s="14"/>
      <c r="DR603" s="14"/>
      <c r="DS603" s="14"/>
      <c r="DT603" s="14"/>
      <c r="DU603" s="14"/>
      <c r="DV603" s="14"/>
      <c r="DW603" s="14"/>
      <c r="DX603" s="14"/>
      <c r="DY603" s="14"/>
      <c r="DZ603" s="14"/>
      <c r="EA603" s="14"/>
      <c r="EB603" s="14"/>
      <c r="EC603" s="14"/>
      <c r="ED603" s="14"/>
      <c r="EE603" s="14"/>
      <c r="EF603" s="19"/>
      <c r="EG603" s="23"/>
      <c r="EH603" s="25"/>
      <c r="EI603" s="25"/>
      <c r="EJ603" s="25"/>
      <c r="EK603" s="25"/>
      <c r="EL603" s="25"/>
      <c r="EM603" s="25"/>
      <c r="EN603" s="14"/>
      <c r="EO603" s="14"/>
      <c r="EP603" s="14"/>
      <c r="EQ603" s="14"/>
      <c r="ER603" s="14"/>
      <c r="ES603" s="14"/>
      <c r="ET603" s="23"/>
      <c r="EU603" s="14"/>
      <c r="EV603" s="14"/>
      <c r="EW603" s="14"/>
      <c r="EX603" s="14"/>
      <c r="EY603" s="14"/>
      <c r="EZ603" s="14"/>
      <c r="FA603" s="14"/>
      <c r="FB603" s="14"/>
      <c r="FC603" s="19"/>
    </row>
    <row r="604" spans="1:159" x14ac:dyDescent="0.2">
      <c r="A604" s="55"/>
      <c r="B604" s="18">
        <v>24</v>
      </c>
      <c r="C604" s="1">
        <f>学習データ!C570*$B$37</f>
        <v>0</v>
      </c>
      <c r="D604" s="1">
        <f>学習データ!D570*$B$37</f>
        <v>0</v>
      </c>
      <c r="E604" s="1">
        <f>学習データ!E570*$B$37</f>
        <v>0</v>
      </c>
      <c r="F604" s="1">
        <f>学習データ!F570*$B$37</f>
        <v>0</v>
      </c>
      <c r="G604" s="1">
        <f>学習データ!G570*$B$37</f>
        <v>0</v>
      </c>
      <c r="H604" s="1">
        <f>学習データ!H570*$B$37</f>
        <v>0</v>
      </c>
      <c r="I604" s="1">
        <f>学習データ!I570*$B$37</f>
        <v>0</v>
      </c>
      <c r="J604" s="1">
        <f>学習データ!J570*$B$37</f>
        <v>0</v>
      </c>
      <c r="K604" s="1">
        <f>学習データ!K570*$B$37</f>
        <v>0</v>
      </c>
      <c r="L604" s="1">
        <f>学習データ!L570*$B$37</f>
        <v>0</v>
      </c>
      <c r="M604" s="1">
        <f>学習データ!M570*$B$37</f>
        <v>0</v>
      </c>
      <c r="N604" s="1">
        <f>学習データ!N570*$B$37</f>
        <v>0</v>
      </c>
      <c r="O604" s="1">
        <f>学習データ!O570*$B$37</f>
        <v>33</v>
      </c>
      <c r="P604" s="1">
        <f>学習データ!P570*$B$37</f>
        <v>78</v>
      </c>
      <c r="Q604" s="1">
        <f>学習データ!Q570*$B$37</f>
        <v>78</v>
      </c>
      <c r="R604" s="1">
        <f>学習データ!R570*$B$37</f>
        <v>78</v>
      </c>
      <c r="S604" s="1">
        <f>学習データ!S570*$B$37</f>
        <v>78</v>
      </c>
      <c r="T604" s="1">
        <f>学習データ!T570*$B$37</f>
        <v>78</v>
      </c>
      <c r="U604" s="1">
        <f>学習データ!U570*$B$37</f>
        <v>78</v>
      </c>
      <c r="V604" s="1">
        <f>学習データ!V570*$B$37</f>
        <v>78</v>
      </c>
      <c r="W604" s="1">
        <f>学習データ!W570*$B$37</f>
        <v>13</v>
      </c>
      <c r="X604" s="1">
        <f>学習データ!X570*$B$37</f>
        <v>0</v>
      </c>
      <c r="Y604" s="1">
        <f>学習データ!Y570*$B$37</f>
        <v>0</v>
      </c>
      <c r="Z604" s="1">
        <f>学習データ!Z570*$B$37</f>
        <v>0</v>
      </c>
      <c r="AA604" s="1">
        <f>学習データ!AA570*$B$37</f>
        <v>0</v>
      </c>
      <c r="AB604" s="1">
        <f>学習データ!AB570*$B$37</f>
        <v>0</v>
      </c>
      <c r="AC604" s="1">
        <f>学習データ!AC570*$B$37</f>
        <v>0</v>
      </c>
      <c r="AD604" s="1">
        <f>学習データ!AD570*$B$37</f>
        <v>0</v>
      </c>
      <c r="AE604" s="14"/>
      <c r="AF604" s="7">
        <v>6</v>
      </c>
      <c r="AG604" s="1">
        <f>IF(学習データ!AG547=6,1,0)</f>
        <v>0</v>
      </c>
      <c r="AH604" s="29"/>
      <c r="AI604" s="25"/>
      <c r="AJ604" s="25"/>
      <c r="AK604" s="25"/>
      <c r="AL604" s="25"/>
      <c r="AM604" s="25"/>
      <c r="AN604" s="25"/>
      <c r="AO604" s="25"/>
      <c r="AP604" s="25"/>
      <c r="AQ604" s="25"/>
      <c r="AR604" s="25"/>
      <c r="AS604" s="25"/>
      <c r="AT604" s="25"/>
      <c r="AU604" s="25"/>
      <c r="AV604" s="25"/>
      <c r="AW604" s="25"/>
      <c r="AX604" s="25"/>
      <c r="AY604" s="25"/>
      <c r="AZ604" s="25"/>
      <c r="BA604" s="25"/>
      <c r="BB604" s="25"/>
      <c r="BC604" s="25"/>
      <c r="BD604" s="25"/>
      <c r="BE604" s="25"/>
      <c r="BF604" s="25"/>
      <c r="BG604" s="25"/>
      <c r="BH604" s="25"/>
      <c r="BI604" s="25"/>
      <c r="BJ604" s="25"/>
      <c r="BK604" s="25"/>
      <c r="BL604" s="25"/>
      <c r="BM604" s="25"/>
      <c r="BN604" s="25"/>
      <c r="BO604" s="25"/>
      <c r="BP604" s="25"/>
      <c r="BQ604" s="23"/>
      <c r="BR604" s="7">
        <v>10</v>
      </c>
      <c r="BS604" s="1">
        <f t="shared" ca="1" si="2932"/>
        <v>0.23714300153605961</v>
      </c>
      <c r="BT604" s="1">
        <f t="shared" ca="1" si="2933"/>
        <v>0.23714300153605961</v>
      </c>
      <c r="BU604" s="1">
        <f t="shared" ca="1" si="2934"/>
        <v>0.99997328898742355</v>
      </c>
      <c r="BV604" s="1">
        <f t="shared" ca="1" si="2935"/>
        <v>0.98809176487458517</v>
      </c>
      <c r="BW604" s="1">
        <f t="shared" ca="1" si="2936"/>
        <v>0.93829280046512864</v>
      </c>
      <c r="BX604" s="1">
        <f t="shared" ca="1" si="2937"/>
        <v>0.86246299044577412</v>
      </c>
      <c r="BY604" s="1">
        <f t="shared" ca="1" si="2938"/>
        <v>0.99555705591640553</v>
      </c>
      <c r="BZ604" s="1">
        <f t="shared" ca="1" si="2939"/>
        <v>0.99855813490923728</v>
      </c>
      <c r="CA604" s="1">
        <f t="shared" ca="1" si="2940"/>
        <v>0.63292719590158064</v>
      </c>
      <c r="CB604" s="1">
        <f t="shared" ca="1" si="2941"/>
        <v>0.92110752614283231</v>
      </c>
      <c r="CC604" s="1">
        <f t="shared" ca="1" si="2942"/>
        <v>0.15506913817869827</v>
      </c>
      <c r="CD604" s="25"/>
      <c r="CE604" s="7">
        <v>10</v>
      </c>
      <c r="CF604" s="1">
        <f t="shared" ca="1" si="2943"/>
        <v>0.42673007297672289</v>
      </c>
      <c r="CG604" s="1">
        <f t="shared" ca="1" si="2944"/>
        <v>0.42673007297672289</v>
      </c>
      <c r="CH604" s="1">
        <f t="shared" ca="1" si="2945"/>
        <v>0.97121812126022955</v>
      </c>
      <c r="CI604" s="1">
        <f t="shared" ca="1" si="2946"/>
        <v>0.97011409315150776</v>
      </c>
      <c r="CJ604" s="1">
        <f t="shared" ca="1" si="2947"/>
        <v>0.99866829487910458</v>
      </c>
      <c r="CK604" s="1">
        <f t="shared" ca="1" si="2948"/>
        <v>0.99988090990162326</v>
      </c>
      <c r="CL604" s="1">
        <f t="shared" ca="1" si="2949"/>
        <v>0.99997653125086383</v>
      </c>
      <c r="CM604" s="1">
        <f t="shared" ca="1" si="2950"/>
        <v>0.99884298511281211</v>
      </c>
      <c r="CN604" s="1">
        <f t="shared" ca="1" si="2951"/>
        <v>0.99950542234116913</v>
      </c>
      <c r="CO604" s="1">
        <f t="shared" ca="1" si="2952"/>
        <v>0.97742795504184787</v>
      </c>
      <c r="CP604" s="1">
        <f t="shared" ca="1" si="2953"/>
        <v>0.99862366805610669</v>
      </c>
      <c r="CQ604" s="25"/>
      <c r="CR604" s="25"/>
      <c r="CS604" s="25"/>
      <c r="CT604" s="25"/>
      <c r="CU604" s="25"/>
      <c r="CV604" s="25"/>
      <c r="CW604" s="25"/>
      <c r="CX604" s="25"/>
      <c r="CY604" s="25"/>
      <c r="CZ604" s="25"/>
      <c r="DA604" s="25"/>
      <c r="DB604" s="25"/>
      <c r="DC604" s="25"/>
      <c r="DD604" s="25"/>
      <c r="DE604" s="40"/>
      <c r="DF604" s="14"/>
      <c r="DG604" s="14"/>
      <c r="DH604" s="14"/>
      <c r="DI604" s="14"/>
      <c r="DJ604" s="14"/>
      <c r="DK604" s="14"/>
      <c r="DL604" s="14"/>
      <c r="DM604" s="14"/>
      <c r="DN604" s="14"/>
      <c r="DO604" s="14"/>
      <c r="DP604" s="14"/>
      <c r="DQ604" s="14"/>
      <c r="DR604" s="14"/>
      <c r="DS604" s="14"/>
      <c r="DT604" s="14"/>
      <c r="DU604" s="14"/>
      <c r="DV604" s="14"/>
      <c r="DW604" s="14"/>
      <c r="DX604" s="14"/>
      <c r="DY604" s="14"/>
      <c r="DZ604" s="14"/>
      <c r="EA604" s="14"/>
      <c r="EB604" s="14"/>
      <c r="EC604" s="14"/>
      <c r="ED604" s="14"/>
      <c r="EE604" s="14"/>
      <c r="EF604" s="19"/>
      <c r="EG604" s="23"/>
      <c r="EH604" s="50">
        <v>5</v>
      </c>
      <c r="EI604" s="7">
        <v>0</v>
      </c>
      <c r="EJ604" s="7">
        <v>1</v>
      </c>
      <c r="EK604" s="7">
        <v>2</v>
      </c>
      <c r="EL604" s="7">
        <v>3</v>
      </c>
      <c r="EM604" s="7">
        <v>4</v>
      </c>
      <c r="EN604" s="14"/>
      <c r="EO604" s="14"/>
      <c r="EP604" s="14"/>
      <c r="EQ604" s="14"/>
      <c r="ER604" s="14"/>
      <c r="ES604" s="14"/>
      <c r="ET604" s="23"/>
      <c r="EU604" s="14"/>
      <c r="EV604" s="14"/>
      <c r="EW604" s="14"/>
      <c r="EX604" s="14"/>
      <c r="EY604" s="14"/>
      <c r="EZ604" s="14"/>
      <c r="FA604" s="14"/>
      <c r="FB604" s="14"/>
      <c r="FC604" s="19"/>
    </row>
    <row r="605" spans="1:159" x14ac:dyDescent="0.2">
      <c r="A605" s="55"/>
      <c r="B605" s="18">
        <v>25</v>
      </c>
      <c r="C605" s="1">
        <f>学習データ!C571*$B$37</f>
        <v>0</v>
      </c>
      <c r="D605" s="1">
        <f>学習データ!D571*$B$37</f>
        <v>0</v>
      </c>
      <c r="E605" s="1">
        <f>学習データ!E571*$B$37</f>
        <v>0</v>
      </c>
      <c r="F605" s="1">
        <f>学習データ!F571*$B$37</f>
        <v>0</v>
      </c>
      <c r="G605" s="1">
        <f>学習データ!G571*$B$37</f>
        <v>0</v>
      </c>
      <c r="H605" s="1">
        <f>学習データ!H571*$B$37</f>
        <v>0</v>
      </c>
      <c r="I605" s="1">
        <f>学習データ!I571*$B$37</f>
        <v>0</v>
      </c>
      <c r="J605" s="1">
        <f>学習データ!J571*$B$37</f>
        <v>0</v>
      </c>
      <c r="K605" s="1">
        <f>学習データ!K571*$B$37</f>
        <v>0</v>
      </c>
      <c r="L605" s="1">
        <f>学習データ!L571*$B$37</f>
        <v>0</v>
      </c>
      <c r="M605" s="1">
        <f>学習データ!M571*$B$37</f>
        <v>0</v>
      </c>
      <c r="N605" s="1">
        <f>学習データ!N571*$B$37</f>
        <v>0</v>
      </c>
      <c r="O605" s="1">
        <f>学習データ!O571*$B$37</f>
        <v>0</v>
      </c>
      <c r="P605" s="1">
        <f>学習データ!P571*$B$37</f>
        <v>0</v>
      </c>
      <c r="Q605" s="1">
        <f>学習データ!Q571*$B$37</f>
        <v>0</v>
      </c>
      <c r="R605" s="1">
        <f>学習データ!R571*$B$37</f>
        <v>0</v>
      </c>
      <c r="S605" s="1">
        <f>学習データ!S571*$B$37</f>
        <v>0</v>
      </c>
      <c r="T605" s="1">
        <f>学習データ!T571*$B$37</f>
        <v>0</v>
      </c>
      <c r="U605" s="1">
        <f>学習データ!U571*$B$37</f>
        <v>0</v>
      </c>
      <c r="V605" s="1">
        <f>学習データ!V571*$B$37</f>
        <v>0</v>
      </c>
      <c r="W605" s="1">
        <f>学習データ!W571*$B$37</f>
        <v>0</v>
      </c>
      <c r="X605" s="1">
        <f>学習データ!X571*$B$37</f>
        <v>0</v>
      </c>
      <c r="Y605" s="1">
        <f>学習データ!Y571*$B$37</f>
        <v>0</v>
      </c>
      <c r="Z605" s="1">
        <f>学習データ!Z571*$B$37</f>
        <v>0</v>
      </c>
      <c r="AA605" s="1">
        <f>学習データ!AA571*$B$37</f>
        <v>0</v>
      </c>
      <c r="AB605" s="1">
        <f>学習データ!AB571*$B$37</f>
        <v>0</v>
      </c>
      <c r="AC605" s="1">
        <f>学習データ!AC571*$B$37</f>
        <v>0</v>
      </c>
      <c r="AD605" s="1">
        <f>学習データ!AD571*$B$37</f>
        <v>0</v>
      </c>
      <c r="AE605" s="14"/>
      <c r="AF605" s="7">
        <v>7</v>
      </c>
      <c r="AG605" s="1">
        <f>IF(学習データ!AG547=7,1,0)</f>
        <v>0</v>
      </c>
      <c r="AH605" s="29"/>
      <c r="AI605" s="25"/>
      <c r="AJ605" s="25"/>
      <c r="AK605" s="25"/>
      <c r="AL605" s="25"/>
      <c r="AM605" s="25"/>
      <c r="AN605" s="25"/>
      <c r="AO605" s="25"/>
      <c r="AP605" s="25"/>
      <c r="AQ605" s="25"/>
      <c r="AR605" s="25"/>
      <c r="AS605" s="25"/>
      <c r="AT605" s="25"/>
      <c r="AU605" s="25"/>
      <c r="AV605" s="25"/>
      <c r="AW605" s="25"/>
      <c r="AX605" s="25"/>
      <c r="AY605" s="25"/>
      <c r="AZ605" s="25"/>
      <c r="BA605" s="25"/>
      <c r="BB605" s="25"/>
      <c r="BC605" s="25"/>
      <c r="BD605" s="25"/>
      <c r="BE605" s="25"/>
      <c r="BF605" s="25"/>
      <c r="BG605" s="25"/>
      <c r="BH605" s="25"/>
      <c r="BI605" s="25"/>
      <c r="BJ605" s="25"/>
      <c r="BK605" s="25"/>
      <c r="BL605" s="25"/>
      <c r="BM605" s="25"/>
      <c r="BN605" s="25"/>
      <c r="BO605" s="25"/>
      <c r="BP605" s="25"/>
      <c r="BQ605" s="23"/>
      <c r="BR605" s="7">
        <v>11</v>
      </c>
      <c r="BS605" s="1">
        <f t="shared" ca="1" si="2932"/>
        <v>0.23714300153605961</v>
      </c>
      <c r="BT605" s="1">
        <f t="shared" ca="1" si="2933"/>
        <v>0.23714300153605961</v>
      </c>
      <c r="BU605" s="1">
        <f t="shared" ca="1" si="2934"/>
        <v>0.99997305685322957</v>
      </c>
      <c r="BV605" s="1">
        <f t="shared" ca="1" si="2935"/>
        <v>0.9999999622250294</v>
      </c>
      <c r="BW605" s="1">
        <f t="shared" ca="1" si="2936"/>
        <v>0.99999971767199947</v>
      </c>
      <c r="BX605" s="1">
        <f t="shared" ca="1" si="2937"/>
        <v>0.99999992762382373</v>
      </c>
      <c r="BY605" s="1">
        <f t="shared" ca="1" si="2938"/>
        <v>0.99086692967682166</v>
      </c>
      <c r="BZ605" s="1">
        <f t="shared" ca="1" si="2939"/>
        <v>0.99994798544391483</v>
      </c>
      <c r="CA605" s="1">
        <f t="shared" ca="1" si="2940"/>
        <v>0.99999995416540266</v>
      </c>
      <c r="CB605" s="1">
        <f t="shared" ca="1" si="2941"/>
        <v>0.99999981587010234</v>
      </c>
      <c r="CC605" s="1">
        <f t="shared" ca="1" si="2942"/>
        <v>0.99193611658582426</v>
      </c>
      <c r="CD605" s="25"/>
      <c r="CE605" s="7">
        <v>11</v>
      </c>
      <c r="CF605" s="1">
        <f t="shared" ca="1" si="2943"/>
        <v>0.42673007297672289</v>
      </c>
      <c r="CG605" s="1">
        <f t="shared" ca="1" si="2944"/>
        <v>0.42673007297672289</v>
      </c>
      <c r="CH605" s="1">
        <f t="shared" ca="1" si="2945"/>
        <v>0.97532725564888534</v>
      </c>
      <c r="CI605" s="1">
        <f t="shared" ca="1" si="2946"/>
        <v>0.98113060498814419</v>
      </c>
      <c r="CJ605" s="1">
        <f t="shared" ca="1" si="2947"/>
        <v>0.99955709028483231</v>
      </c>
      <c r="CK605" s="1">
        <f t="shared" ca="1" si="2948"/>
        <v>0.99989249314059314</v>
      </c>
      <c r="CL605" s="1">
        <f t="shared" ca="1" si="2949"/>
        <v>0.99990215189447218</v>
      </c>
      <c r="CM605" s="1">
        <f t="shared" ca="1" si="2950"/>
        <v>0.99999796919443085</v>
      </c>
      <c r="CN605" s="1">
        <f t="shared" ca="1" si="2951"/>
        <v>0.99990520720313292</v>
      </c>
      <c r="CO605" s="1">
        <f t="shared" ca="1" si="2952"/>
        <v>0.9999692801019795</v>
      </c>
      <c r="CP605" s="1">
        <f t="shared" ca="1" si="2953"/>
        <v>0.91475079377159585</v>
      </c>
      <c r="CQ605" s="14"/>
      <c r="CR605" s="14"/>
      <c r="CS605" s="14"/>
      <c r="CT605" s="14"/>
      <c r="CU605" s="14"/>
      <c r="CV605" s="14"/>
      <c r="CW605" s="14"/>
      <c r="CX605" s="14"/>
      <c r="CY605" s="14"/>
      <c r="CZ605" s="14"/>
      <c r="DA605" s="14"/>
      <c r="DB605" s="14"/>
      <c r="DC605" s="14"/>
      <c r="DD605" s="14"/>
      <c r="DE605" s="23"/>
      <c r="DF605" s="14"/>
      <c r="DG605" s="14"/>
      <c r="DH605" s="14"/>
      <c r="DI605" s="14"/>
      <c r="DJ605" s="14"/>
      <c r="DK605" s="14"/>
      <c r="DL605" s="14"/>
      <c r="DM605" s="14"/>
      <c r="DN605" s="14"/>
      <c r="DO605" s="14"/>
      <c r="DP605" s="14"/>
      <c r="DQ605" s="14"/>
      <c r="DR605" s="14"/>
      <c r="DS605" s="14"/>
      <c r="DT605" s="14"/>
      <c r="DU605" s="14"/>
      <c r="DV605" s="14"/>
      <c r="DW605" s="14"/>
      <c r="DX605" s="14"/>
      <c r="DY605" s="14"/>
      <c r="DZ605" s="14"/>
      <c r="EA605" s="14"/>
      <c r="EB605" s="14"/>
      <c r="EC605" s="14"/>
      <c r="ED605" s="14"/>
      <c r="EE605" s="14"/>
      <c r="EF605" s="19"/>
      <c r="EG605" s="23"/>
      <c r="EH605" s="50"/>
      <c r="EI605" s="7">
        <v>1</v>
      </c>
      <c r="EJ605" s="1">
        <f t="shared" ref="EJ605:EJ608" ca="1" si="2970">1/(1+EXP(-SUMPRODUCT($EI$32:$EK$34,DQ595:DS597)+$EL$32))</f>
        <v>5.4020436353509227E-2</v>
      </c>
      <c r="EK605" s="1">
        <f t="shared" ref="EK605:EK608" ca="1" si="2971">1/(1+EXP(-SUMPRODUCT($EI$32:$EK$34,DR595:DT597)+$EL$32))</f>
        <v>7.0386869493430565E-2</v>
      </c>
      <c r="EL605" s="1">
        <f t="shared" ref="EL605:EL608" ca="1" si="2972">1/(1+EXP(-SUMPRODUCT($EI$32:$EK$34,DS595:DU597)+$EL$32))</f>
        <v>5.2650959873264166E-2</v>
      </c>
      <c r="EM605" s="1">
        <f t="shared" ref="EM605:EM608" ca="1" si="2973">1/(1+EXP(-SUMPRODUCT($EI$32:$EK$34,DT595:DV597)+$EL$32))</f>
        <v>2.4972757334364687E-2</v>
      </c>
      <c r="EN605" s="14"/>
      <c r="EO605" s="14"/>
      <c r="EP605" s="14"/>
      <c r="EQ605" s="14"/>
      <c r="ER605" s="14"/>
      <c r="ES605" s="14"/>
      <c r="ET605" s="23"/>
      <c r="EU605" s="14"/>
      <c r="EV605" s="14"/>
      <c r="EW605" s="14"/>
      <c r="EX605" s="14"/>
      <c r="EY605" s="14"/>
      <c r="EZ605" s="14"/>
      <c r="FA605" s="14"/>
      <c r="FB605" s="14"/>
      <c r="FC605" s="19"/>
    </row>
    <row r="606" spans="1:159" x14ac:dyDescent="0.2">
      <c r="A606" s="55"/>
      <c r="B606" s="18">
        <v>26</v>
      </c>
      <c r="C606" s="1">
        <f>学習データ!C572*$B$37</f>
        <v>0</v>
      </c>
      <c r="D606" s="1">
        <f>学習データ!D572*$B$37</f>
        <v>0</v>
      </c>
      <c r="E606" s="1">
        <f>学習データ!E572*$B$37</f>
        <v>0</v>
      </c>
      <c r="F606" s="1">
        <f>学習データ!F572*$B$37</f>
        <v>0</v>
      </c>
      <c r="G606" s="1">
        <f>学習データ!G572*$B$37</f>
        <v>0</v>
      </c>
      <c r="H606" s="1">
        <f>学習データ!H572*$B$37</f>
        <v>0</v>
      </c>
      <c r="I606" s="1">
        <f>学習データ!I572*$B$37</f>
        <v>0</v>
      </c>
      <c r="J606" s="1">
        <f>学習データ!J572*$B$37</f>
        <v>0</v>
      </c>
      <c r="K606" s="1">
        <f>学習データ!K572*$B$37</f>
        <v>0</v>
      </c>
      <c r="L606" s="1">
        <f>学習データ!L572*$B$37</f>
        <v>0</v>
      </c>
      <c r="M606" s="1">
        <f>学習データ!M572*$B$37</f>
        <v>0</v>
      </c>
      <c r="N606" s="1">
        <f>学習データ!N572*$B$37</f>
        <v>0</v>
      </c>
      <c r="O606" s="1">
        <f>学習データ!O572*$B$37</f>
        <v>0</v>
      </c>
      <c r="P606" s="1">
        <f>学習データ!P572*$B$37</f>
        <v>0</v>
      </c>
      <c r="Q606" s="1">
        <f>学習データ!Q572*$B$37</f>
        <v>0</v>
      </c>
      <c r="R606" s="1">
        <f>学習データ!R572*$B$37</f>
        <v>0</v>
      </c>
      <c r="S606" s="1">
        <f>学習データ!S572*$B$37</f>
        <v>0</v>
      </c>
      <c r="T606" s="1">
        <f>学習データ!T572*$B$37</f>
        <v>0</v>
      </c>
      <c r="U606" s="1">
        <f>学習データ!U572*$B$37</f>
        <v>0</v>
      </c>
      <c r="V606" s="1">
        <f>学習データ!V572*$B$37</f>
        <v>0</v>
      </c>
      <c r="W606" s="1">
        <f>学習データ!W572*$B$37</f>
        <v>0</v>
      </c>
      <c r="X606" s="1">
        <f>学習データ!X572*$B$37</f>
        <v>0</v>
      </c>
      <c r="Y606" s="1">
        <f>学習データ!Y572*$B$37</f>
        <v>0</v>
      </c>
      <c r="Z606" s="1">
        <f>学習データ!Z572*$B$37</f>
        <v>0</v>
      </c>
      <c r="AA606" s="1">
        <f>学習データ!AA572*$B$37</f>
        <v>0</v>
      </c>
      <c r="AB606" s="1">
        <f>学習データ!AB572*$B$37</f>
        <v>0</v>
      </c>
      <c r="AC606" s="1">
        <f>学習データ!AC572*$B$37</f>
        <v>0</v>
      </c>
      <c r="AD606" s="1">
        <f>学習データ!AD572*$B$37</f>
        <v>0</v>
      </c>
      <c r="AE606" s="14"/>
      <c r="AF606" s="7">
        <v>8</v>
      </c>
      <c r="AG606" s="1">
        <f>IF(学習データ!AG547=8,1,0)</f>
        <v>0</v>
      </c>
      <c r="AH606" s="29"/>
      <c r="AI606" s="25"/>
      <c r="AJ606" s="25"/>
      <c r="AK606" s="25"/>
      <c r="AL606" s="25"/>
      <c r="AM606" s="25"/>
      <c r="AN606" s="25"/>
      <c r="AO606" s="25"/>
      <c r="AP606" s="25"/>
      <c r="AQ606" s="25"/>
      <c r="AR606" s="25"/>
      <c r="AS606" s="25"/>
      <c r="AT606" s="25"/>
      <c r="AU606" s="25"/>
      <c r="AV606" s="25"/>
      <c r="AW606" s="25"/>
      <c r="AX606" s="25"/>
      <c r="AY606" s="25"/>
      <c r="AZ606" s="25"/>
      <c r="BA606" s="25"/>
      <c r="BB606" s="25"/>
      <c r="BC606" s="25"/>
      <c r="BD606" s="25"/>
      <c r="BE606" s="25"/>
      <c r="BF606" s="25"/>
      <c r="BG606" s="25"/>
      <c r="BH606" s="25"/>
      <c r="BI606" s="25"/>
      <c r="BJ606" s="25"/>
      <c r="BK606" s="25"/>
      <c r="BL606" s="25"/>
      <c r="BM606" s="25"/>
      <c r="BN606" s="25"/>
      <c r="BO606" s="25"/>
      <c r="BP606" s="25"/>
      <c r="BQ606" s="23"/>
      <c r="BR606" s="14"/>
      <c r="BS606" s="14"/>
      <c r="BT606" s="14"/>
      <c r="BU606" s="14"/>
      <c r="BV606" s="14"/>
      <c r="BW606" s="14"/>
      <c r="BX606" s="14"/>
      <c r="BY606" s="14"/>
      <c r="BZ606" s="14"/>
      <c r="CA606" s="14"/>
      <c r="CB606" s="14"/>
      <c r="CC606" s="14"/>
      <c r="CD606" s="14"/>
      <c r="CE606" s="14"/>
      <c r="CF606" s="14"/>
      <c r="CG606" s="14"/>
      <c r="CH606" s="14"/>
      <c r="CI606" s="14"/>
      <c r="CJ606" s="14"/>
      <c r="CK606" s="14"/>
      <c r="CL606" s="14"/>
      <c r="CM606" s="14"/>
      <c r="CN606" s="14"/>
      <c r="CO606" s="14"/>
      <c r="CP606" s="14"/>
      <c r="CQ606" s="14"/>
      <c r="CR606" s="14"/>
      <c r="CS606" s="14"/>
      <c r="CT606" s="14"/>
      <c r="CU606" s="14"/>
      <c r="CV606" s="14"/>
      <c r="CW606" s="14"/>
      <c r="CX606" s="14"/>
      <c r="CY606" s="14"/>
      <c r="CZ606" s="14"/>
      <c r="DA606" s="14"/>
      <c r="DB606" s="14"/>
      <c r="DC606" s="14"/>
      <c r="DD606" s="14"/>
      <c r="DE606" s="23"/>
      <c r="DF606" s="14"/>
      <c r="DG606" s="14"/>
      <c r="DH606" s="14"/>
      <c r="DI606" s="14"/>
      <c r="DJ606" s="14"/>
      <c r="DK606" s="14"/>
      <c r="DL606" s="14"/>
      <c r="DM606" s="14"/>
      <c r="DN606" s="14"/>
      <c r="DO606" s="14"/>
      <c r="DP606" s="14"/>
      <c r="DQ606" s="14"/>
      <c r="DR606" s="14"/>
      <c r="DS606" s="14"/>
      <c r="DT606" s="14"/>
      <c r="DU606" s="14"/>
      <c r="DV606" s="14"/>
      <c r="DW606" s="14"/>
      <c r="DX606" s="14"/>
      <c r="DY606" s="14"/>
      <c r="DZ606" s="14"/>
      <c r="EA606" s="14"/>
      <c r="EB606" s="14"/>
      <c r="EC606" s="14"/>
      <c r="ED606" s="14"/>
      <c r="EE606" s="14"/>
      <c r="EF606" s="19"/>
      <c r="EG606" s="23"/>
      <c r="EH606" s="50"/>
      <c r="EI606" s="7">
        <v>2</v>
      </c>
      <c r="EJ606" s="1">
        <f t="shared" ca="1" si="2970"/>
        <v>0.20342307005966467</v>
      </c>
      <c r="EK606" s="1">
        <f t="shared" ca="1" si="2971"/>
        <v>6.0294217541872835E-2</v>
      </c>
      <c r="EL606" s="1">
        <f t="shared" ca="1" si="2972"/>
        <v>4.9449198540240658E-2</v>
      </c>
      <c r="EM606" s="1">
        <f t="shared" ca="1" si="2973"/>
        <v>1.0995995807279156E-2</v>
      </c>
      <c r="EN606" s="14"/>
      <c r="EO606" s="14"/>
      <c r="EP606" s="14"/>
      <c r="EQ606" s="14"/>
      <c r="ER606" s="14"/>
      <c r="ES606" s="14"/>
      <c r="ET606" s="23"/>
      <c r="EU606" s="14"/>
      <c r="EV606" s="14"/>
      <c r="EW606" s="14"/>
      <c r="EX606" s="14"/>
      <c r="EY606" s="14"/>
      <c r="EZ606" s="14"/>
      <c r="FA606" s="14"/>
      <c r="FB606" s="14"/>
      <c r="FC606" s="19"/>
    </row>
    <row r="607" spans="1:159" x14ac:dyDescent="0.2">
      <c r="A607" s="55"/>
      <c r="B607" s="18">
        <v>27</v>
      </c>
      <c r="C607" s="1">
        <f>学習データ!C573*$B$37</f>
        <v>0</v>
      </c>
      <c r="D607" s="1">
        <f>学習データ!D573*$B$37</f>
        <v>0</v>
      </c>
      <c r="E607" s="1">
        <f>学習データ!E573*$B$37</f>
        <v>0</v>
      </c>
      <c r="F607" s="1">
        <f>学習データ!F573*$B$37</f>
        <v>0</v>
      </c>
      <c r="G607" s="1">
        <f>学習データ!G573*$B$37</f>
        <v>0</v>
      </c>
      <c r="H607" s="1">
        <f>学習データ!H573*$B$37</f>
        <v>0</v>
      </c>
      <c r="I607" s="1">
        <f>学習データ!I573*$B$37</f>
        <v>0</v>
      </c>
      <c r="J607" s="1">
        <f>学習データ!J573*$B$37</f>
        <v>0</v>
      </c>
      <c r="K607" s="1">
        <f>学習データ!K573*$B$37</f>
        <v>0</v>
      </c>
      <c r="L607" s="1">
        <f>学習データ!L573*$B$37</f>
        <v>0</v>
      </c>
      <c r="M607" s="1">
        <f>学習データ!M573*$B$37</f>
        <v>0</v>
      </c>
      <c r="N607" s="1">
        <f>学習データ!N573*$B$37</f>
        <v>0</v>
      </c>
      <c r="O607" s="1">
        <f>学習データ!O573*$B$37</f>
        <v>0</v>
      </c>
      <c r="P607" s="1">
        <f>学習データ!P573*$B$37</f>
        <v>0</v>
      </c>
      <c r="Q607" s="1">
        <f>学習データ!Q573*$B$37</f>
        <v>0</v>
      </c>
      <c r="R607" s="1">
        <f>学習データ!R573*$B$37</f>
        <v>0</v>
      </c>
      <c r="S607" s="1">
        <f>学習データ!S573*$B$37</f>
        <v>0</v>
      </c>
      <c r="T607" s="1">
        <f>学習データ!T573*$B$37</f>
        <v>0</v>
      </c>
      <c r="U607" s="1">
        <f>学習データ!U573*$B$37</f>
        <v>0</v>
      </c>
      <c r="V607" s="1">
        <f>学習データ!V573*$B$37</f>
        <v>0</v>
      </c>
      <c r="W607" s="1">
        <f>学習データ!W573*$B$37</f>
        <v>0</v>
      </c>
      <c r="X607" s="1">
        <f>学習データ!X573*$B$37</f>
        <v>0</v>
      </c>
      <c r="Y607" s="1">
        <f>学習データ!Y573*$B$37</f>
        <v>0</v>
      </c>
      <c r="Z607" s="1">
        <f>学習データ!Z573*$B$37</f>
        <v>0</v>
      </c>
      <c r="AA607" s="1">
        <f>学習データ!AA573*$B$37</f>
        <v>0</v>
      </c>
      <c r="AB607" s="1">
        <f>学習データ!AB573*$B$37</f>
        <v>0</v>
      </c>
      <c r="AC607" s="1">
        <f>学習データ!AC573*$B$37</f>
        <v>0</v>
      </c>
      <c r="AD607" s="1">
        <f>学習データ!AD573*$B$37</f>
        <v>0</v>
      </c>
      <c r="AE607" s="14"/>
      <c r="AF607" s="7">
        <v>9</v>
      </c>
      <c r="AG607" s="1">
        <f>IF(学習データ!AG547=9,1,0)</f>
        <v>0</v>
      </c>
      <c r="AH607" s="29"/>
      <c r="AI607" s="25"/>
      <c r="AJ607" s="25"/>
      <c r="AK607" s="25"/>
      <c r="AL607" s="25"/>
      <c r="AM607" s="25"/>
      <c r="AN607" s="25"/>
      <c r="AO607" s="25"/>
      <c r="AP607" s="25"/>
      <c r="AQ607" s="25"/>
      <c r="AR607" s="25"/>
      <c r="AS607" s="25"/>
      <c r="AT607" s="25"/>
      <c r="AU607" s="25"/>
      <c r="AV607" s="25"/>
      <c r="AW607" s="25"/>
      <c r="AX607" s="25"/>
      <c r="AY607" s="25"/>
      <c r="AZ607" s="25"/>
      <c r="BA607" s="25"/>
      <c r="BB607" s="25"/>
      <c r="BC607" s="25"/>
      <c r="BD607" s="25"/>
      <c r="BE607" s="25"/>
      <c r="BF607" s="25"/>
      <c r="BG607" s="25"/>
      <c r="BH607" s="25"/>
      <c r="BI607" s="25"/>
      <c r="BJ607" s="25"/>
      <c r="BK607" s="25"/>
      <c r="BL607" s="25"/>
      <c r="BM607" s="25"/>
      <c r="BN607" s="25"/>
      <c r="BO607" s="25"/>
      <c r="BP607" s="25"/>
      <c r="BQ607" s="23"/>
      <c r="BR607" s="14"/>
      <c r="BS607" s="14"/>
      <c r="BT607" s="14"/>
      <c r="BU607" s="14"/>
      <c r="BV607" s="14"/>
      <c r="BW607" s="14"/>
      <c r="BX607" s="14"/>
      <c r="BY607" s="14"/>
      <c r="BZ607" s="14"/>
      <c r="CA607" s="14"/>
      <c r="CB607" s="14"/>
      <c r="CC607" s="14"/>
      <c r="CD607" s="14"/>
      <c r="CE607" s="14"/>
      <c r="CF607" s="14"/>
      <c r="CG607" s="14"/>
      <c r="CH607" s="14"/>
      <c r="CI607" s="14"/>
      <c r="CJ607" s="14"/>
      <c r="CK607" s="14"/>
      <c r="CL607" s="14"/>
      <c r="CM607" s="14"/>
      <c r="CN607" s="14"/>
      <c r="CO607" s="14"/>
      <c r="CP607" s="14"/>
      <c r="CQ607" s="14"/>
      <c r="CR607" s="14"/>
      <c r="CS607" s="14"/>
      <c r="CT607" s="14"/>
      <c r="CU607" s="14"/>
      <c r="CV607" s="14"/>
      <c r="CW607" s="14"/>
      <c r="CX607" s="14"/>
      <c r="CY607" s="14"/>
      <c r="CZ607" s="14"/>
      <c r="DA607" s="14"/>
      <c r="DB607" s="14"/>
      <c r="DC607" s="14"/>
      <c r="DD607" s="14"/>
      <c r="DE607" s="23"/>
      <c r="DF607" s="26"/>
      <c r="DG607" s="25"/>
      <c r="DH607" s="25"/>
      <c r="DI607" s="25"/>
      <c r="DJ607" s="25"/>
      <c r="DK607" s="25"/>
      <c r="DL607" s="25"/>
      <c r="DM607" s="14"/>
      <c r="DN607" s="14"/>
      <c r="DO607" s="14"/>
      <c r="DP607" s="14"/>
      <c r="DQ607" s="14"/>
      <c r="DR607" s="14"/>
      <c r="DS607" s="14"/>
      <c r="DT607" s="14"/>
      <c r="DU607" s="14"/>
      <c r="DV607" s="14"/>
      <c r="DW607" s="14"/>
      <c r="DX607" s="14"/>
      <c r="DY607" s="14"/>
      <c r="DZ607" s="14"/>
      <c r="EA607" s="14"/>
      <c r="EB607" s="14"/>
      <c r="EC607" s="14"/>
      <c r="ED607" s="14"/>
      <c r="EE607" s="14"/>
      <c r="EF607" s="19"/>
      <c r="EG607" s="23"/>
      <c r="EH607" s="50"/>
      <c r="EI607" s="7">
        <v>3</v>
      </c>
      <c r="EJ607" s="1">
        <f t="shared" ca="1" si="2970"/>
        <v>0.43740845518000571</v>
      </c>
      <c r="EK607" s="1">
        <f t="shared" ca="1" si="2971"/>
        <v>5.4192211017914098E-2</v>
      </c>
      <c r="EL607" s="1">
        <f t="shared" ca="1" si="2972"/>
        <v>3.991861075891466E-2</v>
      </c>
      <c r="EM607" s="1">
        <f t="shared" ca="1" si="2973"/>
        <v>4.1348885629868881E-2</v>
      </c>
      <c r="EN607" s="14"/>
      <c r="EO607" s="14"/>
      <c r="EP607" s="14"/>
      <c r="EQ607" s="14"/>
      <c r="ER607" s="14"/>
      <c r="ES607" s="14"/>
      <c r="ET607" s="23"/>
      <c r="EU607" s="14"/>
      <c r="EV607" s="14"/>
      <c r="EW607" s="14"/>
      <c r="EX607" s="14"/>
      <c r="EY607" s="14"/>
      <c r="EZ607" s="14"/>
      <c r="FA607" s="14"/>
      <c r="FB607" s="14"/>
      <c r="FC607" s="19"/>
    </row>
    <row r="608" spans="1:159" ht="13.8" thickBot="1" x14ac:dyDescent="0.25">
      <c r="A608" s="56"/>
      <c r="B608" s="20">
        <v>28</v>
      </c>
      <c r="C608" s="6">
        <f>学習データ!C574*$B$37</f>
        <v>0</v>
      </c>
      <c r="D608" s="6">
        <f>学習データ!D574*$B$37</f>
        <v>0</v>
      </c>
      <c r="E608" s="6">
        <f>学習データ!E574*$B$37</f>
        <v>0</v>
      </c>
      <c r="F608" s="6">
        <f>学習データ!F574*$B$37</f>
        <v>0</v>
      </c>
      <c r="G608" s="6">
        <f>学習データ!G574*$B$37</f>
        <v>0</v>
      </c>
      <c r="H608" s="6">
        <f>学習データ!H574*$B$37</f>
        <v>0</v>
      </c>
      <c r="I608" s="6">
        <f>学習データ!I574*$B$37</f>
        <v>0</v>
      </c>
      <c r="J608" s="6">
        <f>学習データ!J574*$B$37</f>
        <v>0</v>
      </c>
      <c r="K608" s="6">
        <f>学習データ!K574*$B$37</f>
        <v>0</v>
      </c>
      <c r="L608" s="6">
        <f>学習データ!L574*$B$37</f>
        <v>0</v>
      </c>
      <c r="M608" s="6">
        <f>学習データ!M574*$B$37</f>
        <v>0</v>
      </c>
      <c r="N608" s="6">
        <f>学習データ!N574*$B$37</f>
        <v>0</v>
      </c>
      <c r="O608" s="6">
        <f>学習データ!O574*$B$37</f>
        <v>0</v>
      </c>
      <c r="P608" s="6">
        <f>学習データ!P574*$B$37</f>
        <v>0</v>
      </c>
      <c r="Q608" s="6">
        <f>学習データ!Q574*$B$37</f>
        <v>0</v>
      </c>
      <c r="R608" s="6">
        <f>学習データ!R574*$B$37</f>
        <v>0</v>
      </c>
      <c r="S608" s="6">
        <f>学習データ!S574*$B$37</f>
        <v>0</v>
      </c>
      <c r="T608" s="6">
        <f>学習データ!T574*$B$37</f>
        <v>0</v>
      </c>
      <c r="U608" s="6">
        <f>学習データ!U574*$B$37</f>
        <v>0</v>
      </c>
      <c r="V608" s="6">
        <f>学習データ!V574*$B$37</f>
        <v>0</v>
      </c>
      <c r="W608" s="6">
        <f>学習データ!W574*$B$37</f>
        <v>0</v>
      </c>
      <c r="X608" s="6">
        <f>学習データ!X574*$B$37</f>
        <v>0</v>
      </c>
      <c r="Y608" s="6">
        <f>学習データ!Y574*$B$37</f>
        <v>0</v>
      </c>
      <c r="Z608" s="6">
        <f>学習データ!Z574*$B$37</f>
        <v>0</v>
      </c>
      <c r="AA608" s="6">
        <f>学習データ!AA574*$B$37</f>
        <v>0</v>
      </c>
      <c r="AB608" s="6">
        <f>学習データ!AB574*$B$37</f>
        <v>0</v>
      </c>
      <c r="AC608" s="6">
        <f>学習データ!AC574*$B$37</f>
        <v>0</v>
      </c>
      <c r="AD608" s="6">
        <f>学習データ!AD574*$B$37</f>
        <v>0</v>
      </c>
      <c r="AE608" s="21"/>
      <c r="AF608" s="21"/>
      <c r="AG608" s="21"/>
      <c r="AH608" s="30"/>
      <c r="AI608" s="31"/>
      <c r="AJ608" s="31"/>
      <c r="AK608" s="31"/>
      <c r="AL608" s="31"/>
      <c r="AM608" s="31"/>
      <c r="AN608" s="31"/>
      <c r="AO608" s="31"/>
      <c r="AP608" s="31"/>
      <c r="AQ608" s="31"/>
      <c r="AR608" s="31"/>
      <c r="AS608" s="31"/>
      <c r="AT608" s="31"/>
      <c r="AU608" s="31"/>
      <c r="AV608" s="31"/>
      <c r="AW608" s="31"/>
      <c r="AX608" s="31"/>
      <c r="AY608" s="31"/>
      <c r="AZ608" s="31"/>
      <c r="BA608" s="31"/>
      <c r="BB608" s="31"/>
      <c r="BC608" s="31"/>
      <c r="BD608" s="31"/>
      <c r="BE608" s="31"/>
      <c r="BF608" s="31"/>
      <c r="BG608" s="31"/>
      <c r="BH608" s="31"/>
      <c r="BI608" s="31"/>
      <c r="BJ608" s="31"/>
      <c r="BK608" s="31"/>
      <c r="BL608" s="31"/>
      <c r="BM608" s="31"/>
      <c r="BN608" s="31"/>
      <c r="BO608" s="31"/>
      <c r="BP608" s="31"/>
      <c r="BQ608" s="24"/>
      <c r="BR608" s="21"/>
      <c r="BS608" s="21"/>
      <c r="BT608" s="21"/>
      <c r="BU608" s="21"/>
      <c r="BV608" s="21"/>
      <c r="BW608" s="21"/>
      <c r="BX608" s="21"/>
      <c r="BY608" s="21"/>
      <c r="BZ608" s="21"/>
      <c r="CA608" s="21"/>
      <c r="CB608" s="21"/>
      <c r="CC608" s="21"/>
      <c r="CD608" s="21"/>
      <c r="CE608" s="21"/>
      <c r="CF608" s="21"/>
      <c r="CG608" s="21"/>
      <c r="CH608" s="21"/>
      <c r="CI608" s="21"/>
      <c r="CJ608" s="21"/>
      <c r="CK608" s="21"/>
      <c r="CL608" s="21"/>
      <c r="CM608" s="21"/>
      <c r="CN608" s="21"/>
      <c r="CO608" s="21"/>
      <c r="CP608" s="21"/>
      <c r="CQ608" s="21"/>
      <c r="CR608" s="21"/>
      <c r="CS608" s="21"/>
      <c r="CT608" s="21"/>
      <c r="CU608" s="21"/>
      <c r="CV608" s="21"/>
      <c r="CW608" s="21"/>
      <c r="CX608" s="21"/>
      <c r="CY608" s="21"/>
      <c r="CZ608" s="21"/>
      <c r="DA608" s="21"/>
      <c r="DB608" s="21"/>
      <c r="DC608" s="21"/>
      <c r="DD608" s="21"/>
      <c r="DE608" s="24"/>
      <c r="DF608" s="21"/>
      <c r="DG608" s="21"/>
      <c r="DH608" s="21"/>
      <c r="DI608" s="21"/>
      <c r="DJ608" s="21"/>
      <c r="DK608" s="21"/>
      <c r="DL608" s="21"/>
      <c r="DM608" s="21"/>
      <c r="DN608" s="21"/>
      <c r="DO608" s="21"/>
      <c r="DP608" s="21"/>
      <c r="DQ608" s="21"/>
      <c r="DR608" s="21"/>
      <c r="DS608" s="21"/>
      <c r="DT608" s="21"/>
      <c r="DU608" s="21"/>
      <c r="DV608" s="21"/>
      <c r="DW608" s="21"/>
      <c r="DX608" s="21"/>
      <c r="DY608" s="21"/>
      <c r="DZ608" s="21"/>
      <c r="EA608" s="21"/>
      <c r="EB608" s="21"/>
      <c r="EC608" s="21"/>
      <c r="ED608" s="21"/>
      <c r="EE608" s="21"/>
      <c r="EF608" s="22"/>
      <c r="EG608" s="24"/>
      <c r="EH608" s="50"/>
      <c r="EI608" s="7">
        <v>4</v>
      </c>
      <c r="EJ608" s="1">
        <f t="shared" ca="1" si="2970"/>
        <v>0.35271172808288509</v>
      </c>
      <c r="EK608" s="1">
        <f t="shared" ca="1" si="2971"/>
        <v>5.5787009338571281E-2</v>
      </c>
      <c r="EL608" s="1">
        <f t="shared" ca="1" si="2972"/>
        <v>5.3375772353369946E-2</v>
      </c>
      <c r="EM608" s="1">
        <f t="shared" ca="1" si="2973"/>
        <v>7.7013157050316527E-2</v>
      </c>
      <c r="EN608" s="21"/>
      <c r="EO608" s="21"/>
      <c r="EP608" s="21"/>
      <c r="EQ608" s="21"/>
      <c r="ER608" s="21"/>
      <c r="ES608" s="21"/>
      <c r="ET608" s="24"/>
      <c r="EU608" s="21"/>
      <c r="EV608" s="21"/>
      <c r="EW608" s="21"/>
      <c r="EX608" s="21"/>
      <c r="EY608" s="21"/>
      <c r="EZ608" s="21"/>
      <c r="FA608" s="21"/>
      <c r="FB608" s="21"/>
      <c r="FC608" s="22"/>
    </row>
    <row r="609" spans="1:159" x14ac:dyDescent="0.2">
      <c r="A609" s="54">
        <v>20</v>
      </c>
      <c r="B609" s="15" t="s">
        <v>12</v>
      </c>
      <c r="C609" s="16"/>
      <c r="D609" s="16"/>
      <c r="E609" s="16"/>
      <c r="F609" s="16"/>
      <c r="G609" s="16"/>
      <c r="H609" s="16"/>
      <c r="I609" s="16"/>
      <c r="J609" s="16"/>
      <c r="K609" s="16"/>
      <c r="L609" s="16"/>
      <c r="M609" s="16"/>
      <c r="N609" s="16"/>
      <c r="O609" s="16"/>
      <c r="P609" s="16"/>
      <c r="Q609" s="16"/>
      <c r="R609" s="16"/>
      <c r="S609" s="16"/>
      <c r="T609" s="16"/>
      <c r="U609" s="16"/>
      <c r="V609" s="16"/>
      <c r="W609" s="16"/>
      <c r="X609" s="16"/>
      <c r="Y609" s="16"/>
      <c r="Z609" s="16"/>
      <c r="AA609" s="16"/>
      <c r="AB609" s="16"/>
      <c r="AC609" s="16"/>
      <c r="AD609" s="16"/>
      <c r="AE609" s="16"/>
      <c r="AF609" s="16"/>
      <c r="AG609" s="16"/>
      <c r="AH609" s="28"/>
      <c r="AI609" s="32"/>
      <c r="AJ609" s="32"/>
      <c r="AK609" s="32"/>
      <c r="AL609" s="32"/>
      <c r="AM609" s="32"/>
      <c r="AN609" s="32"/>
      <c r="AO609" s="32"/>
      <c r="AP609" s="32"/>
      <c r="AQ609" s="32"/>
      <c r="AR609" s="32"/>
      <c r="AS609" s="32"/>
      <c r="AT609" s="32"/>
      <c r="AU609" s="32"/>
      <c r="AV609" s="32"/>
      <c r="AW609" s="32"/>
      <c r="AX609" s="32"/>
      <c r="AY609" s="32"/>
      <c r="AZ609" s="32"/>
      <c r="BA609" s="32"/>
      <c r="BB609" s="32"/>
      <c r="BC609" s="32"/>
      <c r="BD609" s="32"/>
      <c r="BE609" s="32"/>
      <c r="BF609" s="32"/>
      <c r="BG609" s="32"/>
      <c r="BH609" s="32"/>
      <c r="BI609" s="32"/>
      <c r="BJ609" s="32"/>
      <c r="BK609" s="32"/>
      <c r="BL609" s="32"/>
      <c r="BM609" s="32"/>
      <c r="BN609" s="32"/>
      <c r="BO609" s="32"/>
      <c r="BP609" s="32"/>
      <c r="BQ609" s="15"/>
      <c r="BR609" s="16" t="s">
        <v>9</v>
      </c>
      <c r="BS609" s="16"/>
      <c r="BT609" s="16"/>
      <c r="BU609" s="16"/>
      <c r="BV609" s="16"/>
      <c r="BW609" s="16"/>
      <c r="BX609" s="16" t="s">
        <v>16</v>
      </c>
      <c r="BY609" s="16"/>
      <c r="BZ609" s="16"/>
      <c r="CA609" s="16"/>
      <c r="CB609" s="16"/>
      <c r="CC609" s="16"/>
      <c r="CD609" s="16"/>
      <c r="CE609" s="16" t="s">
        <v>13</v>
      </c>
      <c r="CF609" s="16"/>
      <c r="CG609" s="16"/>
      <c r="CH609" s="16"/>
      <c r="CI609" s="16"/>
      <c r="CJ609" s="16"/>
      <c r="CK609" s="16" t="s">
        <v>16</v>
      </c>
      <c r="CL609" s="16"/>
      <c r="CM609" s="16"/>
      <c r="CN609" s="16"/>
      <c r="CO609" s="16"/>
      <c r="CP609" s="16"/>
      <c r="CQ609" s="32"/>
      <c r="CR609" s="16" t="s">
        <v>14</v>
      </c>
      <c r="CS609" s="16"/>
      <c r="CT609" s="16"/>
      <c r="CU609" s="16"/>
      <c r="CV609" s="16"/>
      <c r="CW609" s="16"/>
      <c r="CX609" s="16" t="s">
        <v>16</v>
      </c>
      <c r="CY609" s="16"/>
      <c r="CZ609" s="16"/>
      <c r="DA609" s="16"/>
      <c r="DB609" s="16"/>
      <c r="DC609" s="32"/>
      <c r="DD609" s="32"/>
      <c r="DE609" s="39"/>
      <c r="DF609" s="32"/>
      <c r="DG609" s="16" t="s">
        <v>29</v>
      </c>
      <c r="DH609" s="16"/>
      <c r="DI609" s="16"/>
      <c r="DJ609" s="16"/>
      <c r="DK609" s="16"/>
      <c r="DL609" s="16"/>
      <c r="DM609" s="16"/>
      <c r="DN609" s="16"/>
      <c r="DO609" s="32"/>
      <c r="DP609" s="16" t="s">
        <v>29</v>
      </c>
      <c r="DQ609" s="16"/>
      <c r="DR609" s="16"/>
      <c r="DS609" s="16"/>
      <c r="DT609" s="16"/>
      <c r="DU609" s="16"/>
      <c r="DV609" s="32"/>
      <c r="DW609" s="16"/>
      <c r="DX609" s="32"/>
      <c r="DY609" s="16"/>
      <c r="DZ609" s="16" t="s">
        <v>29</v>
      </c>
      <c r="EA609" s="16"/>
      <c r="EB609" s="16"/>
      <c r="EC609" s="16"/>
      <c r="ED609" s="16"/>
      <c r="EE609" s="16"/>
      <c r="EF609" s="17"/>
      <c r="EG609" s="15"/>
      <c r="EH609" s="32" t="s">
        <v>15</v>
      </c>
      <c r="EI609" s="32"/>
      <c r="EJ609" s="32"/>
      <c r="EK609" s="32"/>
      <c r="EL609" s="32"/>
      <c r="EM609" s="32"/>
      <c r="EN609" s="16"/>
      <c r="EO609" s="16"/>
      <c r="EP609" s="16"/>
      <c r="EQ609" s="16"/>
      <c r="ER609" s="16"/>
      <c r="ES609" s="16"/>
      <c r="ET609" s="15"/>
      <c r="EU609" s="16"/>
      <c r="EV609" s="16"/>
      <c r="EW609" s="16"/>
      <c r="EX609" s="16"/>
      <c r="EY609" s="16"/>
      <c r="EZ609" s="16"/>
      <c r="FA609" s="16"/>
      <c r="FB609" s="16"/>
      <c r="FC609" s="17"/>
    </row>
    <row r="610" spans="1:159" x14ac:dyDescent="0.2">
      <c r="A610" s="55"/>
      <c r="B610" s="18">
        <v>0</v>
      </c>
      <c r="C610" s="7">
        <v>1</v>
      </c>
      <c r="D610" s="7">
        <v>2</v>
      </c>
      <c r="E610" s="7">
        <v>3</v>
      </c>
      <c r="F610" s="7">
        <v>4</v>
      </c>
      <c r="G610" s="7">
        <v>5</v>
      </c>
      <c r="H610" s="7">
        <v>6</v>
      </c>
      <c r="I610" s="7">
        <v>7</v>
      </c>
      <c r="J610" s="7">
        <v>8</v>
      </c>
      <c r="K610" s="7">
        <v>9</v>
      </c>
      <c r="L610" s="7">
        <v>10</v>
      </c>
      <c r="M610" s="7">
        <v>11</v>
      </c>
      <c r="N610" s="7">
        <v>12</v>
      </c>
      <c r="O610" s="7">
        <v>13</v>
      </c>
      <c r="P610" s="7">
        <v>14</v>
      </c>
      <c r="Q610" s="7">
        <v>15</v>
      </c>
      <c r="R610" s="7">
        <v>16</v>
      </c>
      <c r="S610" s="7">
        <v>17</v>
      </c>
      <c r="T610" s="7">
        <v>18</v>
      </c>
      <c r="U610" s="7">
        <v>19</v>
      </c>
      <c r="V610" s="7">
        <v>20</v>
      </c>
      <c r="W610" s="7">
        <v>21</v>
      </c>
      <c r="X610" s="7">
        <v>22</v>
      </c>
      <c r="Y610" s="7">
        <v>23</v>
      </c>
      <c r="Z610" s="7">
        <v>24</v>
      </c>
      <c r="AA610" s="7">
        <v>25</v>
      </c>
      <c r="AB610" s="7">
        <v>26</v>
      </c>
      <c r="AC610" s="7">
        <v>27</v>
      </c>
      <c r="AD610" s="7">
        <v>28</v>
      </c>
      <c r="AE610" s="14"/>
      <c r="AF610" s="14"/>
      <c r="AG610" s="14"/>
      <c r="AH610" s="29"/>
      <c r="AI610" s="25"/>
      <c r="AJ610" s="7">
        <v>0</v>
      </c>
      <c r="AK610" s="7">
        <v>1</v>
      </c>
      <c r="AL610" s="7">
        <v>2</v>
      </c>
      <c r="AM610" s="7">
        <v>3</v>
      </c>
      <c r="AN610" s="7">
        <v>4</v>
      </c>
      <c r="AO610" s="7">
        <v>5</v>
      </c>
      <c r="AP610" s="7">
        <v>6</v>
      </c>
      <c r="AQ610" s="7">
        <v>7</v>
      </c>
      <c r="AR610" s="7">
        <v>8</v>
      </c>
      <c r="AS610" s="7">
        <v>9</v>
      </c>
      <c r="AT610" s="7">
        <v>10</v>
      </c>
      <c r="AU610" s="7">
        <v>11</v>
      </c>
      <c r="AV610" s="7">
        <v>12</v>
      </c>
      <c r="AW610" s="7">
        <v>13</v>
      </c>
      <c r="AX610" s="7">
        <v>14</v>
      </c>
      <c r="AY610" s="25"/>
      <c r="AZ610" s="7">
        <v>0</v>
      </c>
      <c r="BA610" s="7">
        <v>1</v>
      </c>
      <c r="BB610" s="7">
        <v>2</v>
      </c>
      <c r="BC610" s="7">
        <v>3</v>
      </c>
      <c r="BD610" s="7">
        <v>4</v>
      </c>
      <c r="BE610" s="7">
        <v>5</v>
      </c>
      <c r="BF610" s="7">
        <v>6</v>
      </c>
      <c r="BG610" s="7">
        <v>7</v>
      </c>
      <c r="BH610" s="7">
        <v>8</v>
      </c>
      <c r="BI610" s="7">
        <v>9</v>
      </c>
      <c r="BJ610" s="7">
        <v>10</v>
      </c>
      <c r="BK610" s="7">
        <v>11</v>
      </c>
      <c r="BL610" s="7">
        <v>12</v>
      </c>
      <c r="BM610" s="7">
        <v>13</v>
      </c>
      <c r="BN610" s="7">
        <v>14</v>
      </c>
      <c r="BO610" s="25"/>
      <c r="BP610" s="25"/>
      <c r="BQ610" s="23"/>
      <c r="BR610" s="7">
        <v>0</v>
      </c>
      <c r="BS610" s="7">
        <v>1</v>
      </c>
      <c r="BT610" s="7">
        <v>2</v>
      </c>
      <c r="BU610" s="7">
        <v>3</v>
      </c>
      <c r="BV610" s="7">
        <v>4</v>
      </c>
      <c r="BW610" s="7">
        <v>5</v>
      </c>
      <c r="BX610" s="7">
        <v>6</v>
      </c>
      <c r="BY610" s="7">
        <v>7</v>
      </c>
      <c r="BZ610" s="7">
        <v>8</v>
      </c>
      <c r="CA610" s="7">
        <v>9</v>
      </c>
      <c r="CB610" s="7">
        <v>10</v>
      </c>
      <c r="CC610" s="7">
        <v>11</v>
      </c>
      <c r="CD610" s="25"/>
      <c r="CE610" s="7">
        <v>0</v>
      </c>
      <c r="CF610" s="7">
        <v>1</v>
      </c>
      <c r="CG610" s="7">
        <v>2</v>
      </c>
      <c r="CH610" s="7">
        <v>3</v>
      </c>
      <c r="CI610" s="7">
        <v>4</v>
      </c>
      <c r="CJ610" s="7">
        <v>5</v>
      </c>
      <c r="CK610" s="7">
        <v>6</v>
      </c>
      <c r="CL610" s="7">
        <v>7</v>
      </c>
      <c r="CM610" s="7">
        <v>8</v>
      </c>
      <c r="CN610" s="7">
        <v>9</v>
      </c>
      <c r="CO610" s="7">
        <v>10</v>
      </c>
      <c r="CP610" s="7">
        <v>11</v>
      </c>
      <c r="CQ610" s="25"/>
      <c r="CR610" s="7">
        <v>0</v>
      </c>
      <c r="CS610" s="7">
        <v>1</v>
      </c>
      <c r="CT610" s="7">
        <v>2</v>
      </c>
      <c r="CU610" s="7">
        <v>3</v>
      </c>
      <c r="CV610" s="7">
        <v>4</v>
      </c>
      <c r="CW610" s="7">
        <v>5</v>
      </c>
      <c r="CX610" s="7">
        <v>6</v>
      </c>
      <c r="CY610" s="7">
        <v>7</v>
      </c>
      <c r="CZ610" s="7">
        <v>8</v>
      </c>
      <c r="DA610" s="7">
        <v>9</v>
      </c>
      <c r="DB610" s="7">
        <v>10</v>
      </c>
      <c r="DC610" s="7">
        <v>11</v>
      </c>
      <c r="DD610" s="25"/>
      <c r="DE610" s="40"/>
      <c r="DF610" s="50">
        <v>1</v>
      </c>
      <c r="DG610" s="7">
        <v>0</v>
      </c>
      <c r="DH610" s="7">
        <v>1</v>
      </c>
      <c r="DI610" s="7">
        <v>2</v>
      </c>
      <c r="DJ610" s="7">
        <v>3</v>
      </c>
      <c r="DK610" s="7">
        <v>4</v>
      </c>
      <c r="DL610" s="7">
        <v>5</v>
      </c>
      <c r="DM610" s="7">
        <v>6</v>
      </c>
      <c r="DN610" s="25"/>
      <c r="DO610" s="50">
        <v>2</v>
      </c>
      <c r="DP610" s="7">
        <v>0</v>
      </c>
      <c r="DQ610" s="7">
        <v>1</v>
      </c>
      <c r="DR610" s="7">
        <v>2</v>
      </c>
      <c r="DS610" s="7">
        <v>3</v>
      </c>
      <c r="DT610" s="7">
        <v>4</v>
      </c>
      <c r="DU610" s="7">
        <v>5</v>
      </c>
      <c r="DV610" s="7">
        <v>6</v>
      </c>
      <c r="DW610" s="25"/>
      <c r="DX610" s="50">
        <v>3</v>
      </c>
      <c r="DY610" s="7">
        <v>0</v>
      </c>
      <c r="DZ610" s="7">
        <v>1</v>
      </c>
      <c r="EA610" s="7">
        <v>2</v>
      </c>
      <c r="EB610" s="7">
        <v>3</v>
      </c>
      <c r="EC610" s="7">
        <v>4</v>
      </c>
      <c r="ED610" s="7">
        <v>5</v>
      </c>
      <c r="EE610" s="7">
        <v>6</v>
      </c>
      <c r="EF610" s="29"/>
      <c r="EG610" s="23"/>
      <c r="EH610" s="50">
        <v>1</v>
      </c>
      <c r="EI610" s="7">
        <v>0</v>
      </c>
      <c r="EJ610" s="7">
        <v>1</v>
      </c>
      <c r="EK610" s="7">
        <v>2</v>
      </c>
      <c r="EL610" s="7">
        <v>3</v>
      </c>
      <c r="EM610" s="7">
        <v>4</v>
      </c>
      <c r="EN610" s="14"/>
      <c r="EO610" s="14"/>
      <c r="EP610" s="14"/>
      <c r="EQ610" s="14"/>
      <c r="ER610" s="14"/>
      <c r="ES610" s="14"/>
      <c r="ET610" s="23"/>
      <c r="EU610" s="7"/>
      <c r="EV610" s="7" t="s">
        <v>1</v>
      </c>
      <c r="EW610" s="14"/>
      <c r="EX610" s="7"/>
      <c r="EY610" s="7" t="s">
        <v>8</v>
      </c>
      <c r="EZ610" s="14"/>
      <c r="FA610" s="14"/>
      <c r="FB610" s="14"/>
      <c r="FC610" s="19"/>
    </row>
    <row r="611" spans="1:159" x14ac:dyDescent="0.2">
      <c r="A611" s="55"/>
      <c r="B611" s="18">
        <v>1</v>
      </c>
      <c r="C611" s="1">
        <f>学習データ!C577*$B$37</f>
        <v>0</v>
      </c>
      <c r="D611" s="1">
        <f>学習データ!D577*$B$37</f>
        <v>0</v>
      </c>
      <c r="E611" s="1">
        <f>学習データ!E577*$B$37</f>
        <v>0</v>
      </c>
      <c r="F611" s="1">
        <f>学習データ!F577*$B$37</f>
        <v>0</v>
      </c>
      <c r="G611" s="1">
        <f>学習データ!G577*$B$37</f>
        <v>0</v>
      </c>
      <c r="H611" s="1">
        <f>学習データ!H577*$B$37</f>
        <v>0</v>
      </c>
      <c r="I611" s="1">
        <f>学習データ!I577*$B$37</f>
        <v>0</v>
      </c>
      <c r="J611" s="1">
        <f>学習データ!J577*$B$37</f>
        <v>0</v>
      </c>
      <c r="K611" s="1">
        <f>学習データ!K577*$B$37</f>
        <v>0</v>
      </c>
      <c r="L611" s="1">
        <f>学習データ!L577*$B$37</f>
        <v>0</v>
      </c>
      <c r="M611" s="1">
        <f>学習データ!M577*$B$37</f>
        <v>0</v>
      </c>
      <c r="N611" s="1">
        <f>学習データ!N577*$B$37</f>
        <v>0</v>
      </c>
      <c r="O611" s="1">
        <f>学習データ!O577*$B$37</f>
        <v>0</v>
      </c>
      <c r="P611" s="1">
        <f>学習データ!P577*$B$37</f>
        <v>0</v>
      </c>
      <c r="Q611" s="1">
        <f>学習データ!Q577*$B$37</f>
        <v>0</v>
      </c>
      <c r="R611" s="1">
        <f>学習データ!R577*$B$37</f>
        <v>0</v>
      </c>
      <c r="S611" s="1">
        <f>学習データ!S577*$B$37</f>
        <v>0</v>
      </c>
      <c r="T611" s="1">
        <f>学習データ!T577*$B$37</f>
        <v>0</v>
      </c>
      <c r="U611" s="1">
        <f>学習データ!U577*$B$37</f>
        <v>0</v>
      </c>
      <c r="V611" s="1">
        <f>学習データ!V577*$B$37</f>
        <v>0</v>
      </c>
      <c r="W611" s="1">
        <f>学習データ!W577*$B$37</f>
        <v>0</v>
      </c>
      <c r="X611" s="1">
        <f>学習データ!X577*$B$37</f>
        <v>0</v>
      </c>
      <c r="Y611" s="1">
        <f>学習データ!Y577*$B$37</f>
        <v>0</v>
      </c>
      <c r="Z611" s="1">
        <f>学習データ!Z577*$B$37</f>
        <v>0</v>
      </c>
      <c r="AA611" s="1">
        <f>学習データ!AA577*$B$37</f>
        <v>0</v>
      </c>
      <c r="AB611" s="1">
        <f>学習データ!AB577*$B$37</f>
        <v>0</v>
      </c>
      <c r="AC611" s="1">
        <f>学習データ!AC577*$B$37</f>
        <v>0</v>
      </c>
      <c r="AD611" s="1">
        <f>学習データ!AD577*$B$37</f>
        <v>0</v>
      </c>
      <c r="AE611" s="14"/>
      <c r="AF611" s="14"/>
      <c r="AG611" s="14"/>
      <c r="AH611" s="29"/>
      <c r="AI611" s="25"/>
      <c r="AJ611" s="7">
        <v>1</v>
      </c>
      <c r="AK611" s="36">
        <f t="shared" ref="AK611:AK624" ca="1" si="2974">MAX(OFFSET(C611,$B610,B$40,2,2))*$AJ$37</f>
        <v>0</v>
      </c>
      <c r="AL611" s="36">
        <f t="shared" ref="AL611:AL624" ca="1" si="2975">MAX(OFFSET(D611,$B610,C$40,2,2))*$AJ$37</f>
        <v>0</v>
      </c>
      <c r="AM611" s="36">
        <f t="shared" ref="AM611:AM624" ca="1" si="2976">MAX(OFFSET(E611,$B610,D$40,2,2))*$AJ$37</f>
        <v>0</v>
      </c>
      <c r="AN611" s="36">
        <f t="shared" ref="AN611:AN624" ca="1" si="2977">MAX(OFFSET(F611,$B610,E$40,2,2))*$AJ$37</f>
        <v>0</v>
      </c>
      <c r="AO611" s="36">
        <f t="shared" ref="AO611:AO624" ca="1" si="2978">MAX(OFFSET(G611,$B610,F$40,2,2))*$AJ$37</f>
        <v>0</v>
      </c>
      <c r="AP611" s="36">
        <f t="shared" ref="AP611:AP624" ca="1" si="2979">MAX(OFFSET(H611,$B610,G$40,2,2))*$AJ$37</f>
        <v>0</v>
      </c>
      <c r="AQ611" s="36">
        <f t="shared" ref="AQ611:AQ624" ca="1" si="2980">MAX(OFFSET(I611,$B610,H$40,2,2))*$AJ$37</f>
        <v>0</v>
      </c>
      <c r="AR611" s="36">
        <f t="shared" ref="AR611:AR624" ca="1" si="2981">MAX(OFFSET(J611,$B610,I$40,2,2))*$AJ$37</f>
        <v>0</v>
      </c>
      <c r="AS611" s="36">
        <f t="shared" ref="AS611:AS624" ca="1" si="2982">MAX(OFFSET(K611,$B610,J$40,2,2))*$AJ$37</f>
        <v>0</v>
      </c>
      <c r="AT611" s="36">
        <f t="shared" ref="AT611:AT624" ca="1" si="2983">MAX(OFFSET(L611,$B610,K$40,2,2))*$AJ$37</f>
        <v>0</v>
      </c>
      <c r="AU611" s="36">
        <f t="shared" ref="AU611:AU624" ca="1" si="2984">MAX(OFFSET(M611,$B610,L$40,2,2))*$AJ$37</f>
        <v>0</v>
      </c>
      <c r="AV611" s="36">
        <f t="shared" ref="AV611:AV624" ca="1" si="2985">MAX(OFFSET(N611,$B610,M$40,2,2))*$AJ$37</f>
        <v>0</v>
      </c>
      <c r="AW611" s="36">
        <f t="shared" ref="AW611:AW624" ca="1" si="2986">MAX(OFFSET(O611,$B610,N$40,2,2))*$AJ$37</f>
        <v>0</v>
      </c>
      <c r="AX611" s="36">
        <f t="shared" ref="AX611:AX624" ca="1" si="2987">MAX(OFFSET(P611,$B610,O$40,2,2))*$AJ$37</f>
        <v>0</v>
      </c>
      <c r="AY611" s="25"/>
      <c r="AZ611" s="7">
        <v>1</v>
      </c>
      <c r="BA611" s="36">
        <f t="shared" ref="BA611:BA624" ca="1" si="2988">IF(AK611&gt;$BA$37,AK611*$BC$37,0)</f>
        <v>0</v>
      </c>
      <c r="BB611" s="36">
        <f t="shared" ref="BB611:BB624" ca="1" si="2989">IF(AL611&gt;$BA$37,AL611*$BC$37,0)</f>
        <v>0</v>
      </c>
      <c r="BC611" s="36">
        <f t="shared" ref="BC611:BC624" ca="1" si="2990">IF(AM611&gt;$BA$37,AM611*$BC$37,0)</f>
        <v>0</v>
      </c>
      <c r="BD611" s="36">
        <f t="shared" ref="BD611:BD624" ca="1" si="2991">IF(AN611&gt;$BA$37,AN611*$BC$37,0)</f>
        <v>0</v>
      </c>
      <c r="BE611" s="36">
        <f t="shared" ref="BE611:BE624" ca="1" si="2992">IF(AO611&gt;$BA$37,AO611*$BC$37,0)</f>
        <v>0</v>
      </c>
      <c r="BF611" s="36">
        <f t="shared" ref="BF611:BF624" ca="1" si="2993">IF(AP611&gt;$BA$37,AP611*$BC$37,0)</f>
        <v>0</v>
      </c>
      <c r="BG611" s="36">
        <f t="shared" ref="BG611:BG624" ca="1" si="2994">IF(AQ611&gt;$BA$37,AQ611*$BC$37,0)</f>
        <v>0</v>
      </c>
      <c r="BH611" s="36">
        <f t="shared" ref="BH611:BH624" ca="1" si="2995">IF(AR611&gt;$BA$37,AR611*$BC$37,0)</f>
        <v>0</v>
      </c>
      <c r="BI611" s="36">
        <f t="shared" ref="BI611:BI624" ca="1" si="2996">IF(AS611&gt;$BA$37,AS611*$BC$37,0)</f>
        <v>0</v>
      </c>
      <c r="BJ611" s="36">
        <f t="shared" ref="BJ611:BJ624" ca="1" si="2997">IF(AT611&gt;$BA$37,AT611*$BC$37,0)</f>
        <v>0</v>
      </c>
      <c r="BK611" s="36">
        <f t="shared" ref="BK611:BK624" ca="1" si="2998">IF(AU611&gt;$BA$37,AU611*$BC$37,0)</f>
        <v>0</v>
      </c>
      <c r="BL611" s="36">
        <f t="shared" ref="BL611:BL624" ca="1" si="2999">IF(AV611&gt;$BA$37,AV611*$BC$37,0)</f>
        <v>0</v>
      </c>
      <c r="BM611" s="36">
        <f t="shared" ref="BM611:BM624" ca="1" si="3000">IF(AW611&gt;$BA$37,AW611*$BC$37,0)</f>
        <v>0</v>
      </c>
      <c r="BN611" s="36">
        <f t="shared" ref="BN611:BN624" ca="1" si="3001">IF(AX611&gt;$BA$37,AX611*$BC$37,0)</f>
        <v>0</v>
      </c>
      <c r="BO611" s="25"/>
      <c r="BP611" s="25"/>
      <c r="BQ611" s="23"/>
      <c r="BR611" s="7">
        <v>1</v>
      </c>
      <c r="BS611" s="1">
        <f t="shared" ref="BS611:BS621" ca="1" si="3002">1/(1+EXP(-SUMPRODUCT($BS$15:$BV$18,BA611:BD614)+$BW$15))</f>
        <v>0.48160743256383232</v>
      </c>
      <c r="BT611" s="1">
        <f t="shared" ref="BT611:BT621" ca="1" si="3003">1/(1+EXP(-SUMPRODUCT($BS$15:$BV$18,BB611:BE614)+$BW$15))</f>
        <v>0.48160743256383232</v>
      </c>
      <c r="BU611" s="1">
        <f t="shared" ref="BU611:BU621" ca="1" si="3004">1/(1+EXP(-SUMPRODUCT($BS$15:$BV$18,BC611:BF614)+$BW$15))</f>
        <v>0.77419142538528485</v>
      </c>
      <c r="BV611" s="1">
        <f t="shared" ref="BV611:BV621" ca="1" si="3005">1/(1+EXP(-SUMPRODUCT($BS$15:$BV$18,BD611:BG614)+$BW$15))</f>
        <v>0.90640602430230099</v>
      </c>
      <c r="BW611" s="1">
        <f t="shared" ref="BW611:BW621" ca="1" si="3006">1/(1+EXP(-SUMPRODUCT($BS$15:$BV$18,BE611:BH614)+$BW$15))</f>
        <v>0.96953618804976505</v>
      </c>
      <c r="BX611" s="1">
        <f t="shared" ref="BX611:BX621" ca="1" si="3007">1/(1+EXP(-SUMPRODUCT($BS$15:$BV$18,BF611:BI614)+$BW$15))</f>
        <v>0.98849180944694948</v>
      </c>
      <c r="BY611" s="1">
        <f t="shared" ref="BY611:BY621" ca="1" si="3008">1/(1+EXP(-SUMPRODUCT($BS$15:$BV$18,BG611:BJ614)+$BW$15))</f>
        <v>0.98442416241672737</v>
      </c>
      <c r="BZ611" s="1">
        <f t="shared" ref="BZ611:BZ621" ca="1" si="3009">1/(1+EXP(-SUMPRODUCT($BS$15:$BV$18,BH611:BK614)+$BW$15))</f>
        <v>0.91561001904670802</v>
      </c>
      <c r="CA611" s="1">
        <f t="shared" ref="CA611:CA621" ca="1" si="3010">1/(1+EXP(-SUMPRODUCT($BS$15:$BV$18,BI611:BL614)+$BW$15))</f>
        <v>0.80771101149384983</v>
      </c>
      <c r="CB611" s="1">
        <f t="shared" ref="CB611:CB621" ca="1" si="3011">1/(1+EXP(-SUMPRODUCT($BS$15:$BV$18,BJ611:BM614)+$BW$15))</f>
        <v>0.52557418108959741</v>
      </c>
      <c r="CC611" s="1">
        <f t="shared" ref="CC611:CC621" ca="1" si="3012">1/(1+EXP(-SUMPRODUCT($BS$15:$BV$18,BK611:BN614)+$BW$15))</f>
        <v>0.48160743256383232</v>
      </c>
      <c r="CD611" s="25"/>
      <c r="CE611" s="7">
        <v>1</v>
      </c>
      <c r="CF611" s="1">
        <f t="shared" ref="CF611:CF621" ca="1" si="3013">1/(1+EXP(-SUMPRODUCT($BS$19:$BV$22,BA611:BD614)+$BW$19))</f>
        <v>0.16845687140215862</v>
      </c>
      <c r="CG611" s="1">
        <f t="shared" ref="CG611:CG621" ca="1" si="3014">1/(1+EXP(-SUMPRODUCT($BS$19:$BV$22,BB611:BE614)+$BW$19))</f>
        <v>0.16845687140215862</v>
      </c>
      <c r="CH611" s="1">
        <f t="shared" ref="CH611:CH621" ca="1" si="3015">1/(1+EXP(-SUMPRODUCT($BS$19:$BV$22,BC611:BF614)+$BW$19))</f>
        <v>1.2484363811597213E-2</v>
      </c>
      <c r="CI611" s="1">
        <f t="shared" ref="CI611:CI621" ca="1" si="3016">1/(1+EXP(-SUMPRODUCT($BS$19:$BV$22,BD611:BG614)+$BW$19))</f>
        <v>3.0446654677262115E-5</v>
      </c>
      <c r="CJ611" s="1">
        <f t="shared" ref="CJ611:CJ621" ca="1" si="3017">1/(1+EXP(-SUMPRODUCT($BS$19:$BV$22,BE611:BH614)+$BW$19))</f>
        <v>1.2049656004104153E-5</v>
      </c>
      <c r="CK611" s="1">
        <f t="shared" ref="CK611:CK621" ca="1" si="3018">1/(1+EXP(-SUMPRODUCT($BS$19:$BV$22,BF611:BI614)+$BW$19))</f>
        <v>3.5419245929577916E-6</v>
      </c>
      <c r="CL611" s="1">
        <f t="shared" ref="CL611:CL621" ca="1" si="3019">1/(1+EXP(-SUMPRODUCT($BS$19:$BV$22,BG611:BJ614)+$BW$19))</f>
        <v>2.4800546047435664E-6</v>
      </c>
      <c r="CM611" s="1">
        <f t="shared" ref="CM611:CM621" ca="1" si="3020">1/(1+EXP(-SUMPRODUCT($BS$19:$BV$22,BH611:BK614)+$BW$19))</f>
        <v>5.2951414858025932E-3</v>
      </c>
      <c r="CN611" s="1">
        <f t="shared" ref="CN611:CN621" ca="1" si="3021">1/(1+EXP(-SUMPRODUCT($BS$19:$BV$22,BI611:BL614)+$BW$19))</f>
        <v>2.2301204394717031E-2</v>
      </c>
      <c r="CO611" s="1">
        <f t="shared" ref="CO611:CO621" ca="1" si="3022">1/(1+EXP(-SUMPRODUCT($BS$19:$BV$22,BJ611:BM614)+$BW$19))</f>
        <v>0.23944239212628526</v>
      </c>
      <c r="CP611" s="1">
        <f t="shared" ref="CP611:CP621" ca="1" si="3023">1/(1+EXP(-SUMPRODUCT($BS$19:$BV$22,BK611:BN614)+$BW$19))</f>
        <v>0.16845687140215862</v>
      </c>
      <c r="CQ611" s="25"/>
      <c r="CR611" s="7">
        <v>1</v>
      </c>
      <c r="CS611" s="1">
        <f t="shared" ref="CS611:CS621" ca="1" si="3024">1/(1+EXP(-SUMPRODUCT($BS$23:$BV$26,BA611:BD614)+$BW$23))</f>
        <v>1.8689893644914347E-2</v>
      </c>
      <c r="CT611" s="1">
        <f t="shared" ref="CT611:CT621" ca="1" si="3025">1/(1+EXP(-SUMPRODUCT($BS$23:$BV$26,BB611:BE614)+$BW$23))</f>
        <v>1.8689893644914347E-2</v>
      </c>
      <c r="CU611" s="1">
        <f t="shared" ref="CU611:CU621" ca="1" si="3026">1/(1+EXP(-SUMPRODUCT($BS$23:$BV$26,BC611:BF614)+$BW$23))</f>
        <v>0.27940904152049484</v>
      </c>
      <c r="CV611" s="1">
        <f t="shared" ref="CV611:CV621" ca="1" si="3027">1/(1+EXP(-SUMPRODUCT($BS$23:$BV$26,BD611:BG614)+$BW$23))</f>
        <v>0.39399017194146624</v>
      </c>
      <c r="CW611" s="1">
        <f t="shared" ref="CW611:CW621" ca="1" si="3028">1/(1+EXP(-SUMPRODUCT($BS$23:$BV$26,BE611:BH614)+$BW$23))</f>
        <v>0.40509307582930126</v>
      </c>
      <c r="CX611" s="1">
        <f t="shared" ref="CX611:CX621" ca="1" si="3029">1/(1+EXP(-SUMPRODUCT($BS$23:$BV$26,BF611:BI614)+$BW$23))</f>
        <v>0.54326338178718858</v>
      </c>
      <c r="CY611" s="1">
        <f t="shared" ref="CY611:CY621" ca="1" si="3030">1/(1+EXP(-SUMPRODUCT($BS$23:$BV$26,BG611:BJ614)+$BW$23))</f>
        <v>9.2758943593358123E-2</v>
      </c>
      <c r="CZ611" s="1">
        <f t="shared" ref="CZ611:CZ621" ca="1" si="3031">1/(1+EXP(-SUMPRODUCT($BS$23:$BV$26,BH611:BK614)+$BW$23))</f>
        <v>3.5659631463116355E-2</v>
      </c>
      <c r="DA611" s="1">
        <f t="shared" ref="DA611:DA621" ca="1" si="3032">1/(1+EXP(-SUMPRODUCT($BS$23:$BV$26,BI611:BL614)+$BW$23))</f>
        <v>2.8862011435042974E-2</v>
      </c>
      <c r="DB611" s="1">
        <f t="shared" ref="DB611:DB621" ca="1" si="3033">1/(1+EXP(-SUMPRODUCT($BS$23:$BV$26,BJ611:BM614)+$BW$23))</f>
        <v>5.5542279963567984E-3</v>
      </c>
      <c r="DC611" s="1">
        <f t="shared" ref="DC611:DC621" ca="1" si="3034">1/(1+EXP(-SUMPRODUCT($BS$23:$BV$26,BK611:BN614)+$BW$23))</f>
        <v>1.8689893644914347E-2</v>
      </c>
      <c r="DD611" s="25"/>
      <c r="DE611" s="40"/>
      <c r="DF611" s="50"/>
      <c r="DG611" s="7">
        <v>1</v>
      </c>
      <c r="DH611" s="1">
        <f t="shared" ref="DH611:DH616" ca="1" si="3035">MAX(OFFSET(BS611,$BR610,BR$40,2,2))*$DF$37</f>
        <v>0.48160743256383232</v>
      </c>
      <c r="DI611" s="1">
        <f t="shared" ref="DI611:DI616" ca="1" si="3036">MAX(OFFSET(BT611,$BR610,BS$40,2,2))*$DF$37</f>
        <v>0.9500911987694709</v>
      </c>
      <c r="DJ611" s="1">
        <f t="shared" ref="DJ611:DJ616" ca="1" si="3037">MAX(OFFSET(BU611,$BR610,BT$40,2,2))*$DF$37</f>
        <v>0.99419290465046728</v>
      </c>
      <c r="DK611" s="1">
        <f t="shared" ref="DK611:DK616" ca="1" si="3038">MAX(OFFSET(BV611,$BR610,BU$40,2,2))*$DF$37</f>
        <v>0.99491809537881393</v>
      </c>
      <c r="DL611" s="1">
        <f t="shared" ref="DL611:DL616" ca="1" si="3039">MAX(OFFSET(BW611,$BR610,BV$40,2,2))*$DF$37</f>
        <v>0.89918667360782756</v>
      </c>
      <c r="DM611" s="1">
        <f t="shared" ref="DM611:DM616" ca="1" si="3040">MAX(OFFSET(BX611,$BR610,BW$40,2,2))*$DF$37</f>
        <v>0.48160743256383232</v>
      </c>
      <c r="DN611" s="25"/>
      <c r="DO611" s="50"/>
      <c r="DP611" s="7">
        <v>1</v>
      </c>
      <c r="DQ611" s="1">
        <f t="shared" ref="DQ611:DQ616" ca="1" si="3041">MAX(OFFSET(CF611,$CE610,CE$40,2,2))*$DF$37</f>
        <v>0.16845687140215862</v>
      </c>
      <c r="DR611" s="1">
        <f t="shared" ref="DR611:DR616" ca="1" si="3042">MAX(OFFSET(CG611,$CE610,CF$40,2,2))*$DF$37</f>
        <v>0.71761410237844359</v>
      </c>
      <c r="DS611" s="1">
        <f t="shared" ref="DS611:DS616" ca="1" si="3043">MAX(OFFSET(CH611,$CE610,CG$40,2,2))*$DF$37</f>
        <v>0.95624247446453936</v>
      </c>
      <c r="DT611" s="1">
        <f t="shared" ref="DT611:DT616" ca="1" si="3044">MAX(OFFSET(CI611,$CE610,CH$40,2,2))*$DF$37</f>
        <v>7.0428140099122627E-2</v>
      </c>
      <c r="DU611" s="1">
        <f t="shared" ref="DU611:DU616" ca="1" si="3045">MAX(OFFSET(CJ611,$CE610,CI$40,2,2))*$DF$37</f>
        <v>0.23944239212628526</v>
      </c>
      <c r="DV611" s="1">
        <f t="shared" ref="DV611:DV616" ca="1" si="3046">MAX(OFFSET(CK611,$CE610,CJ$40,2,2))*$DF$37</f>
        <v>0.16845687140215862</v>
      </c>
      <c r="DW611" s="25"/>
      <c r="DX611" s="50"/>
      <c r="DY611" s="7">
        <v>1</v>
      </c>
      <c r="DZ611" s="1">
        <f t="shared" ref="DZ611:DZ616" ca="1" si="3047">MAX(OFFSET(CS611,$CR610,CR$40,2,2))*$DF$37</f>
        <v>1.8689893644914347E-2</v>
      </c>
      <c r="EA611" s="1">
        <f t="shared" ref="EA611:EA616" ca="1" si="3048">MAX(OFFSET(CT611,$CR610,CS$40,2,2))*$DF$37</f>
        <v>0.86093599879298988</v>
      </c>
      <c r="EB611" s="1">
        <f t="shared" ref="EB611:EB616" ca="1" si="3049">MAX(OFFSET(CU611,$CR610,CT$40,2,2))*$DF$37</f>
        <v>0.99286272669062758</v>
      </c>
      <c r="EC611" s="1">
        <f t="shared" ref="EC611:EC616" ca="1" si="3050">MAX(OFFSET(CV611,$CR610,CU$40,2,2))*$DF$37</f>
        <v>0.99342148819865994</v>
      </c>
      <c r="ED611" s="1">
        <f t="shared" ref="ED611:ED616" ca="1" si="3051">MAX(OFFSET(CW611,$CR610,CV$40,2,2))*$DF$37</f>
        <v>0.24170765191799926</v>
      </c>
      <c r="EE611" s="1">
        <f t="shared" ref="EE611:EE616" ca="1" si="3052">MAX(OFFSET(CX611,$CR610,CW$40,2,2))*$DF$37</f>
        <v>1.8689893644914347E-2</v>
      </c>
      <c r="EF611" s="29"/>
      <c r="EG611" s="23"/>
      <c r="EH611" s="50"/>
      <c r="EI611" s="7">
        <v>1</v>
      </c>
      <c r="EJ611" s="1">
        <f t="shared" ref="EJ611:EJ614" ca="1" si="3053">1/(1+EXP(-SUMPRODUCT($EI$20:$EK$22,DH611:DJ613)+$EL$20))</f>
        <v>0.99837313527285931</v>
      </c>
      <c r="EK611" s="1">
        <f t="shared" ref="EK611:EK614" ca="1" si="3054">1/(1+EXP(-SUMPRODUCT($EI$20:$EK$22,DI611:DK613)+$EL$20))</f>
        <v>0.99954648574161109</v>
      </c>
      <c r="EL611" s="1">
        <f t="shared" ref="EL611:EL614" ca="1" si="3055">1/(1+EXP(-SUMPRODUCT($EI$20:$EK$22,DJ611:DL613)+$EL$20))</f>
        <v>0.99956644307062159</v>
      </c>
      <c r="EM611" s="1">
        <f t="shared" ref="EM611:EM614" ca="1" si="3056">1/(1+EXP(-SUMPRODUCT($EI$20:$EK$22,DK611:DM613)+$EL$20))</f>
        <v>0.99908943528391347</v>
      </c>
      <c r="EN611" s="14"/>
      <c r="EO611" s="14"/>
      <c r="EP611" s="14"/>
      <c r="EQ611" s="14"/>
      <c r="ER611" s="14"/>
      <c r="ES611" s="14"/>
      <c r="ET611" s="23"/>
      <c r="EU611" s="7">
        <v>0</v>
      </c>
      <c r="EV611" s="1"/>
      <c r="EW611" s="14"/>
      <c r="EX611" s="7">
        <v>0</v>
      </c>
      <c r="EY611" s="1"/>
      <c r="EZ611" s="14"/>
      <c r="FA611" s="27" t="s">
        <v>10</v>
      </c>
      <c r="FB611" s="1">
        <f t="shared" ref="FB611" ca="1" si="3057">SUM(EY611:EY620)</f>
        <v>9.5005676872073218E-6</v>
      </c>
      <c r="FC611" s="19"/>
    </row>
    <row r="612" spans="1:159" x14ac:dyDescent="0.2">
      <c r="A612" s="55"/>
      <c r="B612" s="18">
        <v>2</v>
      </c>
      <c r="C612" s="1">
        <f>学習データ!C578*$B$37</f>
        <v>0</v>
      </c>
      <c r="D612" s="1">
        <f>学習データ!D578*$B$37</f>
        <v>0</v>
      </c>
      <c r="E612" s="1">
        <f>学習データ!E578*$B$37</f>
        <v>0</v>
      </c>
      <c r="F612" s="1">
        <f>学習データ!F578*$B$37</f>
        <v>0</v>
      </c>
      <c r="G612" s="1">
        <f>学習データ!G578*$B$37</f>
        <v>0</v>
      </c>
      <c r="H612" s="1">
        <f>学習データ!H578*$B$37</f>
        <v>0</v>
      </c>
      <c r="I612" s="1">
        <f>学習データ!I578*$B$37</f>
        <v>0</v>
      </c>
      <c r="J612" s="1">
        <f>学習データ!J578*$B$37</f>
        <v>0</v>
      </c>
      <c r="K612" s="1">
        <f>学習データ!K578*$B$37</f>
        <v>0</v>
      </c>
      <c r="L612" s="1">
        <f>学習データ!L578*$B$37</f>
        <v>0</v>
      </c>
      <c r="M612" s="1">
        <f>学習データ!M578*$B$37</f>
        <v>0</v>
      </c>
      <c r="N612" s="1">
        <f>学習データ!N578*$B$37</f>
        <v>0</v>
      </c>
      <c r="O612" s="1">
        <f>学習データ!O578*$B$37</f>
        <v>0</v>
      </c>
      <c r="P612" s="1">
        <f>学習データ!P578*$B$37</f>
        <v>0</v>
      </c>
      <c r="Q612" s="1">
        <f>学習データ!Q578*$B$37</f>
        <v>0</v>
      </c>
      <c r="R612" s="1">
        <f>学習データ!R578*$B$37</f>
        <v>0</v>
      </c>
      <c r="S612" s="1">
        <f>学習データ!S578*$B$37</f>
        <v>0</v>
      </c>
      <c r="T612" s="1">
        <f>学習データ!T578*$B$37</f>
        <v>0</v>
      </c>
      <c r="U612" s="1">
        <f>学習データ!U578*$B$37</f>
        <v>0</v>
      </c>
      <c r="V612" s="1">
        <f>学習データ!V578*$B$37</f>
        <v>0</v>
      </c>
      <c r="W612" s="1">
        <f>学習データ!W578*$B$37</f>
        <v>0</v>
      </c>
      <c r="X612" s="1">
        <f>学習データ!X578*$B$37</f>
        <v>0</v>
      </c>
      <c r="Y612" s="1">
        <f>学習データ!Y578*$B$37</f>
        <v>0</v>
      </c>
      <c r="Z612" s="1">
        <f>学習データ!Z578*$B$37</f>
        <v>0</v>
      </c>
      <c r="AA612" s="1">
        <f>学習データ!AA578*$B$37</f>
        <v>0</v>
      </c>
      <c r="AB612" s="1">
        <f>学習データ!AB578*$B$37</f>
        <v>0</v>
      </c>
      <c r="AC612" s="1">
        <f>学習データ!AC578*$B$37</f>
        <v>0</v>
      </c>
      <c r="AD612" s="1">
        <f>学習データ!AD578*$B$37</f>
        <v>0</v>
      </c>
      <c r="AE612" s="14"/>
      <c r="AF612" s="14"/>
      <c r="AG612" s="14"/>
      <c r="AH612" s="29"/>
      <c r="AI612" s="25"/>
      <c r="AJ612" s="7">
        <v>2</v>
      </c>
      <c r="AK612" s="36">
        <f t="shared" ca="1" si="2974"/>
        <v>0</v>
      </c>
      <c r="AL612" s="36">
        <f t="shared" ca="1" si="2975"/>
        <v>0</v>
      </c>
      <c r="AM612" s="36">
        <f t="shared" ca="1" si="2976"/>
        <v>0</v>
      </c>
      <c r="AN612" s="36">
        <f t="shared" ca="1" si="2977"/>
        <v>0</v>
      </c>
      <c r="AO612" s="36">
        <f t="shared" ca="1" si="2978"/>
        <v>0</v>
      </c>
      <c r="AP612" s="36">
        <f t="shared" ca="1" si="2979"/>
        <v>0.30588235294117649</v>
      </c>
      <c r="AQ612" s="36">
        <f t="shared" ca="1" si="2980"/>
        <v>0.81960784313725488</v>
      </c>
      <c r="AR612" s="36">
        <f t="shared" ca="1" si="2981"/>
        <v>0.6470588235294118</v>
      </c>
      <c r="AS612" s="36">
        <f t="shared" ca="1" si="2982"/>
        <v>4.3137254901960784E-2</v>
      </c>
      <c r="AT612" s="36">
        <f t="shared" ca="1" si="2983"/>
        <v>0</v>
      </c>
      <c r="AU612" s="36">
        <f t="shared" ca="1" si="2984"/>
        <v>0</v>
      </c>
      <c r="AV612" s="36">
        <f t="shared" ca="1" si="2985"/>
        <v>0</v>
      </c>
      <c r="AW612" s="36">
        <f t="shared" ca="1" si="2986"/>
        <v>0</v>
      </c>
      <c r="AX612" s="36">
        <f t="shared" ca="1" si="2987"/>
        <v>0</v>
      </c>
      <c r="AY612" s="25"/>
      <c r="AZ612" s="7">
        <v>2</v>
      </c>
      <c r="BA612" s="36">
        <f t="shared" ca="1" si="2988"/>
        <v>0</v>
      </c>
      <c r="BB612" s="36">
        <f t="shared" ca="1" si="2989"/>
        <v>0</v>
      </c>
      <c r="BC612" s="36">
        <f t="shared" ca="1" si="2990"/>
        <v>0</v>
      </c>
      <c r="BD612" s="36">
        <f t="shared" ca="1" si="2991"/>
        <v>0</v>
      </c>
      <c r="BE612" s="36">
        <f t="shared" ca="1" si="2992"/>
        <v>0</v>
      </c>
      <c r="BF612" s="36">
        <f t="shared" ca="1" si="2993"/>
        <v>0</v>
      </c>
      <c r="BG612" s="36">
        <f t="shared" ca="1" si="2994"/>
        <v>0</v>
      </c>
      <c r="BH612" s="36">
        <f t="shared" ca="1" si="2995"/>
        <v>0</v>
      </c>
      <c r="BI612" s="36">
        <f t="shared" ca="1" si="2996"/>
        <v>0</v>
      </c>
      <c r="BJ612" s="36">
        <f t="shared" ca="1" si="2997"/>
        <v>0</v>
      </c>
      <c r="BK612" s="36">
        <f t="shared" ca="1" si="2998"/>
        <v>0</v>
      </c>
      <c r="BL612" s="36">
        <f t="shared" ca="1" si="2999"/>
        <v>0</v>
      </c>
      <c r="BM612" s="36">
        <f t="shared" ca="1" si="3000"/>
        <v>0</v>
      </c>
      <c r="BN612" s="36">
        <f t="shared" ca="1" si="3001"/>
        <v>0</v>
      </c>
      <c r="BO612" s="25"/>
      <c r="BP612" s="25"/>
      <c r="BQ612" s="23"/>
      <c r="BR612" s="7">
        <v>2</v>
      </c>
      <c r="BS612" s="1">
        <f t="shared" ca="1" si="3002"/>
        <v>0.48160743256383232</v>
      </c>
      <c r="BT612" s="1">
        <f t="shared" ca="1" si="3003"/>
        <v>0.48160743256383232</v>
      </c>
      <c r="BU612" s="1">
        <f t="shared" ca="1" si="3004"/>
        <v>0.87251568651708444</v>
      </c>
      <c r="BV612" s="1">
        <f t="shared" ca="1" si="3005"/>
        <v>0.9500911987694709</v>
      </c>
      <c r="BW612" s="1">
        <f t="shared" ca="1" si="3006"/>
        <v>0.98804046202202567</v>
      </c>
      <c r="BX612" s="1">
        <f t="shared" ca="1" si="3007"/>
        <v>0.99419290465046728</v>
      </c>
      <c r="BY612" s="1">
        <f t="shared" ca="1" si="3008"/>
        <v>0.99491809537881393</v>
      </c>
      <c r="BZ612" s="1">
        <f t="shared" ca="1" si="3009"/>
        <v>0.96312849652164267</v>
      </c>
      <c r="CA612" s="1">
        <f t="shared" ca="1" si="3010"/>
        <v>0.89918667360782756</v>
      </c>
      <c r="CB612" s="1">
        <f t="shared" ca="1" si="3011"/>
        <v>0.71481431456227307</v>
      </c>
      <c r="CC612" s="1">
        <f t="shared" ca="1" si="3012"/>
        <v>0.48160743256383232</v>
      </c>
      <c r="CD612" s="25"/>
      <c r="CE612" s="7">
        <v>2</v>
      </c>
      <c r="CF612" s="1">
        <f t="shared" ca="1" si="3013"/>
        <v>0.16845687140215862</v>
      </c>
      <c r="CG612" s="1">
        <f t="shared" ca="1" si="3014"/>
        <v>0.16845687140215862</v>
      </c>
      <c r="CH612" s="1">
        <f t="shared" ca="1" si="3015"/>
        <v>8.8528994533093763E-2</v>
      </c>
      <c r="CI612" s="1">
        <f t="shared" ca="1" si="3016"/>
        <v>0.71761410237844359</v>
      </c>
      <c r="CJ612" s="1">
        <f t="shared" ca="1" si="3017"/>
        <v>0.86584883356885778</v>
      </c>
      <c r="CK612" s="1">
        <f t="shared" ca="1" si="3018"/>
        <v>0.95624247446453936</v>
      </c>
      <c r="CL612" s="1">
        <f t="shared" ca="1" si="3019"/>
        <v>7.0428140099122627E-2</v>
      </c>
      <c r="CM612" s="1">
        <f t="shared" ca="1" si="3020"/>
        <v>6.0218278730695047E-4</v>
      </c>
      <c r="CN612" s="1">
        <f t="shared" ca="1" si="3021"/>
        <v>5.8672065720449904E-2</v>
      </c>
      <c r="CO612" s="1">
        <f t="shared" ca="1" si="3022"/>
        <v>5.7393870377935738E-2</v>
      </c>
      <c r="CP612" s="1">
        <f t="shared" ca="1" si="3023"/>
        <v>0.16845687140215862</v>
      </c>
      <c r="CQ612" s="25"/>
      <c r="CR612" s="7">
        <v>2</v>
      </c>
      <c r="CS612" s="1">
        <f t="shared" ca="1" si="3024"/>
        <v>1.8689893644914347E-2</v>
      </c>
      <c r="CT612" s="1">
        <f t="shared" ca="1" si="3025"/>
        <v>1.8689893644914347E-2</v>
      </c>
      <c r="CU612" s="1">
        <f t="shared" ca="1" si="3026"/>
        <v>0.68128123952895736</v>
      </c>
      <c r="CV612" s="1">
        <f t="shared" ca="1" si="3027"/>
        <v>0.86093599879298988</v>
      </c>
      <c r="CW612" s="1">
        <f t="shared" ca="1" si="3028"/>
        <v>0.96339930427927978</v>
      </c>
      <c r="CX612" s="1">
        <f t="shared" ca="1" si="3029"/>
        <v>0.99286272669062758</v>
      </c>
      <c r="CY612" s="1">
        <f t="shared" ca="1" si="3030"/>
        <v>0.99342148819865994</v>
      </c>
      <c r="CZ612" s="1">
        <f t="shared" ca="1" si="3031"/>
        <v>0.72394767392415715</v>
      </c>
      <c r="DA612" s="1">
        <f t="shared" ca="1" si="3032"/>
        <v>0.24170765191799926</v>
      </c>
      <c r="DB612" s="1">
        <f t="shared" ca="1" si="3033"/>
        <v>3.2225782230432334E-2</v>
      </c>
      <c r="DC612" s="1">
        <f t="shared" ca="1" si="3034"/>
        <v>1.8689893644914347E-2</v>
      </c>
      <c r="DD612" s="25"/>
      <c r="DE612" s="40"/>
      <c r="DF612" s="50"/>
      <c r="DG612" s="7">
        <v>2</v>
      </c>
      <c r="DH612" s="1">
        <f t="shared" ca="1" si="3035"/>
        <v>0.48160743256383232</v>
      </c>
      <c r="DI612" s="1">
        <f t="shared" ca="1" si="3036"/>
        <v>0.92856418951672792</v>
      </c>
      <c r="DJ612" s="1">
        <f t="shared" ca="1" si="3037"/>
        <v>0.97842061903918232</v>
      </c>
      <c r="DK612" s="1">
        <f t="shared" ca="1" si="3038"/>
        <v>0.98498385927216225</v>
      </c>
      <c r="DL612" s="1">
        <f t="shared" ca="1" si="3039"/>
        <v>0.93018892758336436</v>
      </c>
      <c r="DM612" s="1">
        <f t="shared" ca="1" si="3040"/>
        <v>0.71575804388276187</v>
      </c>
      <c r="DN612" s="25"/>
      <c r="DO612" s="50"/>
      <c r="DP612" s="7">
        <v>2</v>
      </c>
      <c r="DQ612" s="1">
        <f t="shared" ca="1" si="3041"/>
        <v>0.16845687140215862</v>
      </c>
      <c r="DR612" s="1">
        <f t="shared" ca="1" si="3042"/>
        <v>0.99993827814752723</v>
      </c>
      <c r="DS612" s="1">
        <f t="shared" ca="1" si="3043"/>
        <v>0.99999999688127872</v>
      </c>
      <c r="DT612" s="1">
        <f t="shared" ca="1" si="3044"/>
        <v>0.99999998707482907</v>
      </c>
      <c r="DU612" s="1">
        <f t="shared" ca="1" si="3045"/>
        <v>0.99260492974087211</v>
      </c>
      <c r="DV612" s="1">
        <f t="shared" ca="1" si="3046"/>
        <v>0.239761131377971</v>
      </c>
      <c r="DW612" s="25"/>
      <c r="DX612" s="50"/>
      <c r="DY612" s="7">
        <v>2</v>
      </c>
      <c r="DZ612" s="1">
        <f t="shared" ca="1" si="3047"/>
        <v>1.8689893644914347E-2</v>
      </c>
      <c r="EA612" s="1">
        <f t="shared" ca="1" si="3048"/>
        <v>0.7956596529947213</v>
      </c>
      <c r="EB612" s="1">
        <f t="shared" ca="1" si="3049"/>
        <v>0.99125468930069427</v>
      </c>
      <c r="EC612" s="1">
        <f t="shared" ca="1" si="3050"/>
        <v>0.99185887143155127</v>
      </c>
      <c r="ED612" s="1">
        <f t="shared" ca="1" si="3051"/>
        <v>0.49652075315047517</v>
      </c>
      <c r="EE612" s="1">
        <f t="shared" ca="1" si="3052"/>
        <v>3.2143808784381125E-2</v>
      </c>
      <c r="EF612" s="29"/>
      <c r="EG612" s="23"/>
      <c r="EH612" s="50"/>
      <c r="EI612" s="7">
        <v>2</v>
      </c>
      <c r="EJ612" s="1">
        <f t="shared" ca="1" si="3053"/>
        <v>0.99892391020397142</v>
      </c>
      <c r="EK612" s="1">
        <f t="shared" ca="1" si="3054"/>
        <v>0.99956310395567805</v>
      </c>
      <c r="EL612" s="1">
        <f t="shared" ca="1" si="3055"/>
        <v>0.99959506162771283</v>
      </c>
      <c r="EM612" s="1">
        <f t="shared" ca="1" si="3056"/>
        <v>0.99935290036767843</v>
      </c>
      <c r="EN612" s="14"/>
      <c r="EO612" s="14" t="s">
        <v>30</v>
      </c>
      <c r="EP612" s="14"/>
      <c r="EQ612" s="14"/>
      <c r="ER612" s="14"/>
      <c r="ES612" s="14"/>
      <c r="ET612" s="23"/>
      <c r="EU612" s="7">
        <v>1</v>
      </c>
      <c r="EV612" s="1"/>
      <c r="EW612" s="14"/>
      <c r="EX612" s="7">
        <v>1</v>
      </c>
      <c r="EY612" s="1"/>
      <c r="EZ612" s="14"/>
      <c r="FA612" s="14"/>
      <c r="FB612" s="14"/>
      <c r="FC612" s="19"/>
    </row>
    <row r="613" spans="1:159" x14ac:dyDescent="0.2">
      <c r="A613" s="55"/>
      <c r="B613" s="18">
        <v>3</v>
      </c>
      <c r="C613" s="1">
        <f>学習データ!C579*$B$37</f>
        <v>0</v>
      </c>
      <c r="D613" s="1">
        <f>学習データ!D579*$B$37</f>
        <v>0</v>
      </c>
      <c r="E613" s="1">
        <f>学習データ!E579*$B$37</f>
        <v>0</v>
      </c>
      <c r="F613" s="1">
        <f>学習データ!F579*$B$37</f>
        <v>0</v>
      </c>
      <c r="G613" s="1">
        <f>学習データ!G579*$B$37</f>
        <v>0</v>
      </c>
      <c r="H613" s="1">
        <f>学習データ!H579*$B$37</f>
        <v>0</v>
      </c>
      <c r="I613" s="1">
        <f>学習データ!I579*$B$37</f>
        <v>0</v>
      </c>
      <c r="J613" s="1">
        <f>学習データ!J579*$B$37</f>
        <v>0</v>
      </c>
      <c r="K613" s="1">
        <f>学習データ!K579*$B$37</f>
        <v>0</v>
      </c>
      <c r="L613" s="1">
        <f>学習データ!L579*$B$37</f>
        <v>0</v>
      </c>
      <c r="M613" s="1">
        <f>学習データ!M579*$B$37</f>
        <v>0</v>
      </c>
      <c r="N613" s="1">
        <f>学習データ!N579*$B$37</f>
        <v>0</v>
      </c>
      <c r="O613" s="1">
        <f>学習データ!O579*$B$37</f>
        <v>0</v>
      </c>
      <c r="P613" s="1">
        <f>学習データ!P579*$B$37</f>
        <v>0</v>
      </c>
      <c r="Q613" s="1">
        <f>学習データ!Q579*$B$37</f>
        <v>0</v>
      </c>
      <c r="R613" s="1">
        <f>学習データ!R579*$B$37</f>
        <v>0</v>
      </c>
      <c r="S613" s="1">
        <f>学習データ!S579*$B$37</f>
        <v>0</v>
      </c>
      <c r="T613" s="1">
        <f>学習データ!T579*$B$37</f>
        <v>0</v>
      </c>
      <c r="U613" s="1">
        <f>学習データ!U579*$B$37</f>
        <v>0</v>
      </c>
      <c r="V613" s="1">
        <f>学習データ!V579*$B$37</f>
        <v>0</v>
      </c>
      <c r="W613" s="1">
        <f>学習データ!W579*$B$37</f>
        <v>0</v>
      </c>
      <c r="X613" s="1">
        <f>学習データ!X579*$B$37</f>
        <v>0</v>
      </c>
      <c r="Y613" s="1">
        <f>学習データ!Y579*$B$37</f>
        <v>0</v>
      </c>
      <c r="Z613" s="1">
        <f>学習データ!Z579*$B$37</f>
        <v>0</v>
      </c>
      <c r="AA613" s="1">
        <f>学習データ!AA579*$B$37</f>
        <v>0</v>
      </c>
      <c r="AB613" s="1">
        <f>学習データ!AB579*$B$37</f>
        <v>0</v>
      </c>
      <c r="AC613" s="1">
        <f>学習データ!AC579*$B$37</f>
        <v>0</v>
      </c>
      <c r="AD613" s="1">
        <f>学習データ!AD579*$B$37</f>
        <v>0</v>
      </c>
      <c r="AE613" s="14"/>
      <c r="AF613" s="14"/>
      <c r="AG613" s="14"/>
      <c r="AH613" s="29"/>
      <c r="AI613" s="25"/>
      <c r="AJ613" s="7">
        <v>3</v>
      </c>
      <c r="AK613" s="36">
        <f t="shared" ca="1" si="2974"/>
        <v>0</v>
      </c>
      <c r="AL613" s="36">
        <f t="shared" ca="1" si="2975"/>
        <v>0</v>
      </c>
      <c r="AM613" s="36">
        <f t="shared" ca="1" si="2976"/>
        <v>0</v>
      </c>
      <c r="AN613" s="36">
        <f t="shared" ca="1" si="2977"/>
        <v>0</v>
      </c>
      <c r="AO613" s="36">
        <f t="shared" ca="1" si="2978"/>
        <v>0.82745098039215681</v>
      </c>
      <c r="AP613" s="36">
        <f t="shared" ca="1" si="2979"/>
        <v>0.99215686274509807</v>
      </c>
      <c r="AQ613" s="36">
        <f t="shared" ca="1" si="2980"/>
        <v>0.9882352941176471</v>
      </c>
      <c r="AR613" s="36">
        <f t="shared" ca="1" si="2981"/>
        <v>0.99215686274509807</v>
      </c>
      <c r="AS613" s="36">
        <f t="shared" ca="1" si="2982"/>
        <v>0.9882352941176471</v>
      </c>
      <c r="AT613" s="36">
        <f t="shared" ca="1" si="2983"/>
        <v>2.7450980392156862E-2</v>
      </c>
      <c r="AU613" s="36">
        <f t="shared" ca="1" si="2984"/>
        <v>0</v>
      </c>
      <c r="AV613" s="36">
        <f t="shared" ca="1" si="2985"/>
        <v>0</v>
      </c>
      <c r="AW613" s="36">
        <f t="shared" ca="1" si="2986"/>
        <v>0</v>
      </c>
      <c r="AX613" s="36">
        <f t="shared" ca="1" si="2987"/>
        <v>0</v>
      </c>
      <c r="AY613" s="25"/>
      <c r="AZ613" s="7">
        <v>3</v>
      </c>
      <c r="BA613" s="36">
        <f t="shared" ca="1" si="2988"/>
        <v>0</v>
      </c>
      <c r="BB613" s="36">
        <f t="shared" ca="1" si="2989"/>
        <v>0</v>
      </c>
      <c r="BC613" s="36">
        <f t="shared" ca="1" si="2990"/>
        <v>0</v>
      </c>
      <c r="BD613" s="36">
        <f t="shared" ca="1" si="2991"/>
        <v>0</v>
      </c>
      <c r="BE613" s="36">
        <f t="shared" ca="1" si="2992"/>
        <v>0</v>
      </c>
      <c r="BF613" s="36">
        <f t="shared" ca="1" si="2993"/>
        <v>0.99215686274509807</v>
      </c>
      <c r="BG613" s="36">
        <f t="shared" ca="1" si="2994"/>
        <v>0.9882352941176471</v>
      </c>
      <c r="BH613" s="36">
        <f t="shared" ca="1" si="2995"/>
        <v>0.99215686274509807</v>
      </c>
      <c r="BI613" s="36">
        <f t="shared" ca="1" si="2996"/>
        <v>0.9882352941176471</v>
      </c>
      <c r="BJ613" s="36">
        <f t="shared" ca="1" si="2997"/>
        <v>0</v>
      </c>
      <c r="BK613" s="36">
        <f t="shared" ca="1" si="2998"/>
        <v>0</v>
      </c>
      <c r="BL613" s="36">
        <f t="shared" ca="1" si="2999"/>
        <v>0</v>
      </c>
      <c r="BM613" s="36">
        <f t="shared" ca="1" si="3000"/>
        <v>0</v>
      </c>
      <c r="BN613" s="36">
        <f t="shared" ca="1" si="3001"/>
        <v>0</v>
      </c>
      <c r="BO613" s="25"/>
      <c r="BP613" s="25"/>
      <c r="BQ613" s="23"/>
      <c r="BR613" s="7">
        <v>3</v>
      </c>
      <c r="BS613" s="1">
        <f t="shared" ca="1" si="3002"/>
        <v>0.48160743256383232</v>
      </c>
      <c r="BT613" s="1">
        <f t="shared" ca="1" si="3003"/>
        <v>0.48160743256383232</v>
      </c>
      <c r="BU613" s="1">
        <f t="shared" ca="1" si="3004"/>
        <v>0.73665322318298931</v>
      </c>
      <c r="BV613" s="1">
        <f t="shared" ca="1" si="3005"/>
        <v>0.92856418951672792</v>
      </c>
      <c r="BW613" s="1">
        <f t="shared" ca="1" si="3006"/>
        <v>0.96502811473514194</v>
      </c>
      <c r="BX613" s="1">
        <f t="shared" ca="1" si="3007"/>
        <v>0.97842061903918232</v>
      </c>
      <c r="BY613" s="1">
        <f t="shared" ca="1" si="3008"/>
        <v>0.98498385927216225</v>
      </c>
      <c r="BZ613" s="1">
        <f t="shared" ca="1" si="3009"/>
        <v>0.98457157687134311</v>
      </c>
      <c r="CA613" s="1">
        <f t="shared" ca="1" si="3010"/>
        <v>0.90867708617261111</v>
      </c>
      <c r="CB613" s="1">
        <f t="shared" ca="1" si="3011"/>
        <v>0.84507715814883877</v>
      </c>
      <c r="CC613" s="1">
        <f t="shared" ca="1" si="3012"/>
        <v>0.52574831402129163</v>
      </c>
      <c r="CD613" s="25"/>
      <c r="CE613" s="7">
        <v>3</v>
      </c>
      <c r="CF613" s="1">
        <f t="shared" ca="1" si="3013"/>
        <v>0.16845687140215862</v>
      </c>
      <c r="CG613" s="1">
        <f t="shared" ca="1" si="3014"/>
        <v>0.16845687140215862</v>
      </c>
      <c r="CH613" s="1">
        <f t="shared" ca="1" si="3015"/>
        <v>0.75127390334336552</v>
      </c>
      <c r="CI613" s="1">
        <f t="shared" ca="1" si="3016"/>
        <v>0.99920792245839984</v>
      </c>
      <c r="CJ613" s="1">
        <f t="shared" ca="1" si="3017"/>
        <v>0.99999691794105439</v>
      </c>
      <c r="CK613" s="1">
        <f t="shared" ca="1" si="3018"/>
        <v>0.99999999688127872</v>
      </c>
      <c r="CL613" s="1">
        <f t="shared" ca="1" si="3019"/>
        <v>0.99999998707482907</v>
      </c>
      <c r="CM613" s="1">
        <f t="shared" ca="1" si="3020"/>
        <v>0.99255694896455449</v>
      </c>
      <c r="CN613" s="1">
        <f t="shared" ca="1" si="3021"/>
        <v>0.99260492974087211</v>
      </c>
      <c r="CO613" s="1">
        <f t="shared" ca="1" si="3022"/>
        <v>8.5292431421558498E-2</v>
      </c>
      <c r="CP613" s="1">
        <f t="shared" ca="1" si="3023"/>
        <v>0.239761131377971</v>
      </c>
      <c r="CQ613" s="25"/>
      <c r="CR613" s="7">
        <v>3</v>
      </c>
      <c r="CS613" s="1">
        <f t="shared" ca="1" si="3024"/>
        <v>1.8689893644914347E-2</v>
      </c>
      <c r="CT613" s="1">
        <f t="shared" ca="1" si="3025"/>
        <v>1.8689893644914347E-2</v>
      </c>
      <c r="CU613" s="1">
        <f t="shared" ca="1" si="3026"/>
        <v>0.7956596529947213</v>
      </c>
      <c r="CV613" s="1">
        <f t="shared" ca="1" si="3027"/>
        <v>0.30095706837520764</v>
      </c>
      <c r="CW613" s="1">
        <f t="shared" ca="1" si="3028"/>
        <v>0.86559978366694124</v>
      </c>
      <c r="CX613" s="1">
        <f t="shared" ca="1" si="3029"/>
        <v>0.99125468930069427</v>
      </c>
      <c r="CY613" s="1">
        <f t="shared" ca="1" si="3030"/>
        <v>0.99185887143155127</v>
      </c>
      <c r="CZ613" s="1">
        <f t="shared" ca="1" si="3031"/>
        <v>0.92189341021427085</v>
      </c>
      <c r="DA613" s="1">
        <f t="shared" ca="1" si="3032"/>
        <v>0.23663777759879484</v>
      </c>
      <c r="DB613" s="1">
        <f t="shared" ca="1" si="3033"/>
        <v>7.4465873856110115E-2</v>
      </c>
      <c r="DC613" s="1">
        <f t="shared" ca="1" si="3034"/>
        <v>5.5274051422111213E-3</v>
      </c>
      <c r="DD613" s="25"/>
      <c r="DE613" s="40"/>
      <c r="DF613" s="50"/>
      <c r="DG613" s="7">
        <v>3</v>
      </c>
      <c r="DH613" s="1">
        <f t="shared" ca="1" si="3035"/>
        <v>0.71595665836614841</v>
      </c>
      <c r="DI613" s="1">
        <f t="shared" ca="1" si="3036"/>
        <v>0.94183289773363477</v>
      </c>
      <c r="DJ613" s="1">
        <f t="shared" ca="1" si="3037"/>
        <v>0.988384972084973</v>
      </c>
      <c r="DK613" s="1">
        <f t="shared" ca="1" si="3038"/>
        <v>0.99512065585291176</v>
      </c>
      <c r="DL613" s="1">
        <f t="shared" ca="1" si="3039"/>
        <v>0.98900441718928378</v>
      </c>
      <c r="DM613" s="1">
        <f t="shared" ca="1" si="3040"/>
        <v>0.7821433642721064</v>
      </c>
      <c r="DN613" s="25"/>
      <c r="DO613" s="50"/>
      <c r="DP613" s="7">
        <v>3</v>
      </c>
      <c r="DQ613" s="1">
        <f t="shared" ca="1" si="3041"/>
        <v>0.16845687140215862</v>
      </c>
      <c r="DR613" s="1">
        <f t="shared" ca="1" si="3042"/>
        <v>0.20516149295358929</v>
      </c>
      <c r="DS613" s="1">
        <f t="shared" ca="1" si="3043"/>
        <v>0.61917207339855262</v>
      </c>
      <c r="DT613" s="1">
        <f t="shared" ca="1" si="3044"/>
        <v>0.99874667287508501</v>
      </c>
      <c r="DU613" s="1">
        <f t="shared" ca="1" si="3045"/>
        <v>0.99893878249179402</v>
      </c>
      <c r="DV613" s="1">
        <f t="shared" ca="1" si="3046"/>
        <v>0.99691256429541919</v>
      </c>
      <c r="DW613" s="25"/>
      <c r="DX613" s="50"/>
      <c r="DY613" s="7">
        <v>3</v>
      </c>
      <c r="DZ613" s="1">
        <f t="shared" ca="1" si="3047"/>
        <v>3.1993372145286594E-2</v>
      </c>
      <c r="EA613" s="1">
        <f t="shared" ca="1" si="3048"/>
        <v>0.36562715826321607</v>
      </c>
      <c r="EB613" s="1">
        <f t="shared" ca="1" si="3049"/>
        <v>0.52703755375400207</v>
      </c>
      <c r="EC613" s="1">
        <f t="shared" ca="1" si="3050"/>
        <v>0.85064427995770464</v>
      </c>
      <c r="ED613" s="1">
        <f t="shared" ca="1" si="3051"/>
        <v>0.47462965855383815</v>
      </c>
      <c r="EE613" s="1">
        <f t="shared" ca="1" si="3052"/>
        <v>0.10489651856959763</v>
      </c>
      <c r="EF613" s="29"/>
      <c r="EG613" s="23"/>
      <c r="EH613" s="50"/>
      <c r="EI613" s="7">
        <v>3</v>
      </c>
      <c r="EJ613" s="1">
        <f t="shared" ca="1" si="3053"/>
        <v>0.99939240860847867</v>
      </c>
      <c r="EK613" s="1">
        <f t="shared" ca="1" si="3054"/>
        <v>0.99959653152206118</v>
      </c>
      <c r="EL613" s="1">
        <f t="shared" ca="1" si="3055"/>
        <v>0.99962046055561027</v>
      </c>
      <c r="EM613" s="1">
        <f t="shared" ca="1" si="3056"/>
        <v>0.99937938505873691</v>
      </c>
      <c r="EN613" s="14"/>
      <c r="EO613" s="7"/>
      <c r="EP613" s="7">
        <v>0</v>
      </c>
      <c r="EQ613" s="7">
        <v>1</v>
      </c>
      <c r="ER613" s="7">
        <v>2</v>
      </c>
      <c r="ES613" s="14"/>
      <c r="ET613" s="23"/>
      <c r="EU613" s="7">
        <v>2</v>
      </c>
      <c r="EV613" s="1">
        <f t="shared" ref="EV613" ca="1" si="3058">1/(1+EXP(-SUMPRODUCT($EV$5:$EW$14,EQ614:ER623)+$EX$5))</f>
        <v>0.99708864965856792</v>
      </c>
      <c r="EW613" s="14"/>
      <c r="EX613" s="7">
        <v>2</v>
      </c>
      <c r="EY613" s="1">
        <f t="shared" ref="EY613:EY614" ca="1" si="3059">(AG630-EV613)^2</f>
        <v>8.4759608105567122E-6</v>
      </c>
      <c r="EZ613" s="14"/>
      <c r="FA613" s="14"/>
      <c r="FB613" s="14"/>
      <c r="FC613" s="19"/>
    </row>
    <row r="614" spans="1:159" x14ac:dyDescent="0.2">
      <c r="A614" s="55"/>
      <c r="B614" s="18">
        <v>4</v>
      </c>
      <c r="C614" s="1">
        <f>学習データ!C580*$B$37</f>
        <v>0</v>
      </c>
      <c r="D614" s="1">
        <f>学習データ!D580*$B$37</f>
        <v>0</v>
      </c>
      <c r="E614" s="1">
        <f>学習データ!E580*$B$37</f>
        <v>0</v>
      </c>
      <c r="F614" s="1">
        <f>学習データ!F580*$B$37</f>
        <v>0</v>
      </c>
      <c r="G614" s="1">
        <f>学習データ!G580*$B$37</f>
        <v>0</v>
      </c>
      <c r="H614" s="1">
        <f>学習データ!H580*$B$37</f>
        <v>0</v>
      </c>
      <c r="I614" s="1">
        <f>学習データ!I580*$B$37</f>
        <v>0</v>
      </c>
      <c r="J614" s="1">
        <f>学習データ!J580*$B$37</f>
        <v>0</v>
      </c>
      <c r="K614" s="1">
        <f>学習データ!K580*$B$37</f>
        <v>0</v>
      </c>
      <c r="L614" s="1">
        <f>学習データ!L580*$B$37</f>
        <v>0</v>
      </c>
      <c r="M614" s="1">
        <f>学習データ!M580*$B$37</f>
        <v>8</v>
      </c>
      <c r="N614" s="1">
        <f>学習データ!N580*$B$37</f>
        <v>78</v>
      </c>
      <c r="O614" s="1">
        <f>学習データ!O580*$B$37</f>
        <v>156</v>
      </c>
      <c r="P614" s="1">
        <f>学習データ!P580*$B$37</f>
        <v>209</v>
      </c>
      <c r="Q614" s="1">
        <f>学習データ!Q580*$B$37</f>
        <v>165</v>
      </c>
      <c r="R614" s="1">
        <f>学習データ!R580*$B$37</f>
        <v>43</v>
      </c>
      <c r="S614" s="1">
        <f>学習データ!S580*$B$37</f>
        <v>11</v>
      </c>
      <c r="T614" s="1">
        <f>学習データ!T580*$B$37</f>
        <v>0</v>
      </c>
      <c r="U614" s="1">
        <f>学習データ!U580*$B$37</f>
        <v>0</v>
      </c>
      <c r="V614" s="1">
        <f>学習データ!V580*$B$37</f>
        <v>0</v>
      </c>
      <c r="W614" s="1">
        <f>学習データ!W580*$B$37</f>
        <v>0</v>
      </c>
      <c r="X614" s="1">
        <f>学習データ!X580*$B$37</f>
        <v>0</v>
      </c>
      <c r="Y614" s="1">
        <f>学習データ!Y580*$B$37</f>
        <v>0</v>
      </c>
      <c r="Z614" s="1">
        <f>学習データ!Z580*$B$37</f>
        <v>0</v>
      </c>
      <c r="AA614" s="1">
        <f>学習データ!AA580*$B$37</f>
        <v>0</v>
      </c>
      <c r="AB614" s="1">
        <f>学習データ!AB580*$B$37</f>
        <v>0</v>
      </c>
      <c r="AC614" s="1">
        <f>学習データ!AC580*$B$37</f>
        <v>0</v>
      </c>
      <c r="AD614" s="1">
        <f>学習データ!AD580*$B$37</f>
        <v>0</v>
      </c>
      <c r="AE614" s="14"/>
      <c r="AF614" s="14"/>
      <c r="AG614" s="14"/>
      <c r="AH614" s="29"/>
      <c r="AI614" s="25"/>
      <c r="AJ614" s="7">
        <v>4</v>
      </c>
      <c r="AK614" s="36">
        <f t="shared" ca="1" si="2974"/>
        <v>0</v>
      </c>
      <c r="AL614" s="36">
        <f t="shared" ca="1" si="2975"/>
        <v>0</v>
      </c>
      <c r="AM614" s="36">
        <f t="shared" ca="1" si="2976"/>
        <v>0</v>
      </c>
      <c r="AN614" s="36">
        <f t="shared" ca="1" si="2977"/>
        <v>0</v>
      </c>
      <c r="AO614" s="36">
        <f t="shared" ca="1" si="2978"/>
        <v>0.82745098039215681</v>
      </c>
      <c r="AP614" s="36">
        <f t="shared" ca="1" si="2979"/>
        <v>0.99215686274509807</v>
      </c>
      <c r="AQ614" s="36">
        <f t="shared" ca="1" si="2980"/>
        <v>0.9882352941176471</v>
      </c>
      <c r="AR614" s="36">
        <f t="shared" ca="1" si="2981"/>
        <v>0.9882352941176471</v>
      </c>
      <c r="AS614" s="36">
        <f t="shared" ca="1" si="2982"/>
        <v>0.9882352941176471</v>
      </c>
      <c r="AT614" s="36">
        <f t="shared" ca="1" si="2983"/>
        <v>0.9882352941176471</v>
      </c>
      <c r="AU614" s="36">
        <f t="shared" ca="1" si="2984"/>
        <v>0</v>
      </c>
      <c r="AV614" s="36">
        <f t="shared" ca="1" si="2985"/>
        <v>0</v>
      </c>
      <c r="AW614" s="36">
        <f t="shared" ca="1" si="2986"/>
        <v>0</v>
      </c>
      <c r="AX614" s="36">
        <f t="shared" ca="1" si="2987"/>
        <v>0</v>
      </c>
      <c r="AY614" s="25"/>
      <c r="AZ614" s="7">
        <v>4</v>
      </c>
      <c r="BA614" s="36">
        <f t="shared" ca="1" si="2988"/>
        <v>0</v>
      </c>
      <c r="BB614" s="36">
        <f t="shared" ca="1" si="2989"/>
        <v>0</v>
      </c>
      <c r="BC614" s="36">
        <f t="shared" ca="1" si="2990"/>
        <v>0</v>
      </c>
      <c r="BD614" s="36">
        <f t="shared" ca="1" si="2991"/>
        <v>0</v>
      </c>
      <c r="BE614" s="36">
        <f t="shared" ca="1" si="2992"/>
        <v>0</v>
      </c>
      <c r="BF614" s="36">
        <f t="shared" ca="1" si="2993"/>
        <v>0.99215686274509807</v>
      </c>
      <c r="BG614" s="36">
        <f t="shared" ca="1" si="2994"/>
        <v>0.9882352941176471</v>
      </c>
      <c r="BH614" s="36">
        <f t="shared" ca="1" si="2995"/>
        <v>0.9882352941176471</v>
      </c>
      <c r="BI614" s="36">
        <f t="shared" ca="1" si="2996"/>
        <v>0.9882352941176471</v>
      </c>
      <c r="BJ614" s="36">
        <f t="shared" ca="1" si="2997"/>
        <v>0.9882352941176471</v>
      </c>
      <c r="BK614" s="36">
        <f t="shared" ca="1" si="2998"/>
        <v>0</v>
      </c>
      <c r="BL614" s="36">
        <f t="shared" ca="1" si="2999"/>
        <v>0</v>
      </c>
      <c r="BM614" s="36">
        <f t="shared" ca="1" si="3000"/>
        <v>0</v>
      </c>
      <c r="BN614" s="36">
        <f t="shared" ca="1" si="3001"/>
        <v>0</v>
      </c>
      <c r="BO614" s="25"/>
      <c r="BP614" s="25"/>
      <c r="BQ614" s="23"/>
      <c r="BR614" s="7">
        <v>4</v>
      </c>
      <c r="BS614" s="1">
        <f t="shared" ca="1" si="3002"/>
        <v>0.48160743256383232</v>
      </c>
      <c r="BT614" s="1">
        <f t="shared" ca="1" si="3003"/>
        <v>0.48160743256383232</v>
      </c>
      <c r="BU614" s="1">
        <f t="shared" ca="1" si="3004"/>
        <v>0.67403318836323722</v>
      </c>
      <c r="BV614" s="1">
        <f t="shared" ca="1" si="3005"/>
        <v>0.75276734284012703</v>
      </c>
      <c r="BW614" s="1">
        <f t="shared" ca="1" si="3006"/>
        <v>0.72594753619977459</v>
      </c>
      <c r="BX614" s="1">
        <f t="shared" ca="1" si="3007"/>
        <v>0.68386707996374652</v>
      </c>
      <c r="BY614" s="1">
        <f t="shared" ca="1" si="3008"/>
        <v>0.81801426758581419</v>
      </c>
      <c r="BZ614" s="1">
        <f t="shared" ca="1" si="3009"/>
        <v>0.96982594170034209</v>
      </c>
      <c r="CA614" s="1">
        <f t="shared" ca="1" si="3010"/>
        <v>0.93018892758336436</v>
      </c>
      <c r="CB614" s="1">
        <f t="shared" ca="1" si="3011"/>
        <v>0.9082660695153113</v>
      </c>
      <c r="CC614" s="1">
        <f t="shared" ca="1" si="3012"/>
        <v>0.71575804388276187</v>
      </c>
      <c r="CD614" s="25"/>
      <c r="CE614" s="7">
        <v>4</v>
      </c>
      <c r="CF614" s="1">
        <f t="shared" ca="1" si="3013"/>
        <v>0.16845687140215862</v>
      </c>
      <c r="CG614" s="1">
        <f t="shared" ca="1" si="3014"/>
        <v>0.16845687140215862</v>
      </c>
      <c r="CH614" s="1">
        <f t="shared" ca="1" si="3015"/>
        <v>0.67507383361506257</v>
      </c>
      <c r="CI614" s="1">
        <f t="shared" ca="1" si="3016"/>
        <v>0.99993827814752723</v>
      </c>
      <c r="CJ614" s="1">
        <f t="shared" ca="1" si="3017"/>
        <v>0.98887476953317954</v>
      </c>
      <c r="CK614" s="1">
        <f t="shared" ca="1" si="3018"/>
        <v>0.99999684241176545</v>
      </c>
      <c r="CL614" s="1">
        <f t="shared" ca="1" si="3019"/>
        <v>0.99999880633515592</v>
      </c>
      <c r="CM614" s="1">
        <f t="shared" ca="1" si="3020"/>
        <v>0.99994216987996132</v>
      </c>
      <c r="CN614" s="1">
        <f t="shared" ca="1" si="3021"/>
        <v>0.61981002842750954</v>
      </c>
      <c r="CO614" s="1">
        <f t="shared" ca="1" si="3022"/>
        <v>0.98715170833572718</v>
      </c>
      <c r="CP614" s="1">
        <f t="shared" ca="1" si="3023"/>
        <v>5.7230289078281163E-2</v>
      </c>
      <c r="CQ614" s="25"/>
      <c r="CR614" s="7">
        <v>4</v>
      </c>
      <c r="CS614" s="1">
        <f t="shared" ca="1" si="3024"/>
        <v>1.8689893644914347E-2</v>
      </c>
      <c r="CT614" s="1">
        <f t="shared" ca="1" si="3025"/>
        <v>1.8689893644914347E-2</v>
      </c>
      <c r="CU614" s="1">
        <f t="shared" ca="1" si="3026"/>
        <v>0.24904190246299998</v>
      </c>
      <c r="CV614" s="1">
        <f t="shared" ca="1" si="3027"/>
        <v>4.6861625066433876E-2</v>
      </c>
      <c r="CW614" s="1">
        <f t="shared" ca="1" si="3028"/>
        <v>0.25072943451305746</v>
      </c>
      <c r="CX614" s="1">
        <f t="shared" ca="1" si="3029"/>
        <v>0.21034723929493354</v>
      </c>
      <c r="CY614" s="1">
        <f t="shared" ca="1" si="3030"/>
        <v>0.86227623384945473</v>
      </c>
      <c r="CZ614" s="1">
        <f t="shared" ca="1" si="3031"/>
        <v>0.75670591938510567</v>
      </c>
      <c r="DA614" s="1">
        <f t="shared" ca="1" si="3032"/>
        <v>0.49652075315047517</v>
      </c>
      <c r="DB614" s="1">
        <f t="shared" ca="1" si="3033"/>
        <v>0.29098320739751155</v>
      </c>
      <c r="DC614" s="1">
        <f t="shared" ca="1" si="3034"/>
        <v>3.2143808784381125E-2</v>
      </c>
      <c r="DD614" s="25"/>
      <c r="DE614" s="40"/>
      <c r="DF614" s="50"/>
      <c r="DG614" s="7">
        <v>4</v>
      </c>
      <c r="DH614" s="1">
        <f t="shared" ca="1" si="3035"/>
        <v>0.95050914336168224</v>
      </c>
      <c r="DI614" s="1">
        <f t="shared" ca="1" si="3036"/>
        <v>0.99699786329143791</v>
      </c>
      <c r="DJ614" s="1">
        <f t="shared" ca="1" si="3037"/>
        <v>0.99739906447495719</v>
      </c>
      <c r="DK614" s="1">
        <f t="shared" ca="1" si="3038"/>
        <v>0.99894630808454055</v>
      </c>
      <c r="DL614" s="1">
        <f t="shared" ca="1" si="3039"/>
        <v>0.99737073944859467</v>
      </c>
      <c r="DM614" s="1">
        <f t="shared" ca="1" si="3040"/>
        <v>0.85223872477088525</v>
      </c>
      <c r="DN614" s="25"/>
      <c r="DO614" s="50"/>
      <c r="DP614" s="7">
        <v>4</v>
      </c>
      <c r="DQ614" s="1">
        <f t="shared" ca="1" si="3041"/>
        <v>1.2639038540219538E-2</v>
      </c>
      <c r="DR614" s="1">
        <f t="shared" ca="1" si="3042"/>
        <v>0.99502609612425219</v>
      </c>
      <c r="DS614" s="1">
        <f t="shared" ca="1" si="3043"/>
        <v>0.99999992800855708</v>
      </c>
      <c r="DT614" s="1">
        <f t="shared" ca="1" si="3044"/>
        <v>0.99999969594513793</v>
      </c>
      <c r="DU614" s="1">
        <f t="shared" ca="1" si="3045"/>
        <v>0.99999568134687022</v>
      </c>
      <c r="DV614" s="1">
        <f t="shared" ca="1" si="3046"/>
        <v>0.99522368682669116</v>
      </c>
      <c r="DW614" s="25"/>
      <c r="DX614" s="50"/>
      <c r="DY614" s="7">
        <v>4</v>
      </c>
      <c r="DZ614" s="1">
        <f t="shared" ca="1" si="3047"/>
        <v>0.78195112438710013</v>
      </c>
      <c r="EA614" s="1">
        <f t="shared" ca="1" si="3048"/>
        <v>0.79567852301199493</v>
      </c>
      <c r="EB614" s="1">
        <f t="shared" ca="1" si="3049"/>
        <v>0.99874633575608995</v>
      </c>
      <c r="EC614" s="1">
        <f t="shared" ca="1" si="3050"/>
        <v>0.99958396926972781</v>
      </c>
      <c r="ED614" s="1">
        <f t="shared" ca="1" si="3051"/>
        <v>0.96734956296837038</v>
      </c>
      <c r="EE614" s="1">
        <f t="shared" ca="1" si="3052"/>
        <v>0.3182045414477086</v>
      </c>
      <c r="EF614" s="29"/>
      <c r="EG614" s="23"/>
      <c r="EH614" s="50"/>
      <c r="EI614" s="7">
        <v>4</v>
      </c>
      <c r="EJ614" s="1">
        <f t="shared" ca="1" si="3053"/>
        <v>0.99941753416766343</v>
      </c>
      <c r="EK614" s="1">
        <f t="shared" ca="1" si="3054"/>
        <v>0.99956338905543307</v>
      </c>
      <c r="EL614" s="1">
        <f t="shared" ca="1" si="3055"/>
        <v>0.99943855774624324</v>
      </c>
      <c r="EM614" s="1">
        <f t="shared" ca="1" si="3056"/>
        <v>0.99884605460892839</v>
      </c>
      <c r="EN614" s="14"/>
      <c r="EO614" s="50">
        <v>1</v>
      </c>
      <c r="EP614" s="7">
        <v>1</v>
      </c>
      <c r="EQ614" s="1">
        <f t="shared" ref="EQ614" ca="1" si="3060">MAX(EJ611:EK612)</f>
        <v>0.99956310395567805</v>
      </c>
      <c r="ER614" s="1">
        <f t="shared" ref="ER614" ca="1" si="3061">MAX(EL611:EM612)</f>
        <v>0.99959506162771283</v>
      </c>
      <c r="ES614" s="14"/>
      <c r="ET614" s="23"/>
      <c r="EU614" s="7">
        <v>3</v>
      </c>
      <c r="EV614" s="1">
        <f t="shared" ref="EV614" ca="1" si="3062">1/(1+EXP(-SUMPRODUCT($EV$15:$EW$24,EQ614:ER623)+$EX$15))</f>
        <v>1.0122283138312431E-3</v>
      </c>
      <c r="EW614" s="14"/>
      <c r="EX614" s="7">
        <v>3</v>
      </c>
      <c r="EY614" s="1">
        <f t="shared" ca="1" si="3059"/>
        <v>1.0246061593216416E-6</v>
      </c>
      <c r="EZ614" s="14"/>
      <c r="FA614" s="14"/>
      <c r="FB614" s="14"/>
      <c r="FC614" s="19"/>
    </row>
    <row r="615" spans="1:159" x14ac:dyDescent="0.2">
      <c r="A615" s="55"/>
      <c r="B615" s="18">
        <v>5</v>
      </c>
      <c r="C615" s="1">
        <f>学習データ!C581*$B$37</f>
        <v>0</v>
      </c>
      <c r="D615" s="1">
        <f>学習データ!D581*$B$37</f>
        <v>0</v>
      </c>
      <c r="E615" s="1">
        <f>学習データ!E581*$B$37</f>
        <v>0</v>
      </c>
      <c r="F615" s="1">
        <f>学習データ!F581*$B$37</f>
        <v>0</v>
      </c>
      <c r="G615" s="1">
        <f>学習データ!G581*$B$37</f>
        <v>0</v>
      </c>
      <c r="H615" s="1">
        <f>学習データ!H581*$B$37</f>
        <v>0</v>
      </c>
      <c r="I615" s="1">
        <f>学習データ!I581*$B$37</f>
        <v>0</v>
      </c>
      <c r="J615" s="1">
        <f>学習データ!J581*$B$37</f>
        <v>0</v>
      </c>
      <c r="K615" s="1">
        <f>学習データ!K581*$B$37</f>
        <v>0</v>
      </c>
      <c r="L615" s="1">
        <f>学習データ!L581*$B$37</f>
        <v>116</v>
      </c>
      <c r="M615" s="1">
        <f>学習データ!M581*$B$37</f>
        <v>157</v>
      </c>
      <c r="N615" s="1">
        <f>学習データ!N581*$B$37</f>
        <v>252</v>
      </c>
      <c r="O615" s="1">
        <f>学習データ!O581*$B$37</f>
        <v>252</v>
      </c>
      <c r="P615" s="1">
        <f>学習データ!P581*$B$37</f>
        <v>252</v>
      </c>
      <c r="Q615" s="1">
        <f>学習データ!Q581*$B$37</f>
        <v>252</v>
      </c>
      <c r="R615" s="1">
        <f>学習データ!R581*$B$37</f>
        <v>253</v>
      </c>
      <c r="S615" s="1">
        <f>学習データ!S581*$B$37</f>
        <v>205</v>
      </c>
      <c r="T615" s="1">
        <f>学習データ!T581*$B$37</f>
        <v>51</v>
      </c>
      <c r="U615" s="1">
        <f>学習データ!U581*$B$37</f>
        <v>0</v>
      </c>
      <c r="V615" s="1">
        <f>学習データ!V581*$B$37</f>
        <v>0</v>
      </c>
      <c r="W615" s="1">
        <f>学習データ!W581*$B$37</f>
        <v>0</v>
      </c>
      <c r="X615" s="1">
        <f>学習データ!X581*$B$37</f>
        <v>0</v>
      </c>
      <c r="Y615" s="1">
        <f>学習データ!Y581*$B$37</f>
        <v>0</v>
      </c>
      <c r="Z615" s="1">
        <f>学習データ!Z581*$B$37</f>
        <v>0</v>
      </c>
      <c r="AA615" s="1">
        <f>学習データ!AA581*$B$37</f>
        <v>0</v>
      </c>
      <c r="AB615" s="1">
        <f>学習データ!AB581*$B$37</f>
        <v>0</v>
      </c>
      <c r="AC615" s="1">
        <f>学習データ!AC581*$B$37</f>
        <v>0</v>
      </c>
      <c r="AD615" s="1">
        <f>学習データ!AD581*$B$37</f>
        <v>0</v>
      </c>
      <c r="AE615" s="14"/>
      <c r="AF615" s="14"/>
      <c r="AG615" s="14"/>
      <c r="AH615" s="29"/>
      <c r="AI615" s="25"/>
      <c r="AJ615" s="7">
        <v>5</v>
      </c>
      <c r="AK615" s="36">
        <f t="shared" ca="1" si="2974"/>
        <v>0</v>
      </c>
      <c r="AL615" s="36">
        <f t="shared" ca="1" si="2975"/>
        <v>0</v>
      </c>
      <c r="AM615" s="36">
        <f t="shared" ca="1" si="2976"/>
        <v>0</v>
      </c>
      <c r="AN615" s="36">
        <f t="shared" ca="1" si="2977"/>
        <v>0</v>
      </c>
      <c r="AO615" s="36">
        <f t="shared" ca="1" si="2978"/>
        <v>0.83137254901960778</v>
      </c>
      <c r="AP615" s="36">
        <f t="shared" ca="1" si="2979"/>
        <v>0.99607843137254903</v>
      </c>
      <c r="AQ615" s="36">
        <f t="shared" ca="1" si="2980"/>
        <v>0.41568627450980389</v>
      </c>
      <c r="AR615" s="36">
        <f t="shared" ca="1" si="2981"/>
        <v>0</v>
      </c>
      <c r="AS615" s="36">
        <f t="shared" ca="1" si="2982"/>
        <v>0.8784313725490196</v>
      </c>
      <c r="AT615" s="36">
        <f t="shared" ca="1" si="2983"/>
        <v>0.99215686274509807</v>
      </c>
      <c r="AU615" s="36">
        <f t="shared" ca="1" si="2984"/>
        <v>0.55294117647058827</v>
      </c>
      <c r="AV615" s="36">
        <f t="shared" ca="1" si="2985"/>
        <v>0</v>
      </c>
      <c r="AW615" s="36">
        <f t="shared" ca="1" si="2986"/>
        <v>0</v>
      </c>
      <c r="AX615" s="36">
        <f t="shared" ca="1" si="2987"/>
        <v>0</v>
      </c>
      <c r="AY615" s="25"/>
      <c r="AZ615" s="7">
        <v>5</v>
      </c>
      <c r="BA615" s="36">
        <f t="shared" ca="1" si="2988"/>
        <v>0</v>
      </c>
      <c r="BB615" s="36">
        <f t="shared" ca="1" si="2989"/>
        <v>0</v>
      </c>
      <c r="BC615" s="36">
        <f t="shared" ca="1" si="2990"/>
        <v>0</v>
      </c>
      <c r="BD615" s="36">
        <f t="shared" ca="1" si="2991"/>
        <v>0</v>
      </c>
      <c r="BE615" s="36">
        <f t="shared" ca="1" si="2992"/>
        <v>0</v>
      </c>
      <c r="BF615" s="36">
        <f t="shared" ca="1" si="2993"/>
        <v>0.99607843137254903</v>
      </c>
      <c r="BG615" s="36">
        <f t="shared" ca="1" si="2994"/>
        <v>0</v>
      </c>
      <c r="BH615" s="36">
        <f t="shared" ca="1" si="2995"/>
        <v>0</v>
      </c>
      <c r="BI615" s="36">
        <f t="shared" ca="1" si="2996"/>
        <v>0</v>
      </c>
      <c r="BJ615" s="36">
        <f t="shared" ca="1" si="2997"/>
        <v>0.99215686274509807</v>
      </c>
      <c r="BK615" s="36">
        <f t="shared" ca="1" si="2998"/>
        <v>0</v>
      </c>
      <c r="BL615" s="36">
        <f t="shared" ca="1" si="2999"/>
        <v>0</v>
      </c>
      <c r="BM615" s="36">
        <f t="shared" ca="1" si="3000"/>
        <v>0</v>
      </c>
      <c r="BN615" s="36">
        <f t="shared" ca="1" si="3001"/>
        <v>0</v>
      </c>
      <c r="BO615" s="25"/>
      <c r="BP615" s="25"/>
      <c r="BQ615" s="23"/>
      <c r="BR615" s="7">
        <v>5</v>
      </c>
      <c r="BS615" s="1">
        <f t="shared" ca="1" si="3002"/>
        <v>0.48160743256383232</v>
      </c>
      <c r="BT615" s="1">
        <f t="shared" ca="1" si="3003"/>
        <v>0.48160743256383232</v>
      </c>
      <c r="BU615" s="1">
        <f t="shared" ca="1" si="3004"/>
        <v>0.73788477496013871</v>
      </c>
      <c r="BV615" s="1">
        <f t="shared" ca="1" si="3005"/>
        <v>0.78326562929242505</v>
      </c>
      <c r="BW615" s="1">
        <f t="shared" ca="1" si="3006"/>
        <v>0.88269402738731506</v>
      </c>
      <c r="BX615" s="1">
        <f t="shared" ca="1" si="3007"/>
        <v>0.87728777027873683</v>
      </c>
      <c r="BY615" s="1">
        <f t="shared" ca="1" si="3008"/>
        <v>0.93526565179274601</v>
      </c>
      <c r="BZ615" s="1">
        <f t="shared" ca="1" si="3009"/>
        <v>0.98100283506843444</v>
      </c>
      <c r="CA615" s="1">
        <f t="shared" ca="1" si="3010"/>
        <v>0.97056826848099798</v>
      </c>
      <c r="CB615" s="1">
        <f t="shared" ca="1" si="3011"/>
        <v>0.90075034702187029</v>
      </c>
      <c r="CC615" s="1">
        <f t="shared" ca="1" si="3012"/>
        <v>0.76595623723509021</v>
      </c>
      <c r="CD615" s="25"/>
      <c r="CE615" s="7">
        <v>5</v>
      </c>
      <c r="CF615" s="1">
        <f t="shared" ca="1" si="3013"/>
        <v>0.16845687140215862</v>
      </c>
      <c r="CG615" s="1">
        <f t="shared" ca="1" si="3014"/>
        <v>0.16845687140215862</v>
      </c>
      <c r="CH615" s="1">
        <f t="shared" ca="1" si="3015"/>
        <v>1.1320901656220086E-2</v>
      </c>
      <c r="CI615" s="1">
        <f t="shared" ca="1" si="3016"/>
        <v>0.20516149295358929</v>
      </c>
      <c r="CJ615" s="1">
        <f t="shared" ca="1" si="3017"/>
        <v>1.337867765222916E-3</v>
      </c>
      <c r="CK615" s="1">
        <f t="shared" ca="1" si="3018"/>
        <v>0.61917207339855262</v>
      </c>
      <c r="CL615" s="1">
        <f t="shared" ca="1" si="3019"/>
        <v>1.2394817913007233E-2</v>
      </c>
      <c r="CM615" s="1">
        <f t="shared" ca="1" si="3020"/>
        <v>0.99874667287508501</v>
      </c>
      <c r="CN615" s="1">
        <f t="shared" ca="1" si="3021"/>
        <v>0.2552068355420134</v>
      </c>
      <c r="CO615" s="1">
        <f t="shared" ca="1" si="3022"/>
        <v>0.99893878249179402</v>
      </c>
      <c r="CP615" s="1">
        <f t="shared" ca="1" si="3023"/>
        <v>0.19873746008846324</v>
      </c>
      <c r="CQ615" s="25"/>
      <c r="CR615" s="7">
        <v>5</v>
      </c>
      <c r="CS615" s="1">
        <f t="shared" ca="1" si="3024"/>
        <v>1.8689893644914347E-2</v>
      </c>
      <c r="CT615" s="1">
        <f t="shared" ca="1" si="3025"/>
        <v>1.8689893644914347E-2</v>
      </c>
      <c r="CU615" s="1">
        <f t="shared" ca="1" si="3026"/>
        <v>9.4523088114277454E-2</v>
      </c>
      <c r="CV615" s="1">
        <f t="shared" ca="1" si="3027"/>
        <v>9.3397729068435218E-3</v>
      </c>
      <c r="CW615" s="1">
        <f t="shared" ca="1" si="3028"/>
        <v>0.12883912780014845</v>
      </c>
      <c r="CX615" s="1">
        <f t="shared" ca="1" si="3029"/>
        <v>1.1402191072530987E-2</v>
      </c>
      <c r="CY615" s="1">
        <f t="shared" ca="1" si="3030"/>
        <v>0.13408693684556941</v>
      </c>
      <c r="CZ615" s="1">
        <f t="shared" ca="1" si="3031"/>
        <v>0.32779750395927587</v>
      </c>
      <c r="DA615" s="1">
        <f t="shared" ca="1" si="3032"/>
        <v>0.34873339361805406</v>
      </c>
      <c r="DB615" s="1">
        <f t="shared" ca="1" si="3033"/>
        <v>8.0889308601017187E-2</v>
      </c>
      <c r="DC615" s="1">
        <f t="shared" ca="1" si="3034"/>
        <v>8.4114296134300354E-2</v>
      </c>
      <c r="DD615" s="25"/>
      <c r="DE615" s="40"/>
      <c r="DF615" s="50"/>
      <c r="DG615" s="7">
        <v>5</v>
      </c>
      <c r="DH615" s="1">
        <f t="shared" ca="1" si="3035"/>
        <v>0.97761764273836438</v>
      </c>
      <c r="DI615" s="1">
        <f t="shared" ca="1" si="3036"/>
        <v>0.9962267710960625</v>
      </c>
      <c r="DJ615" s="1">
        <f t="shared" ca="1" si="3037"/>
        <v>0.99675144976155894</v>
      </c>
      <c r="DK615" s="1">
        <f t="shared" ca="1" si="3038"/>
        <v>0.99670608814049466</v>
      </c>
      <c r="DL615" s="1">
        <f t="shared" ca="1" si="3039"/>
        <v>0.98901831270222362</v>
      </c>
      <c r="DM615" s="1">
        <f t="shared" ca="1" si="3040"/>
        <v>0.68751779793047774</v>
      </c>
      <c r="DN615" s="25"/>
      <c r="DO615" s="50"/>
      <c r="DP615" s="7">
        <v>5</v>
      </c>
      <c r="DQ615" s="1">
        <f t="shared" ca="1" si="3041"/>
        <v>0.99999425902709072</v>
      </c>
      <c r="DR615" s="1">
        <f t="shared" ca="1" si="3042"/>
        <v>0.99999390991974135</v>
      </c>
      <c r="DS615" s="1">
        <f t="shared" ca="1" si="3043"/>
        <v>0.99994315237425757</v>
      </c>
      <c r="DT615" s="1">
        <f t="shared" ca="1" si="3044"/>
        <v>0.9999980682669688</v>
      </c>
      <c r="DU615" s="1">
        <f t="shared" ca="1" si="3045"/>
        <v>0.99999999714570253</v>
      </c>
      <c r="DV615" s="1">
        <f t="shared" ca="1" si="3046"/>
        <v>0.99935544987944092</v>
      </c>
      <c r="DW615" s="25"/>
      <c r="DX615" s="50"/>
      <c r="DY615" s="7">
        <v>5</v>
      </c>
      <c r="DZ615" s="1">
        <f t="shared" ca="1" si="3047"/>
        <v>0.9696874425419395</v>
      </c>
      <c r="EA615" s="1">
        <f t="shared" ca="1" si="3048"/>
        <v>0.99792716540412596</v>
      </c>
      <c r="EB615" s="1">
        <f t="shared" ca="1" si="3049"/>
        <v>0.99933471459251599</v>
      </c>
      <c r="EC615" s="1">
        <f t="shared" ca="1" si="3050"/>
        <v>0.98323298115812552</v>
      </c>
      <c r="ED615" s="1">
        <f t="shared" ca="1" si="3051"/>
        <v>0.95735662898525187</v>
      </c>
      <c r="EE615" s="1">
        <f t="shared" ca="1" si="3052"/>
        <v>0.20204214114131144</v>
      </c>
      <c r="EF615" s="29"/>
      <c r="EG615" s="23"/>
      <c r="EH615" s="26"/>
      <c r="EI615" s="14"/>
      <c r="EJ615" s="14"/>
      <c r="EK615" s="14"/>
      <c r="EL615" s="14"/>
      <c r="EM615" s="14"/>
      <c r="EN615" s="14"/>
      <c r="EO615" s="50"/>
      <c r="EP615" s="7">
        <v>2</v>
      </c>
      <c r="EQ615" s="1">
        <f t="shared" ref="EQ615" ca="1" si="3063">MAX(EJ613:EK614)</f>
        <v>0.99959653152206118</v>
      </c>
      <c r="ER615" s="1">
        <f t="shared" ref="ER615" ca="1" si="3064">MAX(EL613:EM614)</f>
        <v>0.99962046055561027</v>
      </c>
      <c r="ES615" s="14"/>
      <c r="ET615" s="23"/>
      <c r="EU615" s="7">
        <v>4</v>
      </c>
      <c r="EV615" s="1"/>
      <c r="EW615" s="25"/>
      <c r="EX615" s="7">
        <v>4</v>
      </c>
      <c r="EY615" s="1"/>
      <c r="EZ615" s="14"/>
      <c r="FA615" s="14"/>
      <c r="FB615" s="14"/>
      <c r="FC615" s="19"/>
    </row>
    <row r="616" spans="1:159" x14ac:dyDescent="0.2">
      <c r="A616" s="55"/>
      <c r="B616" s="18">
        <v>6</v>
      </c>
      <c r="C616" s="1">
        <f>学習データ!C582*$B$37</f>
        <v>0</v>
      </c>
      <c r="D616" s="1">
        <f>学習データ!D582*$B$37</f>
        <v>0</v>
      </c>
      <c r="E616" s="1">
        <f>学習データ!E582*$B$37</f>
        <v>0</v>
      </c>
      <c r="F616" s="1">
        <f>学習データ!F582*$B$37</f>
        <v>0</v>
      </c>
      <c r="G616" s="1">
        <f>学習データ!G582*$B$37</f>
        <v>0</v>
      </c>
      <c r="H616" s="1">
        <f>学習データ!H582*$B$37</f>
        <v>0</v>
      </c>
      <c r="I616" s="1">
        <f>学習データ!I582*$B$37</f>
        <v>0</v>
      </c>
      <c r="J616" s="1">
        <f>学習データ!J582*$B$37</f>
        <v>0</v>
      </c>
      <c r="K616" s="1">
        <f>学習データ!K582*$B$37</f>
        <v>0</v>
      </c>
      <c r="L616" s="1">
        <f>学習データ!L582*$B$37</f>
        <v>211</v>
      </c>
      <c r="M616" s="1">
        <f>学習データ!M582*$B$37</f>
        <v>253</v>
      </c>
      <c r="N616" s="1">
        <f>学習データ!N582*$B$37</f>
        <v>252</v>
      </c>
      <c r="O616" s="1">
        <f>学習データ!O582*$B$37</f>
        <v>252</v>
      </c>
      <c r="P616" s="1">
        <f>学習データ!P582*$B$37</f>
        <v>252</v>
      </c>
      <c r="Q616" s="1">
        <f>学習データ!Q582*$B$37</f>
        <v>252</v>
      </c>
      <c r="R616" s="1">
        <f>学習データ!R582*$B$37</f>
        <v>253</v>
      </c>
      <c r="S616" s="1">
        <f>学習データ!S582*$B$37</f>
        <v>252</v>
      </c>
      <c r="T616" s="1">
        <f>学習データ!T582*$B$37</f>
        <v>225</v>
      </c>
      <c r="U616" s="1">
        <f>学習データ!U582*$B$37</f>
        <v>7</v>
      </c>
      <c r="V616" s="1">
        <f>学習データ!V582*$B$37</f>
        <v>0</v>
      </c>
      <c r="W616" s="1">
        <f>学習データ!W582*$B$37</f>
        <v>0</v>
      </c>
      <c r="X616" s="1">
        <f>学習データ!X582*$B$37</f>
        <v>0</v>
      </c>
      <c r="Y616" s="1">
        <f>学習データ!Y582*$B$37</f>
        <v>0</v>
      </c>
      <c r="Z616" s="1">
        <f>学習データ!Z582*$B$37</f>
        <v>0</v>
      </c>
      <c r="AA616" s="1">
        <f>学習データ!AA582*$B$37</f>
        <v>0</v>
      </c>
      <c r="AB616" s="1">
        <f>学習データ!AB582*$B$37</f>
        <v>0</v>
      </c>
      <c r="AC616" s="1">
        <f>学習データ!AC582*$B$37</f>
        <v>0</v>
      </c>
      <c r="AD616" s="1">
        <f>学習データ!AD582*$B$37</f>
        <v>0</v>
      </c>
      <c r="AE616" s="14"/>
      <c r="AF616" s="14"/>
      <c r="AG616" s="14"/>
      <c r="AH616" s="29"/>
      <c r="AI616" s="25"/>
      <c r="AJ616" s="7">
        <v>6</v>
      </c>
      <c r="AK616" s="36">
        <f t="shared" ca="1" si="2974"/>
        <v>0</v>
      </c>
      <c r="AL616" s="36">
        <f t="shared" ca="1" si="2975"/>
        <v>0</v>
      </c>
      <c r="AM616" s="36">
        <f t="shared" ca="1" si="2976"/>
        <v>0</v>
      </c>
      <c r="AN616" s="36">
        <f t="shared" ca="1" si="2977"/>
        <v>0</v>
      </c>
      <c r="AO616" s="36">
        <f t="shared" ca="1" si="2978"/>
        <v>0</v>
      </c>
      <c r="AP616" s="36">
        <f t="shared" ca="1" si="2979"/>
        <v>0</v>
      </c>
      <c r="AQ616" s="36">
        <f t="shared" ca="1" si="2980"/>
        <v>0</v>
      </c>
      <c r="AR616" s="36">
        <f t="shared" ca="1" si="2981"/>
        <v>0</v>
      </c>
      <c r="AS616" s="36">
        <f t="shared" ca="1" si="2982"/>
        <v>4.3137254901960784E-2</v>
      </c>
      <c r="AT616" s="36">
        <f t="shared" ca="1" si="2983"/>
        <v>0.9882352941176471</v>
      </c>
      <c r="AU616" s="36">
        <f t="shared" ca="1" si="2984"/>
        <v>0.99215686274509807</v>
      </c>
      <c r="AV616" s="36">
        <f t="shared" ca="1" si="2985"/>
        <v>0</v>
      </c>
      <c r="AW616" s="36">
        <f t="shared" ca="1" si="2986"/>
        <v>0</v>
      </c>
      <c r="AX616" s="36">
        <f t="shared" ca="1" si="2987"/>
        <v>0</v>
      </c>
      <c r="AY616" s="25"/>
      <c r="AZ616" s="7">
        <v>6</v>
      </c>
      <c r="BA616" s="36">
        <f t="shared" ca="1" si="2988"/>
        <v>0</v>
      </c>
      <c r="BB616" s="36">
        <f t="shared" ca="1" si="2989"/>
        <v>0</v>
      </c>
      <c r="BC616" s="36">
        <f t="shared" ca="1" si="2990"/>
        <v>0</v>
      </c>
      <c r="BD616" s="36">
        <f t="shared" ca="1" si="2991"/>
        <v>0</v>
      </c>
      <c r="BE616" s="36">
        <f t="shared" ca="1" si="2992"/>
        <v>0</v>
      </c>
      <c r="BF616" s="36">
        <f t="shared" ca="1" si="2993"/>
        <v>0</v>
      </c>
      <c r="BG616" s="36">
        <f t="shared" ca="1" si="2994"/>
        <v>0</v>
      </c>
      <c r="BH616" s="36">
        <f t="shared" ca="1" si="2995"/>
        <v>0</v>
      </c>
      <c r="BI616" s="36">
        <f t="shared" ca="1" si="2996"/>
        <v>0</v>
      </c>
      <c r="BJ616" s="36">
        <f t="shared" ca="1" si="2997"/>
        <v>0.9882352941176471</v>
      </c>
      <c r="BK616" s="36">
        <f t="shared" ca="1" si="2998"/>
        <v>0.99215686274509807</v>
      </c>
      <c r="BL616" s="36">
        <f t="shared" ca="1" si="2999"/>
        <v>0</v>
      </c>
      <c r="BM616" s="36">
        <f t="shared" ca="1" si="3000"/>
        <v>0</v>
      </c>
      <c r="BN616" s="36">
        <f t="shared" ca="1" si="3001"/>
        <v>0</v>
      </c>
      <c r="BO616" s="25"/>
      <c r="BP616" s="25"/>
      <c r="BQ616" s="23"/>
      <c r="BR616" s="7">
        <v>6</v>
      </c>
      <c r="BS616" s="1">
        <f t="shared" ca="1" si="3002"/>
        <v>0.48160743256383232</v>
      </c>
      <c r="BT616" s="1">
        <f t="shared" ca="1" si="3003"/>
        <v>0.71595665836614841</v>
      </c>
      <c r="BU616" s="1">
        <f t="shared" ca="1" si="3004"/>
        <v>0.81842078675255159</v>
      </c>
      <c r="BV616" s="1">
        <f t="shared" ca="1" si="3005"/>
        <v>0.94183289773363477</v>
      </c>
      <c r="BW616" s="1">
        <f t="shared" ca="1" si="3006"/>
        <v>0.9743584727520721</v>
      </c>
      <c r="BX616" s="1">
        <f t="shared" ca="1" si="3007"/>
        <v>0.988384972084973</v>
      </c>
      <c r="BY616" s="1">
        <f t="shared" ca="1" si="3008"/>
        <v>0.98942570409764963</v>
      </c>
      <c r="BZ616" s="1">
        <f t="shared" ca="1" si="3009"/>
        <v>0.99512065585291176</v>
      </c>
      <c r="CA616" s="1">
        <f t="shared" ca="1" si="3010"/>
        <v>0.98900441718928378</v>
      </c>
      <c r="CB616" s="1">
        <f t="shared" ca="1" si="3011"/>
        <v>0.95492172638414796</v>
      </c>
      <c r="CC616" s="1">
        <f t="shared" ca="1" si="3012"/>
        <v>0.7821433642721064</v>
      </c>
      <c r="CD616" s="25"/>
      <c r="CE616" s="7">
        <v>6</v>
      </c>
      <c r="CF616" s="1">
        <f t="shared" ca="1" si="3013"/>
        <v>0.16845687140215862</v>
      </c>
      <c r="CG616" s="1">
        <f t="shared" ca="1" si="3014"/>
        <v>8.6711688972205356E-3</v>
      </c>
      <c r="CH616" s="1">
        <f t="shared" ca="1" si="3015"/>
        <v>2.8650000136866082E-3</v>
      </c>
      <c r="CI616" s="1">
        <f t="shared" ca="1" si="3016"/>
        <v>1.163355497615587E-5</v>
      </c>
      <c r="CJ616" s="1">
        <f t="shared" ca="1" si="3017"/>
        <v>1.8491274270601886E-5</v>
      </c>
      <c r="CK616" s="1">
        <f t="shared" ca="1" si="3018"/>
        <v>3.512376180936464E-6</v>
      </c>
      <c r="CL616" s="1">
        <f t="shared" ca="1" si="3019"/>
        <v>5.2297483143348514E-6</v>
      </c>
      <c r="CM616" s="1">
        <f t="shared" ca="1" si="3020"/>
        <v>4.8297133908277948E-3</v>
      </c>
      <c r="CN616" s="1">
        <f t="shared" ca="1" si="3021"/>
        <v>0.86855044913806068</v>
      </c>
      <c r="CO616" s="1">
        <f t="shared" ca="1" si="3022"/>
        <v>0.98759984278976964</v>
      </c>
      <c r="CP616" s="1">
        <f t="shared" ca="1" si="3023"/>
        <v>0.99691256429541919</v>
      </c>
      <c r="CQ616" s="25"/>
      <c r="CR616" s="7">
        <v>6</v>
      </c>
      <c r="CS616" s="1">
        <f t="shared" ca="1" si="3024"/>
        <v>1.8689893644914347E-2</v>
      </c>
      <c r="CT616" s="1">
        <f t="shared" ca="1" si="3025"/>
        <v>3.1993372145286594E-2</v>
      </c>
      <c r="CU616" s="1">
        <f t="shared" ca="1" si="3026"/>
        <v>0.28847968982857924</v>
      </c>
      <c r="CV616" s="1">
        <f t="shared" ca="1" si="3027"/>
        <v>0.36562715826321607</v>
      </c>
      <c r="CW616" s="1">
        <f t="shared" ca="1" si="3028"/>
        <v>0.16666572818440875</v>
      </c>
      <c r="CX616" s="1">
        <f t="shared" ca="1" si="3029"/>
        <v>0.52703755375400207</v>
      </c>
      <c r="CY616" s="1">
        <f t="shared" ca="1" si="3030"/>
        <v>0.78076832274480124</v>
      </c>
      <c r="CZ616" s="1">
        <f t="shared" ca="1" si="3031"/>
        <v>0.85064427995770464</v>
      </c>
      <c r="DA616" s="1">
        <f t="shared" ca="1" si="3032"/>
        <v>0.1802382128726249</v>
      </c>
      <c r="DB616" s="1">
        <f t="shared" ca="1" si="3033"/>
        <v>0.47462965855383815</v>
      </c>
      <c r="DC616" s="1">
        <f t="shared" ca="1" si="3034"/>
        <v>0.10489651856959763</v>
      </c>
      <c r="DD616" s="25"/>
      <c r="DE616" s="40"/>
      <c r="DF616" s="50"/>
      <c r="DG616" s="7">
        <v>6</v>
      </c>
      <c r="DH616" s="1">
        <f t="shared" ca="1" si="3035"/>
        <v>0.69114870380165117</v>
      </c>
      <c r="DI616" s="1">
        <f t="shared" ca="1" si="3036"/>
        <v>0.93925652095240508</v>
      </c>
      <c r="DJ616" s="1">
        <f t="shared" ca="1" si="3037"/>
        <v>0.95242519259133362</v>
      </c>
      <c r="DK616" s="1">
        <f t="shared" ca="1" si="3038"/>
        <v>0.90961787260332572</v>
      </c>
      <c r="DL616" s="1">
        <f t="shared" ca="1" si="3039"/>
        <v>0.63983900131125249</v>
      </c>
      <c r="DM616" s="1">
        <f t="shared" ca="1" si="3040"/>
        <v>0.48160743256383232</v>
      </c>
      <c r="DN616" s="25"/>
      <c r="DO616" s="50"/>
      <c r="DP616" s="7">
        <v>6</v>
      </c>
      <c r="DQ616" s="1">
        <f t="shared" ca="1" si="3041"/>
        <v>0.99609054318068191</v>
      </c>
      <c r="DR616" s="1">
        <f t="shared" ca="1" si="3042"/>
        <v>0.99999999752146418</v>
      </c>
      <c r="DS616" s="1">
        <f t="shared" ca="1" si="3043"/>
        <v>0.9999999994199662</v>
      </c>
      <c r="DT616" s="1">
        <f t="shared" ca="1" si="3044"/>
        <v>0.99999999518315597</v>
      </c>
      <c r="DU616" s="1">
        <f t="shared" ca="1" si="3045"/>
        <v>0.999464885987701</v>
      </c>
      <c r="DV616" s="1">
        <f t="shared" ca="1" si="3046"/>
        <v>0.16845687140215862</v>
      </c>
      <c r="DW616" s="25"/>
      <c r="DX616" s="50"/>
      <c r="DY616" s="7">
        <v>6</v>
      </c>
      <c r="DZ616" s="1">
        <f t="shared" ca="1" si="3047"/>
        <v>8.1649164891885895E-2</v>
      </c>
      <c r="EA616" s="1">
        <f t="shared" ca="1" si="3048"/>
        <v>0.87393011384902186</v>
      </c>
      <c r="EB616" s="1">
        <f t="shared" ca="1" si="3049"/>
        <v>0.95023588130866243</v>
      </c>
      <c r="EC616" s="1">
        <f t="shared" ca="1" si="3050"/>
        <v>0.77556652667353887</v>
      </c>
      <c r="ED616" s="1">
        <f t="shared" ca="1" si="3051"/>
        <v>0.23607929524012419</v>
      </c>
      <c r="EE616" s="1">
        <f t="shared" ca="1" si="3052"/>
        <v>1.8689893644914347E-2</v>
      </c>
      <c r="EF616" s="29"/>
      <c r="EG616" s="23"/>
      <c r="EH616" s="50">
        <v>2</v>
      </c>
      <c r="EI616" s="7">
        <v>0</v>
      </c>
      <c r="EJ616" s="7">
        <v>1</v>
      </c>
      <c r="EK616" s="7">
        <v>2</v>
      </c>
      <c r="EL616" s="7">
        <v>3</v>
      </c>
      <c r="EM616" s="7">
        <v>4</v>
      </c>
      <c r="EN616" s="14"/>
      <c r="EO616" s="50">
        <v>2</v>
      </c>
      <c r="EP616" s="7">
        <v>1</v>
      </c>
      <c r="EQ616" s="1">
        <f t="shared" ref="EQ616" ca="1" si="3065">MAX(EJ617:EK618)</f>
        <v>0.2429249105458807</v>
      </c>
      <c r="ER616" s="1">
        <f t="shared" ref="ER616" ca="1" si="3066">MAX(EL617:EM618)</f>
        <v>0.99995256161609969</v>
      </c>
      <c r="ES616" s="14"/>
      <c r="ET616" s="23"/>
      <c r="EU616" s="7">
        <v>5</v>
      </c>
      <c r="EV616" s="1">
        <f t="shared" ref="EV616" ca="1" si="3067">1/(1+EXP(-SUMPRODUCT($EV$25:$EW$34,EQ614:ER623)+$EX$25))</f>
        <v>8.469527541139446E-7</v>
      </c>
      <c r="EW616" s="14"/>
      <c r="EX616" s="7">
        <v>5</v>
      </c>
      <c r="EY616" s="1">
        <f t="shared" ref="EY616" ca="1" si="3068">(AG633-EV616)^2</f>
        <v>7.1732896770119592E-13</v>
      </c>
      <c r="EZ616" s="14"/>
      <c r="FA616" s="14"/>
      <c r="FB616" s="14"/>
      <c r="FC616" s="19"/>
    </row>
    <row r="617" spans="1:159" x14ac:dyDescent="0.2">
      <c r="A617" s="55"/>
      <c r="B617" s="18">
        <v>7</v>
      </c>
      <c r="C617" s="1">
        <f>学習データ!C583*$B$37</f>
        <v>0</v>
      </c>
      <c r="D617" s="1">
        <f>学習データ!D583*$B$37</f>
        <v>0</v>
      </c>
      <c r="E617" s="1">
        <f>学習データ!E583*$B$37</f>
        <v>0</v>
      </c>
      <c r="F617" s="1">
        <f>学習データ!F583*$B$37</f>
        <v>0</v>
      </c>
      <c r="G617" s="1">
        <f>学習データ!G583*$B$37</f>
        <v>0</v>
      </c>
      <c r="H617" s="1">
        <f>学習データ!H583*$B$37</f>
        <v>0</v>
      </c>
      <c r="I617" s="1">
        <f>学習データ!I583*$B$37</f>
        <v>0</v>
      </c>
      <c r="J617" s="1">
        <f>学習データ!J583*$B$37</f>
        <v>0</v>
      </c>
      <c r="K617" s="1">
        <f>学習データ!K583*$B$37</f>
        <v>0</v>
      </c>
      <c r="L617" s="1">
        <f>学習データ!L583*$B$37</f>
        <v>211</v>
      </c>
      <c r="M617" s="1">
        <f>学習データ!M583*$B$37</f>
        <v>253</v>
      </c>
      <c r="N617" s="1">
        <f>学習データ!N583*$B$37</f>
        <v>252</v>
      </c>
      <c r="O617" s="1">
        <f>学習データ!O583*$B$37</f>
        <v>252</v>
      </c>
      <c r="P617" s="1">
        <f>学習データ!P583*$B$37</f>
        <v>252</v>
      </c>
      <c r="Q617" s="1">
        <f>学習データ!Q583*$B$37</f>
        <v>252</v>
      </c>
      <c r="R617" s="1">
        <f>学習データ!R583*$B$37</f>
        <v>227</v>
      </c>
      <c r="S617" s="1">
        <f>学習データ!S583*$B$37</f>
        <v>252</v>
      </c>
      <c r="T617" s="1">
        <f>学習データ!T583*$B$37</f>
        <v>252</v>
      </c>
      <c r="U617" s="1">
        <f>学習データ!U583*$B$37</f>
        <v>196</v>
      </c>
      <c r="V617" s="1">
        <f>学習データ!V583*$B$37</f>
        <v>28</v>
      </c>
      <c r="W617" s="1">
        <f>学習データ!W583*$B$37</f>
        <v>0</v>
      </c>
      <c r="X617" s="1">
        <f>学習データ!X583*$B$37</f>
        <v>0</v>
      </c>
      <c r="Y617" s="1">
        <f>学習データ!Y583*$B$37</f>
        <v>0</v>
      </c>
      <c r="Z617" s="1">
        <f>学習データ!Z583*$B$37</f>
        <v>0</v>
      </c>
      <c r="AA617" s="1">
        <f>学習データ!AA583*$B$37</f>
        <v>0</v>
      </c>
      <c r="AB617" s="1">
        <f>学習データ!AB583*$B$37</f>
        <v>0</v>
      </c>
      <c r="AC617" s="1">
        <f>学習データ!AC583*$B$37</f>
        <v>0</v>
      </c>
      <c r="AD617" s="1">
        <f>学習データ!AD583*$B$37</f>
        <v>0</v>
      </c>
      <c r="AE617" s="14"/>
      <c r="AF617" s="14"/>
      <c r="AG617" s="14"/>
      <c r="AH617" s="29"/>
      <c r="AI617" s="25"/>
      <c r="AJ617" s="7">
        <v>7</v>
      </c>
      <c r="AK617" s="36">
        <f t="shared" ca="1" si="2974"/>
        <v>0</v>
      </c>
      <c r="AL617" s="36">
        <f t="shared" ca="1" si="2975"/>
        <v>0</v>
      </c>
      <c r="AM617" s="36">
        <f t="shared" ca="1" si="2976"/>
        <v>0</v>
      </c>
      <c r="AN617" s="36">
        <f t="shared" ca="1" si="2977"/>
        <v>0</v>
      </c>
      <c r="AO617" s="36">
        <f t="shared" ca="1" si="2978"/>
        <v>0</v>
      </c>
      <c r="AP617" s="36">
        <f t="shared" ca="1" si="2979"/>
        <v>0</v>
      </c>
      <c r="AQ617" s="36">
        <f t="shared" ca="1" si="2980"/>
        <v>0</v>
      </c>
      <c r="AR617" s="36">
        <f t="shared" ca="1" si="2981"/>
        <v>0</v>
      </c>
      <c r="AS617" s="36">
        <f t="shared" ca="1" si="2982"/>
        <v>0</v>
      </c>
      <c r="AT617" s="36">
        <f t="shared" ca="1" si="2983"/>
        <v>0.85490196078431369</v>
      </c>
      <c r="AU617" s="36">
        <f t="shared" ca="1" si="2984"/>
        <v>1</v>
      </c>
      <c r="AV617" s="36">
        <f t="shared" ca="1" si="2985"/>
        <v>0</v>
      </c>
      <c r="AW617" s="36">
        <f t="shared" ca="1" si="2986"/>
        <v>0</v>
      </c>
      <c r="AX617" s="36">
        <f t="shared" ca="1" si="2987"/>
        <v>0</v>
      </c>
      <c r="AY617" s="25"/>
      <c r="AZ617" s="7">
        <v>7</v>
      </c>
      <c r="BA617" s="36">
        <f t="shared" ca="1" si="2988"/>
        <v>0</v>
      </c>
      <c r="BB617" s="36">
        <f t="shared" ca="1" si="2989"/>
        <v>0</v>
      </c>
      <c r="BC617" s="36">
        <f t="shared" ca="1" si="2990"/>
        <v>0</v>
      </c>
      <c r="BD617" s="36">
        <f t="shared" ca="1" si="2991"/>
        <v>0</v>
      </c>
      <c r="BE617" s="36">
        <f t="shared" ca="1" si="2992"/>
        <v>0</v>
      </c>
      <c r="BF617" s="36">
        <f t="shared" ca="1" si="2993"/>
        <v>0</v>
      </c>
      <c r="BG617" s="36">
        <f t="shared" ca="1" si="2994"/>
        <v>0</v>
      </c>
      <c r="BH617" s="36">
        <f t="shared" ca="1" si="2995"/>
        <v>0</v>
      </c>
      <c r="BI617" s="36">
        <f t="shared" ca="1" si="2996"/>
        <v>0</v>
      </c>
      <c r="BJ617" s="36">
        <f t="shared" ca="1" si="2997"/>
        <v>0</v>
      </c>
      <c r="BK617" s="36">
        <f t="shared" ca="1" si="2998"/>
        <v>1</v>
      </c>
      <c r="BL617" s="36">
        <f t="shared" ca="1" si="2999"/>
        <v>0</v>
      </c>
      <c r="BM617" s="36">
        <f t="shared" ca="1" si="3000"/>
        <v>0</v>
      </c>
      <c r="BN617" s="36">
        <f t="shared" ca="1" si="3001"/>
        <v>0</v>
      </c>
      <c r="BO617" s="25"/>
      <c r="BP617" s="25"/>
      <c r="BQ617" s="23"/>
      <c r="BR617" s="7">
        <v>7</v>
      </c>
      <c r="BS617" s="1">
        <f t="shared" ca="1" si="3002"/>
        <v>0.71676142759400563</v>
      </c>
      <c r="BT617" s="1">
        <f t="shared" ca="1" si="3003"/>
        <v>0.81858275672495584</v>
      </c>
      <c r="BU617" s="1">
        <f t="shared" ca="1" si="3004"/>
        <v>0.92231625346833412</v>
      </c>
      <c r="BV617" s="1">
        <f t="shared" ca="1" si="3005"/>
        <v>0.98257425597066383</v>
      </c>
      <c r="BW617" s="1">
        <f t="shared" ca="1" si="3006"/>
        <v>0.99249435218309057</v>
      </c>
      <c r="BX617" s="1">
        <f t="shared" ca="1" si="3007"/>
        <v>0.99739906447495719</v>
      </c>
      <c r="BY617" s="1">
        <f t="shared" ca="1" si="3008"/>
        <v>0.99798954505690218</v>
      </c>
      <c r="BZ617" s="1">
        <f t="shared" ca="1" si="3009"/>
        <v>0.99894630808454055</v>
      </c>
      <c r="CA617" s="1">
        <f t="shared" ca="1" si="3010"/>
        <v>0.99737073944859467</v>
      </c>
      <c r="CB617" s="1">
        <f t="shared" ca="1" si="3011"/>
        <v>0.96993538210616825</v>
      </c>
      <c r="CC617" s="1">
        <f t="shared" ca="1" si="3012"/>
        <v>0.85223872477088525</v>
      </c>
      <c r="CD617" s="25"/>
      <c r="CE617" s="7">
        <v>7</v>
      </c>
      <c r="CF617" s="1">
        <f t="shared" ca="1" si="3013"/>
        <v>8.5646311774845545E-3</v>
      </c>
      <c r="CG617" s="1">
        <f t="shared" ca="1" si="3014"/>
        <v>2.8482698250367551E-3</v>
      </c>
      <c r="CH617" s="1">
        <f t="shared" ca="1" si="3015"/>
        <v>2.0698585068109313E-3</v>
      </c>
      <c r="CI617" s="1">
        <f t="shared" ca="1" si="3016"/>
        <v>0.86879395024433059</v>
      </c>
      <c r="CJ617" s="1">
        <f t="shared" ca="1" si="3017"/>
        <v>0.83895316594458169</v>
      </c>
      <c r="CK617" s="1">
        <f t="shared" ca="1" si="3018"/>
        <v>0.3601452499884657</v>
      </c>
      <c r="CL617" s="1">
        <f t="shared" ca="1" si="3019"/>
        <v>0.10092535060048539</v>
      </c>
      <c r="CM617" s="1">
        <f t="shared" ca="1" si="3020"/>
        <v>5.5589479053407991E-2</v>
      </c>
      <c r="CN617" s="1">
        <f t="shared" ca="1" si="3021"/>
        <v>0.53104256142345974</v>
      </c>
      <c r="CO617" s="1">
        <f t="shared" ca="1" si="3022"/>
        <v>6.1767858707792743E-2</v>
      </c>
      <c r="CP617" s="1">
        <f t="shared" ca="1" si="3023"/>
        <v>0.99280849832115936</v>
      </c>
      <c r="CQ617" s="25"/>
      <c r="CR617" s="7">
        <v>7</v>
      </c>
      <c r="CS617" s="1">
        <f t="shared" ca="1" si="3024"/>
        <v>3.2061181253373816E-2</v>
      </c>
      <c r="CT617" s="1">
        <f t="shared" ca="1" si="3025"/>
        <v>0.28852395239441347</v>
      </c>
      <c r="CU617" s="1">
        <f t="shared" ca="1" si="3026"/>
        <v>0.64683826603529915</v>
      </c>
      <c r="CV617" s="1">
        <f t="shared" ca="1" si="3027"/>
        <v>0.63885041703269452</v>
      </c>
      <c r="CW617" s="1">
        <f t="shared" ca="1" si="3028"/>
        <v>0.98115593251640254</v>
      </c>
      <c r="CX617" s="1">
        <f t="shared" ca="1" si="3029"/>
        <v>0.99874633575608995</v>
      </c>
      <c r="CY617" s="1">
        <f t="shared" ca="1" si="3030"/>
        <v>0.99879970536610718</v>
      </c>
      <c r="CZ617" s="1">
        <f t="shared" ca="1" si="3031"/>
        <v>0.99958396926972781</v>
      </c>
      <c r="DA617" s="1">
        <f t="shared" ca="1" si="3032"/>
        <v>0.46847290771043087</v>
      </c>
      <c r="DB617" s="1">
        <f t="shared" ca="1" si="3033"/>
        <v>0.6666001806600006</v>
      </c>
      <c r="DC617" s="1">
        <f t="shared" ca="1" si="3034"/>
        <v>9.3784977906997469E-2</v>
      </c>
      <c r="DD617" s="25"/>
      <c r="DE617" s="40"/>
      <c r="DF617" s="26"/>
      <c r="DG617" s="25"/>
      <c r="DH617" s="25"/>
      <c r="DI617" s="25"/>
      <c r="DJ617" s="25"/>
      <c r="DK617" s="25"/>
      <c r="DL617" s="25"/>
      <c r="DM617" s="25"/>
      <c r="DN617" s="25"/>
      <c r="DO617" s="25"/>
      <c r="DP617" s="25"/>
      <c r="DQ617" s="25"/>
      <c r="DR617" s="25"/>
      <c r="DS617" s="25"/>
      <c r="DT617" s="25"/>
      <c r="DU617" s="25"/>
      <c r="DV617" s="25"/>
      <c r="DW617" s="25"/>
      <c r="DX617" s="25"/>
      <c r="DY617" s="25"/>
      <c r="DZ617" s="25"/>
      <c r="EA617" s="25"/>
      <c r="EB617" s="25"/>
      <c r="EC617" s="25"/>
      <c r="ED617" s="25"/>
      <c r="EE617" s="25"/>
      <c r="EF617" s="29"/>
      <c r="EG617" s="23"/>
      <c r="EH617" s="50"/>
      <c r="EI617" s="7">
        <v>1</v>
      </c>
      <c r="EJ617" s="1">
        <f t="shared" ref="EJ617:EJ620" ca="1" si="3069">1/(1+EXP(-SUMPRODUCT($EI$23:$EK$25,DQ611:DS613)+$EL$23))</f>
        <v>1.5148486150936061E-3</v>
      </c>
      <c r="EK617" s="1">
        <f t="shared" ref="EK617:EK620" ca="1" si="3070">1/(1+EXP(-SUMPRODUCT($EI$23:$EK$25,DR611:DT613)+$EL$23))</f>
        <v>1.4254161106978986E-2</v>
      </c>
      <c r="EL617" s="1">
        <f t="shared" ref="EL617:EL620" ca="1" si="3071">1/(1+EXP(-SUMPRODUCT($EI$23:$EK$25,DS611:DU613)+$EL$23))</f>
        <v>0.99995256161609969</v>
      </c>
      <c r="EM617" s="1">
        <f t="shared" ref="EM617:EM620" ca="1" si="3072">1/(1+EXP(-SUMPRODUCT($EI$23:$EK$25,DT611:DV613)+$EL$23))</f>
        <v>0.99799483068325745</v>
      </c>
      <c r="EN617" s="14"/>
      <c r="EO617" s="50"/>
      <c r="EP617" s="7">
        <v>2</v>
      </c>
      <c r="EQ617" s="1">
        <f t="shared" ref="EQ617" ca="1" si="3073">MAX(EJ619:EK620)</f>
        <v>0.99946863220627757</v>
      </c>
      <c r="ER617" s="1">
        <f t="shared" ref="ER617" ca="1" si="3074">MAX(EL619:EM620)</f>
        <v>0.32408625949273034</v>
      </c>
      <c r="ES617" s="14"/>
      <c r="ET617" s="23"/>
      <c r="EU617" s="7">
        <v>6</v>
      </c>
      <c r="EV617" s="1"/>
      <c r="EW617" s="14"/>
      <c r="EX617" s="7">
        <v>6</v>
      </c>
      <c r="EY617" s="1"/>
      <c r="EZ617" s="14"/>
      <c r="FA617" s="14"/>
      <c r="FB617" s="14"/>
      <c r="FC617" s="19"/>
    </row>
    <row r="618" spans="1:159" x14ac:dyDescent="0.2">
      <c r="A618" s="55"/>
      <c r="B618" s="18">
        <v>8</v>
      </c>
      <c r="C618" s="1">
        <f>学習データ!C584*$B$37</f>
        <v>0</v>
      </c>
      <c r="D618" s="1">
        <f>学習データ!D584*$B$37</f>
        <v>0</v>
      </c>
      <c r="E618" s="1">
        <f>学習データ!E584*$B$37</f>
        <v>0</v>
      </c>
      <c r="F618" s="1">
        <f>学習データ!F584*$B$37</f>
        <v>0</v>
      </c>
      <c r="G618" s="1">
        <f>学習データ!G584*$B$37</f>
        <v>0</v>
      </c>
      <c r="H618" s="1">
        <f>学習データ!H584*$B$37</f>
        <v>0</v>
      </c>
      <c r="I618" s="1">
        <f>学習データ!I584*$B$37</f>
        <v>0</v>
      </c>
      <c r="J618" s="1">
        <f>学習データ!J584*$B$37</f>
        <v>0</v>
      </c>
      <c r="K618" s="1">
        <f>学習データ!K584*$B$37</f>
        <v>0</v>
      </c>
      <c r="L618" s="1">
        <f>学習データ!L584*$B$37</f>
        <v>211</v>
      </c>
      <c r="M618" s="1">
        <f>学習データ!M584*$B$37</f>
        <v>253</v>
      </c>
      <c r="N618" s="1">
        <f>学習データ!N584*$B$37</f>
        <v>252</v>
      </c>
      <c r="O618" s="1">
        <f>学習データ!O584*$B$37</f>
        <v>252</v>
      </c>
      <c r="P618" s="1">
        <f>学習データ!P584*$B$37</f>
        <v>226</v>
      </c>
      <c r="Q618" s="1">
        <f>学習データ!Q584*$B$37</f>
        <v>59</v>
      </c>
      <c r="R618" s="1">
        <f>学習データ!R584*$B$37</f>
        <v>42</v>
      </c>
      <c r="S618" s="1">
        <f>学習データ!S584*$B$37</f>
        <v>182</v>
      </c>
      <c r="T618" s="1">
        <f>学習データ!T584*$B$37</f>
        <v>252</v>
      </c>
      <c r="U618" s="1">
        <f>学習データ!U584*$B$37</f>
        <v>252</v>
      </c>
      <c r="V618" s="1">
        <f>学習データ!V584*$B$37</f>
        <v>129</v>
      </c>
      <c r="W618" s="1">
        <f>学習データ!W584*$B$37</f>
        <v>0</v>
      </c>
      <c r="X618" s="1">
        <f>学習データ!X584*$B$37</f>
        <v>0</v>
      </c>
      <c r="Y618" s="1">
        <f>学習データ!Y584*$B$37</f>
        <v>0</v>
      </c>
      <c r="Z618" s="1">
        <f>学習データ!Z584*$B$37</f>
        <v>0</v>
      </c>
      <c r="AA618" s="1">
        <f>学習データ!AA584*$B$37</f>
        <v>0</v>
      </c>
      <c r="AB618" s="1">
        <f>学習データ!AB584*$B$37</f>
        <v>0</v>
      </c>
      <c r="AC618" s="1">
        <f>学習データ!AC584*$B$37</f>
        <v>0</v>
      </c>
      <c r="AD618" s="1">
        <f>学習データ!AD584*$B$37</f>
        <v>0</v>
      </c>
      <c r="AE618" s="14"/>
      <c r="AF618" s="14"/>
      <c r="AG618" s="14"/>
      <c r="AH618" s="29"/>
      <c r="AI618" s="25"/>
      <c r="AJ618" s="7">
        <v>8</v>
      </c>
      <c r="AK618" s="36">
        <f t="shared" ca="1" si="2974"/>
        <v>0</v>
      </c>
      <c r="AL618" s="36">
        <f t="shared" ca="1" si="2975"/>
        <v>0</v>
      </c>
      <c r="AM618" s="36">
        <f t="shared" ca="1" si="2976"/>
        <v>0</v>
      </c>
      <c r="AN618" s="36">
        <f t="shared" ca="1" si="2977"/>
        <v>7.8431372549019607E-3</v>
      </c>
      <c r="AO618" s="36">
        <f t="shared" ca="1" si="2978"/>
        <v>0.49803921568627452</v>
      </c>
      <c r="AP618" s="36">
        <f t="shared" ca="1" si="2979"/>
        <v>0.9882352941176471</v>
      </c>
      <c r="AQ618" s="36">
        <f t="shared" ca="1" si="2980"/>
        <v>0.9882352941176471</v>
      </c>
      <c r="AR618" s="36">
        <f t="shared" ca="1" si="2981"/>
        <v>0.99215686274509807</v>
      </c>
      <c r="AS618" s="36">
        <f t="shared" ca="1" si="2982"/>
        <v>0.96470588235294119</v>
      </c>
      <c r="AT618" s="36">
        <f t="shared" ca="1" si="2983"/>
        <v>0.97647058823529409</v>
      </c>
      <c r="AU618" s="36">
        <f t="shared" ca="1" si="2984"/>
        <v>0.99215686274509807</v>
      </c>
      <c r="AV618" s="36">
        <f t="shared" ca="1" si="2985"/>
        <v>0</v>
      </c>
      <c r="AW618" s="36">
        <f t="shared" ca="1" si="2986"/>
        <v>0</v>
      </c>
      <c r="AX618" s="36">
        <f t="shared" ca="1" si="2987"/>
        <v>0</v>
      </c>
      <c r="AY618" s="25"/>
      <c r="AZ618" s="7">
        <v>8</v>
      </c>
      <c r="BA618" s="36">
        <f t="shared" ca="1" si="2988"/>
        <v>0</v>
      </c>
      <c r="BB618" s="36">
        <f t="shared" ca="1" si="2989"/>
        <v>0</v>
      </c>
      <c r="BC618" s="36">
        <f t="shared" ca="1" si="2990"/>
        <v>0</v>
      </c>
      <c r="BD618" s="36">
        <f t="shared" ca="1" si="2991"/>
        <v>0</v>
      </c>
      <c r="BE618" s="36">
        <f t="shared" ca="1" si="2992"/>
        <v>0</v>
      </c>
      <c r="BF618" s="36">
        <f t="shared" ca="1" si="2993"/>
        <v>0.9882352941176471</v>
      </c>
      <c r="BG618" s="36">
        <f t="shared" ca="1" si="2994"/>
        <v>0.9882352941176471</v>
      </c>
      <c r="BH618" s="36">
        <f t="shared" ca="1" si="2995"/>
        <v>0.99215686274509807</v>
      </c>
      <c r="BI618" s="36">
        <f t="shared" ca="1" si="2996"/>
        <v>0.96470588235294119</v>
      </c>
      <c r="BJ618" s="36">
        <f t="shared" ca="1" si="2997"/>
        <v>0.97647058823529409</v>
      </c>
      <c r="BK618" s="36">
        <f t="shared" ca="1" si="2998"/>
        <v>0.99215686274509807</v>
      </c>
      <c r="BL618" s="36">
        <f t="shared" ca="1" si="2999"/>
        <v>0</v>
      </c>
      <c r="BM618" s="36">
        <f t="shared" ca="1" si="3000"/>
        <v>0</v>
      </c>
      <c r="BN618" s="36">
        <f t="shared" ca="1" si="3001"/>
        <v>0</v>
      </c>
      <c r="BO618" s="25"/>
      <c r="BP618" s="25"/>
      <c r="BQ618" s="23"/>
      <c r="BR618" s="7">
        <v>8</v>
      </c>
      <c r="BS618" s="1">
        <f t="shared" ca="1" si="3002"/>
        <v>0.77349826775636554</v>
      </c>
      <c r="BT618" s="1">
        <f t="shared" ca="1" si="3003"/>
        <v>0.95050914336168224</v>
      </c>
      <c r="BU618" s="1">
        <f t="shared" ca="1" si="3004"/>
        <v>0.99291622889721609</v>
      </c>
      <c r="BV618" s="1">
        <f t="shared" ca="1" si="3005"/>
        <v>0.99699786329143791</v>
      </c>
      <c r="BW618" s="1">
        <f t="shared" ca="1" si="3006"/>
        <v>0.99663111762785328</v>
      </c>
      <c r="BX618" s="1">
        <f t="shared" ca="1" si="3007"/>
        <v>0.994846783973652</v>
      </c>
      <c r="BY618" s="1">
        <f t="shared" ca="1" si="3008"/>
        <v>0.99759186824107682</v>
      </c>
      <c r="BZ618" s="1">
        <f t="shared" ca="1" si="3009"/>
        <v>0.99666482399104461</v>
      </c>
      <c r="CA618" s="1">
        <f t="shared" ca="1" si="3010"/>
        <v>0.99562672711738964</v>
      </c>
      <c r="CB618" s="1">
        <f t="shared" ca="1" si="3011"/>
        <v>0.9707972640406024</v>
      </c>
      <c r="CC618" s="1">
        <f t="shared" ca="1" si="3012"/>
        <v>0.84825627648580681</v>
      </c>
      <c r="CD618" s="25"/>
      <c r="CE618" s="7">
        <v>8</v>
      </c>
      <c r="CF618" s="1">
        <f t="shared" ca="1" si="3013"/>
        <v>1.2639038540219538E-2</v>
      </c>
      <c r="CG618" s="1">
        <f t="shared" ca="1" si="3014"/>
        <v>2.3662949892141446E-4</v>
      </c>
      <c r="CH618" s="1">
        <f t="shared" ca="1" si="3015"/>
        <v>3.6011195761267989E-2</v>
      </c>
      <c r="CI618" s="1">
        <f t="shared" ca="1" si="3016"/>
        <v>0.99502609612425219</v>
      </c>
      <c r="CJ618" s="1">
        <f t="shared" ca="1" si="3017"/>
        <v>0.9992924323613056</v>
      </c>
      <c r="CK618" s="1">
        <f t="shared" ca="1" si="3018"/>
        <v>0.99999992800855708</v>
      </c>
      <c r="CL618" s="1">
        <f t="shared" ca="1" si="3019"/>
        <v>0.9999921559568572</v>
      </c>
      <c r="CM618" s="1">
        <f t="shared" ca="1" si="3020"/>
        <v>0.99999969594513793</v>
      </c>
      <c r="CN618" s="1">
        <f t="shared" ca="1" si="3021"/>
        <v>0.99999568134687022</v>
      </c>
      <c r="CO618" s="1">
        <f t="shared" ca="1" si="3022"/>
        <v>0.92473477536481241</v>
      </c>
      <c r="CP618" s="1">
        <f t="shared" ca="1" si="3023"/>
        <v>0.99522368682669116</v>
      </c>
      <c r="CQ618" s="25"/>
      <c r="CR618" s="7">
        <v>8</v>
      </c>
      <c r="CS618" s="1">
        <f t="shared" ca="1" si="3024"/>
        <v>0.27896886724868225</v>
      </c>
      <c r="CT618" s="1">
        <f t="shared" ca="1" si="3025"/>
        <v>0.78195112438710013</v>
      </c>
      <c r="CU618" s="1">
        <f t="shared" ca="1" si="3026"/>
        <v>0.75178472858578105</v>
      </c>
      <c r="CV618" s="1">
        <f t="shared" ca="1" si="3027"/>
        <v>0.79567852301199493</v>
      </c>
      <c r="CW618" s="1">
        <f t="shared" ca="1" si="3028"/>
        <v>0.97710046532956796</v>
      </c>
      <c r="CX618" s="1">
        <f t="shared" ca="1" si="3029"/>
        <v>0.99012855647285414</v>
      </c>
      <c r="CY618" s="1">
        <f t="shared" ca="1" si="3030"/>
        <v>0.99422072092159275</v>
      </c>
      <c r="CZ618" s="1">
        <f t="shared" ca="1" si="3031"/>
        <v>0.9913026385750312</v>
      </c>
      <c r="DA618" s="1">
        <f t="shared" ca="1" si="3032"/>
        <v>0.96734956296837038</v>
      </c>
      <c r="DB618" s="1">
        <f t="shared" ca="1" si="3033"/>
        <v>0.81074153406764571</v>
      </c>
      <c r="DC618" s="1">
        <f t="shared" ca="1" si="3034"/>
        <v>0.3182045414477086</v>
      </c>
      <c r="DD618" s="25"/>
      <c r="DE618" s="40"/>
      <c r="DF618" s="26"/>
      <c r="DG618" s="25"/>
      <c r="DH618" s="25"/>
      <c r="DI618" s="25"/>
      <c r="DJ618" s="25"/>
      <c r="DK618" s="25"/>
      <c r="DL618" s="25"/>
      <c r="DM618" s="25"/>
      <c r="DN618" s="25"/>
      <c r="DO618" s="25"/>
      <c r="DP618" s="25"/>
      <c r="DQ618" s="25"/>
      <c r="DR618" s="25"/>
      <c r="DS618" s="25"/>
      <c r="DT618" s="25"/>
      <c r="DU618" s="25"/>
      <c r="DV618" s="25"/>
      <c r="DW618" s="25"/>
      <c r="DX618" s="25"/>
      <c r="DY618" s="25"/>
      <c r="DZ618" s="25"/>
      <c r="EA618" s="25"/>
      <c r="EB618" s="25"/>
      <c r="EC618" s="25"/>
      <c r="ED618" s="25"/>
      <c r="EE618" s="25"/>
      <c r="EF618" s="29"/>
      <c r="EG618" s="23"/>
      <c r="EH618" s="50"/>
      <c r="EI618" s="7">
        <v>2</v>
      </c>
      <c r="EJ618" s="1">
        <f t="shared" ca="1" si="3069"/>
        <v>4.1093960447514233E-2</v>
      </c>
      <c r="EK618" s="1">
        <f t="shared" ca="1" si="3070"/>
        <v>0.2429249105458807</v>
      </c>
      <c r="EL618" s="1">
        <f t="shared" ca="1" si="3071"/>
        <v>0.25209650624957558</v>
      </c>
      <c r="EM618" s="1">
        <f t="shared" ca="1" si="3072"/>
        <v>0.40450531279405355</v>
      </c>
      <c r="EN618" s="25"/>
      <c r="EO618" s="50">
        <v>3</v>
      </c>
      <c r="EP618" s="7">
        <v>1</v>
      </c>
      <c r="EQ618" s="1">
        <f t="shared" ref="EQ618" ca="1" si="3075">MAX(EJ623:EK624)</f>
        <v>0.99036291771292584</v>
      </c>
      <c r="ER618" s="1">
        <f t="shared" ref="ER618" ca="1" si="3076">MAX(EL623:EM624)</f>
        <v>3.6539295536169795E-2</v>
      </c>
      <c r="ES618" s="25"/>
      <c r="ET618" s="23"/>
      <c r="EU618" s="7">
        <v>7</v>
      </c>
      <c r="EV618" s="1"/>
      <c r="EW618" s="14"/>
      <c r="EX618" s="7">
        <v>7</v>
      </c>
      <c r="EY618" s="1"/>
      <c r="EZ618" s="14"/>
      <c r="FA618" s="14"/>
      <c r="FB618" s="14"/>
      <c r="FC618" s="19"/>
    </row>
    <row r="619" spans="1:159" x14ac:dyDescent="0.2">
      <c r="A619" s="55"/>
      <c r="B619" s="18">
        <v>9</v>
      </c>
      <c r="C619" s="1">
        <f>学習データ!C585*$B$37</f>
        <v>0</v>
      </c>
      <c r="D619" s="1">
        <f>学習データ!D585*$B$37</f>
        <v>0</v>
      </c>
      <c r="E619" s="1">
        <f>学習データ!E585*$B$37</f>
        <v>0</v>
      </c>
      <c r="F619" s="1">
        <f>学習データ!F585*$B$37</f>
        <v>0</v>
      </c>
      <c r="G619" s="1">
        <f>学習データ!G585*$B$37</f>
        <v>0</v>
      </c>
      <c r="H619" s="1">
        <f>学習データ!H585*$B$37</f>
        <v>0</v>
      </c>
      <c r="I619" s="1">
        <f>学習データ!I585*$B$37</f>
        <v>0</v>
      </c>
      <c r="J619" s="1">
        <f>学習データ!J585*$B$37</f>
        <v>0</v>
      </c>
      <c r="K619" s="1">
        <f>学習データ!K585*$B$37</f>
        <v>0</v>
      </c>
      <c r="L619" s="1">
        <f>学習データ!L585*$B$37</f>
        <v>212</v>
      </c>
      <c r="M619" s="1">
        <f>学習データ!M585*$B$37</f>
        <v>254</v>
      </c>
      <c r="N619" s="1">
        <f>学習データ!N585*$B$37</f>
        <v>222</v>
      </c>
      <c r="O619" s="1">
        <f>学習データ!O585*$B$37</f>
        <v>106</v>
      </c>
      <c r="P619" s="1">
        <f>学習データ!P585*$B$37</f>
        <v>0</v>
      </c>
      <c r="Q619" s="1">
        <f>学習データ!Q585*$B$37</f>
        <v>0</v>
      </c>
      <c r="R619" s="1">
        <f>学習データ!R585*$B$37</f>
        <v>0</v>
      </c>
      <c r="S619" s="1">
        <f>学習データ!S585*$B$37</f>
        <v>36</v>
      </c>
      <c r="T619" s="1">
        <f>学習データ!T585*$B$37</f>
        <v>224</v>
      </c>
      <c r="U619" s="1">
        <f>学習データ!U585*$B$37</f>
        <v>253</v>
      </c>
      <c r="V619" s="1">
        <f>学習データ!V585*$B$37</f>
        <v>253</v>
      </c>
      <c r="W619" s="1">
        <f>学習データ!W585*$B$37</f>
        <v>62</v>
      </c>
      <c r="X619" s="1">
        <f>学習データ!X585*$B$37</f>
        <v>0</v>
      </c>
      <c r="Y619" s="1">
        <f>学習データ!Y585*$B$37</f>
        <v>0</v>
      </c>
      <c r="Z619" s="1">
        <f>学習データ!Z585*$B$37</f>
        <v>0</v>
      </c>
      <c r="AA619" s="1">
        <f>学習データ!AA585*$B$37</f>
        <v>0</v>
      </c>
      <c r="AB619" s="1">
        <f>学習データ!AB585*$B$37</f>
        <v>0</v>
      </c>
      <c r="AC619" s="1">
        <f>学習データ!AC585*$B$37</f>
        <v>0</v>
      </c>
      <c r="AD619" s="1">
        <f>学習データ!AD585*$B$37</f>
        <v>0</v>
      </c>
      <c r="AE619" s="14"/>
      <c r="AF619" s="14"/>
      <c r="AG619" s="14"/>
      <c r="AH619" s="29"/>
      <c r="AI619" s="25"/>
      <c r="AJ619" s="7">
        <v>9</v>
      </c>
      <c r="AK619" s="36">
        <f t="shared" ca="1" si="2974"/>
        <v>0</v>
      </c>
      <c r="AL619" s="36">
        <f t="shared" ca="1" si="2975"/>
        <v>0</v>
      </c>
      <c r="AM619" s="36">
        <f t="shared" ca="1" si="2976"/>
        <v>0</v>
      </c>
      <c r="AN619" s="36">
        <f t="shared" ca="1" si="2977"/>
        <v>0.84313725490196079</v>
      </c>
      <c r="AO619" s="36">
        <f t="shared" ca="1" si="2978"/>
        <v>0.9882352941176471</v>
      </c>
      <c r="AP619" s="36">
        <f t="shared" ca="1" si="2979"/>
        <v>0.99215686274509807</v>
      </c>
      <c r="AQ619" s="36">
        <f t="shared" ca="1" si="2980"/>
        <v>0.9882352941176471</v>
      </c>
      <c r="AR619" s="36">
        <f t="shared" ca="1" si="2981"/>
        <v>0.99215686274509807</v>
      </c>
      <c r="AS619" s="36">
        <f t="shared" ca="1" si="2982"/>
        <v>0.9882352941176471</v>
      </c>
      <c r="AT619" s="36">
        <f t="shared" ca="1" si="2983"/>
        <v>0.9882352941176471</v>
      </c>
      <c r="AU619" s="36">
        <f t="shared" ca="1" si="2984"/>
        <v>0.99215686274509807</v>
      </c>
      <c r="AV619" s="36">
        <f t="shared" ca="1" si="2985"/>
        <v>3.5294117647058823E-2</v>
      </c>
      <c r="AW619" s="36">
        <f t="shared" ca="1" si="2986"/>
        <v>0</v>
      </c>
      <c r="AX619" s="36">
        <f t="shared" ca="1" si="2987"/>
        <v>0</v>
      </c>
      <c r="AY619" s="25"/>
      <c r="AZ619" s="7">
        <v>9</v>
      </c>
      <c r="BA619" s="36">
        <f t="shared" ca="1" si="2988"/>
        <v>0</v>
      </c>
      <c r="BB619" s="36">
        <f t="shared" ca="1" si="2989"/>
        <v>0</v>
      </c>
      <c r="BC619" s="36">
        <f t="shared" ca="1" si="2990"/>
        <v>0</v>
      </c>
      <c r="BD619" s="36">
        <f t="shared" ca="1" si="2991"/>
        <v>0</v>
      </c>
      <c r="BE619" s="36">
        <f t="shared" ca="1" si="2992"/>
        <v>0.9882352941176471</v>
      </c>
      <c r="BF619" s="36">
        <f t="shared" ca="1" si="2993"/>
        <v>0.99215686274509807</v>
      </c>
      <c r="BG619" s="36">
        <f t="shared" ca="1" si="2994"/>
        <v>0.9882352941176471</v>
      </c>
      <c r="BH619" s="36">
        <f t="shared" ca="1" si="2995"/>
        <v>0.99215686274509807</v>
      </c>
      <c r="BI619" s="36">
        <f t="shared" ca="1" si="2996"/>
        <v>0.9882352941176471</v>
      </c>
      <c r="BJ619" s="36">
        <f t="shared" ca="1" si="2997"/>
        <v>0.9882352941176471</v>
      </c>
      <c r="BK619" s="36">
        <f t="shared" ca="1" si="2998"/>
        <v>0.99215686274509807</v>
      </c>
      <c r="BL619" s="36">
        <f t="shared" ca="1" si="2999"/>
        <v>0</v>
      </c>
      <c r="BM619" s="36">
        <f t="shared" ca="1" si="3000"/>
        <v>0</v>
      </c>
      <c r="BN619" s="36">
        <f t="shared" ca="1" si="3001"/>
        <v>0</v>
      </c>
      <c r="BO619" s="25"/>
      <c r="BP619" s="25"/>
      <c r="BQ619" s="23"/>
      <c r="BR619" s="7">
        <v>9</v>
      </c>
      <c r="BS619" s="1">
        <f t="shared" ca="1" si="3002"/>
        <v>0.71426093673334401</v>
      </c>
      <c r="BT619" s="1">
        <f t="shared" ca="1" si="3003"/>
        <v>0.97761764273836438</v>
      </c>
      <c r="BU619" s="1">
        <f t="shared" ca="1" si="3004"/>
        <v>0.99080615482501655</v>
      </c>
      <c r="BV619" s="1">
        <f t="shared" ca="1" si="3005"/>
        <v>0.9962267710960625</v>
      </c>
      <c r="BW619" s="1">
        <f t="shared" ca="1" si="3006"/>
        <v>0.99504030747012373</v>
      </c>
      <c r="BX619" s="1">
        <f t="shared" ca="1" si="3007"/>
        <v>0.99675144976155894</v>
      </c>
      <c r="BY619" s="1">
        <f t="shared" ca="1" si="3008"/>
        <v>0.99670608814049466</v>
      </c>
      <c r="BZ619" s="1">
        <f t="shared" ca="1" si="3009"/>
        <v>0.99664994693671105</v>
      </c>
      <c r="CA619" s="1">
        <f t="shared" ca="1" si="3010"/>
        <v>0.98901831270222362</v>
      </c>
      <c r="CB619" s="1">
        <f t="shared" ca="1" si="3011"/>
        <v>0.94550566814187809</v>
      </c>
      <c r="CC619" s="1">
        <f t="shared" ca="1" si="3012"/>
        <v>0.68751779793047774</v>
      </c>
      <c r="CD619" s="25"/>
      <c r="CE619" s="7">
        <v>9</v>
      </c>
      <c r="CF619" s="1">
        <f t="shared" ca="1" si="3013"/>
        <v>0.69723054709371324</v>
      </c>
      <c r="CG619" s="1">
        <f t="shared" ca="1" si="3014"/>
        <v>0.39541004358043802</v>
      </c>
      <c r="CH619" s="1">
        <f t="shared" ca="1" si="3015"/>
        <v>0.783573403023055</v>
      </c>
      <c r="CI619" s="1">
        <f t="shared" ca="1" si="3016"/>
        <v>4.1956190911291314E-3</v>
      </c>
      <c r="CJ619" s="1">
        <f t="shared" ca="1" si="3017"/>
        <v>0.84409818591992358</v>
      </c>
      <c r="CK619" s="1">
        <f t="shared" ca="1" si="3018"/>
        <v>0.91200586194217637</v>
      </c>
      <c r="CL619" s="1">
        <f t="shared" ca="1" si="3019"/>
        <v>0.99999080357042891</v>
      </c>
      <c r="CM619" s="1">
        <f t="shared" ca="1" si="3020"/>
        <v>0.9999980682669688</v>
      </c>
      <c r="CN619" s="1">
        <f t="shared" ca="1" si="3021"/>
        <v>0.99999999714570253</v>
      </c>
      <c r="CO619" s="1">
        <f t="shared" ca="1" si="3022"/>
        <v>0.99999328269856014</v>
      </c>
      <c r="CP619" s="1">
        <f t="shared" ca="1" si="3023"/>
        <v>0.99935544987944092</v>
      </c>
      <c r="CQ619" s="25"/>
      <c r="CR619" s="7">
        <v>9</v>
      </c>
      <c r="CS619" s="1">
        <f t="shared" ca="1" si="3024"/>
        <v>0.54844066243087408</v>
      </c>
      <c r="CT619" s="1">
        <f t="shared" ca="1" si="3025"/>
        <v>0.9696874425419395</v>
      </c>
      <c r="CU619" s="1">
        <f t="shared" ca="1" si="3026"/>
        <v>0.89598542511332857</v>
      </c>
      <c r="CV619" s="1">
        <f t="shared" ca="1" si="3027"/>
        <v>0.99473026226974892</v>
      </c>
      <c r="CW619" s="1">
        <f t="shared" ca="1" si="3028"/>
        <v>0.94402619154900669</v>
      </c>
      <c r="CX619" s="1">
        <f t="shared" ca="1" si="3029"/>
        <v>0.97090401863558018</v>
      </c>
      <c r="CY619" s="1">
        <f t="shared" ca="1" si="3030"/>
        <v>0.98323298115812552</v>
      </c>
      <c r="CZ619" s="1">
        <f t="shared" ca="1" si="3031"/>
        <v>0.95450665262766388</v>
      </c>
      <c r="DA619" s="1">
        <f t="shared" ca="1" si="3032"/>
        <v>0.91513743580249807</v>
      </c>
      <c r="DB619" s="1">
        <f t="shared" ca="1" si="3033"/>
        <v>0.95735662898525187</v>
      </c>
      <c r="DC619" s="1">
        <f t="shared" ca="1" si="3034"/>
        <v>0.20204214114131144</v>
      </c>
      <c r="DD619" s="25"/>
      <c r="DE619" s="40"/>
      <c r="DF619" s="14"/>
      <c r="DG619" s="14"/>
      <c r="DH619" s="14"/>
      <c r="DI619" s="14"/>
      <c r="DJ619" s="14"/>
      <c r="DK619" s="14"/>
      <c r="DL619" s="14"/>
      <c r="DM619" s="14"/>
      <c r="DN619" s="25"/>
      <c r="DO619" s="25"/>
      <c r="DP619" s="25"/>
      <c r="DQ619" s="25"/>
      <c r="DR619" s="25"/>
      <c r="DS619" s="25"/>
      <c r="DT619" s="25"/>
      <c r="DU619" s="25"/>
      <c r="DV619" s="25"/>
      <c r="DW619" s="25"/>
      <c r="DX619" s="25"/>
      <c r="DY619" s="25"/>
      <c r="DZ619" s="25"/>
      <c r="EA619" s="25"/>
      <c r="EB619" s="25"/>
      <c r="EC619" s="25"/>
      <c r="ED619" s="25"/>
      <c r="EE619" s="25"/>
      <c r="EF619" s="29"/>
      <c r="EG619" s="23"/>
      <c r="EH619" s="50"/>
      <c r="EI619" s="7">
        <v>3</v>
      </c>
      <c r="EJ619" s="1">
        <f t="shared" ca="1" si="3069"/>
        <v>0.99946863220627757</v>
      </c>
      <c r="EK619" s="1">
        <f t="shared" ca="1" si="3070"/>
        <v>0.96018342844381421</v>
      </c>
      <c r="EL619" s="1">
        <f t="shared" ca="1" si="3071"/>
        <v>0.26466707922712474</v>
      </c>
      <c r="EM619" s="1">
        <f t="shared" ca="1" si="3072"/>
        <v>0.3014599086882222</v>
      </c>
      <c r="EN619" s="25"/>
      <c r="EO619" s="50"/>
      <c r="EP619" s="7">
        <v>2</v>
      </c>
      <c r="EQ619" s="1">
        <f t="shared" ref="EQ619" ca="1" si="3077">MAX(EJ625:EK626)</f>
        <v>3.4744372791448687E-2</v>
      </c>
      <c r="ER619" s="1">
        <f t="shared" ref="ER619" ca="1" si="3078">MAX(EL625:EM626)</f>
        <v>2.9569218628058593E-2</v>
      </c>
      <c r="ES619" s="25"/>
      <c r="ET619" s="23"/>
      <c r="EU619" s="7">
        <v>8</v>
      </c>
      <c r="EV619" s="1"/>
      <c r="EW619" s="14"/>
      <c r="EX619" s="7">
        <v>8</v>
      </c>
      <c r="EY619" s="1"/>
      <c r="EZ619" s="14"/>
      <c r="FA619" s="14"/>
      <c r="FB619" s="14"/>
      <c r="FC619" s="19"/>
    </row>
    <row r="620" spans="1:159" x14ac:dyDescent="0.2">
      <c r="A620" s="55"/>
      <c r="B620" s="18">
        <v>10</v>
      </c>
      <c r="C620" s="1">
        <f>学習データ!C586*$B$37</f>
        <v>0</v>
      </c>
      <c r="D620" s="1">
        <f>学習データ!D586*$B$37</f>
        <v>0</v>
      </c>
      <c r="E620" s="1">
        <f>学習データ!E586*$B$37</f>
        <v>0</v>
      </c>
      <c r="F620" s="1">
        <f>学習データ!F586*$B$37</f>
        <v>0</v>
      </c>
      <c r="G620" s="1">
        <f>学習データ!G586*$B$37</f>
        <v>0</v>
      </c>
      <c r="H620" s="1">
        <f>学習データ!H586*$B$37</f>
        <v>0</v>
      </c>
      <c r="I620" s="1">
        <f>学習データ!I586*$B$37</f>
        <v>0</v>
      </c>
      <c r="J620" s="1">
        <f>学習データ!J586*$B$37</f>
        <v>0</v>
      </c>
      <c r="K620" s="1">
        <f>学習データ!K586*$B$37</f>
        <v>0</v>
      </c>
      <c r="L620" s="1">
        <f>学習データ!L586*$B$37</f>
        <v>53</v>
      </c>
      <c r="M620" s="1">
        <f>学習データ!M586*$B$37</f>
        <v>63</v>
      </c>
      <c r="N620" s="1">
        <f>学習データ!N586*$B$37</f>
        <v>16</v>
      </c>
      <c r="O620" s="1">
        <f>学習データ!O586*$B$37</f>
        <v>0</v>
      </c>
      <c r="P620" s="1">
        <f>学習データ!P586*$B$37</f>
        <v>0</v>
      </c>
      <c r="Q620" s="1">
        <f>学習データ!Q586*$B$37</f>
        <v>0</v>
      </c>
      <c r="R620" s="1">
        <f>学習データ!R586*$B$37</f>
        <v>0</v>
      </c>
      <c r="S620" s="1">
        <f>学習データ!S586*$B$37</f>
        <v>0</v>
      </c>
      <c r="T620" s="1">
        <f>学習データ!T586*$B$37</f>
        <v>48</v>
      </c>
      <c r="U620" s="1">
        <f>学習データ!U586*$B$37</f>
        <v>252</v>
      </c>
      <c r="V620" s="1">
        <f>学習データ!V586*$B$37</f>
        <v>252</v>
      </c>
      <c r="W620" s="1">
        <f>学習データ!W586*$B$37</f>
        <v>141</v>
      </c>
      <c r="X620" s="1">
        <f>学習データ!X586*$B$37</f>
        <v>0</v>
      </c>
      <c r="Y620" s="1">
        <f>学習データ!Y586*$B$37</f>
        <v>0</v>
      </c>
      <c r="Z620" s="1">
        <f>学習データ!Z586*$B$37</f>
        <v>0</v>
      </c>
      <c r="AA620" s="1">
        <f>学習データ!AA586*$B$37</f>
        <v>0</v>
      </c>
      <c r="AB620" s="1">
        <f>学習データ!AB586*$B$37</f>
        <v>0</v>
      </c>
      <c r="AC620" s="1">
        <f>学習データ!AC586*$B$37</f>
        <v>0</v>
      </c>
      <c r="AD620" s="1">
        <f>学習データ!AD586*$B$37</f>
        <v>0</v>
      </c>
      <c r="AE620" s="14"/>
      <c r="AF620" s="14"/>
      <c r="AG620" s="14"/>
      <c r="AH620" s="29"/>
      <c r="AI620" s="25"/>
      <c r="AJ620" s="7">
        <v>10</v>
      </c>
      <c r="AK620" s="36">
        <f t="shared" ca="1" si="2974"/>
        <v>0</v>
      </c>
      <c r="AL620" s="36">
        <f t="shared" ca="1" si="2975"/>
        <v>0</v>
      </c>
      <c r="AM620" s="36">
        <f t="shared" ca="1" si="2976"/>
        <v>0</v>
      </c>
      <c r="AN620" s="36">
        <f t="shared" ca="1" si="2977"/>
        <v>0.99215686274509807</v>
      </c>
      <c r="AO620" s="36">
        <f t="shared" ca="1" si="2978"/>
        <v>0.99215686274509807</v>
      </c>
      <c r="AP620" s="36">
        <f t="shared" ca="1" si="2979"/>
        <v>0.76078431372549016</v>
      </c>
      <c r="AQ620" s="36">
        <f t="shared" ca="1" si="2980"/>
        <v>0.27843137254901962</v>
      </c>
      <c r="AR620" s="36">
        <f t="shared" ca="1" si="2981"/>
        <v>0.5725490196078431</v>
      </c>
      <c r="AS620" s="36">
        <f t="shared" ca="1" si="2982"/>
        <v>0.9882352941176471</v>
      </c>
      <c r="AT620" s="36">
        <f t="shared" ca="1" si="2983"/>
        <v>0.99215686274509807</v>
      </c>
      <c r="AU620" s="36">
        <f t="shared" ca="1" si="2984"/>
        <v>1</v>
      </c>
      <c r="AV620" s="36">
        <f t="shared" ca="1" si="2985"/>
        <v>0.90588235294117647</v>
      </c>
      <c r="AW620" s="36">
        <f t="shared" ca="1" si="2986"/>
        <v>0</v>
      </c>
      <c r="AX620" s="36">
        <f t="shared" ca="1" si="2987"/>
        <v>0</v>
      </c>
      <c r="AY620" s="25"/>
      <c r="AZ620" s="7">
        <v>10</v>
      </c>
      <c r="BA620" s="36">
        <f t="shared" ca="1" si="2988"/>
        <v>0</v>
      </c>
      <c r="BB620" s="36">
        <f t="shared" ca="1" si="2989"/>
        <v>0</v>
      </c>
      <c r="BC620" s="36">
        <f t="shared" ca="1" si="2990"/>
        <v>0</v>
      </c>
      <c r="BD620" s="36">
        <f t="shared" ca="1" si="2991"/>
        <v>0.99215686274509807</v>
      </c>
      <c r="BE620" s="36">
        <f t="shared" ca="1" si="2992"/>
        <v>0.99215686274509807</v>
      </c>
      <c r="BF620" s="36">
        <f t="shared" ca="1" si="2993"/>
        <v>0</v>
      </c>
      <c r="BG620" s="36">
        <f t="shared" ca="1" si="2994"/>
        <v>0</v>
      </c>
      <c r="BH620" s="36">
        <f t="shared" ca="1" si="2995"/>
        <v>0</v>
      </c>
      <c r="BI620" s="36">
        <f t="shared" ca="1" si="2996"/>
        <v>0.9882352941176471</v>
      </c>
      <c r="BJ620" s="36">
        <f t="shared" ca="1" si="2997"/>
        <v>0.99215686274509807</v>
      </c>
      <c r="BK620" s="36">
        <f t="shared" ca="1" si="2998"/>
        <v>1</v>
      </c>
      <c r="BL620" s="36">
        <f t="shared" ca="1" si="2999"/>
        <v>0.90588235294117647</v>
      </c>
      <c r="BM620" s="36">
        <f t="shared" ca="1" si="3000"/>
        <v>0</v>
      </c>
      <c r="BN620" s="36">
        <f t="shared" ca="1" si="3001"/>
        <v>0</v>
      </c>
      <c r="BO620" s="25"/>
      <c r="BP620" s="25"/>
      <c r="BQ620" s="23"/>
      <c r="BR620" s="7">
        <v>10</v>
      </c>
      <c r="BS620" s="1">
        <f t="shared" ca="1" si="3002"/>
        <v>0.6728383280363629</v>
      </c>
      <c r="BT620" s="1">
        <f t="shared" ca="1" si="3003"/>
        <v>0.89023124229612061</v>
      </c>
      <c r="BU620" s="1">
        <f t="shared" ca="1" si="3004"/>
        <v>0.97341541492966432</v>
      </c>
      <c r="BV620" s="1">
        <f t="shared" ca="1" si="3005"/>
        <v>0.98946296865718264</v>
      </c>
      <c r="BW620" s="1">
        <f t="shared" ca="1" si="3006"/>
        <v>0.99371385882507324</v>
      </c>
      <c r="BX620" s="1">
        <f t="shared" ca="1" si="3007"/>
        <v>0.9938070984512708</v>
      </c>
      <c r="BY620" s="1">
        <f t="shared" ca="1" si="3008"/>
        <v>0.99226807710710929</v>
      </c>
      <c r="BZ620" s="1">
        <f t="shared" ca="1" si="3009"/>
        <v>0.97591086515491354</v>
      </c>
      <c r="CA620" s="1">
        <f t="shared" ca="1" si="3010"/>
        <v>0.89379434495870136</v>
      </c>
      <c r="CB620" s="1">
        <f t="shared" ca="1" si="3011"/>
        <v>0.65844549225832061</v>
      </c>
      <c r="CC620" s="1">
        <f t="shared" ca="1" si="3012"/>
        <v>0.57326239208748053</v>
      </c>
      <c r="CD620" s="25"/>
      <c r="CE620" s="7">
        <v>10</v>
      </c>
      <c r="CF620" s="1">
        <f t="shared" ca="1" si="3013"/>
        <v>0.67150658952412101</v>
      </c>
      <c r="CG620" s="1">
        <f t="shared" ca="1" si="3014"/>
        <v>0.99999425902709072</v>
      </c>
      <c r="CH620" s="1">
        <f t="shared" ca="1" si="3015"/>
        <v>0.99974155844637069</v>
      </c>
      <c r="CI620" s="1">
        <f t="shared" ca="1" si="3016"/>
        <v>0.99999390991974135</v>
      </c>
      <c r="CJ620" s="1">
        <f t="shared" ca="1" si="3017"/>
        <v>0.99994315237425757</v>
      </c>
      <c r="CK620" s="1">
        <f t="shared" ca="1" si="3018"/>
        <v>0.94730938525269515</v>
      </c>
      <c r="CL620" s="1">
        <f t="shared" ca="1" si="3019"/>
        <v>0.99934728330069122</v>
      </c>
      <c r="CM620" s="1">
        <f t="shared" ca="1" si="3020"/>
        <v>0.99997065962316301</v>
      </c>
      <c r="CN620" s="1">
        <f t="shared" ca="1" si="3021"/>
        <v>0.99998893957037727</v>
      </c>
      <c r="CO620" s="1">
        <f t="shared" ca="1" si="3022"/>
        <v>0.9999938069355182</v>
      </c>
      <c r="CP620" s="1">
        <f t="shared" ca="1" si="3023"/>
        <v>0.99786995650237531</v>
      </c>
      <c r="CQ620" s="25"/>
      <c r="CR620" s="7">
        <v>10</v>
      </c>
      <c r="CS620" s="1">
        <f t="shared" ca="1" si="3024"/>
        <v>0.24652991855029768</v>
      </c>
      <c r="CT620" s="1">
        <f t="shared" ca="1" si="3025"/>
        <v>0.75616340062339049</v>
      </c>
      <c r="CU620" s="1">
        <f t="shared" ca="1" si="3026"/>
        <v>0.97031423029970998</v>
      </c>
      <c r="CV620" s="1">
        <f t="shared" ca="1" si="3027"/>
        <v>0.99792716540412596</v>
      </c>
      <c r="CW620" s="1">
        <f t="shared" ca="1" si="3028"/>
        <v>0.99838900604800374</v>
      </c>
      <c r="CX620" s="1">
        <f t="shared" ca="1" si="3029"/>
        <v>0.99933471459251599</v>
      </c>
      <c r="CY620" s="1">
        <f t="shared" ca="1" si="3030"/>
        <v>0.97233328287115373</v>
      </c>
      <c r="CZ620" s="1">
        <f t="shared" ca="1" si="3031"/>
        <v>0.95006294910240929</v>
      </c>
      <c r="DA620" s="1">
        <f t="shared" ca="1" si="3032"/>
        <v>0.85958183836077673</v>
      </c>
      <c r="DB620" s="1">
        <f t="shared" ca="1" si="3033"/>
        <v>8.7456882101977315E-2</v>
      </c>
      <c r="DC620" s="1">
        <f t="shared" ca="1" si="3034"/>
        <v>9.1985712879301448E-2</v>
      </c>
      <c r="DD620" s="25"/>
      <c r="DE620" s="40"/>
      <c r="DF620" s="14"/>
      <c r="DG620" s="14"/>
      <c r="DH620" s="14"/>
      <c r="DI620" s="14"/>
      <c r="DJ620" s="14"/>
      <c r="DK620" s="14"/>
      <c r="DL620" s="14"/>
      <c r="DM620" s="14"/>
      <c r="DN620" s="25"/>
      <c r="DO620" s="25"/>
      <c r="DP620" s="25"/>
      <c r="DQ620" s="25"/>
      <c r="DR620" s="25"/>
      <c r="DS620" s="25"/>
      <c r="DT620" s="25"/>
      <c r="DU620" s="25"/>
      <c r="DV620" s="25"/>
      <c r="DW620" s="25"/>
      <c r="DX620" s="25"/>
      <c r="DY620" s="25"/>
      <c r="DZ620" s="25"/>
      <c r="EA620" s="25"/>
      <c r="EB620" s="25"/>
      <c r="EC620" s="25"/>
      <c r="ED620" s="25"/>
      <c r="EE620" s="25"/>
      <c r="EF620" s="29"/>
      <c r="EG620" s="23"/>
      <c r="EH620" s="50"/>
      <c r="EI620" s="7">
        <v>4</v>
      </c>
      <c r="EJ620" s="1">
        <f t="shared" ca="1" si="3069"/>
        <v>0.21554266992219556</v>
      </c>
      <c r="EK620" s="1">
        <f t="shared" ca="1" si="3070"/>
        <v>0.30041941590048865</v>
      </c>
      <c r="EL620" s="1">
        <f t="shared" ca="1" si="3071"/>
        <v>0.30095564233311484</v>
      </c>
      <c r="EM620" s="1">
        <f t="shared" ca="1" si="3072"/>
        <v>0.32408625949273034</v>
      </c>
      <c r="EN620" s="25"/>
      <c r="EO620" s="50">
        <v>4</v>
      </c>
      <c r="EP620" s="7">
        <v>1</v>
      </c>
      <c r="EQ620" s="1">
        <f t="shared" ref="EQ620" ca="1" si="3079">MAX(EJ629:EK630)</f>
        <v>0.83635420264046456</v>
      </c>
      <c r="ER620" s="1">
        <f t="shared" ref="ER620" ca="1" si="3080">MAX(EL629:EM630)</f>
        <v>0.17896966833231476</v>
      </c>
      <c r="ES620" s="25"/>
      <c r="ET620" s="23"/>
      <c r="EU620" s="7">
        <v>9</v>
      </c>
      <c r="EV620" s="1"/>
      <c r="EW620" s="14"/>
      <c r="EX620" s="7">
        <v>9</v>
      </c>
      <c r="EY620" s="1"/>
      <c r="EZ620" s="14"/>
      <c r="FA620" s="14"/>
      <c r="FB620" s="14"/>
      <c r="FC620" s="19"/>
    </row>
    <row r="621" spans="1:159" x14ac:dyDescent="0.2">
      <c r="A621" s="55"/>
      <c r="B621" s="18">
        <v>11</v>
      </c>
      <c r="C621" s="1">
        <f>学習データ!C587*$B$37</f>
        <v>0</v>
      </c>
      <c r="D621" s="1">
        <f>学習データ!D587*$B$37</f>
        <v>0</v>
      </c>
      <c r="E621" s="1">
        <f>学習データ!E587*$B$37</f>
        <v>0</v>
      </c>
      <c r="F621" s="1">
        <f>学習データ!F587*$B$37</f>
        <v>0</v>
      </c>
      <c r="G621" s="1">
        <f>学習データ!G587*$B$37</f>
        <v>0</v>
      </c>
      <c r="H621" s="1">
        <f>学習データ!H587*$B$37</f>
        <v>0</v>
      </c>
      <c r="I621" s="1">
        <f>学習データ!I587*$B$37</f>
        <v>0</v>
      </c>
      <c r="J621" s="1">
        <f>学習データ!J587*$B$37</f>
        <v>0</v>
      </c>
      <c r="K621" s="1">
        <f>学習データ!K587*$B$37</f>
        <v>0</v>
      </c>
      <c r="L621" s="1">
        <f>学習データ!L587*$B$37</f>
        <v>0</v>
      </c>
      <c r="M621" s="1">
        <f>学習データ!M587*$B$37</f>
        <v>0</v>
      </c>
      <c r="N621" s="1">
        <f>学習データ!N587*$B$37</f>
        <v>0</v>
      </c>
      <c r="O621" s="1">
        <f>学習データ!O587*$B$37</f>
        <v>0</v>
      </c>
      <c r="P621" s="1">
        <f>学習データ!P587*$B$37</f>
        <v>0</v>
      </c>
      <c r="Q621" s="1">
        <f>学習データ!Q587*$B$37</f>
        <v>0</v>
      </c>
      <c r="R621" s="1">
        <f>学習データ!R587*$B$37</f>
        <v>0</v>
      </c>
      <c r="S621" s="1">
        <f>学習データ!S587*$B$37</f>
        <v>0</v>
      </c>
      <c r="T621" s="1">
        <f>学習データ!T587*$B$37</f>
        <v>11</v>
      </c>
      <c r="U621" s="1">
        <f>学習データ!U587*$B$37</f>
        <v>210</v>
      </c>
      <c r="V621" s="1">
        <f>学習データ!V587*$B$37</f>
        <v>252</v>
      </c>
      <c r="W621" s="1">
        <f>学習データ!W587*$B$37</f>
        <v>215</v>
      </c>
      <c r="X621" s="1">
        <f>学習データ!X587*$B$37</f>
        <v>6</v>
      </c>
      <c r="Y621" s="1">
        <f>学習データ!Y587*$B$37</f>
        <v>0</v>
      </c>
      <c r="Z621" s="1">
        <f>学習データ!Z587*$B$37</f>
        <v>0</v>
      </c>
      <c r="AA621" s="1">
        <f>学習データ!AA587*$B$37</f>
        <v>0</v>
      </c>
      <c r="AB621" s="1">
        <f>学習データ!AB587*$B$37</f>
        <v>0</v>
      </c>
      <c r="AC621" s="1">
        <f>学習データ!AC587*$B$37</f>
        <v>0</v>
      </c>
      <c r="AD621" s="1">
        <f>学習データ!AD587*$B$37</f>
        <v>0</v>
      </c>
      <c r="AE621" s="14"/>
      <c r="AF621" s="14"/>
      <c r="AG621" s="14"/>
      <c r="AH621" s="29"/>
      <c r="AI621" s="25"/>
      <c r="AJ621" s="7">
        <v>11</v>
      </c>
      <c r="AK621" s="36">
        <f t="shared" ca="1" si="2974"/>
        <v>0</v>
      </c>
      <c r="AL621" s="36">
        <f t="shared" ca="1" si="2975"/>
        <v>0</v>
      </c>
      <c r="AM621" s="36">
        <f t="shared" ca="1" si="2976"/>
        <v>0</v>
      </c>
      <c r="AN621" s="36">
        <f t="shared" ca="1" si="2977"/>
        <v>0.9882352941176471</v>
      </c>
      <c r="AO621" s="36">
        <f t="shared" ca="1" si="2978"/>
        <v>0.9882352941176471</v>
      </c>
      <c r="AP621" s="36">
        <f t="shared" ca="1" si="2979"/>
        <v>0.99215686274509807</v>
      </c>
      <c r="AQ621" s="36">
        <f t="shared" ca="1" si="2980"/>
        <v>0.9882352941176471</v>
      </c>
      <c r="AR621" s="36">
        <f t="shared" ca="1" si="2981"/>
        <v>0.99215686274509807</v>
      </c>
      <c r="AS621" s="36">
        <f t="shared" ca="1" si="2982"/>
        <v>0.9882352941176471</v>
      </c>
      <c r="AT621" s="36">
        <f t="shared" ca="1" si="2983"/>
        <v>0.9882352941176471</v>
      </c>
      <c r="AU621" s="36">
        <f t="shared" ca="1" si="2984"/>
        <v>0.20784313725490194</v>
      </c>
      <c r="AV621" s="36">
        <f t="shared" ca="1" si="2985"/>
        <v>0.28235294117647058</v>
      </c>
      <c r="AW621" s="36">
        <f t="shared" ca="1" si="2986"/>
        <v>0</v>
      </c>
      <c r="AX621" s="36">
        <f t="shared" ca="1" si="2987"/>
        <v>0</v>
      </c>
      <c r="AY621" s="25"/>
      <c r="AZ621" s="7">
        <v>11</v>
      </c>
      <c r="BA621" s="36">
        <f t="shared" ca="1" si="2988"/>
        <v>0</v>
      </c>
      <c r="BB621" s="36">
        <f t="shared" ca="1" si="2989"/>
        <v>0</v>
      </c>
      <c r="BC621" s="36">
        <f t="shared" ca="1" si="2990"/>
        <v>0</v>
      </c>
      <c r="BD621" s="36">
        <f t="shared" ca="1" si="2991"/>
        <v>0.9882352941176471</v>
      </c>
      <c r="BE621" s="36">
        <f t="shared" ca="1" si="2992"/>
        <v>0.9882352941176471</v>
      </c>
      <c r="BF621" s="36">
        <f t="shared" ca="1" si="2993"/>
        <v>0.99215686274509807</v>
      </c>
      <c r="BG621" s="36">
        <f t="shared" ca="1" si="2994"/>
        <v>0.9882352941176471</v>
      </c>
      <c r="BH621" s="36">
        <f t="shared" ca="1" si="2995"/>
        <v>0.99215686274509807</v>
      </c>
      <c r="BI621" s="36">
        <f t="shared" ca="1" si="2996"/>
        <v>0.9882352941176471</v>
      </c>
      <c r="BJ621" s="36">
        <f t="shared" ca="1" si="2997"/>
        <v>0.9882352941176471</v>
      </c>
      <c r="BK621" s="36">
        <f t="shared" ca="1" si="2998"/>
        <v>0</v>
      </c>
      <c r="BL621" s="36">
        <f t="shared" ca="1" si="2999"/>
        <v>0</v>
      </c>
      <c r="BM621" s="36">
        <f t="shared" ca="1" si="3000"/>
        <v>0</v>
      </c>
      <c r="BN621" s="36">
        <f t="shared" ca="1" si="3001"/>
        <v>0</v>
      </c>
      <c r="BO621" s="25"/>
      <c r="BP621" s="25"/>
      <c r="BQ621" s="23"/>
      <c r="BR621" s="7">
        <v>11</v>
      </c>
      <c r="BS621" s="1">
        <f t="shared" ca="1" si="3002"/>
        <v>0.50900828662214226</v>
      </c>
      <c r="BT621" s="1">
        <f t="shared" ca="1" si="3003"/>
        <v>0.69114870380165117</v>
      </c>
      <c r="BU621" s="1">
        <f t="shared" ca="1" si="3004"/>
        <v>0.88979278155560027</v>
      </c>
      <c r="BV621" s="1">
        <f t="shared" ca="1" si="3005"/>
        <v>0.93925652095240508</v>
      </c>
      <c r="BW621" s="1">
        <f t="shared" ca="1" si="3006"/>
        <v>0.95242519259133362</v>
      </c>
      <c r="BX621" s="1">
        <f t="shared" ca="1" si="3007"/>
        <v>0.95238561649719178</v>
      </c>
      <c r="BY621" s="1">
        <f t="shared" ca="1" si="3008"/>
        <v>0.90961787260332572</v>
      </c>
      <c r="BZ621" s="1">
        <f t="shared" ca="1" si="3009"/>
        <v>0.77083154412938037</v>
      </c>
      <c r="CA621" s="1">
        <f t="shared" ca="1" si="3010"/>
        <v>0.63983900131125249</v>
      </c>
      <c r="CB621" s="1">
        <f t="shared" ca="1" si="3011"/>
        <v>0.50575967629354279</v>
      </c>
      <c r="CC621" s="1">
        <f t="shared" ca="1" si="3012"/>
        <v>0.48160743256383232</v>
      </c>
      <c r="CD621" s="25"/>
      <c r="CE621" s="7">
        <v>11</v>
      </c>
      <c r="CF621" s="1">
        <f t="shared" ca="1" si="3013"/>
        <v>0.20925855413642044</v>
      </c>
      <c r="CG621" s="1">
        <f t="shared" ca="1" si="3014"/>
        <v>0.99609054318068191</v>
      </c>
      <c r="CH621" s="1">
        <f t="shared" ca="1" si="3015"/>
        <v>0.99999530597279274</v>
      </c>
      <c r="CI621" s="1">
        <f t="shared" ca="1" si="3016"/>
        <v>0.99999999752146418</v>
      </c>
      <c r="CJ621" s="1">
        <f t="shared" ca="1" si="3017"/>
        <v>0.99999999938146233</v>
      </c>
      <c r="CK621" s="1">
        <f t="shared" ca="1" si="3018"/>
        <v>0.9999999994199662</v>
      </c>
      <c r="CL621" s="1">
        <f t="shared" ca="1" si="3019"/>
        <v>0.99999999518315597</v>
      </c>
      <c r="CM621" s="1">
        <f t="shared" ca="1" si="3020"/>
        <v>0.9999972002666645</v>
      </c>
      <c r="CN621" s="1">
        <f t="shared" ca="1" si="3021"/>
        <v>0.999464885987701</v>
      </c>
      <c r="CO621" s="1">
        <f t="shared" ca="1" si="3022"/>
        <v>0.99601951021882384</v>
      </c>
      <c r="CP621" s="1">
        <f t="shared" ca="1" si="3023"/>
        <v>0.16845687140215862</v>
      </c>
      <c r="CQ621" s="25"/>
      <c r="CR621" s="7">
        <v>11</v>
      </c>
      <c r="CS621" s="1">
        <f t="shared" ca="1" si="3024"/>
        <v>5.6259892800929585E-2</v>
      </c>
      <c r="CT621" s="1">
        <f t="shared" ca="1" si="3025"/>
        <v>8.1649164891885895E-2</v>
      </c>
      <c r="CU621" s="1">
        <f t="shared" ca="1" si="3026"/>
        <v>0.56007298732734856</v>
      </c>
      <c r="CV621" s="1">
        <f t="shared" ca="1" si="3027"/>
        <v>0.87393011384902186</v>
      </c>
      <c r="CW621" s="1">
        <f t="shared" ca="1" si="3028"/>
        <v>0.95023588130866243</v>
      </c>
      <c r="CX621" s="1">
        <f t="shared" ca="1" si="3029"/>
        <v>0.94932684575926807</v>
      </c>
      <c r="CY621" s="1">
        <f t="shared" ca="1" si="3030"/>
        <v>0.77556652667353887</v>
      </c>
      <c r="CZ621" s="1">
        <f t="shared" ca="1" si="3031"/>
        <v>0.26694789833493821</v>
      </c>
      <c r="DA621" s="1">
        <f t="shared" ca="1" si="3032"/>
        <v>0.23607929524012419</v>
      </c>
      <c r="DB621" s="1">
        <f t="shared" ca="1" si="3033"/>
        <v>2.3851046084328663E-2</v>
      </c>
      <c r="DC621" s="1">
        <f t="shared" ca="1" si="3034"/>
        <v>1.8689893644914347E-2</v>
      </c>
      <c r="DD621" s="25"/>
      <c r="DE621" s="40"/>
      <c r="DF621" s="14"/>
      <c r="DG621" s="14"/>
      <c r="DH621" s="14"/>
      <c r="DI621" s="14"/>
      <c r="DJ621" s="14"/>
      <c r="DK621" s="14"/>
      <c r="DL621" s="14"/>
      <c r="DM621" s="14"/>
      <c r="DN621" s="25"/>
      <c r="DO621" s="25"/>
      <c r="DP621" s="25"/>
      <c r="DQ621" s="25"/>
      <c r="DR621" s="25"/>
      <c r="DS621" s="25"/>
      <c r="DT621" s="25"/>
      <c r="DU621" s="25"/>
      <c r="DV621" s="25"/>
      <c r="DW621" s="25"/>
      <c r="DX621" s="25"/>
      <c r="DY621" s="25"/>
      <c r="DZ621" s="25"/>
      <c r="EA621" s="25"/>
      <c r="EB621" s="25"/>
      <c r="EC621" s="25"/>
      <c r="ED621" s="25"/>
      <c r="EE621" s="25"/>
      <c r="EF621" s="29"/>
      <c r="EG621" s="23"/>
      <c r="EH621" s="26"/>
      <c r="EI621" s="14"/>
      <c r="EJ621" s="14"/>
      <c r="EK621" s="14"/>
      <c r="EL621" s="14"/>
      <c r="EM621" s="14"/>
      <c r="EN621" s="25"/>
      <c r="EO621" s="50"/>
      <c r="EP621" s="7">
        <v>2</v>
      </c>
      <c r="EQ621" s="1">
        <f t="shared" ref="EQ621" ca="1" si="3081">MAX(EJ631:EK632)</f>
        <v>0.24579069273475107</v>
      </c>
      <c r="ER621" s="1">
        <f t="shared" ref="ER621" ca="1" si="3082">MAX(EL631:EM632)</f>
        <v>6.2781624175495709E-2</v>
      </c>
      <c r="ES621" s="25"/>
      <c r="ET621" s="23"/>
      <c r="EU621" s="14"/>
      <c r="EV621" s="14"/>
      <c r="EW621" s="14"/>
      <c r="EX621" s="14"/>
      <c r="EY621" s="14"/>
      <c r="EZ621" s="14"/>
      <c r="FA621" s="14"/>
      <c r="FB621" s="14"/>
      <c r="FC621" s="19"/>
    </row>
    <row r="622" spans="1:159" x14ac:dyDescent="0.2">
      <c r="A622" s="55"/>
      <c r="B622" s="18">
        <v>12</v>
      </c>
      <c r="C622" s="1">
        <f>学習データ!C588*$B$37</f>
        <v>0</v>
      </c>
      <c r="D622" s="1">
        <f>学習データ!D588*$B$37</f>
        <v>0</v>
      </c>
      <c r="E622" s="1">
        <f>学習データ!E588*$B$37</f>
        <v>0</v>
      </c>
      <c r="F622" s="1">
        <f>学習データ!F588*$B$37</f>
        <v>0</v>
      </c>
      <c r="G622" s="1">
        <f>学習データ!G588*$B$37</f>
        <v>0</v>
      </c>
      <c r="H622" s="1">
        <f>学習データ!H588*$B$37</f>
        <v>0</v>
      </c>
      <c r="I622" s="1">
        <f>学習データ!I588*$B$37</f>
        <v>0</v>
      </c>
      <c r="J622" s="1">
        <f>学習データ!J588*$B$37</f>
        <v>0</v>
      </c>
      <c r="K622" s="1">
        <f>学習データ!K588*$B$37</f>
        <v>0</v>
      </c>
      <c r="L622" s="1">
        <f>学習データ!L588*$B$37</f>
        <v>0</v>
      </c>
      <c r="M622" s="1">
        <f>学習データ!M588*$B$37</f>
        <v>0</v>
      </c>
      <c r="N622" s="1">
        <f>学習データ!N588*$B$37</f>
        <v>0</v>
      </c>
      <c r="O622" s="1">
        <f>学習データ!O588*$B$37</f>
        <v>0</v>
      </c>
      <c r="P622" s="1">
        <f>学習データ!P588*$B$37</f>
        <v>0</v>
      </c>
      <c r="Q622" s="1">
        <f>学習データ!Q588*$B$37</f>
        <v>0</v>
      </c>
      <c r="R622" s="1">
        <f>学習データ!R588*$B$37</f>
        <v>0</v>
      </c>
      <c r="S622" s="1">
        <f>学習データ!S588*$B$37</f>
        <v>0</v>
      </c>
      <c r="T622" s="1">
        <f>学習データ!T588*$B$37</f>
        <v>0</v>
      </c>
      <c r="U622" s="1">
        <f>学習データ!U588*$B$37</f>
        <v>99</v>
      </c>
      <c r="V622" s="1">
        <f>学習データ!V588*$B$37</f>
        <v>252</v>
      </c>
      <c r="W622" s="1">
        <f>学習データ!W588*$B$37</f>
        <v>253</v>
      </c>
      <c r="X622" s="1">
        <f>学習データ!X588*$B$37</f>
        <v>63</v>
      </c>
      <c r="Y622" s="1">
        <f>学習データ!Y588*$B$37</f>
        <v>0</v>
      </c>
      <c r="Z622" s="1">
        <f>学習データ!Z588*$B$37</f>
        <v>0</v>
      </c>
      <c r="AA622" s="1">
        <f>学習データ!AA588*$B$37</f>
        <v>0</v>
      </c>
      <c r="AB622" s="1">
        <f>学習データ!AB588*$B$37</f>
        <v>0</v>
      </c>
      <c r="AC622" s="1">
        <f>学習データ!AC588*$B$37</f>
        <v>0</v>
      </c>
      <c r="AD622" s="1">
        <f>学習データ!AD588*$B$37</f>
        <v>0</v>
      </c>
      <c r="AE622" s="14"/>
      <c r="AF622" s="14"/>
      <c r="AG622" s="14"/>
      <c r="AH622" s="29"/>
      <c r="AI622" s="25"/>
      <c r="AJ622" s="7">
        <v>12</v>
      </c>
      <c r="AK622" s="36">
        <f t="shared" ca="1" si="2974"/>
        <v>0</v>
      </c>
      <c r="AL622" s="36">
        <f t="shared" ca="1" si="2975"/>
        <v>0</v>
      </c>
      <c r="AM622" s="36">
        <f t="shared" ca="1" si="2976"/>
        <v>0</v>
      </c>
      <c r="AN622" s="36">
        <f t="shared" ca="1" si="2977"/>
        <v>0.2196078431372549</v>
      </c>
      <c r="AO622" s="36">
        <f t="shared" ca="1" si="2978"/>
        <v>0.9882352941176471</v>
      </c>
      <c r="AP622" s="36">
        <f t="shared" ca="1" si="2979"/>
        <v>0.99215686274509807</v>
      </c>
      <c r="AQ622" s="36">
        <f t="shared" ca="1" si="2980"/>
        <v>0.9882352941176471</v>
      </c>
      <c r="AR622" s="36">
        <f t="shared" ca="1" si="2981"/>
        <v>0.99215686274509807</v>
      </c>
      <c r="AS622" s="36">
        <f t="shared" ca="1" si="2982"/>
        <v>0.9882352941176471</v>
      </c>
      <c r="AT622" s="36">
        <f t="shared" ca="1" si="2983"/>
        <v>0.12156862745098039</v>
      </c>
      <c r="AU622" s="36">
        <f t="shared" ca="1" si="2984"/>
        <v>0</v>
      </c>
      <c r="AV622" s="36">
        <f t="shared" ca="1" si="2985"/>
        <v>0</v>
      </c>
      <c r="AW622" s="36">
        <f t="shared" ca="1" si="2986"/>
        <v>0</v>
      </c>
      <c r="AX622" s="36">
        <f t="shared" ca="1" si="2987"/>
        <v>0</v>
      </c>
      <c r="AY622" s="25"/>
      <c r="AZ622" s="7">
        <v>12</v>
      </c>
      <c r="BA622" s="36">
        <f t="shared" ca="1" si="2988"/>
        <v>0</v>
      </c>
      <c r="BB622" s="36">
        <f t="shared" ca="1" si="2989"/>
        <v>0</v>
      </c>
      <c r="BC622" s="36">
        <f t="shared" ca="1" si="2990"/>
        <v>0</v>
      </c>
      <c r="BD622" s="36">
        <f t="shared" ca="1" si="2991"/>
        <v>0</v>
      </c>
      <c r="BE622" s="36">
        <f t="shared" ca="1" si="2992"/>
        <v>0.9882352941176471</v>
      </c>
      <c r="BF622" s="36">
        <f t="shared" ca="1" si="2993"/>
        <v>0.99215686274509807</v>
      </c>
      <c r="BG622" s="36">
        <f t="shared" ca="1" si="2994"/>
        <v>0.9882352941176471</v>
      </c>
      <c r="BH622" s="36">
        <f t="shared" ca="1" si="2995"/>
        <v>0.99215686274509807</v>
      </c>
      <c r="BI622" s="36">
        <f t="shared" ca="1" si="2996"/>
        <v>0.9882352941176471</v>
      </c>
      <c r="BJ622" s="36">
        <f t="shared" ca="1" si="2997"/>
        <v>0</v>
      </c>
      <c r="BK622" s="36">
        <f t="shared" ca="1" si="2998"/>
        <v>0</v>
      </c>
      <c r="BL622" s="36">
        <f t="shared" ca="1" si="2999"/>
        <v>0</v>
      </c>
      <c r="BM622" s="36">
        <f t="shared" ca="1" si="3000"/>
        <v>0</v>
      </c>
      <c r="BN622" s="36">
        <f t="shared" ca="1" si="3001"/>
        <v>0</v>
      </c>
      <c r="BO622" s="25"/>
      <c r="BP622" s="25"/>
      <c r="BQ622" s="23"/>
      <c r="BR622" s="25"/>
      <c r="BS622" s="25"/>
      <c r="BT622" s="25"/>
      <c r="BU622" s="25"/>
      <c r="BV622" s="25"/>
      <c r="BW622" s="25"/>
      <c r="BX622" s="25"/>
      <c r="BY622" s="25"/>
      <c r="BZ622" s="25"/>
      <c r="CA622" s="25"/>
      <c r="CB622" s="25"/>
      <c r="CC622" s="25"/>
      <c r="CD622" s="25"/>
      <c r="CE622" s="25"/>
      <c r="CF622" s="25"/>
      <c r="CG622" s="25"/>
      <c r="CH622" s="25"/>
      <c r="CI622" s="25"/>
      <c r="CJ622" s="25"/>
      <c r="CK622" s="25"/>
      <c r="CL622" s="25"/>
      <c r="CM622" s="25"/>
      <c r="CN622" s="25"/>
      <c r="CO622" s="25"/>
      <c r="CP622" s="25"/>
      <c r="CQ622" s="25"/>
      <c r="CR622" s="25"/>
      <c r="CS622" s="25"/>
      <c r="CT622" s="25"/>
      <c r="CU622" s="25"/>
      <c r="CV622" s="25"/>
      <c r="CW622" s="25"/>
      <c r="CX622" s="25"/>
      <c r="CY622" s="25"/>
      <c r="CZ622" s="25"/>
      <c r="DA622" s="25"/>
      <c r="DB622" s="25"/>
      <c r="DC622" s="25"/>
      <c r="DD622" s="25"/>
      <c r="DE622" s="40"/>
      <c r="DF622" s="14"/>
      <c r="DG622" s="14"/>
      <c r="DH622" s="14"/>
      <c r="DI622" s="14"/>
      <c r="DJ622" s="14"/>
      <c r="DK622" s="14"/>
      <c r="DL622" s="14"/>
      <c r="DM622" s="14"/>
      <c r="DN622" s="25"/>
      <c r="DO622" s="25"/>
      <c r="DP622" s="25"/>
      <c r="DQ622" s="25"/>
      <c r="DR622" s="25"/>
      <c r="DS622" s="25"/>
      <c r="DT622" s="25"/>
      <c r="DU622" s="25"/>
      <c r="DV622" s="25"/>
      <c r="DW622" s="25"/>
      <c r="DX622" s="25"/>
      <c r="DY622" s="25"/>
      <c r="DZ622" s="25"/>
      <c r="EA622" s="25"/>
      <c r="EB622" s="25"/>
      <c r="EC622" s="25"/>
      <c r="ED622" s="25"/>
      <c r="EE622" s="25"/>
      <c r="EF622" s="29"/>
      <c r="EG622" s="23"/>
      <c r="EH622" s="50">
        <v>3</v>
      </c>
      <c r="EI622" s="7">
        <v>0</v>
      </c>
      <c r="EJ622" s="7">
        <v>1</v>
      </c>
      <c r="EK622" s="7">
        <v>2</v>
      </c>
      <c r="EL622" s="7">
        <v>3</v>
      </c>
      <c r="EM622" s="7">
        <v>4</v>
      </c>
      <c r="EN622" s="25"/>
      <c r="EO622" s="50">
        <v>5</v>
      </c>
      <c r="EP622" s="7">
        <v>1</v>
      </c>
      <c r="EQ622" s="1">
        <f t="shared" ref="EQ622" ca="1" si="3083">MAX(EJ635:EK636)</f>
        <v>0.40073287274338409</v>
      </c>
      <c r="ER622" s="1">
        <f t="shared" ref="ER622" ca="1" si="3084">MAX(EL635:EM636)</f>
        <v>5.3117052162076211E-2</v>
      </c>
      <c r="ES622" s="25"/>
      <c r="ET622" s="23"/>
      <c r="EU622" s="14"/>
      <c r="EV622" s="14"/>
      <c r="EW622" s="14"/>
      <c r="EX622" s="14"/>
      <c r="EY622" s="14"/>
      <c r="EZ622" s="14"/>
      <c r="FA622" s="14"/>
      <c r="FB622" s="14"/>
      <c r="FC622" s="19"/>
    </row>
    <row r="623" spans="1:159" x14ac:dyDescent="0.2">
      <c r="A623" s="55"/>
      <c r="B623" s="18">
        <v>13</v>
      </c>
      <c r="C623" s="1">
        <f>学習データ!C589*$B$37</f>
        <v>0</v>
      </c>
      <c r="D623" s="1">
        <f>学習データ!D589*$B$37</f>
        <v>0</v>
      </c>
      <c r="E623" s="1">
        <f>学習データ!E589*$B$37</f>
        <v>0</v>
      </c>
      <c r="F623" s="1">
        <f>学習データ!F589*$B$37</f>
        <v>0</v>
      </c>
      <c r="G623" s="1">
        <f>学習データ!G589*$B$37</f>
        <v>0</v>
      </c>
      <c r="H623" s="1">
        <f>学習データ!H589*$B$37</f>
        <v>0</v>
      </c>
      <c r="I623" s="1">
        <f>学習データ!I589*$B$37</f>
        <v>0</v>
      </c>
      <c r="J623" s="1">
        <f>学習データ!J589*$B$37</f>
        <v>0</v>
      </c>
      <c r="K623" s="1">
        <f>学習データ!K589*$B$37</f>
        <v>0</v>
      </c>
      <c r="L623" s="1">
        <f>学習データ!L589*$B$37</f>
        <v>0</v>
      </c>
      <c r="M623" s="1">
        <f>学習データ!M589*$B$37</f>
        <v>0</v>
      </c>
      <c r="N623" s="1">
        <f>学習データ!N589*$B$37</f>
        <v>0</v>
      </c>
      <c r="O623" s="1">
        <f>学習データ!O589*$B$37</f>
        <v>0</v>
      </c>
      <c r="P623" s="1">
        <f>学習データ!P589*$B$37</f>
        <v>0</v>
      </c>
      <c r="Q623" s="1">
        <f>学習データ!Q589*$B$37</f>
        <v>0</v>
      </c>
      <c r="R623" s="1">
        <f>学習データ!R589*$B$37</f>
        <v>0</v>
      </c>
      <c r="S623" s="1">
        <f>学習データ!S589*$B$37</f>
        <v>0</v>
      </c>
      <c r="T623" s="1">
        <f>学習データ!T589*$B$37</f>
        <v>0</v>
      </c>
      <c r="U623" s="1">
        <f>学習データ!U589*$B$37</f>
        <v>11</v>
      </c>
      <c r="V623" s="1">
        <f>学習データ!V589*$B$37</f>
        <v>218</v>
      </c>
      <c r="W623" s="1">
        <f>学習データ!W589*$B$37</f>
        <v>253</v>
      </c>
      <c r="X623" s="1">
        <f>学習データ!X589*$B$37</f>
        <v>63</v>
      </c>
      <c r="Y623" s="1">
        <f>学習データ!Y589*$B$37</f>
        <v>0</v>
      </c>
      <c r="Z623" s="1">
        <f>学習データ!Z589*$B$37</f>
        <v>0</v>
      </c>
      <c r="AA623" s="1">
        <f>学習データ!AA589*$B$37</f>
        <v>0</v>
      </c>
      <c r="AB623" s="1">
        <f>学習データ!AB589*$B$37</f>
        <v>0</v>
      </c>
      <c r="AC623" s="1">
        <f>学習データ!AC589*$B$37</f>
        <v>0</v>
      </c>
      <c r="AD623" s="1">
        <f>学習データ!AD589*$B$37</f>
        <v>0</v>
      </c>
      <c r="AE623" s="14"/>
      <c r="AF623" s="14"/>
      <c r="AG623" s="14"/>
      <c r="AH623" s="29"/>
      <c r="AI623" s="25"/>
      <c r="AJ623" s="7">
        <v>13</v>
      </c>
      <c r="AK623" s="36">
        <f t="shared" ca="1" si="2974"/>
        <v>0</v>
      </c>
      <c r="AL623" s="36">
        <f t="shared" ca="1" si="2975"/>
        <v>0</v>
      </c>
      <c r="AM623" s="36">
        <f t="shared" ca="1" si="2976"/>
        <v>0</v>
      </c>
      <c r="AN623" s="36">
        <f t="shared" ca="1" si="2977"/>
        <v>0</v>
      </c>
      <c r="AO623" s="36">
        <f t="shared" ca="1" si="2978"/>
        <v>0</v>
      </c>
      <c r="AP623" s="36">
        <f t="shared" ca="1" si="2979"/>
        <v>0</v>
      </c>
      <c r="AQ623" s="36">
        <f t="shared" ca="1" si="2980"/>
        <v>0</v>
      </c>
      <c r="AR623" s="36">
        <f t="shared" ca="1" si="2981"/>
        <v>0</v>
      </c>
      <c r="AS623" s="36">
        <f t="shared" ca="1" si="2982"/>
        <v>0</v>
      </c>
      <c r="AT623" s="36">
        <f t="shared" ca="1" si="2983"/>
        <v>0</v>
      </c>
      <c r="AU623" s="36">
        <f t="shared" ca="1" si="2984"/>
        <v>0</v>
      </c>
      <c r="AV623" s="36">
        <f t="shared" ca="1" si="2985"/>
        <v>0</v>
      </c>
      <c r="AW623" s="36">
        <f t="shared" ca="1" si="2986"/>
        <v>0</v>
      </c>
      <c r="AX623" s="36">
        <f t="shared" ca="1" si="2987"/>
        <v>0</v>
      </c>
      <c r="AY623" s="25"/>
      <c r="AZ623" s="7">
        <v>13</v>
      </c>
      <c r="BA623" s="36">
        <f t="shared" ca="1" si="2988"/>
        <v>0</v>
      </c>
      <c r="BB623" s="36">
        <f t="shared" ca="1" si="2989"/>
        <v>0</v>
      </c>
      <c r="BC623" s="36">
        <f t="shared" ca="1" si="2990"/>
        <v>0</v>
      </c>
      <c r="BD623" s="36">
        <f t="shared" ca="1" si="2991"/>
        <v>0</v>
      </c>
      <c r="BE623" s="36">
        <f t="shared" ca="1" si="2992"/>
        <v>0</v>
      </c>
      <c r="BF623" s="36">
        <f t="shared" ca="1" si="2993"/>
        <v>0</v>
      </c>
      <c r="BG623" s="36">
        <f t="shared" ca="1" si="2994"/>
        <v>0</v>
      </c>
      <c r="BH623" s="36">
        <f t="shared" ca="1" si="2995"/>
        <v>0</v>
      </c>
      <c r="BI623" s="36">
        <f t="shared" ca="1" si="2996"/>
        <v>0</v>
      </c>
      <c r="BJ623" s="36">
        <f t="shared" ca="1" si="2997"/>
        <v>0</v>
      </c>
      <c r="BK623" s="36">
        <f t="shared" ca="1" si="2998"/>
        <v>0</v>
      </c>
      <c r="BL623" s="36">
        <f t="shared" ca="1" si="2999"/>
        <v>0</v>
      </c>
      <c r="BM623" s="36">
        <f t="shared" ca="1" si="3000"/>
        <v>0</v>
      </c>
      <c r="BN623" s="36">
        <f t="shared" ca="1" si="3001"/>
        <v>0</v>
      </c>
      <c r="BO623" s="25"/>
      <c r="BP623" s="25"/>
      <c r="BQ623" s="23"/>
      <c r="BR623" s="25" t="s">
        <v>27</v>
      </c>
      <c r="BS623" s="25"/>
      <c r="BT623" s="25"/>
      <c r="BU623" s="25"/>
      <c r="BV623" s="25"/>
      <c r="BW623" s="25"/>
      <c r="BX623" s="25" t="s">
        <v>26</v>
      </c>
      <c r="BY623" s="25"/>
      <c r="BZ623" s="25"/>
      <c r="CA623" s="25"/>
      <c r="CB623" s="25"/>
      <c r="CC623" s="25"/>
      <c r="CD623" s="25"/>
      <c r="CE623" s="25" t="s">
        <v>28</v>
      </c>
      <c r="CF623" s="25"/>
      <c r="CG623" s="25"/>
      <c r="CH623" s="25"/>
      <c r="CI623" s="25"/>
      <c r="CJ623" s="25"/>
      <c r="CK623" s="25" t="s">
        <v>26</v>
      </c>
      <c r="CL623" s="25"/>
      <c r="CM623" s="25"/>
      <c r="CN623" s="25"/>
      <c r="CO623" s="25"/>
      <c r="CP623" s="25"/>
      <c r="CQ623" s="25"/>
      <c r="CR623" s="25"/>
      <c r="CS623" s="25"/>
      <c r="CT623" s="25"/>
      <c r="CU623" s="25"/>
      <c r="CV623" s="25"/>
      <c r="CW623" s="25"/>
      <c r="CX623" s="25"/>
      <c r="CY623" s="25"/>
      <c r="CZ623" s="25"/>
      <c r="DA623" s="25"/>
      <c r="DB623" s="25"/>
      <c r="DC623" s="25"/>
      <c r="DD623" s="25"/>
      <c r="DE623" s="40"/>
      <c r="DF623" s="25"/>
      <c r="DG623" s="14" t="s">
        <v>29</v>
      </c>
      <c r="DH623" s="14"/>
      <c r="DI623" s="14"/>
      <c r="DJ623" s="14"/>
      <c r="DK623" s="14"/>
      <c r="DL623" s="14"/>
      <c r="DM623" s="14"/>
      <c r="DN623" s="14"/>
      <c r="DO623" s="25"/>
      <c r="DP623" s="14" t="s">
        <v>29</v>
      </c>
      <c r="DQ623" s="14"/>
      <c r="DR623" s="14"/>
      <c r="DS623" s="14"/>
      <c r="DT623" s="14"/>
      <c r="DU623" s="14"/>
      <c r="DV623" s="14"/>
      <c r="DW623" s="14"/>
      <c r="DX623" s="14"/>
      <c r="DY623" s="14"/>
      <c r="DZ623" s="14"/>
      <c r="EA623" s="14"/>
      <c r="EB623" s="14"/>
      <c r="EC623" s="14"/>
      <c r="ED623" s="14"/>
      <c r="EE623" s="14"/>
      <c r="EF623" s="19"/>
      <c r="EG623" s="23"/>
      <c r="EH623" s="50"/>
      <c r="EI623" s="7">
        <v>1</v>
      </c>
      <c r="EJ623" s="1">
        <f t="shared" ref="EJ623:EJ626" ca="1" si="3085">1/(1+EXP(-SUMPRODUCT($EI$26:$EK$28,DZ611:EB613)+$EL$26))</f>
        <v>0.47500081982291004</v>
      </c>
      <c r="EK623" s="1">
        <f t="shared" ref="EK623:EK626" ca="1" si="3086">1/(1+EXP(-SUMPRODUCT($EI$26:$EK$28,EA611:EC613)+$EL$26))</f>
        <v>8.8675521532533622E-2</v>
      </c>
      <c r="EL623" s="1">
        <f t="shared" ref="EL623:EL626" ca="1" si="3087">1/(1+EXP(-SUMPRODUCT($EI$26:$EK$28,EB611:ED613)+$EL$26))</f>
        <v>1.6119319804764769E-4</v>
      </c>
      <c r="EM623" s="1">
        <f t="shared" ref="EM623:EM626" ca="1" si="3088">1/(1+EXP(-SUMPRODUCT($EI$26:$EK$28,EC611:EE613)+$EL$26))</f>
        <v>2.3351701777152177E-3</v>
      </c>
      <c r="EN623" s="25"/>
      <c r="EO623" s="50"/>
      <c r="EP623" s="7">
        <v>2</v>
      </c>
      <c r="EQ623" s="1">
        <f t="shared" ref="EQ623" ca="1" si="3089">MAX(EJ637:EK638)</f>
        <v>7.3143916060333311E-2</v>
      </c>
      <c r="ER623" s="1">
        <f t="shared" ref="ER623" ca="1" si="3090">MAX(EL637:EM638)</f>
        <v>5.2847073185631394E-2</v>
      </c>
      <c r="ES623" s="25"/>
      <c r="ET623" s="23"/>
      <c r="EU623" s="14"/>
      <c r="EV623" s="14"/>
      <c r="EW623" s="14"/>
      <c r="EX623" s="14"/>
      <c r="EY623" s="14"/>
      <c r="EZ623" s="14"/>
      <c r="FA623" s="14"/>
      <c r="FB623" s="14"/>
      <c r="FC623" s="19"/>
    </row>
    <row r="624" spans="1:159" x14ac:dyDescent="0.2">
      <c r="A624" s="55"/>
      <c r="B624" s="18">
        <v>14</v>
      </c>
      <c r="C624" s="1">
        <f>学習データ!C590*$B$37</f>
        <v>0</v>
      </c>
      <c r="D624" s="1">
        <f>学習データ!D590*$B$37</f>
        <v>0</v>
      </c>
      <c r="E624" s="1">
        <f>学習データ!E590*$B$37</f>
        <v>0</v>
      </c>
      <c r="F624" s="1">
        <f>学習データ!F590*$B$37</f>
        <v>0</v>
      </c>
      <c r="G624" s="1">
        <f>学習データ!G590*$B$37</f>
        <v>0</v>
      </c>
      <c r="H624" s="1">
        <f>学習データ!H590*$B$37</f>
        <v>0</v>
      </c>
      <c r="I624" s="1">
        <f>学習データ!I590*$B$37</f>
        <v>0</v>
      </c>
      <c r="J624" s="1">
        <f>学習データ!J590*$B$37</f>
        <v>0</v>
      </c>
      <c r="K624" s="1">
        <f>学習データ!K590*$B$37</f>
        <v>0</v>
      </c>
      <c r="L624" s="1">
        <f>学習データ!L590*$B$37</f>
        <v>0</v>
      </c>
      <c r="M624" s="1">
        <f>学習データ!M590*$B$37</f>
        <v>0</v>
      </c>
      <c r="N624" s="1">
        <f>学習データ!N590*$B$37</f>
        <v>0</v>
      </c>
      <c r="O624" s="1">
        <f>学習データ!O590*$B$37</f>
        <v>0</v>
      </c>
      <c r="P624" s="1">
        <f>学習データ!P590*$B$37</f>
        <v>0</v>
      </c>
      <c r="Q624" s="1">
        <f>学習データ!Q590*$B$37</f>
        <v>0</v>
      </c>
      <c r="R624" s="1">
        <f>学習データ!R590*$B$37</f>
        <v>0</v>
      </c>
      <c r="S624" s="1">
        <f>学習データ!S590*$B$37</f>
        <v>0</v>
      </c>
      <c r="T624" s="1">
        <f>学習データ!T590*$B$37</f>
        <v>0</v>
      </c>
      <c r="U624" s="1">
        <f>学習データ!U590*$B$37</f>
        <v>0</v>
      </c>
      <c r="V624" s="1">
        <f>学習データ!V590*$B$37</f>
        <v>212</v>
      </c>
      <c r="W624" s="1">
        <f>学習データ!W590*$B$37</f>
        <v>255</v>
      </c>
      <c r="X624" s="1">
        <f>学習データ!X590*$B$37</f>
        <v>63</v>
      </c>
      <c r="Y624" s="1">
        <f>学習データ!Y590*$B$37</f>
        <v>0</v>
      </c>
      <c r="Z624" s="1">
        <f>学習データ!Z590*$B$37</f>
        <v>0</v>
      </c>
      <c r="AA624" s="1">
        <f>学習データ!AA590*$B$37</f>
        <v>0</v>
      </c>
      <c r="AB624" s="1">
        <f>学習データ!AB590*$B$37</f>
        <v>0</v>
      </c>
      <c r="AC624" s="1">
        <f>学習データ!AC590*$B$37</f>
        <v>0</v>
      </c>
      <c r="AD624" s="1">
        <f>学習データ!AD590*$B$37</f>
        <v>0</v>
      </c>
      <c r="AE624" s="14"/>
      <c r="AF624" s="14"/>
      <c r="AG624" s="14"/>
      <c r="AH624" s="29"/>
      <c r="AI624" s="25"/>
      <c r="AJ624" s="7">
        <v>14</v>
      </c>
      <c r="AK624" s="36">
        <f t="shared" ca="1" si="2974"/>
        <v>0</v>
      </c>
      <c r="AL624" s="36">
        <f t="shared" ca="1" si="2975"/>
        <v>0</v>
      </c>
      <c r="AM624" s="36">
        <f t="shared" ca="1" si="2976"/>
        <v>0</v>
      </c>
      <c r="AN624" s="36">
        <f t="shared" ca="1" si="2977"/>
        <v>0</v>
      </c>
      <c r="AO624" s="36">
        <f t="shared" ca="1" si="2978"/>
        <v>0</v>
      </c>
      <c r="AP624" s="36">
        <f t="shared" ca="1" si="2979"/>
        <v>0</v>
      </c>
      <c r="AQ624" s="36">
        <f t="shared" ca="1" si="2980"/>
        <v>0</v>
      </c>
      <c r="AR624" s="36">
        <f t="shared" ca="1" si="2981"/>
        <v>0</v>
      </c>
      <c r="AS624" s="36">
        <f t="shared" ca="1" si="2982"/>
        <v>0</v>
      </c>
      <c r="AT624" s="36">
        <f t="shared" ca="1" si="2983"/>
        <v>0</v>
      </c>
      <c r="AU624" s="36">
        <f t="shared" ca="1" si="2984"/>
        <v>0</v>
      </c>
      <c r="AV624" s="36">
        <f t="shared" ca="1" si="2985"/>
        <v>0</v>
      </c>
      <c r="AW624" s="36">
        <f t="shared" ca="1" si="2986"/>
        <v>0</v>
      </c>
      <c r="AX624" s="36">
        <f t="shared" ca="1" si="2987"/>
        <v>0</v>
      </c>
      <c r="AY624" s="25"/>
      <c r="AZ624" s="7">
        <v>14</v>
      </c>
      <c r="BA624" s="36">
        <f t="shared" ca="1" si="2988"/>
        <v>0</v>
      </c>
      <c r="BB624" s="36">
        <f t="shared" ca="1" si="2989"/>
        <v>0</v>
      </c>
      <c r="BC624" s="36">
        <f t="shared" ca="1" si="2990"/>
        <v>0</v>
      </c>
      <c r="BD624" s="36">
        <f t="shared" ca="1" si="2991"/>
        <v>0</v>
      </c>
      <c r="BE624" s="36">
        <f t="shared" ca="1" si="2992"/>
        <v>0</v>
      </c>
      <c r="BF624" s="36">
        <f t="shared" ca="1" si="2993"/>
        <v>0</v>
      </c>
      <c r="BG624" s="36">
        <f t="shared" ca="1" si="2994"/>
        <v>0</v>
      </c>
      <c r="BH624" s="36">
        <f t="shared" ca="1" si="2995"/>
        <v>0</v>
      </c>
      <c r="BI624" s="36">
        <f t="shared" ca="1" si="2996"/>
        <v>0</v>
      </c>
      <c r="BJ624" s="36">
        <f t="shared" ca="1" si="2997"/>
        <v>0</v>
      </c>
      <c r="BK624" s="36">
        <f t="shared" ca="1" si="2998"/>
        <v>0</v>
      </c>
      <c r="BL624" s="36">
        <f t="shared" ca="1" si="2999"/>
        <v>0</v>
      </c>
      <c r="BM624" s="36">
        <f t="shared" ca="1" si="3000"/>
        <v>0</v>
      </c>
      <c r="BN624" s="36">
        <f t="shared" ca="1" si="3001"/>
        <v>0</v>
      </c>
      <c r="BO624" s="25"/>
      <c r="BP624" s="25"/>
      <c r="BQ624" s="23"/>
      <c r="BR624" s="7">
        <v>0</v>
      </c>
      <c r="BS624" s="7">
        <v>1</v>
      </c>
      <c r="BT624" s="7">
        <v>2</v>
      </c>
      <c r="BU624" s="7">
        <v>3</v>
      </c>
      <c r="BV624" s="7">
        <v>4</v>
      </c>
      <c r="BW624" s="7">
        <v>5</v>
      </c>
      <c r="BX624" s="7">
        <v>6</v>
      </c>
      <c r="BY624" s="7">
        <v>7</v>
      </c>
      <c r="BZ624" s="7">
        <v>8</v>
      </c>
      <c r="CA624" s="7">
        <v>9</v>
      </c>
      <c r="CB624" s="7">
        <v>10</v>
      </c>
      <c r="CC624" s="7">
        <v>11</v>
      </c>
      <c r="CD624" s="25"/>
      <c r="CE624" s="7">
        <v>0</v>
      </c>
      <c r="CF624" s="7">
        <v>1</v>
      </c>
      <c r="CG624" s="7">
        <v>2</v>
      </c>
      <c r="CH624" s="7">
        <v>3</v>
      </c>
      <c r="CI624" s="7">
        <v>4</v>
      </c>
      <c r="CJ624" s="7">
        <v>5</v>
      </c>
      <c r="CK624" s="7">
        <v>6</v>
      </c>
      <c r="CL624" s="7">
        <v>7</v>
      </c>
      <c r="CM624" s="7">
        <v>8</v>
      </c>
      <c r="CN624" s="7">
        <v>9</v>
      </c>
      <c r="CO624" s="7">
        <v>10</v>
      </c>
      <c r="CP624" s="7">
        <v>11</v>
      </c>
      <c r="CQ624" s="25"/>
      <c r="CR624" s="25"/>
      <c r="CS624" s="25"/>
      <c r="CT624" s="25"/>
      <c r="CU624" s="25"/>
      <c r="CV624" s="25"/>
      <c r="CW624" s="25"/>
      <c r="CX624" s="25"/>
      <c r="CY624" s="25"/>
      <c r="CZ624" s="25"/>
      <c r="DA624" s="25"/>
      <c r="DB624" s="25"/>
      <c r="DC624" s="25"/>
      <c r="DD624" s="25"/>
      <c r="DE624" s="40"/>
      <c r="DF624" s="50">
        <v>4</v>
      </c>
      <c r="DG624" s="7">
        <v>0</v>
      </c>
      <c r="DH624" s="7">
        <v>1</v>
      </c>
      <c r="DI624" s="7">
        <v>2</v>
      </c>
      <c r="DJ624" s="7">
        <v>3</v>
      </c>
      <c r="DK624" s="7">
        <v>4</v>
      </c>
      <c r="DL624" s="7">
        <v>5</v>
      </c>
      <c r="DM624" s="7">
        <v>6</v>
      </c>
      <c r="DN624" s="14"/>
      <c r="DO624" s="50">
        <v>5</v>
      </c>
      <c r="DP624" s="7">
        <v>0</v>
      </c>
      <c r="DQ624" s="7">
        <v>1</v>
      </c>
      <c r="DR624" s="7">
        <v>2</v>
      </c>
      <c r="DS624" s="7">
        <v>3</v>
      </c>
      <c r="DT624" s="7">
        <v>4</v>
      </c>
      <c r="DU624" s="7">
        <v>5</v>
      </c>
      <c r="DV624" s="7">
        <v>6</v>
      </c>
      <c r="DW624" s="14"/>
      <c r="DX624" s="14"/>
      <c r="DY624" s="14"/>
      <c r="DZ624" s="14"/>
      <c r="EA624" s="14"/>
      <c r="EB624" s="14"/>
      <c r="EC624" s="14"/>
      <c r="ED624" s="14"/>
      <c r="EE624" s="14"/>
      <c r="EF624" s="19"/>
      <c r="EG624" s="23"/>
      <c r="EH624" s="50"/>
      <c r="EI624" s="7">
        <v>2</v>
      </c>
      <c r="EJ624" s="1">
        <f t="shared" ca="1" si="3085"/>
        <v>0.99036291771292584</v>
      </c>
      <c r="EK624" s="1">
        <f t="shared" ca="1" si="3086"/>
        <v>0.98419420454618323</v>
      </c>
      <c r="EL624" s="1">
        <f t="shared" ca="1" si="3087"/>
        <v>3.6539295536169795E-2</v>
      </c>
      <c r="EM624" s="1">
        <f t="shared" ca="1" si="3088"/>
        <v>7.7580713620498398E-3</v>
      </c>
      <c r="EN624" s="25"/>
      <c r="EO624" s="25"/>
      <c r="EP624" s="25"/>
      <c r="EQ624" s="25"/>
      <c r="ER624" s="25"/>
      <c r="ES624" s="25"/>
      <c r="ET624" s="23"/>
      <c r="EU624" s="14"/>
      <c r="EV624" s="14"/>
      <c r="EW624" s="14"/>
      <c r="EX624" s="14"/>
      <c r="EY624" s="14"/>
      <c r="EZ624" s="14"/>
      <c r="FA624" s="14"/>
      <c r="FB624" s="14"/>
      <c r="FC624" s="19"/>
    </row>
    <row r="625" spans="1:159" x14ac:dyDescent="0.2">
      <c r="A625" s="55"/>
      <c r="B625" s="18">
        <v>15</v>
      </c>
      <c r="C625" s="1">
        <f>学習データ!C591*$B$37</f>
        <v>0</v>
      </c>
      <c r="D625" s="1">
        <f>学習データ!D591*$B$37</f>
        <v>0</v>
      </c>
      <c r="E625" s="1">
        <f>学習データ!E591*$B$37</f>
        <v>0</v>
      </c>
      <c r="F625" s="1">
        <f>学習データ!F591*$B$37</f>
        <v>0</v>
      </c>
      <c r="G625" s="1">
        <f>学習データ!G591*$B$37</f>
        <v>0</v>
      </c>
      <c r="H625" s="1">
        <f>学習データ!H591*$B$37</f>
        <v>0</v>
      </c>
      <c r="I625" s="1">
        <f>学習データ!I591*$B$37</f>
        <v>0</v>
      </c>
      <c r="J625" s="1">
        <f>学習データ!J591*$B$37</f>
        <v>0</v>
      </c>
      <c r="K625" s="1">
        <f>学習データ!K591*$B$37</f>
        <v>0</v>
      </c>
      <c r="L625" s="1">
        <f>学習データ!L591*$B$37</f>
        <v>0</v>
      </c>
      <c r="M625" s="1">
        <f>学習データ!M591*$B$37</f>
        <v>15</v>
      </c>
      <c r="N625" s="1">
        <f>学習データ!N591*$B$37</f>
        <v>85</v>
      </c>
      <c r="O625" s="1">
        <f>学習データ!O591*$B$37</f>
        <v>85</v>
      </c>
      <c r="P625" s="1">
        <f>学習データ!P591*$B$37</f>
        <v>85</v>
      </c>
      <c r="Q625" s="1">
        <f>学習データ!Q591*$B$37</f>
        <v>85</v>
      </c>
      <c r="R625" s="1">
        <f>学習データ!R591*$B$37</f>
        <v>85</v>
      </c>
      <c r="S625" s="1">
        <f>学習データ!S591*$B$37</f>
        <v>57</v>
      </c>
      <c r="T625" s="1">
        <f>学習データ!T591*$B$37</f>
        <v>0</v>
      </c>
      <c r="U625" s="1">
        <f>学習データ!U591*$B$37</f>
        <v>0</v>
      </c>
      <c r="V625" s="1">
        <f>学習データ!V591*$B$37</f>
        <v>211</v>
      </c>
      <c r="W625" s="1">
        <f>学習データ!W591*$B$37</f>
        <v>253</v>
      </c>
      <c r="X625" s="1">
        <f>学習データ!X591*$B$37</f>
        <v>107</v>
      </c>
      <c r="Y625" s="1">
        <f>学習データ!Y591*$B$37</f>
        <v>0</v>
      </c>
      <c r="Z625" s="1">
        <f>学習データ!Z591*$B$37</f>
        <v>0</v>
      </c>
      <c r="AA625" s="1">
        <f>学習データ!AA591*$B$37</f>
        <v>0</v>
      </c>
      <c r="AB625" s="1">
        <f>学習データ!AB591*$B$37</f>
        <v>0</v>
      </c>
      <c r="AC625" s="1">
        <f>学習データ!AC591*$B$37</f>
        <v>0</v>
      </c>
      <c r="AD625" s="1">
        <f>学習データ!AD591*$B$37</f>
        <v>0</v>
      </c>
      <c r="AE625" s="14"/>
      <c r="AF625" s="14"/>
      <c r="AG625" s="14"/>
      <c r="AH625" s="29"/>
      <c r="AI625" s="25"/>
      <c r="AJ625" s="25"/>
      <c r="AK625" s="25"/>
      <c r="AL625" s="25"/>
      <c r="AM625" s="25"/>
      <c r="AN625" s="25"/>
      <c r="AO625" s="25"/>
      <c r="AP625" s="25"/>
      <c r="AQ625" s="25"/>
      <c r="AR625" s="25"/>
      <c r="AS625" s="25"/>
      <c r="AT625" s="25"/>
      <c r="AU625" s="25"/>
      <c r="AV625" s="25"/>
      <c r="AW625" s="25"/>
      <c r="AX625" s="25"/>
      <c r="AY625" s="25"/>
      <c r="AZ625" s="25"/>
      <c r="BA625" s="25"/>
      <c r="BB625" s="25"/>
      <c r="BC625" s="25"/>
      <c r="BD625" s="25"/>
      <c r="BE625" s="25"/>
      <c r="BF625" s="25"/>
      <c r="BG625" s="25"/>
      <c r="BH625" s="25"/>
      <c r="BI625" s="25"/>
      <c r="BJ625" s="25"/>
      <c r="BK625" s="25"/>
      <c r="BL625" s="25"/>
      <c r="BM625" s="25"/>
      <c r="BN625" s="25"/>
      <c r="BO625" s="25"/>
      <c r="BP625" s="25"/>
      <c r="BQ625" s="23"/>
      <c r="BR625" s="7">
        <v>1</v>
      </c>
      <c r="BS625" s="1">
        <f t="shared" ref="BS625:BS635" ca="1" si="3091">1/(1+EXP(-SUMPRODUCT($BS$27:$BV$30,BA611:BD614)+$BW$27))</f>
        <v>0.23714300153605961</v>
      </c>
      <c r="BT625" s="1">
        <f t="shared" ref="BT625:BT635" ca="1" si="3092">1/(1+EXP(-SUMPRODUCT($BS$27:$BV$30,BB611:BE614)+$BW$27))</f>
        <v>0.23714300153605961</v>
      </c>
      <c r="BU625" s="1">
        <f t="shared" ref="BU625:BU635" ca="1" si="3093">1/(1+EXP(-SUMPRODUCT($BS$27:$BV$30,BC611:BF614)+$BW$27))</f>
        <v>0.2286217572311231</v>
      </c>
      <c r="BV625" s="1">
        <f t="shared" ref="BV625:BV635" ca="1" si="3094">1/(1+EXP(-SUMPRODUCT($BS$27:$BV$30,BD611:BG614)+$BW$27))</f>
        <v>7.6821907668509479E-2</v>
      </c>
      <c r="BW625" s="1">
        <f t="shared" ref="BW625:BW635" ca="1" si="3095">1/(1+EXP(-SUMPRODUCT($BS$27:$BV$30,BE611:BH614)+$BW$27))</f>
        <v>0.10335857243867903</v>
      </c>
      <c r="BX625" s="1">
        <f t="shared" ref="BX625:BX635" ca="1" si="3096">1/(1+EXP(-SUMPRODUCT($BS$27:$BV$30,BF611:BI614)+$BW$27))</f>
        <v>0.76483564533923487</v>
      </c>
      <c r="BY625" s="1">
        <f t="shared" ref="BY625:BY635" ca="1" si="3097">1/(1+EXP(-SUMPRODUCT($BS$27:$BV$30,BG611:BJ614)+$BW$27))</f>
        <v>0.71357145043349557</v>
      </c>
      <c r="BZ625" s="1">
        <f t="shared" ref="BZ625:BZ635" ca="1" si="3098">1/(1+EXP(-SUMPRODUCT($BS$27:$BV$30,BH611:BK614)+$BW$27))</f>
        <v>9.8103872466852482E-2</v>
      </c>
      <c r="CA625" s="1">
        <f t="shared" ref="CA625:CA635" ca="1" si="3099">1/(1+EXP(-SUMPRODUCT($BS$27:$BV$30,BI611:BL614)+$BW$27))</f>
        <v>0.92096801423713026</v>
      </c>
      <c r="CB625" s="1">
        <f t="shared" ref="CB625:CB635" ca="1" si="3100">1/(1+EXP(-SUMPRODUCT($BS$27:$BV$30,BJ611:BM614)+$BW$27))</f>
        <v>0.20855197951647489</v>
      </c>
      <c r="CC625" s="1">
        <f t="shared" ref="CC625:CC635" ca="1" si="3101">1/(1+EXP(-SUMPRODUCT($BS$27:$BV$30,BK611:BN614)+$BW$27))</f>
        <v>0.23714300153605961</v>
      </c>
      <c r="CD625" s="25"/>
      <c r="CE625" s="7">
        <v>1</v>
      </c>
      <c r="CF625" s="1">
        <f t="shared" ref="CF625:CF635" ca="1" si="3102">1/(1+EXP(-SUMPRODUCT($BS$31:$BV$34,BA611:BD614)+$BW$31))</f>
        <v>0.42673007297672289</v>
      </c>
      <c r="CG625" s="1">
        <f t="shared" ref="CG625:CG635" ca="1" si="3103">1/(1+EXP(-SUMPRODUCT($BS$31:$BV$34,BB611:BE614)+$BW$31))</f>
        <v>0.42673007297672289</v>
      </c>
      <c r="CH625" s="1">
        <f t="shared" ref="CH625:CH635" ca="1" si="3104">1/(1+EXP(-SUMPRODUCT($BS$31:$BV$34,BC611:BF614)+$BW$31))</f>
        <v>0.81442489569753618</v>
      </c>
      <c r="CI625" s="1">
        <f t="shared" ref="CI625:CI635" ca="1" si="3105">1/(1+EXP(-SUMPRODUCT($BS$31:$BV$34,BD611:BG614)+$BW$31))</f>
        <v>0.77373976073149231</v>
      </c>
      <c r="CJ625" s="1">
        <f t="shared" ref="CJ625:CJ635" ca="1" si="3106">1/(1+EXP(-SUMPRODUCT($BS$31:$BV$34,BE611:BH614)+$BW$31))</f>
        <v>0.99044748961874318</v>
      </c>
      <c r="CK625" s="1">
        <f t="shared" ref="CK625:CK635" ca="1" si="3107">1/(1+EXP(-SUMPRODUCT($BS$31:$BV$34,BF611:BI614)+$BW$31))</f>
        <v>0.99785882657950242</v>
      </c>
      <c r="CL625" s="1">
        <f t="shared" ref="CL625:CL635" ca="1" si="3108">1/(1+EXP(-SUMPRODUCT($BS$31:$BV$34,BG611:BJ614)+$BW$31))</f>
        <v>0.98753708738500301</v>
      </c>
      <c r="CM625" s="1">
        <f t="shared" ref="CM625:CM635" ca="1" si="3109">1/(1+EXP(-SUMPRODUCT($BS$31:$BV$34,BH611:BK614)+$BW$31))</f>
        <v>0.98678786189744072</v>
      </c>
      <c r="CN625" s="1">
        <f t="shared" ref="CN625:CN635" ca="1" si="3110">1/(1+EXP(-SUMPRODUCT($BS$31:$BV$34,BI611:BL614)+$BW$31))</f>
        <v>0.9804793967412716</v>
      </c>
      <c r="CO625" s="1">
        <f t="shared" ref="CO625:CO635" ca="1" si="3111">1/(1+EXP(-SUMPRODUCT($BS$31:$BV$34,BJ611:BM614)+$BW$31))</f>
        <v>0.44639059041767087</v>
      </c>
      <c r="CP625" s="1">
        <f t="shared" ref="CP625:CP635" ca="1" si="3112">1/(1+EXP(-SUMPRODUCT($BS$31:$BV$34,BK611:BN614)+$BW$31))</f>
        <v>0.42673007297672289</v>
      </c>
      <c r="CQ625" s="25"/>
      <c r="CR625" s="25"/>
      <c r="CS625" s="25"/>
      <c r="CT625" s="25"/>
      <c r="CU625" s="25"/>
      <c r="CV625" s="25"/>
      <c r="CW625" s="25"/>
      <c r="CX625" s="25"/>
      <c r="CY625" s="25"/>
      <c r="CZ625" s="25"/>
      <c r="DA625" s="25"/>
      <c r="DB625" s="25"/>
      <c r="DC625" s="25"/>
      <c r="DD625" s="25"/>
      <c r="DE625" s="40"/>
      <c r="DF625" s="50"/>
      <c r="DG625" s="7">
        <v>1</v>
      </c>
      <c r="DH625" s="1">
        <f t="shared" ref="DH625:DH630" ca="1" si="3113">MAX(OFFSET(BS625,$BR624,BR$54,2,2))*$DF$37</f>
        <v>0.23714300153605961</v>
      </c>
      <c r="DI625" s="1">
        <f t="shared" ref="DI625:DI630" ca="1" si="3114">MAX(OFFSET(BT625,$BR624,BS$54,2,2))*$DF$37</f>
        <v>0.22994336292327189</v>
      </c>
      <c r="DJ625" s="1">
        <f t="shared" ref="DJ625:DJ630" ca="1" si="3115">MAX(OFFSET(BU625,$BR624,BT$54,2,2))*$DF$37</f>
        <v>0.99504996131742185</v>
      </c>
      <c r="DK625" s="1">
        <f t="shared" ref="DK625:DK630" ca="1" si="3116">MAX(OFFSET(BV625,$BR624,BU$54,2,2))*$DF$37</f>
        <v>0.99435449965004419</v>
      </c>
      <c r="DL625" s="1">
        <f t="shared" ref="DL625:DL630" ca="1" si="3117">MAX(OFFSET(BW625,$BR624,BV$54,2,2))*$DF$37</f>
        <v>0.92096801423713026</v>
      </c>
      <c r="DM625" s="1">
        <f t="shared" ref="DM625:DM630" ca="1" si="3118">MAX(OFFSET(BX625,$BR624,BW$54,2,2))*$DF$37</f>
        <v>0.23714300153605961</v>
      </c>
      <c r="DN625" s="14"/>
      <c r="DO625" s="50"/>
      <c r="DP625" s="7">
        <v>1</v>
      </c>
      <c r="DQ625" s="1">
        <f t="shared" ref="DQ625:DQ630" ca="1" si="3119">MAX(OFFSET(CF625,$CE624,CE$54,2,2))*$DF$37</f>
        <v>0.42673007297672289</v>
      </c>
      <c r="DR625" s="1">
        <f t="shared" ref="DR625:DR630" ca="1" si="3120">MAX(OFFSET(CG625,$CE624,CF$54,2,2))*$DF$37</f>
        <v>0.94182937616951479</v>
      </c>
      <c r="DS625" s="1">
        <f t="shared" ref="DS625:DS630" ca="1" si="3121">MAX(OFFSET(CH625,$CE624,CG$54,2,2))*$DF$37</f>
        <v>0.99997560854571022</v>
      </c>
      <c r="DT625" s="1">
        <f t="shared" ref="DT625:DT630" ca="1" si="3122">MAX(OFFSET(CI625,$CE624,CH$54,2,2))*$DF$37</f>
        <v>0.9999768166482319</v>
      </c>
      <c r="DU625" s="1">
        <f t="shared" ref="DU625:DU630" ca="1" si="3123">MAX(OFFSET(CJ625,$CE624,CI$54,2,2))*$DF$37</f>
        <v>0.99983584690397753</v>
      </c>
      <c r="DV625" s="1">
        <f t="shared" ref="DV625:DV630" ca="1" si="3124">MAX(OFFSET(CK625,$CE624,CJ$54,2,2))*$DF$37</f>
        <v>0.42673007297672289</v>
      </c>
      <c r="DW625" s="14"/>
      <c r="DX625" s="14"/>
      <c r="DY625" s="14"/>
      <c r="DZ625" s="14"/>
      <c r="EA625" s="14"/>
      <c r="EB625" s="14"/>
      <c r="EC625" s="14"/>
      <c r="ED625" s="14"/>
      <c r="EE625" s="14"/>
      <c r="EF625" s="19"/>
      <c r="EG625" s="23"/>
      <c r="EH625" s="50"/>
      <c r="EI625" s="7">
        <v>3</v>
      </c>
      <c r="EJ625" s="1">
        <f t="shared" ca="1" si="3085"/>
        <v>1.3554641729257065E-3</v>
      </c>
      <c r="EK625" s="1">
        <f t="shared" ca="1" si="3086"/>
        <v>4.4105462114161142E-3</v>
      </c>
      <c r="EL625" s="1">
        <f t="shared" ca="1" si="3087"/>
        <v>2.7798744560864481E-4</v>
      </c>
      <c r="EM625" s="1">
        <f t="shared" ca="1" si="3088"/>
        <v>2.0431044818032957E-5</v>
      </c>
      <c r="EN625" s="25"/>
      <c r="EO625" s="25"/>
      <c r="EP625" s="25"/>
      <c r="EQ625" s="25"/>
      <c r="ER625" s="25"/>
      <c r="ES625" s="25"/>
      <c r="ET625" s="23"/>
      <c r="EU625" s="14"/>
      <c r="EV625" s="14"/>
      <c r="EW625" s="14"/>
      <c r="EX625" s="14"/>
      <c r="EY625" s="14"/>
      <c r="EZ625" s="14"/>
      <c r="FA625" s="14"/>
      <c r="FB625" s="14"/>
      <c r="FC625" s="19"/>
    </row>
    <row r="626" spans="1:159" x14ac:dyDescent="0.2">
      <c r="A626" s="55"/>
      <c r="B626" s="18">
        <v>16</v>
      </c>
      <c r="C626" s="1">
        <f>学習データ!C592*$B$37</f>
        <v>0</v>
      </c>
      <c r="D626" s="1">
        <f>学習データ!D592*$B$37</f>
        <v>0</v>
      </c>
      <c r="E626" s="1">
        <f>学習データ!E592*$B$37</f>
        <v>0</v>
      </c>
      <c r="F626" s="1">
        <f>学習データ!F592*$B$37</f>
        <v>0</v>
      </c>
      <c r="G626" s="1">
        <f>学習データ!G592*$B$37</f>
        <v>0</v>
      </c>
      <c r="H626" s="1">
        <f>学習データ!H592*$B$37</f>
        <v>0</v>
      </c>
      <c r="I626" s="1">
        <f>学習データ!I592*$B$37</f>
        <v>0</v>
      </c>
      <c r="J626" s="1">
        <f>学習データ!J592*$B$37</f>
        <v>2</v>
      </c>
      <c r="K626" s="1">
        <f>学習データ!K592*$B$37</f>
        <v>92</v>
      </c>
      <c r="L626" s="1">
        <f>学習データ!L592*$B$37</f>
        <v>127</v>
      </c>
      <c r="M626" s="1">
        <f>学習データ!M592*$B$37</f>
        <v>192</v>
      </c>
      <c r="N626" s="1">
        <f>学習データ!N592*$B$37</f>
        <v>252</v>
      </c>
      <c r="O626" s="1">
        <f>学習データ!O592*$B$37</f>
        <v>252</v>
      </c>
      <c r="P626" s="1">
        <f>学習データ!P592*$B$37</f>
        <v>252</v>
      </c>
      <c r="Q626" s="1">
        <f>学習データ!Q592*$B$37</f>
        <v>252</v>
      </c>
      <c r="R626" s="1">
        <f>学習データ!R592*$B$37</f>
        <v>253</v>
      </c>
      <c r="S626" s="1">
        <f>学習データ!S592*$B$37</f>
        <v>246</v>
      </c>
      <c r="T626" s="1">
        <f>学習データ!T592*$B$37</f>
        <v>232</v>
      </c>
      <c r="U626" s="1">
        <f>学習データ!U592*$B$37</f>
        <v>232</v>
      </c>
      <c r="V626" s="1">
        <f>学習データ!V592*$B$37</f>
        <v>249</v>
      </c>
      <c r="W626" s="1">
        <f>学習データ!W592*$B$37</f>
        <v>253</v>
      </c>
      <c r="X626" s="1">
        <f>学習データ!X592*$B$37</f>
        <v>63</v>
      </c>
      <c r="Y626" s="1">
        <f>学習データ!Y592*$B$37</f>
        <v>0</v>
      </c>
      <c r="Z626" s="1">
        <f>学習データ!Z592*$B$37</f>
        <v>0</v>
      </c>
      <c r="AA626" s="1">
        <f>学習データ!AA592*$B$37</f>
        <v>0</v>
      </c>
      <c r="AB626" s="1">
        <f>学習データ!AB592*$B$37</f>
        <v>0</v>
      </c>
      <c r="AC626" s="1">
        <f>学習データ!AC592*$B$37</f>
        <v>0</v>
      </c>
      <c r="AD626" s="1">
        <f>学習データ!AD592*$B$37</f>
        <v>0</v>
      </c>
      <c r="AE626" s="14"/>
      <c r="AF626" s="14"/>
      <c r="AG626" s="14"/>
      <c r="AH626" s="29"/>
      <c r="AI626" s="25"/>
      <c r="AJ626" s="25"/>
      <c r="AK626" s="25"/>
      <c r="AL626" s="25"/>
      <c r="AM626" s="25"/>
      <c r="AN626" s="25"/>
      <c r="AO626" s="25"/>
      <c r="AP626" s="25"/>
      <c r="AQ626" s="25"/>
      <c r="AR626" s="25"/>
      <c r="AS626" s="25"/>
      <c r="AT626" s="25"/>
      <c r="AU626" s="25"/>
      <c r="AV626" s="25"/>
      <c r="AW626" s="25"/>
      <c r="AX626" s="25"/>
      <c r="AY626" s="25"/>
      <c r="AZ626" s="25"/>
      <c r="BA626" s="25"/>
      <c r="BB626" s="25"/>
      <c r="BC626" s="25"/>
      <c r="BD626" s="25"/>
      <c r="BE626" s="25"/>
      <c r="BF626" s="25"/>
      <c r="BG626" s="25"/>
      <c r="BH626" s="25"/>
      <c r="BI626" s="25"/>
      <c r="BJ626" s="25"/>
      <c r="BK626" s="25"/>
      <c r="BL626" s="25"/>
      <c r="BM626" s="25"/>
      <c r="BN626" s="25"/>
      <c r="BO626" s="25"/>
      <c r="BP626" s="25"/>
      <c r="BQ626" s="23"/>
      <c r="BR626" s="7">
        <v>2</v>
      </c>
      <c r="BS626" s="1">
        <f t="shared" ca="1" si="3091"/>
        <v>0.23714300153605961</v>
      </c>
      <c r="BT626" s="1">
        <f t="shared" ca="1" si="3092"/>
        <v>0.23714300153605961</v>
      </c>
      <c r="BU626" s="1">
        <f t="shared" ca="1" si="3093"/>
        <v>0.22994336292327189</v>
      </c>
      <c r="BV626" s="1">
        <f t="shared" ca="1" si="3094"/>
        <v>3.1405320974148512E-2</v>
      </c>
      <c r="BW626" s="1">
        <f t="shared" ca="1" si="3095"/>
        <v>0.94711043092861635</v>
      </c>
      <c r="BX626" s="1">
        <f t="shared" ca="1" si="3096"/>
        <v>0.99504996131742185</v>
      </c>
      <c r="BY626" s="1">
        <f t="shared" ca="1" si="3097"/>
        <v>0.99435449965004419</v>
      </c>
      <c r="BZ626" s="1">
        <f t="shared" ca="1" si="3098"/>
        <v>0.84698475982775112</v>
      </c>
      <c r="CA626" s="1">
        <f t="shared" ca="1" si="3099"/>
        <v>0.88552325704179435</v>
      </c>
      <c r="CB626" s="1">
        <f t="shared" ca="1" si="3100"/>
        <v>0.89531359839525371</v>
      </c>
      <c r="CC626" s="1">
        <f t="shared" ca="1" si="3101"/>
        <v>0.23714300153605961</v>
      </c>
      <c r="CD626" s="25"/>
      <c r="CE626" s="7">
        <v>2</v>
      </c>
      <c r="CF626" s="1">
        <f t="shared" ca="1" si="3102"/>
        <v>0.42673007297672289</v>
      </c>
      <c r="CG626" s="1">
        <f t="shared" ca="1" si="3103"/>
        <v>0.42673007297672289</v>
      </c>
      <c r="CH626" s="1">
        <f t="shared" ca="1" si="3104"/>
        <v>0.7894099775074358</v>
      </c>
      <c r="CI626" s="1">
        <f t="shared" ca="1" si="3105"/>
        <v>0.94182937616951479</v>
      </c>
      <c r="CJ626" s="1">
        <f t="shared" ca="1" si="3106"/>
        <v>0.99951244554696039</v>
      </c>
      <c r="CK626" s="1">
        <f t="shared" ca="1" si="3107"/>
        <v>0.99997560854571022</v>
      </c>
      <c r="CL626" s="1">
        <f t="shared" ca="1" si="3108"/>
        <v>0.9999768166482319</v>
      </c>
      <c r="CM626" s="1">
        <f t="shared" ca="1" si="3109"/>
        <v>0.99899903728248962</v>
      </c>
      <c r="CN626" s="1">
        <f t="shared" ca="1" si="3110"/>
        <v>0.99983584690397753</v>
      </c>
      <c r="CO626" s="1">
        <f t="shared" ca="1" si="3111"/>
        <v>0.77245349305824407</v>
      </c>
      <c r="CP626" s="1">
        <f t="shared" ca="1" si="3112"/>
        <v>0.42673007297672289</v>
      </c>
      <c r="CQ626" s="25"/>
      <c r="CR626" s="25"/>
      <c r="CS626" s="25"/>
      <c r="CT626" s="25"/>
      <c r="CU626" s="25"/>
      <c r="CV626" s="25"/>
      <c r="CW626" s="25"/>
      <c r="CX626" s="25"/>
      <c r="CY626" s="25"/>
      <c r="CZ626" s="25"/>
      <c r="DA626" s="25"/>
      <c r="DB626" s="25"/>
      <c r="DC626" s="25"/>
      <c r="DD626" s="25"/>
      <c r="DE626" s="40"/>
      <c r="DF626" s="50"/>
      <c r="DG626" s="7">
        <v>2</v>
      </c>
      <c r="DH626" s="1">
        <f t="shared" ca="1" si="3113"/>
        <v>0.23714300153605961</v>
      </c>
      <c r="DI626" s="1">
        <f t="shared" ca="1" si="3114"/>
        <v>0.99999999547419627</v>
      </c>
      <c r="DJ626" s="1">
        <f t="shared" ca="1" si="3115"/>
        <v>0.99999999749598967</v>
      </c>
      <c r="DK626" s="1">
        <f t="shared" ca="1" si="3116"/>
        <v>0.99999996078547482</v>
      </c>
      <c r="DL626" s="1">
        <f t="shared" ca="1" si="3117"/>
        <v>0.86811789711216691</v>
      </c>
      <c r="DM626" s="1">
        <f t="shared" ca="1" si="3118"/>
        <v>0.89647941165390654</v>
      </c>
      <c r="DN626" s="14"/>
      <c r="DO626" s="50"/>
      <c r="DP626" s="7">
        <v>2</v>
      </c>
      <c r="DQ626" s="1">
        <f t="shared" ca="1" si="3119"/>
        <v>0.42673007297672289</v>
      </c>
      <c r="DR626" s="1">
        <f t="shared" ca="1" si="3120"/>
        <v>0.99696731458021837</v>
      </c>
      <c r="DS626" s="1">
        <f t="shared" ca="1" si="3121"/>
        <v>0.99999960772215246</v>
      </c>
      <c r="DT626" s="1">
        <f t="shared" ca="1" si="3122"/>
        <v>0.99998528934416486</v>
      </c>
      <c r="DU626" s="1">
        <f t="shared" ca="1" si="3123"/>
        <v>0.99984569949533408</v>
      </c>
      <c r="DV626" s="1">
        <f t="shared" ca="1" si="3124"/>
        <v>0.77356550234363086</v>
      </c>
      <c r="DW626" s="14"/>
      <c r="DX626" s="14"/>
      <c r="DY626" s="14"/>
      <c r="DZ626" s="14"/>
      <c r="EA626" s="14"/>
      <c r="EB626" s="14"/>
      <c r="EC626" s="14"/>
      <c r="ED626" s="14"/>
      <c r="EE626" s="14"/>
      <c r="EF626" s="19"/>
      <c r="EG626" s="23"/>
      <c r="EH626" s="50"/>
      <c r="EI626" s="7">
        <v>4</v>
      </c>
      <c r="EJ626" s="1">
        <f t="shared" ca="1" si="3085"/>
        <v>3.4744372791448687E-2</v>
      </c>
      <c r="EK626" s="1">
        <f t="shared" ca="1" si="3086"/>
        <v>2.826357566829913E-2</v>
      </c>
      <c r="EL626" s="1">
        <f t="shared" ca="1" si="3087"/>
        <v>2.9569218628058593E-2</v>
      </c>
      <c r="EM626" s="1">
        <f t="shared" ca="1" si="3088"/>
        <v>2.707878832623048E-4</v>
      </c>
      <c r="EN626" s="25"/>
      <c r="EO626" s="25"/>
      <c r="EP626" s="25"/>
      <c r="EQ626" s="25"/>
      <c r="ER626" s="25"/>
      <c r="ES626" s="25"/>
      <c r="ET626" s="23"/>
      <c r="EU626" s="14"/>
      <c r="EV626" s="14"/>
      <c r="EW626" s="14"/>
      <c r="EX626" s="14"/>
      <c r="EY626" s="14"/>
      <c r="EZ626" s="14"/>
      <c r="FA626" s="14"/>
      <c r="FB626" s="14"/>
      <c r="FC626" s="19"/>
    </row>
    <row r="627" spans="1:159" x14ac:dyDescent="0.2">
      <c r="A627" s="55"/>
      <c r="B627" s="18">
        <v>17</v>
      </c>
      <c r="C627" s="1">
        <f>学習データ!C593*$B$37</f>
        <v>0</v>
      </c>
      <c r="D627" s="1">
        <f>学習データ!D593*$B$37</f>
        <v>0</v>
      </c>
      <c r="E627" s="1">
        <f>学習データ!E593*$B$37</f>
        <v>0</v>
      </c>
      <c r="F627" s="1">
        <f>学習データ!F593*$B$37</f>
        <v>0</v>
      </c>
      <c r="G627" s="1">
        <f>学習データ!G593*$B$37</f>
        <v>0</v>
      </c>
      <c r="H627" s="1">
        <f>学習データ!H593*$B$37</f>
        <v>0</v>
      </c>
      <c r="I627" s="1">
        <f>学習データ!I593*$B$37</f>
        <v>0</v>
      </c>
      <c r="J627" s="1">
        <f>学習データ!J593*$B$37</f>
        <v>92</v>
      </c>
      <c r="K627" s="1">
        <f>学習データ!K593*$B$37</f>
        <v>252</v>
      </c>
      <c r="L627" s="1">
        <f>学習データ!L593*$B$37</f>
        <v>252</v>
      </c>
      <c r="M627" s="1">
        <f>学習データ!M593*$B$37</f>
        <v>253</v>
      </c>
      <c r="N627" s="1">
        <f>学習データ!N593*$B$37</f>
        <v>252</v>
      </c>
      <c r="O627" s="1">
        <f>学習データ!O593*$B$37</f>
        <v>252</v>
      </c>
      <c r="P627" s="1">
        <f>学習データ!P593*$B$37</f>
        <v>252</v>
      </c>
      <c r="Q627" s="1">
        <f>学習データ!Q593*$B$37</f>
        <v>252</v>
      </c>
      <c r="R627" s="1">
        <f>学習データ!R593*$B$37</f>
        <v>253</v>
      </c>
      <c r="S627" s="1">
        <f>学習データ!S593*$B$37</f>
        <v>252</v>
      </c>
      <c r="T627" s="1">
        <f>学習データ!T593*$B$37</f>
        <v>252</v>
      </c>
      <c r="U627" s="1">
        <f>学習データ!U593*$B$37</f>
        <v>252</v>
      </c>
      <c r="V627" s="1">
        <f>学習データ!V593*$B$37</f>
        <v>252</v>
      </c>
      <c r="W627" s="1">
        <f>学習データ!W593*$B$37</f>
        <v>253</v>
      </c>
      <c r="X627" s="1">
        <f>学習データ!X593*$B$37</f>
        <v>133</v>
      </c>
      <c r="Y627" s="1">
        <f>学習データ!Y593*$B$37</f>
        <v>0</v>
      </c>
      <c r="Z627" s="1">
        <f>学習データ!Z593*$B$37</f>
        <v>0</v>
      </c>
      <c r="AA627" s="1">
        <f>学習データ!AA593*$B$37</f>
        <v>0</v>
      </c>
      <c r="AB627" s="1">
        <f>学習データ!AB593*$B$37</f>
        <v>0</v>
      </c>
      <c r="AC627" s="1">
        <f>学習データ!AC593*$B$37</f>
        <v>0</v>
      </c>
      <c r="AD627" s="1">
        <f>学習データ!AD593*$B$37</f>
        <v>0</v>
      </c>
      <c r="AE627" s="14"/>
      <c r="AF627" s="7"/>
      <c r="AG627" s="7" t="s">
        <v>3</v>
      </c>
      <c r="AH627" s="29"/>
      <c r="AI627" s="25"/>
      <c r="AJ627" s="25"/>
      <c r="AK627" s="25"/>
      <c r="AL627" s="25"/>
      <c r="AM627" s="25"/>
      <c r="AN627" s="25"/>
      <c r="AO627" s="25"/>
      <c r="AP627" s="25"/>
      <c r="AQ627" s="25"/>
      <c r="AR627" s="25"/>
      <c r="AS627" s="25"/>
      <c r="AT627" s="25"/>
      <c r="AU627" s="25"/>
      <c r="AV627" s="25"/>
      <c r="AW627" s="25"/>
      <c r="AX627" s="25"/>
      <c r="AY627" s="25"/>
      <c r="AZ627" s="25"/>
      <c r="BA627" s="25"/>
      <c r="BB627" s="25"/>
      <c r="BC627" s="25"/>
      <c r="BD627" s="25"/>
      <c r="BE627" s="25"/>
      <c r="BF627" s="25"/>
      <c r="BG627" s="25"/>
      <c r="BH627" s="25"/>
      <c r="BI627" s="25"/>
      <c r="BJ627" s="25"/>
      <c r="BK627" s="25"/>
      <c r="BL627" s="25"/>
      <c r="BM627" s="25"/>
      <c r="BN627" s="25"/>
      <c r="BO627" s="25"/>
      <c r="BP627" s="25"/>
      <c r="BQ627" s="23"/>
      <c r="BR627" s="7">
        <v>3</v>
      </c>
      <c r="BS627" s="1">
        <f t="shared" ca="1" si="3091"/>
        <v>0.23714300153605961</v>
      </c>
      <c r="BT627" s="1">
        <f t="shared" ca="1" si="3092"/>
        <v>0.23714300153605961</v>
      </c>
      <c r="BU627" s="1">
        <f t="shared" ca="1" si="3093"/>
        <v>0.99997803633144644</v>
      </c>
      <c r="BV627" s="1">
        <f t="shared" ca="1" si="3094"/>
        <v>0.99999999547419627</v>
      </c>
      <c r="BW627" s="1">
        <f t="shared" ca="1" si="3095"/>
        <v>0.99999996571957717</v>
      </c>
      <c r="BX627" s="1">
        <f t="shared" ca="1" si="3096"/>
        <v>0.99999999749598967</v>
      </c>
      <c r="BY627" s="1">
        <f t="shared" ca="1" si="3097"/>
        <v>0.99034534976378352</v>
      </c>
      <c r="BZ627" s="1">
        <f t="shared" ca="1" si="3098"/>
        <v>3.2837076540471806E-2</v>
      </c>
      <c r="CA627" s="1">
        <f t="shared" ca="1" si="3099"/>
        <v>5.7266415441581996E-3</v>
      </c>
      <c r="CB627" s="1">
        <f t="shared" ca="1" si="3100"/>
        <v>0.86811789711216691</v>
      </c>
      <c r="CC627" s="1">
        <f t="shared" ca="1" si="3101"/>
        <v>0.20844375052588732</v>
      </c>
      <c r="CD627" s="25"/>
      <c r="CE627" s="7">
        <v>3</v>
      </c>
      <c r="CF627" s="1">
        <f t="shared" ca="1" si="3102"/>
        <v>0.42673007297672289</v>
      </c>
      <c r="CG627" s="1">
        <f t="shared" ca="1" si="3103"/>
        <v>0.42673007297672289</v>
      </c>
      <c r="CH627" s="1">
        <f t="shared" ca="1" si="3104"/>
        <v>0.99496409905560257</v>
      </c>
      <c r="CI627" s="1">
        <f t="shared" ca="1" si="3105"/>
        <v>0.9966489911128581</v>
      </c>
      <c r="CJ627" s="1">
        <f t="shared" ca="1" si="3106"/>
        <v>0.99994577340776503</v>
      </c>
      <c r="CK627" s="1">
        <f t="shared" ca="1" si="3107"/>
        <v>0.99999960772215246</v>
      </c>
      <c r="CL627" s="1">
        <f t="shared" ca="1" si="3108"/>
        <v>0.99998528934416486</v>
      </c>
      <c r="CM627" s="1">
        <f t="shared" ca="1" si="3109"/>
        <v>0.9998536266203627</v>
      </c>
      <c r="CN627" s="1">
        <f t="shared" ca="1" si="3110"/>
        <v>0.99969883632812917</v>
      </c>
      <c r="CO627" s="1">
        <f t="shared" ca="1" si="3111"/>
        <v>0.99969791113668083</v>
      </c>
      <c r="CP627" s="1">
        <f t="shared" ca="1" si="3112"/>
        <v>0.44646898556768094</v>
      </c>
      <c r="CQ627" s="25"/>
      <c r="CR627" s="25"/>
      <c r="CS627" s="25"/>
      <c r="CT627" s="25"/>
      <c r="CU627" s="25"/>
      <c r="CV627" s="25"/>
      <c r="CW627" s="25"/>
      <c r="CX627" s="25"/>
      <c r="CY627" s="25"/>
      <c r="CZ627" s="25"/>
      <c r="DA627" s="25"/>
      <c r="DB627" s="25"/>
      <c r="DC627" s="25"/>
      <c r="DD627" s="25"/>
      <c r="DE627" s="40"/>
      <c r="DF627" s="50"/>
      <c r="DG627" s="7">
        <v>3</v>
      </c>
      <c r="DH627" s="1">
        <f t="shared" ca="1" si="3113"/>
        <v>0.23714300153605961</v>
      </c>
      <c r="DI627" s="1">
        <f t="shared" ca="1" si="3114"/>
        <v>0.99996408769721545</v>
      </c>
      <c r="DJ627" s="1">
        <f t="shared" ca="1" si="3115"/>
        <v>0.75790210050659046</v>
      </c>
      <c r="DK627" s="1">
        <f t="shared" ca="1" si="3116"/>
        <v>0.9999999957943706</v>
      </c>
      <c r="DL627" s="1">
        <f t="shared" ca="1" si="3117"/>
        <v>0.99857288438232505</v>
      </c>
      <c r="DM627" s="1">
        <f t="shared" ca="1" si="3118"/>
        <v>0.83189583790329069</v>
      </c>
      <c r="DN627" s="14"/>
      <c r="DO627" s="50"/>
      <c r="DP627" s="7">
        <v>3</v>
      </c>
      <c r="DQ627" s="1">
        <f t="shared" ca="1" si="3119"/>
        <v>0.42673007297672289</v>
      </c>
      <c r="DR627" s="1">
        <f t="shared" ca="1" si="3120"/>
        <v>0.98062051167338926</v>
      </c>
      <c r="DS627" s="1">
        <f t="shared" ca="1" si="3121"/>
        <v>0.99775150611540309</v>
      </c>
      <c r="DT627" s="1">
        <f t="shared" ca="1" si="3122"/>
        <v>0.99996833942361485</v>
      </c>
      <c r="DU627" s="1">
        <f t="shared" ca="1" si="3123"/>
        <v>0.99985366042944845</v>
      </c>
      <c r="DV627" s="1">
        <f t="shared" ca="1" si="3124"/>
        <v>0.99580806399712518</v>
      </c>
      <c r="DW627" s="14"/>
      <c r="DX627" s="14"/>
      <c r="DY627" s="14"/>
      <c r="DZ627" s="14"/>
      <c r="EA627" s="14"/>
      <c r="EB627" s="14"/>
      <c r="EC627" s="14"/>
      <c r="ED627" s="14"/>
      <c r="EE627" s="14"/>
      <c r="EF627" s="19"/>
      <c r="EG627" s="23"/>
      <c r="EH627" s="14"/>
      <c r="EI627" s="14"/>
      <c r="EJ627" s="14"/>
      <c r="EK627" s="14"/>
      <c r="EL627" s="14"/>
      <c r="EM627" s="14"/>
      <c r="EN627" s="25"/>
      <c r="EO627" s="25"/>
      <c r="EP627" s="25"/>
      <c r="EQ627" s="25"/>
      <c r="ER627" s="25"/>
      <c r="ES627" s="25"/>
      <c r="ET627" s="23"/>
      <c r="EU627" s="14"/>
      <c r="EV627" s="14"/>
      <c r="EW627" s="14"/>
      <c r="EX627" s="14"/>
      <c r="EY627" s="14"/>
      <c r="EZ627" s="14"/>
      <c r="FA627" s="14"/>
      <c r="FB627" s="14"/>
      <c r="FC627" s="19"/>
    </row>
    <row r="628" spans="1:159" x14ac:dyDescent="0.2">
      <c r="A628" s="55"/>
      <c r="B628" s="18">
        <v>18</v>
      </c>
      <c r="C628" s="1">
        <f>学習データ!C594*$B$37</f>
        <v>0</v>
      </c>
      <c r="D628" s="1">
        <f>学習データ!D594*$B$37</f>
        <v>0</v>
      </c>
      <c r="E628" s="1">
        <f>学習データ!E594*$B$37</f>
        <v>0</v>
      </c>
      <c r="F628" s="1">
        <f>学習データ!F594*$B$37</f>
        <v>0</v>
      </c>
      <c r="G628" s="1">
        <f>学習データ!G594*$B$37</f>
        <v>0</v>
      </c>
      <c r="H628" s="1">
        <f>学習データ!H594*$B$37</f>
        <v>0</v>
      </c>
      <c r="I628" s="1">
        <f>学習データ!I594*$B$37</f>
        <v>0</v>
      </c>
      <c r="J628" s="1">
        <f>学習データ!J594*$B$37</f>
        <v>215</v>
      </c>
      <c r="K628" s="1">
        <f>学習データ!K594*$B$37</f>
        <v>252</v>
      </c>
      <c r="L628" s="1">
        <f>学習データ!L594*$B$37</f>
        <v>252</v>
      </c>
      <c r="M628" s="1">
        <f>学習データ!M594*$B$37</f>
        <v>253</v>
      </c>
      <c r="N628" s="1">
        <f>学習データ!N594*$B$37</f>
        <v>252</v>
      </c>
      <c r="O628" s="1">
        <f>学習データ!O594*$B$37</f>
        <v>252</v>
      </c>
      <c r="P628" s="1">
        <f>学習データ!P594*$B$37</f>
        <v>252</v>
      </c>
      <c r="Q628" s="1">
        <f>学習データ!Q594*$B$37</f>
        <v>252</v>
      </c>
      <c r="R628" s="1">
        <f>学習データ!R594*$B$37</f>
        <v>253</v>
      </c>
      <c r="S628" s="1">
        <f>学習データ!S594*$B$37</f>
        <v>252</v>
      </c>
      <c r="T628" s="1">
        <f>学習データ!T594*$B$37</f>
        <v>252</v>
      </c>
      <c r="U628" s="1">
        <f>学習データ!U594*$B$37</f>
        <v>252</v>
      </c>
      <c r="V628" s="1">
        <f>学習データ!V594*$B$37</f>
        <v>252</v>
      </c>
      <c r="W628" s="1">
        <f>学習データ!W594*$B$37</f>
        <v>253</v>
      </c>
      <c r="X628" s="1">
        <f>学習データ!X594*$B$37</f>
        <v>203</v>
      </c>
      <c r="Y628" s="1">
        <f>学習データ!Y594*$B$37</f>
        <v>9</v>
      </c>
      <c r="Z628" s="1">
        <f>学習データ!Z594*$B$37</f>
        <v>0</v>
      </c>
      <c r="AA628" s="1">
        <f>学習データ!AA594*$B$37</f>
        <v>0</v>
      </c>
      <c r="AB628" s="1">
        <f>学習データ!AB594*$B$37</f>
        <v>0</v>
      </c>
      <c r="AC628" s="1">
        <f>学習データ!AC594*$B$37</f>
        <v>0</v>
      </c>
      <c r="AD628" s="1">
        <f>学習データ!AD594*$B$37</f>
        <v>0</v>
      </c>
      <c r="AE628" s="14"/>
      <c r="AF628" s="7">
        <v>0</v>
      </c>
      <c r="AG628" s="1">
        <f>IF(学習データ!AG577=0,1,0)</f>
        <v>0</v>
      </c>
      <c r="AH628" s="29"/>
      <c r="AI628" s="25"/>
      <c r="AJ628" s="25"/>
      <c r="AK628" s="25"/>
      <c r="AL628" s="25"/>
      <c r="AM628" s="25"/>
      <c r="AN628" s="25"/>
      <c r="AO628" s="25"/>
      <c r="AP628" s="25"/>
      <c r="AQ628" s="25"/>
      <c r="AR628" s="25"/>
      <c r="AS628" s="25"/>
      <c r="AT628" s="25"/>
      <c r="AU628" s="25"/>
      <c r="AV628" s="25"/>
      <c r="AW628" s="25"/>
      <c r="AX628" s="25"/>
      <c r="AY628" s="25"/>
      <c r="AZ628" s="25"/>
      <c r="BA628" s="25"/>
      <c r="BB628" s="25"/>
      <c r="BC628" s="25"/>
      <c r="BD628" s="25"/>
      <c r="BE628" s="25"/>
      <c r="BF628" s="25"/>
      <c r="BG628" s="25"/>
      <c r="BH628" s="25"/>
      <c r="BI628" s="25"/>
      <c r="BJ628" s="25"/>
      <c r="BK628" s="25"/>
      <c r="BL628" s="25"/>
      <c r="BM628" s="25"/>
      <c r="BN628" s="25"/>
      <c r="BO628" s="25"/>
      <c r="BP628" s="25"/>
      <c r="BQ628" s="23"/>
      <c r="BR628" s="7">
        <v>4</v>
      </c>
      <c r="BS628" s="1">
        <f t="shared" ca="1" si="3091"/>
        <v>0.23714300153605961</v>
      </c>
      <c r="BT628" s="1">
        <f t="shared" ca="1" si="3092"/>
        <v>0.23714300153605961</v>
      </c>
      <c r="BU628" s="1">
        <f t="shared" ca="1" si="3093"/>
        <v>0.99997203093892173</v>
      </c>
      <c r="BV628" s="1">
        <f t="shared" ca="1" si="3094"/>
        <v>0.99999985411172521</v>
      </c>
      <c r="BW628" s="1">
        <f t="shared" ca="1" si="3095"/>
        <v>0.99999998920407307</v>
      </c>
      <c r="BX628" s="1">
        <f t="shared" ca="1" si="3096"/>
        <v>0.99999990913172732</v>
      </c>
      <c r="BY628" s="1">
        <f t="shared" ca="1" si="3097"/>
        <v>0.99999996078547482</v>
      </c>
      <c r="BZ628" s="1">
        <f t="shared" ca="1" si="3098"/>
        <v>0.99937066379301887</v>
      </c>
      <c r="CA628" s="1">
        <f t="shared" ca="1" si="3099"/>
        <v>0.2086581828779554</v>
      </c>
      <c r="CB628" s="1">
        <f t="shared" ca="1" si="3100"/>
        <v>0.85567209346414241</v>
      </c>
      <c r="CC628" s="1">
        <f t="shared" ca="1" si="3101"/>
        <v>0.89647941165390654</v>
      </c>
      <c r="CD628" s="25"/>
      <c r="CE628" s="7">
        <v>4</v>
      </c>
      <c r="CF628" s="1">
        <f t="shared" ca="1" si="3102"/>
        <v>0.42673007297672289</v>
      </c>
      <c r="CG628" s="1">
        <f t="shared" ca="1" si="3103"/>
        <v>0.42673007297672289</v>
      </c>
      <c r="CH628" s="1">
        <f t="shared" ca="1" si="3104"/>
        <v>0.97077772327106615</v>
      </c>
      <c r="CI628" s="1">
        <f t="shared" ca="1" si="3105"/>
        <v>0.99696731458021837</v>
      </c>
      <c r="CJ628" s="1">
        <f t="shared" ca="1" si="3106"/>
        <v>0.99948023688534338</v>
      </c>
      <c r="CK628" s="1">
        <f t="shared" ca="1" si="3107"/>
        <v>0.99997621780521184</v>
      </c>
      <c r="CL628" s="1">
        <f t="shared" ca="1" si="3108"/>
        <v>0.9996817908459984</v>
      </c>
      <c r="CM628" s="1">
        <f t="shared" ca="1" si="3109"/>
        <v>0.99764829823655432</v>
      </c>
      <c r="CN628" s="1">
        <f t="shared" ca="1" si="3110"/>
        <v>0.97466553171874137</v>
      </c>
      <c r="CO628" s="1">
        <f t="shared" ca="1" si="3111"/>
        <v>0.99984569949533408</v>
      </c>
      <c r="CP628" s="1">
        <f t="shared" ca="1" si="3112"/>
        <v>0.77356550234363086</v>
      </c>
      <c r="CQ628" s="25"/>
      <c r="CR628" s="25"/>
      <c r="CS628" s="25"/>
      <c r="CT628" s="25"/>
      <c r="CU628" s="25"/>
      <c r="CV628" s="25"/>
      <c r="CW628" s="25"/>
      <c r="CX628" s="25"/>
      <c r="CY628" s="25"/>
      <c r="CZ628" s="25"/>
      <c r="DA628" s="25"/>
      <c r="DB628" s="25"/>
      <c r="DC628" s="25"/>
      <c r="DD628" s="25"/>
      <c r="DE628" s="40"/>
      <c r="DF628" s="50"/>
      <c r="DG628" s="7">
        <v>4</v>
      </c>
      <c r="DH628" s="1">
        <f t="shared" ca="1" si="3113"/>
        <v>0.22882291878582528</v>
      </c>
      <c r="DI628" s="1">
        <f t="shared" ca="1" si="3114"/>
        <v>0.99999983766520029</v>
      </c>
      <c r="DJ628" s="1">
        <f t="shared" ca="1" si="3115"/>
        <v>0.9999997605037273</v>
      </c>
      <c r="DK628" s="1">
        <f t="shared" ca="1" si="3116"/>
        <v>0.99999979089652635</v>
      </c>
      <c r="DL628" s="1">
        <f t="shared" ca="1" si="3117"/>
        <v>0.99999398291552044</v>
      </c>
      <c r="DM628" s="1">
        <f t="shared" ca="1" si="3118"/>
        <v>0.82974693200890792</v>
      </c>
      <c r="DN628" s="14"/>
      <c r="DO628" s="50"/>
      <c r="DP628" s="7">
        <v>4</v>
      </c>
      <c r="DQ628" s="1">
        <f t="shared" ca="1" si="3119"/>
        <v>0.81442554105325193</v>
      </c>
      <c r="DR628" s="1">
        <f t="shared" ca="1" si="3120"/>
        <v>0.99998836572670935</v>
      </c>
      <c r="DS628" s="1">
        <f t="shared" ca="1" si="3121"/>
        <v>0.99999997365138116</v>
      </c>
      <c r="DT628" s="1">
        <f t="shared" ca="1" si="3122"/>
        <v>0.99999998841782511</v>
      </c>
      <c r="DU628" s="1">
        <f t="shared" ca="1" si="3123"/>
        <v>0.99999989565085445</v>
      </c>
      <c r="DV628" s="1">
        <f t="shared" ca="1" si="3124"/>
        <v>0.99963242023838439</v>
      </c>
      <c r="DW628" s="14"/>
      <c r="DX628" s="14"/>
      <c r="DY628" s="14"/>
      <c r="DZ628" s="14"/>
      <c r="EA628" s="14"/>
      <c r="EB628" s="14"/>
      <c r="EC628" s="14"/>
      <c r="ED628" s="14"/>
      <c r="EE628" s="14"/>
      <c r="EF628" s="19"/>
      <c r="EG628" s="23"/>
      <c r="EH628" s="50">
        <v>4</v>
      </c>
      <c r="EI628" s="7">
        <v>0</v>
      </c>
      <c r="EJ628" s="7">
        <v>1</v>
      </c>
      <c r="EK628" s="7">
        <v>2</v>
      </c>
      <c r="EL628" s="7">
        <v>3</v>
      </c>
      <c r="EM628" s="7">
        <v>4</v>
      </c>
      <c r="EN628" s="25"/>
      <c r="EO628" s="25"/>
      <c r="EP628" s="25"/>
      <c r="EQ628" s="25"/>
      <c r="ER628" s="25"/>
      <c r="ES628" s="25"/>
      <c r="ET628" s="23"/>
      <c r="EU628" s="14"/>
      <c r="EV628" s="14"/>
      <c r="EW628" s="14"/>
      <c r="EX628" s="14"/>
      <c r="EY628" s="14"/>
      <c r="EZ628" s="14"/>
      <c r="FA628" s="14"/>
      <c r="FB628" s="14"/>
      <c r="FC628" s="19"/>
    </row>
    <row r="629" spans="1:159" x14ac:dyDescent="0.2">
      <c r="A629" s="55"/>
      <c r="B629" s="18">
        <v>19</v>
      </c>
      <c r="C629" s="1">
        <f>学習データ!C595*$B$37</f>
        <v>0</v>
      </c>
      <c r="D629" s="1">
        <f>学習データ!D595*$B$37</f>
        <v>0</v>
      </c>
      <c r="E629" s="1">
        <f>学習データ!E595*$B$37</f>
        <v>0</v>
      </c>
      <c r="F629" s="1">
        <f>学習データ!F595*$B$37</f>
        <v>0</v>
      </c>
      <c r="G629" s="1">
        <f>学習データ!G595*$B$37</f>
        <v>0</v>
      </c>
      <c r="H629" s="1">
        <f>学習データ!H595*$B$37</f>
        <v>0</v>
      </c>
      <c r="I629" s="1">
        <f>学習データ!I595*$B$37</f>
        <v>85</v>
      </c>
      <c r="J629" s="1">
        <f>学習データ!J595*$B$37</f>
        <v>253</v>
      </c>
      <c r="K629" s="1">
        <f>学習データ!K595*$B$37</f>
        <v>253</v>
      </c>
      <c r="L629" s="1">
        <f>学習データ!L595*$B$37</f>
        <v>253</v>
      </c>
      <c r="M629" s="1">
        <f>学習データ!M595*$B$37</f>
        <v>194</v>
      </c>
      <c r="N629" s="1">
        <f>学習データ!N595*$B$37</f>
        <v>106</v>
      </c>
      <c r="O629" s="1">
        <f>学習データ!O595*$B$37</f>
        <v>53</v>
      </c>
      <c r="P629" s="1">
        <f>学習データ!P595*$B$37</f>
        <v>0</v>
      </c>
      <c r="Q629" s="1">
        <f>学習データ!Q595*$B$37</f>
        <v>0</v>
      </c>
      <c r="R629" s="1">
        <f>学習データ!R595*$B$37</f>
        <v>62</v>
      </c>
      <c r="S629" s="1">
        <f>学習データ!S595*$B$37</f>
        <v>120</v>
      </c>
      <c r="T629" s="1">
        <f>学習データ!T595*$B$37</f>
        <v>156</v>
      </c>
      <c r="U629" s="1">
        <f>学習データ!U595*$B$37</f>
        <v>253</v>
      </c>
      <c r="V629" s="1">
        <f>学習データ!V595*$B$37</f>
        <v>253</v>
      </c>
      <c r="W629" s="1">
        <f>学習データ!W595*$B$37</f>
        <v>255</v>
      </c>
      <c r="X629" s="1">
        <f>学習データ!X595*$B$37</f>
        <v>253</v>
      </c>
      <c r="Y629" s="1">
        <f>学習データ!Y595*$B$37</f>
        <v>188</v>
      </c>
      <c r="Z629" s="1">
        <f>学習データ!Z595*$B$37</f>
        <v>0</v>
      </c>
      <c r="AA629" s="1">
        <f>学習データ!AA595*$B$37</f>
        <v>0</v>
      </c>
      <c r="AB629" s="1">
        <f>学習データ!AB595*$B$37</f>
        <v>0</v>
      </c>
      <c r="AC629" s="1">
        <f>学習データ!AC595*$B$37</f>
        <v>0</v>
      </c>
      <c r="AD629" s="1">
        <f>学習データ!AD595*$B$37</f>
        <v>0</v>
      </c>
      <c r="AE629" s="14"/>
      <c r="AF629" s="7">
        <v>1</v>
      </c>
      <c r="AG629" s="1">
        <f>IF(学習データ!AG577=1,1,0)</f>
        <v>0</v>
      </c>
      <c r="AH629" s="29"/>
      <c r="AI629" s="25"/>
      <c r="AJ629" s="25"/>
      <c r="AK629" s="25"/>
      <c r="AL629" s="25"/>
      <c r="AM629" s="25"/>
      <c r="AN629" s="25"/>
      <c r="AO629" s="25"/>
      <c r="AP629" s="25"/>
      <c r="AQ629" s="25"/>
      <c r="AR629" s="25"/>
      <c r="AS629" s="25"/>
      <c r="AT629" s="25"/>
      <c r="AU629" s="25"/>
      <c r="AV629" s="25"/>
      <c r="AW629" s="25"/>
      <c r="AX629" s="25"/>
      <c r="AY629" s="25"/>
      <c r="AZ629" s="25"/>
      <c r="BA629" s="25"/>
      <c r="BB629" s="25"/>
      <c r="BC629" s="25"/>
      <c r="BD629" s="25"/>
      <c r="BE629" s="25"/>
      <c r="BF629" s="25"/>
      <c r="BG629" s="25"/>
      <c r="BH629" s="25"/>
      <c r="BI629" s="25"/>
      <c r="BJ629" s="25"/>
      <c r="BK629" s="25"/>
      <c r="BL629" s="25"/>
      <c r="BM629" s="25"/>
      <c r="BN629" s="25"/>
      <c r="BO629" s="25"/>
      <c r="BP629" s="25"/>
      <c r="BQ629" s="23"/>
      <c r="BR629" s="7">
        <v>5</v>
      </c>
      <c r="BS629" s="1">
        <f t="shared" ca="1" si="3091"/>
        <v>0.23714300153605961</v>
      </c>
      <c r="BT629" s="1">
        <f t="shared" ca="1" si="3092"/>
        <v>0.23714300153605961</v>
      </c>
      <c r="BU629" s="1">
        <f t="shared" ca="1" si="3093"/>
        <v>0.99996408769721545</v>
      </c>
      <c r="BV629" s="1">
        <f t="shared" ca="1" si="3094"/>
        <v>0.6005257634929434</v>
      </c>
      <c r="BW629" s="1">
        <f t="shared" ca="1" si="3095"/>
        <v>3.2943063716318033E-3</v>
      </c>
      <c r="BX629" s="1">
        <f t="shared" ca="1" si="3096"/>
        <v>1.8509657058221034E-3</v>
      </c>
      <c r="BY629" s="1">
        <f t="shared" ca="1" si="3097"/>
        <v>0.99685599650529999</v>
      </c>
      <c r="BZ629" s="1">
        <f t="shared" ca="1" si="3098"/>
        <v>0.40332013457775306</v>
      </c>
      <c r="CA629" s="1">
        <f t="shared" ca="1" si="3099"/>
        <v>0.10979042017115855</v>
      </c>
      <c r="CB629" s="1">
        <f t="shared" ca="1" si="3100"/>
        <v>0.35468688423100392</v>
      </c>
      <c r="CC629" s="1">
        <f t="shared" ca="1" si="3101"/>
        <v>0.83189583790329069</v>
      </c>
      <c r="CD629" s="25"/>
      <c r="CE629" s="7">
        <v>5</v>
      </c>
      <c r="CF629" s="1">
        <f t="shared" ca="1" si="3102"/>
        <v>0.42673007297672289</v>
      </c>
      <c r="CG629" s="1">
        <f t="shared" ca="1" si="3103"/>
        <v>0.42673007297672289</v>
      </c>
      <c r="CH629" s="1">
        <f t="shared" ca="1" si="3104"/>
        <v>0.97530134850753802</v>
      </c>
      <c r="CI629" s="1">
        <f t="shared" ca="1" si="3105"/>
        <v>0.45795462666292786</v>
      </c>
      <c r="CJ629" s="1">
        <f t="shared" ca="1" si="3106"/>
        <v>0.98854974479179936</v>
      </c>
      <c r="CK629" s="1">
        <f t="shared" ca="1" si="3107"/>
        <v>0.89969714209408425</v>
      </c>
      <c r="CL629" s="1">
        <f t="shared" ca="1" si="3108"/>
        <v>0.99750569943592915</v>
      </c>
      <c r="CM629" s="1">
        <f t="shared" ca="1" si="3109"/>
        <v>0.99721602866716741</v>
      </c>
      <c r="CN629" s="1">
        <f t="shared" ca="1" si="3110"/>
        <v>0.99938512085813735</v>
      </c>
      <c r="CO629" s="1">
        <f t="shared" ca="1" si="3111"/>
        <v>0.99979923297316697</v>
      </c>
      <c r="CP629" s="1">
        <f t="shared" ca="1" si="3112"/>
        <v>0.99562471962235544</v>
      </c>
      <c r="CQ629" s="25"/>
      <c r="CR629" s="25"/>
      <c r="CS629" s="25"/>
      <c r="CT629" s="25"/>
      <c r="CU629" s="25"/>
      <c r="CV629" s="25"/>
      <c r="CW629" s="25"/>
      <c r="CX629" s="25"/>
      <c r="CY629" s="25"/>
      <c r="CZ629" s="25"/>
      <c r="DA629" s="25"/>
      <c r="DB629" s="25"/>
      <c r="DC629" s="25"/>
      <c r="DD629" s="25"/>
      <c r="DE629" s="40"/>
      <c r="DF629" s="50"/>
      <c r="DG629" s="7">
        <v>5</v>
      </c>
      <c r="DH629" s="1">
        <f t="shared" ca="1" si="3113"/>
        <v>0.99999989236531772</v>
      </c>
      <c r="DI629" s="1">
        <f t="shared" ca="1" si="3114"/>
        <v>0.99999999840618203</v>
      </c>
      <c r="DJ629" s="1">
        <f t="shared" ca="1" si="3115"/>
        <v>0.99999999526486483</v>
      </c>
      <c r="DK629" s="1">
        <f t="shared" ca="1" si="3116"/>
        <v>0.99999999996151168</v>
      </c>
      <c r="DL629" s="1">
        <f t="shared" ca="1" si="3117"/>
        <v>0.99999999808441831</v>
      </c>
      <c r="DM629" s="1">
        <f t="shared" ca="1" si="3118"/>
        <v>0.29477463926652542</v>
      </c>
      <c r="DN629" s="14"/>
      <c r="DO629" s="50"/>
      <c r="DP629" s="7">
        <v>5</v>
      </c>
      <c r="DQ629" s="1">
        <f t="shared" ca="1" si="3119"/>
        <v>0.99939437432161882</v>
      </c>
      <c r="DR629" s="1">
        <f t="shared" ca="1" si="3120"/>
        <v>0.99999998607976681</v>
      </c>
      <c r="DS629" s="1">
        <f t="shared" ca="1" si="3121"/>
        <v>0.99999996285803361</v>
      </c>
      <c r="DT629" s="1">
        <f t="shared" ca="1" si="3122"/>
        <v>0.99999983608917309</v>
      </c>
      <c r="DU629" s="1">
        <f t="shared" ca="1" si="3123"/>
        <v>0.99999739815738031</v>
      </c>
      <c r="DV629" s="1">
        <f t="shared" ca="1" si="3124"/>
        <v>0.9931488826234236</v>
      </c>
      <c r="DW629" s="14"/>
      <c r="DX629" s="14"/>
      <c r="DY629" s="14"/>
      <c r="DZ629" s="14"/>
      <c r="EA629" s="14"/>
      <c r="EB629" s="14"/>
      <c r="EC629" s="14"/>
      <c r="ED629" s="14"/>
      <c r="EE629" s="14"/>
      <c r="EF629" s="19"/>
      <c r="EG629" s="23"/>
      <c r="EH629" s="50"/>
      <c r="EI629" s="7">
        <v>1</v>
      </c>
      <c r="EJ629" s="1">
        <f t="shared" ref="EJ629:EJ632" ca="1" si="3125">1/(1+EXP(-SUMPRODUCT($EI$29:$EK$31,DH625:DJ627)+$EL$29))</f>
        <v>0.83635420264046456</v>
      </c>
      <c r="EK629" s="1">
        <f t="shared" ref="EK629:EK632" ca="1" si="3126">1/(1+EXP(-SUMPRODUCT($EI$29:$EK$31,DI625:DK627)+$EL$29))</f>
        <v>0.46005744890402367</v>
      </c>
      <c r="EL629" s="1">
        <f t="shared" ref="EL629:EL632" ca="1" si="3127">1/(1+EXP(-SUMPRODUCT($EI$29:$EK$31,DJ625:DL627)+$EL$29))</f>
        <v>1.8595388137972919E-2</v>
      </c>
      <c r="EM629" s="1">
        <f t="shared" ref="EM629:EM632" ca="1" si="3128">1/(1+EXP(-SUMPRODUCT($EI$29:$EK$31,DK625:DM627)+$EL$29))</f>
        <v>0.17896966833231476</v>
      </c>
      <c r="EN629" s="25"/>
      <c r="EO629" s="25"/>
      <c r="EP629" s="25"/>
      <c r="EQ629" s="25"/>
      <c r="ER629" s="25"/>
      <c r="ES629" s="25"/>
      <c r="ET629" s="23"/>
      <c r="EU629" s="14"/>
      <c r="EV629" s="14"/>
      <c r="EW629" s="14"/>
      <c r="EX629" s="14"/>
      <c r="EY629" s="14"/>
      <c r="EZ629" s="14"/>
      <c r="FA629" s="14"/>
      <c r="FB629" s="14"/>
      <c r="FC629" s="19"/>
    </row>
    <row r="630" spans="1:159" x14ac:dyDescent="0.2">
      <c r="A630" s="55"/>
      <c r="B630" s="18">
        <v>20</v>
      </c>
      <c r="C630" s="1">
        <f>学習データ!C596*$B$37</f>
        <v>0</v>
      </c>
      <c r="D630" s="1">
        <f>学習データ!D596*$B$37</f>
        <v>0</v>
      </c>
      <c r="E630" s="1">
        <f>学習データ!E596*$B$37</f>
        <v>0</v>
      </c>
      <c r="F630" s="1">
        <f>学習データ!F596*$B$37</f>
        <v>0</v>
      </c>
      <c r="G630" s="1">
        <f>学習データ!G596*$B$37</f>
        <v>0</v>
      </c>
      <c r="H630" s="1">
        <f>学習データ!H596*$B$37</f>
        <v>0</v>
      </c>
      <c r="I630" s="1">
        <f>学習データ!I596*$B$37</f>
        <v>85</v>
      </c>
      <c r="J630" s="1">
        <f>学習データ!J596*$B$37</f>
        <v>252</v>
      </c>
      <c r="K630" s="1">
        <f>学習データ!K596*$B$37</f>
        <v>252</v>
      </c>
      <c r="L630" s="1">
        <f>学習データ!L596*$B$37</f>
        <v>252</v>
      </c>
      <c r="M630" s="1">
        <f>学習データ!M596*$B$37</f>
        <v>129</v>
      </c>
      <c r="N630" s="1">
        <f>学習データ!N596*$B$37</f>
        <v>57</v>
      </c>
      <c r="O630" s="1">
        <f>学習データ!O596*$B$37</f>
        <v>71</v>
      </c>
      <c r="P630" s="1">
        <f>学習データ!P596*$B$37</f>
        <v>0</v>
      </c>
      <c r="Q630" s="1">
        <f>学習データ!Q596*$B$37</f>
        <v>71</v>
      </c>
      <c r="R630" s="1">
        <f>学習データ!R596*$B$37</f>
        <v>146</v>
      </c>
      <c r="S630" s="1">
        <f>学習データ!S596*$B$37</f>
        <v>211</v>
      </c>
      <c r="T630" s="1">
        <f>学習データ!T596*$B$37</f>
        <v>252</v>
      </c>
      <c r="U630" s="1">
        <f>学習データ!U596*$B$37</f>
        <v>252</v>
      </c>
      <c r="V630" s="1">
        <f>学習データ!V596*$B$37</f>
        <v>252</v>
      </c>
      <c r="W630" s="1">
        <f>学習データ!W596*$B$37</f>
        <v>160</v>
      </c>
      <c r="X630" s="1">
        <f>学習データ!X596*$B$37</f>
        <v>231</v>
      </c>
      <c r="Y630" s="1">
        <f>学習データ!Y596*$B$37</f>
        <v>231</v>
      </c>
      <c r="Z630" s="1">
        <f>学習データ!Z596*$B$37</f>
        <v>0</v>
      </c>
      <c r="AA630" s="1">
        <f>学習データ!AA596*$B$37</f>
        <v>0</v>
      </c>
      <c r="AB630" s="1">
        <f>学習データ!AB596*$B$37</f>
        <v>0</v>
      </c>
      <c r="AC630" s="1">
        <f>学習データ!AC596*$B$37</f>
        <v>0</v>
      </c>
      <c r="AD630" s="1">
        <f>学習データ!AD596*$B$37</f>
        <v>0</v>
      </c>
      <c r="AE630" s="14"/>
      <c r="AF630" s="7">
        <v>2</v>
      </c>
      <c r="AG630" s="1">
        <f>IF(学習データ!AG577=2,1,0)</f>
        <v>1</v>
      </c>
      <c r="AH630" s="29"/>
      <c r="AI630" s="25"/>
      <c r="AJ630" s="25"/>
      <c r="AK630" s="25"/>
      <c r="AL630" s="25"/>
      <c r="AM630" s="25"/>
      <c r="AN630" s="25"/>
      <c r="AO630" s="25"/>
      <c r="AP630" s="25"/>
      <c r="AQ630" s="25"/>
      <c r="AR630" s="25"/>
      <c r="AS630" s="25"/>
      <c r="AT630" s="25"/>
      <c r="AU630" s="25"/>
      <c r="AV630" s="25"/>
      <c r="AW630" s="25"/>
      <c r="AX630" s="25"/>
      <c r="AY630" s="25"/>
      <c r="AZ630" s="25"/>
      <c r="BA630" s="25"/>
      <c r="BB630" s="25"/>
      <c r="BC630" s="25"/>
      <c r="BD630" s="25"/>
      <c r="BE630" s="25"/>
      <c r="BF630" s="25"/>
      <c r="BG630" s="25"/>
      <c r="BH630" s="25"/>
      <c r="BI630" s="25"/>
      <c r="BJ630" s="25"/>
      <c r="BK630" s="25"/>
      <c r="BL630" s="25"/>
      <c r="BM630" s="25"/>
      <c r="BN630" s="25"/>
      <c r="BO630" s="25"/>
      <c r="BP630" s="25"/>
      <c r="BQ630" s="23"/>
      <c r="BR630" s="7">
        <v>6</v>
      </c>
      <c r="BS630" s="1">
        <f t="shared" ca="1" si="3091"/>
        <v>0.23714300153605961</v>
      </c>
      <c r="BT630" s="1">
        <f t="shared" ca="1" si="3092"/>
        <v>0.189115577267461</v>
      </c>
      <c r="BU630" s="1">
        <f t="shared" ca="1" si="3093"/>
        <v>2.6918009276979639E-3</v>
      </c>
      <c r="BV630" s="1">
        <f t="shared" ca="1" si="3094"/>
        <v>0.10053981877955395</v>
      </c>
      <c r="BW630" s="1">
        <f t="shared" ca="1" si="3095"/>
        <v>8.891946910958165E-2</v>
      </c>
      <c r="BX630" s="1">
        <f t="shared" ca="1" si="3096"/>
        <v>0.75790210050659046</v>
      </c>
      <c r="BY630" s="1">
        <f t="shared" ca="1" si="3097"/>
        <v>0.99999684777428011</v>
      </c>
      <c r="BZ630" s="1">
        <f t="shared" ca="1" si="3098"/>
        <v>0.9999999957943706</v>
      </c>
      <c r="CA630" s="1">
        <f t="shared" ca="1" si="3099"/>
        <v>0.99857288438232505</v>
      </c>
      <c r="CB630" s="1">
        <f t="shared" ca="1" si="3100"/>
        <v>0.97258884065233375</v>
      </c>
      <c r="CC630" s="1">
        <f t="shared" ca="1" si="3101"/>
        <v>0.78577112389868586</v>
      </c>
      <c r="CD630" s="25"/>
      <c r="CE630" s="7">
        <v>6</v>
      </c>
      <c r="CF630" s="1">
        <f t="shared" ca="1" si="3102"/>
        <v>0.42673007297672289</v>
      </c>
      <c r="CG630" s="1">
        <f t="shared" ca="1" si="3103"/>
        <v>0.426466859780254</v>
      </c>
      <c r="CH630" s="1">
        <f t="shared" ca="1" si="3104"/>
        <v>0.76266528053760863</v>
      </c>
      <c r="CI630" s="1">
        <f t="shared" ca="1" si="3105"/>
        <v>0.98062051167338926</v>
      </c>
      <c r="CJ630" s="1">
        <f t="shared" ca="1" si="3106"/>
        <v>0.99115069635884057</v>
      </c>
      <c r="CK630" s="1">
        <f t="shared" ca="1" si="3107"/>
        <v>0.99775150611540309</v>
      </c>
      <c r="CL630" s="1">
        <f t="shared" ca="1" si="3108"/>
        <v>0.99995766639971329</v>
      </c>
      <c r="CM630" s="1">
        <f t="shared" ca="1" si="3109"/>
        <v>0.99996833942361485</v>
      </c>
      <c r="CN630" s="1">
        <f t="shared" ca="1" si="3110"/>
        <v>0.99985366042944845</v>
      </c>
      <c r="CO630" s="1">
        <f t="shared" ca="1" si="3111"/>
        <v>0.99970290078616009</v>
      </c>
      <c r="CP630" s="1">
        <f t="shared" ca="1" si="3112"/>
        <v>0.99580806399712518</v>
      </c>
      <c r="CQ630" s="25"/>
      <c r="CR630" s="25"/>
      <c r="CS630" s="25"/>
      <c r="CT630" s="25"/>
      <c r="CU630" s="25"/>
      <c r="CV630" s="25"/>
      <c r="CW630" s="25"/>
      <c r="CX630" s="25"/>
      <c r="CY630" s="25"/>
      <c r="CZ630" s="25"/>
      <c r="DA630" s="25"/>
      <c r="DB630" s="25"/>
      <c r="DC630" s="25"/>
      <c r="DD630" s="25"/>
      <c r="DE630" s="40"/>
      <c r="DF630" s="50"/>
      <c r="DG630" s="7">
        <v>6</v>
      </c>
      <c r="DH630" s="1">
        <f t="shared" ca="1" si="3113"/>
        <v>0.99999995638389494</v>
      </c>
      <c r="DI630" s="1">
        <f t="shared" ca="1" si="3114"/>
        <v>0.99999995341389702</v>
      </c>
      <c r="DJ630" s="1">
        <f t="shared" ca="1" si="3115"/>
        <v>0.99999991880032935</v>
      </c>
      <c r="DK630" s="1">
        <f t="shared" ca="1" si="3116"/>
        <v>0.99999991423983303</v>
      </c>
      <c r="DL630" s="1">
        <f t="shared" ca="1" si="3117"/>
        <v>0.19238634249480394</v>
      </c>
      <c r="DM630" s="1">
        <f t="shared" ca="1" si="3118"/>
        <v>0.23714300153605961</v>
      </c>
      <c r="DN630" s="14"/>
      <c r="DO630" s="50"/>
      <c r="DP630" s="7">
        <v>6</v>
      </c>
      <c r="DQ630" s="1">
        <f t="shared" ca="1" si="3119"/>
        <v>0.98050153197575252</v>
      </c>
      <c r="DR630" s="1">
        <f t="shared" ca="1" si="3120"/>
        <v>0.99989070310792783</v>
      </c>
      <c r="DS630" s="1">
        <f t="shared" ca="1" si="3121"/>
        <v>0.99999834740848781</v>
      </c>
      <c r="DT630" s="1">
        <f t="shared" ca="1" si="3122"/>
        <v>0.99999856618590599</v>
      </c>
      <c r="DU630" s="1">
        <f t="shared" ca="1" si="3123"/>
        <v>0.99806053589223731</v>
      </c>
      <c r="DV630" s="1">
        <f t="shared" ca="1" si="3124"/>
        <v>0.42673007297672289</v>
      </c>
      <c r="DW630" s="14"/>
      <c r="DX630" s="14"/>
      <c r="DY630" s="14"/>
      <c r="DZ630" s="14"/>
      <c r="EA630" s="14"/>
      <c r="EB630" s="14"/>
      <c r="EC630" s="14"/>
      <c r="ED630" s="14"/>
      <c r="EE630" s="14"/>
      <c r="EF630" s="19"/>
      <c r="EG630" s="23"/>
      <c r="EH630" s="50"/>
      <c r="EI630" s="7">
        <v>2</v>
      </c>
      <c r="EJ630" s="1">
        <f t="shared" ca="1" si="3125"/>
        <v>9.0929437169569164E-4</v>
      </c>
      <c r="EK630" s="1">
        <f t="shared" ca="1" si="3126"/>
        <v>4.3420510462204458E-2</v>
      </c>
      <c r="EL630" s="1">
        <f t="shared" ca="1" si="3127"/>
        <v>4.9130893613487332E-2</v>
      </c>
      <c r="EM630" s="1">
        <f t="shared" ca="1" si="3128"/>
        <v>1.766116869955231E-2</v>
      </c>
      <c r="EN630" s="25"/>
      <c r="EO630" s="25"/>
      <c r="EP630" s="25"/>
      <c r="EQ630" s="25"/>
      <c r="ER630" s="25"/>
      <c r="ES630" s="25"/>
      <c r="ET630" s="23"/>
      <c r="EU630" s="14"/>
      <c r="EV630" s="14"/>
      <c r="EW630" s="14"/>
      <c r="EX630" s="14"/>
      <c r="EY630" s="14"/>
      <c r="EZ630" s="14"/>
      <c r="FA630" s="14"/>
      <c r="FB630" s="14"/>
      <c r="FC630" s="19"/>
    </row>
    <row r="631" spans="1:159" x14ac:dyDescent="0.2">
      <c r="A631" s="55"/>
      <c r="B631" s="18">
        <v>21</v>
      </c>
      <c r="C631" s="1">
        <f>学習データ!C597*$B$37</f>
        <v>0</v>
      </c>
      <c r="D631" s="1">
        <f>学習データ!D597*$B$37</f>
        <v>0</v>
      </c>
      <c r="E631" s="1">
        <f>学習データ!E597*$B$37</f>
        <v>0</v>
      </c>
      <c r="F631" s="1">
        <f>学習データ!F597*$B$37</f>
        <v>0</v>
      </c>
      <c r="G631" s="1">
        <f>学習データ!G597*$B$37</f>
        <v>0</v>
      </c>
      <c r="H631" s="1">
        <f>学習データ!H597*$B$37</f>
        <v>0</v>
      </c>
      <c r="I631" s="1">
        <f>学習データ!I597*$B$37</f>
        <v>85</v>
      </c>
      <c r="J631" s="1">
        <f>学習データ!J597*$B$37</f>
        <v>252</v>
      </c>
      <c r="K631" s="1">
        <f>学習データ!K597*$B$37</f>
        <v>252</v>
      </c>
      <c r="L631" s="1">
        <f>学習データ!L597*$B$37</f>
        <v>252</v>
      </c>
      <c r="M631" s="1">
        <f>学習データ!M597*$B$37</f>
        <v>253</v>
      </c>
      <c r="N631" s="1">
        <f>学習データ!N597*$B$37</f>
        <v>246</v>
      </c>
      <c r="O631" s="1">
        <f>学習データ!O597*$B$37</f>
        <v>249</v>
      </c>
      <c r="P631" s="1">
        <f>学習データ!P597*$B$37</f>
        <v>232</v>
      </c>
      <c r="Q631" s="1">
        <f>学習データ!Q597*$B$37</f>
        <v>249</v>
      </c>
      <c r="R631" s="1">
        <f>学習データ!R597*$B$37</f>
        <v>253</v>
      </c>
      <c r="S631" s="1">
        <f>学習データ!S597*$B$37</f>
        <v>252</v>
      </c>
      <c r="T631" s="1">
        <f>学習データ!T597*$B$37</f>
        <v>252</v>
      </c>
      <c r="U631" s="1">
        <f>学習データ!U597*$B$37</f>
        <v>252</v>
      </c>
      <c r="V631" s="1">
        <f>学習データ!V597*$B$37</f>
        <v>244</v>
      </c>
      <c r="W631" s="1">
        <f>学習データ!W597*$B$37</f>
        <v>53</v>
      </c>
      <c r="X631" s="1">
        <f>学習データ!X597*$B$37</f>
        <v>51</v>
      </c>
      <c r="Y631" s="1">
        <f>学習データ!Y597*$B$37</f>
        <v>72</v>
      </c>
      <c r="Z631" s="1">
        <f>学習データ!Z597*$B$37</f>
        <v>0</v>
      </c>
      <c r="AA631" s="1">
        <f>学習データ!AA597*$B$37</f>
        <v>0</v>
      </c>
      <c r="AB631" s="1">
        <f>学習データ!AB597*$B$37</f>
        <v>0</v>
      </c>
      <c r="AC631" s="1">
        <f>学習データ!AC597*$B$37</f>
        <v>0</v>
      </c>
      <c r="AD631" s="1">
        <f>学習データ!AD597*$B$37</f>
        <v>0</v>
      </c>
      <c r="AE631" s="14"/>
      <c r="AF631" s="7">
        <v>3</v>
      </c>
      <c r="AG631" s="1">
        <f>IF(学習データ!AG577=3,1,0)</f>
        <v>0</v>
      </c>
      <c r="AH631" s="29"/>
      <c r="AI631" s="25"/>
      <c r="AJ631" s="25"/>
      <c r="AK631" s="25"/>
      <c r="AL631" s="25"/>
      <c r="AM631" s="25"/>
      <c r="AN631" s="25"/>
      <c r="AO631" s="25"/>
      <c r="AP631" s="25"/>
      <c r="AQ631" s="25"/>
      <c r="AR631" s="25"/>
      <c r="AS631" s="25"/>
      <c r="AT631" s="25"/>
      <c r="AU631" s="25"/>
      <c r="AV631" s="25"/>
      <c r="AW631" s="25"/>
      <c r="AX631" s="25"/>
      <c r="AY631" s="25"/>
      <c r="AZ631" s="25"/>
      <c r="BA631" s="25"/>
      <c r="BB631" s="25"/>
      <c r="BC631" s="25"/>
      <c r="BD631" s="25"/>
      <c r="BE631" s="25"/>
      <c r="BF631" s="25"/>
      <c r="BG631" s="25"/>
      <c r="BH631" s="25"/>
      <c r="BI631" s="25"/>
      <c r="BJ631" s="25"/>
      <c r="BK631" s="25"/>
      <c r="BL631" s="25"/>
      <c r="BM631" s="25"/>
      <c r="BN631" s="25"/>
      <c r="BO631" s="25"/>
      <c r="BP631" s="25"/>
      <c r="BQ631" s="23"/>
      <c r="BR631" s="7">
        <v>7</v>
      </c>
      <c r="BS631" s="1">
        <f t="shared" ca="1" si="3091"/>
        <v>0.18894077061719308</v>
      </c>
      <c r="BT631" s="1">
        <f t="shared" ca="1" si="3092"/>
        <v>2.6422165357040928E-3</v>
      </c>
      <c r="BU631" s="1">
        <f t="shared" ca="1" si="3093"/>
        <v>0.13088924618454623</v>
      </c>
      <c r="BV631" s="1">
        <f t="shared" ca="1" si="3094"/>
        <v>0.8122913114833189</v>
      </c>
      <c r="BW631" s="1">
        <f t="shared" ca="1" si="3095"/>
        <v>0.99722577235769672</v>
      </c>
      <c r="BX631" s="1">
        <f t="shared" ca="1" si="3096"/>
        <v>0.9945047472735955</v>
      </c>
      <c r="BY631" s="1">
        <f t="shared" ca="1" si="3097"/>
        <v>0.62501710099787078</v>
      </c>
      <c r="BZ631" s="1">
        <f t="shared" ca="1" si="3098"/>
        <v>0.9999962655205199</v>
      </c>
      <c r="CA631" s="1">
        <f t="shared" ca="1" si="3099"/>
        <v>0.99902996083363427</v>
      </c>
      <c r="CB631" s="1">
        <f t="shared" ca="1" si="3100"/>
        <v>0.26579446142291663</v>
      </c>
      <c r="CC631" s="1">
        <f t="shared" ca="1" si="3101"/>
        <v>0.82974693200890792</v>
      </c>
      <c r="CD631" s="25"/>
      <c r="CE631" s="7">
        <v>7</v>
      </c>
      <c r="CF631" s="1">
        <f t="shared" ca="1" si="3102"/>
        <v>0.42646581536631528</v>
      </c>
      <c r="CG631" s="1">
        <f t="shared" ca="1" si="3103"/>
        <v>0.7624463810265949</v>
      </c>
      <c r="CH631" s="1">
        <f t="shared" ca="1" si="3104"/>
        <v>0.97781130894170742</v>
      </c>
      <c r="CI631" s="1">
        <f t="shared" ca="1" si="3105"/>
        <v>0.99859466955027854</v>
      </c>
      <c r="CJ631" s="1">
        <f t="shared" ca="1" si="3106"/>
        <v>0.99838941703939932</v>
      </c>
      <c r="CK631" s="1">
        <f t="shared" ca="1" si="3107"/>
        <v>0.99997319883759805</v>
      </c>
      <c r="CL631" s="1">
        <f t="shared" ca="1" si="3108"/>
        <v>0.99996186731804271</v>
      </c>
      <c r="CM631" s="1">
        <f t="shared" ca="1" si="3109"/>
        <v>0.9999999528016017</v>
      </c>
      <c r="CN631" s="1">
        <f t="shared" ca="1" si="3110"/>
        <v>0.99999174605597152</v>
      </c>
      <c r="CO631" s="1">
        <f t="shared" ca="1" si="3111"/>
        <v>0.99999380058740173</v>
      </c>
      <c r="CP631" s="1">
        <f t="shared" ca="1" si="3112"/>
        <v>0.99963242023838439</v>
      </c>
      <c r="CQ631" s="25"/>
      <c r="CR631" s="25"/>
      <c r="CS631" s="25"/>
      <c r="CT631" s="25"/>
      <c r="CU631" s="25"/>
      <c r="CV631" s="25"/>
      <c r="CW631" s="25"/>
      <c r="CX631" s="25"/>
      <c r="CY631" s="25"/>
      <c r="CZ631" s="25"/>
      <c r="DA631" s="25"/>
      <c r="DB631" s="25"/>
      <c r="DC631" s="25"/>
      <c r="DD631" s="25"/>
      <c r="DE631" s="40"/>
      <c r="DF631" s="14"/>
      <c r="DG631" s="14"/>
      <c r="DH631" s="14"/>
      <c r="DI631" s="14"/>
      <c r="DJ631" s="14"/>
      <c r="DK631" s="14"/>
      <c r="DL631" s="14"/>
      <c r="DM631" s="14"/>
      <c r="DN631" s="14"/>
      <c r="DO631" s="14"/>
      <c r="DP631" s="14"/>
      <c r="DQ631" s="14"/>
      <c r="DR631" s="14"/>
      <c r="DS631" s="14"/>
      <c r="DT631" s="14"/>
      <c r="DU631" s="14"/>
      <c r="DV631" s="14"/>
      <c r="DW631" s="14"/>
      <c r="DX631" s="14"/>
      <c r="DY631" s="14"/>
      <c r="DZ631" s="14"/>
      <c r="EA631" s="14"/>
      <c r="EB631" s="14"/>
      <c r="EC631" s="14"/>
      <c r="ED631" s="14"/>
      <c r="EE631" s="14"/>
      <c r="EF631" s="19"/>
      <c r="EG631" s="23"/>
      <c r="EH631" s="50"/>
      <c r="EI631" s="7">
        <v>3</v>
      </c>
      <c r="EJ631" s="1">
        <f t="shared" ca="1" si="3125"/>
        <v>1.8156569299836858E-2</v>
      </c>
      <c r="EK631" s="1">
        <f t="shared" ca="1" si="3126"/>
        <v>0.24579069273475107</v>
      </c>
      <c r="EL631" s="1">
        <f t="shared" ca="1" si="3127"/>
        <v>6.2781624175495709E-2</v>
      </c>
      <c r="EM631" s="1">
        <f t="shared" ca="1" si="3128"/>
        <v>8.7556529859302498E-3</v>
      </c>
      <c r="EN631" s="25"/>
      <c r="EO631" s="25"/>
      <c r="EP631" s="25"/>
      <c r="EQ631" s="25"/>
      <c r="ER631" s="25"/>
      <c r="ES631" s="25"/>
      <c r="ET631" s="23"/>
      <c r="EU631" s="14"/>
      <c r="EV631" s="14"/>
      <c r="EW631" s="14"/>
      <c r="EX631" s="14"/>
      <c r="EY631" s="14"/>
      <c r="EZ631" s="14"/>
      <c r="FA631" s="14"/>
      <c r="FB631" s="14"/>
      <c r="FC631" s="19"/>
    </row>
    <row r="632" spans="1:159" x14ac:dyDescent="0.2">
      <c r="A632" s="55"/>
      <c r="B632" s="18">
        <v>22</v>
      </c>
      <c r="C632" s="1">
        <f>学習データ!C598*$B$37</f>
        <v>0</v>
      </c>
      <c r="D632" s="1">
        <f>学習データ!D598*$B$37</f>
        <v>0</v>
      </c>
      <c r="E632" s="1">
        <f>学習データ!E598*$B$37</f>
        <v>0</v>
      </c>
      <c r="F632" s="1">
        <f>学習データ!F598*$B$37</f>
        <v>0</v>
      </c>
      <c r="G632" s="1">
        <f>学習データ!G598*$B$37</f>
        <v>0</v>
      </c>
      <c r="H632" s="1">
        <f>学習データ!H598*$B$37</f>
        <v>0</v>
      </c>
      <c r="I632" s="1">
        <f>学習データ!I598*$B$37</f>
        <v>64</v>
      </c>
      <c r="J632" s="1">
        <f>学習データ!J598*$B$37</f>
        <v>247</v>
      </c>
      <c r="K632" s="1">
        <f>学習データ!K598*$B$37</f>
        <v>252</v>
      </c>
      <c r="L632" s="1">
        <f>学習データ!L598*$B$37</f>
        <v>252</v>
      </c>
      <c r="M632" s="1">
        <f>学習データ!M598*$B$37</f>
        <v>253</v>
      </c>
      <c r="N632" s="1">
        <f>学習データ!N598*$B$37</f>
        <v>252</v>
      </c>
      <c r="O632" s="1">
        <f>学習データ!O598*$B$37</f>
        <v>252</v>
      </c>
      <c r="P632" s="1">
        <f>学習データ!P598*$B$37</f>
        <v>252</v>
      </c>
      <c r="Q632" s="1">
        <f>学習データ!Q598*$B$37</f>
        <v>252</v>
      </c>
      <c r="R632" s="1">
        <f>学習データ!R598*$B$37</f>
        <v>253</v>
      </c>
      <c r="S632" s="1">
        <f>学習データ!S598*$B$37</f>
        <v>252</v>
      </c>
      <c r="T632" s="1">
        <f>学習データ!T598*$B$37</f>
        <v>252</v>
      </c>
      <c r="U632" s="1">
        <f>学習データ!U598*$B$37</f>
        <v>236</v>
      </c>
      <c r="V632" s="1">
        <f>学習データ!V598*$B$37</f>
        <v>66</v>
      </c>
      <c r="W632" s="1">
        <f>学習データ!W598*$B$37</f>
        <v>0</v>
      </c>
      <c r="X632" s="1">
        <f>学習データ!X598*$B$37</f>
        <v>0</v>
      </c>
      <c r="Y632" s="1">
        <f>学習データ!Y598*$B$37</f>
        <v>0</v>
      </c>
      <c r="Z632" s="1">
        <f>学習データ!Z598*$B$37</f>
        <v>0</v>
      </c>
      <c r="AA632" s="1">
        <f>学習データ!AA598*$B$37</f>
        <v>0</v>
      </c>
      <c r="AB632" s="1">
        <f>学習データ!AB598*$B$37</f>
        <v>0</v>
      </c>
      <c r="AC632" s="1">
        <f>学習データ!AC598*$B$37</f>
        <v>0</v>
      </c>
      <c r="AD632" s="1">
        <f>学習データ!AD598*$B$37</f>
        <v>0</v>
      </c>
      <c r="AE632" s="14"/>
      <c r="AF632" s="7">
        <v>4</v>
      </c>
      <c r="AG632" s="1">
        <f>IF(学習データ!AG577=4,1,0)</f>
        <v>0</v>
      </c>
      <c r="AH632" s="29"/>
      <c r="AI632" s="25"/>
      <c r="AJ632" s="25"/>
      <c r="AK632" s="25"/>
      <c r="AL632" s="25"/>
      <c r="AM632" s="25"/>
      <c r="AN632" s="25"/>
      <c r="AO632" s="25"/>
      <c r="AP632" s="25"/>
      <c r="AQ632" s="25"/>
      <c r="AR632" s="25"/>
      <c r="AS632" s="25"/>
      <c r="AT632" s="25"/>
      <c r="AU632" s="25"/>
      <c r="AV632" s="25"/>
      <c r="AW632" s="25"/>
      <c r="AX632" s="25"/>
      <c r="AY632" s="25"/>
      <c r="AZ632" s="25"/>
      <c r="BA632" s="25"/>
      <c r="BB632" s="25"/>
      <c r="BC632" s="25"/>
      <c r="BD632" s="25"/>
      <c r="BE632" s="25"/>
      <c r="BF632" s="25"/>
      <c r="BG632" s="25"/>
      <c r="BH632" s="25"/>
      <c r="BI632" s="25"/>
      <c r="BJ632" s="25"/>
      <c r="BK632" s="25"/>
      <c r="BL632" s="25"/>
      <c r="BM632" s="25"/>
      <c r="BN632" s="25"/>
      <c r="BO632" s="25"/>
      <c r="BP632" s="25"/>
      <c r="BQ632" s="23"/>
      <c r="BR632" s="7">
        <v>8</v>
      </c>
      <c r="BS632" s="1">
        <f t="shared" ca="1" si="3091"/>
        <v>0.22882291878582528</v>
      </c>
      <c r="BT632" s="1">
        <f t="shared" ca="1" si="3092"/>
        <v>7.8844347956181018E-2</v>
      </c>
      <c r="BU632" s="1">
        <f t="shared" ca="1" si="3093"/>
        <v>0.99966522608702169</v>
      </c>
      <c r="BV632" s="1">
        <f t="shared" ca="1" si="3094"/>
        <v>0.99999983766520029</v>
      </c>
      <c r="BW632" s="1">
        <f t="shared" ca="1" si="3095"/>
        <v>0.9999997605037273</v>
      </c>
      <c r="BX632" s="1">
        <f t="shared" ca="1" si="3096"/>
        <v>0.99998876140322135</v>
      </c>
      <c r="BY632" s="1">
        <f t="shared" ca="1" si="3097"/>
        <v>0.99999963375052103</v>
      </c>
      <c r="BZ632" s="1">
        <f t="shared" ca="1" si="3098"/>
        <v>0.99999979089652635</v>
      </c>
      <c r="CA632" s="1">
        <f t="shared" ca="1" si="3099"/>
        <v>0.99999398291552044</v>
      </c>
      <c r="CB632" s="1">
        <f t="shared" ca="1" si="3100"/>
        <v>0.99717869408683013</v>
      </c>
      <c r="CC632" s="1">
        <f t="shared" ca="1" si="3101"/>
        <v>0.8186048943119435</v>
      </c>
      <c r="CD632" s="25"/>
      <c r="CE632" s="7">
        <v>8</v>
      </c>
      <c r="CF632" s="1">
        <f t="shared" ca="1" si="3102"/>
        <v>0.81442554105325193</v>
      </c>
      <c r="CG632" s="1">
        <f t="shared" ca="1" si="3103"/>
        <v>0.74663648453737963</v>
      </c>
      <c r="CH632" s="1">
        <f t="shared" ca="1" si="3104"/>
        <v>0.9997622934848569</v>
      </c>
      <c r="CI632" s="1">
        <f t="shared" ca="1" si="3105"/>
        <v>0.99998836572670935</v>
      </c>
      <c r="CJ632" s="1">
        <f t="shared" ca="1" si="3106"/>
        <v>0.99999996627690235</v>
      </c>
      <c r="CK632" s="1">
        <f t="shared" ca="1" si="3107"/>
        <v>0.99999997365138116</v>
      </c>
      <c r="CL632" s="1">
        <f t="shared" ca="1" si="3108"/>
        <v>0.99999997632989601</v>
      </c>
      <c r="CM632" s="1">
        <f t="shared" ca="1" si="3109"/>
        <v>0.99999998841782511</v>
      </c>
      <c r="CN632" s="1">
        <f t="shared" ca="1" si="3110"/>
        <v>0.99999989565085445</v>
      </c>
      <c r="CO632" s="1">
        <f t="shared" ca="1" si="3111"/>
        <v>0.99993649739557811</v>
      </c>
      <c r="CP632" s="1">
        <f t="shared" ca="1" si="3112"/>
        <v>0.99754252627767592</v>
      </c>
      <c r="CQ632" s="25"/>
      <c r="CR632" s="25"/>
      <c r="CS632" s="25"/>
      <c r="CT632" s="25"/>
      <c r="CU632" s="25"/>
      <c r="CV632" s="25"/>
      <c r="CW632" s="25"/>
      <c r="CX632" s="25"/>
      <c r="CY632" s="25"/>
      <c r="CZ632" s="25"/>
      <c r="DA632" s="25"/>
      <c r="DB632" s="25"/>
      <c r="DC632" s="25"/>
      <c r="DD632" s="25"/>
      <c r="DE632" s="40"/>
      <c r="DF632" s="14"/>
      <c r="DG632" s="14"/>
      <c r="DH632" s="14"/>
      <c r="DI632" s="14"/>
      <c r="DJ632" s="14"/>
      <c r="DK632" s="14"/>
      <c r="DL632" s="14"/>
      <c r="DM632" s="14"/>
      <c r="DN632" s="14"/>
      <c r="DO632" s="14"/>
      <c r="DP632" s="14"/>
      <c r="DQ632" s="14"/>
      <c r="DR632" s="14"/>
      <c r="DS632" s="14"/>
      <c r="DT632" s="14"/>
      <c r="DU632" s="14"/>
      <c r="DV632" s="14"/>
      <c r="DW632" s="14"/>
      <c r="DX632" s="14"/>
      <c r="DY632" s="14"/>
      <c r="DZ632" s="14"/>
      <c r="EA632" s="14"/>
      <c r="EB632" s="14"/>
      <c r="EC632" s="14"/>
      <c r="ED632" s="14"/>
      <c r="EE632" s="14"/>
      <c r="EF632" s="19"/>
      <c r="EG632" s="23"/>
      <c r="EH632" s="50"/>
      <c r="EI632" s="7">
        <v>4</v>
      </c>
      <c r="EJ632" s="1">
        <f t="shared" ca="1" si="3125"/>
        <v>6.3086412585743448E-2</v>
      </c>
      <c r="EK632" s="1">
        <f t="shared" ca="1" si="3126"/>
        <v>6.2266914959345304E-2</v>
      </c>
      <c r="EL632" s="1">
        <f t="shared" ca="1" si="3127"/>
        <v>5.9910341873713226E-2</v>
      </c>
      <c r="EM632" s="1">
        <f t="shared" ca="1" si="3128"/>
        <v>1.2677755598391714E-2</v>
      </c>
      <c r="EN632" s="14"/>
      <c r="EO632" s="14"/>
      <c r="EP632" s="14"/>
      <c r="EQ632" s="14"/>
      <c r="ER632" s="14"/>
      <c r="ES632" s="14"/>
      <c r="ET632" s="23"/>
      <c r="EU632" s="14"/>
      <c r="EV632" s="14"/>
      <c r="EW632" s="14"/>
      <c r="EX632" s="14"/>
      <c r="EY632" s="14"/>
      <c r="EZ632" s="14"/>
      <c r="FA632" s="14"/>
      <c r="FB632" s="14"/>
      <c r="FC632" s="19"/>
    </row>
    <row r="633" spans="1:159" x14ac:dyDescent="0.2">
      <c r="A633" s="55"/>
      <c r="B633" s="18">
        <v>23</v>
      </c>
      <c r="C633" s="1">
        <f>学習データ!C599*$B$37</f>
        <v>0</v>
      </c>
      <c r="D633" s="1">
        <f>学習データ!D599*$B$37</f>
        <v>0</v>
      </c>
      <c r="E633" s="1">
        <f>学習データ!E599*$B$37</f>
        <v>0</v>
      </c>
      <c r="F633" s="1">
        <f>学習データ!F599*$B$37</f>
        <v>0</v>
      </c>
      <c r="G633" s="1">
        <f>学習データ!G599*$B$37</f>
        <v>0</v>
      </c>
      <c r="H633" s="1">
        <f>学習データ!H599*$B$37</f>
        <v>0</v>
      </c>
      <c r="I633" s="1">
        <f>学習データ!I599*$B$37</f>
        <v>0</v>
      </c>
      <c r="J633" s="1">
        <f>学習データ!J599*$B$37</f>
        <v>56</v>
      </c>
      <c r="K633" s="1">
        <f>学習データ!K599*$B$37</f>
        <v>252</v>
      </c>
      <c r="L633" s="1">
        <f>学習データ!L599*$B$37</f>
        <v>252</v>
      </c>
      <c r="M633" s="1">
        <f>学習データ!M599*$B$37</f>
        <v>253</v>
      </c>
      <c r="N633" s="1">
        <f>学習データ!N599*$B$37</f>
        <v>252</v>
      </c>
      <c r="O633" s="1">
        <f>学習データ!O599*$B$37</f>
        <v>252</v>
      </c>
      <c r="P633" s="1">
        <f>学習データ!P599*$B$37</f>
        <v>252</v>
      </c>
      <c r="Q633" s="1">
        <f>学習データ!Q599*$B$37</f>
        <v>252</v>
      </c>
      <c r="R633" s="1">
        <f>学習データ!R599*$B$37</f>
        <v>253</v>
      </c>
      <c r="S633" s="1">
        <f>学習データ!S599*$B$37</f>
        <v>252</v>
      </c>
      <c r="T633" s="1">
        <f>学習データ!T599*$B$37</f>
        <v>235</v>
      </c>
      <c r="U633" s="1">
        <f>学習データ!U599*$B$37</f>
        <v>31</v>
      </c>
      <c r="V633" s="1">
        <f>学習データ!V599*$B$37</f>
        <v>0</v>
      </c>
      <c r="W633" s="1">
        <f>学習データ!W599*$B$37</f>
        <v>0</v>
      </c>
      <c r="X633" s="1">
        <f>学習データ!X599*$B$37</f>
        <v>0</v>
      </c>
      <c r="Y633" s="1">
        <f>学習データ!Y599*$B$37</f>
        <v>0</v>
      </c>
      <c r="Z633" s="1">
        <f>学習データ!Z599*$B$37</f>
        <v>0</v>
      </c>
      <c r="AA633" s="1">
        <f>学習データ!AA599*$B$37</f>
        <v>0</v>
      </c>
      <c r="AB633" s="1">
        <f>学習データ!AB599*$B$37</f>
        <v>0</v>
      </c>
      <c r="AC633" s="1">
        <f>学習データ!AC599*$B$37</f>
        <v>0</v>
      </c>
      <c r="AD633" s="1">
        <f>学習データ!AD599*$B$37</f>
        <v>0</v>
      </c>
      <c r="AE633" s="14"/>
      <c r="AF633" s="7">
        <v>5</v>
      </c>
      <c r="AG633" s="1">
        <f>IF(学習データ!AG577=5,1,0)</f>
        <v>0</v>
      </c>
      <c r="AH633" s="29"/>
      <c r="AI633" s="25"/>
      <c r="AJ633" s="25"/>
      <c r="AK633" s="25"/>
      <c r="AL633" s="25"/>
      <c r="AM633" s="25"/>
      <c r="AN633" s="25"/>
      <c r="AO633" s="25"/>
      <c r="AP633" s="25"/>
      <c r="AQ633" s="25"/>
      <c r="AR633" s="25"/>
      <c r="AS633" s="25"/>
      <c r="AT633" s="25"/>
      <c r="AU633" s="25"/>
      <c r="AV633" s="25"/>
      <c r="AW633" s="25"/>
      <c r="AX633" s="25"/>
      <c r="AY633" s="25"/>
      <c r="AZ633" s="25"/>
      <c r="BA633" s="25"/>
      <c r="BB633" s="25"/>
      <c r="BC633" s="25"/>
      <c r="BD633" s="25"/>
      <c r="BE633" s="25"/>
      <c r="BF633" s="25"/>
      <c r="BG633" s="25"/>
      <c r="BH633" s="25"/>
      <c r="BI633" s="25"/>
      <c r="BJ633" s="25"/>
      <c r="BK633" s="25"/>
      <c r="BL633" s="25"/>
      <c r="BM633" s="25"/>
      <c r="BN633" s="25"/>
      <c r="BO633" s="25"/>
      <c r="BP633" s="25"/>
      <c r="BQ633" s="23"/>
      <c r="BR633" s="7">
        <v>9</v>
      </c>
      <c r="BS633" s="1">
        <f t="shared" ca="1" si="3091"/>
        <v>0.28496966350669706</v>
      </c>
      <c r="BT633" s="1">
        <f t="shared" ca="1" si="3092"/>
        <v>0.99999663933967686</v>
      </c>
      <c r="BU633" s="1">
        <f t="shared" ca="1" si="3093"/>
        <v>0.99999985242318656</v>
      </c>
      <c r="BV633" s="1">
        <f t="shared" ca="1" si="3094"/>
        <v>0.99999999840618203</v>
      </c>
      <c r="BW633" s="1">
        <f t="shared" ca="1" si="3095"/>
        <v>0.99999999152267594</v>
      </c>
      <c r="BX633" s="1">
        <f t="shared" ca="1" si="3096"/>
        <v>0.99999999526486483</v>
      </c>
      <c r="BY633" s="1">
        <f t="shared" ca="1" si="3097"/>
        <v>0.99999998764880005</v>
      </c>
      <c r="BZ633" s="1">
        <f t="shared" ca="1" si="3098"/>
        <v>0.99999999996151168</v>
      </c>
      <c r="CA633" s="1">
        <f t="shared" ca="1" si="3099"/>
        <v>0.99967046776062163</v>
      </c>
      <c r="CB633" s="1">
        <f t="shared" ca="1" si="3100"/>
        <v>0.85239679430233117</v>
      </c>
      <c r="CC633" s="1">
        <f t="shared" ca="1" si="3101"/>
        <v>0.29477463926652542</v>
      </c>
      <c r="CD633" s="25"/>
      <c r="CE633" s="7">
        <v>9</v>
      </c>
      <c r="CF633" s="1">
        <f t="shared" ca="1" si="3102"/>
        <v>0.7884220636317677</v>
      </c>
      <c r="CG633" s="1">
        <f t="shared" ca="1" si="3103"/>
        <v>0.9991163545831705</v>
      </c>
      <c r="CH633" s="1">
        <f t="shared" ca="1" si="3104"/>
        <v>0.99989464706063491</v>
      </c>
      <c r="CI633" s="1">
        <f t="shared" ca="1" si="3105"/>
        <v>0.99999998607976681</v>
      </c>
      <c r="CJ633" s="1">
        <f t="shared" ca="1" si="3106"/>
        <v>0.99999996285803361</v>
      </c>
      <c r="CK633" s="1">
        <f t="shared" ca="1" si="3107"/>
        <v>0.99999702378699917</v>
      </c>
      <c r="CL633" s="1">
        <f t="shared" ca="1" si="3108"/>
        <v>0.99999946793831573</v>
      </c>
      <c r="CM633" s="1">
        <f t="shared" ca="1" si="3109"/>
        <v>0.99999925519299093</v>
      </c>
      <c r="CN633" s="1">
        <f t="shared" ca="1" si="3110"/>
        <v>0.99999079481367059</v>
      </c>
      <c r="CO633" s="1">
        <f t="shared" ca="1" si="3111"/>
        <v>0.99996974254668691</v>
      </c>
      <c r="CP633" s="1">
        <f t="shared" ca="1" si="3112"/>
        <v>0.9931488826234236</v>
      </c>
      <c r="CQ633" s="25"/>
      <c r="CR633" s="25"/>
      <c r="CS633" s="25"/>
      <c r="CT633" s="25"/>
      <c r="CU633" s="25"/>
      <c r="CV633" s="25"/>
      <c r="CW633" s="25"/>
      <c r="CX633" s="25"/>
      <c r="CY633" s="25"/>
      <c r="CZ633" s="25"/>
      <c r="DA633" s="25"/>
      <c r="DB633" s="25"/>
      <c r="DC633" s="25"/>
      <c r="DD633" s="25"/>
      <c r="DE633" s="40"/>
      <c r="DF633" s="14"/>
      <c r="DG633" s="14"/>
      <c r="DH633" s="14"/>
      <c r="DI633" s="14"/>
      <c r="DJ633" s="14"/>
      <c r="DK633" s="14"/>
      <c r="DL633" s="14"/>
      <c r="DM633" s="14"/>
      <c r="DN633" s="14"/>
      <c r="DO633" s="14"/>
      <c r="DP633" s="14"/>
      <c r="DQ633" s="14"/>
      <c r="DR633" s="14"/>
      <c r="DS633" s="14"/>
      <c r="DT633" s="14"/>
      <c r="DU633" s="14"/>
      <c r="DV633" s="14"/>
      <c r="DW633" s="14"/>
      <c r="DX633" s="14"/>
      <c r="DY633" s="14"/>
      <c r="DZ633" s="14"/>
      <c r="EA633" s="14"/>
      <c r="EB633" s="14"/>
      <c r="EC633" s="14"/>
      <c r="ED633" s="14"/>
      <c r="EE633" s="14"/>
      <c r="EF633" s="19"/>
      <c r="EG633" s="23"/>
      <c r="EH633" s="25"/>
      <c r="EI633" s="25"/>
      <c r="EJ633" s="25"/>
      <c r="EK633" s="25"/>
      <c r="EL633" s="25"/>
      <c r="EM633" s="25"/>
      <c r="EN633" s="14"/>
      <c r="EO633" s="14"/>
      <c r="EP633" s="14"/>
      <c r="EQ633" s="14"/>
      <c r="ER633" s="14"/>
      <c r="ES633" s="14"/>
      <c r="ET633" s="23"/>
      <c r="EU633" s="14"/>
      <c r="EV633" s="14"/>
      <c r="EW633" s="14"/>
      <c r="EX633" s="14"/>
      <c r="EY633" s="14"/>
      <c r="EZ633" s="14"/>
      <c r="FA633" s="14"/>
      <c r="FB633" s="14"/>
      <c r="FC633" s="19"/>
    </row>
    <row r="634" spans="1:159" x14ac:dyDescent="0.2">
      <c r="A634" s="55"/>
      <c r="B634" s="18">
        <v>24</v>
      </c>
      <c r="C634" s="1">
        <f>学習データ!C600*$B$37</f>
        <v>0</v>
      </c>
      <c r="D634" s="1">
        <f>学習データ!D600*$B$37</f>
        <v>0</v>
      </c>
      <c r="E634" s="1">
        <f>学習データ!E600*$B$37</f>
        <v>0</v>
      </c>
      <c r="F634" s="1">
        <f>学習データ!F600*$B$37</f>
        <v>0</v>
      </c>
      <c r="G634" s="1">
        <f>学習データ!G600*$B$37</f>
        <v>0</v>
      </c>
      <c r="H634" s="1">
        <f>学習データ!H600*$B$37</f>
        <v>0</v>
      </c>
      <c r="I634" s="1">
        <f>学習データ!I600*$B$37</f>
        <v>0</v>
      </c>
      <c r="J634" s="1">
        <f>学習データ!J600*$B$37</f>
        <v>0</v>
      </c>
      <c r="K634" s="1">
        <f>学習データ!K600*$B$37</f>
        <v>0</v>
      </c>
      <c r="L634" s="1">
        <f>学習データ!L600*$B$37</f>
        <v>0</v>
      </c>
      <c r="M634" s="1">
        <f>学習データ!M600*$B$37</f>
        <v>0</v>
      </c>
      <c r="N634" s="1">
        <f>学習データ!N600*$B$37</f>
        <v>0</v>
      </c>
      <c r="O634" s="1">
        <f>学習データ!O600*$B$37</f>
        <v>0</v>
      </c>
      <c r="P634" s="1">
        <f>学習データ!P600*$B$37</f>
        <v>0</v>
      </c>
      <c r="Q634" s="1">
        <f>学習データ!Q600*$B$37</f>
        <v>0</v>
      </c>
      <c r="R634" s="1">
        <f>学習データ!R600*$B$37</f>
        <v>0</v>
      </c>
      <c r="S634" s="1">
        <f>学習データ!S600*$B$37</f>
        <v>0</v>
      </c>
      <c r="T634" s="1">
        <f>学習データ!T600*$B$37</f>
        <v>0</v>
      </c>
      <c r="U634" s="1">
        <f>学習データ!U600*$B$37</f>
        <v>0</v>
      </c>
      <c r="V634" s="1">
        <f>学習データ!V600*$B$37</f>
        <v>0</v>
      </c>
      <c r="W634" s="1">
        <f>学習データ!W600*$B$37</f>
        <v>0</v>
      </c>
      <c r="X634" s="1">
        <f>学習データ!X600*$B$37</f>
        <v>0</v>
      </c>
      <c r="Y634" s="1">
        <f>学習データ!Y600*$B$37</f>
        <v>0</v>
      </c>
      <c r="Z634" s="1">
        <f>学習データ!Z600*$B$37</f>
        <v>0</v>
      </c>
      <c r="AA634" s="1">
        <f>学習データ!AA600*$B$37</f>
        <v>0</v>
      </c>
      <c r="AB634" s="1">
        <f>学習データ!AB600*$B$37</f>
        <v>0</v>
      </c>
      <c r="AC634" s="1">
        <f>学習データ!AC600*$B$37</f>
        <v>0</v>
      </c>
      <c r="AD634" s="1">
        <f>学習データ!AD600*$B$37</f>
        <v>0</v>
      </c>
      <c r="AE634" s="14"/>
      <c r="AF634" s="7">
        <v>6</v>
      </c>
      <c r="AG634" s="1">
        <f>IF(学習データ!AG577=6,1,0)</f>
        <v>0</v>
      </c>
      <c r="AH634" s="29"/>
      <c r="AI634" s="25"/>
      <c r="AJ634" s="25"/>
      <c r="AK634" s="25"/>
      <c r="AL634" s="25"/>
      <c r="AM634" s="25"/>
      <c r="AN634" s="25"/>
      <c r="AO634" s="25"/>
      <c r="AP634" s="25"/>
      <c r="AQ634" s="25"/>
      <c r="AR634" s="25"/>
      <c r="AS634" s="25"/>
      <c r="AT634" s="25"/>
      <c r="AU634" s="25"/>
      <c r="AV634" s="25"/>
      <c r="AW634" s="25"/>
      <c r="AX634" s="25"/>
      <c r="AY634" s="25"/>
      <c r="AZ634" s="25"/>
      <c r="BA634" s="25"/>
      <c r="BB634" s="25"/>
      <c r="BC634" s="25"/>
      <c r="BD634" s="25"/>
      <c r="BE634" s="25"/>
      <c r="BF634" s="25"/>
      <c r="BG634" s="25"/>
      <c r="BH634" s="25"/>
      <c r="BI634" s="25"/>
      <c r="BJ634" s="25"/>
      <c r="BK634" s="25"/>
      <c r="BL634" s="25"/>
      <c r="BM634" s="25"/>
      <c r="BN634" s="25"/>
      <c r="BO634" s="25"/>
      <c r="BP634" s="25"/>
      <c r="BQ634" s="23"/>
      <c r="BR634" s="7">
        <v>10</v>
      </c>
      <c r="BS634" s="1">
        <f t="shared" ca="1" si="3091"/>
        <v>0.99997202903321125</v>
      </c>
      <c r="BT634" s="1">
        <f t="shared" ca="1" si="3092"/>
        <v>0.99999989236531772</v>
      </c>
      <c r="BU634" s="1">
        <f t="shared" ca="1" si="3093"/>
        <v>0.99990181892553032</v>
      </c>
      <c r="BV634" s="1">
        <f t="shared" ca="1" si="3094"/>
        <v>0.8650106626980244</v>
      </c>
      <c r="BW634" s="1">
        <f t="shared" ca="1" si="3095"/>
        <v>0.9945252471356314</v>
      </c>
      <c r="BX634" s="1">
        <f t="shared" ca="1" si="3096"/>
        <v>0.9999999618489247</v>
      </c>
      <c r="BY634" s="1">
        <f t="shared" ca="1" si="3097"/>
        <v>0.99999999992997712</v>
      </c>
      <c r="BZ634" s="1">
        <f t="shared" ca="1" si="3098"/>
        <v>0.99999999830944075</v>
      </c>
      <c r="CA634" s="1">
        <f t="shared" ca="1" si="3099"/>
        <v>0.99999999808441831</v>
      </c>
      <c r="CB634" s="1">
        <f t="shared" ca="1" si="3100"/>
        <v>0.98336564423089534</v>
      </c>
      <c r="CC634" s="1">
        <f t="shared" ca="1" si="3101"/>
        <v>0.21146247191452083</v>
      </c>
      <c r="CD634" s="25"/>
      <c r="CE634" s="7">
        <v>10</v>
      </c>
      <c r="CF634" s="1">
        <f t="shared" ca="1" si="3102"/>
        <v>0.97081305546844043</v>
      </c>
      <c r="CG634" s="1">
        <f t="shared" ca="1" si="3103"/>
        <v>0.99939437432161882</v>
      </c>
      <c r="CH634" s="1">
        <f t="shared" ca="1" si="3104"/>
        <v>0.99908850119105808</v>
      </c>
      <c r="CI634" s="1">
        <f t="shared" ca="1" si="3105"/>
        <v>0.9999894353707669</v>
      </c>
      <c r="CJ634" s="1">
        <f t="shared" ca="1" si="3106"/>
        <v>0.9999737168481021</v>
      </c>
      <c r="CK634" s="1">
        <f t="shared" ca="1" si="3107"/>
        <v>0.99999948645654968</v>
      </c>
      <c r="CL634" s="1">
        <f t="shared" ca="1" si="3108"/>
        <v>0.99999802743796773</v>
      </c>
      <c r="CM634" s="1">
        <f t="shared" ca="1" si="3109"/>
        <v>0.99999983608917309</v>
      </c>
      <c r="CN634" s="1">
        <f t="shared" ca="1" si="3110"/>
        <v>0.99999739815738031</v>
      </c>
      <c r="CO634" s="1">
        <f t="shared" ca="1" si="3111"/>
        <v>0.99872638569705352</v>
      </c>
      <c r="CP634" s="1">
        <f t="shared" ca="1" si="3112"/>
        <v>0.86722526054082882</v>
      </c>
      <c r="CQ634" s="25"/>
      <c r="CR634" s="25"/>
      <c r="CS634" s="25"/>
      <c r="CT634" s="25"/>
      <c r="CU634" s="25"/>
      <c r="CV634" s="25"/>
      <c r="CW634" s="25"/>
      <c r="CX634" s="25"/>
      <c r="CY634" s="25"/>
      <c r="CZ634" s="25"/>
      <c r="DA634" s="25"/>
      <c r="DB634" s="25"/>
      <c r="DC634" s="25"/>
      <c r="DD634" s="25"/>
      <c r="DE634" s="40"/>
      <c r="DF634" s="14"/>
      <c r="DG634" s="14"/>
      <c r="DH634" s="14"/>
      <c r="DI634" s="14"/>
      <c r="DJ634" s="14"/>
      <c r="DK634" s="14"/>
      <c r="DL634" s="14"/>
      <c r="DM634" s="14"/>
      <c r="DN634" s="14"/>
      <c r="DO634" s="14"/>
      <c r="DP634" s="14"/>
      <c r="DQ634" s="14"/>
      <c r="DR634" s="14"/>
      <c r="DS634" s="14"/>
      <c r="DT634" s="14"/>
      <c r="DU634" s="14"/>
      <c r="DV634" s="14"/>
      <c r="DW634" s="14"/>
      <c r="DX634" s="14"/>
      <c r="DY634" s="14"/>
      <c r="DZ634" s="14"/>
      <c r="EA634" s="14"/>
      <c r="EB634" s="14"/>
      <c r="EC634" s="14"/>
      <c r="ED634" s="14"/>
      <c r="EE634" s="14"/>
      <c r="EF634" s="19"/>
      <c r="EG634" s="23"/>
      <c r="EH634" s="50">
        <v>5</v>
      </c>
      <c r="EI634" s="7">
        <v>0</v>
      </c>
      <c r="EJ634" s="7">
        <v>1</v>
      </c>
      <c r="EK634" s="7">
        <v>2</v>
      </c>
      <c r="EL634" s="7">
        <v>3</v>
      </c>
      <c r="EM634" s="7">
        <v>4</v>
      </c>
      <c r="EN634" s="14"/>
      <c r="EO634" s="14"/>
      <c r="EP634" s="14"/>
      <c r="EQ634" s="14"/>
      <c r="ER634" s="14"/>
      <c r="ES634" s="14"/>
      <c r="ET634" s="23"/>
      <c r="EU634" s="14"/>
      <c r="EV634" s="14"/>
      <c r="EW634" s="14"/>
      <c r="EX634" s="14"/>
      <c r="EY634" s="14"/>
      <c r="EZ634" s="14"/>
      <c r="FA634" s="14"/>
      <c r="FB634" s="14"/>
      <c r="FC634" s="19"/>
    </row>
    <row r="635" spans="1:159" x14ac:dyDescent="0.2">
      <c r="A635" s="55"/>
      <c r="B635" s="18">
        <v>25</v>
      </c>
      <c r="C635" s="1">
        <f>学習データ!C601*$B$37</f>
        <v>0</v>
      </c>
      <c r="D635" s="1">
        <f>学習データ!D601*$B$37</f>
        <v>0</v>
      </c>
      <c r="E635" s="1">
        <f>学習データ!E601*$B$37</f>
        <v>0</v>
      </c>
      <c r="F635" s="1">
        <f>学習データ!F601*$B$37</f>
        <v>0</v>
      </c>
      <c r="G635" s="1">
        <f>学習データ!G601*$B$37</f>
        <v>0</v>
      </c>
      <c r="H635" s="1">
        <f>学習データ!H601*$B$37</f>
        <v>0</v>
      </c>
      <c r="I635" s="1">
        <f>学習データ!I601*$B$37</f>
        <v>0</v>
      </c>
      <c r="J635" s="1">
        <f>学習データ!J601*$B$37</f>
        <v>0</v>
      </c>
      <c r="K635" s="1">
        <f>学習データ!K601*$B$37</f>
        <v>0</v>
      </c>
      <c r="L635" s="1">
        <f>学習データ!L601*$B$37</f>
        <v>0</v>
      </c>
      <c r="M635" s="1">
        <f>学習データ!M601*$B$37</f>
        <v>0</v>
      </c>
      <c r="N635" s="1">
        <f>学習データ!N601*$B$37</f>
        <v>0</v>
      </c>
      <c r="O635" s="1">
        <f>学習データ!O601*$B$37</f>
        <v>0</v>
      </c>
      <c r="P635" s="1">
        <f>学習データ!P601*$B$37</f>
        <v>0</v>
      </c>
      <c r="Q635" s="1">
        <f>学習データ!Q601*$B$37</f>
        <v>0</v>
      </c>
      <c r="R635" s="1">
        <f>学習データ!R601*$B$37</f>
        <v>0</v>
      </c>
      <c r="S635" s="1">
        <f>学習データ!S601*$B$37</f>
        <v>0</v>
      </c>
      <c r="T635" s="1">
        <f>学習データ!T601*$B$37</f>
        <v>0</v>
      </c>
      <c r="U635" s="1">
        <f>学習データ!U601*$B$37</f>
        <v>0</v>
      </c>
      <c r="V635" s="1">
        <f>学習データ!V601*$B$37</f>
        <v>0</v>
      </c>
      <c r="W635" s="1">
        <f>学習データ!W601*$B$37</f>
        <v>0</v>
      </c>
      <c r="X635" s="1">
        <f>学習データ!X601*$B$37</f>
        <v>0</v>
      </c>
      <c r="Y635" s="1">
        <f>学習データ!Y601*$B$37</f>
        <v>0</v>
      </c>
      <c r="Z635" s="1">
        <f>学習データ!Z601*$B$37</f>
        <v>0</v>
      </c>
      <c r="AA635" s="1">
        <f>学習データ!AA601*$B$37</f>
        <v>0</v>
      </c>
      <c r="AB635" s="1">
        <f>学習データ!AB601*$B$37</f>
        <v>0</v>
      </c>
      <c r="AC635" s="1">
        <f>学習データ!AC601*$B$37</f>
        <v>0</v>
      </c>
      <c r="AD635" s="1">
        <f>学習データ!AD601*$B$37</f>
        <v>0</v>
      </c>
      <c r="AE635" s="14"/>
      <c r="AF635" s="7">
        <v>7</v>
      </c>
      <c r="AG635" s="1">
        <f>IF(学習データ!AG577=7,1,0)</f>
        <v>0</v>
      </c>
      <c r="AH635" s="29"/>
      <c r="AI635" s="25"/>
      <c r="AJ635" s="25"/>
      <c r="AK635" s="25"/>
      <c r="AL635" s="25"/>
      <c r="AM635" s="25"/>
      <c r="AN635" s="25"/>
      <c r="AO635" s="25"/>
      <c r="AP635" s="25"/>
      <c r="AQ635" s="25"/>
      <c r="AR635" s="25"/>
      <c r="AS635" s="25"/>
      <c r="AT635" s="25"/>
      <c r="AU635" s="25"/>
      <c r="AV635" s="25"/>
      <c r="AW635" s="25"/>
      <c r="AX635" s="25"/>
      <c r="AY635" s="25"/>
      <c r="AZ635" s="25"/>
      <c r="BA635" s="25"/>
      <c r="BB635" s="25"/>
      <c r="BC635" s="25"/>
      <c r="BD635" s="25"/>
      <c r="BE635" s="25"/>
      <c r="BF635" s="25"/>
      <c r="BG635" s="25"/>
      <c r="BH635" s="25"/>
      <c r="BI635" s="25"/>
      <c r="BJ635" s="25"/>
      <c r="BK635" s="25"/>
      <c r="BL635" s="25"/>
      <c r="BM635" s="25"/>
      <c r="BN635" s="25"/>
      <c r="BO635" s="25"/>
      <c r="BP635" s="25"/>
      <c r="BQ635" s="23"/>
      <c r="BR635" s="7">
        <v>11</v>
      </c>
      <c r="BS635" s="1">
        <f t="shared" ca="1" si="3091"/>
        <v>0.99997045912516747</v>
      </c>
      <c r="BT635" s="1">
        <f t="shared" ca="1" si="3092"/>
        <v>0.99999995638389494</v>
      </c>
      <c r="BU635" s="1">
        <f t="shared" ca="1" si="3093"/>
        <v>0.99999987705761462</v>
      </c>
      <c r="BV635" s="1">
        <f t="shared" ca="1" si="3094"/>
        <v>0.99999995341389702</v>
      </c>
      <c r="BW635" s="1">
        <f t="shared" ca="1" si="3095"/>
        <v>0.99999991880032935</v>
      </c>
      <c r="BX635" s="1">
        <f t="shared" ca="1" si="3096"/>
        <v>0.99999991599512672</v>
      </c>
      <c r="BY635" s="1">
        <f t="shared" ca="1" si="3097"/>
        <v>0.99999991423983303</v>
      </c>
      <c r="BZ635" s="1">
        <f t="shared" ca="1" si="3098"/>
        <v>0.99721217136332785</v>
      </c>
      <c r="CA635" s="1">
        <f t="shared" ca="1" si="3099"/>
        <v>0.13146147792056923</v>
      </c>
      <c r="CB635" s="1">
        <f t="shared" ca="1" si="3100"/>
        <v>0.19238634249480394</v>
      </c>
      <c r="CC635" s="1">
        <f t="shared" ca="1" si="3101"/>
        <v>0.23714300153605961</v>
      </c>
      <c r="CD635" s="25"/>
      <c r="CE635" s="7">
        <v>11</v>
      </c>
      <c r="CF635" s="1">
        <f t="shared" ca="1" si="3102"/>
        <v>0.97456329127023567</v>
      </c>
      <c r="CG635" s="1">
        <f t="shared" ca="1" si="3103"/>
        <v>0.98050153197575252</v>
      </c>
      <c r="CH635" s="1">
        <f t="shared" ca="1" si="3104"/>
        <v>0.99965921134024061</v>
      </c>
      <c r="CI635" s="1">
        <f t="shared" ca="1" si="3105"/>
        <v>0.99989070310792783</v>
      </c>
      <c r="CJ635" s="1">
        <f t="shared" ca="1" si="3106"/>
        <v>0.99999834740848781</v>
      </c>
      <c r="CK635" s="1">
        <f t="shared" ca="1" si="3107"/>
        <v>0.99999834132693699</v>
      </c>
      <c r="CL635" s="1">
        <f t="shared" ca="1" si="3108"/>
        <v>0.99999856618590599</v>
      </c>
      <c r="CM635" s="1">
        <f t="shared" ca="1" si="3109"/>
        <v>0.99959521953584041</v>
      </c>
      <c r="CN635" s="1">
        <f t="shared" ca="1" si="3110"/>
        <v>0.99806053589223731</v>
      </c>
      <c r="CO635" s="1">
        <f t="shared" ca="1" si="3111"/>
        <v>0.43192577229269802</v>
      </c>
      <c r="CP635" s="1">
        <f t="shared" ca="1" si="3112"/>
        <v>0.42673007297672289</v>
      </c>
      <c r="CQ635" s="14"/>
      <c r="CR635" s="14"/>
      <c r="CS635" s="14"/>
      <c r="CT635" s="14"/>
      <c r="CU635" s="14"/>
      <c r="CV635" s="14"/>
      <c r="CW635" s="14"/>
      <c r="CX635" s="14"/>
      <c r="CY635" s="14"/>
      <c r="CZ635" s="14"/>
      <c r="DA635" s="14"/>
      <c r="DB635" s="14"/>
      <c r="DC635" s="14"/>
      <c r="DD635" s="14"/>
      <c r="DE635" s="23"/>
      <c r="DF635" s="14"/>
      <c r="DG635" s="14"/>
      <c r="DH635" s="14"/>
      <c r="DI635" s="14"/>
      <c r="DJ635" s="14"/>
      <c r="DK635" s="14"/>
      <c r="DL635" s="14"/>
      <c r="DM635" s="14"/>
      <c r="DN635" s="14"/>
      <c r="DO635" s="14"/>
      <c r="DP635" s="14"/>
      <c r="DQ635" s="14"/>
      <c r="DR635" s="14"/>
      <c r="DS635" s="14"/>
      <c r="DT635" s="14"/>
      <c r="DU635" s="14"/>
      <c r="DV635" s="14"/>
      <c r="DW635" s="14"/>
      <c r="DX635" s="14"/>
      <c r="DY635" s="14"/>
      <c r="DZ635" s="14"/>
      <c r="EA635" s="14"/>
      <c r="EB635" s="14"/>
      <c r="EC635" s="14"/>
      <c r="ED635" s="14"/>
      <c r="EE635" s="14"/>
      <c r="EF635" s="19"/>
      <c r="EG635" s="23"/>
      <c r="EH635" s="50"/>
      <c r="EI635" s="7">
        <v>1</v>
      </c>
      <c r="EJ635" s="1">
        <f t="shared" ref="EJ635:EJ638" ca="1" si="3129">1/(1+EXP(-SUMPRODUCT($EI$32:$EK$34,DQ625:DS627)+$EL$32))</f>
        <v>0.40073287274338409</v>
      </c>
      <c r="EK635" s="1">
        <f t="shared" ref="EK635:EK638" ca="1" si="3130">1/(1+EXP(-SUMPRODUCT($EI$32:$EK$34,DR625:DT627)+$EL$32))</f>
        <v>5.5973926820869879E-2</v>
      </c>
      <c r="EL635" s="1">
        <f t="shared" ref="EL635:EL638" ca="1" si="3131">1/(1+EXP(-SUMPRODUCT($EI$32:$EK$34,DS625:DU627)+$EL$32))</f>
        <v>5.3117052162076211E-2</v>
      </c>
      <c r="EM635" s="1">
        <f t="shared" ref="EM635:EM638" ca="1" si="3132">1/(1+EXP(-SUMPRODUCT($EI$32:$EK$34,DT625:DV627)+$EL$32))</f>
        <v>2.96817688358176E-2</v>
      </c>
      <c r="EN635" s="14"/>
      <c r="EO635" s="14"/>
      <c r="EP635" s="14"/>
      <c r="EQ635" s="14"/>
      <c r="ER635" s="14"/>
      <c r="ES635" s="14"/>
      <c r="ET635" s="23"/>
      <c r="EU635" s="14"/>
      <c r="EV635" s="14"/>
      <c r="EW635" s="14"/>
      <c r="EX635" s="14"/>
      <c r="EY635" s="14"/>
      <c r="EZ635" s="14"/>
      <c r="FA635" s="14"/>
      <c r="FB635" s="14"/>
      <c r="FC635" s="19"/>
    </row>
    <row r="636" spans="1:159" x14ac:dyDescent="0.2">
      <c r="A636" s="55"/>
      <c r="B636" s="18">
        <v>26</v>
      </c>
      <c r="C636" s="1">
        <f>学習データ!C602*$B$37</f>
        <v>0</v>
      </c>
      <c r="D636" s="1">
        <f>学習データ!D602*$B$37</f>
        <v>0</v>
      </c>
      <c r="E636" s="1">
        <f>学習データ!E602*$B$37</f>
        <v>0</v>
      </c>
      <c r="F636" s="1">
        <f>学習データ!F602*$B$37</f>
        <v>0</v>
      </c>
      <c r="G636" s="1">
        <f>学習データ!G602*$B$37</f>
        <v>0</v>
      </c>
      <c r="H636" s="1">
        <f>学習データ!H602*$B$37</f>
        <v>0</v>
      </c>
      <c r="I636" s="1">
        <f>学習データ!I602*$B$37</f>
        <v>0</v>
      </c>
      <c r="J636" s="1">
        <f>学習データ!J602*$B$37</f>
        <v>0</v>
      </c>
      <c r="K636" s="1">
        <f>学習データ!K602*$B$37</f>
        <v>0</v>
      </c>
      <c r="L636" s="1">
        <f>学習データ!L602*$B$37</f>
        <v>0</v>
      </c>
      <c r="M636" s="1">
        <f>学習データ!M602*$B$37</f>
        <v>0</v>
      </c>
      <c r="N636" s="1">
        <f>学習データ!N602*$B$37</f>
        <v>0</v>
      </c>
      <c r="O636" s="1">
        <f>学習データ!O602*$B$37</f>
        <v>0</v>
      </c>
      <c r="P636" s="1">
        <f>学習データ!P602*$B$37</f>
        <v>0</v>
      </c>
      <c r="Q636" s="1">
        <f>学習データ!Q602*$B$37</f>
        <v>0</v>
      </c>
      <c r="R636" s="1">
        <f>学習データ!R602*$B$37</f>
        <v>0</v>
      </c>
      <c r="S636" s="1">
        <f>学習データ!S602*$B$37</f>
        <v>0</v>
      </c>
      <c r="T636" s="1">
        <f>学習データ!T602*$B$37</f>
        <v>0</v>
      </c>
      <c r="U636" s="1">
        <f>学習データ!U602*$B$37</f>
        <v>0</v>
      </c>
      <c r="V636" s="1">
        <f>学習データ!V602*$B$37</f>
        <v>0</v>
      </c>
      <c r="W636" s="1">
        <f>学習データ!W602*$B$37</f>
        <v>0</v>
      </c>
      <c r="X636" s="1">
        <f>学習データ!X602*$B$37</f>
        <v>0</v>
      </c>
      <c r="Y636" s="1">
        <f>学習データ!Y602*$B$37</f>
        <v>0</v>
      </c>
      <c r="Z636" s="1">
        <f>学習データ!Z602*$B$37</f>
        <v>0</v>
      </c>
      <c r="AA636" s="1">
        <f>学習データ!AA602*$B$37</f>
        <v>0</v>
      </c>
      <c r="AB636" s="1">
        <f>学習データ!AB602*$B$37</f>
        <v>0</v>
      </c>
      <c r="AC636" s="1">
        <f>学習データ!AC602*$B$37</f>
        <v>0</v>
      </c>
      <c r="AD636" s="1">
        <f>学習データ!AD602*$B$37</f>
        <v>0</v>
      </c>
      <c r="AE636" s="14"/>
      <c r="AF636" s="7">
        <v>8</v>
      </c>
      <c r="AG636" s="1">
        <f>IF(学習データ!AG577=8,1,0)</f>
        <v>0</v>
      </c>
      <c r="AH636" s="29"/>
      <c r="AI636" s="25"/>
      <c r="AJ636" s="25"/>
      <c r="AK636" s="25"/>
      <c r="AL636" s="25"/>
      <c r="AM636" s="25"/>
      <c r="AN636" s="25"/>
      <c r="AO636" s="25"/>
      <c r="AP636" s="25"/>
      <c r="AQ636" s="25"/>
      <c r="AR636" s="25"/>
      <c r="AS636" s="25"/>
      <c r="AT636" s="25"/>
      <c r="AU636" s="25"/>
      <c r="AV636" s="25"/>
      <c r="AW636" s="25"/>
      <c r="AX636" s="25"/>
      <c r="AY636" s="25"/>
      <c r="AZ636" s="25"/>
      <c r="BA636" s="25"/>
      <c r="BB636" s="25"/>
      <c r="BC636" s="25"/>
      <c r="BD636" s="25"/>
      <c r="BE636" s="25"/>
      <c r="BF636" s="25"/>
      <c r="BG636" s="25"/>
      <c r="BH636" s="25"/>
      <c r="BI636" s="25"/>
      <c r="BJ636" s="25"/>
      <c r="BK636" s="25"/>
      <c r="BL636" s="25"/>
      <c r="BM636" s="25"/>
      <c r="BN636" s="25"/>
      <c r="BO636" s="25"/>
      <c r="BP636" s="25"/>
      <c r="BQ636" s="23"/>
      <c r="BR636" s="14"/>
      <c r="BS636" s="14"/>
      <c r="BT636" s="14"/>
      <c r="BU636" s="14"/>
      <c r="BV636" s="14"/>
      <c r="BW636" s="14"/>
      <c r="BX636" s="14"/>
      <c r="BY636" s="14"/>
      <c r="BZ636" s="14"/>
      <c r="CA636" s="14"/>
      <c r="CB636" s="14"/>
      <c r="CC636" s="14"/>
      <c r="CD636" s="14"/>
      <c r="CE636" s="14"/>
      <c r="CF636" s="14"/>
      <c r="CG636" s="14"/>
      <c r="CH636" s="14"/>
      <c r="CI636" s="14"/>
      <c r="CJ636" s="14"/>
      <c r="CK636" s="14"/>
      <c r="CL636" s="14"/>
      <c r="CM636" s="14"/>
      <c r="CN636" s="14"/>
      <c r="CO636" s="14"/>
      <c r="CP636" s="14"/>
      <c r="CQ636" s="14"/>
      <c r="CR636" s="14"/>
      <c r="CS636" s="14"/>
      <c r="CT636" s="14"/>
      <c r="CU636" s="14"/>
      <c r="CV636" s="14"/>
      <c r="CW636" s="14"/>
      <c r="CX636" s="14"/>
      <c r="CY636" s="14"/>
      <c r="CZ636" s="14"/>
      <c r="DA636" s="14"/>
      <c r="DB636" s="14"/>
      <c r="DC636" s="14"/>
      <c r="DD636" s="14"/>
      <c r="DE636" s="23"/>
      <c r="DF636" s="14"/>
      <c r="DG636" s="14"/>
      <c r="DH636" s="14"/>
      <c r="DI636" s="14"/>
      <c r="DJ636" s="14"/>
      <c r="DK636" s="14"/>
      <c r="DL636" s="14"/>
      <c r="DM636" s="14"/>
      <c r="DN636" s="14"/>
      <c r="DO636" s="14"/>
      <c r="DP636" s="14"/>
      <c r="DQ636" s="14"/>
      <c r="DR636" s="14"/>
      <c r="DS636" s="14"/>
      <c r="DT636" s="14"/>
      <c r="DU636" s="14"/>
      <c r="DV636" s="14"/>
      <c r="DW636" s="14"/>
      <c r="DX636" s="14"/>
      <c r="DY636" s="14"/>
      <c r="DZ636" s="14"/>
      <c r="EA636" s="14"/>
      <c r="EB636" s="14"/>
      <c r="EC636" s="14"/>
      <c r="ED636" s="14"/>
      <c r="EE636" s="14"/>
      <c r="EF636" s="19"/>
      <c r="EG636" s="23"/>
      <c r="EH636" s="50"/>
      <c r="EI636" s="7">
        <v>2</v>
      </c>
      <c r="EJ636" s="1">
        <f t="shared" ca="1" si="3129"/>
        <v>0.15761829127611049</v>
      </c>
      <c r="EK636" s="1">
        <f t="shared" ca="1" si="3130"/>
        <v>5.3898096658135698E-2</v>
      </c>
      <c r="EL636" s="1">
        <f t="shared" ca="1" si="3131"/>
        <v>5.2938930908125736E-2</v>
      </c>
      <c r="EM636" s="1">
        <f t="shared" ca="1" si="3132"/>
        <v>5.2780439762552742E-2</v>
      </c>
      <c r="EN636" s="14"/>
      <c r="EO636" s="14"/>
      <c r="EP636" s="14"/>
      <c r="EQ636" s="14"/>
      <c r="ER636" s="14"/>
      <c r="ES636" s="14"/>
      <c r="ET636" s="23"/>
      <c r="EU636" s="14"/>
      <c r="EV636" s="14"/>
      <c r="EW636" s="14"/>
      <c r="EX636" s="14"/>
      <c r="EY636" s="14"/>
      <c r="EZ636" s="14"/>
      <c r="FA636" s="14"/>
      <c r="FB636" s="14"/>
      <c r="FC636" s="19"/>
    </row>
    <row r="637" spans="1:159" x14ac:dyDescent="0.2">
      <c r="A637" s="55"/>
      <c r="B637" s="18">
        <v>27</v>
      </c>
      <c r="C637" s="1">
        <f>学習データ!C603*$B$37</f>
        <v>0</v>
      </c>
      <c r="D637" s="1">
        <f>学習データ!D603*$B$37</f>
        <v>0</v>
      </c>
      <c r="E637" s="1">
        <f>学習データ!E603*$B$37</f>
        <v>0</v>
      </c>
      <c r="F637" s="1">
        <f>学習データ!F603*$B$37</f>
        <v>0</v>
      </c>
      <c r="G637" s="1">
        <f>学習データ!G603*$B$37</f>
        <v>0</v>
      </c>
      <c r="H637" s="1">
        <f>学習データ!H603*$B$37</f>
        <v>0</v>
      </c>
      <c r="I637" s="1">
        <f>学習データ!I603*$B$37</f>
        <v>0</v>
      </c>
      <c r="J637" s="1">
        <f>学習データ!J603*$B$37</f>
        <v>0</v>
      </c>
      <c r="K637" s="1">
        <f>学習データ!K603*$B$37</f>
        <v>0</v>
      </c>
      <c r="L637" s="1">
        <f>学習データ!L603*$B$37</f>
        <v>0</v>
      </c>
      <c r="M637" s="1">
        <f>学習データ!M603*$B$37</f>
        <v>0</v>
      </c>
      <c r="N637" s="1">
        <f>学習データ!N603*$B$37</f>
        <v>0</v>
      </c>
      <c r="O637" s="1">
        <f>学習データ!O603*$B$37</f>
        <v>0</v>
      </c>
      <c r="P637" s="1">
        <f>学習データ!P603*$B$37</f>
        <v>0</v>
      </c>
      <c r="Q637" s="1">
        <f>学習データ!Q603*$B$37</f>
        <v>0</v>
      </c>
      <c r="R637" s="1">
        <f>学習データ!R603*$B$37</f>
        <v>0</v>
      </c>
      <c r="S637" s="1">
        <f>学習データ!S603*$B$37</f>
        <v>0</v>
      </c>
      <c r="T637" s="1">
        <f>学習データ!T603*$B$37</f>
        <v>0</v>
      </c>
      <c r="U637" s="1">
        <f>学習データ!U603*$B$37</f>
        <v>0</v>
      </c>
      <c r="V637" s="1">
        <f>学習データ!V603*$B$37</f>
        <v>0</v>
      </c>
      <c r="W637" s="1">
        <f>学習データ!W603*$B$37</f>
        <v>0</v>
      </c>
      <c r="X637" s="1">
        <f>学習データ!X603*$B$37</f>
        <v>0</v>
      </c>
      <c r="Y637" s="1">
        <f>学習データ!Y603*$B$37</f>
        <v>0</v>
      </c>
      <c r="Z637" s="1">
        <f>学習データ!Z603*$B$37</f>
        <v>0</v>
      </c>
      <c r="AA637" s="1">
        <f>学習データ!AA603*$B$37</f>
        <v>0</v>
      </c>
      <c r="AB637" s="1">
        <f>学習データ!AB603*$B$37</f>
        <v>0</v>
      </c>
      <c r="AC637" s="1">
        <f>学習データ!AC603*$B$37</f>
        <v>0</v>
      </c>
      <c r="AD637" s="1">
        <f>学習データ!AD603*$B$37</f>
        <v>0</v>
      </c>
      <c r="AE637" s="14"/>
      <c r="AF637" s="7">
        <v>9</v>
      </c>
      <c r="AG637" s="1">
        <f>IF(学習データ!AG577=9,1,0)</f>
        <v>0</v>
      </c>
      <c r="AH637" s="29"/>
      <c r="AI637" s="25"/>
      <c r="AJ637" s="25"/>
      <c r="AK637" s="25"/>
      <c r="AL637" s="25"/>
      <c r="AM637" s="25"/>
      <c r="AN637" s="25"/>
      <c r="AO637" s="25"/>
      <c r="AP637" s="25"/>
      <c r="AQ637" s="25"/>
      <c r="AR637" s="25"/>
      <c r="AS637" s="25"/>
      <c r="AT637" s="25"/>
      <c r="AU637" s="25"/>
      <c r="AV637" s="25"/>
      <c r="AW637" s="25"/>
      <c r="AX637" s="25"/>
      <c r="AY637" s="25"/>
      <c r="AZ637" s="25"/>
      <c r="BA637" s="25"/>
      <c r="BB637" s="25"/>
      <c r="BC637" s="25"/>
      <c r="BD637" s="25"/>
      <c r="BE637" s="25"/>
      <c r="BF637" s="25"/>
      <c r="BG637" s="25"/>
      <c r="BH637" s="25"/>
      <c r="BI637" s="25"/>
      <c r="BJ637" s="25"/>
      <c r="BK637" s="25"/>
      <c r="BL637" s="25"/>
      <c r="BM637" s="25"/>
      <c r="BN637" s="25"/>
      <c r="BO637" s="25"/>
      <c r="BP637" s="25"/>
      <c r="BQ637" s="23"/>
      <c r="BR637" s="14"/>
      <c r="BS637" s="14"/>
      <c r="BT637" s="14"/>
      <c r="BU637" s="14"/>
      <c r="BV637" s="14"/>
      <c r="BW637" s="14"/>
      <c r="BX637" s="14"/>
      <c r="BY637" s="14"/>
      <c r="BZ637" s="14"/>
      <c r="CA637" s="14"/>
      <c r="CB637" s="14"/>
      <c r="CC637" s="14"/>
      <c r="CD637" s="14"/>
      <c r="CE637" s="14"/>
      <c r="CF637" s="14"/>
      <c r="CG637" s="14"/>
      <c r="CH637" s="14"/>
      <c r="CI637" s="14"/>
      <c r="CJ637" s="14"/>
      <c r="CK637" s="14"/>
      <c r="CL637" s="14"/>
      <c r="CM637" s="14"/>
      <c r="CN637" s="14"/>
      <c r="CO637" s="14"/>
      <c r="CP637" s="14"/>
      <c r="CQ637" s="14"/>
      <c r="CR637" s="14"/>
      <c r="CS637" s="14"/>
      <c r="CT637" s="14"/>
      <c r="CU637" s="14"/>
      <c r="CV637" s="14"/>
      <c r="CW637" s="14"/>
      <c r="CX637" s="14"/>
      <c r="CY637" s="14"/>
      <c r="CZ637" s="14"/>
      <c r="DA637" s="14"/>
      <c r="DB637" s="14"/>
      <c r="DC637" s="14"/>
      <c r="DD637" s="14"/>
      <c r="DE637" s="23"/>
      <c r="DF637" s="26"/>
      <c r="DG637" s="25"/>
      <c r="DH637" s="25"/>
      <c r="DI637" s="25"/>
      <c r="DJ637" s="25"/>
      <c r="DK637" s="25"/>
      <c r="DL637" s="25"/>
      <c r="DM637" s="14"/>
      <c r="DN637" s="14"/>
      <c r="DO637" s="14"/>
      <c r="DP637" s="14"/>
      <c r="DQ637" s="14"/>
      <c r="DR637" s="14"/>
      <c r="DS637" s="14"/>
      <c r="DT637" s="14"/>
      <c r="DU637" s="14"/>
      <c r="DV637" s="14"/>
      <c r="DW637" s="14"/>
      <c r="DX637" s="14"/>
      <c r="DY637" s="14"/>
      <c r="DZ637" s="14"/>
      <c r="EA637" s="14"/>
      <c r="EB637" s="14"/>
      <c r="EC637" s="14"/>
      <c r="ED637" s="14"/>
      <c r="EE637" s="14"/>
      <c r="EF637" s="19"/>
      <c r="EG637" s="23"/>
      <c r="EH637" s="50"/>
      <c r="EI637" s="7">
        <v>3</v>
      </c>
      <c r="EJ637" s="1">
        <f t="shared" ca="1" si="3129"/>
        <v>7.3143916060333311E-2</v>
      </c>
      <c r="EK637" s="1">
        <f t="shared" ca="1" si="3130"/>
        <v>5.3371012480246581E-2</v>
      </c>
      <c r="EL637" s="1">
        <f t="shared" ca="1" si="3131"/>
        <v>5.2847073185631394E-2</v>
      </c>
      <c r="EM637" s="1">
        <f t="shared" ca="1" si="3132"/>
        <v>5.2764392417554679E-2</v>
      </c>
      <c r="EN637" s="14"/>
      <c r="EO637" s="14"/>
      <c r="EP637" s="14"/>
      <c r="EQ637" s="14"/>
      <c r="ER637" s="14"/>
      <c r="ES637" s="14"/>
      <c r="ET637" s="23"/>
      <c r="EU637" s="14"/>
      <c r="EV637" s="14"/>
      <c r="EW637" s="14"/>
      <c r="EX637" s="14"/>
      <c r="EY637" s="14"/>
      <c r="EZ637" s="14"/>
      <c r="FA637" s="14"/>
      <c r="FB637" s="14"/>
      <c r="FC637" s="19"/>
    </row>
    <row r="638" spans="1:159" ht="13.8" thickBot="1" x14ac:dyDescent="0.25">
      <c r="A638" s="56"/>
      <c r="B638" s="20">
        <v>28</v>
      </c>
      <c r="C638" s="6">
        <f>学習データ!C604*$B$37</f>
        <v>0</v>
      </c>
      <c r="D638" s="6">
        <f>学習データ!D604*$B$37</f>
        <v>0</v>
      </c>
      <c r="E638" s="6">
        <f>学習データ!E604*$B$37</f>
        <v>0</v>
      </c>
      <c r="F638" s="6">
        <f>学習データ!F604*$B$37</f>
        <v>0</v>
      </c>
      <c r="G638" s="6">
        <f>学習データ!G604*$B$37</f>
        <v>0</v>
      </c>
      <c r="H638" s="6">
        <f>学習データ!H604*$B$37</f>
        <v>0</v>
      </c>
      <c r="I638" s="6">
        <f>学習データ!I604*$B$37</f>
        <v>0</v>
      </c>
      <c r="J638" s="6">
        <f>学習データ!J604*$B$37</f>
        <v>0</v>
      </c>
      <c r="K638" s="6">
        <f>学習データ!K604*$B$37</f>
        <v>0</v>
      </c>
      <c r="L638" s="6">
        <f>学習データ!L604*$B$37</f>
        <v>0</v>
      </c>
      <c r="M638" s="6">
        <f>学習データ!M604*$B$37</f>
        <v>0</v>
      </c>
      <c r="N638" s="6">
        <f>学習データ!N604*$B$37</f>
        <v>0</v>
      </c>
      <c r="O638" s="6">
        <f>学習データ!O604*$B$37</f>
        <v>0</v>
      </c>
      <c r="P638" s="6">
        <f>学習データ!P604*$B$37</f>
        <v>0</v>
      </c>
      <c r="Q638" s="6">
        <f>学習データ!Q604*$B$37</f>
        <v>0</v>
      </c>
      <c r="R638" s="6">
        <f>学習データ!R604*$B$37</f>
        <v>0</v>
      </c>
      <c r="S638" s="6">
        <f>学習データ!S604*$B$37</f>
        <v>0</v>
      </c>
      <c r="T638" s="6">
        <f>学習データ!T604*$B$37</f>
        <v>0</v>
      </c>
      <c r="U638" s="6">
        <f>学習データ!U604*$B$37</f>
        <v>0</v>
      </c>
      <c r="V638" s="6">
        <f>学習データ!V604*$B$37</f>
        <v>0</v>
      </c>
      <c r="W638" s="6">
        <f>学習データ!W604*$B$37</f>
        <v>0</v>
      </c>
      <c r="X638" s="6">
        <f>学習データ!X604*$B$37</f>
        <v>0</v>
      </c>
      <c r="Y638" s="6">
        <f>学習データ!Y604*$B$37</f>
        <v>0</v>
      </c>
      <c r="Z638" s="6">
        <f>学習データ!Z604*$B$37</f>
        <v>0</v>
      </c>
      <c r="AA638" s="6">
        <f>学習データ!AA604*$B$37</f>
        <v>0</v>
      </c>
      <c r="AB638" s="6">
        <f>学習データ!AB604*$B$37</f>
        <v>0</v>
      </c>
      <c r="AC638" s="6">
        <f>学習データ!AC604*$B$37</f>
        <v>0</v>
      </c>
      <c r="AD638" s="6">
        <f>学習データ!AD604*$B$37</f>
        <v>0</v>
      </c>
      <c r="AE638" s="21"/>
      <c r="AF638" s="21"/>
      <c r="AG638" s="21"/>
      <c r="AH638" s="30"/>
      <c r="AI638" s="31"/>
      <c r="AJ638" s="31"/>
      <c r="AK638" s="31"/>
      <c r="AL638" s="31"/>
      <c r="AM638" s="31"/>
      <c r="AN638" s="31"/>
      <c r="AO638" s="31"/>
      <c r="AP638" s="31"/>
      <c r="AQ638" s="31"/>
      <c r="AR638" s="31"/>
      <c r="AS638" s="31"/>
      <c r="AT638" s="31"/>
      <c r="AU638" s="31"/>
      <c r="AV638" s="31"/>
      <c r="AW638" s="31"/>
      <c r="AX638" s="31"/>
      <c r="AY638" s="31"/>
      <c r="AZ638" s="31"/>
      <c r="BA638" s="31"/>
      <c r="BB638" s="31"/>
      <c r="BC638" s="31"/>
      <c r="BD638" s="31"/>
      <c r="BE638" s="31"/>
      <c r="BF638" s="31"/>
      <c r="BG638" s="31"/>
      <c r="BH638" s="31"/>
      <c r="BI638" s="31"/>
      <c r="BJ638" s="31"/>
      <c r="BK638" s="31"/>
      <c r="BL638" s="31"/>
      <c r="BM638" s="31"/>
      <c r="BN638" s="31"/>
      <c r="BO638" s="31"/>
      <c r="BP638" s="31"/>
      <c r="BQ638" s="24"/>
      <c r="BR638" s="21"/>
      <c r="BS638" s="21"/>
      <c r="BT638" s="21"/>
      <c r="BU638" s="21"/>
      <c r="BV638" s="21"/>
      <c r="BW638" s="21"/>
      <c r="BX638" s="21"/>
      <c r="BY638" s="21"/>
      <c r="BZ638" s="21"/>
      <c r="CA638" s="21"/>
      <c r="CB638" s="21"/>
      <c r="CC638" s="21"/>
      <c r="CD638" s="21"/>
      <c r="CE638" s="21"/>
      <c r="CF638" s="21"/>
      <c r="CG638" s="21"/>
      <c r="CH638" s="21"/>
      <c r="CI638" s="21"/>
      <c r="CJ638" s="21"/>
      <c r="CK638" s="21"/>
      <c r="CL638" s="21"/>
      <c r="CM638" s="21"/>
      <c r="CN638" s="21"/>
      <c r="CO638" s="21"/>
      <c r="CP638" s="21"/>
      <c r="CQ638" s="21"/>
      <c r="CR638" s="21"/>
      <c r="CS638" s="21"/>
      <c r="CT638" s="21"/>
      <c r="CU638" s="21"/>
      <c r="CV638" s="21"/>
      <c r="CW638" s="21"/>
      <c r="CX638" s="21"/>
      <c r="CY638" s="21"/>
      <c r="CZ638" s="21"/>
      <c r="DA638" s="21"/>
      <c r="DB638" s="21"/>
      <c r="DC638" s="21"/>
      <c r="DD638" s="21"/>
      <c r="DE638" s="24"/>
      <c r="DF638" s="21"/>
      <c r="DG638" s="21"/>
      <c r="DH638" s="21"/>
      <c r="DI638" s="21"/>
      <c r="DJ638" s="21"/>
      <c r="DK638" s="21"/>
      <c r="DL638" s="21"/>
      <c r="DM638" s="21"/>
      <c r="DN638" s="21"/>
      <c r="DO638" s="21"/>
      <c r="DP638" s="21"/>
      <c r="DQ638" s="21"/>
      <c r="DR638" s="21"/>
      <c r="DS638" s="21"/>
      <c r="DT638" s="21"/>
      <c r="DU638" s="21"/>
      <c r="DV638" s="21"/>
      <c r="DW638" s="21"/>
      <c r="DX638" s="21"/>
      <c r="DY638" s="21"/>
      <c r="DZ638" s="21"/>
      <c r="EA638" s="21"/>
      <c r="EB638" s="21"/>
      <c r="EC638" s="21"/>
      <c r="ED638" s="21"/>
      <c r="EE638" s="21"/>
      <c r="EF638" s="22"/>
      <c r="EG638" s="24"/>
      <c r="EH638" s="50"/>
      <c r="EI638" s="7">
        <v>4</v>
      </c>
      <c r="EJ638" s="1">
        <f t="shared" ca="1" si="3129"/>
        <v>5.6596007570036834E-2</v>
      </c>
      <c r="EK638" s="1">
        <f t="shared" ca="1" si="3130"/>
        <v>5.2843835866087423E-2</v>
      </c>
      <c r="EL638" s="1">
        <f t="shared" ca="1" si="3131"/>
        <v>5.2814150261987887E-2</v>
      </c>
      <c r="EM638" s="1">
        <f t="shared" ca="1" si="3132"/>
        <v>4.7751190999160684E-2</v>
      </c>
      <c r="EN638" s="21"/>
      <c r="EO638" s="21"/>
      <c r="EP638" s="21"/>
      <c r="EQ638" s="21"/>
      <c r="ER638" s="21"/>
      <c r="ES638" s="21"/>
      <c r="ET638" s="24"/>
      <c r="EU638" s="21"/>
      <c r="EV638" s="21"/>
      <c r="EW638" s="21"/>
      <c r="EX638" s="21"/>
      <c r="EY638" s="21"/>
      <c r="EZ638" s="21"/>
      <c r="FA638" s="21"/>
      <c r="FB638" s="21"/>
      <c r="FC638" s="22"/>
    </row>
    <row r="639" spans="1:159" x14ac:dyDescent="0.2">
      <c r="A639" s="54">
        <v>21</v>
      </c>
      <c r="B639" s="15" t="s">
        <v>12</v>
      </c>
      <c r="C639" s="16"/>
      <c r="D639" s="16"/>
      <c r="E639" s="16"/>
      <c r="F639" s="16"/>
      <c r="G639" s="16"/>
      <c r="H639" s="16"/>
      <c r="I639" s="16"/>
      <c r="J639" s="16"/>
      <c r="K639" s="16"/>
      <c r="L639" s="16"/>
      <c r="M639" s="16"/>
      <c r="N639" s="16"/>
      <c r="O639" s="16"/>
      <c r="P639" s="16"/>
      <c r="Q639" s="16"/>
      <c r="R639" s="16"/>
      <c r="S639" s="16"/>
      <c r="T639" s="16"/>
      <c r="U639" s="16"/>
      <c r="V639" s="16"/>
      <c r="W639" s="16"/>
      <c r="X639" s="16"/>
      <c r="Y639" s="16"/>
      <c r="Z639" s="16"/>
      <c r="AA639" s="16"/>
      <c r="AB639" s="16"/>
      <c r="AC639" s="16"/>
      <c r="AD639" s="16"/>
      <c r="AE639" s="16"/>
      <c r="AF639" s="16"/>
      <c r="AG639" s="16"/>
      <c r="AH639" s="28"/>
      <c r="AI639" s="32"/>
      <c r="AJ639" s="32"/>
      <c r="AK639" s="32"/>
      <c r="AL639" s="32"/>
      <c r="AM639" s="32"/>
      <c r="AN639" s="32"/>
      <c r="AO639" s="32"/>
      <c r="AP639" s="32"/>
      <c r="AQ639" s="32"/>
      <c r="AR639" s="32"/>
      <c r="AS639" s="32"/>
      <c r="AT639" s="32"/>
      <c r="AU639" s="32"/>
      <c r="AV639" s="32"/>
      <c r="AW639" s="32"/>
      <c r="AX639" s="32"/>
      <c r="AY639" s="32"/>
      <c r="AZ639" s="32"/>
      <c r="BA639" s="32"/>
      <c r="BB639" s="32"/>
      <c r="BC639" s="32"/>
      <c r="BD639" s="32"/>
      <c r="BE639" s="32"/>
      <c r="BF639" s="32"/>
      <c r="BG639" s="32"/>
      <c r="BH639" s="32"/>
      <c r="BI639" s="32"/>
      <c r="BJ639" s="32"/>
      <c r="BK639" s="32"/>
      <c r="BL639" s="32"/>
      <c r="BM639" s="32"/>
      <c r="BN639" s="32"/>
      <c r="BO639" s="32"/>
      <c r="BP639" s="32"/>
      <c r="BQ639" s="15"/>
      <c r="BR639" s="16" t="s">
        <v>9</v>
      </c>
      <c r="BS639" s="16"/>
      <c r="BT639" s="16"/>
      <c r="BU639" s="16"/>
      <c r="BV639" s="16"/>
      <c r="BW639" s="16"/>
      <c r="BX639" s="16" t="s">
        <v>16</v>
      </c>
      <c r="BY639" s="16"/>
      <c r="BZ639" s="16"/>
      <c r="CA639" s="16"/>
      <c r="CB639" s="16"/>
      <c r="CC639" s="16"/>
      <c r="CD639" s="16"/>
      <c r="CE639" s="16" t="s">
        <v>13</v>
      </c>
      <c r="CF639" s="16"/>
      <c r="CG639" s="16"/>
      <c r="CH639" s="16"/>
      <c r="CI639" s="16"/>
      <c r="CJ639" s="16"/>
      <c r="CK639" s="16" t="s">
        <v>16</v>
      </c>
      <c r="CL639" s="16"/>
      <c r="CM639" s="16"/>
      <c r="CN639" s="16"/>
      <c r="CO639" s="16"/>
      <c r="CP639" s="16"/>
      <c r="CQ639" s="32"/>
      <c r="CR639" s="16" t="s">
        <v>14</v>
      </c>
      <c r="CS639" s="16"/>
      <c r="CT639" s="16"/>
      <c r="CU639" s="16"/>
      <c r="CV639" s="16"/>
      <c r="CW639" s="16"/>
      <c r="CX639" s="16" t="s">
        <v>16</v>
      </c>
      <c r="CY639" s="16"/>
      <c r="CZ639" s="16"/>
      <c r="DA639" s="16"/>
      <c r="DB639" s="16"/>
      <c r="DC639" s="32"/>
      <c r="DD639" s="32"/>
      <c r="DE639" s="39"/>
      <c r="DF639" s="32"/>
      <c r="DG639" s="16" t="s">
        <v>29</v>
      </c>
      <c r="DH639" s="16"/>
      <c r="DI639" s="16"/>
      <c r="DJ639" s="16"/>
      <c r="DK639" s="16"/>
      <c r="DL639" s="16"/>
      <c r="DM639" s="16"/>
      <c r="DN639" s="16"/>
      <c r="DO639" s="32"/>
      <c r="DP639" s="16" t="s">
        <v>29</v>
      </c>
      <c r="DQ639" s="16"/>
      <c r="DR639" s="16"/>
      <c r="DS639" s="16"/>
      <c r="DT639" s="16"/>
      <c r="DU639" s="16"/>
      <c r="DV639" s="32"/>
      <c r="DW639" s="16"/>
      <c r="DX639" s="32"/>
      <c r="DY639" s="16"/>
      <c r="DZ639" s="16" t="s">
        <v>29</v>
      </c>
      <c r="EA639" s="16"/>
      <c r="EB639" s="16"/>
      <c r="EC639" s="16"/>
      <c r="ED639" s="16"/>
      <c r="EE639" s="16"/>
      <c r="EF639" s="17"/>
      <c r="EG639" s="15"/>
      <c r="EH639" s="32" t="s">
        <v>15</v>
      </c>
      <c r="EI639" s="32"/>
      <c r="EJ639" s="32"/>
      <c r="EK639" s="32"/>
      <c r="EL639" s="32"/>
      <c r="EM639" s="32"/>
      <c r="EN639" s="16"/>
      <c r="EO639" s="16"/>
      <c r="EP639" s="16"/>
      <c r="EQ639" s="16"/>
      <c r="ER639" s="16"/>
      <c r="ES639" s="16"/>
      <c r="ET639" s="15"/>
      <c r="EU639" s="16"/>
      <c r="EV639" s="16"/>
      <c r="EW639" s="16"/>
      <c r="EX639" s="16"/>
      <c r="EY639" s="16"/>
      <c r="EZ639" s="16"/>
      <c r="FA639" s="16"/>
      <c r="FB639" s="16"/>
      <c r="FC639" s="17"/>
    </row>
    <row r="640" spans="1:159" x14ac:dyDescent="0.2">
      <c r="A640" s="55"/>
      <c r="B640" s="18">
        <v>0</v>
      </c>
      <c r="C640" s="7">
        <v>1</v>
      </c>
      <c r="D640" s="7">
        <v>2</v>
      </c>
      <c r="E640" s="7">
        <v>3</v>
      </c>
      <c r="F640" s="7">
        <v>4</v>
      </c>
      <c r="G640" s="7">
        <v>5</v>
      </c>
      <c r="H640" s="7">
        <v>6</v>
      </c>
      <c r="I640" s="7">
        <v>7</v>
      </c>
      <c r="J640" s="7">
        <v>8</v>
      </c>
      <c r="K640" s="7">
        <v>9</v>
      </c>
      <c r="L640" s="7">
        <v>10</v>
      </c>
      <c r="M640" s="7">
        <v>11</v>
      </c>
      <c r="N640" s="7">
        <v>12</v>
      </c>
      <c r="O640" s="7">
        <v>13</v>
      </c>
      <c r="P640" s="7">
        <v>14</v>
      </c>
      <c r="Q640" s="7">
        <v>15</v>
      </c>
      <c r="R640" s="7">
        <v>16</v>
      </c>
      <c r="S640" s="7">
        <v>17</v>
      </c>
      <c r="T640" s="7">
        <v>18</v>
      </c>
      <c r="U640" s="7">
        <v>19</v>
      </c>
      <c r="V640" s="7">
        <v>20</v>
      </c>
      <c r="W640" s="7">
        <v>21</v>
      </c>
      <c r="X640" s="7">
        <v>22</v>
      </c>
      <c r="Y640" s="7">
        <v>23</v>
      </c>
      <c r="Z640" s="7">
        <v>24</v>
      </c>
      <c r="AA640" s="7">
        <v>25</v>
      </c>
      <c r="AB640" s="7">
        <v>26</v>
      </c>
      <c r="AC640" s="7">
        <v>27</v>
      </c>
      <c r="AD640" s="7">
        <v>28</v>
      </c>
      <c r="AE640" s="14"/>
      <c r="AF640" s="14"/>
      <c r="AG640" s="14"/>
      <c r="AH640" s="29"/>
      <c r="AI640" s="25"/>
      <c r="AJ640" s="7">
        <v>0</v>
      </c>
      <c r="AK640" s="7">
        <v>1</v>
      </c>
      <c r="AL640" s="7">
        <v>2</v>
      </c>
      <c r="AM640" s="7">
        <v>3</v>
      </c>
      <c r="AN640" s="7">
        <v>4</v>
      </c>
      <c r="AO640" s="7">
        <v>5</v>
      </c>
      <c r="AP640" s="7">
        <v>6</v>
      </c>
      <c r="AQ640" s="7">
        <v>7</v>
      </c>
      <c r="AR640" s="7">
        <v>8</v>
      </c>
      <c r="AS640" s="7">
        <v>9</v>
      </c>
      <c r="AT640" s="7">
        <v>10</v>
      </c>
      <c r="AU640" s="7">
        <v>11</v>
      </c>
      <c r="AV640" s="7">
        <v>12</v>
      </c>
      <c r="AW640" s="7">
        <v>13</v>
      </c>
      <c r="AX640" s="7">
        <v>14</v>
      </c>
      <c r="AY640" s="25"/>
      <c r="AZ640" s="7">
        <v>0</v>
      </c>
      <c r="BA640" s="7">
        <v>1</v>
      </c>
      <c r="BB640" s="7">
        <v>2</v>
      </c>
      <c r="BC640" s="7">
        <v>3</v>
      </c>
      <c r="BD640" s="7">
        <v>4</v>
      </c>
      <c r="BE640" s="7">
        <v>5</v>
      </c>
      <c r="BF640" s="7">
        <v>6</v>
      </c>
      <c r="BG640" s="7">
        <v>7</v>
      </c>
      <c r="BH640" s="7">
        <v>8</v>
      </c>
      <c r="BI640" s="7">
        <v>9</v>
      </c>
      <c r="BJ640" s="7">
        <v>10</v>
      </c>
      <c r="BK640" s="7">
        <v>11</v>
      </c>
      <c r="BL640" s="7">
        <v>12</v>
      </c>
      <c r="BM640" s="7">
        <v>13</v>
      </c>
      <c r="BN640" s="7">
        <v>14</v>
      </c>
      <c r="BO640" s="25"/>
      <c r="BP640" s="25"/>
      <c r="BQ640" s="23"/>
      <c r="BR640" s="7">
        <v>0</v>
      </c>
      <c r="BS640" s="7">
        <v>1</v>
      </c>
      <c r="BT640" s="7">
        <v>2</v>
      </c>
      <c r="BU640" s="7">
        <v>3</v>
      </c>
      <c r="BV640" s="7">
        <v>4</v>
      </c>
      <c r="BW640" s="7">
        <v>5</v>
      </c>
      <c r="BX640" s="7">
        <v>6</v>
      </c>
      <c r="BY640" s="7">
        <v>7</v>
      </c>
      <c r="BZ640" s="7">
        <v>8</v>
      </c>
      <c r="CA640" s="7">
        <v>9</v>
      </c>
      <c r="CB640" s="7">
        <v>10</v>
      </c>
      <c r="CC640" s="7">
        <v>11</v>
      </c>
      <c r="CD640" s="25"/>
      <c r="CE640" s="7">
        <v>0</v>
      </c>
      <c r="CF640" s="7">
        <v>1</v>
      </c>
      <c r="CG640" s="7">
        <v>2</v>
      </c>
      <c r="CH640" s="7">
        <v>3</v>
      </c>
      <c r="CI640" s="7">
        <v>4</v>
      </c>
      <c r="CJ640" s="7">
        <v>5</v>
      </c>
      <c r="CK640" s="7">
        <v>6</v>
      </c>
      <c r="CL640" s="7">
        <v>7</v>
      </c>
      <c r="CM640" s="7">
        <v>8</v>
      </c>
      <c r="CN640" s="7">
        <v>9</v>
      </c>
      <c r="CO640" s="7">
        <v>10</v>
      </c>
      <c r="CP640" s="7">
        <v>11</v>
      </c>
      <c r="CQ640" s="25"/>
      <c r="CR640" s="7">
        <v>0</v>
      </c>
      <c r="CS640" s="7">
        <v>1</v>
      </c>
      <c r="CT640" s="7">
        <v>2</v>
      </c>
      <c r="CU640" s="7">
        <v>3</v>
      </c>
      <c r="CV640" s="7">
        <v>4</v>
      </c>
      <c r="CW640" s="7">
        <v>5</v>
      </c>
      <c r="CX640" s="7">
        <v>6</v>
      </c>
      <c r="CY640" s="7">
        <v>7</v>
      </c>
      <c r="CZ640" s="7">
        <v>8</v>
      </c>
      <c r="DA640" s="7">
        <v>9</v>
      </c>
      <c r="DB640" s="7">
        <v>10</v>
      </c>
      <c r="DC640" s="7">
        <v>11</v>
      </c>
      <c r="DD640" s="25"/>
      <c r="DE640" s="40"/>
      <c r="DF640" s="50">
        <v>1</v>
      </c>
      <c r="DG640" s="7">
        <v>0</v>
      </c>
      <c r="DH640" s="7">
        <v>1</v>
      </c>
      <c r="DI640" s="7">
        <v>2</v>
      </c>
      <c r="DJ640" s="7">
        <v>3</v>
      </c>
      <c r="DK640" s="7">
        <v>4</v>
      </c>
      <c r="DL640" s="7">
        <v>5</v>
      </c>
      <c r="DM640" s="7">
        <v>6</v>
      </c>
      <c r="DN640" s="25"/>
      <c r="DO640" s="50">
        <v>2</v>
      </c>
      <c r="DP640" s="7">
        <v>0</v>
      </c>
      <c r="DQ640" s="7">
        <v>1</v>
      </c>
      <c r="DR640" s="7">
        <v>2</v>
      </c>
      <c r="DS640" s="7">
        <v>3</v>
      </c>
      <c r="DT640" s="7">
        <v>4</v>
      </c>
      <c r="DU640" s="7">
        <v>5</v>
      </c>
      <c r="DV640" s="7">
        <v>6</v>
      </c>
      <c r="DW640" s="25"/>
      <c r="DX640" s="50">
        <v>3</v>
      </c>
      <c r="DY640" s="7">
        <v>0</v>
      </c>
      <c r="DZ640" s="7">
        <v>1</v>
      </c>
      <c r="EA640" s="7">
        <v>2</v>
      </c>
      <c r="EB640" s="7">
        <v>3</v>
      </c>
      <c r="EC640" s="7">
        <v>4</v>
      </c>
      <c r="ED640" s="7">
        <v>5</v>
      </c>
      <c r="EE640" s="7">
        <v>6</v>
      </c>
      <c r="EF640" s="29"/>
      <c r="EG640" s="23"/>
      <c r="EH640" s="50">
        <v>1</v>
      </c>
      <c r="EI640" s="7">
        <v>0</v>
      </c>
      <c r="EJ640" s="7">
        <v>1</v>
      </c>
      <c r="EK640" s="7">
        <v>2</v>
      </c>
      <c r="EL640" s="7">
        <v>3</v>
      </c>
      <c r="EM640" s="7">
        <v>4</v>
      </c>
      <c r="EN640" s="14"/>
      <c r="EO640" s="14"/>
      <c r="EP640" s="14"/>
      <c r="EQ640" s="14"/>
      <c r="ER640" s="14"/>
      <c r="ES640" s="14"/>
      <c r="ET640" s="23"/>
      <c r="EU640" s="7"/>
      <c r="EV640" s="7" t="s">
        <v>1</v>
      </c>
      <c r="EW640" s="14"/>
      <c r="EX640" s="7"/>
      <c r="EY640" s="7" t="s">
        <v>8</v>
      </c>
      <c r="EZ640" s="14"/>
      <c r="FA640" s="14"/>
      <c r="FB640" s="14"/>
      <c r="FC640" s="19"/>
    </row>
    <row r="641" spans="1:159" x14ac:dyDescent="0.2">
      <c r="A641" s="55"/>
      <c r="B641" s="18">
        <v>1</v>
      </c>
      <c r="C641" s="1">
        <f>学習データ!C607*$B$37</f>
        <v>0</v>
      </c>
      <c r="D641" s="1">
        <f>学習データ!D607*$B$37</f>
        <v>0</v>
      </c>
      <c r="E641" s="1">
        <f>学習データ!E607*$B$37</f>
        <v>0</v>
      </c>
      <c r="F641" s="1">
        <f>学習データ!F607*$B$37</f>
        <v>0</v>
      </c>
      <c r="G641" s="1">
        <f>学習データ!G607*$B$37</f>
        <v>0</v>
      </c>
      <c r="H641" s="1">
        <f>学習データ!H607*$B$37</f>
        <v>0</v>
      </c>
      <c r="I641" s="1">
        <f>学習データ!I607*$B$37</f>
        <v>0</v>
      </c>
      <c r="J641" s="1">
        <f>学習データ!J607*$B$37</f>
        <v>0</v>
      </c>
      <c r="K641" s="1">
        <f>学習データ!K607*$B$37</f>
        <v>0</v>
      </c>
      <c r="L641" s="1">
        <f>学習データ!L607*$B$37</f>
        <v>0</v>
      </c>
      <c r="M641" s="1">
        <f>学習データ!M607*$B$37</f>
        <v>0</v>
      </c>
      <c r="N641" s="1">
        <f>学習データ!N607*$B$37</f>
        <v>0</v>
      </c>
      <c r="O641" s="1">
        <f>学習データ!O607*$B$37</f>
        <v>0</v>
      </c>
      <c r="P641" s="1">
        <f>学習データ!P607*$B$37</f>
        <v>0</v>
      </c>
      <c r="Q641" s="1">
        <f>学習データ!Q607*$B$37</f>
        <v>0</v>
      </c>
      <c r="R641" s="1">
        <f>学習データ!R607*$B$37</f>
        <v>0</v>
      </c>
      <c r="S641" s="1">
        <f>学習データ!S607*$B$37</f>
        <v>0</v>
      </c>
      <c r="T641" s="1">
        <f>学習データ!T607*$B$37</f>
        <v>0</v>
      </c>
      <c r="U641" s="1">
        <f>学習データ!U607*$B$37</f>
        <v>0</v>
      </c>
      <c r="V641" s="1">
        <f>学習データ!V607*$B$37</f>
        <v>0</v>
      </c>
      <c r="W641" s="1">
        <f>学習データ!W607*$B$37</f>
        <v>0</v>
      </c>
      <c r="X641" s="1">
        <f>学習データ!X607*$B$37</f>
        <v>0</v>
      </c>
      <c r="Y641" s="1">
        <f>学習データ!Y607*$B$37</f>
        <v>0</v>
      </c>
      <c r="Z641" s="1">
        <f>学習データ!Z607*$B$37</f>
        <v>0</v>
      </c>
      <c r="AA641" s="1">
        <f>学習データ!AA607*$B$37</f>
        <v>0</v>
      </c>
      <c r="AB641" s="1">
        <f>学習データ!AB607*$B$37</f>
        <v>0</v>
      </c>
      <c r="AC641" s="1">
        <f>学習データ!AC607*$B$37</f>
        <v>0</v>
      </c>
      <c r="AD641" s="1">
        <f>学習データ!AD607*$B$37</f>
        <v>0</v>
      </c>
      <c r="AE641" s="14"/>
      <c r="AF641" s="14"/>
      <c r="AG641" s="14"/>
      <c r="AH641" s="29"/>
      <c r="AI641" s="25"/>
      <c r="AJ641" s="7">
        <v>1</v>
      </c>
      <c r="AK641" s="36">
        <f t="shared" ref="AK641:AK654" ca="1" si="3133">MAX(OFFSET(C641,$B640,B$40,2,2))*$AJ$37</f>
        <v>0</v>
      </c>
      <c r="AL641" s="36">
        <f t="shared" ref="AL641:AL654" ca="1" si="3134">MAX(OFFSET(D641,$B640,C$40,2,2))*$AJ$37</f>
        <v>0</v>
      </c>
      <c r="AM641" s="36">
        <f t="shared" ref="AM641:AM654" ca="1" si="3135">MAX(OFFSET(E641,$B640,D$40,2,2))*$AJ$37</f>
        <v>0</v>
      </c>
      <c r="AN641" s="36">
        <f t="shared" ref="AN641:AN654" ca="1" si="3136">MAX(OFFSET(F641,$B640,E$40,2,2))*$AJ$37</f>
        <v>0</v>
      </c>
      <c r="AO641" s="36">
        <f t="shared" ref="AO641:AO654" ca="1" si="3137">MAX(OFFSET(G641,$B640,F$40,2,2))*$AJ$37</f>
        <v>0</v>
      </c>
      <c r="AP641" s="36">
        <f t="shared" ref="AP641:AP654" ca="1" si="3138">MAX(OFFSET(H641,$B640,G$40,2,2))*$AJ$37</f>
        <v>0</v>
      </c>
      <c r="AQ641" s="36">
        <f t="shared" ref="AQ641:AQ654" ca="1" si="3139">MAX(OFFSET(I641,$B640,H$40,2,2))*$AJ$37</f>
        <v>0</v>
      </c>
      <c r="AR641" s="36">
        <f t="shared" ref="AR641:AR654" ca="1" si="3140">MAX(OFFSET(J641,$B640,I$40,2,2))*$AJ$37</f>
        <v>0</v>
      </c>
      <c r="AS641" s="36">
        <f t="shared" ref="AS641:AS654" ca="1" si="3141">MAX(OFFSET(K641,$B640,J$40,2,2))*$AJ$37</f>
        <v>0</v>
      </c>
      <c r="AT641" s="36">
        <f t="shared" ref="AT641:AT654" ca="1" si="3142">MAX(OFFSET(L641,$B640,K$40,2,2))*$AJ$37</f>
        <v>0</v>
      </c>
      <c r="AU641" s="36">
        <f t="shared" ref="AU641:AU654" ca="1" si="3143">MAX(OFFSET(M641,$B640,L$40,2,2))*$AJ$37</f>
        <v>0</v>
      </c>
      <c r="AV641" s="36">
        <f t="shared" ref="AV641:AV654" ca="1" si="3144">MAX(OFFSET(N641,$B640,M$40,2,2))*$AJ$37</f>
        <v>0</v>
      </c>
      <c r="AW641" s="36">
        <f t="shared" ref="AW641:AW654" ca="1" si="3145">MAX(OFFSET(O641,$B640,N$40,2,2))*$AJ$37</f>
        <v>0</v>
      </c>
      <c r="AX641" s="36">
        <f t="shared" ref="AX641:AX654" ca="1" si="3146">MAX(OFFSET(P641,$B640,O$40,2,2))*$AJ$37</f>
        <v>0</v>
      </c>
      <c r="AY641" s="25"/>
      <c r="AZ641" s="7">
        <v>1</v>
      </c>
      <c r="BA641" s="36">
        <f t="shared" ref="BA641:BA654" ca="1" si="3147">IF(AK641&gt;$BA$37,AK641*$BC$37,0)</f>
        <v>0</v>
      </c>
      <c r="BB641" s="36">
        <f t="shared" ref="BB641:BB654" ca="1" si="3148">IF(AL641&gt;$BA$37,AL641*$BC$37,0)</f>
        <v>0</v>
      </c>
      <c r="BC641" s="36">
        <f t="shared" ref="BC641:BC654" ca="1" si="3149">IF(AM641&gt;$BA$37,AM641*$BC$37,0)</f>
        <v>0</v>
      </c>
      <c r="BD641" s="36">
        <f t="shared" ref="BD641:BD654" ca="1" si="3150">IF(AN641&gt;$BA$37,AN641*$BC$37,0)</f>
        <v>0</v>
      </c>
      <c r="BE641" s="36">
        <f t="shared" ref="BE641:BE654" ca="1" si="3151">IF(AO641&gt;$BA$37,AO641*$BC$37,0)</f>
        <v>0</v>
      </c>
      <c r="BF641" s="36">
        <f t="shared" ref="BF641:BF654" ca="1" si="3152">IF(AP641&gt;$BA$37,AP641*$BC$37,0)</f>
        <v>0</v>
      </c>
      <c r="BG641" s="36">
        <f t="shared" ref="BG641:BG654" ca="1" si="3153">IF(AQ641&gt;$BA$37,AQ641*$BC$37,0)</f>
        <v>0</v>
      </c>
      <c r="BH641" s="36">
        <f t="shared" ref="BH641:BH654" ca="1" si="3154">IF(AR641&gt;$BA$37,AR641*$BC$37,0)</f>
        <v>0</v>
      </c>
      <c r="BI641" s="36">
        <f t="shared" ref="BI641:BI654" ca="1" si="3155">IF(AS641&gt;$BA$37,AS641*$BC$37,0)</f>
        <v>0</v>
      </c>
      <c r="BJ641" s="36">
        <f t="shared" ref="BJ641:BJ654" ca="1" si="3156">IF(AT641&gt;$BA$37,AT641*$BC$37,0)</f>
        <v>0</v>
      </c>
      <c r="BK641" s="36">
        <f t="shared" ref="BK641:BK654" ca="1" si="3157">IF(AU641&gt;$BA$37,AU641*$BC$37,0)</f>
        <v>0</v>
      </c>
      <c r="BL641" s="36">
        <f t="shared" ref="BL641:BL654" ca="1" si="3158">IF(AV641&gt;$BA$37,AV641*$BC$37,0)</f>
        <v>0</v>
      </c>
      <c r="BM641" s="36">
        <f t="shared" ref="BM641:BM654" ca="1" si="3159">IF(AW641&gt;$BA$37,AW641*$BC$37,0)</f>
        <v>0</v>
      </c>
      <c r="BN641" s="36">
        <f t="shared" ref="BN641:BN654" ca="1" si="3160">IF(AX641&gt;$BA$37,AX641*$BC$37,0)</f>
        <v>0</v>
      </c>
      <c r="BO641" s="25"/>
      <c r="BP641" s="25"/>
      <c r="BQ641" s="23"/>
      <c r="BR641" s="7">
        <v>1</v>
      </c>
      <c r="BS641" s="1">
        <f t="shared" ref="BS641:BS651" ca="1" si="3161">1/(1+EXP(-SUMPRODUCT($BS$15:$BV$18,BA641:BD644)+$BW$15))</f>
        <v>0.84933338238683598</v>
      </c>
      <c r="BT641" s="1">
        <f t="shared" ref="BT641:BT651" ca="1" si="3162">1/(1+EXP(-SUMPRODUCT($BS$15:$BV$18,BB641:BE644)+$BW$15))</f>
        <v>0.87054736824235279</v>
      </c>
      <c r="BU641" s="1">
        <f t="shared" ref="BU641:BU651" ca="1" si="3163">1/(1+EXP(-SUMPRODUCT($BS$15:$BV$18,BC641:BF644)+$BW$15))</f>
        <v>0.8706998013803563</v>
      </c>
      <c r="BV641" s="1">
        <f t="shared" ref="BV641:BV651" ca="1" si="3164">1/(1+EXP(-SUMPRODUCT($BS$15:$BV$18,BD641:BG644)+$BW$15))</f>
        <v>0.87033207868105367</v>
      </c>
      <c r="BW641" s="1">
        <f t="shared" ref="BW641:BW651" ca="1" si="3165">1/(1+EXP(-SUMPRODUCT($BS$15:$BV$18,BE641:BH644)+$BW$15))</f>
        <v>0.71110377647132283</v>
      </c>
      <c r="BX641" s="1">
        <f t="shared" ref="BX641:BX651" ca="1" si="3166">1/(1+EXP(-SUMPRODUCT($BS$15:$BV$18,BF641:BI644)+$BW$15))</f>
        <v>0.65086770642977199</v>
      </c>
      <c r="BY641" s="1">
        <f t="shared" ref="BY641:BY651" ca="1" si="3167">1/(1+EXP(-SUMPRODUCT($BS$15:$BV$18,BG641:BJ644)+$BW$15))</f>
        <v>0.52574831402129163</v>
      </c>
      <c r="BZ641" s="1">
        <f t="shared" ref="BZ641:BZ651" ca="1" si="3168">1/(1+EXP(-SUMPRODUCT($BS$15:$BV$18,BH641:BK644)+$BW$15))</f>
        <v>0.48160743256383232</v>
      </c>
      <c r="CA641" s="1">
        <f t="shared" ref="CA641:CA651" ca="1" si="3169">1/(1+EXP(-SUMPRODUCT($BS$15:$BV$18,BI641:BL644)+$BW$15))</f>
        <v>0.48160743256383232</v>
      </c>
      <c r="CB641" s="1">
        <f t="shared" ref="CB641:CB651" ca="1" si="3170">1/(1+EXP(-SUMPRODUCT($BS$15:$BV$18,BJ641:BM644)+$BW$15))</f>
        <v>0.48160743256383232</v>
      </c>
      <c r="CC641" s="1">
        <f t="shared" ref="CC641:CC651" ca="1" si="3171">1/(1+EXP(-SUMPRODUCT($BS$15:$BV$18,BK641:BN644)+$BW$15))</f>
        <v>0.48160743256383232</v>
      </c>
      <c r="CD641" s="25"/>
      <c r="CE641" s="7">
        <v>1</v>
      </c>
      <c r="CF641" s="1">
        <f t="shared" ref="CF641:CF651" ca="1" si="3172">1/(1+EXP(-SUMPRODUCT($BS$19:$BV$22,BA641:BD644)+$BW$19))</f>
        <v>7.183518386248255E-4</v>
      </c>
      <c r="CG641" s="1">
        <f t="shared" ref="CG641:CG651" ca="1" si="3173">1/(1+EXP(-SUMPRODUCT($BS$19:$BV$22,BB641:BE644)+$BW$19))</f>
        <v>1.1176002917461386E-3</v>
      </c>
      <c r="CH641" s="1">
        <f t="shared" ref="CH641:CH651" ca="1" si="3174">1/(1+EXP(-SUMPRODUCT($BS$19:$BV$22,BC641:BF644)+$BW$19))</f>
        <v>1.1113231412842998E-3</v>
      </c>
      <c r="CI641" s="1">
        <f t="shared" ref="CI641:CI651" ca="1" si="3175">1/(1+EXP(-SUMPRODUCT($BS$19:$BV$22,BD641:BG644)+$BW$19))</f>
        <v>1.1272205004805621E-3</v>
      </c>
      <c r="CJ641" s="1">
        <f t="shared" ref="CJ641:CJ651" ca="1" si="3176">1/(1+EXP(-SUMPRODUCT($BS$19:$BV$22,BE641:BH644)+$BW$19))</f>
        <v>2.5929815734889592E-2</v>
      </c>
      <c r="CK641" s="1">
        <f t="shared" ref="CK641:CK651" ca="1" si="3177">1/(1+EXP(-SUMPRODUCT($BS$19:$BV$22,BF641:BI644)+$BW$19))</f>
        <v>0.10562501970002917</v>
      </c>
      <c r="CL641" s="1">
        <f t="shared" ref="CL641:CL651" ca="1" si="3178">1/(1+EXP(-SUMPRODUCT($BS$19:$BV$22,BG641:BJ644)+$BW$19))</f>
        <v>0.239761131377971</v>
      </c>
      <c r="CM641" s="1">
        <f t="shared" ref="CM641:CM651" ca="1" si="3179">1/(1+EXP(-SUMPRODUCT($BS$19:$BV$22,BH641:BK644)+$BW$19))</f>
        <v>0.16845687140215862</v>
      </c>
      <c r="CN641" s="1">
        <f t="shared" ref="CN641:CN651" ca="1" si="3180">1/(1+EXP(-SUMPRODUCT($BS$19:$BV$22,BI641:BL644)+$BW$19))</f>
        <v>0.16845687140215862</v>
      </c>
      <c r="CO641" s="1">
        <f t="shared" ref="CO641:CO651" ca="1" si="3181">1/(1+EXP(-SUMPRODUCT($BS$19:$BV$22,BJ641:BM644)+$BW$19))</f>
        <v>0.16845687140215862</v>
      </c>
      <c r="CP641" s="1">
        <f t="shared" ref="CP641:CP651" ca="1" si="3182">1/(1+EXP(-SUMPRODUCT($BS$19:$BV$22,BK641:BN644)+$BW$19))</f>
        <v>0.16845687140215862</v>
      </c>
      <c r="CQ641" s="25"/>
      <c r="CR641" s="7">
        <v>1</v>
      </c>
      <c r="CS641" s="1">
        <f t="shared" ref="CS641:CS651" ca="1" si="3183">1/(1+EXP(-SUMPRODUCT($BS$23:$BV$26,BA641:BD644)+$BW$23))</f>
        <v>3.0169204085039397E-2</v>
      </c>
      <c r="CT641" s="1">
        <f t="shared" ref="CT641:CT651" ca="1" si="3184">1/(1+EXP(-SUMPRODUCT($BS$23:$BV$26,BB641:BE644)+$BW$23))</f>
        <v>8.9592407053130235E-3</v>
      </c>
      <c r="CU641" s="1">
        <f t="shared" ref="CU641:CU651" ca="1" si="3185">1/(1+EXP(-SUMPRODUCT($BS$23:$BV$26,BC641:BF644)+$BW$23))</f>
        <v>8.9983694383348866E-3</v>
      </c>
      <c r="CV641" s="1">
        <f t="shared" ref="CV641:CV651" ca="1" si="3186">1/(1+EXP(-SUMPRODUCT($BS$23:$BV$26,BD641:BG644)+$BW$23))</f>
        <v>8.9356726593686434E-3</v>
      </c>
      <c r="CW641" s="1">
        <f t="shared" ref="CW641:CW651" ca="1" si="3187">1/(1+EXP(-SUMPRODUCT($BS$23:$BV$26,BE641:BH644)+$BW$23))</f>
        <v>5.1565053120917392E-3</v>
      </c>
      <c r="CX641" s="1">
        <f t="shared" ref="CX641:CX651" ca="1" si="3188">1/(1+EXP(-SUMPRODUCT($BS$23:$BV$26,BF641:BI644)+$BW$23))</f>
        <v>4.8863525492171917E-3</v>
      </c>
      <c r="CY641" s="1">
        <f t="shared" ref="CY641:CY651" ca="1" si="3189">1/(1+EXP(-SUMPRODUCT($BS$23:$BV$26,BG641:BJ644)+$BW$23))</f>
        <v>5.5274051422111213E-3</v>
      </c>
      <c r="CZ641" s="1">
        <f t="shared" ref="CZ641:CZ651" ca="1" si="3190">1/(1+EXP(-SUMPRODUCT($BS$23:$BV$26,BH641:BK644)+$BW$23))</f>
        <v>1.8689893644914347E-2</v>
      </c>
      <c r="DA641" s="1">
        <f t="shared" ref="DA641:DA651" ca="1" si="3191">1/(1+EXP(-SUMPRODUCT($BS$23:$BV$26,BI641:BL644)+$BW$23))</f>
        <v>1.8689893644914347E-2</v>
      </c>
      <c r="DB641" s="1">
        <f t="shared" ref="DB641:DB651" ca="1" si="3192">1/(1+EXP(-SUMPRODUCT($BS$23:$BV$26,BJ641:BM644)+$BW$23))</f>
        <v>1.8689893644914347E-2</v>
      </c>
      <c r="DC641" s="1">
        <f t="shared" ref="DC641:DC651" ca="1" si="3193">1/(1+EXP(-SUMPRODUCT($BS$23:$BV$26,BK641:BN644)+$BW$23))</f>
        <v>1.8689893644914347E-2</v>
      </c>
      <c r="DD641" s="25"/>
      <c r="DE641" s="40"/>
      <c r="DF641" s="50"/>
      <c r="DG641" s="7">
        <v>1</v>
      </c>
      <c r="DH641" s="1">
        <f t="shared" ref="DH641:DH646" ca="1" si="3194">MAX(OFFSET(BS641,$BR640,BR$40,2,2))*$DF$37</f>
        <v>0.9347902505027218</v>
      </c>
      <c r="DI641" s="1">
        <f t="shared" ref="DI641:DI646" ca="1" si="3195">MAX(OFFSET(BT641,$BR640,BS$40,2,2))*$DF$37</f>
        <v>0.97027450475178334</v>
      </c>
      <c r="DJ641" s="1">
        <f t="shared" ref="DJ641:DJ646" ca="1" si="3196">MAX(OFFSET(BU641,$BR640,BT$40,2,2))*$DF$37</f>
        <v>0.96971021573633864</v>
      </c>
      <c r="DK641" s="1">
        <f t="shared" ref="DK641:DK646" ca="1" si="3197">MAX(OFFSET(BV641,$BR640,BU$40,2,2))*$DF$37</f>
        <v>0.80820657345790714</v>
      </c>
      <c r="DL641" s="1">
        <f t="shared" ref="DL641:DL646" ca="1" si="3198">MAX(OFFSET(BW641,$BR640,BV$40,2,2))*$DF$37</f>
        <v>0.48160743256383232</v>
      </c>
      <c r="DM641" s="1">
        <f t="shared" ref="DM641:DM646" ca="1" si="3199">MAX(OFFSET(BX641,$BR640,BW$40,2,2))*$DF$37</f>
        <v>0.48160743256383232</v>
      </c>
      <c r="DN641" s="25"/>
      <c r="DO641" s="50"/>
      <c r="DP641" s="7">
        <v>1</v>
      </c>
      <c r="DQ641" s="1">
        <f t="shared" ref="DQ641:DQ646" ca="1" si="3200">MAX(OFFSET(CF641,$CE640,CE$40,2,2))*$DF$37</f>
        <v>1.2869700831271732E-3</v>
      </c>
      <c r="DR641" s="1">
        <f t="shared" ref="DR641:DR646" ca="1" si="3201">MAX(OFFSET(CG641,$CE640,CF$40,2,2))*$DF$37</f>
        <v>1.1272205004805621E-3</v>
      </c>
      <c r="DS641" s="1">
        <f t="shared" ref="DS641:DS646" ca="1" si="3202">MAX(OFFSET(CH641,$CE640,CG$40,2,2))*$DF$37</f>
        <v>0.10562501970002917</v>
      </c>
      <c r="DT641" s="1">
        <f t="shared" ref="DT641:DT646" ca="1" si="3203">MAX(OFFSET(CI641,$CE640,CH$40,2,2))*$DF$37</f>
        <v>0.239761131377971</v>
      </c>
      <c r="DU641" s="1">
        <f t="shared" ref="DU641:DU646" ca="1" si="3204">MAX(OFFSET(CJ641,$CE640,CI$40,2,2))*$DF$37</f>
        <v>0.16845687140215862</v>
      </c>
      <c r="DV641" s="1">
        <f t="shared" ref="DV641:DV646" ca="1" si="3205">MAX(OFFSET(CK641,$CE640,CJ$40,2,2))*$DF$37</f>
        <v>0.16845687140215862</v>
      </c>
      <c r="DW641" s="25"/>
      <c r="DX641" s="50"/>
      <c r="DY641" s="7">
        <v>1</v>
      </c>
      <c r="DZ641" s="1">
        <f t="shared" ref="DZ641:DZ646" ca="1" si="3206">MAX(OFFSET(CS641,$CR640,CR$40,2,2))*$DF$37</f>
        <v>0.44975396570978399</v>
      </c>
      <c r="EA641" s="1">
        <f t="shared" ref="EA641:EA646" ca="1" si="3207">MAX(OFFSET(CT641,$CR640,CS$40,2,2))*$DF$37</f>
        <v>0.81498031688303019</v>
      </c>
      <c r="EB641" s="1">
        <f t="shared" ref="EB641:EB646" ca="1" si="3208">MAX(OFFSET(CU641,$CR640,CT$40,2,2))*$DF$37</f>
        <v>0.28559834669459166</v>
      </c>
      <c r="EC641" s="1">
        <f t="shared" ref="EC641:EC646" ca="1" si="3209">MAX(OFFSET(CV641,$CR640,CU$40,2,2))*$DF$37</f>
        <v>2.9463270189973544E-2</v>
      </c>
      <c r="ED641" s="1">
        <f t="shared" ref="ED641:ED646" ca="1" si="3210">MAX(OFFSET(CW641,$CR640,CV$40,2,2))*$DF$37</f>
        <v>1.8689893644914347E-2</v>
      </c>
      <c r="EE641" s="1">
        <f t="shared" ref="EE641:EE646" ca="1" si="3211">MAX(OFFSET(CX641,$CR640,CW$40,2,2))*$DF$37</f>
        <v>1.8689893644914347E-2</v>
      </c>
      <c r="EF641" s="29"/>
      <c r="EG641" s="23"/>
      <c r="EH641" s="50"/>
      <c r="EI641" s="7">
        <v>1</v>
      </c>
      <c r="EJ641" s="1">
        <f t="shared" ref="EJ641:EJ644" ca="1" si="3212">1/(1+EXP(-SUMPRODUCT($EI$20:$EK$22,DH641:DJ643)+$EL$20))</f>
        <v>0.99928851659704077</v>
      </c>
      <c r="EK641" s="1">
        <f t="shared" ref="EK641:EK644" ca="1" si="3213">1/(1+EXP(-SUMPRODUCT($EI$20:$EK$22,DI641:DK643)+$EL$20))</f>
        <v>0.99949308332435949</v>
      </c>
      <c r="EL641" s="1">
        <f t="shared" ref="EL641:EL644" ca="1" si="3214">1/(1+EXP(-SUMPRODUCT($EI$20:$EK$22,DJ641:DL643)+$EL$20))</f>
        <v>0.99890203630897423</v>
      </c>
      <c r="EM641" s="1">
        <f t="shared" ref="EM641:EM644" ca="1" si="3215">1/(1+EXP(-SUMPRODUCT($EI$20:$EK$22,DK641:DM643)+$EL$20))</f>
        <v>0.99522676936182652</v>
      </c>
      <c r="EN641" s="14"/>
      <c r="EO641" s="14"/>
      <c r="EP641" s="14"/>
      <c r="EQ641" s="14"/>
      <c r="ER641" s="14"/>
      <c r="ES641" s="14"/>
      <c r="ET641" s="23"/>
      <c r="EU641" s="7">
        <v>0</v>
      </c>
      <c r="EV641" s="1"/>
      <c r="EW641" s="14"/>
      <c r="EX641" s="7">
        <v>0</v>
      </c>
      <c r="EY641" s="1"/>
      <c r="EZ641" s="14"/>
      <c r="FA641" s="27" t="s">
        <v>10</v>
      </c>
      <c r="FB641" s="1">
        <f t="shared" ref="FB641" ca="1" si="3216">SUM(EY641:EY650)</f>
        <v>9.0471099681749632E-3</v>
      </c>
      <c r="FC641" s="19"/>
    </row>
    <row r="642" spans="1:159" x14ac:dyDescent="0.2">
      <c r="A642" s="55"/>
      <c r="B642" s="18">
        <v>2</v>
      </c>
      <c r="C642" s="1">
        <f>学習データ!C608*$B$37</f>
        <v>0</v>
      </c>
      <c r="D642" s="1">
        <f>学習データ!D608*$B$37</f>
        <v>0</v>
      </c>
      <c r="E642" s="1">
        <f>学習データ!E608*$B$37</f>
        <v>0</v>
      </c>
      <c r="F642" s="1">
        <f>学習データ!F608*$B$37</f>
        <v>0</v>
      </c>
      <c r="G642" s="1">
        <f>学習データ!G608*$B$37</f>
        <v>0</v>
      </c>
      <c r="H642" s="1">
        <f>学習データ!H608*$B$37</f>
        <v>0</v>
      </c>
      <c r="I642" s="1">
        <f>学習データ!I608*$B$37</f>
        <v>0</v>
      </c>
      <c r="J642" s="1">
        <f>学習データ!J608*$B$37</f>
        <v>0</v>
      </c>
      <c r="K642" s="1">
        <f>学習データ!K608*$B$37</f>
        <v>0</v>
      </c>
      <c r="L642" s="1">
        <f>学習データ!L608*$B$37</f>
        <v>0</v>
      </c>
      <c r="M642" s="1">
        <f>学習データ!M608*$B$37</f>
        <v>0</v>
      </c>
      <c r="N642" s="1">
        <f>学習データ!N608*$B$37</f>
        <v>0</v>
      </c>
      <c r="O642" s="1">
        <f>学習データ!O608*$B$37</f>
        <v>0</v>
      </c>
      <c r="P642" s="1">
        <f>学習データ!P608*$B$37</f>
        <v>0</v>
      </c>
      <c r="Q642" s="1">
        <f>学習データ!Q608*$B$37</f>
        <v>0</v>
      </c>
      <c r="R642" s="1">
        <f>学習データ!R608*$B$37</f>
        <v>0</v>
      </c>
      <c r="S642" s="1">
        <f>学習データ!S608*$B$37</f>
        <v>0</v>
      </c>
      <c r="T642" s="1">
        <f>学習データ!T608*$B$37</f>
        <v>0</v>
      </c>
      <c r="U642" s="1">
        <f>学習データ!U608*$B$37</f>
        <v>0</v>
      </c>
      <c r="V642" s="1">
        <f>学習データ!V608*$B$37</f>
        <v>0</v>
      </c>
      <c r="W642" s="1">
        <f>学習データ!W608*$B$37</f>
        <v>0</v>
      </c>
      <c r="X642" s="1">
        <f>学習データ!X608*$B$37</f>
        <v>0</v>
      </c>
      <c r="Y642" s="1">
        <f>学習データ!Y608*$B$37</f>
        <v>0</v>
      </c>
      <c r="Z642" s="1">
        <f>学習データ!Z608*$B$37</f>
        <v>0</v>
      </c>
      <c r="AA642" s="1">
        <f>学習データ!AA608*$B$37</f>
        <v>0</v>
      </c>
      <c r="AB642" s="1">
        <f>学習データ!AB608*$B$37</f>
        <v>0</v>
      </c>
      <c r="AC642" s="1">
        <f>学習データ!AC608*$B$37</f>
        <v>0</v>
      </c>
      <c r="AD642" s="1">
        <f>学習データ!AD608*$B$37</f>
        <v>0</v>
      </c>
      <c r="AE642" s="14"/>
      <c r="AF642" s="14"/>
      <c r="AG642" s="14"/>
      <c r="AH642" s="29"/>
      <c r="AI642" s="25"/>
      <c r="AJ642" s="7">
        <v>2</v>
      </c>
      <c r="AK642" s="36">
        <f t="shared" ca="1" si="3133"/>
        <v>0</v>
      </c>
      <c r="AL642" s="36">
        <f t="shared" ca="1" si="3134"/>
        <v>0</v>
      </c>
      <c r="AM642" s="36">
        <f t="shared" ca="1" si="3135"/>
        <v>0</v>
      </c>
      <c r="AN642" s="36">
        <f t="shared" ca="1" si="3136"/>
        <v>0</v>
      </c>
      <c r="AO642" s="36">
        <f t="shared" ca="1" si="3137"/>
        <v>0</v>
      </c>
      <c r="AP642" s="36">
        <f t="shared" ca="1" si="3138"/>
        <v>0</v>
      </c>
      <c r="AQ642" s="36">
        <f t="shared" ca="1" si="3139"/>
        <v>0</v>
      </c>
      <c r="AR642" s="36">
        <f t="shared" ca="1" si="3140"/>
        <v>0</v>
      </c>
      <c r="AS642" s="36">
        <f t="shared" ca="1" si="3141"/>
        <v>0</v>
      </c>
      <c r="AT642" s="36">
        <f t="shared" ca="1" si="3142"/>
        <v>0</v>
      </c>
      <c r="AU642" s="36">
        <f t="shared" ca="1" si="3143"/>
        <v>0</v>
      </c>
      <c r="AV642" s="36">
        <f t="shared" ca="1" si="3144"/>
        <v>0</v>
      </c>
      <c r="AW642" s="36">
        <f t="shared" ca="1" si="3145"/>
        <v>0</v>
      </c>
      <c r="AX642" s="36">
        <f t="shared" ca="1" si="3146"/>
        <v>0</v>
      </c>
      <c r="AY642" s="25"/>
      <c r="AZ642" s="7">
        <v>2</v>
      </c>
      <c r="BA642" s="36">
        <f t="shared" ca="1" si="3147"/>
        <v>0</v>
      </c>
      <c r="BB642" s="36">
        <f t="shared" ca="1" si="3148"/>
        <v>0</v>
      </c>
      <c r="BC642" s="36">
        <f t="shared" ca="1" si="3149"/>
        <v>0</v>
      </c>
      <c r="BD642" s="36">
        <f t="shared" ca="1" si="3150"/>
        <v>0</v>
      </c>
      <c r="BE642" s="36">
        <f t="shared" ca="1" si="3151"/>
        <v>0</v>
      </c>
      <c r="BF642" s="36">
        <f t="shared" ca="1" si="3152"/>
        <v>0</v>
      </c>
      <c r="BG642" s="36">
        <f t="shared" ca="1" si="3153"/>
        <v>0</v>
      </c>
      <c r="BH642" s="36">
        <f t="shared" ca="1" si="3154"/>
        <v>0</v>
      </c>
      <c r="BI642" s="36">
        <f t="shared" ca="1" si="3155"/>
        <v>0</v>
      </c>
      <c r="BJ642" s="36">
        <f t="shared" ca="1" si="3156"/>
        <v>0</v>
      </c>
      <c r="BK642" s="36">
        <f t="shared" ca="1" si="3157"/>
        <v>0</v>
      </c>
      <c r="BL642" s="36">
        <f t="shared" ca="1" si="3158"/>
        <v>0</v>
      </c>
      <c r="BM642" s="36">
        <f t="shared" ca="1" si="3159"/>
        <v>0</v>
      </c>
      <c r="BN642" s="36">
        <f t="shared" ca="1" si="3160"/>
        <v>0</v>
      </c>
      <c r="BO642" s="25"/>
      <c r="BP642" s="25"/>
      <c r="BQ642" s="23"/>
      <c r="BR642" s="7">
        <v>2</v>
      </c>
      <c r="BS642" s="1">
        <f t="shared" ca="1" si="3161"/>
        <v>0.89654831183313266</v>
      </c>
      <c r="BT642" s="1">
        <f t="shared" ca="1" si="3162"/>
        <v>0.9347902505027218</v>
      </c>
      <c r="BU642" s="1">
        <f t="shared" ca="1" si="3163"/>
        <v>0.92395392237708551</v>
      </c>
      <c r="BV642" s="1">
        <f t="shared" ca="1" si="3164"/>
        <v>0.97027450475178334</v>
      </c>
      <c r="BW642" s="1">
        <f t="shared" ca="1" si="3165"/>
        <v>0.96971021573633864</v>
      </c>
      <c r="BX642" s="1">
        <f t="shared" ca="1" si="3166"/>
        <v>0.90105367965615613</v>
      </c>
      <c r="BY642" s="1">
        <f t="shared" ca="1" si="3167"/>
        <v>0.80820657345790714</v>
      </c>
      <c r="BZ642" s="1">
        <f t="shared" ca="1" si="3168"/>
        <v>0.52574831402129163</v>
      </c>
      <c r="CA642" s="1">
        <f t="shared" ca="1" si="3169"/>
        <v>0.48160743256383232</v>
      </c>
      <c r="CB642" s="1">
        <f t="shared" ca="1" si="3170"/>
        <v>0.48160743256383232</v>
      </c>
      <c r="CC642" s="1">
        <f t="shared" ca="1" si="3171"/>
        <v>0.48160743256383232</v>
      </c>
      <c r="CD642" s="25"/>
      <c r="CE642" s="7">
        <v>2</v>
      </c>
      <c r="CF642" s="1">
        <f t="shared" ca="1" si="3172"/>
        <v>1.2869700831271732E-3</v>
      </c>
      <c r="CG642" s="1">
        <f t="shared" ca="1" si="3173"/>
        <v>9.1166036577176987E-4</v>
      </c>
      <c r="CH642" s="1">
        <f t="shared" ca="1" si="3174"/>
        <v>6.0749909389537992E-4</v>
      </c>
      <c r="CI642" s="1">
        <f t="shared" ca="1" si="3175"/>
        <v>2.7027915545981378E-5</v>
      </c>
      <c r="CJ642" s="1">
        <f t="shared" ca="1" si="3176"/>
        <v>4.1443163332816852E-6</v>
      </c>
      <c r="CK642" s="1">
        <f t="shared" ca="1" si="3177"/>
        <v>3.4116972043065851E-3</v>
      </c>
      <c r="CL642" s="1">
        <f t="shared" ca="1" si="3178"/>
        <v>2.1962204791620331E-2</v>
      </c>
      <c r="CM642" s="1">
        <f t="shared" ca="1" si="3179"/>
        <v>0.239761131377971</v>
      </c>
      <c r="CN642" s="1">
        <f t="shared" ca="1" si="3180"/>
        <v>0.16845687140215862</v>
      </c>
      <c r="CO642" s="1">
        <f t="shared" ca="1" si="3181"/>
        <v>0.16845687140215862</v>
      </c>
      <c r="CP642" s="1">
        <f t="shared" ca="1" si="3182"/>
        <v>0.16845687140215862</v>
      </c>
      <c r="CQ642" s="25"/>
      <c r="CR642" s="7">
        <v>2</v>
      </c>
      <c r="CS642" s="1">
        <f t="shared" ca="1" si="3183"/>
        <v>0.27495979498897849</v>
      </c>
      <c r="CT642" s="1">
        <f t="shared" ca="1" si="3184"/>
        <v>0.44975396570978399</v>
      </c>
      <c r="CU642" s="1">
        <f t="shared" ca="1" si="3185"/>
        <v>0.71923856711869238</v>
      </c>
      <c r="CV642" s="1">
        <f t="shared" ca="1" si="3186"/>
        <v>0.81498031688303019</v>
      </c>
      <c r="CW642" s="1">
        <f t="shared" ca="1" si="3187"/>
        <v>0.28559834669459166</v>
      </c>
      <c r="CX642" s="1">
        <f t="shared" ca="1" si="3188"/>
        <v>0.11291057170522932</v>
      </c>
      <c r="CY642" s="1">
        <f t="shared" ca="1" si="3189"/>
        <v>2.9463270189973544E-2</v>
      </c>
      <c r="CZ642" s="1">
        <f t="shared" ca="1" si="3190"/>
        <v>5.5274051422111213E-3</v>
      </c>
      <c r="DA642" s="1">
        <f t="shared" ca="1" si="3191"/>
        <v>1.8689893644914347E-2</v>
      </c>
      <c r="DB642" s="1">
        <f t="shared" ca="1" si="3192"/>
        <v>1.8689893644914347E-2</v>
      </c>
      <c r="DC642" s="1">
        <f t="shared" ca="1" si="3193"/>
        <v>1.8689893644914347E-2</v>
      </c>
      <c r="DD642" s="25"/>
      <c r="DE642" s="40"/>
      <c r="DF642" s="50"/>
      <c r="DG642" s="7">
        <v>2</v>
      </c>
      <c r="DH642" s="1">
        <f t="shared" ca="1" si="3194"/>
        <v>0.96026129622371958</v>
      </c>
      <c r="DI642" s="1">
        <f t="shared" ca="1" si="3195"/>
        <v>0.98196303253939188</v>
      </c>
      <c r="DJ642" s="1">
        <f t="shared" ca="1" si="3196"/>
        <v>0.99495743767712863</v>
      </c>
      <c r="DK642" s="1">
        <f t="shared" ca="1" si="3197"/>
        <v>0.93177605868477376</v>
      </c>
      <c r="DL642" s="1">
        <f t="shared" ca="1" si="3198"/>
        <v>0.52574831402129163</v>
      </c>
      <c r="DM642" s="1">
        <f t="shared" ca="1" si="3199"/>
        <v>0.48160743256383232</v>
      </c>
      <c r="DN642" s="25"/>
      <c r="DO642" s="50"/>
      <c r="DP642" s="7">
        <v>2</v>
      </c>
      <c r="DQ642" s="1">
        <f t="shared" ca="1" si="3200"/>
        <v>0.99999674529081395</v>
      </c>
      <c r="DR642" s="1">
        <f t="shared" ca="1" si="3201"/>
        <v>0.99984645034960618</v>
      </c>
      <c r="DS642" s="1">
        <f t="shared" ca="1" si="3202"/>
        <v>0.99989106097712421</v>
      </c>
      <c r="DT642" s="1">
        <f t="shared" ca="1" si="3203"/>
        <v>0.97468631909587022</v>
      </c>
      <c r="DU642" s="1">
        <f t="shared" ca="1" si="3204"/>
        <v>0.239761131377971</v>
      </c>
      <c r="DV642" s="1">
        <f t="shared" ca="1" si="3205"/>
        <v>0.16845687140215862</v>
      </c>
      <c r="DW642" s="25"/>
      <c r="DX642" s="50"/>
      <c r="DY642" s="7">
        <v>2</v>
      </c>
      <c r="DZ642" s="1">
        <f t="shared" ca="1" si="3206"/>
        <v>0.95251639198119287</v>
      </c>
      <c r="EA642" s="1">
        <f t="shared" ca="1" si="3207"/>
        <v>0.9872619799334571</v>
      </c>
      <c r="EB642" s="1">
        <f t="shared" ca="1" si="3208"/>
        <v>0.92231642824170335</v>
      </c>
      <c r="EC642" s="1">
        <f t="shared" ca="1" si="3209"/>
        <v>0.32741132954304664</v>
      </c>
      <c r="ED642" s="1">
        <f t="shared" ca="1" si="3210"/>
        <v>1.8689893644914347E-2</v>
      </c>
      <c r="EE642" s="1">
        <f t="shared" ca="1" si="3211"/>
        <v>1.8689893644914347E-2</v>
      </c>
      <c r="EF642" s="29"/>
      <c r="EG642" s="23"/>
      <c r="EH642" s="50"/>
      <c r="EI642" s="7">
        <v>2</v>
      </c>
      <c r="EJ642" s="1">
        <f t="shared" ca="1" si="3212"/>
        <v>0.99837440334673611</v>
      </c>
      <c r="EK642" s="1">
        <f t="shared" ca="1" si="3213"/>
        <v>0.99920355193841326</v>
      </c>
      <c r="EL642" s="1">
        <f t="shared" ca="1" si="3214"/>
        <v>0.99924858888505697</v>
      </c>
      <c r="EM642" s="1">
        <f t="shared" ca="1" si="3215"/>
        <v>0.9980527911344228</v>
      </c>
      <c r="EN642" s="14"/>
      <c r="EO642" s="14" t="s">
        <v>30</v>
      </c>
      <c r="EP642" s="14"/>
      <c r="EQ642" s="14"/>
      <c r="ER642" s="14"/>
      <c r="ES642" s="14"/>
      <c r="ET642" s="23"/>
      <c r="EU642" s="7">
        <v>1</v>
      </c>
      <c r="EV642" s="1"/>
      <c r="EW642" s="14"/>
      <c r="EX642" s="7">
        <v>1</v>
      </c>
      <c r="EY642" s="1"/>
      <c r="EZ642" s="14"/>
      <c r="FA642" s="14"/>
      <c r="FB642" s="14"/>
      <c r="FC642" s="19"/>
    </row>
    <row r="643" spans="1:159" x14ac:dyDescent="0.2">
      <c r="A643" s="55"/>
      <c r="B643" s="18">
        <v>3</v>
      </c>
      <c r="C643" s="1">
        <f>学習データ!C609*$B$37</f>
        <v>0</v>
      </c>
      <c r="D643" s="1">
        <f>学習データ!D609*$B$37</f>
        <v>0</v>
      </c>
      <c r="E643" s="1">
        <f>学習データ!E609*$B$37</f>
        <v>0</v>
      </c>
      <c r="F643" s="1">
        <f>学習データ!F609*$B$37</f>
        <v>0</v>
      </c>
      <c r="G643" s="1">
        <f>学習データ!G609*$B$37</f>
        <v>0</v>
      </c>
      <c r="H643" s="1">
        <f>学習データ!H609*$B$37</f>
        <v>0</v>
      </c>
      <c r="I643" s="1">
        <f>学習データ!I609*$B$37</f>
        <v>0</v>
      </c>
      <c r="J643" s="1">
        <f>学習データ!J609*$B$37</f>
        <v>0</v>
      </c>
      <c r="K643" s="1">
        <f>学習データ!K609*$B$37</f>
        <v>0</v>
      </c>
      <c r="L643" s="1">
        <f>学習データ!L609*$B$37</f>
        <v>0</v>
      </c>
      <c r="M643" s="1">
        <f>学習データ!M609*$B$37</f>
        <v>0</v>
      </c>
      <c r="N643" s="1">
        <f>学習データ!N609*$B$37</f>
        <v>0</v>
      </c>
      <c r="O643" s="1">
        <f>学習データ!O609*$B$37</f>
        <v>0</v>
      </c>
      <c r="P643" s="1">
        <f>学習データ!P609*$B$37</f>
        <v>0</v>
      </c>
      <c r="Q643" s="1">
        <f>学習データ!Q609*$B$37</f>
        <v>0</v>
      </c>
      <c r="R643" s="1">
        <f>学習データ!R609*$B$37</f>
        <v>0</v>
      </c>
      <c r="S643" s="1">
        <f>学習データ!S609*$B$37</f>
        <v>0</v>
      </c>
      <c r="T643" s="1">
        <f>学習データ!T609*$B$37</f>
        <v>0</v>
      </c>
      <c r="U643" s="1">
        <f>学習データ!U609*$B$37</f>
        <v>0</v>
      </c>
      <c r="V643" s="1">
        <f>学習データ!V609*$B$37</f>
        <v>0</v>
      </c>
      <c r="W643" s="1">
        <f>学習データ!W609*$B$37</f>
        <v>0</v>
      </c>
      <c r="X643" s="1">
        <f>学習データ!X609*$B$37</f>
        <v>0</v>
      </c>
      <c r="Y643" s="1">
        <f>学習データ!Y609*$B$37</f>
        <v>0</v>
      </c>
      <c r="Z643" s="1">
        <f>学習データ!Z609*$B$37</f>
        <v>0</v>
      </c>
      <c r="AA643" s="1">
        <f>学習データ!AA609*$B$37</f>
        <v>0</v>
      </c>
      <c r="AB643" s="1">
        <f>学習データ!AB609*$B$37</f>
        <v>0</v>
      </c>
      <c r="AC643" s="1">
        <f>学習データ!AC609*$B$37</f>
        <v>0</v>
      </c>
      <c r="AD643" s="1">
        <f>学習データ!AD609*$B$37</f>
        <v>0</v>
      </c>
      <c r="AE643" s="14"/>
      <c r="AF643" s="14"/>
      <c r="AG643" s="14"/>
      <c r="AH643" s="29"/>
      <c r="AI643" s="25"/>
      <c r="AJ643" s="7">
        <v>3</v>
      </c>
      <c r="AK643" s="36">
        <f t="shared" ca="1" si="3133"/>
        <v>0</v>
      </c>
      <c r="AL643" s="36">
        <f t="shared" ca="1" si="3134"/>
        <v>0</v>
      </c>
      <c r="AM643" s="36">
        <f t="shared" ca="1" si="3135"/>
        <v>0</v>
      </c>
      <c r="AN643" s="36">
        <f t="shared" ca="1" si="3136"/>
        <v>0</v>
      </c>
      <c r="AO643" s="36">
        <f t="shared" ca="1" si="3137"/>
        <v>0</v>
      </c>
      <c r="AP643" s="36">
        <f t="shared" ca="1" si="3138"/>
        <v>0</v>
      </c>
      <c r="AQ643" s="36">
        <f t="shared" ca="1" si="3139"/>
        <v>0</v>
      </c>
      <c r="AR643" s="36">
        <f t="shared" ca="1" si="3140"/>
        <v>0</v>
      </c>
      <c r="AS643" s="36">
        <f t="shared" ca="1" si="3141"/>
        <v>0</v>
      </c>
      <c r="AT643" s="36">
        <f t="shared" ca="1" si="3142"/>
        <v>0</v>
      </c>
      <c r="AU643" s="36">
        <f t="shared" ca="1" si="3143"/>
        <v>0</v>
      </c>
      <c r="AV643" s="36">
        <f t="shared" ca="1" si="3144"/>
        <v>0</v>
      </c>
      <c r="AW643" s="36">
        <f t="shared" ca="1" si="3145"/>
        <v>0</v>
      </c>
      <c r="AX643" s="36">
        <f t="shared" ca="1" si="3146"/>
        <v>0</v>
      </c>
      <c r="AY643" s="25"/>
      <c r="AZ643" s="7">
        <v>3</v>
      </c>
      <c r="BA643" s="36">
        <f t="shared" ca="1" si="3147"/>
        <v>0</v>
      </c>
      <c r="BB643" s="36">
        <f t="shared" ca="1" si="3148"/>
        <v>0</v>
      </c>
      <c r="BC643" s="36">
        <f t="shared" ca="1" si="3149"/>
        <v>0</v>
      </c>
      <c r="BD643" s="36">
        <f t="shared" ca="1" si="3150"/>
        <v>0</v>
      </c>
      <c r="BE643" s="36">
        <f t="shared" ca="1" si="3151"/>
        <v>0</v>
      </c>
      <c r="BF643" s="36">
        <f t="shared" ca="1" si="3152"/>
        <v>0</v>
      </c>
      <c r="BG643" s="36">
        <f t="shared" ca="1" si="3153"/>
        <v>0</v>
      </c>
      <c r="BH643" s="36">
        <f t="shared" ca="1" si="3154"/>
        <v>0</v>
      </c>
      <c r="BI643" s="36">
        <f t="shared" ca="1" si="3155"/>
        <v>0</v>
      </c>
      <c r="BJ643" s="36">
        <f t="shared" ca="1" si="3156"/>
        <v>0</v>
      </c>
      <c r="BK643" s="36">
        <f t="shared" ca="1" si="3157"/>
        <v>0</v>
      </c>
      <c r="BL643" s="36">
        <f t="shared" ca="1" si="3158"/>
        <v>0</v>
      </c>
      <c r="BM643" s="36">
        <f t="shared" ca="1" si="3159"/>
        <v>0</v>
      </c>
      <c r="BN643" s="36">
        <f t="shared" ca="1" si="3160"/>
        <v>0</v>
      </c>
      <c r="BO643" s="25"/>
      <c r="BP643" s="25"/>
      <c r="BQ643" s="23"/>
      <c r="BR643" s="7">
        <v>3</v>
      </c>
      <c r="BS643" s="1">
        <f t="shared" ca="1" si="3161"/>
        <v>0.94210419867374262</v>
      </c>
      <c r="BT643" s="1">
        <f t="shared" ca="1" si="3162"/>
        <v>0.96026129622371958</v>
      </c>
      <c r="BU643" s="1">
        <f t="shared" ca="1" si="3163"/>
        <v>0.96844960851015838</v>
      </c>
      <c r="BV643" s="1">
        <f t="shared" ca="1" si="3164"/>
        <v>0.98196303253939188</v>
      </c>
      <c r="BW643" s="1">
        <f t="shared" ca="1" si="3165"/>
        <v>0.97296762008010196</v>
      </c>
      <c r="BX643" s="1">
        <f t="shared" ca="1" si="3166"/>
        <v>0.94609503852147547</v>
      </c>
      <c r="BY643" s="1">
        <f t="shared" ca="1" si="3167"/>
        <v>0.86292527210216441</v>
      </c>
      <c r="BZ643" s="1">
        <f t="shared" ca="1" si="3168"/>
        <v>0.67818247178692914</v>
      </c>
      <c r="CA643" s="1">
        <f t="shared" ca="1" si="3169"/>
        <v>0.48160743256383232</v>
      </c>
      <c r="CB643" s="1">
        <f t="shared" ca="1" si="3170"/>
        <v>0.48160743256383232</v>
      </c>
      <c r="CC643" s="1">
        <f t="shared" ca="1" si="3171"/>
        <v>0.48160743256383232</v>
      </c>
      <c r="CD643" s="25"/>
      <c r="CE643" s="7">
        <v>3</v>
      </c>
      <c r="CF643" s="1">
        <f t="shared" ca="1" si="3172"/>
        <v>0.99912549033640163</v>
      </c>
      <c r="CG643" s="1">
        <f t="shared" ca="1" si="3173"/>
        <v>0.99901671116496316</v>
      </c>
      <c r="CH643" s="1">
        <f t="shared" ca="1" si="3174"/>
        <v>0.99505755523826722</v>
      </c>
      <c r="CI643" s="1">
        <f t="shared" ca="1" si="3175"/>
        <v>0.98509831061611353</v>
      </c>
      <c r="CJ643" s="1">
        <f t="shared" ca="1" si="3176"/>
        <v>0.45280288154560594</v>
      </c>
      <c r="CK643" s="1">
        <f t="shared" ca="1" si="3177"/>
        <v>7.8745260902535526E-3</v>
      </c>
      <c r="CL643" s="1">
        <f t="shared" ca="1" si="3178"/>
        <v>0.21025479344575301</v>
      </c>
      <c r="CM643" s="1">
        <f t="shared" ca="1" si="3179"/>
        <v>3.7404165946832227E-2</v>
      </c>
      <c r="CN643" s="1">
        <f t="shared" ca="1" si="3180"/>
        <v>0.16845687140215862</v>
      </c>
      <c r="CO643" s="1">
        <f t="shared" ca="1" si="3181"/>
        <v>0.16845687140215862</v>
      </c>
      <c r="CP643" s="1">
        <f t="shared" ca="1" si="3182"/>
        <v>0.16845687140215862</v>
      </c>
      <c r="CQ643" s="25"/>
      <c r="CR643" s="7">
        <v>3</v>
      </c>
      <c r="CS643" s="1">
        <f t="shared" ca="1" si="3183"/>
        <v>0.61621408974774061</v>
      </c>
      <c r="CT643" s="1">
        <f t="shared" ca="1" si="3184"/>
        <v>0.95251639198119287</v>
      </c>
      <c r="CU643" s="1">
        <f t="shared" ca="1" si="3185"/>
        <v>0.86730867395258038</v>
      </c>
      <c r="CV643" s="1">
        <f t="shared" ca="1" si="3186"/>
        <v>0.9872619799334571</v>
      </c>
      <c r="CW643" s="1">
        <f t="shared" ca="1" si="3187"/>
        <v>0.92231642824170335</v>
      </c>
      <c r="CX643" s="1">
        <f t="shared" ca="1" si="3188"/>
        <v>9.7826491913258221E-2</v>
      </c>
      <c r="CY643" s="1">
        <f t="shared" ca="1" si="3189"/>
        <v>9.3414112858836051E-2</v>
      </c>
      <c r="CZ643" s="1">
        <f t="shared" ca="1" si="3190"/>
        <v>0.10307278755484205</v>
      </c>
      <c r="DA643" s="1">
        <f t="shared" ca="1" si="3191"/>
        <v>1.8689893644914347E-2</v>
      </c>
      <c r="DB643" s="1">
        <f t="shared" ca="1" si="3192"/>
        <v>1.8689893644914347E-2</v>
      </c>
      <c r="DC643" s="1">
        <f t="shared" ca="1" si="3193"/>
        <v>1.8689893644914347E-2</v>
      </c>
      <c r="DD643" s="25"/>
      <c r="DE643" s="40"/>
      <c r="DF643" s="50"/>
      <c r="DG643" s="7">
        <v>3</v>
      </c>
      <c r="DH643" s="1">
        <f t="shared" ca="1" si="3194"/>
        <v>0.55063729326043942</v>
      </c>
      <c r="DI643" s="1">
        <f t="shared" ca="1" si="3195"/>
        <v>0.93719864362016458</v>
      </c>
      <c r="DJ643" s="1">
        <f t="shared" ca="1" si="3196"/>
        <v>0.9895593118781103</v>
      </c>
      <c r="DK643" s="1">
        <f t="shared" ca="1" si="3197"/>
        <v>0.98325650651435437</v>
      </c>
      <c r="DL643" s="1">
        <f t="shared" ca="1" si="3198"/>
        <v>0.91744675359366401</v>
      </c>
      <c r="DM643" s="1">
        <f t="shared" ca="1" si="3199"/>
        <v>0.52574831402129163</v>
      </c>
      <c r="DN643" s="25"/>
      <c r="DO643" s="50"/>
      <c r="DP643" s="7">
        <v>3</v>
      </c>
      <c r="DQ643" s="1">
        <f t="shared" ca="1" si="3200"/>
        <v>0.99375906124656466</v>
      </c>
      <c r="DR643" s="1">
        <f t="shared" ca="1" si="3201"/>
        <v>0.99998496246803337</v>
      </c>
      <c r="DS643" s="1">
        <f t="shared" ca="1" si="3202"/>
        <v>0.9999999242952835</v>
      </c>
      <c r="DT643" s="1">
        <f t="shared" ca="1" si="3203"/>
        <v>0.99850762643769986</v>
      </c>
      <c r="DU643" s="1">
        <f t="shared" ca="1" si="3204"/>
        <v>0.239761131377971</v>
      </c>
      <c r="DV643" s="1">
        <f t="shared" ca="1" si="3205"/>
        <v>0.239761131377971</v>
      </c>
      <c r="DW643" s="25"/>
      <c r="DX643" s="50"/>
      <c r="DY643" s="7">
        <v>3</v>
      </c>
      <c r="DZ643" s="1">
        <f t="shared" ca="1" si="3206"/>
        <v>7.5091147521493401E-2</v>
      </c>
      <c r="EA643" s="1">
        <f t="shared" ca="1" si="3207"/>
        <v>0.94124124063828185</v>
      </c>
      <c r="EB643" s="1">
        <f t="shared" ca="1" si="3208"/>
        <v>0.99527279400274127</v>
      </c>
      <c r="EC643" s="1">
        <f t="shared" ca="1" si="3209"/>
        <v>0.9625432841202991</v>
      </c>
      <c r="ED643" s="1">
        <f t="shared" ca="1" si="3210"/>
        <v>0.24499332349904321</v>
      </c>
      <c r="EE643" s="1">
        <f t="shared" ca="1" si="3211"/>
        <v>1.8689893644914347E-2</v>
      </c>
      <c r="EF643" s="29"/>
      <c r="EG643" s="23"/>
      <c r="EH643" s="50"/>
      <c r="EI643" s="7">
        <v>3</v>
      </c>
      <c r="EJ643" s="1">
        <f t="shared" ca="1" si="3212"/>
        <v>0.9941992741889909</v>
      </c>
      <c r="EK643" s="1">
        <f t="shared" ca="1" si="3213"/>
        <v>0.99848281118504445</v>
      </c>
      <c r="EL643" s="1">
        <f t="shared" ca="1" si="3214"/>
        <v>0.99929301446242746</v>
      </c>
      <c r="EM643" s="1">
        <f t="shared" ca="1" si="3215"/>
        <v>0.99902482602016052</v>
      </c>
      <c r="EN643" s="14"/>
      <c r="EO643" s="7"/>
      <c r="EP643" s="7">
        <v>0</v>
      </c>
      <c r="EQ643" s="7">
        <v>1</v>
      </c>
      <c r="ER643" s="7">
        <v>2</v>
      </c>
      <c r="ES643" s="14"/>
      <c r="ET643" s="23"/>
      <c r="EU643" s="7">
        <v>2</v>
      </c>
      <c r="EV643" s="1">
        <f t="shared" ref="EV643" ca="1" si="3217">1/(1+EXP(-SUMPRODUCT($EV$5:$EW$14,EQ644:ER653)+$EX$5))</f>
        <v>3.2162855357388835E-5</v>
      </c>
      <c r="EW643" s="14"/>
      <c r="EX643" s="7">
        <v>2</v>
      </c>
      <c r="EY643" s="1">
        <f t="shared" ref="EY643:EY644" ca="1" si="3218">(AG660-EV643)^2</f>
        <v>1.0344492647403158E-9</v>
      </c>
      <c r="EZ643" s="14"/>
      <c r="FA643" s="14"/>
      <c r="FB643" s="14"/>
      <c r="FC643" s="19"/>
    </row>
    <row r="644" spans="1:159" x14ac:dyDescent="0.2">
      <c r="A644" s="55"/>
      <c r="B644" s="18">
        <v>4</v>
      </c>
      <c r="C644" s="1">
        <f>学習データ!C610*$B$37</f>
        <v>0</v>
      </c>
      <c r="D644" s="1">
        <f>学習データ!D610*$B$37</f>
        <v>0</v>
      </c>
      <c r="E644" s="1">
        <f>学習データ!E610*$B$37</f>
        <v>0</v>
      </c>
      <c r="F644" s="1">
        <f>学習データ!F610*$B$37</f>
        <v>0</v>
      </c>
      <c r="G644" s="1">
        <f>学習データ!G610*$B$37</f>
        <v>0</v>
      </c>
      <c r="H644" s="1">
        <f>学習データ!H610*$B$37</f>
        <v>0</v>
      </c>
      <c r="I644" s="1">
        <f>学習データ!I610*$B$37</f>
        <v>0</v>
      </c>
      <c r="J644" s="1">
        <f>学習データ!J610*$B$37</f>
        <v>0</v>
      </c>
      <c r="K644" s="1">
        <f>学習データ!K610*$B$37</f>
        <v>0</v>
      </c>
      <c r="L644" s="1">
        <f>学習データ!L610*$B$37</f>
        <v>0</v>
      </c>
      <c r="M644" s="1">
        <f>学習データ!M610*$B$37</f>
        <v>0</v>
      </c>
      <c r="N644" s="1">
        <f>学習データ!N610*$B$37</f>
        <v>0</v>
      </c>
      <c r="O644" s="1">
        <f>学習データ!O610*$B$37</f>
        <v>0</v>
      </c>
      <c r="P644" s="1">
        <f>学習データ!P610*$B$37</f>
        <v>0</v>
      </c>
      <c r="Q644" s="1">
        <f>学習データ!Q610*$B$37</f>
        <v>0</v>
      </c>
      <c r="R644" s="1">
        <f>学習データ!R610*$B$37</f>
        <v>0</v>
      </c>
      <c r="S644" s="1">
        <f>学習データ!S610*$B$37</f>
        <v>0</v>
      </c>
      <c r="T644" s="1">
        <f>学習データ!T610*$B$37</f>
        <v>0</v>
      </c>
      <c r="U644" s="1">
        <f>学習データ!U610*$B$37</f>
        <v>0</v>
      </c>
      <c r="V644" s="1">
        <f>学習データ!V610*$B$37</f>
        <v>0</v>
      </c>
      <c r="W644" s="1">
        <f>学習データ!W610*$B$37</f>
        <v>0</v>
      </c>
      <c r="X644" s="1">
        <f>学習データ!X610*$B$37</f>
        <v>0</v>
      </c>
      <c r="Y644" s="1">
        <f>学習データ!Y610*$B$37</f>
        <v>0</v>
      </c>
      <c r="Z644" s="1">
        <f>学習データ!Z610*$B$37</f>
        <v>0</v>
      </c>
      <c r="AA644" s="1">
        <f>学習データ!AA610*$B$37</f>
        <v>0</v>
      </c>
      <c r="AB644" s="1">
        <f>学習データ!AB610*$B$37</f>
        <v>0</v>
      </c>
      <c r="AC644" s="1">
        <f>学習データ!AC610*$B$37</f>
        <v>0</v>
      </c>
      <c r="AD644" s="1">
        <f>学習データ!AD610*$B$37</f>
        <v>0</v>
      </c>
      <c r="AE644" s="14"/>
      <c r="AF644" s="14"/>
      <c r="AG644" s="14"/>
      <c r="AH644" s="29"/>
      <c r="AI644" s="25"/>
      <c r="AJ644" s="7">
        <v>4</v>
      </c>
      <c r="AK644" s="36">
        <f t="shared" ca="1" si="3133"/>
        <v>0</v>
      </c>
      <c r="AL644" s="36">
        <f t="shared" ca="1" si="3134"/>
        <v>0.99607843137254903</v>
      </c>
      <c r="AM644" s="36">
        <f t="shared" ca="1" si="3135"/>
        <v>0.99215686274509807</v>
      </c>
      <c r="AN644" s="36">
        <f t="shared" ca="1" si="3136"/>
        <v>0.99607843137254903</v>
      </c>
      <c r="AO644" s="36">
        <f t="shared" ca="1" si="3137"/>
        <v>0.99607843137254903</v>
      </c>
      <c r="AP644" s="36">
        <f t="shared" ca="1" si="3138"/>
        <v>0.99607843137254903</v>
      </c>
      <c r="AQ644" s="36">
        <f t="shared" ca="1" si="3139"/>
        <v>0.99215686274509807</v>
      </c>
      <c r="AR644" s="36">
        <f t="shared" ca="1" si="3140"/>
        <v>0.85882352941176465</v>
      </c>
      <c r="AS644" s="36">
        <f t="shared" ca="1" si="3141"/>
        <v>0</v>
      </c>
      <c r="AT644" s="36">
        <f t="shared" ca="1" si="3142"/>
        <v>0</v>
      </c>
      <c r="AU644" s="36">
        <f t="shared" ca="1" si="3143"/>
        <v>0</v>
      </c>
      <c r="AV644" s="36">
        <f t="shared" ca="1" si="3144"/>
        <v>0</v>
      </c>
      <c r="AW644" s="36">
        <f t="shared" ca="1" si="3145"/>
        <v>0</v>
      </c>
      <c r="AX644" s="36">
        <f t="shared" ca="1" si="3146"/>
        <v>0</v>
      </c>
      <c r="AY644" s="25"/>
      <c r="AZ644" s="7">
        <v>4</v>
      </c>
      <c r="BA644" s="36">
        <f t="shared" ca="1" si="3147"/>
        <v>0</v>
      </c>
      <c r="BB644" s="36">
        <f t="shared" ca="1" si="3148"/>
        <v>0.99607843137254903</v>
      </c>
      <c r="BC644" s="36">
        <f t="shared" ca="1" si="3149"/>
        <v>0.99215686274509807</v>
      </c>
      <c r="BD644" s="36">
        <f t="shared" ca="1" si="3150"/>
        <v>0.99607843137254903</v>
      </c>
      <c r="BE644" s="36">
        <f t="shared" ca="1" si="3151"/>
        <v>0.99607843137254903</v>
      </c>
      <c r="BF644" s="36">
        <f t="shared" ca="1" si="3152"/>
        <v>0.99607843137254903</v>
      </c>
      <c r="BG644" s="36">
        <f t="shared" ca="1" si="3153"/>
        <v>0.99215686274509807</v>
      </c>
      <c r="BH644" s="36">
        <f t="shared" ca="1" si="3154"/>
        <v>0</v>
      </c>
      <c r="BI644" s="36">
        <f t="shared" ca="1" si="3155"/>
        <v>0</v>
      </c>
      <c r="BJ644" s="36">
        <f t="shared" ca="1" si="3156"/>
        <v>0</v>
      </c>
      <c r="BK644" s="36">
        <f t="shared" ca="1" si="3157"/>
        <v>0</v>
      </c>
      <c r="BL644" s="36">
        <f t="shared" ca="1" si="3158"/>
        <v>0</v>
      </c>
      <c r="BM644" s="36">
        <f t="shared" ca="1" si="3159"/>
        <v>0</v>
      </c>
      <c r="BN644" s="36">
        <f t="shared" ca="1" si="3160"/>
        <v>0</v>
      </c>
      <c r="BO644" s="25"/>
      <c r="BP644" s="25"/>
      <c r="BQ644" s="23"/>
      <c r="BR644" s="7">
        <v>4</v>
      </c>
      <c r="BS644" s="1">
        <f t="shared" ca="1" si="3161"/>
        <v>0.71851447498312915</v>
      </c>
      <c r="BT644" s="1">
        <f t="shared" ca="1" si="3162"/>
        <v>0.6805748896233409</v>
      </c>
      <c r="BU644" s="1">
        <f t="shared" ca="1" si="3163"/>
        <v>0.85018487698717249</v>
      </c>
      <c r="BV644" s="1">
        <f t="shared" ca="1" si="3164"/>
        <v>0.97009945155215294</v>
      </c>
      <c r="BW644" s="1">
        <f t="shared" ca="1" si="3165"/>
        <v>0.99477558704587976</v>
      </c>
      <c r="BX644" s="1">
        <f t="shared" ca="1" si="3166"/>
        <v>0.99495743767712863</v>
      </c>
      <c r="BY644" s="1">
        <f t="shared" ca="1" si="3167"/>
        <v>0.93177605868477376</v>
      </c>
      <c r="BZ644" s="1">
        <f t="shared" ca="1" si="3168"/>
        <v>0.70665223604136496</v>
      </c>
      <c r="CA644" s="1">
        <f t="shared" ca="1" si="3169"/>
        <v>0.52574831402129163</v>
      </c>
      <c r="CB644" s="1">
        <f t="shared" ca="1" si="3170"/>
        <v>0.48160743256383232</v>
      </c>
      <c r="CC644" s="1">
        <f t="shared" ca="1" si="3171"/>
        <v>0.48160743256383232</v>
      </c>
      <c r="CD644" s="25"/>
      <c r="CE644" s="7">
        <v>4</v>
      </c>
      <c r="CF644" s="1">
        <f t="shared" ca="1" si="3172"/>
        <v>0.98882561333869157</v>
      </c>
      <c r="CG644" s="1">
        <f t="shared" ca="1" si="3173"/>
        <v>0.99999674529081395</v>
      </c>
      <c r="CH644" s="1">
        <f t="shared" ca="1" si="3174"/>
        <v>0.99984645034960618</v>
      </c>
      <c r="CI644" s="1">
        <f t="shared" ca="1" si="3175"/>
        <v>0.99156893660173417</v>
      </c>
      <c r="CJ644" s="1">
        <f t="shared" ca="1" si="3176"/>
        <v>0.99989106097712421</v>
      </c>
      <c r="CK644" s="1">
        <f t="shared" ca="1" si="3177"/>
        <v>0.99730087282959878</v>
      </c>
      <c r="CL644" s="1">
        <f t="shared" ca="1" si="3178"/>
        <v>0.97468631909587022</v>
      </c>
      <c r="CM644" s="1">
        <f t="shared" ca="1" si="3179"/>
        <v>0.32873935666388354</v>
      </c>
      <c r="CN644" s="1">
        <f t="shared" ca="1" si="3180"/>
        <v>0.239761131377971</v>
      </c>
      <c r="CO644" s="1">
        <f t="shared" ca="1" si="3181"/>
        <v>0.16845687140215862</v>
      </c>
      <c r="CP644" s="1">
        <f t="shared" ca="1" si="3182"/>
        <v>0.16845687140215862</v>
      </c>
      <c r="CQ644" s="25"/>
      <c r="CR644" s="7">
        <v>4</v>
      </c>
      <c r="CS644" s="1">
        <f t="shared" ca="1" si="3183"/>
        <v>0.23347447182008726</v>
      </c>
      <c r="CT644" s="1">
        <f t="shared" ca="1" si="3184"/>
        <v>0.1997890790411401</v>
      </c>
      <c r="CU644" s="1">
        <f t="shared" ca="1" si="3185"/>
        <v>0.6584659084259753</v>
      </c>
      <c r="CV644" s="1">
        <f t="shared" ca="1" si="3186"/>
        <v>0.94690340273263707</v>
      </c>
      <c r="CW644" s="1">
        <f t="shared" ca="1" si="3187"/>
        <v>0.6153757143821208</v>
      </c>
      <c r="CX644" s="1">
        <f t="shared" ca="1" si="3188"/>
        <v>0.8475470925584675</v>
      </c>
      <c r="CY644" s="1">
        <f t="shared" ca="1" si="3189"/>
        <v>0.32741132954304664</v>
      </c>
      <c r="CZ644" s="1">
        <f t="shared" ca="1" si="3190"/>
        <v>1.3146856267292957E-2</v>
      </c>
      <c r="DA644" s="1">
        <f t="shared" ca="1" si="3191"/>
        <v>5.5274051422111213E-3</v>
      </c>
      <c r="DB644" s="1">
        <f t="shared" ca="1" si="3192"/>
        <v>1.8689893644914347E-2</v>
      </c>
      <c r="DC644" s="1">
        <f t="shared" ca="1" si="3193"/>
        <v>1.8689893644914347E-2</v>
      </c>
      <c r="DD644" s="25"/>
      <c r="DE644" s="40"/>
      <c r="DF644" s="50"/>
      <c r="DG644" s="7">
        <v>4</v>
      </c>
      <c r="DH644" s="1">
        <f t="shared" ca="1" si="3194"/>
        <v>0.48160743256383232</v>
      </c>
      <c r="DI644" s="1">
        <f t="shared" ca="1" si="3195"/>
        <v>0.52745425014132929</v>
      </c>
      <c r="DJ644" s="1">
        <f t="shared" ca="1" si="3196"/>
        <v>0.7614964997824466</v>
      </c>
      <c r="DK644" s="1">
        <f t="shared" ca="1" si="3197"/>
        <v>0.97944813390205077</v>
      </c>
      <c r="DL644" s="1">
        <f t="shared" ca="1" si="3198"/>
        <v>0.94602715269581283</v>
      </c>
      <c r="DM644" s="1">
        <f t="shared" ca="1" si="3199"/>
        <v>0.76479355774539159</v>
      </c>
      <c r="DN644" s="25"/>
      <c r="DO644" s="50"/>
      <c r="DP644" s="7">
        <v>4</v>
      </c>
      <c r="DQ644" s="1">
        <f t="shared" ca="1" si="3200"/>
        <v>0.16845687140215862</v>
      </c>
      <c r="DR644" s="1">
        <f t="shared" ca="1" si="3201"/>
        <v>0.9562840441054129</v>
      </c>
      <c r="DS644" s="1">
        <f t="shared" ca="1" si="3202"/>
        <v>0.99999662852020443</v>
      </c>
      <c r="DT644" s="1">
        <f t="shared" ca="1" si="3203"/>
        <v>0.99999999477940094</v>
      </c>
      <c r="DU644" s="1">
        <f t="shared" ca="1" si="3204"/>
        <v>0.99833743152466414</v>
      </c>
      <c r="DV644" s="1">
        <f t="shared" ca="1" si="3205"/>
        <v>0.20082426294093422</v>
      </c>
      <c r="DW644" s="25"/>
      <c r="DX644" s="50"/>
      <c r="DY644" s="7">
        <v>4</v>
      </c>
      <c r="DZ644" s="1">
        <f t="shared" ca="1" si="3206"/>
        <v>1.8689893644914347E-2</v>
      </c>
      <c r="EA644" s="1">
        <f t="shared" ca="1" si="3207"/>
        <v>5.1419200958841081E-2</v>
      </c>
      <c r="EB644" s="1">
        <f t="shared" ca="1" si="3208"/>
        <v>0.32154835810051435</v>
      </c>
      <c r="EC644" s="1">
        <f t="shared" ca="1" si="3209"/>
        <v>0.97856697930172398</v>
      </c>
      <c r="ED644" s="1">
        <f t="shared" ca="1" si="3210"/>
        <v>0.69639422355083846</v>
      </c>
      <c r="EE644" s="1">
        <f t="shared" ca="1" si="3211"/>
        <v>8.302614011299643E-2</v>
      </c>
      <c r="EF644" s="29"/>
      <c r="EG644" s="23"/>
      <c r="EH644" s="50"/>
      <c r="EI644" s="7">
        <v>4</v>
      </c>
      <c r="EJ644" s="1">
        <f t="shared" ca="1" si="3212"/>
        <v>0.98749822007907073</v>
      </c>
      <c r="EK644" s="1">
        <f t="shared" ca="1" si="3213"/>
        <v>0.9963053935114814</v>
      </c>
      <c r="EL644" s="1">
        <f t="shared" ca="1" si="3214"/>
        <v>0.99896151805014477</v>
      </c>
      <c r="EM644" s="1">
        <f t="shared" ca="1" si="3215"/>
        <v>0.99899967842525073</v>
      </c>
      <c r="EN644" s="14"/>
      <c r="EO644" s="50">
        <v>1</v>
      </c>
      <c r="EP644" s="7">
        <v>1</v>
      </c>
      <c r="EQ644" s="1">
        <f t="shared" ref="EQ644" ca="1" si="3219">MAX(EJ641:EK642)</f>
        <v>0.99949308332435949</v>
      </c>
      <c r="ER644" s="1">
        <f t="shared" ref="ER644" ca="1" si="3220">MAX(EL641:EM642)</f>
        <v>0.99924858888505697</v>
      </c>
      <c r="ES644" s="14"/>
      <c r="ET644" s="23"/>
      <c r="EU644" s="7">
        <v>3</v>
      </c>
      <c r="EV644" s="1">
        <f t="shared" ref="EV644" ca="1" si="3221">1/(1+EXP(-SUMPRODUCT($EV$15:$EW$24,EQ644:ER653)+$EX$15))</f>
        <v>0.90539745445154418</v>
      </c>
      <c r="EW644" s="14"/>
      <c r="EX644" s="7">
        <v>3</v>
      </c>
      <c r="EY644" s="1">
        <f t="shared" ca="1" si="3218"/>
        <v>8.9496416242476583E-3</v>
      </c>
      <c r="EZ644" s="14"/>
      <c r="FA644" s="14"/>
      <c r="FB644" s="14"/>
      <c r="FC644" s="19"/>
    </row>
    <row r="645" spans="1:159" x14ac:dyDescent="0.2">
      <c r="A645" s="55"/>
      <c r="B645" s="18">
        <v>5</v>
      </c>
      <c r="C645" s="1">
        <f>学習データ!C611*$B$37</f>
        <v>0</v>
      </c>
      <c r="D645" s="1">
        <f>学習データ!D611*$B$37</f>
        <v>0</v>
      </c>
      <c r="E645" s="1">
        <f>学習データ!E611*$B$37</f>
        <v>0</v>
      </c>
      <c r="F645" s="1">
        <f>学習データ!F611*$B$37</f>
        <v>0</v>
      </c>
      <c r="G645" s="1">
        <f>学習データ!G611*$B$37</f>
        <v>0</v>
      </c>
      <c r="H645" s="1">
        <f>学習データ!H611*$B$37</f>
        <v>0</v>
      </c>
      <c r="I645" s="1">
        <f>学習データ!I611*$B$37</f>
        <v>0</v>
      </c>
      <c r="J645" s="1">
        <f>学習データ!J611*$B$37</f>
        <v>0</v>
      </c>
      <c r="K645" s="1">
        <f>学習データ!K611*$B$37</f>
        <v>0</v>
      </c>
      <c r="L645" s="1">
        <f>学習データ!L611*$B$37</f>
        <v>0</v>
      </c>
      <c r="M645" s="1">
        <f>学習データ!M611*$B$37</f>
        <v>0</v>
      </c>
      <c r="N645" s="1">
        <f>学習データ!N611*$B$37</f>
        <v>0</v>
      </c>
      <c r="O645" s="1">
        <f>学習データ!O611*$B$37</f>
        <v>0</v>
      </c>
      <c r="P645" s="1">
        <f>学習データ!P611*$B$37</f>
        <v>0</v>
      </c>
      <c r="Q645" s="1">
        <f>学習データ!Q611*$B$37</f>
        <v>0</v>
      </c>
      <c r="R645" s="1">
        <f>学習データ!R611*$B$37</f>
        <v>0</v>
      </c>
      <c r="S645" s="1">
        <f>学習データ!S611*$B$37</f>
        <v>0</v>
      </c>
      <c r="T645" s="1">
        <f>学習データ!T611*$B$37</f>
        <v>0</v>
      </c>
      <c r="U645" s="1">
        <f>学習データ!U611*$B$37</f>
        <v>0</v>
      </c>
      <c r="V645" s="1">
        <f>学習データ!V611*$B$37</f>
        <v>0</v>
      </c>
      <c r="W645" s="1">
        <f>学習データ!W611*$B$37</f>
        <v>0</v>
      </c>
      <c r="X645" s="1">
        <f>学習データ!X611*$B$37</f>
        <v>0</v>
      </c>
      <c r="Y645" s="1">
        <f>学習データ!Y611*$B$37</f>
        <v>0</v>
      </c>
      <c r="Z645" s="1">
        <f>学習データ!Z611*$B$37</f>
        <v>0</v>
      </c>
      <c r="AA645" s="1">
        <f>学習データ!AA611*$B$37</f>
        <v>0</v>
      </c>
      <c r="AB645" s="1">
        <f>学習データ!AB611*$B$37</f>
        <v>0</v>
      </c>
      <c r="AC645" s="1">
        <f>学習データ!AC611*$B$37</f>
        <v>0</v>
      </c>
      <c r="AD645" s="1">
        <f>学習データ!AD611*$B$37</f>
        <v>0</v>
      </c>
      <c r="AE645" s="14"/>
      <c r="AF645" s="14"/>
      <c r="AG645" s="14"/>
      <c r="AH645" s="29"/>
      <c r="AI645" s="25"/>
      <c r="AJ645" s="7">
        <v>5</v>
      </c>
      <c r="AK645" s="36">
        <f t="shared" ca="1" si="3133"/>
        <v>0</v>
      </c>
      <c r="AL645" s="36">
        <f t="shared" ca="1" si="3134"/>
        <v>0.92549019607843142</v>
      </c>
      <c r="AM645" s="36">
        <f t="shared" ca="1" si="3135"/>
        <v>0.89803921568627454</v>
      </c>
      <c r="AN645" s="36">
        <f t="shared" ca="1" si="3136"/>
        <v>0.39215686274509803</v>
      </c>
      <c r="AO645" s="36">
        <f t="shared" ca="1" si="3137"/>
        <v>7.4509803921568626E-2</v>
      </c>
      <c r="AP645" s="36">
        <f t="shared" ca="1" si="3138"/>
        <v>0.43529411764705883</v>
      </c>
      <c r="AQ645" s="36">
        <f t="shared" ca="1" si="3139"/>
        <v>0.97647058823529409</v>
      </c>
      <c r="AR645" s="36">
        <f t="shared" ca="1" si="3140"/>
        <v>0.99215686274509807</v>
      </c>
      <c r="AS645" s="36">
        <f t="shared" ca="1" si="3141"/>
        <v>0</v>
      </c>
      <c r="AT645" s="36">
        <f t="shared" ca="1" si="3142"/>
        <v>0</v>
      </c>
      <c r="AU645" s="36">
        <f t="shared" ca="1" si="3143"/>
        <v>0</v>
      </c>
      <c r="AV645" s="36">
        <f t="shared" ca="1" si="3144"/>
        <v>0</v>
      </c>
      <c r="AW645" s="36">
        <f t="shared" ca="1" si="3145"/>
        <v>0</v>
      </c>
      <c r="AX645" s="36">
        <f t="shared" ca="1" si="3146"/>
        <v>0</v>
      </c>
      <c r="AY645" s="25"/>
      <c r="AZ645" s="7">
        <v>5</v>
      </c>
      <c r="BA645" s="36">
        <f t="shared" ca="1" si="3147"/>
        <v>0</v>
      </c>
      <c r="BB645" s="36">
        <f t="shared" ca="1" si="3148"/>
        <v>0.92549019607843142</v>
      </c>
      <c r="BC645" s="36">
        <f t="shared" ca="1" si="3149"/>
        <v>0</v>
      </c>
      <c r="BD645" s="36">
        <f t="shared" ca="1" si="3150"/>
        <v>0</v>
      </c>
      <c r="BE645" s="36">
        <f t="shared" ca="1" si="3151"/>
        <v>0</v>
      </c>
      <c r="BF645" s="36">
        <f t="shared" ca="1" si="3152"/>
        <v>0</v>
      </c>
      <c r="BG645" s="36">
        <f t="shared" ca="1" si="3153"/>
        <v>0.97647058823529409</v>
      </c>
      <c r="BH645" s="36">
        <f t="shared" ca="1" si="3154"/>
        <v>0.99215686274509807</v>
      </c>
      <c r="BI645" s="36">
        <f t="shared" ca="1" si="3155"/>
        <v>0</v>
      </c>
      <c r="BJ645" s="36">
        <f t="shared" ca="1" si="3156"/>
        <v>0</v>
      </c>
      <c r="BK645" s="36">
        <f t="shared" ca="1" si="3157"/>
        <v>0</v>
      </c>
      <c r="BL645" s="36">
        <f t="shared" ca="1" si="3158"/>
        <v>0</v>
      </c>
      <c r="BM645" s="36">
        <f t="shared" ca="1" si="3159"/>
        <v>0</v>
      </c>
      <c r="BN645" s="36">
        <f t="shared" ca="1" si="3160"/>
        <v>0</v>
      </c>
      <c r="BO645" s="25"/>
      <c r="BP645" s="25"/>
      <c r="BQ645" s="23"/>
      <c r="BR645" s="7">
        <v>5</v>
      </c>
      <c r="BS645" s="1">
        <f t="shared" ca="1" si="3161"/>
        <v>0.55063729326043942</v>
      </c>
      <c r="BT645" s="1">
        <f t="shared" ca="1" si="3162"/>
        <v>0.50422581133045608</v>
      </c>
      <c r="BU645" s="1">
        <f t="shared" ca="1" si="3163"/>
        <v>0.70908883043711035</v>
      </c>
      <c r="BV645" s="1">
        <f t="shared" ca="1" si="3164"/>
        <v>0.93719864362016458</v>
      </c>
      <c r="BW645" s="1">
        <f t="shared" ca="1" si="3165"/>
        <v>0.96507294323839388</v>
      </c>
      <c r="BX645" s="1">
        <f t="shared" ca="1" si="3166"/>
        <v>0.9895593118781103</v>
      </c>
      <c r="BY645" s="1">
        <f t="shared" ca="1" si="3167"/>
        <v>0.98325650651435437</v>
      </c>
      <c r="BZ645" s="1">
        <f t="shared" ca="1" si="3168"/>
        <v>0.90842633609707735</v>
      </c>
      <c r="CA645" s="1">
        <f t="shared" ca="1" si="3169"/>
        <v>0.80777318610967652</v>
      </c>
      <c r="CB645" s="1">
        <f t="shared" ca="1" si="3170"/>
        <v>0.52574831402129163</v>
      </c>
      <c r="CC645" s="1">
        <f t="shared" ca="1" si="3171"/>
        <v>0.48160743256383232</v>
      </c>
      <c r="CD645" s="25"/>
      <c r="CE645" s="7">
        <v>5</v>
      </c>
      <c r="CF645" s="1">
        <f t="shared" ca="1" si="3172"/>
        <v>0.26066890466385539</v>
      </c>
      <c r="CG645" s="1">
        <f t="shared" ca="1" si="3173"/>
        <v>0.99375906124656466</v>
      </c>
      <c r="CH645" s="1">
        <f t="shared" ca="1" si="3174"/>
        <v>0.69051686748890773</v>
      </c>
      <c r="CI645" s="1">
        <f t="shared" ca="1" si="3175"/>
        <v>0.95602097183024271</v>
      </c>
      <c r="CJ645" s="1">
        <f t="shared" ca="1" si="3176"/>
        <v>0.99758473129911251</v>
      </c>
      <c r="CK645" s="1">
        <f t="shared" ca="1" si="3177"/>
        <v>4.5090016921039359E-2</v>
      </c>
      <c r="CL645" s="1">
        <f t="shared" ca="1" si="3178"/>
        <v>3.7460766179450211E-2</v>
      </c>
      <c r="CM645" s="1">
        <f t="shared" ca="1" si="3179"/>
        <v>0.81640393371048869</v>
      </c>
      <c r="CN645" s="1">
        <f t="shared" ca="1" si="3180"/>
        <v>2.1812393724707797E-2</v>
      </c>
      <c r="CO645" s="1">
        <f t="shared" ca="1" si="3181"/>
        <v>0.239761131377971</v>
      </c>
      <c r="CP645" s="1">
        <f t="shared" ca="1" si="3182"/>
        <v>0.16845687140215862</v>
      </c>
      <c r="CQ645" s="25"/>
      <c r="CR645" s="7">
        <v>5</v>
      </c>
      <c r="CS645" s="1">
        <f t="shared" ca="1" si="3183"/>
        <v>7.5091147521493401E-2</v>
      </c>
      <c r="CT645" s="1">
        <f t="shared" ca="1" si="3184"/>
        <v>2.3485551129556248E-2</v>
      </c>
      <c r="CU645" s="1">
        <f t="shared" ca="1" si="3185"/>
        <v>0.49754300810336882</v>
      </c>
      <c r="CV645" s="1">
        <f t="shared" ca="1" si="3186"/>
        <v>0.94124124063828185</v>
      </c>
      <c r="CW645" s="1">
        <f t="shared" ca="1" si="3187"/>
        <v>0.82217754714032409</v>
      </c>
      <c r="CX645" s="1">
        <f t="shared" ca="1" si="3188"/>
        <v>0.98174084998917521</v>
      </c>
      <c r="CY645" s="1">
        <f t="shared" ca="1" si="3189"/>
        <v>0.85781042872583568</v>
      </c>
      <c r="CZ645" s="1">
        <f t="shared" ca="1" si="3190"/>
        <v>0.1398586253696934</v>
      </c>
      <c r="DA645" s="1">
        <f t="shared" ca="1" si="3191"/>
        <v>3.0025199371577084E-2</v>
      </c>
      <c r="DB645" s="1">
        <f t="shared" ca="1" si="3192"/>
        <v>5.5274051422111213E-3</v>
      </c>
      <c r="DC645" s="1">
        <f t="shared" ca="1" si="3193"/>
        <v>1.8689893644914347E-2</v>
      </c>
      <c r="DD645" s="25"/>
      <c r="DE645" s="40"/>
      <c r="DF645" s="50"/>
      <c r="DG645" s="7">
        <v>5</v>
      </c>
      <c r="DH645" s="1">
        <f t="shared" ca="1" si="3194"/>
        <v>0.48160743256383232</v>
      </c>
      <c r="DI645" s="1">
        <f t="shared" ca="1" si="3195"/>
        <v>0.48160743256383232</v>
      </c>
      <c r="DJ645" s="1">
        <f t="shared" ca="1" si="3196"/>
        <v>0.76928834472712426</v>
      </c>
      <c r="DK645" s="1">
        <f t="shared" ca="1" si="3197"/>
        <v>0.89174163082512625</v>
      </c>
      <c r="DL645" s="1">
        <f t="shared" ca="1" si="3198"/>
        <v>0.92153205672371474</v>
      </c>
      <c r="DM645" s="1">
        <f t="shared" ca="1" si="3199"/>
        <v>0.78179695696649976</v>
      </c>
      <c r="DN645" s="25"/>
      <c r="DO645" s="50"/>
      <c r="DP645" s="7">
        <v>5</v>
      </c>
      <c r="DQ645" s="1">
        <f t="shared" ca="1" si="3200"/>
        <v>0.16845687140215862</v>
      </c>
      <c r="DR645" s="1">
        <f t="shared" ca="1" si="3201"/>
        <v>0.16845687140215862</v>
      </c>
      <c r="DS645" s="1">
        <f t="shared" ca="1" si="3202"/>
        <v>0.16845687140215862</v>
      </c>
      <c r="DT645" s="1">
        <f t="shared" ca="1" si="3203"/>
        <v>0.92055412724665842</v>
      </c>
      <c r="DU645" s="1">
        <f t="shared" ca="1" si="3204"/>
        <v>0.99380918117996109</v>
      </c>
      <c r="DV645" s="1">
        <f t="shared" ca="1" si="3205"/>
        <v>0.99687771992139518</v>
      </c>
      <c r="DW645" s="25"/>
      <c r="DX645" s="50"/>
      <c r="DY645" s="7">
        <v>5</v>
      </c>
      <c r="DZ645" s="1">
        <f t="shared" ca="1" si="3206"/>
        <v>1.8689893644914347E-2</v>
      </c>
      <c r="EA645" s="1">
        <f t="shared" ca="1" si="3207"/>
        <v>1.8689893644914347E-2</v>
      </c>
      <c r="EB645" s="1">
        <f t="shared" ca="1" si="3208"/>
        <v>3.3798111931081704E-2</v>
      </c>
      <c r="EC645" s="1">
        <f t="shared" ca="1" si="3209"/>
        <v>0.66646077791373193</v>
      </c>
      <c r="ED645" s="1">
        <f t="shared" ca="1" si="3210"/>
        <v>0.33801075115700457</v>
      </c>
      <c r="EE645" s="1">
        <f t="shared" ca="1" si="3211"/>
        <v>0.28491145091094777</v>
      </c>
      <c r="EF645" s="29"/>
      <c r="EG645" s="23"/>
      <c r="EH645" s="26"/>
      <c r="EI645" s="14"/>
      <c r="EJ645" s="14"/>
      <c r="EK645" s="14"/>
      <c r="EL645" s="14"/>
      <c r="EM645" s="14"/>
      <c r="EN645" s="14"/>
      <c r="EO645" s="50"/>
      <c r="EP645" s="7">
        <v>2</v>
      </c>
      <c r="EQ645" s="1">
        <f t="shared" ref="EQ645" ca="1" si="3222">MAX(EJ643:EK644)</f>
        <v>0.99848281118504445</v>
      </c>
      <c r="ER645" s="1">
        <f t="shared" ref="ER645" ca="1" si="3223">MAX(EL643:EM644)</f>
        <v>0.99929301446242746</v>
      </c>
      <c r="ES645" s="14"/>
      <c r="ET645" s="23"/>
      <c r="EU645" s="7">
        <v>4</v>
      </c>
      <c r="EV645" s="1"/>
      <c r="EW645" s="25"/>
      <c r="EX645" s="7">
        <v>4</v>
      </c>
      <c r="EY645" s="1"/>
      <c r="EZ645" s="14"/>
      <c r="FA645" s="14"/>
      <c r="FB645" s="14"/>
      <c r="FC645" s="19"/>
    </row>
    <row r="646" spans="1:159" x14ac:dyDescent="0.2">
      <c r="A646" s="55"/>
      <c r="B646" s="18">
        <v>6</v>
      </c>
      <c r="C646" s="1">
        <f>学習データ!C612*$B$37</f>
        <v>0</v>
      </c>
      <c r="D646" s="1">
        <f>学習データ!D612*$B$37</f>
        <v>0</v>
      </c>
      <c r="E646" s="1">
        <f>学習データ!E612*$B$37</f>
        <v>0</v>
      </c>
      <c r="F646" s="1">
        <f>学習データ!F612*$B$37</f>
        <v>0</v>
      </c>
      <c r="G646" s="1">
        <f>学習データ!G612*$B$37</f>
        <v>0</v>
      </c>
      <c r="H646" s="1">
        <f>学習データ!H612*$B$37</f>
        <v>0</v>
      </c>
      <c r="I646" s="1">
        <f>学習データ!I612*$B$37</f>
        <v>0</v>
      </c>
      <c r="J646" s="1">
        <f>学習データ!J612*$B$37</f>
        <v>0</v>
      </c>
      <c r="K646" s="1">
        <f>学習データ!K612*$B$37</f>
        <v>0</v>
      </c>
      <c r="L646" s="1">
        <f>学習データ!L612*$B$37</f>
        <v>0</v>
      </c>
      <c r="M646" s="1">
        <f>学習データ!M612*$B$37</f>
        <v>0</v>
      </c>
      <c r="N646" s="1">
        <f>学習データ!N612*$B$37</f>
        <v>0</v>
      </c>
      <c r="O646" s="1">
        <f>学習データ!O612*$B$37</f>
        <v>0</v>
      </c>
      <c r="P646" s="1">
        <f>学習データ!P612*$B$37</f>
        <v>0</v>
      </c>
      <c r="Q646" s="1">
        <f>学習データ!Q612*$B$37</f>
        <v>0</v>
      </c>
      <c r="R646" s="1">
        <f>学習データ!R612*$B$37</f>
        <v>0</v>
      </c>
      <c r="S646" s="1">
        <f>学習データ!S612*$B$37</f>
        <v>0</v>
      </c>
      <c r="T646" s="1">
        <f>学習データ!T612*$B$37</f>
        <v>0</v>
      </c>
      <c r="U646" s="1">
        <f>学習データ!U612*$B$37</f>
        <v>0</v>
      </c>
      <c r="V646" s="1">
        <f>学習データ!V612*$B$37</f>
        <v>0</v>
      </c>
      <c r="W646" s="1">
        <f>学習データ!W612*$B$37</f>
        <v>0</v>
      </c>
      <c r="X646" s="1">
        <f>学習データ!X612*$B$37</f>
        <v>0</v>
      </c>
      <c r="Y646" s="1">
        <f>学習データ!Y612*$B$37</f>
        <v>0</v>
      </c>
      <c r="Z646" s="1">
        <f>学習データ!Z612*$B$37</f>
        <v>0</v>
      </c>
      <c r="AA646" s="1">
        <f>学習データ!AA612*$B$37</f>
        <v>0</v>
      </c>
      <c r="AB646" s="1">
        <f>学習データ!AB612*$B$37</f>
        <v>0</v>
      </c>
      <c r="AC646" s="1">
        <f>学習データ!AC612*$B$37</f>
        <v>0</v>
      </c>
      <c r="AD646" s="1">
        <f>学習データ!AD612*$B$37</f>
        <v>0</v>
      </c>
      <c r="AE646" s="14"/>
      <c r="AF646" s="14"/>
      <c r="AG646" s="14"/>
      <c r="AH646" s="29"/>
      <c r="AI646" s="25"/>
      <c r="AJ646" s="7">
        <v>6</v>
      </c>
      <c r="AK646" s="36">
        <f t="shared" ca="1" si="3133"/>
        <v>0</v>
      </c>
      <c r="AL646" s="36">
        <f t="shared" ca="1" si="3134"/>
        <v>0</v>
      </c>
      <c r="AM646" s="36">
        <f t="shared" ca="1" si="3135"/>
        <v>0</v>
      </c>
      <c r="AN646" s="36">
        <f t="shared" ca="1" si="3136"/>
        <v>0</v>
      </c>
      <c r="AO646" s="36">
        <f t="shared" ca="1" si="3137"/>
        <v>0</v>
      </c>
      <c r="AP646" s="36">
        <f t="shared" ca="1" si="3138"/>
        <v>0.99215686274509807</v>
      </c>
      <c r="AQ646" s="36">
        <f t="shared" ca="1" si="3139"/>
        <v>0.99215686274509807</v>
      </c>
      <c r="AR646" s="36">
        <f t="shared" ca="1" si="3140"/>
        <v>0.88627450980392153</v>
      </c>
      <c r="AS646" s="36">
        <f t="shared" ca="1" si="3141"/>
        <v>0.1803921568627451</v>
      </c>
      <c r="AT646" s="36">
        <f t="shared" ca="1" si="3142"/>
        <v>0</v>
      </c>
      <c r="AU646" s="36">
        <f t="shared" ca="1" si="3143"/>
        <v>0</v>
      </c>
      <c r="AV646" s="36">
        <f t="shared" ca="1" si="3144"/>
        <v>0</v>
      </c>
      <c r="AW646" s="36">
        <f t="shared" ca="1" si="3145"/>
        <v>0</v>
      </c>
      <c r="AX646" s="36">
        <f t="shared" ca="1" si="3146"/>
        <v>0</v>
      </c>
      <c r="AY646" s="25"/>
      <c r="AZ646" s="7">
        <v>6</v>
      </c>
      <c r="BA646" s="36">
        <f t="shared" ca="1" si="3147"/>
        <v>0</v>
      </c>
      <c r="BB646" s="36">
        <f t="shared" ca="1" si="3148"/>
        <v>0</v>
      </c>
      <c r="BC646" s="36">
        <f t="shared" ca="1" si="3149"/>
        <v>0</v>
      </c>
      <c r="BD646" s="36">
        <f t="shared" ca="1" si="3150"/>
        <v>0</v>
      </c>
      <c r="BE646" s="36">
        <f t="shared" ca="1" si="3151"/>
        <v>0</v>
      </c>
      <c r="BF646" s="36">
        <f t="shared" ca="1" si="3152"/>
        <v>0.99215686274509807</v>
      </c>
      <c r="BG646" s="36">
        <f t="shared" ca="1" si="3153"/>
        <v>0.99215686274509807</v>
      </c>
      <c r="BH646" s="36">
        <f t="shared" ca="1" si="3154"/>
        <v>0</v>
      </c>
      <c r="BI646" s="36">
        <f t="shared" ca="1" si="3155"/>
        <v>0</v>
      </c>
      <c r="BJ646" s="36">
        <f t="shared" ca="1" si="3156"/>
        <v>0</v>
      </c>
      <c r="BK646" s="36">
        <f t="shared" ca="1" si="3157"/>
        <v>0</v>
      </c>
      <c r="BL646" s="36">
        <f t="shared" ca="1" si="3158"/>
        <v>0</v>
      </c>
      <c r="BM646" s="36">
        <f t="shared" ca="1" si="3159"/>
        <v>0</v>
      </c>
      <c r="BN646" s="36">
        <f t="shared" ca="1" si="3160"/>
        <v>0</v>
      </c>
      <c r="BO646" s="25"/>
      <c r="BP646" s="25"/>
      <c r="BQ646" s="23"/>
      <c r="BR646" s="7">
        <v>6</v>
      </c>
      <c r="BS646" s="1">
        <f t="shared" ca="1" si="3161"/>
        <v>0.48160743256383232</v>
      </c>
      <c r="BT646" s="1">
        <f t="shared" ca="1" si="3162"/>
        <v>0.48160743256383232</v>
      </c>
      <c r="BU646" s="1">
        <f t="shared" ca="1" si="3163"/>
        <v>0.6601589002180841</v>
      </c>
      <c r="BV646" s="1">
        <f t="shared" ca="1" si="3164"/>
        <v>0.8434530515643256</v>
      </c>
      <c r="BW646" s="1">
        <f t="shared" ca="1" si="3165"/>
        <v>0.92063215352782268</v>
      </c>
      <c r="BX646" s="1">
        <f t="shared" ca="1" si="3166"/>
        <v>0.95507849731826278</v>
      </c>
      <c r="BY646" s="1">
        <f t="shared" ca="1" si="3167"/>
        <v>0.97791851396610541</v>
      </c>
      <c r="BZ646" s="1">
        <f t="shared" ca="1" si="3168"/>
        <v>0.96819991039199715</v>
      </c>
      <c r="CA646" s="1">
        <f t="shared" ca="1" si="3169"/>
        <v>0.91744675359366401</v>
      </c>
      <c r="CB646" s="1">
        <f t="shared" ca="1" si="3170"/>
        <v>0.80668645410772732</v>
      </c>
      <c r="CC646" s="1">
        <f t="shared" ca="1" si="3171"/>
        <v>0.52574831402129163</v>
      </c>
      <c r="CD646" s="25"/>
      <c r="CE646" s="7">
        <v>6</v>
      </c>
      <c r="CF646" s="1">
        <f t="shared" ca="1" si="3172"/>
        <v>0.16845687140215862</v>
      </c>
      <c r="CG646" s="1">
        <f t="shared" ca="1" si="3173"/>
        <v>0.16845687140215862</v>
      </c>
      <c r="CH646" s="1">
        <f t="shared" ca="1" si="3174"/>
        <v>0.63291161169859655</v>
      </c>
      <c r="CI646" s="1">
        <f t="shared" ca="1" si="3175"/>
        <v>0.99998496246803337</v>
      </c>
      <c r="CJ646" s="1">
        <f t="shared" ca="1" si="3176"/>
        <v>0.99999478493831229</v>
      </c>
      <c r="CK646" s="1">
        <f t="shared" ca="1" si="3177"/>
        <v>0.9999999242952835</v>
      </c>
      <c r="CL646" s="1">
        <f t="shared" ca="1" si="3178"/>
        <v>0.99850762643769986</v>
      </c>
      <c r="CM646" s="1">
        <f t="shared" ca="1" si="3179"/>
        <v>1.4536335271653496E-4</v>
      </c>
      <c r="CN646" s="1">
        <f t="shared" ca="1" si="3180"/>
        <v>1.5675590593973152E-2</v>
      </c>
      <c r="CO646" s="1">
        <f t="shared" ca="1" si="3181"/>
        <v>2.1442223978916805E-2</v>
      </c>
      <c r="CP646" s="1">
        <f t="shared" ca="1" si="3182"/>
        <v>0.239761131377971</v>
      </c>
      <c r="CQ646" s="25"/>
      <c r="CR646" s="7">
        <v>6</v>
      </c>
      <c r="CS646" s="1">
        <f t="shared" ca="1" si="3183"/>
        <v>1.8689893644914347E-2</v>
      </c>
      <c r="CT646" s="1">
        <f t="shared" ca="1" si="3184"/>
        <v>1.8689893644914347E-2</v>
      </c>
      <c r="CU646" s="1">
        <f t="shared" ca="1" si="3185"/>
        <v>0.22119479720262727</v>
      </c>
      <c r="CV646" s="1">
        <f t="shared" ca="1" si="3186"/>
        <v>0.18676990550283909</v>
      </c>
      <c r="CW646" s="1">
        <f t="shared" ca="1" si="3187"/>
        <v>0.59716985314407256</v>
      </c>
      <c r="CX646" s="1">
        <f t="shared" ca="1" si="3188"/>
        <v>0.99527279400274127</v>
      </c>
      <c r="CY646" s="1">
        <f t="shared" ca="1" si="3189"/>
        <v>0.9625432841202991</v>
      </c>
      <c r="CZ646" s="1">
        <f t="shared" ca="1" si="3190"/>
        <v>0.43208811213791176</v>
      </c>
      <c r="DA646" s="1">
        <f t="shared" ca="1" si="3191"/>
        <v>0.24499332349904321</v>
      </c>
      <c r="DB646" s="1">
        <f t="shared" ca="1" si="3192"/>
        <v>3.1475823631753129E-2</v>
      </c>
      <c r="DC646" s="1">
        <f t="shared" ca="1" si="3193"/>
        <v>5.5274051422111213E-3</v>
      </c>
      <c r="DD646" s="25"/>
      <c r="DE646" s="40"/>
      <c r="DF646" s="50"/>
      <c r="DG646" s="7">
        <v>6</v>
      </c>
      <c r="DH646" s="1">
        <f t="shared" ca="1" si="3194"/>
        <v>0.48160743256383232</v>
      </c>
      <c r="DI646" s="1">
        <f t="shared" ca="1" si="3195"/>
        <v>0.48160743256383232</v>
      </c>
      <c r="DJ646" s="1">
        <f t="shared" ca="1" si="3196"/>
        <v>0.73062220887868146</v>
      </c>
      <c r="DK646" s="1">
        <f t="shared" ca="1" si="3197"/>
        <v>0.95185146047206004</v>
      </c>
      <c r="DL646" s="1">
        <f t="shared" ca="1" si="3198"/>
        <v>0.92361602641156193</v>
      </c>
      <c r="DM646" s="1">
        <f t="shared" ca="1" si="3199"/>
        <v>0.56965555233849408</v>
      </c>
      <c r="DN646" s="25"/>
      <c r="DO646" s="50"/>
      <c r="DP646" s="7">
        <v>6</v>
      </c>
      <c r="DQ646" s="1">
        <f t="shared" ca="1" si="3200"/>
        <v>0.16845687140215862</v>
      </c>
      <c r="DR646" s="1">
        <f t="shared" ca="1" si="3201"/>
        <v>0.16845687140215862</v>
      </c>
      <c r="DS646" s="1">
        <f t="shared" ca="1" si="3202"/>
        <v>0.22867534495166464</v>
      </c>
      <c r="DT646" s="1">
        <f t="shared" ca="1" si="3203"/>
        <v>4.2768110713429499E-3</v>
      </c>
      <c r="DU646" s="1">
        <f t="shared" ca="1" si="3204"/>
        <v>0.99958287033196613</v>
      </c>
      <c r="DV646" s="1">
        <f t="shared" ca="1" si="3205"/>
        <v>0.99906562590622772</v>
      </c>
      <c r="DW646" s="25"/>
      <c r="DX646" s="50"/>
      <c r="DY646" s="7">
        <v>6</v>
      </c>
      <c r="DZ646" s="1">
        <f t="shared" ca="1" si="3206"/>
        <v>1.8689893644914347E-2</v>
      </c>
      <c r="EA646" s="1">
        <f t="shared" ca="1" si="3207"/>
        <v>1.8689893644914347E-2</v>
      </c>
      <c r="EB646" s="1">
        <f t="shared" ca="1" si="3208"/>
        <v>0.26374440648637848</v>
      </c>
      <c r="EC646" s="1">
        <f t="shared" ca="1" si="3209"/>
        <v>0.7889781009204031</v>
      </c>
      <c r="ED646" s="1">
        <f t="shared" ca="1" si="3210"/>
        <v>0.70145449081261591</v>
      </c>
      <c r="EE646" s="1">
        <f t="shared" ca="1" si="3211"/>
        <v>6.1943108605098107E-2</v>
      </c>
      <c r="EF646" s="29"/>
      <c r="EG646" s="23"/>
      <c r="EH646" s="50">
        <v>2</v>
      </c>
      <c r="EI646" s="7">
        <v>0</v>
      </c>
      <c r="EJ646" s="7">
        <v>1</v>
      </c>
      <c r="EK646" s="7">
        <v>2</v>
      </c>
      <c r="EL646" s="7">
        <v>3</v>
      </c>
      <c r="EM646" s="7">
        <v>4</v>
      </c>
      <c r="EN646" s="14"/>
      <c r="EO646" s="50">
        <v>2</v>
      </c>
      <c r="EP646" s="7">
        <v>1</v>
      </c>
      <c r="EQ646" s="1">
        <f t="shared" ref="EQ646" ca="1" si="3224">MAX(EJ647:EK648)</f>
        <v>0.99997778597764775</v>
      </c>
      <c r="ER646" s="1">
        <f t="shared" ref="ER646" ca="1" si="3225">MAX(EL647:EM648)</f>
        <v>0.99926889791247886</v>
      </c>
      <c r="ES646" s="14"/>
      <c r="ET646" s="23"/>
      <c r="EU646" s="7">
        <v>5</v>
      </c>
      <c r="EV646" s="1">
        <f t="shared" ref="EV646" ca="1" si="3226">1/(1+EXP(-SUMPRODUCT($EV$25:$EW$34,EQ644:ER653)+$EX$25))</f>
        <v>9.8725533413621825E-3</v>
      </c>
      <c r="EW646" s="14"/>
      <c r="EX646" s="7">
        <v>5</v>
      </c>
      <c r="EY646" s="1">
        <f t="shared" ref="EY646" ca="1" si="3227">(AG663-EV646)^2</f>
        <v>9.7467309478041589E-5</v>
      </c>
      <c r="EZ646" s="14"/>
      <c r="FA646" s="14"/>
      <c r="FB646" s="14"/>
      <c r="FC646" s="19"/>
    </row>
    <row r="647" spans="1:159" x14ac:dyDescent="0.2">
      <c r="A647" s="55"/>
      <c r="B647" s="18">
        <v>7</v>
      </c>
      <c r="C647" s="1">
        <f>学習データ!C613*$B$37</f>
        <v>0</v>
      </c>
      <c r="D647" s="1">
        <f>学習データ!D613*$B$37</f>
        <v>0</v>
      </c>
      <c r="E647" s="1">
        <f>学習データ!E613*$B$37</f>
        <v>0</v>
      </c>
      <c r="F647" s="1">
        <f>学習データ!F613*$B$37</f>
        <v>7</v>
      </c>
      <c r="G647" s="1">
        <f>学習データ!G613*$B$37</f>
        <v>7</v>
      </c>
      <c r="H647" s="1">
        <f>学習データ!H613*$B$37</f>
        <v>77</v>
      </c>
      <c r="I647" s="1">
        <f>学習データ!I613*$B$37</f>
        <v>142</v>
      </c>
      <c r="J647" s="1">
        <f>学習データ!J613*$B$37</f>
        <v>254</v>
      </c>
      <c r="K647" s="1">
        <f>学習データ!K613*$B$37</f>
        <v>254</v>
      </c>
      <c r="L647" s="1">
        <f>学習データ!L613*$B$37</f>
        <v>254</v>
      </c>
      <c r="M647" s="1">
        <f>学習データ!M613*$B$37</f>
        <v>254</v>
      </c>
      <c r="N647" s="1">
        <f>学習データ!N613*$B$37</f>
        <v>254</v>
      </c>
      <c r="O647" s="1">
        <f>学習データ!O613*$B$37</f>
        <v>163</v>
      </c>
      <c r="P647" s="1">
        <f>学習データ!P613*$B$37</f>
        <v>98</v>
      </c>
      <c r="Q647" s="1">
        <f>学習データ!Q613*$B$37</f>
        <v>5</v>
      </c>
      <c r="R647" s="1">
        <f>学習データ!R613*$B$37</f>
        <v>0</v>
      </c>
      <c r="S647" s="1">
        <f>学習データ!S613*$B$37</f>
        <v>0</v>
      </c>
      <c r="T647" s="1">
        <f>学習データ!T613*$B$37</f>
        <v>0</v>
      </c>
      <c r="U647" s="1">
        <f>学習データ!U613*$B$37</f>
        <v>0</v>
      </c>
      <c r="V647" s="1">
        <f>学習データ!V613*$B$37</f>
        <v>0</v>
      </c>
      <c r="W647" s="1">
        <f>学習データ!W613*$B$37</f>
        <v>0</v>
      </c>
      <c r="X647" s="1">
        <f>学習データ!X613*$B$37</f>
        <v>0</v>
      </c>
      <c r="Y647" s="1">
        <f>学習データ!Y613*$B$37</f>
        <v>0</v>
      </c>
      <c r="Z647" s="1">
        <f>学習データ!Z613*$B$37</f>
        <v>0</v>
      </c>
      <c r="AA647" s="1">
        <f>学習データ!AA613*$B$37</f>
        <v>0</v>
      </c>
      <c r="AB647" s="1">
        <f>学習データ!AB613*$B$37</f>
        <v>0</v>
      </c>
      <c r="AC647" s="1">
        <f>学習データ!AC613*$B$37</f>
        <v>0</v>
      </c>
      <c r="AD647" s="1">
        <f>学習データ!AD613*$B$37</f>
        <v>0</v>
      </c>
      <c r="AE647" s="14"/>
      <c r="AF647" s="14"/>
      <c r="AG647" s="14"/>
      <c r="AH647" s="29"/>
      <c r="AI647" s="25"/>
      <c r="AJ647" s="7">
        <v>7</v>
      </c>
      <c r="AK647" s="36">
        <f t="shared" ca="1" si="3133"/>
        <v>0</v>
      </c>
      <c r="AL647" s="36">
        <f t="shared" ca="1" si="3134"/>
        <v>0</v>
      </c>
      <c r="AM647" s="36">
        <f t="shared" ca="1" si="3135"/>
        <v>0</v>
      </c>
      <c r="AN647" s="36">
        <f t="shared" ca="1" si="3136"/>
        <v>0</v>
      </c>
      <c r="AO647" s="36">
        <f t="shared" ca="1" si="3137"/>
        <v>0</v>
      </c>
      <c r="AP647" s="36">
        <f t="shared" ca="1" si="3138"/>
        <v>0.90588235294117647</v>
      </c>
      <c r="AQ647" s="36">
        <f t="shared" ca="1" si="3139"/>
        <v>0.95294117647058818</v>
      </c>
      <c r="AR647" s="36">
        <f t="shared" ca="1" si="3140"/>
        <v>0.99215686274509807</v>
      </c>
      <c r="AS647" s="36">
        <f t="shared" ca="1" si="3141"/>
        <v>0.99215686274509807</v>
      </c>
      <c r="AT647" s="36">
        <f t="shared" ca="1" si="3142"/>
        <v>0.71764705882352942</v>
      </c>
      <c r="AU647" s="36">
        <f t="shared" ca="1" si="3143"/>
        <v>0</v>
      </c>
      <c r="AV647" s="36">
        <f t="shared" ca="1" si="3144"/>
        <v>0</v>
      </c>
      <c r="AW647" s="36">
        <f t="shared" ca="1" si="3145"/>
        <v>0</v>
      </c>
      <c r="AX647" s="36">
        <f t="shared" ca="1" si="3146"/>
        <v>0</v>
      </c>
      <c r="AY647" s="25"/>
      <c r="AZ647" s="7">
        <v>7</v>
      </c>
      <c r="BA647" s="36">
        <f t="shared" ca="1" si="3147"/>
        <v>0</v>
      </c>
      <c r="BB647" s="36">
        <f t="shared" ca="1" si="3148"/>
        <v>0</v>
      </c>
      <c r="BC647" s="36">
        <f t="shared" ca="1" si="3149"/>
        <v>0</v>
      </c>
      <c r="BD647" s="36">
        <f t="shared" ca="1" si="3150"/>
        <v>0</v>
      </c>
      <c r="BE647" s="36">
        <f t="shared" ca="1" si="3151"/>
        <v>0</v>
      </c>
      <c r="BF647" s="36">
        <f t="shared" ca="1" si="3152"/>
        <v>0.90588235294117647</v>
      </c>
      <c r="BG647" s="36">
        <f t="shared" ca="1" si="3153"/>
        <v>0.95294117647058818</v>
      </c>
      <c r="BH647" s="36">
        <f t="shared" ca="1" si="3154"/>
        <v>0.99215686274509807</v>
      </c>
      <c r="BI647" s="36">
        <f t="shared" ca="1" si="3155"/>
        <v>0.99215686274509807</v>
      </c>
      <c r="BJ647" s="36">
        <f t="shared" ca="1" si="3156"/>
        <v>0</v>
      </c>
      <c r="BK647" s="36">
        <f t="shared" ca="1" si="3157"/>
        <v>0</v>
      </c>
      <c r="BL647" s="36">
        <f t="shared" ca="1" si="3158"/>
        <v>0</v>
      </c>
      <c r="BM647" s="36">
        <f t="shared" ca="1" si="3159"/>
        <v>0</v>
      </c>
      <c r="BN647" s="36">
        <f t="shared" ca="1" si="3160"/>
        <v>0</v>
      </c>
      <c r="BO647" s="25"/>
      <c r="BP647" s="25"/>
      <c r="BQ647" s="23"/>
      <c r="BR647" s="7">
        <v>7</v>
      </c>
      <c r="BS647" s="1">
        <f t="shared" ca="1" si="3161"/>
        <v>0.48160743256383232</v>
      </c>
      <c r="BT647" s="1">
        <f t="shared" ca="1" si="3162"/>
        <v>0.48160743256383232</v>
      </c>
      <c r="BU647" s="1">
        <f t="shared" ca="1" si="3163"/>
        <v>0.50672467835530977</v>
      </c>
      <c r="BV647" s="1">
        <f t="shared" ca="1" si="3164"/>
        <v>0.52745425014132929</v>
      </c>
      <c r="BW647" s="1">
        <f t="shared" ca="1" si="3165"/>
        <v>0.59611519791791046</v>
      </c>
      <c r="BX647" s="1">
        <f t="shared" ca="1" si="3166"/>
        <v>0.7614964997824466</v>
      </c>
      <c r="BY647" s="1">
        <f t="shared" ca="1" si="3167"/>
        <v>0.91116807855401583</v>
      </c>
      <c r="BZ647" s="1">
        <f t="shared" ca="1" si="3168"/>
        <v>0.97944813390205077</v>
      </c>
      <c r="CA647" s="1">
        <f t="shared" ca="1" si="3169"/>
        <v>0.92384773203577841</v>
      </c>
      <c r="CB647" s="1">
        <f t="shared" ca="1" si="3170"/>
        <v>0.89443491977578882</v>
      </c>
      <c r="CC647" s="1">
        <f t="shared" ca="1" si="3171"/>
        <v>0.7154737931508629</v>
      </c>
      <c r="CD647" s="25"/>
      <c r="CE647" s="7">
        <v>7</v>
      </c>
      <c r="CF647" s="1">
        <f t="shared" ca="1" si="3172"/>
        <v>0.16845687140215862</v>
      </c>
      <c r="CG647" s="1">
        <f t="shared" ca="1" si="3173"/>
        <v>0.16845687140215862</v>
      </c>
      <c r="CH647" s="1">
        <f t="shared" ca="1" si="3174"/>
        <v>0.20559791117867246</v>
      </c>
      <c r="CI647" s="1">
        <f t="shared" ca="1" si="3175"/>
        <v>0.9562840441054129</v>
      </c>
      <c r="CJ647" s="1">
        <f t="shared" ca="1" si="3176"/>
        <v>0.97953069485234412</v>
      </c>
      <c r="CK647" s="1">
        <f t="shared" ca="1" si="3177"/>
        <v>0.99999662852020443</v>
      </c>
      <c r="CL647" s="1">
        <f t="shared" ca="1" si="3178"/>
        <v>0.99999999477940094</v>
      </c>
      <c r="CM647" s="1">
        <f t="shared" ca="1" si="3179"/>
        <v>0.99658163848011083</v>
      </c>
      <c r="CN647" s="1">
        <f t="shared" ca="1" si="3180"/>
        <v>0.78818056906310252</v>
      </c>
      <c r="CO647" s="1">
        <f t="shared" ca="1" si="3181"/>
        <v>6.5459673671013727E-2</v>
      </c>
      <c r="CP647" s="1">
        <f t="shared" ca="1" si="3182"/>
        <v>5.7041796910997637E-2</v>
      </c>
      <c r="CQ647" s="25"/>
      <c r="CR647" s="7">
        <v>7</v>
      </c>
      <c r="CS647" s="1">
        <f t="shared" ca="1" si="3183"/>
        <v>1.8689893644914347E-2</v>
      </c>
      <c r="CT647" s="1">
        <f t="shared" ca="1" si="3184"/>
        <v>1.8689893644914347E-2</v>
      </c>
      <c r="CU647" s="1">
        <f t="shared" ca="1" si="3185"/>
        <v>5.1419200958841081E-2</v>
      </c>
      <c r="CV647" s="1">
        <f t="shared" ca="1" si="3186"/>
        <v>1.7110017451396786E-2</v>
      </c>
      <c r="CW647" s="1">
        <f t="shared" ca="1" si="3187"/>
        <v>6.6100747070655802E-2</v>
      </c>
      <c r="CX647" s="1">
        <f t="shared" ca="1" si="3188"/>
        <v>0.32154835810051435</v>
      </c>
      <c r="CY647" s="1">
        <f t="shared" ca="1" si="3189"/>
        <v>0.83083980797333745</v>
      </c>
      <c r="CZ647" s="1">
        <f t="shared" ca="1" si="3190"/>
        <v>0.97856697930172398</v>
      </c>
      <c r="DA647" s="1">
        <f t="shared" ca="1" si="3191"/>
        <v>0.3519748518412239</v>
      </c>
      <c r="DB647" s="1">
        <f t="shared" ca="1" si="3192"/>
        <v>0.22104918362634529</v>
      </c>
      <c r="DC647" s="1">
        <f t="shared" ca="1" si="3193"/>
        <v>3.244808117042651E-2</v>
      </c>
      <c r="DD647" s="25"/>
      <c r="DE647" s="40"/>
      <c r="DF647" s="26"/>
      <c r="DG647" s="25"/>
      <c r="DH647" s="25"/>
      <c r="DI647" s="25"/>
      <c r="DJ647" s="25"/>
      <c r="DK647" s="25"/>
      <c r="DL647" s="25"/>
      <c r="DM647" s="25"/>
      <c r="DN647" s="25"/>
      <c r="DO647" s="25"/>
      <c r="DP647" s="25"/>
      <c r="DQ647" s="25"/>
      <c r="DR647" s="25"/>
      <c r="DS647" s="25"/>
      <c r="DT647" s="25"/>
      <c r="DU647" s="25"/>
      <c r="DV647" s="25"/>
      <c r="DW647" s="25"/>
      <c r="DX647" s="25"/>
      <c r="DY647" s="25"/>
      <c r="DZ647" s="25"/>
      <c r="EA647" s="25"/>
      <c r="EB647" s="25"/>
      <c r="EC647" s="25"/>
      <c r="ED647" s="25"/>
      <c r="EE647" s="25"/>
      <c r="EF647" s="29"/>
      <c r="EG647" s="23"/>
      <c r="EH647" s="50"/>
      <c r="EI647" s="7">
        <v>1</v>
      </c>
      <c r="EJ647" s="1">
        <f t="shared" ref="EJ647:EJ650" ca="1" si="3228">1/(1+EXP(-SUMPRODUCT($EI$23:$EK$25,DQ641:DS643)+$EL$23))</f>
        <v>0.99997778597764775</v>
      </c>
      <c r="EK647" s="1">
        <f t="shared" ref="EK647:EK650" ca="1" si="3229">1/(1+EXP(-SUMPRODUCT($EI$23:$EK$25,DR641:DT643)+$EL$23))</f>
        <v>0.9999156155995832</v>
      </c>
      <c r="EL647" s="1">
        <f t="shared" ref="EL647:EL650" ca="1" si="3230">1/(1+EXP(-SUMPRODUCT($EI$23:$EK$25,DS641:DU643)+$EL$23))</f>
        <v>0.99822791806058997</v>
      </c>
      <c r="EM647" s="1">
        <f t="shared" ref="EM647:EM650" ca="1" si="3231">1/(1+EXP(-SUMPRODUCT($EI$23:$EK$25,DT641:DV643)+$EL$23))</f>
        <v>0.63217065810591999</v>
      </c>
      <c r="EN647" s="14"/>
      <c r="EO647" s="50"/>
      <c r="EP647" s="7">
        <v>2</v>
      </c>
      <c r="EQ647" s="1">
        <f t="shared" ref="EQ647" ca="1" si="3232">MAX(EJ649:EK650)</f>
        <v>1.5323439862177792E-4</v>
      </c>
      <c r="ER647" s="1">
        <f t="shared" ref="ER647" ca="1" si="3233">MAX(EL649:EM650)</f>
        <v>0.99839473729424744</v>
      </c>
      <c r="ES647" s="14"/>
      <c r="ET647" s="23"/>
      <c r="EU647" s="7">
        <v>6</v>
      </c>
      <c r="EV647" s="1"/>
      <c r="EW647" s="14"/>
      <c r="EX647" s="7">
        <v>6</v>
      </c>
      <c r="EY647" s="1"/>
      <c r="EZ647" s="14"/>
      <c r="FA647" s="14"/>
      <c r="FB647" s="14"/>
      <c r="FC647" s="19"/>
    </row>
    <row r="648" spans="1:159" x14ac:dyDescent="0.2">
      <c r="A648" s="55"/>
      <c r="B648" s="18">
        <v>8</v>
      </c>
      <c r="C648" s="1">
        <f>学習データ!C614*$B$37</f>
        <v>0</v>
      </c>
      <c r="D648" s="1">
        <f>学習データ!D614*$B$37</f>
        <v>0</v>
      </c>
      <c r="E648" s="1">
        <f>学習データ!E614*$B$37</f>
        <v>0</v>
      </c>
      <c r="F648" s="1">
        <f>学習データ!F614*$B$37</f>
        <v>254</v>
      </c>
      <c r="G648" s="1">
        <f>学習データ!G614*$B$37</f>
        <v>253</v>
      </c>
      <c r="H648" s="1">
        <f>学習データ!H614*$B$37</f>
        <v>253</v>
      </c>
      <c r="I648" s="1">
        <f>学習データ!I614*$B$37</f>
        <v>252</v>
      </c>
      <c r="J648" s="1">
        <f>学習データ!J614*$B$37</f>
        <v>241</v>
      </c>
      <c r="K648" s="1">
        <f>学習データ!K614*$B$37</f>
        <v>241</v>
      </c>
      <c r="L648" s="1">
        <f>学習データ!L614*$B$37</f>
        <v>243</v>
      </c>
      <c r="M648" s="1">
        <f>学習データ!M614*$B$37</f>
        <v>253</v>
      </c>
      <c r="N648" s="1">
        <f>学習データ!N614*$B$37</f>
        <v>253</v>
      </c>
      <c r="O648" s="1">
        <f>学習データ!O614*$B$37</f>
        <v>253</v>
      </c>
      <c r="P648" s="1">
        <f>学習データ!P614*$B$37</f>
        <v>253</v>
      </c>
      <c r="Q648" s="1">
        <f>学習データ!Q614*$B$37</f>
        <v>219</v>
      </c>
      <c r="R648" s="1">
        <f>学習データ!R614*$B$37</f>
        <v>33</v>
      </c>
      <c r="S648" s="1">
        <f>学習データ!S614*$B$37</f>
        <v>0</v>
      </c>
      <c r="T648" s="1">
        <f>学習データ!T614*$B$37</f>
        <v>0</v>
      </c>
      <c r="U648" s="1">
        <f>学習データ!U614*$B$37</f>
        <v>0</v>
      </c>
      <c r="V648" s="1">
        <f>学習データ!V614*$B$37</f>
        <v>0</v>
      </c>
      <c r="W648" s="1">
        <f>学習データ!W614*$B$37</f>
        <v>0</v>
      </c>
      <c r="X648" s="1">
        <f>学習データ!X614*$B$37</f>
        <v>0</v>
      </c>
      <c r="Y648" s="1">
        <f>学習データ!Y614*$B$37</f>
        <v>0</v>
      </c>
      <c r="Z648" s="1">
        <f>学習データ!Z614*$B$37</f>
        <v>0</v>
      </c>
      <c r="AA648" s="1">
        <f>学習データ!AA614*$B$37</f>
        <v>0</v>
      </c>
      <c r="AB648" s="1">
        <f>学習データ!AB614*$B$37</f>
        <v>0</v>
      </c>
      <c r="AC648" s="1">
        <f>学習データ!AC614*$B$37</f>
        <v>0</v>
      </c>
      <c r="AD648" s="1">
        <f>学習データ!AD614*$B$37</f>
        <v>0</v>
      </c>
      <c r="AE648" s="14"/>
      <c r="AF648" s="14"/>
      <c r="AG648" s="14"/>
      <c r="AH648" s="29"/>
      <c r="AI648" s="25"/>
      <c r="AJ648" s="7">
        <v>8</v>
      </c>
      <c r="AK648" s="36">
        <f t="shared" ca="1" si="3133"/>
        <v>0</v>
      </c>
      <c r="AL648" s="36">
        <f t="shared" ca="1" si="3134"/>
        <v>0</v>
      </c>
      <c r="AM648" s="36">
        <f t="shared" ca="1" si="3135"/>
        <v>0</v>
      </c>
      <c r="AN648" s="36">
        <f t="shared" ca="1" si="3136"/>
        <v>0</v>
      </c>
      <c r="AO648" s="36">
        <f t="shared" ca="1" si="3137"/>
        <v>0</v>
      </c>
      <c r="AP648" s="36">
        <f t="shared" ca="1" si="3138"/>
        <v>0</v>
      </c>
      <c r="AQ648" s="36">
        <f t="shared" ca="1" si="3139"/>
        <v>0</v>
      </c>
      <c r="AR648" s="36">
        <f t="shared" ca="1" si="3140"/>
        <v>9.4117647058823528E-2</v>
      </c>
      <c r="AS648" s="36">
        <f t="shared" ca="1" si="3141"/>
        <v>0.96078431372549022</v>
      </c>
      <c r="AT648" s="36">
        <f t="shared" ca="1" si="3142"/>
        <v>0.99215686274509807</v>
      </c>
      <c r="AU648" s="36">
        <f t="shared" ca="1" si="3143"/>
        <v>0.66274509803921566</v>
      </c>
      <c r="AV648" s="36">
        <f t="shared" ca="1" si="3144"/>
        <v>0</v>
      </c>
      <c r="AW648" s="36">
        <f t="shared" ca="1" si="3145"/>
        <v>0</v>
      </c>
      <c r="AX648" s="36">
        <f t="shared" ca="1" si="3146"/>
        <v>0</v>
      </c>
      <c r="AY648" s="25"/>
      <c r="AZ648" s="7">
        <v>8</v>
      </c>
      <c r="BA648" s="36">
        <f t="shared" ca="1" si="3147"/>
        <v>0</v>
      </c>
      <c r="BB648" s="36">
        <f t="shared" ca="1" si="3148"/>
        <v>0</v>
      </c>
      <c r="BC648" s="36">
        <f t="shared" ca="1" si="3149"/>
        <v>0</v>
      </c>
      <c r="BD648" s="36">
        <f t="shared" ca="1" si="3150"/>
        <v>0</v>
      </c>
      <c r="BE648" s="36">
        <f t="shared" ca="1" si="3151"/>
        <v>0</v>
      </c>
      <c r="BF648" s="36">
        <f t="shared" ca="1" si="3152"/>
        <v>0</v>
      </c>
      <c r="BG648" s="36">
        <f t="shared" ca="1" si="3153"/>
        <v>0</v>
      </c>
      <c r="BH648" s="36">
        <f t="shared" ca="1" si="3154"/>
        <v>0</v>
      </c>
      <c r="BI648" s="36">
        <f t="shared" ca="1" si="3155"/>
        <v>0.96078431372549022</v>
      </c>
      <c r="BJ648" s="36">
        <f t="shared" ca="1" si="3156"/>
        <v>0.99215686274509807</v>
      </c>
      <c r="BK648" s="36">
        <f t="shared" ca="1" si="3157"/>
        <v>0</v>
      </c>
      <c r="BL648" s="36">
        <f t="shared" ca="1" si="3158"/>
        <v>0</v>
      </c>
      <c r="BM648" s="36">
        <f t="shared" ca="1" si="3159"/>
        <v>0</v>
      </c>
      <c r="BN648" s="36">
        <f t="shared" ca="1" si="3160"/>
        <v>0</v>
      </c>
      <c r="BO648" s="25"/>
      <c r="BP648" s="25"/>
      <c r="BQ648" s="23"/>
      <c r="BR648" s="7">
        <v>8</v>
      </c>
      <c r="BS648" s="1">
        <f t="shared" ca="1" si="3161"/>
        <v>0.48160743256383232</v>
      </c>
      <c r="BT648" s="1">
        <f t="shared" ca="1" si="3162"/>
        <v>0.48160743256383232</v>
      </c>
      <c r="BU648" s="1">
        <f t="shared" ca="1" si="3163"/>
        <v>0.48160743256383232</v>
      </c>
      <c r="BV648" s="1">
        <f t="shared" ca="1" si="3164"/>
        <v>0.48160743256383232</v>
      </c>
      <c r="BW648" s="1">
        <f t="shared" ca="1" si="3165"/>
        <v>0.48160743256383232</v>
      </c>
      <c r="BX648" s="1">
        <f t="shared" ca="1" si="3166"/>
        <v>0.50824712092826096</v>
      </c>
      <c r="BY648" s="1">
        <f t="shared" ca="1" si="3167"/>
        <v>0.68078691877016984</v>
      </c>
      <c r="BZ648" s="1">
        <f t="shared" ca="1" si="3168"/>
        <v>0.96120907168818814</v>
      </c>
      <c r="CA648" s="1">
        <f t="shared" ca="1" si="3169"/>
        <v>0.94602715269581283</v>
      </c>
      <c r="CB648" s="1">
        <f t="shared" ca="1" si="3170"/>
        <v>0.88174921370863313</v>
      </c>
      <c r="CC648" s="1">
        <f t="shared" ca="1" si="3171"/>
        <v>0.76479355774539159</v>
      </c>
      <c r="CD648" s="25"/>
      <c r="CE648" s="7">
        <v>8</v>
      </c>
      <c r="CF648" s="1">
        <f t="shared" ca="1" si="3172"/>
        <v>0.16845687140215862</v>
      </c>
      <c r="CG648" s="1">
        <f t="shared" ca="1" si="3173"/>
        <v>0.16845687140215862</v>
      </c>
      <c r="CH648" s="1">
        <f t="shared" ca="1" si="3174"/>
        <v>0.16845687140215862</v>
      </c>
      <c r="CI648" s="1">
        <f t="shared" ca="1" si="3175"/>
        <v>0.16845687140215862</v>
      </c>
      <c r="CJ648" s="1">
        <f t="shared" ca="1" si="3176"/>
        <v>0.16845687140215862</v>
      </c>
      <c r="CK648" s="1">
        <f t="shared" ca="1" si="3177"/>
        <v>0.20803304008839096</v>
      </c>
      <c r="CL648" s="1">
        <f t="shared" ca="1" si="3178"/>
        <v>0.99488060235077747</v>
      </c>
      <c r="CM648" s="1">
        <f t="shared" ca="1" si="3179"/>
        <v>0.99985170591335037</v>
      </c>
      <c r="CN648" s="1">
        <f t="shared" ca="1" si="3180"/>
        <v>0.99833743152466414</v>
      </c>
      <c r="CO648" s="1">
        <f t="shared" ca="1" si="3181"/>
        <v>0.99819559937109048</v>
      </c>
      <c r="CP648" s="1">
        <f t="shared" ca="1" si="3182"/>
        <v>0.20082426294093422</v>
      </c>
      <c r="CQ648" s="25"/>
      <c r="CR648" s="7">
        <v>8</v>
      </c>
      <c r="CS648" s="1">
        <f t="shared" ca="1" si="3183"/>
        <v>1.8689893644914347E-2</v>
      </c>
      <c r="CT648" s="1">
        <f t="shared" ca="1" si="3184"/>
        <v>1.8689893644914347E-2</v>
      </c>
      <c r="CU648" s="1">
        <f t="shared" ca="1" si="3185"/>
        <v>1.8689893644914347E-2</v>
      </c>
      <c r="CV648" s="1">
        <f t="shared" ca="1" si="3186"/>
        <v>1.8689893644914347E-2</v>
      </c>
      <c r="CW648" s="1">
        <f t="shared" ca="1" si="3187"/>
        <v>1.8689893644914347E-2</v>
      </c>
      <c r="CX648" s="1">
        <f t="shared" ca="1" si="3188"/>
        <v>5.4600508556225807E-2</v>
      </c>
      <c r="CY648" s="1">
        <f t="shared" ca="1" si="3189"/>
        <v>7.6272148543329574E-2</v>
      </c>
      <c r="CZ648" s="1">
        <f t="shared" ca="1" si="3190"/>
        <v>0.87941438709032438</v>
      </c>
      <c r="DA648" s="1">
        <f t="shared" ca="1" si="3191"/>
        <v>0.69639422355083846</v>
      </c>
      <c r="DB648" s="1">
        <f t="shared" ca="1" si="3192"/>
        <v>0.21649807797223011</v>
      </c>
      <c r="DC648" s="1">
        <f t="shared" ca="1" si="3193"/>
        <v>8.302614011299643E-2</v>
      </c>
      <c r="DD648" s="25"/>
      <c r="DE648" s="40"/>
      <c r="DF648" s="26"/>
      <c r="DG648" s="25"/>
      <c r="DH648" s="25"/>
      <c r="DI648" s="25"/>
      <c r="DJ648" s="25"/>
      <c r="DK648" s="25"/>
      <c r="DL648" s="25"/>
      <c r="DM648" s="25"/>
      <c r="DN648" s="25"/>
      <c r="DO648" s="25"/>
      <c r="DP648" s="25"/>
      <c r="DQ648" s="25"/>
      <c r="DR648" s="25"/>
      <c r="DS648" s="25"/>
      <c r="DT648" s="25"/>
      <c r="DU648" s="25"/>
      <c r="DV648" s="25"/>
      <c r="DW648" s="25"/>
      <c r="DX648" s="25"/>
      <c r="DY648" s="25"/>
      <c r="DZ648" s="25"/>
      <c r="EA648" s="25"/>
      <c r="EB648" s="25"/>
      <c r="EC648" s="25"/>
      <c r="ED648" s="25"/>
      <c r="EE648" s="25"/>
      <c r="EF648" s="29"/>
      <c r="EG648" s="23"/>
      <c r="EH648" s="50"/>
      <c r="EI648" s="7">
        <v>2</v>
      </c>
      <c r="EJ648" s="1">
        <f t="shared" ca="1" si="3228"/>
        <v>0.11815672740306014</v>
      </c>
      <c r="EK648" s="1">
        <f t="shared" ca="1" si="3229"/>
        <v>0.29469255414078538</v>
      </c>
      <c r="EL648" s="1">
        <f t="shared" ca="1" si="3230"/>
        <v>0.12958110665904726</v>
      </c>
      <c r="EM648" s="1">
        <f t="shared" ca="1" si="3231"/>
        <v>0.99926889791247886</v>
      </c>
      <c r="EN648" s="25"/>
      <c r="EO648" s="50">
        <v>3</v>
      </c>
      <c r="EP648" s="7">
        <v>1</v>
      </c>
      <c r="EQ648" s="1">
        <f t="shared" ref="EQ648" ca="1" si="3234">MAX(EJ653:EK654)</f>
        <v>0.56910805799606479</v>
      </c>
      <c r="ER648" s="1">
        <f t="shared" ref="ER648" ca="1" si="3235">MAX(EL653:EM654)</f>
        <v>0.19434681079111515</v>
      </c>
      <c r="ES648" s="25"/>
      <c r="ET648" s="23"/>
      <c r="EU648" s="7">
        <v>7</v>
      </c>
      <c r="EV648" s="1"/>
      <c r="EW648" s="14"/>
      <c r="EX648" s="7">
        <v>7</v>
      </c>
      <c r="EY648" s="1"/>
      <c r="EZ648" s="14"/>
      <c r="FA648" s="14"/>
      <c r="FB648" s="14"/>
      <c r="FC648" s="19"/>
    </row>
    <row r="649" spans="1:159" x14ac:dyDescent="0.2">
      <c r="A649" s="55"/>
      <c r="B649" s="18">
        <v>9</v>
      </c>
      <c r="C649" s="1">
        <f>学習データ!C615*$B$37</f>
        <v>0</v>
      </c>
      <c r="D649" s="1">
        <f>学習データ!D615*$B$37</f>
        <v>0</v>
      </c>
      <c r="E649" s="1">
        <f>学習データ!E615*$B$37</f>
        <v>0</v>
      </c>
      <c r="F649" s="1">
        <f>学習データ!F615*$B$37</f>
        <v>236</v>
      </c>
      <c r="G649" s="1">
        <f>学習データ!G615*$B$37</f>
        <v>229</v>
      </c>
      <c r="H649" s="1">
        <f>学習データ!H615*$B$37</f>
        <v>111</v>
      </c>
      <c r="I649" s="1">
        <f>学習データ!I615*$B$37</f>
        <v>100</v>
      </c>
      <c r="J649" s="1">
        <f>学習データ!J615*$B$37</f>
        <v>0</v>
      </c>
      <c r="K649" s="1">
        <f>学習データ!K615*$B$37</f>
        <v>0</v>
      </c>
      <c r="L649" s="1">
        <f>学習データ!L615*$B$37</f>
        <v>19</v>
      </c>
      <c r="M649" s="1">
        <f>学習データ!M615*$B$37</f>
        <v>111</v>
      </c>
      <c r="N649" s="1">
        <f>学習データ!N615*$B$37</f>
        <v>111</v>
      </c>
      <c r="O649" s="1">
        <f>学習データ!O615*$B$37</f>
        <v>141</v>
      </c>
      <c r="P649" s="1">
        <f>学習データ!P615*$B$37</f>
        <v>249</v>
      </c>
      <c r="Q649" s="1">
        <f>学習データ!Q615*$B$37</f>
        <v>253</v>
      </c>
      <c r="R649" s="1">
        <f>学習データ!R615*$B$37</f>
        <v>172</v>
      </c>
      <c r="S649" s="1">
        <f>学習データ!S615*$B$37</f>
        <v>0</v>
      </c>
      <c r="T649" s="1">
        <f>学習データ!T615*$B$37</f>
        <v>0</v>
      </c>
      <c r="U649" s="1">
        <f>学習データ!U615*$B$37</f>
        <v>0</v>
      </c>
      <c r="V649" s="1">
        <f>学習データ!V615*$B$37</f>
        <v>0</v>
      </c>
      <c r="W649" s="1">
        <f>学習データ!W615*$B$37</f>
        <v>0</v>
      </c>
      <c r="X649" s="1">
        <f>学習データ!X615*$B$37</f>
        <v>0</v>
      </c>
      <c r="Y649" s="1">
        <f>学習データ!Y615*$B$37</f>
        <v>0</v>
      </c>
      <c r="Z649" s="1">
        <f>学習データ!Z615*$B$37</f>
        <v>0</v>
      </c>
      <c r="AA649" s="1">
        <f>学習データ!AA615*$B$37</f>
        <v>0</v>
      </c>
      <c r="AB649" s="1">
        <f>学習データ!AB615*$B$37</f>
        <v>0</v>
      </c>
      <c r="AC649" s="1">
        <f>学習データ!AC615*$B$37</f>
        <v>0</v>
      </c>
      <c r="AD649" s="1">
        <f>学習データ!AD615*$B$37</f>
        <v>0</v>
      </c>
      <c r="AE649" s="14"/>
      <c r="AF649" s="14"/>
      <c r="AG649" s="14"/>
      <c r="AH649" s="29"/>
      <c r="AI649" s="25"/>
      <c r="AJ649" s="7">
        <v>9</v>
      </c>
      <c r="AK649" s="36">
        <f t="shared" ca="1" si="3133"/>
        <v>0</v>
      </c>
      <c r="AL649" s="36">
        <f t="shared" ca="1" si="3134"/>
        <v>0</v>
      </c>
      <c r="AM649" s="36">
        <f t="shared" ca="1" si="3135"/>
        <v>0</v>
      </c>
      <c r="AN649" s="36">
        <f t="shared" ca="1" si="3136"/>
        <v>0</v>
      </c>
      <c r="AO649" s="36">
        <f t="shared" ca="1" si="3137"/>
        <v>0</v>
      </c>
      <c r="AP649" s="36">
        <f t="shared" ca="1" si="3138"/>
        <v>0</v>
      </c>
      <c r="AQ649" s="36">
        <f t="shared" ca="1" si="3139"/>
        <v>0</v>
      </c>
      <c r="AR649" s="36">
        <f t="shared" ca="1" si="3140"/>
        <v>0</v>
      </c>
      <c r="AS649" s="36">
        <f t="shared" ca="1" si="3141"/>
        <v>0</v>
      </c>
      <c r="AT649" s="36">
        <f t="shared" ca="1" si="3142"/>
        <v>0.92156862745098034</v>
      </c>
      <c r="AU649" s="36">
        <f t="shared" ca="1" si="3143"/>
        <v>0.99215686274509807</v>
      </c>
      <c r="AV649" s="36">
        <f t="shared" ca="1" si="3144"/>
        <v>1.9607843137254902E-2</v>
      </c>
      <c r="AW649" s="36">
        <f t="shared" ca="1" si="3145"/>
        <v>0</v>
      </c>
      <c r="AX649" s="36">
        <f t="shared" ca="1" si="3146"/>
        <v>0</v>
      </c>
      <c r="AY649" s="25"/>
      <c r="AZ649" s="7">
        <v>9</v>
      </c>
      <c r="BA649" s="36">
        <f t="shared" ca="1" si="3147"/>
        <v>0</v>
      </c>
      <c r="BB649" s="36">
        <f t="shared" ca="1" si="3148"/>
        <v>0</v>
      </c>
      <c r="BC649" s="36">
        <f t="shared" ca="1" si="3149"/>
        <v>0</v>
      </c>
      <c r="BD649" s="36">
        <f t="shared" ca="1" si="3150"/>
        <v>0</v>
      </c>
      <c r="BE649" s="36">
        <f t="shared" ca="1" si="3151"/>
        <v>0</v>
      </c>
      <c r="BF649" s="36">
        <f t="shared" ca="1" si="3152"/>
        <v>0</v>
      </c>
      <c r="BG649" s="36">
        <f t="shared" ca="1" si="3153"/>
        <v>0</v>
      </c>
      <c r="BH649" s="36">
        <f t="shared" ca="1" si="3154"/>
        <v>0</v>
      </c>
      <c r="BI649" s="36">
        <f t="shared" ca="1" si="3155"/>
        <v>0</v>
      </c>
      <c r="BJ649" s="36">
        <f t="shared" ca="1" si="3156"/>
        <v>0.92156862745098034</v>
      </c>
      <c r="BK649" s="36">
        <f t="shared" ca="1" si="3157"/>
        <v>0.99215686274509807</v>
      </c>
      <c r="BL649" s="36">
        <f t="shared" ca="1" si="3158"/>
        <v>0</v>
      </c>
      <c r="BM649" s="36">
        <f t="shared" ca="1" si="3159"/>
        <v>0</v>
      </c>
      <c r="BN649" s="36">
        <f t="shared" ca="1" si="3160"/>
        <v>0</v>
      </c>
      <c r="BO649" s="25"/>
      <c r="BP649" s="25"/>
      <c r="BQ649" s="23"/>
      <c r="BR649" s="7">
        <v>9</v>
      </c>
      <c r="BS649" s="1">
        <f t="shared" ca="1" si="3161"/>
        <v>0.48160743256383232</v>
      </c>
      <c r="BT649" s="1">
        <f t="shared" ca="1" si="3162"/>
        <v>0.48160743256383232</v>
      </c>
      <c r="BU649" s="1">
        <f t="shared" ca="1" si="3163"/>
        <v>0.48160743256383232</v>
      </c>
      <c r="BV649" s="1">
        <f t="shared" ca="1" si="3164"/>
        <v>0.48160743256383232</v>
      </c>
      <c r="BW649" s="1">
        <f t="shared" ca="1" si="3165"/>
        <v>0.48160743256383232</v>
      </c>
      <c r="BX649" s="1">
        <f t="shared" ca="1" si="3166"/>
        <v>0.48160743256383232</v>
      </c>
      <c r="BY649" s="1">
        <f t="shared" ca="1" si="3167"/>
        <v>0.50715967590919808</v>
      </c>
      <c r="BZ649" s="1">
        <f t="shared" ca="1" si="3168"/>
        <v>0.89174163082512625</v>
      </c>
      <c r="CA649" s="1">
        <f t="shared" ca="1" si="3169"/>
        <v>0.91044714277369643</v>
      </c>
      <c r="CB649" s="1">
        <f t="shared" ca="1" si="3170"/>
        <v>0.88697947125765997</v>
      </c>
      <c r="CC649" s="1">
        <f t="shared" ca="1" si="3171"/>
        <v>0.78179695696649976</v>
      </c>
      <c r="CD649" s="25"/>
      <c r="CE649" s="7">
        <v>9</v>
      </c>
      <c r="CF649" s="1">
        <f t="shared" ca="1" si="3172"/>
        <v>0.16845687140215862</v>
      </c>
      <c r="CG649" s="1">
        <f t="shared" ca="1" si="3173"/>
        <v>0.16845687140215862</v>
      </c>
      <c r="CH649" s="1">
        <f t="shared" ca="1" si="3174"/>
        <v>0.16845687140215862</v>
      </c>
      <c r="CI649" s="1">
        <f t="shared" ca="1" si="3175"/>
        <v>0.16845687140215862</v>
      </c>
      <c r="CJ649" s="1">
        <f t="shared" ca="1" si="3176"/>
        <v>0.16845687140215862</v>
      </c>
      <c r="CK649" s="1">
        <f t="shared" ca="1" si="3177"/>
        <v>0.16845687140215862</v>
      </c>
      <c r="CL649" s="1">
        <f t="shared" ca="1" si="3178"/>
        <v>0.20629149945336922</v>
      </c>
      <c r="CM649" s="1">
        <f t="shared" ca="1" si="3179"/>
        <v>0.92055412724665842</v>
      </c>
      <c r="CN649" s="1">
        <f t="shared" ca="1" si="3180"/>
        <v>0.98041664846533094</v>
      </c>
      <c r="CO649" s="1">
        <f t="shared" ca="1" si="3181"/>
        <v>0.99380918117996109</v>
      </c>
      <c r="CP649" s="1">
        <f t="shared" ca="1" si="3182"/>
        <v>0.99687771992139518</v>
      </c>
      <c r="CQ649" s="25"/>
      <c r="CR649" s="7">
        <v>9</v>
      </c>
      <c r="CS649" s="1">
        <f t="shared" ca="1" si="3183"/>
        <v>1.8689893644914347E-2</v>
      </c>
      <c r="CT649" s="1">
        <f t="shared" ca="1" si="3184"/>
        <v>1.8689893644914347E-2</v>
      </c>
      <c r="CU649" s="1">
        <f t="shared" ca="1" si="3185"/>
        <v>1.8689893644914347E-2</v>
      </c>
      <c r="CV649" s="1">
        <f t="shared" ca="1" si="3186"/>
        <v>1.8689893644914347E-2</v>
      </c>
      <c r="CW649" s="1">
        <f t="shared" ca="1" si="3187"/>
        <v>1.8689893644914347E-2</v>
      </c>
      <c r="CX649" s="1">
        <f t="shared" ca="1" si="3188"/>
        <v>1.8689893644914347E-2</v>
      </c>
      <c r="CY649" s="1">
        <f t="shared" ca="1" si="3189"/>
        <v>5.2309815125409206E-2</v>
      </c>
      <c r="CZ649" s="1">
        <f t="shared" ca="1" si="3190"/>
        <v>0.66646077791373193</v>
      </c>
      <c r="DA649" s="1">
        <f t="shared" ca="1" si="3191"/>
        <v>0.10106325294495884</v>
      </c>
      <c r="DB649" s="1">
        <f t="shared" ca="1" si="3192"/>
        <v>0.33801075115700457</v>
      </c>
      <c r="DC649" s="1">
        <f t="shared" ca="1" si="3193"/>
        <v>0.104161607113111</v>
      </c>
      <c r="DD649" s="25"/>
      <c r="DE649" s="40"/>
      <c r="DF649" s="14"/>
      <c r="DG649" s="14"/>
      <c r="DH649" s="14"/>
      <c r="DI649" s="14"/>
      <c r="DJ649" s="14"/>
      <c r="DK649" s="14"/>
      <c r="DL649" s="14"/>
      <c r="DM649" s="14"/>
      <c r="DN649" s="25"/>
      <c r="DO649" s="25"/>
      <c r="DP649" s="25"/>
      <c r="DQ649" s="25"/>
      <c r="DR649" s="25"/>
      <c r="DS649" s="25"/>
      <c r="DT649" s="25"/>
      <c r="DU649" s="25"/>
      <c r="DV649" s="25"/>
      <c r="DW649" s="25"/>
      <c r="DX649" s="25"/>
      <c r="DY649" s="25"/>
      <c r="DZ649" s="25"/>
      <c r="EA649" s="25"/>
      <c r="EB649" s="25"/>
      <c r="EC649" s="25"/>
      <c r="ED649" s="25"/>
      <c r="EE649" s="25"/>
      <c r="EF649" s="29"/>
      <c r="EG649" s="23"/>
      <c r="EH649" s="50"/>
      <c r="EI649" s="7">
        <v>3</v>
      </c>
      <c r="EJ649" s="1">
        <f t="shared" ca="1" si="3228"/>
        <v>6.5783043189094218E-5</v>
      </c>
      <c r="EK649" s="1">
        <f t="shared" ca="1" si="3229"/>
        <v>9.6845151471670031E-5</v>
      </c>
      <c r="EL649" s="1">
        <f t="shared" ca="1" si="3230"/>
        <v>0.12519273787175714</v>
      </c>
      <c r="EM649" s="1">
        <f t="shared" ca="1" si="3231"/>
        <v>0.99839473729424744</v>
      </c>
      <c r="EN649" s="25"/>
      <c r="EO649" s="50"/>
      <c r="EP649" s="7">
        <v>2</v>
      </c>
      <c r="EQ649" s="1">
        <f t="shared" ref="EQ649" ca="1" si="3236">MAX(EJ655:EK656)</f>
        <v>0.99966030294554531</v>
      </c>
      <c r="ER649" s="1">
        <f t="shared" ref="ER649" ca="1" si="3237">MAX(EL655:EM656)</f>
        <v>0.49412792151865126</v>
      </c>
      <c r="ES649" s="25"/>
      <c r="ET649" s="23"/>
      <c r="EU649" s="7">
        <v>8</v>
      </c>
      <c r="EV649" s="1"/>
      <c r="EW649" s="14"/>
      <c r="EX649" s="7">
        <v>8</v>
      </c>
      <c r="EY649" s="1"/>
      <c r="EZ649" s="14"/>
      <c r="FA649" s="14"/>
      <c r="FB649" s="14"/>
      <c r="FC649" s="19"/>
    </row>
    <row r="650" spans="1:159" x14ac:dyDescent="0.2">
      <c r="A650" s="55"/>
      <c r="B650" s="18">
        <v>10</v>
      </c>
      <c r="C650" s="1">
        <f>学習データ!C616*$B$37</f>
        <v>0</v>
      </c>
      <c r="D650" s="1">
        <f>学習データ!D616*$B$37</f>
        <v>0</v>
      </c>
      <c r="E650" s="1">
        <f>学習データ!E616*$B$37</f>
        <v>0</v>
      </c>
      <c r="F650" s="1">
        <f>学習データ!F616*$B$37</f>
        <v>0</v>
      </c>
      <c r="G650" s="1">
        <f>学習データ!G616*$B$37</f>
        <v>0</v>
      </c>
      <c r="H650" s="1">
        <f>学習データ!H616*$B$37</f>
        <v>0</v>
      </c>
      <c r="I650" s="1">
        <f>学習データ!I616*$B$37</f>
        <v>0</v>
      </c>
      <c r="J650" s="1">
        <f>学習データ!J616*$B$37</f>
        <v>0</v>
      </c>
      <c r="K650" s="1">
        <f>学習データ!K616*$B$37</f>
        <v>0</v>
      </c>
      <c r="L650" s="1">
        <f>学習データ!L616*$B$37</f>
        <v>0</v>
      </c>
      <c r="M650" s="1">
        <f>学習データ!M616*$B$37</f>
        <v>0</v>
      </c>
      <c r="N650" s="1">
        <f>学習データ!N616*$B$37</f>
        <v>6</v>
      </c>
      <c r="O650" s="1">
        <f>学習データ!O616*$B$37</f>
        <v>56</v>
      </c>
      <c r="P650" s="1">
        <f>学習データ!P616*$B$37</f>
        <v>228</v>
      </c>
      <c r="Q650" s="1">
        <f>学習データ!Q616*$B$37</f>
        <v>253</v>
      </c>
      <c r="R650" s="1">
        <f>学習データ!R616*$B$37</f>
        <v>160</v>
      </c>
      <c r="S650" s="1">
        <f>学習データ!S616*$B$37</f>
        <v>0</v>
      </c>
      <c r="T650" s="1">
        <f>学習データ!T616*$B$37</f>
        <v>0</v>
      </c>
      <c r="U650" s="1">
        <f>学習データ!U616*$B$37</f>
        <v>0</v>
      </c>
      <c r="V650" s="1">
        <f>学習データ!V616*$B$37</f>
        <v>0</v>
      </c>
      <c r="W650" s="1">
        <f>学習データ!W616*$B$37</f>
        <v>0</v>
      </c>
      <c r="X650" s="1">
        <f>学習データ!X616*$B$37</f>
        <v>0</v>
      </c>
      <c r="Y650" s="1">
        <f>学習データ!Y616*$B$37</f>
        <v>0</v>
      </c>
      <c r="Z650" s="1">
        <f>学習データ!Z616*$B$37</f>
        <v>0</v>
      </c>
      <c r="AA650" s="1">
        <f>学習データ!AA616*$B$37</f>
        <v>0</v>
      </c>
      <c r="AB650" s="1">
        <f>学習データ!AB616*$B$37</f>
        <v>0</v>
      </c>
      <c r="AC650" s="1">
        <f>学習データ!AC616*$B$37</f>
        <v>0</v>
      </c>
      <c r="AD650" s="1">
        <f>学習データ!AD616*$B$37</f>
        <v>0</v>
      </c>
      <c r="AE650" s="14"/>
      <c r="AF650" s="14"/>
      <c r="AG650" s="14"/>
      <c r="AH650" s="29"/>
      <c r="AI650" s="25"/>
      <c r="AJ650" s="7">
        <v>10</v>
      </c>
      <c r="AK650" s="36">
        <f t="shared" ca="1" si="3133"/>
        <v>0</v>
      </c>
      <c r="AL650" s="36">
        <f t="shared" ca="1" si="3134"/>
        <v>0</v>
      </c>
      <c r="AM650" s="36">
        <f t="shared" ca="1" si="3135"/>
        <v>0</v>
      </c>
      <c r="AN650" s="36">
        <f t="shared" ca="1" si="3136"/>
        <v>0</v>
      </c>
      <c r="AO650" s="36">
        <f t="shared" ca="1" si="3137"/>
        <v>0</v>
      </c>
      <c r="AP650" s="36">
        <f t="shared" ca="1" si="3138"/>
        <v>0</v>
      </c>
      <c r="AQ650" s="36">
        <f t="shared" ca="1" si="3139"/>
        <v>0</v>
      </c>
      <c r="AR650" s="36">
        <f t="shared" ca="1" si="3140"/>
        <v>0</v>
      </c>
      <c r="AS650" s="36">
        <f t="shared" ca="1" si="3141"/>
        <v>0</v>
      </c>
      <c r="AT650" s="36">
        <f t="shared" ca="1" si="3142"/>
        <v>0</v>
      </c>
      <c r="AU650" s="36">
        <f t="shared" ca="1" si="3143"/>
        <v>0.99215686274509807</v>
      </c>
      <c r="AV650" s="36">
        <f t="shared" ca="1" si="3144"/>
        <v>0.50588235294117645</v>
      </c>
      <c r="AW650" s="36">
        <f t="shared" ca="1" si="3145"/>
        <v>0</v>
      </c>
      <c r="AX650" s="36">
        <f t="shared" ca="1" si="3146"/>
        <v>0</v>
      </c>
      <c r="AY650" s="25"/>
      <c r="AZ650" s="7">
        <v>10</v>
      </c>
      <c r="BA650" s="36">
        <f t="shared" ca="1" si="3147"/>
        <v>0</v>
      </c>
      <c r="BB650" s="36">
        <f t="shared" ca="1" si="3148"/>
        <v>0</v>
      </c>
      <c r="BC650" s="36">
        <f t="shared" ca="1" si="3149"/>
        <v>0</v>
      </c>
      <c r="BD650" s="36">
        <f t="shared" ca="1" si="3150"/>
        <v>0</v>
      </c>
      <c r="BE650" s="36">
        <f t="shared" ca="1" si="3151"/>
        <v>0</v>
      </c>
      <c r="BF650" s="36">
        <f t="shared" ca="1" si="3152"/>
        <v>0</v>
      </c>
      <c r="BG650" s="36">
        <f t="shared" ca="1" si="3153"/>
        <v>0</v>
      </c>
      <c r="BH650" s="36">
        <f t="shared" ca="1" si="3154"/>
        <v>0</v>
      </c>
      <c r="BI650" s="36">
        <f t="shared" ca="1" si="3155"/>
        <v>0</v>
      </c>
      <c r="BJ650" s="36">
        <f t="shared" ca="1" si="3156"/>
        <v>0</v>
      </c>
      <c r="BK650" s="36">
        <f t="shared" ca="1" si="3157"/>
        <v>0.99215686274509807</v>
      </c>
      <c r="BL650" s="36">
        <f t="shared" ca="1" si="3158"/>
        <v>0</v>
      </c>
      <c r="BM650" s="36">
        <f t="shared" ca="1" si="3159"/>
        <v>0</v>
      </c>
      <c r="BN650" s="36">
        <f t="shared" ca="1" si="3160"/>
        <v>0</v>
      </c>
      <c r="BO650" s="25"/>
      <c r="BP650" s="25"/>
      <c r="BQ650" s="23"/>
      <c r="BR650" s="7">
        <v>10</v>
      </c>
      <c r="BS650" s="1">
        <f t="shared" ca="1" si="3161"/>
        <v>0.48160743256383232</v>
      </c>
      <c r="BT650" s="1">
        <f t="shared" ca="1" si="3162"/>
        <v>0.48160743256383232</v>
      </c>
      <c r="BU650" s="1">
        <f t="shared" ca="1" si="3163"/>
        <v>0.48160743256383232</v>
      </c>
      <c r="BV650" s="1">
        <f t="shared" ca="1" si="3164"/>
        <v>0.48160743256383232</v>
      </c>
      <c r="BW650" s="1">
        <f t="shared" ca="1" si="3165"/>
        <v>0.71676142759400563</v>
      </c>
      <c r="BX650" s="1">
        <f t="shared" ca="1" si="3166"/>
        <v>0.76928834472712426</v>
      </c>
      <c r="BY650" s="1">
        <f t="shared" ca="1" si="3167"/>
        <v>0.84856238527800143</v>
      </c>
      <c r="BZ650" s="1">
        <f t="shared" ca="1" si="3168"/>
        <v>0.8806972477768622</v>
      </c>
      <c r="CA650" s="1">
        <f t="shared" ca="1" si="3169"/>
        <v>0.92153205672371474</v>
      </c>
      <c r="CB650" s="1">
        <f t="shared" ca="1" si="3170"/>
        <v>0.83586035373196266</v>
      </c>
      <c r="CC650" s="1">
        <f t="shared" ca="1" si="3171"/>
        <v>0.75016286996752712</v>
      </c>
      <c r="CD650" s="25"/>
      <c r="CE650" s="7">
        <v>10</v>
      </c>
      <c r="CF650" s="1">
        <f t="shared" ca="1" si="3172"/>
        <v>0.16845687140215862</v>
      </c>
      <c r="CG650" s="1">
        <f t="shared" ca="1" si="3173"/>
        <v>0.16845687140215862</v>
      </c>
      <c r="CH650" s="1">
        <f t="shared" ca="1" si="3174"/>
        <v>0.16845687140215862</v>
      </c>
      <c r="CI650" s="1">
        <f t="shared" ca="1" si="3175"/>
        <v>0.16845687140215862</v>
      </c>
      <c r="CJ650" s="1">
        <f t="shared" ca="1" si="3176"/>
        <v>8.5646311774845545E-3</v>
      </c>
      <c r="CK650" s="1">
        <f t="shared" ca="1" si="3177"/>
        <v>1.9509550175100736E-3</v>
      </c>
      <c r="CL650" s="1">
        <f t="shared" ca="1" si="3178"/>
        <v>7.3019156059310291E-4</v>
      </c>
      <c r="CM650" s="1">
        <f t="shared" ca="1" si="3179"/>
        <v>0.28425876365007607</v>
      </c>
      <c r="CN650" s="1">
        <f t="shared" ca="1" si="3180"/>
        <v>0.98669383031516178</v>
      </c>
      <c r="CO650" s="1">
        <f t="shared" ca="1" si="3181"/>
        <v>0.46664057675065318</v>
      </c>
      <c r="CP650" s="1">
        <f t="shared" ca="1" si="3182"/>
        <v>0.99514775975176828</v>
      </c>
      <c r="CQ650" s="25"/>
      <c r="CR650" s="7">
        <v>10</v>
      </c>
      <c r="CS650" s="1">
        <f t="shared" ca="1" si="3183"/>
        <v>1.8689893644914347E-2</v>
      </c>
      <c r="CT650" s="1">
        <f t="shared" ca="1" si="3184"/>
        <v>1.8689893644914347E-2</v>
      </c>
      <c r="CU650" s="1">
        <f t="shared" ca="1" si="3185"/>
        <v>1.8689893644914347E-2</v>
      </c>
      <c r="CV650" s="1">
        <f t="shared" ca="1" si="3186"/>
        <v>1.8689893644914347E-2</v>
      </c>
      <c r="CW650" s="1">
        <f t="shared" ca="1" si="3187"/>
        <v>3.2061181253373816E-2</v>
      </c>
      <c r="CX650" s="1">
        <f t="shared" ca="1" si="3188"/>
        <v>3.3798111931081704E-2</v>
      </c>
      <c r="CY650" s="1">
        <f t="shared" ca="1" si="3189"/>
        <v>3.0119014597878888E-2</v>
      </c>
      <c r="CZ650" s="1">
        <f t="shared" ca="1" si="3190"/>
        <v>0.51339141054386594</v>
      </c>
      <c r="DA650" s="1">
        <f t="shared" ca="1" si="3191"/>
        <v>6.46781719329658E-3</v>
      </c>
      <c r="DB650" s="1">
        <f t="shared" ca="1" si="3192"/>
        <v>0.11742705206970429</v>
      </c>
      <c r="DC650" s="1">
        <f t="shared" ca="1" si="3193"/>
        <v>0.28491145091094777</v>
      </c>
      <c r="DD650" s="25"/>
      <c r="DE650" s="40"/>
      <c r="DF650" s="14"/>
      <c r="DG650" s="14"/>
      <c r="DH650" s="14"/>
      <c r="DI650" s="14"/>
      <c r="DJ650" s="14"/>
      <c r="DK650" s="14"/>
      <c r="DL650" s="14"/>
      <c r="DM650" s="14"/>
      <c r="DN650" s="25"/>
      <c r="DO650" s="25"/>
      <c r="DP650" s="25"/>
      <c r="DQ650" s="25"/>
      <c r="DR650" s="25"/>
      <c r="DS650" s="25"/>
      <c r="DT650" s="25"/>
      <c r="DU650" s="25"/>
      <c r="DV650" s="25"/>
      <c r="DW650" s="25"/>
      <c r="DX650" s="25"/>
      <c r="DY650" s="25"/>
      <c r="DZ650" s="25"/>
      <c r="EA650" s="25"/>
      <c r="EB650" s="25"/>
      <c r="EC650" s="25"/>
      <c r="ED650" s="25"/>
      <c r="EE650" s="25"/>
      <c r="EF650" s="29"/>
      <c r="EG650" s="23"/>
      <c r="EH650" s="50"/>
      <c r="EI650" s="7">
        <v>4</v>
      </c>
      <c r="EJ650" s="1">
        <f t="shared" ca="1" si="3228"/>
        <v>1.7150346510889362E-5</v>
      </c>
      <c r="EK650" s="1">
        <f t="shared" ca="1" si="3229"/>
        <v>1.5323439862177792E-4</v>
      </c>
      <c r="EL650" s="1">
        <f t="shared" ca="1" si="3230"/>
        <v>1.3973489856844768E-5</v>
      </c>
      <c r="EM650" s="1">
        <f t="shared" ca="1" si="3231"/>
        <v>0.1975634642583371</v>
      </c>
      <c r="EN650" s="25"/>
      <c r="EO650" s="50">
        <v>4</v>
      </c>
      <c r="EP650" s="7">
        <v>1</v>
      </c>
      <c r="EQ650" s="1">
        <f t="shared" ref="EQ650" ca="1" si="3238">MAX(EJ659:EK660)</f>
        <v>0.24268075838748324</v>
      </c>
      <c r="ER650" s="1">
        <f t="shared" ref="ER650" ca="1" si="3239">MAX(EL659:EM660)</f>
        <v>0.23239976830793274</v>
      </c>
      <c r="ES650" s="25"/>
      <c r="ET650" s="23"/>
      <c r="EU650" s="7">
        <v>9</v>
      </c>
      <c r="EV650" s="1"/>
      <c r="EW650" s="14"/>
      <c r="EX650" s="7">
        <v>9</v>
      </c>
      <c r="EY650" s="1"/>
      <c r="EZ650" s="14"/>
      <c r="FA650" s="14"/>
      <c r="FB650" s="14"/>
      <c r="FC650" s="19"/>
    </row>
    <row r="651" spans="1:159" x14ac:dyDescent="0.2">
      <c r="A651" s="55"/>
      <c r="B651" s="18">
        <v>11</v>
      </c>
      <c r="C651" s="1">
        <f>学習データ!C617*$B$37</f>
        <v>0</v>
      </c>
      <c r="D651" s="1">
        <f>学習データ!D617*$B$37</f>
        <v>0</v>
      </c>
      <c r="E651" s="1">
        <f>学習データ!E617*$B$37</f>
        <v>0</v>
      </c>
      <c r="F651" s="1">
        <f>学習データ!F617*$B$37</f>
        <v>0</v>
      </c>
      <c r="G651" s="1">
        <f>学習データ!G617*$B$37</f>
        <v>0</v>
      </c>
      <c r="H651" s="1">
        <f>学習データ!H617*$B$37</f>
        <v>0</v>
      </c>
      <c r="I651" s="1">
        <f>学習データ!I617*$B$37</f>
        <v>0</v>
      </c>
      <c r="J651" s="1">
        <f>学習データ!J617*$B$37</f>
        <v>0</v>
      </c>
      <c r="K651" s="1">
        <f>学習データ!K617*$B$37</f>
        <v>0</v>
      </c>
      <c r="L651" s="1">
        <f>学習データ!L617*$B$37</f>
        <v>0</v>
      </c>
      <c r="M651" s="1">
        <f>学習データ!M617*$B$37</f>
        <v>7</v>
      </c>
      <c r="N651" s="1">
        <f>学習データ!N617*$B$37</f>
        <v>141</v>
      </c>
      <c r="O651" s="1">
        <f>学習データ!O617*$B$37</f>
        <v>253</v>
      </c>
      <c r="P651" s="1">
        <f>学習データ!P617*$B$37</f>
        <v>253</v>
      </c>
      <c r="Q651" s="1">
        <f>学習データ!Q617*$B$37</f>
        <v>208</v>
      </c>
      <c r="R651" s="1">
        <f>学習データ!R617*$B$37</f>
        <v>19</v>
      </c>
      <c r="S651" s="1">
        <f>学習データ!S617*$B$37</f>
        <v>0</v>
      </c>
      <c r="T651" s="1">
        <f>学習データ!T617*$B$37</f>
        <v>0</v>
      </c>
      <c r="U651" s="1">
        <f>学習データ!U617*$B$37</f>
        <v>0</v>
      </c>
      <c r="V651" s="1">
        <f>学習データ!V617*$B$37</f>
        <v>0</v>
      </c>
      <c r="W651" s="1">
        <f>学習データ!W617*$B$37</f>
        <v>0</v>
      </c>
      <c r="X651" s="1">
        <f>学習データ!X617*$B$37</f>
        <v>0</v>
      </c>
      <c r="Y651" s="1">
        <f>学習データ!Y617*$B$37</f>
        <v>0</v>
      </c>
      <c r="Z651" s="1">
        <f>学習データ!Z617*$B$37</f>
        <v>0</v>
      </c>
      <c r="AA651" s="1">
        <f>学習データ!AA617*$B$37</f>
        <v>0</v>
      </c>
      <c r="AB651" s="1">
        <f>学習データ!AB617*$B$37</f>
        <v>0</v>
      </c>
      <c r="AC651" s="1">
        <f>学習データ!AC617*$B$37</f>
        <v>0</v>
      </c>
      <c r="AD651" s="1">
        <f>学習データ!AD617*$B$37</f>
        <v>0</v>
      </c>
      <c r="AE651" s="14"/>
      <c r="AF651" s="14"/>
      <c r="AG651" s="14"/>
      <c r="AH651" s="29"/>
      <c r="AI651" s="25"/>
      <c r="AJ651" s="7">
        <v>11</v>
      </c>
      <c r="AK651" s="36">
        <f t="shared" ca="1" si="3133"/>
        <v>0</v>
      </c>
      <c r="AL651" s="36">
        <f t="shared" ca="1" si="3134"/>
        <v>0</v>
      </c>
      <c r="AM651" s="36">
        <f t="shared" ca="1" si="3135"/>
        <v>0</v>
      </c>
      <c r="AN651" s="36">
        <f t="shared" ca="1" si="3136"/>
        <v>0</v>
      </c>
      <c r="AO651" s="36">
        <f t="shared" ca="1" si="3137"/>
        <v>0</v>
      </c>
      <c r="AP651" s="36">
        <f t="shared" ca="1" si="3138"/>
        <v>0</v>
      </c>
      <c r="AQ651" s="36">
        <f t="shared" ca="1" si="3139"/>
        <v>0</v>
      </c>
      <c r="AR651" s="36">
        <f t="shared" ca="1" si="3140"/>
        <v>0</v>
      </c>
      <c r="AS651" s="36">
        <f t="shared" ca="1" si="3141"/>
        <v>0</v>
      </c>
      <c r="AT651" s="36">
        <f t="shared" ca="1" si="3142"/>
        <v>0</v>
      </c>
      <c r="AU651" s="36">
        <f t="shared" ca="1" si="3143"/>
        <v>0.99215686274509807</v>
      </c>
      <c r="AV651" s="36">
        <f t="shared" ca="1" si="3144"/>
        <v>0.68627450980392157</v>
      </c>
      <c r="AW651" s="36">
        <f t="shared" ca="1" si="3145"/>
        <v>0</v>
      </c>
      <c r="AX651" s="36">
        <f t="shared" ca="1" si="3146"/>
        <v>0</v>
      </c>
      <c r="AY651" s="25"/>
      <c r="AZ651" s="7">
        <v>11</v>
      </c>
      <c r="BA651" s="36">
        <f t="shared" ca="1" si="3147"/>
        <v>0</v>
      </c>
      <c r="BB651" s="36">
        <f t="shared" ca="1" si="3148"/>
        <v>0</v>
      </c>
      <c r="BC651" s="36">
        <f t="shared" ca="1" si="3149"/>
        <v>0</v>
      </c>
      <c r="BD651" s="36">
        <f t="shared" ca="1" si="3150"/>
        <v>0</v>
      </c>
      <c r="BE651" s="36">
        <f t="shared" ca="1" si="3151"/>
        <v>0</v>
      </c>
      <c r="BF651" s="36">
        <f t="shared" ca="1" si="3152"/>
        <v>0</v>
      </c>
      <c r="BG651" s="36">
        <f t="shared" ca="1" si="3153"/>
        <v>0</v>
      </c>
      <c r="BH651" s="36">
        <f t="shared" ca="1" si="3154"/>
        <v>0</v>
      </c>
      <c r="BI651" s="36">
        <f t="shared" ca="1" si="3155"/>
        <v>0</v>
      </c>
      <c r="BJ651" s="36">
        <f t="shared" ca="1" si="3156"/>
        <v>0</v>
      </c>
      <c r="BK651" s="36">
        <f t="shared" ca="1" si="3157"/>
        <v>0.99215686274509807</v>
      </c>
      <c r="BL651" s="36">
        <f t="shared" ca="1" si="3158"/>
        <v>0</v>
      </c>
      <c r="BM651" s="36">
        <f t="shared" ca="1" si="3159"/>
        <v>0</v>
      </c>
      <c r="BN651" s="36">
        <f t="shared" ca="1" si="3160"/>
        <v>0</v>
      </c>
      <c r="BO651" s="25"/>
      <c r="BP651" s="25"/>
      <c r="BQ651" s="23"/>
      <c r="BR651" s="7">
        <v>11</v>
      </c>
      <c r="BS651" s="1">
        <f t="shared" ca="1" si="3161"/>
        <v>0.48160743256383232</v>
      </c>
      <c r="BT651" s="1">
        <f t="shared" ca="1" si="3162"/>
        <v>0.48160743256383232</v>
      </c>
      <c r="BU651" s="1">
        <f t="shared" ca="1" si="3163"/>
        <v>0.48160743256383232</v>
      </c>
      <c r="BV651" s="1">
        <f t="shared" ca="1" si="3164"/>
        <v>0.48160743256383232</v>
      </c>
      <c r="BW651" s="1">
        <f t="shared" ca="1" si="3165"/>
        <v>0.55726625091585491</v>
      </c>
      <c r="BX651" s="1">
        <f t="shared" ca="1" si="3166"/>
        <v>0.73062220887868146</v>
      </c>
      <c r="BY651" s="1">
        <f t="shared" ca="1" si="3167"/>
        <v>0.84176110827202577</v>
      </c>
      <c r="BZ651" s="1">
        <f t="shared" ca="1" si="3168"/>
        <v>0.95185146047206004</v>
      </c>
      <c r="CA651" s="1">
        <f t="shared" ca="1" si="3169"/>
        <v>0.92361602641156193</v>
      </c>
      <c r="CB651" s="1">
        <f t="shared" ca="1" si="3170"/>
        <v>0.83152619562906938</v>
      </c>
      <c r="CC651" s="1">
        <f t="shared" ca="1" si="3171"/>
        <v>0.56965555233849408</v>
      </c>
      <c r="CD651" s="25"/>
      <c r="CE651" s="7">
        <v>11</v>
      </c>
      <c r="CF651" s="1">
        <f t="shared" ca="1" si="3172"/>
        <v>0.16845687140215862</v>
      </c>
      <c r="CG651" s="1">
        <f t="shared" ca="1" si="3173"/>
        <v>0.16845687140215862</v>
      </c>
      <c r="CH651" s="1">
        <f t="shared" ca="1" si="3174"/>
        <v>0.16845687140215862</v>
      </c>
      <c r="CI651" s="1">
        <f t="shared" ca="1" si="3175"/>
        <v>0.16845687140215862</v>
      </c>
      <c r="CJ651" s="1">
        <f t="shared" ca="1" si="3176"/>
        <v>0.22867534495166464</v>
      </c>
      <c r="CK651" s="1">
        <f t="shared" ca="1" si="3177"/>
        <v>3.1113298903229563E-3</v>
      </c>
      <c r="CL651" s="1">
        <f t="shared" ca="1" si="3178"/>
        <v>3.211068957307139E-3</v>
      </c>
      <c r="CM651" s="1">
        <f t="shared" ca="1" si="3179"/>
        <v>4.2768110713429499E-3</v>
      </c>
      <c r="CN651" s="1">
        <f t="shared" ca="1" si="3180"/>
        <v>0.99958287033196613</v>
      </c>
      <c r="CO651" s="1">
        <f t="shared" ca="1" si="3181"/>
        <v>9.456295806432273E-2</v>
      </c>
      <c r="CP651" s="1">
        <f t="shared" ca="1" si="3182"/>
        <v>0.99906562590622772</v>
      </c>
      <c r="CQ651" s="25"/>
      <c r="CR651" s="7">
        <v>11</v>
      </c>
      <c r="CS651" s="1">
        <f t="shared" ca="1" si="3183"/>
        <v>1.8689893644914347E-2</v>
      </c>
      <c r="CT651" s="1">
        <f t="shared" ca="1" si="3184"/>
        <v>1.8689893644914347E-2</v>
      </c>
      <c r="CU651" s="1">
        <f t="shared" ca="1" si="3185"/>
        <v>1.8689893644914347E-2</v>
      </c>
      <c r="CV651" s="1">
        <f t="shared" ca="1" si="3186"/>
        <v>1.8689893644914347E-2</v>
      </c>
      <c r="CW651" s="1">
        <f t="shared" ca="1" si="3187"/>
        <v>0.18230958429556907</v>
      </c>
      <c r="CX651" s="1">
        <f t="shared" ca="1" si="3188"/>
        <v>0.26374440648637848</v>
      </c>
      <c r="CY651" s="1">
        <f t="shared" ca="1" si="3189"/>
        <v>0.29548326833847033</v>
      </c>
      <c r="CZ651" s="1">
        <f t="shared" ca="1" si="3190"/>
        <v>0.7889781009204031</v>
      </c>
      <c r="DA651" s="1">
        <f t="shared" ca="1" si="3191"/>
        <v>9.9489663162520711E-2</v>
      </c>
      <c r="DB651" s="1">
        <f t="shared" ca="1" si="3192"/>
        <v>0.70145449081261591</v>
      </c>
      <c r="DC651" s="1">
        <f t="shared" ca="1" si="3193"/>
        <v>6.1943108605098107E-2</v>
      </c>
      <c r="DD651" s="25"/>
      <c r="DE651" s="40"/>
      <c r="DF651" s="14"/>
      <c r="DG651" s="14"/>
      <c r="DH651" s="14"/>
      <c r="DI651" s="14"/>
      <c r="DJ651" s="14"/>
      <c r="DK651" s="14"/>
      <c r="DL651" s="14"/>
      <c r="DM651" s="14"/>
      <c r="DN651" s="25"/>
      <c r="DO651" s="25"/>
      <c r="DP651" s="25"/>
      <c r="DQ651" s="25"/>
      <c r="DR651" s="25"/>
      <c r="DS651" s="25"/>
      <c r="DT651" s="25"/>
      <c r="DU651" s="25"/>
      <c r="DV651" s="25"/>
      <c r="DW651" s="25"/>
      <c r="DX651" s="25"/>
      <c r="DY651" s="25"/>
      <c r="DZ651" s="25"/>
      <c r="EA651" s="25"/>
      <c r="EB651" s="25"/>
      <c r="EC651" s="25"/>
      <c r="ED651" s="25"/>
      <c r="EE651" s="25"/>
      <c r="EF651" s="29"/>
      <c r="EG651" s="23"/>
      <c r="EH651" s="26"/>
      <c r="EI651" s="14"/>
      <c r="EJ651" s="14"/>
      <c r="EK651" s="14"/>
      <c r="EL651" s="14"/>
      <c r="EM651" s="14"/>
      <c r="EN651" s="25"/>
      <c r="EO651" s="50"/>
      <c r="EP651" s="7">
        <v>2</v>
      </c>
      <c r="EQ651" s="1">
        <f t="shared" ref="EQ651" ca="1" si="3240">MAX(EJ661:EK662)</f>
        <v>0.99915093475950656</v>
      </c>
      <c r="ER651" s="1">
        <f t="shared" ref="ER651" ca="1" si="3241">MAX(EL661:EM662)</f>
        <v>0.1742987744335964</v>
      </c>
      <c r="ES651" s="25"/>
      <c r="ET651" s="23"/>
      <c r="EU651" s="14"/>
      <c r="EV651" s="14"/>
      <c r="EW651" s="14"/>
      <c r="EX651" s="14"/>
      <c r="EY651" s="14"/>
      <c r="EZ651" s="14"/>
      <c r="FA651" s="14"/>
      <c r="FB651" s="14"/>
      <c r="FC651" s="19"/>
    </row>
    <row r="652" spans="1:159" x14ac:dyDescent="0.2">
      <c r="A652" s="55"/>
      <c r="B652" s="18">
        <v>12</v>
      </c>
      <c r="C652" s="1">
        <f>学習データ!C618*$B$37</f>
        <v>0</v>
      </c>
      <c r="D652" s="1">
        <f>学習データ!D618*$B$37</f>
        <v>0</v>
      </c>
      <c r="E652" s="1">
        <f>学習データ!E618*$B$37</f>
        <v>0</v>
      </c>
      <c r="F652" s="1">
        <f>学習データ!F618*$B$37</f>
        <v>0</v>
      </c>
      <c r="G652" s="1">
        <f>学習データ!G618*$B$37</f>
        <v>0</v>
      </c>
      <c r="H652" s="1">
        <f>学習データ!H618*$B$37</f>
        <v>0</v>
      </c>
      <c r="I652" s="1">
        <f>学習データ!I618*$B$37</f>
        <v>0</v>
      </c>
      <c r="J652" s="1">
        <f>学習データ!J618*$B$37</f>
        <v>0</v>
      </c>
      <c r="K652" s="1">
        <f>学習データ!K618*$B$37</f>
        <v>0</v>
      </c>
      <c r="L652" s="1">
        <f>学習データ!L618*$B$37</f>
        <v>0</v>
      </c>
      <c r="M652" s="1">
        <f>学習データ!M618*$B$37</f>
        <v>129</v>
      </c>
      <c r="N652" s="1">
        <f>学習データ!N618*$B$37</f>
        <v>253</v>
      </c>
      <c r="O652" s="1">
        <f>学習データ!O618*$B$37</f>
        <v>253</v>
      </c>
      <c r="P652" s="1">
        <f>学習データ!P618*$B$37</f>
        <v>253</v>
      </c>
      <c r="Q652" s="1">
        <f>学習データ!Q618*$B$37</f>
        <v>226</v>
      </c>
      <c r="R652" s="1">
        <f>学習データ!R618*$B$37</f>
        <v>161</v>
      </c>
      <c r="S652" s="1">
        <f>学習データ!S618*$B$37</f>
        <v>46</v>
      </c>
      <c r="T652" s="1">
        <f>学習データ!T618*$B$37</f>
        <v>0</v>
      </c>
      <c r="U652" s="1">
        <f>学習データ!U618*$B$37</f>
        <v>0</v>
      </c>
      <c r="V652" s="1">
        <f>学習データ!V618*$B$37</f>
        <v>0</v>
      </c>
      <c r="W652" s="1">
        <f>学習データ!W618*$B$37</f>
        <v>0</v>
      </c>
      <c r="X652" s="1">
        <f>学習データ!X618*$B$37</f>
        <v>0</v>
      </c>
      <c r="Y652" s="1">
        <f>学習データ!Y618*$B$37</f>
        <v>0</v>
      </c>
      <c r="Z652" s="1">
        <f>学習データ!Z618*$B$37</f>
        <v>0</v>
      </c>
      <c r="AA652" s="1">
        <f>学習データ!AA618*$B$37</f>
        <v>0</v>
      </c>
      <c r="AB652" s="1">
        <f>学習データ!AB618*$B$37</f>
        <v>0</v>
      </c>
      <c r="AC652" s="1">
        <f>学習データ!AC618*$B$37</f>
        <v>0</v>
      </c>
      <c r="AD652" s="1">
        <f>学習データ!AD618*$B$37</f>
        <v>0</v>
      </c>
      <c r="AE652" s="14"/>
      <c r="AF652" s="14"/>
      <c r="AG652" s="14"/>
      <c r="AH652" s="29"/>
      <c r="AI652" s="25"/>
      <c r="AJ652" s="7">
        <v>12</v>
      </c>
      <c r="AK652" s="36">
        <f t="shared" ca="1" si="3133"/>
        <v>0</v>
      </c>
      <c r="AL652" s="36">
        <f t="shared" ca="1" si="3134"/>
        <v>0</v>
      </c>
      <c r="AM652" s="36">
        <f t="shared" ca="1" si="3135"/>
        <v>0</v>
      </c>
      <c r="AN652" s="36">
        <f t="shared" ca="1" si="3136"/>
        <v>0</v>
      </c>
      <c r="AO652" s="36">
        <f t="shared" ca="1" si="3137"/>
        <v>0</v>
      </c>
      <c r="AP652" s="36">
        <f t="shared" ca="1" si="3138"/>
        <v>0.10980392156862745</v>
      </c>
      <c r="AQ652" s="36">
        <f t="shared" ca="1" si="3139"/>
        <v>0.85882352941176465</v>
      </c>
      <c r="AR652" s="36">
        <f t="shared" ca="1" si="3140"/>
        <v>0.4392156862745098</v>
      </c>
      <c r="AS652" s="36">
        <f t="shared" ca="1" si="3141"/>
        <v>0.4392156862745098</v>
      </c>
      <c r="AT652" s="36">
        <f t="shared" ca="1" si="3142"/>
        <v>0.8784313725490196</v>
      </c>
      <c r="AU652" s="36">
        <f t="shared" ca="1" si="3143"/>
        <v>0.99215686274509807</v>
      </c>
      <c r="AV652" s="36">
        <f t="shared" ca="1" si="3144"/>
        <v>0.30588235294117649</v>
      </c>
      <c r="AW652" s="36">
        <f t="shared" ca="1" si="3145"/>
        <v>0</v>
      </c>
      <c r="AX652" s="36">
        <f t="shared" ca="1" si="3146"/>
        <v>0</v>
      </c>
      <c r="AY652" s="25"/>
      <c r="AZ652" s="7">
        <v>12</v>
      </c>
      <c r="BA652" s="36">
        <f t="shared" ca="1" si="3147"/>
        <v>0</v>
      </c>
      <c r="BB652" s="36">
        <f t="shared" ca="1" si="3148"/>
        <v>0</v>
      </c>
      <c r="BC652" s="36">
        <f t="shared" ca="1" si="3149"/>
        <v>0</v>
      </c>
      <c r="BD652" s="36">
        <f t="shared" ca="1" si="3150"/>
        <v>0</v>
      </c>
      <c r="BE652" s="36">
        <f t="shared" ca="1" si="3151"/>
        <v>0</v>
      </c>
      <c r="BF652" s="36">
        <f t="shared" ca="1" si="3152"/>
        <v>0</v>
      </c>
      <c r="BG652" s="36">
        <f t="shared" ca="1" si="3153"/>
        <v>0</v>
      </c>
      <c r="BH652" s="36">
        <f t="shared" ca="1" si="3154"/>
        <v>0</v>
      </c>
      <c r="BI652" s="36">
        <f t="shared" ca="1" si="3155"/>
        <v>0</v>
      </c>
      <c r="BJ652" s="36">
        <f t="shared" ca="1" si="3156"/>
        <v>0</v>
      </c>
      <c r="BK652" s="36">
        <f t="shared" ca="1" si="3157"/>
        <v>0.99215686274509807</v>
      </c>
      <c r="BL652" s="36">
        <f t="shared" ca="1" si="3158"/>
        <v>0</v>
      </c>
      <c r="BM652" s="36">
        <f t="shared" ca="1" si="3159"/>
        <v>0</v>
      </c>
      <c r="BN652" s="36">
        <f t="shared" ca="1" si="3160"/>
        <v>0</v>
      </c>
      <c r="BO652" s="25"/>
      <c r="BP652" s="25"/>
      <c r="BQ652" s="23"/>
      <c r="BR652" s="25"/>
      <c r="BS652" s="25"/>
      <c r="BT652" s="25"/>
      <c r="BU652" s="25"/>
      <c r="BV652" s="25"/>
      <c r="BW652" s="25"/>
      <c r="BX652" s="25"/>
      <c r="BY652" s="25"/>
      <c r="BZ652" s="25"/>
      <c r="CA652" s="25"/>
      <c r="CB652" s="25"/>
      <c r="CC652" s="25"/>
      <c r="CD652" s="25"/>
      <c r="CE652" s="25"/>
      <c r="CF652" s="25"/>
      <c r="CG652" s="25"/>
      <c r="CH652" s="25"/>
      <c r="CI652" s="25"/>
      <c r="CJ652" s="25"/>
      <c r="CK652" s="25"/>
      <c r="CL652" s="25"/>
      <c r="CM652" s="25"/>
      <c r="CN652" s="25"/>
      <c r="CO652" s="25"/>
      <c r="CP652" s="25"/>
      <c r="CQ652" s="25"/>
      <c r="CR652" s="25"/>
      <c r="CS652" s="25"/>
      <c r="CT652" s="25"/>
      <c r="CU652" s="25"/>
      <c r="CV652" s="25"/>
      <c r="CW652" s="25"/>
      <c r="CX652" s="25"/>
      <c r="CY652" s="25"/>
      <c r="CZ652" s="25"/>
      <c r="DA652" s="25"/>
      <c r="DB652" s="25"/>
      <c r="DC652" s="25"/>
      <c r="DD652" s="25"/>
      <c r="DE652" s="40"/>
      <c r="DF652" s="14"/>
      <c r="DG652" s="14"/>
      <c r="DH652" s="14"/>
      <c r="DI652" s="14"/>
      <c r="DJ652" s="14"/>
      <c r="DK652" s="14"/>
      <c r="DL652" s="14"/>
      <c r="DM652" s="14"/>
      <c r="DN652" s="25"/>
      <c r="DO652" s="25"/>
      <c r="DP652" s="25"/>
      <c r="DQ652" s="25"/>
      <c r="DR652" s="25"/>
      <c r="DS652" s="25"/>
      <c r="DT652" s="25"/>
      <c r="DU652" s="25"/>
      <c r="DV652" s="25"/>
      <c r="DW652" s="25"/>
      <c r="DX652" s="25"/>
      <c r="DY652" s="25"/>
      <c r="DZ652" s="25"/>
      <c r="EA652" s="25"/>
      <c r="EB652" s="25"/>
      <c r="EC652" s="25"/>
      <c r="ED652" s="25"/>
      <c r="EE652" s="25"/>
      <c r="EF652" s="29"/>
      <c r="EG652" s="23"/>
      <c r="EH652" s="50">
        <v>3</v>
      </c>
      <c r="EI652" s="7">
        <v>0</v>
      </c>
      <c r="EJ652" s="7">
        <v>1</v>
      </c>
      <c r="EK652" s="7">
        <v>2</v>
      </c>
      <c r="EL652" s="7">
        <v>3</v>
      </c>
      <c r="EM652" s="7">
        <v>4</v>
      </c>
      <c r="EN652" s="25"/>
      <c r="EO652" s="50">
        <v>5</v>
      </c>
      <c r="EP652" s="7">
        <v>1</v>
      </c>
      <c r="EQ652" s="1">
        <f t="shared" ref="EQ652" ca="1" si="3242">MAX(EJ665:EK666)</f>
        <v>0.2333323893083584</v>
      </c>
      <c r="ER652" s="1">
        <f t="shared" ref="ER652" ca="1" si="3243">MAX(EL665:EM666)</f>
        <v>9.6935911277738804E-2</v>
      </c>
      <c r="ES652" s="25"/>
      <c r="ET652" s="23"/>
      <c r="EU652" s="14"/>
      <c r="EV652" s="14"/>
      <c r="EW652" s="14"/>
      <c r="EX652" s="14"/>
      <c r="EY652" s="14"/>
      <c r="EZ652" s="14"/>
      <c r="FA652" s="14"/>
      <c r="FB652" s="14"/>
      <c r="FC652" s="19"/>
    </row>
    <row r="653" spans="1:159" x14ac:dyDescent="0.2">
      <c r="A653" s="55"/>
      <c r="B653" s="18">
        <v>13</v>
      </c>
      <c r="C653" s="1">
        <f>学習データ!C619*$B$37</f>
        <v>0</v>
      </c>
      <c r="D653" s="1">
        <f>学習データ!D619*$B$37</f>
        <v>0</v>
      </c>
      <c r="E653" s="1">
        <f>学習データ!E619*$B$37</f>
        <v>0</v>
      </c>
      <c r="F653" s="1">
        <f>学習データ!F619*$B$37</f>
        <v>0</v>
      </c>
      <c r="G653" s="1">
        <f>学習データ!G619*$B$37</f>
        <v>0</v>
      </c>
      <c r="H653" s="1">
        <f>学習データ!H619*$B$37</f>
        <v>0</v>
      </c>
      <c r="I653" s="1">
        <f>学習データ!I619*$B$37</f>
        <v>0</v>
      </c>
      <c r="J653" s="1">
        <f>学習データ!J619*$B$37</f>
        <v>0</v>
      </c>
      <c r="K653" s="1">
        <f>学習データ!K619*$B$37</f>
        <v>0</v>
      </c>
      <c r="L653" s="1">
        <f>学習データ!L619*$B$37</f>
        <v>0</v>
      </c>
      <c r="M653" s="1">
        <f>学習データ!M619*$B$37</f>
        <v>144</v>
      </c>
      <c r="N653" s="1">
        <f>学習データ!N619*$B$37</f>
        <v>231</v>
      </c>
      <c r="O653" s="1">
        <f>学習データ!O619*$B$37</f>
        <v>210</v>
      </c>
      <c r="P653" s="1">
        <f>学習データ!P619*$B$37</f>
        <v>243</v>
      </c>
      <c r="Q653" s="1">
        <f>学習データ!Q619*$B$37</f>
        <v>253</v>
      </c>
      <c r="R653" s="1">
        <f>学習データ!R619*$B$37</f>
        <v>253</v>
      </c>
      <c r="S653" s="1">
        <f>学習データ!S619*$B$37</f>
        <v>224</v>
      </c>
      <c r="T653" s="1">
        <f>学習データ!T619*$B$37</f>
        <v>123</v>
      </c>
      <c r="U653" s="1">
        <f>学習データ!U619*$B$37</f>
        <v>6</v>
      </c>
      <c r="V653" s="1">
        <f>学習データ!V619*$B$37</f>
        <v>0</v>
      </c>
      <c r="W653" s="1">
        <f>学習データ!W619*$B$37</f>
        <v>0</v>
      </c>
      <c r="X653" s="1">
        <f>学習データ!X619*$B$37</f>
        <v>0</v>
      </c>
      <c r="Y653" s="1">
        <f>学習データ!Y619*$B$37</f>
        <v>0</v>
      </c>
      <c r="Z653" s="1">
        <f>学習データ!Z619*$B$37</f>
        <v>0</v>
      </c>
      <c r="AA653" s="1">
        <f>学習データ!AA619*$B$37</f>
        <v>0</v>
      </c>
      <c r="AB653" s="1">
        <f>学習データ!AB619*$B$37</f>
        <v>0</v>
      </c>
      <c r="AC653" s="1">
        <f>学習データ!AC619*$B$37</f>
        <v>0</v>
      </c>
      <c r="AD653" s="1">
        <f>学習データ!AD619*$B$37</f>
        <v>0</v>
      </c>
      <c r="AE653" s="14"/>
      <c r="AF653" s="14"/>
      <c r="AG653" s="14"/>
      <c r="AH653" s="29"/>
      <c r="AI653" s="25"/>
      <c r="AJ653" s="7">
        <v>13</v>
      </c>
      <c r="AK653" s="36">
        <f t="shared" ca="1" si="3133"/>
        <v>0</v>
      </c>
      <c r="AL653" s="36">
        <f t="shared" ca="1" si="3134"/>
        <v>0</v>
      </c>
      <c r="AM653" s="36">
        <f t="shared" ca="1" si="3135"/>
        <v>0</v>
      </c>
      <c r="AN653" s="36">
        <f t="shared" ca="1" si="3136"/>
        <v>0</v>
      </c>
      <c r="AO653" s="36">
        <f t="shared" ca="1" si="3137"/>
        <v>0</v>
      </c>
      <c r="AP653" s="36">
        <f t="shared" ca="1" si="3138"/>
        <v>0</v>
      </c>
      <c r="AQ653" s="36">
        <f t="shared" ca="1" si="3139"/>
        <v>0.76470588235294112</v>
      </c>
      <c r="AR653" s="36">
        <f t="shared" ca="1" si="3140"/>
        <v>0.99215686274509807</v>
      </c>
      <c r="AS653" s="36">
        <f t="shared" ca="1" si="3141"/>
        <v>0.99215686274509807</v>
      </c>
      <c r="AT653" s="36">
        <f t="shared" ca="1" si="3142"/>
        <v>0.99215686274509807</v>
      </c>
      <c r="AU653" s="36">
        <f t="shared" ca="1" si="3143"/>
        <v>0.78823529411764703</v>
      </c>
      <c r="AV653" s="36">
        <f t="shared" ca="1" si="3144"/>
        <v>3.9215686274509803E-3</v>
      </c>
      <c r="AW653" s="36">
        <f t="shared" ca="1" si="3145"/>
        <v>0</v>
      </c>
      <c r="AX653" s="36">
        <f t="shared" ca="1" si="3146"/>
        <v>0</v>
      </c>
      <c r="AY653" s="25"/>
      <c r="AZ653" s="7">
        <v>13</v>
      </c>
      <c r="BA653" s="36">
        <f t="shared" ca="1" si="3147"/>
        <v>0</v>
      </c>
      <c r="BB653" s="36">
        <f t="shared" ca="1" si="3148"/>
        <v>0</v>
      </c>
      <c r="BC653" s="36">
        <f t="shared" ca="1" si="3149"/>
        <v>0</v>
      </c>
      <c r="BD653" s="36">
        <f t="shared" ca="1" si="3150"/>
        <v>0</v>
      </c>
      <c r="BE653" s="36">
        <f t="shared" ca="1" si="3151"/>
        <v>0</v>
      </c>
      <c r="BF653" s="36">
        <f t="shared" ca="1" si="3152"/>
        <v>0</v>
      </c>
      <c r="BG653" s="36">
        <f t="shared" ca="1" si="3153"/>
        <v>0</v>
      </c>
      <c r="BH653" s="36">
        <f t="shared" ca="1" si="3154"/>
        <v>0.99215686274509807</v>
      </c>
      <c r="BI653" s="36">
        <f t="shared" ca="1" si="3155"/>
        <v>0.99215686274509807</v>
      </c>
      <c r="BJ653" s="36">
        <f t="shared" ca="1" si="3156"/>
        <v>0.99215686274509807</v>
      </c>
      <c r="BK653" s="36">
        <f t="shared" ca="1" si="3157"/>
        <v>0</v>
      </c>
      <c r="BL653" s="36">
        <f t="shared" ca="1" si="3158"/>
        <v>0</v>
      </c>
      <c r="BM653" s="36">
        <f t="shared" ca="1" si="3159"/>
        <v>0</v>
      </c>
      <c r="BN653" s="36">
        <f t="shared" ca="1" si="3160"/>
        <v>0</v>
      </c>
      <c r="BO653" s="25"/>
      <c r="BP653" s="25"/>
      <c r="BQ653" s="23"/>
      <c r="BR653" s="25" t="s">
        <v>27</v>
      </c>
      <c r="BS653" s="25"/>
      <c r="BT653" s="25"/>
      <c r="BU653" s="25"/>
      <c r="BV653" s="25"/>
      <c r="BW653" s="25"/>
      <c r="BX653" s="25" t="s">
        <v>26</v>
      </c>
      <c r="BY653" s="25"/>
      <c r="BZ653" s="25"/>
      <c r="CA653" s="25"/>
      <c r="CB653" s="25"/>
      <c r="CC653" s="25"/>
      <c r="CD653" s="25"/>
      <c r="CE653" s="25" t="s">
        <v>28</v>
      </c>
      <c r="CF653" s="25"/>
      <c r="CG653" s="25"/>
      <c r="CH653" s="25"/>
      <c r="CI653" s="25"/>
      <c r="CJ653" s="25"/>
      <c r="CK653" s="25" t="s">
        <v>26</v>
      </c>
      <c r="CL653" s="25"/>
      <c r="CM653" s="25"/>
      <c r="CN653" s="25"/>
      <c r="CO653" s="25"/>
      <c r="CP653" s="25"/>
      <c r="CQ653" s="25"/>
      <c r="CR653" s="25"/>
      <c r="CS653" s="25"/>
      <c r="CT653" s="25"/>
      <c r="CU653" s="25"/>
      <c r="CV653" s="25"/>
      <c r="CW653" s="25"/>
      <c r="CX653" s="25"/>
      <c r="CY653" s="25"/>
      <c r="CZ653" s="25"/>
      <c r="DA653" s="25"/>
      <c r="DB653" s="25"/>
      <c r="DC653" s="25"/>
      <c r="DD653" s="25"/>
      <c r="DE653" s="40"/>
      <c r="DF653" s="25"/>
      <c r="DG653" s="14" t="s">
        <v>29</v>
      </c>
      <c r="DH653" s="14"/>
      <c r="DI653" s="14"/>
      <c r="DJ653" s="14"/>
      <c r="DK653" s="14"/>
      <c r="DL653" s="14"/>
      <c r="DM653" s="14"/>
      <c r="DN653" s="14"/>
      <c r="DO653" s="25"/>
      <c r="DP653" s="14" t="s">
        <v>29</v>
      </c>
      <c r="DQ653" s="14"/>
      <c r="DR653" s="14"/>
      <c r="DS653" s="14"/>
      <c r="DT653" s="14"/>
      <c r="DU653" s="14"/>
      <c r="DV653" s="14"/>
      <c r="DW653" s="14"/>
      <c r="DX653" s="14"/>
      <c r="DY653" s="14"/>
      <c r="DZ653" s="14"/>
      <c r="EA653" s="14"/>
      <c r="EB653" s="14"/>
      <c r="EC653" s="14"/>
      <c r="ED653" s="14"/>
      <c r="EE653" s="14"/>
      <c r="EF653" s="19"/>
      <c r="EG653" s="23"/>
      <c r="EH653" s="50"/>
      <c r="EI653" s="7">
        <v>1</v>
      </c>
      <c r="EJ653" s="1">
        <f t="shared" ref="EJ653:EJ656" ca="1" si="3244">1/(1+EXP(-SUMPRODUCT($EI$26:$EK$28,DZ641:EB643)+$EL$26))</f>
        <v>9.0035679340053694E-5</v>
      </c>
      <c r="EK653" s="1">
        <f t="shared" ref="EK653:EK656" ca="1" si="3245">1/(1+EXP(-SUMPRODUCT($EI$26:$EK$28,EA641:EC643)+$EL$26))</f>
        <v>3.0570972353108513E-5</v>
      </c>
      <c r="EL653" s="1">
        <f t="shared" ref="EL653:EL656" ca="1" si="3246">1/(1+EXP(-SUMPRODUCT($EI$26:$EK$28,EB641:ED643)+$EL$26))</f>
        <v>2.07262798235958E-3</v>
      </c>
      <c r="EM653" s="1">
        <f t="shared" ref="EM653:EM656" ca="1" si="3247">1/(1+EXP(-SUMPRODUCT($EI$26:$EK$28,EC641:EE643)+$EL$26))</f>
        <v>0.19434681079111515</v>
      </c>
      <c r="EN653" s="25"/>
      <c r="EO653" s="50"/>
      <c r="EP653" s="7">
        <v>2</v>
      </c>
      <c r="EQ653" s="1">
        <f t="shared" ref="EQ653" ca="1" si="3248">MAX(EJ667:EK668)</f>
        <v>0.26408574080266073</v>
      </c>
      <c r="ER653" s="1">
        <f t="shared" ref="ER653" ca="1" si="3249">MAX(EL667:EM668)</f>
        <v>0.20975077543058726</v>
      </c>
      <c r="ES653" s="25"/>
      <c r="ET653" s="23"/>
      <c r="EU653" s="14"/>
      <c r="EV653" s="14"/>
      <c r="EW653" s="14"/>
      <c r="EX653" s="14"/>
      <c r="EY653" s="14"/>
      <c r="EZ653" s="14"/>
      <c r="FA653" s="14"/>
      <c r="FB653" s="14"/>
      <c r="FC653" s="19"/>
    </row>
    <row r="654" spans="1:159" x14ac:dyDescent="0.2">
      <c r="A654" s="55"/>
      <c r="B654" s="18">
        <v>14</v>
      </c>
      <c r="C654" s="1">
        <f>学習データ!C620*$B$37</f>
        <v>0</v>
      </c>
      <c r="D654" s="1">
        <f>学習データ!D620*$B$37</f>
        <v>0</v>
      </c>
      <c r="E654" s="1">
        <f>学習データ!E620*$B$37</f>
        <v>0</v>
      </c>
      <c r="F654" s="1">
        <f>学習データ!F620*$B$37</f>
        <v>0</v>
      </c>
      <c r="G654" s="1">
        <f>学習データ!G620*$B$37</f>
        <v>0</v>
      </c>
      <c r="H654" s="1">
        <f>学習データ!H620*$B$37</f>
        <v>0</v>
      </c>
      <c r="I654" s="1">
        <f>学習データ!I620*$B$37</f>
        <v>0</v>
      </c>
      <c r="J654" s="1">
        <f>学習データ!J620*$B$37</f>
        <v>0</v>
      </c>
      <c r="K654" s="1">
        <f>学習データ!K620*$B$37</f>
        <v>0</v>
      </c>
      <c r="L654" s="1">
        <f>学習データ!L620*$B$37</f>
        <v>0</v>
      </c>
      <c r="M654" s="1">
        <f>学習データ!M620*$B$37</f>
        <v>0</v>
      </c>
      <c r="N654" s="1">
        <f>学習データ!N620*$B$37</f>
        <v>40</v>
      </c>
      <c r="O654" s="1">
        <f>学習データ!O620*$B$37</f>
        <v>0</v>
      </c>
      <c r="P654" s="1">
        <f>学習データ!P620*$B$37</f>
        <v>61</v>
      </c>
      <c r="Q654" s="1">
        <f>学習データ!Q620*$B$37</f>
        <v>117</v>
      </c>
      <c r="R654" s="1">
        <f>学習データ!R620*$B$37</f>
        <v>219</v>
      </c>
      <c r="S654" s="1">
        <f>学習データ!S620*$B$37</f>
        <v>253</v>
      </c>
      <c r="T654" s="1">
        <f>学習データ!T620*$B$37</f>
        <v>253</v>
      </c>
      <c r="U654" s="1">
        <f>学習データ!U620*$B$37</f>
        <v>183</v>
      </c>
      <c r="V654" s="1">
        <f>学習データ!V620*$B$37</f>
        <v>17</v>
      </c>
      <c r="W654" s="1">
        <f>学習データ!W620*$B$37</f>
        <v>0</v>
      </c>
      <c r="X654" s="1">
        <f>学習データ!X620*$B$37</f>
        <v>0</v>
      </c>
      <c r="Y654" s="1">
        <f>学習データ!Y620*$B$37</f>
        <v>0</v>
      </c>
      <c r="Z654" s="1">
        <f>学習データ!Z620*$B$37</f>
        <v>0</v>
      </c>
      <c r="AA654" s="1">
        <f>学習データ!AA620*$B$37</f>
        <v>0</v>
      </c>
      <c r="AB654" s="1">
        <f>学習データ!AB620*$B$37</f>
        <v>0</v>
      </c>
      <c r="AC654" s="1">
        <f>学習データ!AC620*$B$37</f>
        <v>0</v>
      </c>
      <c r="AD654" s="1">
        <f>学習データ!AD620*$B$37</f>
        <v>0</v>
      </c>
      <c r="AE654" s="14"/>
      <c r="AF654" s="14"/>
      <c r="AG654" s="14"/>
      <c r="AH654" s="29"/>
      <c r="AI654" s="25"/>
      <c r="AJ654" s="7">
        <v>14</v>
      </c>
      <c r="AK654" s="36">
        <f t="shared" ca="1" si="3133"/>
        <v>0</v>
      </c>
      <c r="AL654" s="36">
        <f t="shared" ca="1" si="3134"/>
        <v>0</v>
      </c>
      <c r="AM654" s="36">
        <f t="shared" ca="1" si="3135"/>
        <v>0</v>
      </c>
      <c r="AN654" s="36">
        <f t="shared" ca="1" si="3136"/>
        <v>0</v>
      </c>
      <c r="AO654" s="36">
        <f t="shared" ca="1" si="3137"/>
        <v>0</v>
      </c>
      <c r="AP654" s="36">
        <f t="shared" ca="1" si="3138"/>
        <v>0</v>
      </c>
      <c r="AQ654" s="36">
        <f t="shared" ca="1" si="3139"/>
        <v>0</v>
      </c>
      <c r="AR654" s="36">
        <f t="shared" ca="1" si="3140"/>
        <v>0</v>
      </c>
      <c r="AS654" s="36">
        <f t="shared" ca="1" si="3141"/>
        <v>0</v>
      </c>
      <c r="AT654" s="36">
        <f t="shared" ca="1" si="3142"/>
        <v>0</v>
      </c>
      <c r="AU654" s="36">
        <f t="shared" ca="1" si="3143"/>
        <v>0</v>
      </c>
      <c r="AV654" s="36">
        <f t="shared" ca="1" si="3144"/>
        <v>0</v>
      </c>
      <c r="AW654" s="36">
        <f t="shared" ca="1" si="3145"/>
        <v>0</v>
      </c>
      <c r="AX654" s="36">
        <f t="shared" ca="1" si="3146"/>
        <v>0</v>
      </c>
      <c r="AY654" s="25"/>
      <c r="AZ654" s="7">
        <v>14</v>
      </c>
      <c r="BA654" s="36">
        <f t="shared" ca="1" si="3147"/>
        <v>0</v>
      </c>
      <c r="BB654" s="36">
        <f t="shared" ca="1" si="3148"/>
        <v>0</v>
      </c>
      <c r="BC654" s="36">
        <f t="shared" ca="1" si="3149"/>
        <v>0</v>
      </c>
      <c r="BD654" s="36">
        <f t="shared" ca="1" si="3150"/>
        <v>0</v>
      </c>
      <c r="BE654" s="36">
        <f t="shared" ca="1" si="3151"/>
        <v>0</v>
      </c>
      <c r="BF654" s="36">
        <f t="shared" ca="1" si="3152"/>
        <v>0</v>
      </c>
      <c r="BG654" s="36">
        <f t="shared" ca="1" si="3153"/>
        <v>0</v>
      </c>
      <c r="BH654" s="36">
        <f t="shared" ca="1" si="3154"/>
        <v>0</v>
      </c>
      <c r="BI654" s="36">
        <f t="shared" ca="1" si="3155"/>
        <v>0</v>
      </c>
      <c r="BJ654" s="36">
        <f t="shared" ca="1" si="3156"/>
        <v>0</v>
      </c>
      <c r="BK654" s="36">
        <f t="shared" ca="1" si="3157"/>
        <v>0</v>
      </c>
      <c r="BL654" s="36">
        <f t="shared" ca="1" si="3158"/>
        <v>0</v>
      </c>
      <c r="BM654" s="36">
        <f t="shared" ca="1" si="3159"/>
        <v>0</v>
      </c>
      <c r="BN654" s="36">
        <f t="shared" ca="1" si="3160"/>
        <v>0</v>
      </c>
      <c r="BO654" s="25"/>
      <c r="BP654" s="25"/>
      <c r="BQ654" s="23"/>
      <c r="BR654" s="7">
        <v>0</v>
      </c>
      <c r="BS654" s="7">
        <v>1</v>
      </c>
      <c r="BT654" s="7">
        <v>2</v>
      </c>
      <c r="BU654" s="7">
        <v>3</v>
      </c>
      <c r="BV654" s="7">
        <v>4</v>
      </c>
      <c r="BW654" s="7">
        <v>5</v>
      </c>
      <c r="BX654" s="7">
        <v>6</v>
      </c>
      <c r="BY654" s="7">
        <v>7</v>
      </c>
      <c r="BZ654" s="7">
        <v>8</v>
      </c>
      <c r="CA654" s="7">
        <v>9</v>
      </c>
      <c r="CB654" s="7">
        <v>10</v>
      </c>
      <c r="CC654" s="7">
        <v>11</v>
      </c>
      <c r="CD654" s="25"/>
      <c r="CE654" s="7">
        <v>0</v>
      </c>
      <c r="CF654" s="7">
        <v>1</v>
      </c>
      <c r="CG654" s="7">
        <v>2</v>
      </c>
      <c r="CH654" s="7">
        <v>3</v>
      </c>
      <c r="CI654" s="7">
        <v>4</v>
      </c>
      <c r="CJ654" s="7">
        <v>5</v>
      </c>
      <c r="CK654" s="7">
        <v>6</v>
      </c>
      <c r="CL654" s="7">
        <v>7</v>
      </c>
      <c r="CM654" s="7">
        <v>8</v>
      </c>
      <c r="CN654" s="7">
        <v>9</v>
      </c>
      <c r="CO654" s="7">
        <v>10</v>
      </c>
      <c r="CP654" s="7">
        <v>11</v>
      </c>
      <c r="CQ654" s="25"/>
      <c r="CR654" s="25"/>
      <c r="CS654" s="25"/>
      <c r="CT654" s="25"/>
      <c r="CU654" s="25"/>
      <c r="CV654" s="25"/>
      <c r="CW654" s="25"/>
      <c r="CX654" s="25"/>
      <c r="CY654" s="25"/>
      <c r="CZ654" s="25"/>
      <c r="DA654" s="25"/>
      <c r="DB654" s="25"/>
      <c r="DC654" s="25"/>
      <c r="DD654" s="25"/>
      <c r="DE654" s="40"/>
      <c r="DF654" s="50">
        <v>4</v>
      </c>
      <c r="DG654" s="7">
        <v>0</v>
      </c>
      <c r="DH654" s="7">
        <v>1</v>
      </c>
      <c r="DI654" s="7">
        <v>2</v>
      </c>
      <c r="DJ654" s="7">
        <v>3</v>
      </c>
      <c r="DK654" s="7">
        <v>4</v>
      </c>
      <c r="DL654" s="7">
        <v>5</v>
      </c>
      <c r="DM654" s="7">
        <v>6</v>
      </c>
      <c r="DN654" s="14"/>
      <c r="DO654" s="50">
        <v>5</v>
      </c>
      <c r="DP654" s="7">
        <v>0</v>
      </c>
      <c r="DQ654" s="7">
        <v>1</v>
      </c>
      <c r="DR654" s="7">
        <v>2</v>
      </c>
      <c r="DS654" s="7">
        <v>3</v>
      </c>
      <c r="DT654" s="7">
        <v>4</v>
      </c>
      <c r="DU654" s="7">
        <v>5</v>
      </c>
      <c r="DV654" s="7">
        <v>6</v>
      </c>
      <c r="DW654" s="14"/>
      <c r="DX654" s="14"/>
      <c r="DY654" s="14"/>
      <c r="DZ654" s="14"/>
      <c r="EA654" s="14"/>
      <c r="EB654" s="14"/>
      <c r="EC654" s="14"/>
      <c r="ED654" s="14"/>
      <c r="EE654" s="14"/>
      <c r="EF654" s="19"/>
      <c r="EG654" s="23"/>
      <c r="EH654" s="50"/>
      <c r="EI654" s="7">
        <v>2</v>
      </c>
      <c r="EJ654" s="1">
        <f t="shared" ca="1" si="3244"/>
        <v>0.56910805799606479</v>
      </c>
      <c r="EK654" s="1">
        <f t="shared" ca="1" si="3245"/>
        <v>6.8115477847528847E-4</v>
      </c>
      <c r="EL654" s="1">
        <f t="shared" ca="1" si="3246"/>
        <v>2.1806089391262863E-5</v>
      </c>
      <c r="EM654" s="1">
        <f t="shared" ca="1" si="3247"/>
        <v>4.4743173482430622E-3</v>
      </c>
      <c r="EN654" s="25"/>
      <c r="EO654" s="25"/>
      <c r="EP654" s="25"/>
      <c r="EQ654" s="25"/>
      <c r="ER654" s="25"/>
      <c r="ES654" s="25"/>
      <c r="ET654" s="23"/>
      <c r="EU654" s="14"/>
      <c r="EV654" s="14"/>
      <c r="EW654" s="14"/>
      <c r="EX654" s="14"/>
      <c r="EY654" s="14"/>
      <c r="EZ654" s="14"/>
      <c r="FA654" s="14"/>
      <c r="FB654" s="14"/>
      <c r="FC654" s="19"/>
    </row>
    <row r="655" spans="1:159" x14ac:dyDescent="0.2">
      <c r="A655" s="55"/>
      <c r="B655" s="18">
        <v>15</v>
      </c>
      <c r="C655" s="1">
        <f>学習データ!C621*$B$37</f>
        <v>0</v>
      </c>
      <c r="D655" s="1">
        <f>学習データ!D621*$B$37</f>
        <v>0</v>
      </c>
      <c r="E655" s="1">
        <f>学習データ!E621*$B$37</f>
        <v>0</v>
      </c>
      <c r="F655" s="1">
        <f>学習データ!F621*$B$37</f>
        <v>0</v>
      </c>
      <c r="G655" s="1">
        <f>学習データ!G621*$B$37</f>
        <v>0</v>
      </c>
      <c r="H655" s="1">
        <f>学習データ!H621*$B$37</f>
        <v>0</v>
      </c>
      <c r="I655" s="1">
        <f>学習データ!I621*$B$37</f>
        <v>0</v>
      </c>
      <c r="J655" s="1">
        <f>学習データ!J621*$B$37</f>
        <v>0</v>
      </c>
      <c r="K655" s="1">
        <f>学習データ!K621*$B$37</f>
        <v>0</v>
      </c>
      <c r="L655" s="1">
        <f>学習データ!L621*$B$37</f>
        <v>0</v>
      </c>
      <c r="M655" s="1">
        <f>学習データ!M621*$B$37</f>
        <v>0</v>
      </c>
      <c r="N655" s="1">
        <f>学習データ!N621*$B$37</f>
        <v>0</v>
      </c>
      <c r="O655" s="1">
        <f>学習データ!O621*$B$37</f>
        <v>0</v>
      </c>
      <c r="P655" s="1">
        <f>学習データ!P621*$B$37</f>
        <v>0</v>
      </c>
      <c r="Q655" s="1">
        <f>学習データ!Q621*$B$37</f>
        <v>0</v>
      </c>
      <c r="R655" s="1">
        <f>学習データ!R621*$B$37</f>
        <v>24</v>
      </c>
      <c r="S655" s="1">
        <f>学習データ!S621*$B$37</f>
        <v>117</v>
      </c>
      <c r="T655" s="1">
        <f>学習データ!T621*$B$37</f>
        <v>245</v>
      </c>
      <c r="U655" s="1">
        <f>学習データ!U621*$B$37</f>
        <v>253</v>
      </c>
      <c r="V655" s="1">
        <f>学習データ!V621*$B$37</f>
        <v>135</v>
      </c>
      <c r="W655" s="1">
        <f>学習データ!W621*$B$37</f>
        <v>32</v>
      </c>
      <c r="X655" s="1">
        <f>学習データ!X621*$B$37</f>
        <v>0</v>
      </c>
      <c r="Y655" s="1">
        <f>学習データ!Y621*$B$37</f>
        <v>0</v>
      </c>
      <c r="Z655" s="1">
        <f>学習データ!Z621*$B$37</f>
        <v>0</v>
      </c>
      <c r="AA655" s="1">
        <f>学習データ!AA621*$B$37</f>
        <v>0</v>
      </c>
      <c r="AB655" s="1">
        <f>学習データ!AB621*$B$37</f>
        <v>0</v>
      </c>
      <c r="AC655" s="1">
        <f>学習データ!AC621*$B$37</f>
        <v>0</v>
      </c>
      <c r="AD655" s="1">
        <f>学習データ!AD621*$B$37</f>
        <v>0</v>
      </c>
      <c r="AE655" s="14"/>
      <c r="AF655" s="14"/>
      <c r="AG655" s="14"/>
      <c r="AH655" s="29"/>
      <c r="AI655" s="25"/>
      <c r="AJ655" s="25"/>
      <c r="AK655" s="25"/>
      <c r="AL655" s="25"/>
      <c r="AM655" s="25"/>
      <c r="AN655" s="25"/>
      <c r="AO655" s="25"/>
      <c r="AP655" s="25"/>
      <c r="AQ655" s="25"/>
      <c r="AR655" s="25"/>
      <c r="AS655" s="25"/>
      <c r="AT655" s="25"/>
      <c r="AU655" s="25"/>
      <c r="AV655" s="25"/>
      <c r="AW655" s="25"/>
      <c r="AX655" s="25"/>
      <c r="AY655" s="25"/>
      <c r="AZ655" s="25"/>
      <c r="BA655" s="25"/>
      <c r="BB655" s="25"/>
      <c r="BC655" s="25"/>
      <c r="BD655" s="25"/>
      <c r="BE655" s="25"/>
      <c r="BF655" s="25"/>
      <c r="BG655" s="25"/>
      <c r="BH655" s="25"/>
      <c r="BI655" s="25"/>
      <c r="BJ655" s="25"/>
      <c r="BK655" s="25"/>
      <c r="BL655" s="25"/>
      <c r="BM655" s="25"/>
      <c r="BN655" s="25"/>
      <c r="BO655" s="25"/>
      <c r="BP655" s="25"/>
      <c r="BQ655" s="23"/>
      <c r="BR655" s="7">
        <v>1</v>
      </c>
      <c r="BS655" s="1">
        <f t="shared" ref="BS655:BS665" ca="1" si="3250">1/(1+EXP(-SUMPRODUCT($BS$27:$BV$30,BA641:BD644)+$BW$27))</f>
        <v>2.8337532549042783E-3</v>
      </c>
      <c r="BT655" s="1">
        <f t="shared" ref="BT655:BT665" ca="1" si="3251">1/(1+EXP(-SUMPRODUCT($BS$27:$BV$30,BB641:BE644)+$BW$27))</f>
        <v>2.3528723169803601E-3</v>
      </c>
      <c r="BU655" s="1">
        <f t="shared" ref="BU655:BU665" ca="1" si="3252">1/(1+EXP(-SUMPRODUCT($BS$27:$BV$30,BC641:BF644)+$BW$27))</f>
        <v>2.3572914996506577E-3</v>
      </c>
      <c r="BV655" s="1">
        <f t="shared" ref="BV655:BV665" ca="1" si="3253">1/(1+EXP(-SUMPRODUCT($BS$27:$BV$30,BD641:BG644)+$BW$27))</f>
        <v>2.3584311645761902E-3</v>
      </c>
      <c r="BW655" s="1">
        <f t="shared" ref="BW655:BW665" ca="1" si="3254">1/(1+EXP(-SUMPRODUCT($BS$27:$BV$30,BE641:BH644)+$BW$27))</f>
        <v>3.2036517233567825E-3</v>
      </c>
      <c r="BX655" s="1">
        <f t="shared" ref="BX655:BX665" ca="1" si="3255">1/(1+EXP(-SUMPRODUCT($BS$27:$BV$30,BF641:BI644)+$BW$27))</f>
        <v>0.26404479400800346</v>
      </c>
      <c r="BY655" s="1">
        <f t="shared" ref="BY655:BY665" ca="1" si="3256">1/(1+EXP(-SUMPRODUCT($BS$27:$BV$30,BG641:BJ644)+$BW$27))</f>
        <v>0.20844375052588732</v>
      </c>
      <c r="BZ655" s="1">
        <f t="shared" ref="BZ655:BZ665" ca="1" si="3257">1/(1+EXP(-SUMPRODUCT($BS$27:$BV$30,BH641:BK644)+$BW$27))</f>
        <v>0.23714300153605961</v>
      </c>
      <c r="CA655" s="1">
        <f t="shared" ref="CA655:CA665" ca="1" si="3258">1/(1+EXP(-SUMPRODUCT($BS$27:$BV$30,BI641:BL644)+$BW$27))</f>
        <v>0.23714300153605961</v>
      </c>
      <c r="CB655" s="1">
        <f t="shared" ref="CB655:CB665" ca="1" si="3259">1/(1+EXP(-SUMPRODUCT($BS$27:$BV$30,BJ641:BM644)+$BW$27))</f>
        <v>0.23714300153605961</v>
      </c>
      <c r="CC655" s="1">
        <f t="shared" ref="CC655:CC665" ca="1" si="3260">1/(1+EXP(-SUMPRODUCT($BS$27:$BV$30,BK641:BN644)+$BW$27))</f>
        <v>0.23714300153605961</v>
      </c>
      <c r="CD655" s="25"/>
      <c r="CE655" s="7">
        <v>1</v>
      </c>
      <c r="CF655" s="1">
        <f t="shared" ref="CF655:CF665" ca="1" si="3261">1/(1+EXP(-SUMPRODUCT($BS$31:$BV$34,BA641:BD644)+$BW$31))</f>
        <v>0.89224697798865193</v>
      </c>
      <c r="CG655" s="1">
        <f t="shared" ref="CG655:CG665" ca="1" si="3262">1/(1+EXP(-SUMPRODUCT($BS$31:$BV$34,BB641:BE644)+$BW$31))</f>
        <v>0.89867365317196357</v>
      </c>
      <c r="CH655" s="1">
        <f t="shared" ref="CH655:CH665" ca="1" si="3263">1/(1+EXP(-SUMPRODUCT($BS$31:$BV$34,BC641:BF644)+$BW$31))</f>
        <v>0.89961457649473286</v>
      </c>
      <c r="CI655" s="1">
        <f t="shared" ref="CI655:CI665" ca="1" si="3264">1/(1+EXP(-SUMPRODUCT($BS$31:$BV$34,BD641:BG644)+$BW$31))</f>
        <v>0.89964360612796856</v>
      </c>
      <c r="CJ655" s="1">
        <f t="shared" ref="CJ655:CJ665" ca="1" si="3265">1/(1+EXP(-SUMPRODUCT($BS$31:$BV$34,BE641:BH644)+$BW$31))</f>
        <v>0.89985010401100551</v>
      </c>
      <c r="CK655" s="1">
        <f t="shared" ref="CK655:CK665" ca="1" si="3266">1/(1+EXP(-SUMPRODUCT($BS$31:$BV$34,BF641:BI644)+$BW$31))</f>
        <v>0.92348966110775632</v>
      </c>
      <c r="CL655" s="1">
        <f t="shared" ref="CL655:CL665" ca="1" si="3267">1/(1+EXP(-SUMPRODUCT($BS$31:$BV$34,BG641:BJ644)+$BW$31))</f>
        <v>0.44646898556768094</v>
      </c>
      <c r="CM655" s="1">
        <f t="shared" ref="CM655:CM665" ca="1" si="3268">1/(1+EXP(-SUMPRODUCT($BS$31:$BV$34,BH641:BK644)+$BW$31))</f>
        <v>0.42673007297672289</v>
      </c>
      <c r="CN655" s="1">
        <f t="shared" ref="CN655:CN665" ca="1" si="3269">1/(1+EXP(-SUMPRODUCT($BS$31:$BV$34,BI641:BL644)+$BW$31))</f>
        <v>0.42673007297672289</v>
      </c>
      <c r="CO655" s="1">
        <f t="shared" ref="CO655:CO665" ca="1" si="3270">1/(1+EXP(-SUMPRODUCT($BS$31:$BV$34,BJ641:BM644)+$BW$31))</f>
        <v>0.42673007297672289</v>
      </c>
      <c r="CP655" s="1">
        <f t="shared" ref="CP655:CP665" ca="1" si="3271">1/(1+EXP(-SUMPRODUCT($BS$31:$BV$34,BK641:BN644)+$BW$31))</f>
        <v>0.42673007297672289</v>
      </c>
      <c r="CQ655" s="25"/>
      <c r="CR655" s="25"/>
      <c r="CS655" s="25"/>
      <c r="CT655" s="25"/>
      <c r="CU655" s="25"/>
      <c r="CV655" s="25"/>
      <c r="CW655" s="25"/>
      <c r="CX655" s="25"/>
      <c r="CY655" s="25"/>
      <c r="CZ655" s="25"/>
      <c r="DA655" s="25"/>
      <c r="DB655" s="25"/>
      <c r="DC655" s="25"/>
      <c r="DD655" s="25"/>
      <c r="DE655" s="40"/>
      <c r="DF655" s="50"/>
      <c r="DG655" s="7">
        <v>1</v>
      </c>
      <c r="DH655" s="1">
        <f t="shared" ref="DH655:DH660" ca="1" si="3272">MAX(OFFSET(BS655,$BR654,BR$54,2,2))*$DF$37</f>
        <v>0.99725803913681987</v>
      </c>
      <c r="DI655" s="1">
        <f t="shared" ref="DI655:DI660" ca="1" si="3273">MAX(OFFSET(BT655,$BR654,BS$54,2,2))*$DF$37</f>
        <v>0.99761778475703833</v>
      </c>
      <c r="DJ655" s="1">
        <f t="shared" ref="DJ655:DJ660" ca="1" si="3274">MAX(OFFSET(BU655,$BR654,BT$54,2,2))*$DF$37</f>
        <v>0.70379162703604636</v>
      </c>
      <c r="DK655" s="1">
        <f t="shared" ref="DK655:DK660" ca="1" si="3275">MAX(OFFSET(BV655,$BR654,BU$54,2,2))*$DF$37</f>
        <v>0.92219685371896298</v>
      </c>
      <c r="DL655" s="1">
        <f t="shared" ref="DL655:DL660" ca="1" si="3276">MAX(OFFSET(BW655,$BR654,BV$54,2,2))*$DF$37</f>
        <v>0.23714300153605961</v>
      </c>
      <c r="DM655" s="1">
        <f t="shared" ref="DM655:DM660" ca="1" si="3277">MAX(OFFSET(BX655,$BR654,BW$54,2,2))*$DF$37</f>
        <v>0.23714300153605961</v>
      </c>
      <c r="DN655" s="14"/>
      <c r="DO655" s="50"/>
      <c r="DP655" s="7">
        <v>1</v>
      </c>
      <c r="DQ655" s="1">
        <f t="shared" ref="DQ655:DQ660" ca="1" si="3278">MAX(OFFSET(CF655,$CE654,CE$54,2,2))*$DF$37</f>
        <v>0.99163527265410345</v>
      </c>
      <c r="DR655" s="1">
        <f t="shared" ref="DR655:DR660" ca="1" si="3279">MAX(OFFSET(CG655,$CE654,CF$54,2,2))*$DF$37</f>
        <v>0.97575188180453765</v>
      </c>
      <c r="DS655" s="1">
        <f t="shared" ref="DS655:DS660" ca="1" si="3280">MAX(OFFSET(CH655,$CE654,CG$54,2,2))*$DF$37</f>
        <v>0.9853499709247191</v>
      </c>
      <c r="DT655" s="1">
        <f t="shared" ref="DT655:DT660" ca="1" si="3281">MAX(OFFSET(CI655,$CE654,CH$54,2,2))*$DF$37</f>
        <v>0.98077281447326836</v>
      </c>
      <c r="DU655" s="1">
        <f t="shared" ref="DU655:DU660" ca="1" si="3282">MAX(OFFSET(CJ655,$CE654,CI$54,2,2))*$DF$37</f>
        <v>0.42673007297672289</v>
      </c>
      <c r="DV655" s="1">
        <f t="shared" ref="DV655:DV660" ca="1" si="3283">MAX(OFFSET(CK655,$CE654,CJ$54,2,2))*$DF$37</f>
        <v>0.42673007297672289</v>
      </c>
      <c r="DW655" s="14"/>
      <c r="DX655" s="14"/>
      <c r="DY655" s="14"/>
      <c r="DZ655" s="14"/>
      <c r="EA655" s="14"/>
      <c r="EB655" s="14"/>
      <c r="EC655" s="14"/>
      <c r="ED655" s="14"/>
      <c r="EE655" s="14"/>
      <c r="EF655" s="19"/>
      <c r="EG655" s="23"/>
      <c r="EH655" s="50"/>
      <c r="EI655" s="7">
        <v>3</v>
      </c>
      <c r="EJ655" s="1">
        <f t="shared" ca="1" si="3244"/>
        <v>0.99960163455063589</v>
      </c>
      <c r="EK655" s="1">
        <f t="shared" ca="1" si="3245"/>
        <v>0.99959233830730276</v>
      </c>
      <c r="EL655" s="1">
        <f t="shared" ca="1" si="3246"/>
        <v>2.3187016381119611E-3</v>
      </c>
      <c r="EM655" s="1">
        <f t="shared" ca="1" si="3247"/>
        <v>3.1113565334417849E-4</v>
      </c>
      <c r="EN655" s="25"/>
      <c r="EO655" s="25"/>
      <c r="EP655" s="25"/>
      <c r="EQ655" s="25"/>
      <c r="ER655" s="25"/>
      <c r="ES655" s="25"/>
      <c r="ET655" s="23"/>
      <c r="EU655" s="14"/>
      <c r="EV655" s="14"/>
      <c r="EW655" s="14"/>
      <c r="EX655" s="14"/>
      <c r="EY655" s="14"/>
      <c r="EZ655" s="14"/>
      <c r="FA655" s="14"/>
      <c r="FB655" s="14"/>
      <c r="FC655" s="19"/>
    </row>
    <row r="656" spans="1:159" x14ac:dyDescent="0.2">
      <c r="A656" s="55"/>
      <c r="B656" s="18">
        <v>16</v>
      </c>
      <c r="C656" s="1">
        <f>学習データ!C622*$B$37</f>
        <v>0</v>
      </c>
      <c r="D656" s="1">
        <f>学習データ!D622*$B$37</f>
        <v>0</v>
      </c>
      <c r="E656" s="1">
        <f>学習データ!E622*$B$37</f>
        <v>0</v>
      </c>
      <c r="F656" s="1">
        <f>学習データ!F622*$B$37</f>
        <v>0</v>
      </c>
      <c r="G656" s="1">
        <f>学習データ!G622*$B$37</f>
        <v>0</v>
      </c>
      <c r="H656" s="1">
        <f>学習データ!H622*$B$37</f>
        <v>0</v>
      </c>
      <c r="I656" s="1">
        <f>学習データ!I622*$B$37</f>
        <v>0</v>
      </c>
      <c r="J656" s="1">
        <f>学習データ!J622*$B$37</f>
        <v>0</v>
      </c>
      <c r="K656" s="1">
        <f>学習データ!K622*$B$37</f>
        <v>0</v>
      </c>
      <c r="L656" s="1">
        <f>学習データ!L622*$B$37</f>
        <v>0</v>
      </c>
      <c r="M656" s="1">
        <f>学習データ!M622*$B$37</f>
        <v>0</v>
      </c>
      <c r="N656" s="1">
        <f>学習データ!N622*$B$37</f>
        <v>0</v>
      </c>
      <c r="O656" s="1">
        <f>学習データ!O622*$B$37</f>
        <v>0</v>
      </c>
      <c r="P656" s="1">
        <f>学習データ!P622*$B$37</f>
        <v>0</v>
      </c>
      <c r="Q656" s="1">
        <f>学習データ!Q622*$B$37</f>
        <v>0</v>
      </c>
      <c r="R656" s="1">
        <f>学習データ!R622*$B$37</f>
        <v>0</v>
      </c>
      <c r="S656" s="1">
        <f>学習データ!S622*$B$37</f>
        <v>0</v>
      </c>
      <c r="T656" s="1">
        <f>学習データ!T622*$B$37</f>
        <v>104</v>
      </c>
      <c r="U656" s="1">
        <f>学習データ!U622*$B$37</f>
        <v>246</v>
      </c>
      <c r="V656" s="1">
        <f>学習データ!V622*$B$37</f>
        <v>253</v>
      </c>
      <c r="W656" s="1">
        <f>学習データ!W622*$B$37</f>
        <v>169</v>
      </c>
      <c r="X656" s="1">
        <f>学習データ!X622*$B$37</f>
        <v>34</v>
      </c>
      <c r="Y656" s="1">
        <f>学習データ!Y622*$B$37</f>
        <v>0</v>
      </c>
      <c r="Z656" s="1">
        <f>学習データ!Z622*$B$37</f>
        <v>0</v>
      </c>
      <c r="AA656" s="1">
        <f>学習データ!AA622*$B$37</f>
        <v>0</v>
      </c>
      <c r="AB656" s="1">
        <f>学習データ!AB622*$B$37</f>
        <v>0</v>
      </c>
      <c r="AC656" s="1">
        <f>学習データ!AC622*$B$37</f>
        <v>0</v>
      </c>
      <c r="AD656" s="1">
        <f>学習データ!AD622*$B$37</f>
        <v>0</v>
      </c>
      <c r="AE656" s="14"/>
      <c r="AF656" s="14"/>
      <c r="AG656" s="14"/>
      <c r="AH656" s="29"/>
      <c r="AI656" s="25"/>
      <c r="AJ656" s="25"/>
      <c r="AK656" s="25"/>
      <c r="AL656" s="25"/>
      <c r="AM656" s="25"/>
      <c r="AN656" s="25"/>
      <c r="AO656" s="25"/>
      <c r="AP656" s="25"/>
      <c r="AQ656" s="25"/>
      <c r="AR656" s="25"/>
      <c r="AS656" s="25"/>
      <c r="AT656" s="25"/>
      <c r="AU656" s="25"/>
      <c r="AV656" s="25"/>
      <c r="AW656" s="25"/>
      <c r="AX656" s="25"/>
      <c r="AY656" s="25"/>
      <c r="AZ656" s="25"/>
      <c r="BA656" s="25"/>
      <c r="BB656" s="25"/>
      <c r="BC656" s="25"/>
      <c r="BD656" s="25"/>
      <c r="BE656" s="25"/>
      <c r="BF656" s="25"/>
      <c r="BG656" s="25"/>
      <c r="BH656" s="25"/>
      <c r="BI656" s="25"/>
      <c r="BJ656" s="25"/>
      <c r="BK656" s="25"/>
      <c r="BL656" s="25"/>
      <c r="BM656" s="25"/>
      <c r="BN656" s="25"/>
      <c r="BO656" s="25"/>
      <c r="BP656" s="25"/>
      <c r="BQ656" s="23"/>
      <c r="BR656" s="7">
        <v>2</v>
      </c>
      <c r="BS656" s="1">
        <f t="shared" ca="1" si="3250"/>
        <v>0.9436664142100768</v>
      </c>
      <c r="BT656" s="1">
        <f t="shared" ca="1" si="3251"/>
        <v>0.99725803913681987</v>
      </c>
      <c r="BU656" s="1">
        <f t="shared" ca="1" si="3252"/>
        <v>0.99761778475703833</v>
      </c>
      <c r="BV656" s="1">
        <f t="shared" ca="1" si="3253"/>
        <v>0.9968783290204849</v>
      </c>
      <c r="BW656" s="1">
        <f t="shared" ca="1" si="3254"/>
        <v>0.70379162703604636</v>
      </c>
      <c r="BX656" s="1">
        <f t="shared" ca="1" si="3255"/>
        <v>0.1128784961136219</v>
      </c>
      <c r="BY656" s="1">
        <f t="shared" ca="1" si="3256"/>
        <v>0.92219685371896298</v>
      </c>
      <c r="BZ656" s="1">
        <f t="shared" ca="1" si="3257"/>
        <v>0.20844375052588732</v>
      </c>
      <c r="CA656" s="1">
        <f t="shared" ca="1" si="3258"/>
        <v>0.23714300153605961</v>
      </c>
      <c r="CB656" s="1">
        <f t="shared" ca="1" si="3259"/>
        <v>0.23714300153605961</v>
      </c>
      <c r="CC656" s="1">
        <f t="shared" ca="1" si="3260"/>
        <v>0.23714300153605961</v>
      </c>
      <c r="CD656" s="25"/>
      <c r="CE656" s="7">
        <v>2</v>
      </c>
      <c r="CF656" s="1">
        <f t="shared" ca="1" si="3261"/>
        <v>0.99163527265410345</v>
      </c>
      <c r="CG656" s="1">
        <f t="shared" ca="1" si="3262"/>
        <v>0.97752622457096483</v>
      </c>
      <c r="CH656" s="1">
        <f t="shared" ca="1" si="3263"/>
        <v>0.97575188180453765</v>
      </c>
      <c r="CI656" s="1">
        <f t="shared" ca="1" si="3264"/>
        <v>0.97569557267475404</v>
      </c>
      <c r="CJ656" s="1">
        <f t="shared" ca="1" si="3265"/>
        <v>0.83422693240926282</v>
      </c>
      <c r="CK656" s="1">
        <f t="shared" ca="1" si="3266"/>
        <v>0.9853499709247191</v>
      </c>
      <c r="CL656" s="1">
        <f t="shared" ca="1" si="3267"/>
        <v>0.98077281447326836</v>
      </c>
      <c r="CM656" s="1">
        <f t="shared" ca="1" si="3268"/>
        <v>0.44646898556768094</v>
      </c>
      <c r="CN656" s="1">
        <f t="shared" ca="1" si="3269"/>
        <v>0.42673007297672289</v>
      </c>
      <c r="CO656" s="1">
        <f t="shared" ca="1" si="3270"/>
        <v>0.42673007297672289</v>
      </c>
      <c r="CP656" s="1">
        <f t="shared" ca="1" si="3271"/>
        <v>0.42673007297672289</v>
      </c>
      <c r="CQ656" s="25"/>
      <c r="CR656" s="25"/>
      <c r="CS656" s="25"/>
      <c r="CT656" s="25"/>
      <c r="CU656" s="25"/>
      <c r="CV656" s="25"/>
      <c r="CW656" s="25"/>
      <c r="CX656" s="25"/>
      <c r="CY656" s="25"/>
      <c r="CZ656" s="25"/>
      <c r="DA656" s="25"/>
      <c r="DB656" s="25"/>
      <c r="DC656" s="25"/>
      <c r="DD656" s="25"/>
      <c r="DE656" s="40"/>
      <c r="DF656" s="50"/>
      <c r="DG656" s="7">
        <v>2</v>
      </c>
      <c r="DH656" s="1">
        <f t="shared" ca="1" si="3272"/>
        <v>0.99999998950520907</v>
      </c>
      <c r="DI656" s="1">
        <f t="shared" ca="1" si="3273"/>
        <v>0.99999995545857701</v>
      </c>
      <c r="DJ656" s="1">
        <f t="shared" ca="1" si="3274"/>
        <v>0.95719014286812687</v>
      </c>
      <c r="DK656" s="1">
        <f t="shared" ca="1" si="3275"/>
        <v>0.91100278987543859</v>
      </c>
      <c r="DL656" s="1">
        <f t="shared" ca="1" si="3276"/>
        <v>0.23714300153605961</v>
      </c>
      <c r="DM656" s="1">
        <f t="shared" ca="1" si="3277"/>
        <v>0.23714300153605961</v>
      </c>
      <c r="DN656" s="14"/>
      <c r="DO656" s="50"/>
      <c r="DP656" s="7">
        <v>2</v>
      </c>
      <c r="DQ656" s="1">
        <f t="shared" ca="1" si="3278"/>
        <v>0.99996934423853567</v>
      </c>
      <c r="DR656" s="1">
        <f t="shared" ca="1" si="3279"/>
        <v>0.99974386358173351</v>
      </c>
      <c r="DS656" s="1">
        <f t="shared" ca="1" si="3280"/>
        <v>0.99998313676910355</v>
      </c>
      <c r="DT656" s="1">
        <f t="shared" ca="1" si="3281"/>
        <v>0.999862893690039</v>
      </c>
      <c r="DU656" s="1">
        <f t="shared" ca="1" si="3282"/>
        <v>0.44646898556768094</v>
      </c>
      <c r="DV656" s="1">
        <f t="shared" ca="1" si="3283"/>
        <v>0.42673007297672289</v>
      </c>
      <c r="DW656" s="14"/>
      <c r="DX656" s="14"/>
      <c r="DY656" s="14"/>
      <c r="DZ656" s="14"/>
      <c r="EA656" s="14"/>
      <c r="EB656" s="14"/>
      <c r="EC656" s="14"/>
      <c r="ED656" s="14"/>
      <c r="EE656" s="14"/>
      <c r="EF656" s="19"/>
      <c r="EG656" s="23"/>
      <c r="EH656" s="50"/>
      <c r="EI656" s="7">
        <v>4</v>
      </c>
      <c r="EJ656" s="1">
        <f t="shared" ca="1" si="3244"/>
        <v>0.91540119690793498</v>
      </c>
      <c r="EK656" s="1">
        <f t="shared" ca="1" si="3245"/>
        <v>0.99966030294554531</v>
      </c>
      <c r="EL656" s="1">
        <f t="shared" ca="1" si="3246"/>
        <v>0.49412792151865126</v>
      </c>
      <c r="EM656" s="1">
        <f t="shared" ca="1" si="3247"/>
        <v>9.5915168036492804E-2</v>
      </c>
      <c r="EN656" s="25"/>
      <c r="EO656" s="25"/>
      <c r="EP656" s="25"/>
      <c r="EQ656" s="25"/>
      <c r="ER656" s="25"/>
      <c r="ES656" s="25"/>
      <c r="ET656" s="23"/>
      <c r="EU656" s="14"/>
      <c r="EV656" s="14"/>
      <c r="EW656" s="14"/>
      <c r="EX656" s="14"/>
      <c r="EY656" s="14"/>
      <c r="EZ656" s="14"/>
      <c r="FA656" s="14"/>
      <c r="FB656" s="14"/>
      <c r="FC656" s="19"/>
    </row>
    <row r="657" spans="1:159" x14ac:dyDescent="0.2">
      <c r="A657" s="55"/>
      <c r="B657" s="18">
        <v>17</v>
      </c>
      <c r="C657" s="1">
        <f>学習データ!C623*$B$37</f>
        <v>0</v>
      </c>
      <c r="D657" s="1">
        <f>学習データ!D623*$B$37</f>
        <v>0</v>
      </c>
      <c r="E657" s="1">
        <f>学習データ!E623*$B$37</f>
        <v>0</v>
      </c>
      <c r="F657" s="1">
        <f>学習データ!F623*$B$37</f>
        <v>0</v>
      </c>
      <c r="G657" s="1">
        <f>学習データ!G623*$B$37</f>
        <v>0</v>
      </c>
      <c r="H657" s="1">
        <f>学習データ!H623*$B$37</f>
        <v>0</v>
      </c>
      <c r="I657" s="1">
        <f>学習データ!I623*$B$37</f>
        <v>0</v>
      </c>
      <c r="J657" s="1">
        <f>学習データ!J623*$B$37</f>
        <v>0</v>
      </c>
      <c r="K657" s="1">
        <f>学習データ!K623*$B$37</f>
        <v>0</v>
      </c>
      <c r="L657" s="1">
        <f>学習データ!L623*$B$37</f>
        <v>0</v>
      </c>
      <c r="M657" s="1">
        <f>学習データ!M623*$B$37</f>
        <v>0</v>
      </c>
      <c r="N657" s="1">
        <f>学習データ!N623*$B$37</f>
        <v>0</v>
      </c>
      <c r="O657" s="1">
        <f>学習データ!O623*$B$37</f>
        <v>0</v>
      </c>
      <c r="P657" s="1">
        <f>学習データ!P623*$B$37</f>
        <v>0</v>
      </c>
      <c r="Q657" s="1">
        <f>学習データ!Q623*$B$37</f>
        <v>0</v>
      </c>
      <c r="R657" s="1">
        <f>学習データ!R623*$B$37</f>
        <v>0</v>
      </c>
      <c r="S657" s="1">
        <f>学習データ!S623*$B$37</f>
        <v>0</v>
      </c>
      <c r="T657" s="1">
        <f>学習データ!T623*$B$37</f>
        <v>0</v>
      </c>
      <c r="U657" s="1">
        <f>学習データ!U623*$B$37</f>
        <v>54</v>
      </c>
      <c r="V657" s="1">
        <f>学習データ!V623*$B$37</f>
        <v>235</v>
      </c>
      <c r="W657" s="1">
        <f>学習データ!W623*$B$37</f>
        <v>253</v>
      </c>
      <c r="X657" s="1">
        <f>学習データ!X623*$B$37</f>
        <v>167</v>
      </c>
      <c r="Y657" s="1">
        <f>学習データ!Y623*$B$37</f>
        <v>2</v>
      </c>
      <c r="Z657" s="1">
        <f>学習データ!Z623*$B$37</f>
        <v>0</v>
      </c>
      <c r="AA657" s="1">
        <f>学習データ!AA623*$B$37</f>
        <v>0</v>
      </c>
      <c r="AB657" s="1">
        <f>学習データ!AB623*$B$37</f>
        <v>0</v>
      </c>
      <c r="AC657" s="1">
        <f>学習データ!AC623*$B$37</f>
        <v>0</v>
      </c>
      <c r="AD657" s="1">
        <f>学習データ!AD623*$B$37</f>
        <v>0</v>
      </c>
      <c r="AE657" s="14"/>
      <c r="AF657" s="7"/>
      <c r="AG657" s="7" t="s">
        <v>3</v>
      </c>
      <c r="AH657" s="29"/>
      <c r="AI657" s="25"/>
      <c r="AJ657" s="25"/>
      <c r="AK657" s="25"/>
      <c r="AL657" s="25"/>
      <c r="AM657" s="25"/>
      <c r="AN657" s="25"/>
      <c r="AO657" s="25"/>
      <c r="AP657" s="25"/>
      <c r="AQ657" s="25"/>
      <c r="AR657" s="25"/>
      <c r="AS657" s="25"/>
      <c r="AT657" s="25"/>
      <c r="AU657" s="25"/>
      <c r="AV657" s="25"/>
      <c r="AW657" s="25"/>
      <c r="AX657" s="25"/>
      <c r="AY657" s="25"/>
      <c r="AZ657" s="25"/>
      <c r="BA657" s="25"/>
      <c r="BB657" s="25"/>
      <c r="BC657" s="25"/>
      <c r="BD657" s="25"/>
      <c r="BE657" s="25"/>
      <c r="BF657" s="25"/>
      <c r="BG657" s="25"/>
      <c r="BH657" s="25"/>
      <c r="BI657" s="25"/>
      <c r="BJ657" s="25"/>
      <c r="BK657" s="25"/>
      <c r="BL657" s="25"/>
      <c r="BM657" s="25"/>
      <c r="BN657" s="25"/>
      <c r="BO657" s="25"/>
      <c r="BP657" s="25"/>
      <c r="BQ657" s="23"/>
      <c r="BR657" s="7">
        <v>3</v>
      </c>
      <c r="BS657" s="1">
        <f t="shared" ca="1" si="3250"/>
        <v>0.24999341665490241</v>
      </c>
      <c r="BT657" s="1">
        <f t="shared" ca="1" si="3251"/>
        <v>0.82504828231424043</v>
      </c>
      <c r="BU657" s="1">
        <f t="shared" ca="1" si="3252"/>
        <v>0.12027952186562633</v>
      </c>
      <c r="BV657" s="1">
        <f t="shared" ca="1" si="3253"/>
        <v>1.5443829368936277E-3</v>
      </c>
      <c r="BW657" s="1">
        <f t="shared" ca="1" si="3254"/>
        <v>7.7158032453622294E-2</v>
      </c>
      <c r="BX657" s="1">
        <f t="shared" ca="1" si="3255"/>
        <v>0.95719014286812687</v>
      </c>
      <c r="BY657" s="1">
        <f t="shared" ca="1" si="3256"/>
        <v>0.82145314070835118</v>
      </c>
      <c r="BZ657" s="1">
        <f t="shared" ca="1" si="3257"/>
        <v>0.91100278987543859</v>
      </c>
      <c r="CA657" s="1">
        <f t="shared" ca="1" si="3258"/>
        <v>0.23714300153605961</v>
      </c>
      <c r="CB657" s="1">
        <f t="shared" ca="1" si="3259"/>
        <v>0.23714300153605961</v>
      </c>
      <c r="CC657" s="1">
        <f t="shared" ca="1" si="3260"/>
        <v>0.23714300153605961</v>
      </c>
      <c r="CD657" s="25"/>
      <c r="CE657" s="7">
        <v>3</v>
      </c>
      <c r="CF657" s="1">
        <f t="shared" ca="1" si="3261"/>
        <v>0.95442646904630235</v>
      </c>
      <c r="CG657" s="1">
        <f t="shared" ca="1" si="3262"/>
        <v>0.99964502481420914</v>
      </c>
      <c r="CH657" s="1">
        <f t="shared" ca="1" si="3263"/>
        <v>0.99861961659829956</v>
      </c>
      <c r="CI657" s="1">
        <f t="shared" ca="1" si="3264"/>
        <v>0.9996786192222914</v>
      </c>
      <c r="CJ657" s="1">
        <f t="shared" ca="1" si="3265"/>
        <v>0.99998313676910355</v>
      </c>
      <c r="CK657" s="1">
        <f t="shared" ca="1" si="3266"/>
        <v>0.99981090885015467</v>
      </c>
      <c r="CL657" s="1">
        <f t="shared" ca="1" si="3267"/>
        <v>0.9977434182421695</v>
      </c>
      <c r="CM657" s="1">
        <f t="shared" ca="1" si="3268"/>
        <v>0.75908380030818889</v>
      </c>
      <c r="CN657" s="1">
        <f t="shared" ca="1" si="3269"/>
        <v>0.42673007297672289</v>
      </c>
      <c r="CO657" s="1">
        <f t="shared" ca="1" si="3270"/>
        <v>0.42673007297672289</v>
      </c>
      <c r="CP657" s="1">
        <f t="shared" ca="1" si="3271"/>
        <v>0.42673007297672289</v>
      </c>
      <c r="CQ657" s="25"/>
      <c r="CR657" s="25"/>
      <c r="CS657" s="25"/>
      <c r="CT657" s="25"/>
      <c r="CU657" s="25"/>
      <c r="CV657" s="25"/>
      <c r="CW657" s="25"/>
      <c r="CX657" s="25"/>
      <c r="CY657" s="25"/>
      <c r="CZ657" s="25"/>
      <c r="DA657" s="25"/>
      <c r="DB657" s="25"/>
      <c r="DC657" s="25"/>
      <c r="DD657" s="25"/>
      <c r="DE657" s="40"/>
      <c r="DF657" s="50"/>
      <c r="DG657" s="7">
        <v>3</v>
      </c>
      <c r="DH657" s="1">
        <f t="shared" ca="1" si="3272"/>
        <v>0.26034803815699548</v>
      </c>
      <c r="DI657" s="1">
        <f t="shared" ca="1" si="3273"/>
        <v>0.99999987632664955</v>
      </c>
      <c r="DJ657" s="1">
        <f t="shared" ca="1" si="3274"/>
        <v>0.99999999876759338</v>
      </c>
      <c r="DK657" s="1">
        <f t="shared" ca="1" si="3275"/>
        <v>0.79507416305862821</v>
      </c>
      <c r="DL657" s="1">
        <f t="shared" ca="1" si="3276"/>
        <v>0.92285308275707456</v>
      </c>
      <c r="DM657" s="1">
        <f t="shared" ca="1" si="3277"/>
        <v>0.23714300153605961</v>
      </c>
      <c r="DN657" s="14"/>
      <c r="DO657" s="50"/>
      <c r="DP657" s="7">
        <v>3</v>
      </c>
      <c r="DQ657" s="1">
        <f t="shared" ca="1" si="3278"/>
        <v>0.87008730082925811</v>
      </c>
      <c r="DR657" s="1">
        <f t="shared" ca="1" si="3279"/>
        <v>0.99900950402338873</v>
      </c>
      <c r="DS657" s="1">
        <f t="shared" ca="1" si="3280"/>
        <v>0.9999907846084416</v>
      </c>
      <c r="DT657" s="1">
        <f t="shared" ca="1" si="3281"/>
        <v>0.99978042559148961</v>
      </c>
      <c r="DU657" s="1">
        <f t="shared" ca="1" si="3282"/>
        <v>0.99972421049209625</v>
      </c>
      <c r="DV657" s="1">
        <f t="shared" ca="1" si="3283"/>
        <v>0.44646898556768094</v>
      </c>
      <c r="DW657" s="14"/>
      <c r="DX657" s="14"/>
      <c r="DY657" s="14"/>
      <c r="DZ657" s="14"/>
      <c r="EA657" s="14"/>
      <c r="EB657" s="14"/>
      <c r="EC657" s="14"/>
      <c r="ED657" s="14"/>
      <c r="EE657" s="14"/>
      <c r="EF657" s="19"/>
      <c r="EG657" s="23"/>
      <c r="EH657" s="14"/>
      <c r="EI657" s="14"/>
      <c r="EJ657" s="14"/>
      <c r="EK657" s="14"/>
      <c r="EL657" s="14"/>
      <c r="EM657" s="14"/>
      <c r="EN657" s="25"/>
      <c r="EO657" s="25"/>
      <c r="EP657" s="25"/>
      <c r="EQ657" s="25"/>
      <c r="ER657" s="25"/>
      <c r="ES657" s="25"/>
      <c r="ET657" s="23"/>
      <c r="EU657" s="14"/>
      <c r="EV657" s="14"/>
      <c r="EW657" s="14"/>
      <c r="EX657" s="14"/>
      <c r="EY657" s="14"/>
      <c r="EZ657" s="14"/>
      <c r="FA657" s="14"/>
      <c r="FB657" s="14"/>
      <c r="FC657" s="19"/>
    </row>
    <row r="658" spans="1:159" x14ac:dyDescent="0.2">
      <c r="A658" s="55"/>
      <c r="B658" s="18">
        <v>18</v>
      </c>
      <c r="C658" s="1">
        <f>学習データ!C624*$B$37</f>
        <v>0</v>
      </c>
      <c r="D658" s="1">
        <f>学習データ!D624*$B$37</f>
        <v>0</v>
      </c>
      <c r="E658" s="1">
        <f>学習データ!E624*$B$37</f>
        <v>0</v>
      </c>
      <c r="F658" s="1">
        <f>学習データ!F624*$B$37</f>
        <v>0</v>
      </c>
      <c r="G658" s="1">
        <f>学習データ!G624*$B$37</f>
        <v>0</v>
      </c>
      <c r="H658" s="1">
        <f>学習データ!H624*$B$37</f>
        <v>0</v>
      </c>
      <c r="I658" s="1">
        <f>学習データ!I624*$B$37</f>
        <v>0</v>
      </c>
      <c r="J658" s="1">
        <f>学習データ!J624*$B$37</f>
        <v>0</v>
      </c>
      <c r="K658" s="1">
        <f>学習データ!K624*$B$37</f>
        <v>0</v>
      </c>
      <c r="L658" s="1">
        <f>学習データ!L624*$B$37</f>
        <v>0</v>
      </c>
      <c r="M658" s="1">
        <f>学習データ!M624*$B$37</f>
        <v>0</v>
      </c>
      <c r="N658" s="1">
        <f>学習データ!N624*$B$37</f>
        <v>0</v>
      </c>
      <c r="O658" s="1">
        <f>学習データ!O624*$B$37</f>
        <v>0</v>
      </c>
      <c r="P658" s="1">
        <f>学習データ!P624*$B$37</f>
        <v>0</v>
      </c>
      <c r="Q658" s="1">
        <f>学習データ!Q624*$B$37</f>
        <v>0</v>
      </c>
      <c r="R658" s="1">
        <f>学習データ!R624*$B$37</f>
        <v>0</v>
      </c>
      <c r="S658" s="1">
        <f>学習データ!S624*$B$37</f>
        <v>0</v>
      </c>
      <c r="T658" s="1">
        <f>学習データ!T624*$B$37</f>
        <v>0</v>
      </c>
      <c r="U658" s="1">
        <f>学習データ!U624*$B$37</f>
        <v>0</v>
      </c>
      <c r="V658" s="1">
        <f>学習データ!V624*$B$37</f>
        <v>102</v>
      </c>
      <c r="W658" s="1">
        <f>学習データ!W624*$B$37</f>
        <v>248</v>
      </c>
      <c r="X658" s="1">
        <f>学習データ!X624*$B$37</f>
        <v>253</v>
      </c>
      <c r="Y658" s="1">
        <f>学習データ!Y624*$B$37</f>
        <v>5</v>
      </c>
      <c r="Z658" s="1">
        <f>学習データ!Z624*$B$37</f>
        <v>0</v>
      </c>
      <c r="AA658" s="1">
        <f>学習データ!AA624*$B$37</f>
        <v>0</v>
      </c>
      <c r="AB658" s="1">
        <f>学習データ!AB624*$B$37</f>
        <v>0</v>
      </c>
      <c r="AC658" s="1">
        <f>学習データ!AC624*$B$37</f>
        <v>0</v>
      </c>
      <c r="AD658" s="1">
        <f>学習データ!AD624*$B$37</f>
        <v>0</v>
      </c>
      <c r="AE658" s="14"/>
      <c r="AF658" s="7">
        <v>0</v>
      </c>
      <c r="AG658" s="1">
        <f>IF(学習データ!AG607=0,1,0)</f>
        <v>0</v>
      </c>
      <c r="AH658" s="29"/>
      <c r="AI658" s="25"/>
      <c r="AJ658" s="25"/>
      <c r="AK658" s="25"/>
      <c r="AL658" s="25"/>
      <c r="AM658" s="25"/>
      <c r="AN658" s="25"/>
      <c r="AO658" s="25"/>
      <c r="AP658" s="25"/>
      <c r="AQ658" s="25"/>
      <c r="AR658" s="25"/>
      <c r="AS658" s="25"/>
      <c r="AT658" s="25"/>
      <c r="AU658" s="25"/>
      <c r="AV658" s="25"/>
      <c r="AW658" s="25"/>
      <c r="AX658" s="25"/>
      <c r="AY658" s="25"/>
      <c r="AZ658" s="25"/>
      <c r="BA658" s="25"/>
      <c r="BB658" s="25"/>
      <c r="BC658" s="25"/>
      <c r="BD658" s="25"/>
      <c r="BE658" s="25"/>
      <c r="BF658" s="25"/>
      <c r="BG658" s="25"/>
      <c r="BH658" s="25"/>
      <c r="BI658" s="25"/>
      <c r="BJ658" s="25"/>
      <c r="BK658" s="25"/>
      <c r="BL658" s="25"/>
      <c r="BM658" s="25"/>
      <c r="BN658" s="25"/>
      <c r="BO658" s="25"/>
      <c r="BP658" s="25"/>
      <c r="BQ658" s="23"/>
      <c r="BR658" s="7">
        <v>4</v>
      </c>
      <c r="BS658" s="1">
        <f t="shared" ca="1" si="3250"/>
        <v>0.99999998950520907</v>
      </c>
      <c r="BT658" s="1">
        <f t="shared" ca="1" si="3251"/>
        <v>0.99999992448295771</v>
      </c>
      <c r="BU658" s="1">
        <f t="shared" ca="1" si="3252"/>
        <v>0.99999995545857701</v>
      </c>
      <c r="BV658" s="1">
        <f t="shared" ca="1" si="3253"/>
        <v>0.99999988906021964</v>
      </c>
      <c r="BW658" s="1">
        <f t="shared" ca="1" si="3254"/>
        <v>0.95077814501655722</v>
      </c>
      <c r="BX658" s="1">
        <f t="shared" ca="1" si="3255"/>
        <v>6.716091805807109E-2</v>
      </c>
      <c r="BY658" s="1">
        <f t="shared" ca="1" si="3256"/>
        <v>0.13946777688160605</v>
      </c>
      <c r="BZ658" s="1">
        <f t="shared" ca="1" si="3257"/>
        <v>0.16618485150658216</v>
      </c>
      <c r="CA658" s="1">
        <f t="shared" ca="1" si="3258"/>
        <v>0.20844375052588732</v>
      </c>
      <c r="CB658" s="1">
        <f t="shared" ca="1" si="3259"/>
        <v>0.23714300153605961</v>
      </c>
      <c r="CC658" s="1">
        <f t="shared" ca="1" si="3260"/>
        <v>0.23714300153605961</v>
      </c>
      <c r="CD658" s="25"/>
      <c r="CE658" s="7">
        <v>4</v>
      </c>
      <c r="CF658" s="1">
        <f t="shared" ca="1" si="3261"/>
        <v>0.9994601660393958</v>
      </c>
      <c r="CG658" s="1">
        <f t="shared" ca="1" si="3262"/>
        <v>0.99996934423853567</v>
      </c>
      <c r="CH658" s="1">
        <f t="shared" ca="1" si="3263"/>
        <v>0.99974386358173351</v>
      </c>
      <c r="CI658" s="1">
        <f t="shared" ca="1" si="3264"/>
        <v>0.99962301271089204</v>
      </c>
      <c r="CJ658" s="1">
        <f t="shared" ca="1" si="3265"/>
        <v>0.99907592184037586</v>
      </c>
      <c r="CK658" s="1">
        <f t="shared" ca="1" si="3266"/>
        <v>0.99991801600597796</v>
      </c>
      <c r="CL658" s="1">
        <f t="shared" ca="1" si="3267"/>
        <v>0.999862893690039</v>
      </c>
      <c r="CM658" s="1">
        <f t="shared" ca="1" si="3268"/>
        <v>0.99874390416809078</v>
      </c>
      <c r="CN658" s="1">
        <f t="shared" ca="1" si="3269"/>
        <v>0.44646898556768094</v>
      </c>
      <c r="CO658" s="1">
        <f t="shared" ca="1" si="3270"/>
        <v>0.42673007297672289</v>
      </c>
      <c r="CP658" s="1">
        <f t="shared" ca="1" si="3271"/>
        <v>0.42673007297672289</v>
      </c>
      <c r="CQ658" s="25"/>
      <c r="CR658" s="25"/>
      <c r="CS658" s="25"/>
      <c r="CT658" s="25"/>
      <c r="CU658" s="25"/>
      <c r="CV658" s="25"/>
      <c r="CW658" s="25"/>
      <c r="CX658" s="25"/>
      <c r="CY658" s="25"/>
      <c r="CZ658" s="25"/>
      <c r="DA658" s="25"/>
      <c r="DB658" s="25"/>
      <c r="DC658" s="25"/>
      <c r="DD658" s="25"/>
      <c r="DE658" s="40"/>
      <c r="DF658" s="50"/>
      <c r="DG658" s="7">
        <v>4</v>
      </c>
      <c r="DH658" s="1">
        <f t="shared" ca="1" si="3272"/>
        <v>0.23714300153605961</v>
      </c>
      <c r="DI658" s="1">
        <f t="shared" ca="1" si="3273"/>
        <v>0.99999988548655994</v>
      </c>
      <c r="DJ658" s="1">
        <f t="shared" ca="1" si="3274"/>
        <v>0.99999995440185285</v>
      </c>
      <c r="DK658" s="1">
        <f t="shared" ca="1" si="3275"/>
        <v>0.99999995006100639</v>
      </c>
      <c r="DL658" s="1">
        <f t="shared" ca="1" si="3276"/>
        <v>0.85920736894160965</v>
      </c>
      <c r="DM658" s="1">
        <f t="shared" ca="1" si="3277"/>
        <v>0.89660107537752654</v>
      </c>
      <c r="DN658" s="14"/>
      <c r="DO658" s="50"/>
      <c r="DP658" s="7">
        <v>4</v>
      </c>
      <c r="DQ658" s="1">
        <f t="shared" ca="1" si="3278"/>
        <v>0.42673007297672289</v>
      </c>
      <c r="DR658" s="1">
        <f t="shared" ca="1" si="3279"/>
        <v>0.98012572397828146</v>
      </c>
      <c r="DS658" s="1">
        <f t="shared" ca="1" si="3280"/>
        <v>0.99802549405615071</v>
      </c>
      <c r="DT658" s="1">
        <f t="shared" ca="1" si="3281"/>
        <v>0.99879253757219544</v>
      </c>
      <c r="DU658" s="1">
        <f t="shared" ca="1" si="3282"/>
        <v>0.9998225970879191</v>
      </c>
      <c r="DV658" s="1">
        <f t="shared" ca="1" si="3283"/>
        <v>0.99557475127302142</v>
      </c>
      <c r="DW658" s="14"/>
      <c r="DX658" s="14"/>
      <c r="DY658" s="14"/>
      <c r="DZ658" s="14"/>
      <c r="EA658" s="14"/>
      <c r="EB658" s="14"/>
      <c r="EC658" s="14"/>
      <c r="ED658" s="14"/>
      <c r="EE658" s="14"/>
      <c r="EF658" s="19"/>
      <c r="EG658" s="23"/>
      <c r="EH658" s="50">
        <v>4</v>
      </c>
      <c r="EI658" s="7">
        <v>0</v>
      </c>
      <c r="EJ658" s="7">
        <v>1</v>
      </c>
      <c r="EK658" s="7">
        <v>2</v>
      </c>
      <c r="EL658" s="7">
        <v>3</v>
      </c>
      <c r="EM658" s="7">
        <v>4</v>
      </c>
      <c r="EN658" s="25"/>
      <c r="EO658" s="25"/>
      <c r="EP658" s="25"/>
      <c r="EQ658" s="25"/>
      <c r="ER658" s="25"/>
      <c r="ES658" s="25"/>
      <c r="ET658" s="23"/>
      <c r="EU658" s="14"/>
      <c r="EV658" s="14"/>
      <c r="EW658" s="14"/>
      <c r="EX658" s="14"/>
      <c r="EY658" s="14"/>
      <c r="EZ658" s="14"/>
      <c r="FA658" s="14"/>
      <c r="FB658" s="14"/>
      <c r="FC658" s="19"/>
    </row>
    <row r="659" spans="1:159" x14ac:dyDescent="0.2">
      <c r="A659" s="55"/>
      <c r="B659" s="18">
        <v>19</v>
      </c>
      <c r="C659" s="1">
        <f>学習データ!C625*$B$37</f>
        <v>0</v>
      </c>
      <c r="D659" s="1">
        <f>学習データ!D625*$B$37</f>
        <v>0</v>
      </c>
      <c r="E659" s="1">
        <f>学習データ!E625*$B$37</f>
        <v>0</v>
      </c>
      <c r="F659" s="1">
        <f>学習データ!F625*$B$37</f>
        <v>0</v>
      </c>
      <c r="G659" s="1">
        <f>学習データ!G625*$B$37</f>
        <v>0</v>
      </c>
      <c r="H659" s="1">
        <f>学習データ!H625*$B$37</f>
        <v>0</v>
      </c>
      <c r="I659" s="1">
        <f>学習データ!I625*$B$37</f>
        <v>0</v>
      </c>
      <c r="J659" s="1">
        <f>学習データ!J625*$B$37</f>
        <v>0</v>
      </c>
      <c r="K659" s="1">
        <f>学習データ!K625*$B$37</f>
        <v>0</v>
      </c>
      <c r="L659" s="1">
        <f>学習データ!L625*$B$37</f>
        <v>0</v>
      </c>
      <c r="M659" s="1">
        <f>学習データ!M625*$B$37</f>
        <v>0</v>
      </c>
      <c r="N659" s="1">
        <f>学習データ!N625*$B$37</f>
        <v>0</v>
      </c>
      <c r="O659" s="1">
        <f>学習データ!O625*$B$37</f>
        <v>0</v>
      </c>
      <c r="P659" s="1">
        <f>学習データ!P625*$B$37</f>
        <v>0</v>
      </c>
      <c r="Q659" s="1">
        <f>学習データ!Q625*$B$37</f>
        <v>0</v>
      </c>
      <c r="R659" s="1">
        <f>学習データ!R625*$B$37</f>
        <v>0</v>
      </c>
      <c r="S659" s="1">
        <f>学習データ!S625*$B$37</f>
        <v>0</v>
      </c>
      <c r="T659" s="1">
        <f>学習データ!T625*$B$37</f>
        <v>0</v>
      </c>
      <c r="U659" s="1">
        <f>学習データ!U625*$B$37</f>
        <v>0</v>
      </c>
      <c r="V659" s="1">
        <f>学習データ!V625*$B$37</f>
        <v>0</v>
      </c>
      <c r="W659" s="1">
        <f>学習データ!W625*$B$37</f>
        <v>196</v>
      </c>
      <c r="X659" s="1">
        <f>学習データ!X625*$B$37</f>
        <v>253</v>
      </c>
      <c r="Y659" s="1">
        <f>学習データ!Y625*$B$37</f>
        <v>106</v>
      </c>
      <c r="Z659" s="1">
        <f>学習データ!Z625*$B$37</f>
        <v>0</v>
      </c>
      <c r="AA659" s="1">
        <f>学習データ!AA625*$B$37</f>
        <v>0</v>
      </c>
      <c r="AB659" s="1">
        <f>学習データ!AB625*$B$37</f>
        <v>0</v>
      </c>
      <c r="AC659" s="1">
        <f>学習データ!AC625*$B$37</f>
        <v>0</v>
      </c>
      <c r="AD659" s="1">
        <f>学習データ!AD625*$B$37</f>
        <v>0</v>
      </c>
      <c r="AE659" s="14"/>
      <c r="AF659" s="7">
        <v>1</v>
      </c>
      <c r="AG659" s="1">
        <f>IF(学習データ!AG607=1,1,0)</f>
        <v>0</v>
      </c>
      <c r="AH659" s="29"/>
      <c r="AI659" s="25"/>
      <c r="AJ659" s="25"/>
      <c r="AK659" s="25"/>
      <c r="AL659" s="25"/>
      <c r="AM659" s="25"/>
      <c r="AN659" s="25"/>
      <c r="AO659" s="25"/>
      <c r="AP659" s="25"/>
      <c r="AQ659" s="25"/>
      <c r="AR659" s="25"/>
      <c r="AS659" s="25"/>
      <c r="AT659" s="25"/>
      <c r="AU659" s="25"/>
      <c r="AV659" s="25"/>
      <c r="AW659" s="25"/>
      <c r="AX659" s="25"/>
      <c r="AY659" s="25"/>
      <c r="AZ659" s="25"/>
      <c r="BA659" s="25"/>
      <c r="BB659" s="25"/>
      <c r="BC659" s="25"/>
      <c r="BD659" s="25"/>
      <c r="BE659" s="25"/>
      <c r="BF659" s="25"/>
      <c r="BG659" s="25"/>
      <c r="BH659" s="25"/>
      <c r="BI659" s="25"/>
      <c r="BJ659" s="25"/>
      <c r="BK659" s="25"/>
      <c r="BL659" s="25"/>
      <c r="BM659" s="25"/>
      <c r="BN659" s="25"/>
      <c r="BO659" s="25"/>
      <c r="BP659" s="25"/>
      <c r="BQ659" s="23"/>
      <c r="BR659" s="7">
        <v>5</v>
      </c>
      <c r="BS659" s="1">
        <f t="shared" ca="1" si="3250"/>
        <v>0.26034803815699548</v>
      </c>
      <c r="BT659" s="1">
        <f t="shared" ca="1" si="3251"/>
        <v>0.19502577937456958</v>
      </c>
      <c r="BU659" s="1">
        <f t="shared" ca="1" si="3252"/>
        <v>0.28091460551876352</v>
      </c>
      <c r="BV659" s="1">
        <f t="shared" ca="1" si="3253"/>
        <v>0.99999611373360231</v>
      </c>
      <c r="BW659" s="1">
        <f t="shared" ca="1" si="3254"/>
        <v>0.99999999876759338</v>
      </c>
      <c r="BX659" s="1">
        <f t="shared" ca="1" si="3255"/>
        <v>0.9999971938464568</v>
      </c>
      <c r="BY659" s="1">
        <f t="shared" ca="1" si="3256"/>
        <v>0.51741740613183407</v>
      </c>
      <c r="BZ659" s="1">
        <f t="shared" ca="1" si="3257"/>
        <v>8.7256006138215839E-2</v>
      </c>
      <c r="CA659" s="1">
        <f t="shared" ca="1" si="3258"/>
        <v>0.92238486751284954</v>
      </c>
      <c r="CB659" s="1">
        <f t="shared" ca="1" si="3259"/>
        <v>0.20844375052588732</v>
      </c>
      <c r="CC659" s="1">
        <f t="shared" ca="1" si="3260"/>
        <v>0.23714300153605961</v>
      </c>
      <c r="CD659" s="25"/>
      <c r="CE659" s="7">
        <v>5</v>
      </c>
      <c r="CF659" s="1">
        <f t="shared" ca="1" si="3261"/>
        <v>0.87008730082925811</v>
      </c>
      <c r="CG659" s="1">
        <f t="shared" ca="1" si="3262"/>
        <v>0.43159542835553166</v>
      </c>
      <c r="CH659" s="1">
        <f t="shared" ca="1" si="3263"/>
        <v>0.76279825565448978</v>
      </c>
      <c r="CI659" s="1">
        <f t="shared" ca="1" si="3264"/>
        <v>0.99900950402338873</v>
      </c>
      <c r="CJ659" s="1">
        <f t="shared" ca="1" si="3265"/>
        <v>0.99991715777364842</v>
      </c>
      <c r="CK659" s="1">
        <f t="shared" ca="1" si="3266"/>
        <v>0.9999907846084416</v>
      </c>
      <c r="CL659" s="1">
        <f t="shared" ca="1" si="3267"/>
        <v>0.99970239472549749</v>
      </c>
      <c r="CM659" s="1">
        <f t="shared" ca="1" si="3268"/>
        <v>0.98495232569141988</v>
      </c>
      <c r="CN659" s="1">
        <f t="shared" ca="1" si="3269"/>
        <v>0.98074887181268033</v>
      </c>
      <c r="CO659" s="1">
        <f t="shared" ca="1" si="3270"/>
        <v>0.44646898556768094</v>
      </c>
      <c r="CP659" s="1">
        <f t="shared" ca="1" si="3271"/>
        <v>0.42673007297672289</v>
      </c>
      <c r="CQ659" s="25"/>
      <c r="CR659" s="25"/>
      <c r="CS659" s="25"/>
      <c r="CT659" s="25"/>
      <c r="CU659" s="25"/>
      <c r="CV659" s="25"/>
      <c r="CW659" s="25"/>
      <c r="CX659" s="25"/>
      <c r="CY659" s="25"/>
      <c r="CZ659" s="25"/>
      <c r="DA659" s="25"/>
      <c r="DB659" s="25"/>
      <c r="DC659" s="25"/>
      <c r="DD659" s="25"/>
      <c r="DE659" s="40"/>
      <c r="DF659" s="50"/>
      <c r="DG659" s="7">
        <v>5</v>
      </c>
      <c r="DH659" s="1">
        <f t="shared" ca="1" si="3272"/>
        <v>0.23714300153605961</v>
      </c>
      <c r="DI659" s="1">
        <f t="shared" ca="1" si="3273"/>
        <v>0.23714300153605961</v>
      </c>
      <c r="DJ659" s="1">
        <f t="shared" ca="1" si="3274"/>
        <v>0.23714300153605961</v>
      </c>
      <c r="DK659" s="1">
        <f t="shared" ca="1" si="3275"/>
        <v>0.99999993222408101</v>
      </c>
      <c r="DL659" s="1">
        <f t="shared" ca="1" si="3276"/>
        <v>0.99956388313138234</v>
      </c>
      <c r="DM659" s="1">
        <f t="shared" ca="1" si="3277"/>
        <v>0.81308738378317891</v>
      </c>
      <c r="DN659" s="14"/>
      <c r="DO659" s="50"/>
      <c r="DP659" s="7">
        <v>5</v>
      </c>
      <c r="DQ659" s="1">
        <f t="shared" ca="1" si="3278"/>
        <v>0.42673007297672289</v>
      </c>
      <c r="DR659" s="1">
        <f t="shared" ca="1" si="3279"/>
        <v>0.42673007297672289</v>
      </c>
      <c r="DS659" s="1">
        <f t="shared" ca="1" si="3280"/>
        <v>0.42673007297672289</v>
      </c>
      <c r="DT659" s="1">
        <f t="shared" ca="1" si="3281"/>
        <v>0.99957323577639079</v>
      </c>
      <c r="DU659" s="1">
        <f t="shared" ca="1" si="3282"/>
        <v>0.99865606690282915</v>
      </c>
      <c r="DV659" s="1">
        <f t="shared" ca="1" si="3283"/>
        <v>0.99566756870534057</v>
      </c>
      <c r="DW659" s="14"/>
      <c r="DX659" s="14"/>
      <c r="DY659" s="14"/>
      <c r="DZ659" s="14"/>
      <c r="EA659" s="14"/>
      <c r="EB659" s="14"/>
      <c r="EC659" s="14"/>
      <c r="ED659" s="14"/>
      <c r="EE659" s="14"/>
      <c r="EF659" s="19"/>
      <c r="EG659" s="23"/>
      <c r="EH659" s="50"/>
      <c r="EI659" s="7">
        <v>1</v>
      </c>
      <c r="EJ659" s="1">
        <f t="shared" ref="EJ659:EJ662" ca="1" si="3284">1/(1+EXP(-SUMPRODUCT($EI$29:$EK$31,DH655:DJ657)+$EL$29))</f>
        <v>0.24268075838748324</v>
      </c>
      <c r="EK659" s="1">
        <f t="shared" ref="EK659:EK662" ca="1" si="3285">1/(1+EXP(-SUMPRODUCT($EI$29:$EK$31,DI655:DK657)+$EL$29))</f>
        <v>0.12835525289701774</v>
      </c>
      <c r="EL659" s="1">
        <f t="shared" ref="EL659:EL662" ca="1" si="3286">1/(1+EXP(-SUMPRODUCT($EI$29:$EK$31,DJ655:DL657)+$EL$29))</f>
        <v>9.7362080047571701E-5</v>
      </c>
      <c r="EM659" s="1">
        <f t="shared" ref="EM659:EM662" ca="1" si="3287">1/(1+EXP(-SUMPRODUCT($EI$29:$EK$31,DK655:DM657)+$EL$29))</f>
        <v>9.8684258989975549E-4</v>
      </c>
      <c r="EN659" s="25"/>
      <c r="EO659" s="25"/>
      <c r="EP659" s="25"/>
      <c r="EQ659" s="25"/>
      <c r="ER659" s="25"/>
      <c r="ES659" s="25"/>
      <c r="ET659" s="23"/>
      <c r="EU659" s="14"/>
      <c r="EV659" s="14"/>
      <c r="EW659" s="14"/>
      <c r="EX659" s="14"/>
      <c r="EY659" s="14"/>
      <c r="EZ659" s="14"/>
      <c r="FA659" s="14"/>
      <c r="FB659" s="14"/>
      <c r="FC659" s="19"/>
    </row>
    <row r="660" spans="1:159" x14ac:dyDescent="0.2">
      <c r="A660" s="55"/>
      <c r="B660" s="18">
        <v>20</v>
      </c>
      <c r="C660" s="1">
        <f>学習データ!C626*$B$37</f>
        <v>0</v>
      </c>
      <c r="D660" s="1">
        <f>学習データ!D626*$B$37</f>
        <v>0</v>
      </c>
      <c r="E660" s="1">
        <f>学習データ!E626*$B$37</f>
        <v>0</v>
      </c>
      <c r="F660" s="1">
        <f>学習データ!F626*$B$37</f>
        <v>0</v>
      </c>
      <c r="G660" s="1">
        <f>学習データ!G626*$B$37</f>
        <v>0</v>
      </c>
      <c r="H660" s="1">
        <f>学習データ!H626*$B$37</f>
        <v>0</v>
      </c>
      <c r="I660" s="1">
        <f>学習データ!I626*$B$37</f>
        <v>0</v>
      </c>
      <c r="J660" s="1">
        <f>学習データ!J626*$B$37</f>
        <v>0</v>
      </c>
      <c r="K660" s="1">
        <f>学習データ!K626*$B$37</f>
        <v>0</v>
      </c>
      <c r="L660" s="1">
        <f>学習データ!L626*$B$37</f>
        <v>0</v>
      </c>
      <c r="M660" s="1">
        <f>学習データ!M626*$B$37</f>
        <v>0</v>
      </c>
      <c r="N660" s="1">
        <f>学習データ!N626*$B$37</f>
        <v>0</v>
      </c>
      <c r="O660" s="1">
        <f>学習データ!O626*$B$37</f>
        <v>0</v>
      </c>
      <c r="P660" s="1">
        <f>学習データ!P626*$B$37</f>
        <v>0</v>
      </c>
      <c r="Q660" s="1">
        <f>学習データ!Q626*$B$37</f>
        <v>0</v>
      </c>
      <c r="R660" s="1">
        <f>学習データ!R626*$B$37</f>
        <v>0</v>
      </c>
      <c r="S660" s="1">
        <f>学習データ!S626*$B$37</f>
        <v>0</v>
      </c>
      <c r="T660" s="1">
        <f>学習データ!T626*$B$37</f>
        <v>0</v>
      </c>
      <c r="U660" s="1">
        <f>学習データ!U626*$B$37</f>
        <v>0</v>
      </c>
      <c r="V660" s="1">
        <f>学習データ!V626*$B$37</f>
        <v>0</v>
      </c>
      <c r="W660" s="1">
        <f>学習データ!W626*$B$37</f>
        <v>112</v>
      </c>
      <c r="X660" s="1">
        <f>学習データ!X626*$B$37</f>
        <v>253</v>
      </c>
      <c r="Y660" s="1">
        <f>学習データ!Y626*$B$37</f>
        <v>129</v>
      </c>
      <c r="Z660" s="1">
        <f>学習データ!Z626*$B$37</f>
        <v>0</v>
      </c>
      <c r="AA660" s="1">
        <f>学習データ!AA626*$B$37</f>
        <v>0</v>
      </c>
      <c r="AB660" s="1">
        <f>学習データ!AB626*$B$37</f>
        <v>0</v>
      </c>
      <c r="AC660" s="1">
        <f>学習データ!AC626*$B$37</f>
        <v>0</v>
      </c>
      <c r="AD660" s="1">
        <f>学習データ!AD626*$B$37</f>
        <v>0</v>
      </c>
      <c r="AE660" s="14"/>
      <c r="AF660" s="7">
        <v>2</v>
      </c>
      <c r="AG660" s="1">
        <f>IF(学習データ!AG607=2,1,0)</f>
        <v>0</v>
      </c>
      <c r="AH660" s="29"/>
      <c r="AI660" s="25"/>
      <c r="AJ660" s="25"/>
      <c r="AK660" s="25"/>
      <c r="AL660" s="25"/>
      <c r="AM660" s="25"/>
      <c r="AN660" s="25"/>
      <c r="AO660" s="25"/>
      <c r="AP660" s="25"/>
      <c r="AQ660" s="25"/>
      <c r="AR660" s="25"/>
      <c r="AS660" s="25"/>
      <c r="AT660" s="25"/>
      <c r="AU660" s="25"/>
      <c r="AV660" s="25"/>
      <c r="AW660" s="25"/>
      <c r="AX660" s="25"/>
      <c r="AY660" s="25"/>
      <c r="AZ660" s="25"/>
      <c r="BA660" s="25"/>
      <c r="BB660" s="25"/>
      <c r="BC660" s="25"/>
      <c r="BD660" s="25"/>
      <c r="BE660" s="25"/>
      <c r="BF660" s="25"/>
      <c r="BG660" s="25"/>
      <c r="BH660" s="25"/>
      <c r="BI660" s="25"/>
      <c r="BJ660" s="25"/>
      <c r="BK660" s="25"/>
      <c r="BL660" s="25"/>
      <c r="BM660" s="25"/>
      <c r="BN660" s="25"/>
      <c r="BO660" s="25"/>
      <c r="BP660" s="25"/>
      <c r="BQ660" s="23"/>
      <c r="BR660" s="7">
        <v>6</v>
      </c>
      <c r="BS660" s="1">
        <f t="shared" ca="1" si="3250"/>
        <v>0.23714300153605961</v>
      </c>
      <c r="BT660" s="1">
        <f t="shared" ca="1" si="3251"/>
        <v>0.23714300153605961</v>
      </c>
      <c r="BU660" s="1">
        <f t="shared" ca="1" si="3252"/>
        <v>0.9999720090154115</v>
      </c>
      <c r="BV660" s="1">
        <f t="shared" ca="1" si="3253"/>
        <v>0.99999987632664955</v>
      </c>
      <c r="BW660" s="1">
        <f t="shared" ca="1" si="3254"/>
        <v>0.99590408409638842</v>
      </c>
      <c r="BX660" s="1">
        <f t="shared" ca="1" si="3255"/>
        <v>0.16780822976185245</v>
      </c>
      <c r="BY660" s="1">
        <f t="shared" ca="1" si="3256"/>
        <v>0.79507416305862821</v>
      </c>
      <c r="BZ660" s="1">
        <f t="shared" ca="1" si="3257"/>
        <v>0.15394563535266231</v>
      </c>
      <c r="CA660" s="1">
        <f t="shared" ca="1" si="3258"/>
        <v>5.7777509159551668E-2</v>
      </c>
      <c r="CB660" s="1">
        <f t="shared" ca="1" si="3259"/>
        <v>0.92285308275707456</v>
      </c>
      <c r="CC660" s="1">
        <f t="shared" ca="1" si="3260"/>
        <v>0.20844375052588732</v>
      </c>
      <c r="CD660" s="25"/>
      <c r="CE660" s="7">
        <v>6</v>
      </c>
      <c r="CF660" s="1">
        <f t="shared" ca="1" si="3261"/>
        <v>0.42673007297672289</v>
      </c>
      <c r="CG660" s="1">
        <f t="shared" ca="1" si="3262"/>
        <v>0.42673007297672289</v>
      </c>
      <c r="CH660" s="1">
        <f t="shared" ca="1" si="3263"/>
        <v>0.97118155047669441</v>
      </c>
      <c r="CI660" s="1">
        <f t="shared" ca="1" si="3264"/>
        <v>0.99594545043163507</v>
      </c>
      <c r="CJ660" s="1">
        <f t="shared" ca="1" si="3265"/>
        <v>0.99335073620496239</v>
      </c>
      <c r="CK660" s="1">
        <f t="shared" ca="1" si="3266"/>
        <v>0.99996504490517213</v>
      </c>
      <c r="CL660" s="1">
        <f t="shared" ca="1" si="3267"/>
        <v>0.99978042559148961</v>
      </c>
      <c r="CM660" s="1">
        <f t="shared" ca="1" si="3268"/>
        <v>0.99582596150029412</v>
      </c>
      <c r="CN660" s="1">
        <f t="shared" ca="1" si="3269"/>
        <v>0.99972421049209625</v>
      </c>
      <c r="CO660" s="1">
        <f t="shared" ca="1" si="3270"/>
        <v>0.98068888721094327</v>
      </c>
      <c r="CP660" s="1">
        <f t="shared" ca="1" si="3271"/>
        <v>0.44646898556768094</v>
      </c>
      <c r="CQ660" s="25"/>
      <c r="CR660" s="25"/>
      <c r="CS660" s="25"/>
      <c r="CT660" s="25"/>
      <c r="CU660" s="25"/>
      <c r="CV660" s="25"/>
      <c r="CW660" s="25"/>
      <c r="CX660" s="25"/>
      <c r="CY660" s="25"/>
      <c r="CZ660" s="25"/>
      <c r="DA660" s="25"/>
      <c r="DB660" s="25"/>
      <c r="DC660" s="25"/>
      <c r="DD660" s="25"/>
      <c r="DE660" s="40"/>
      <c r="DF660" s="50"/>
      <c r="DG660" s="7">
        <v>6</v>
      </c>
      <c r="DH660" s="1">
        <f t="shared" ca="1" si="3272"/>
        <v>0.23714300153605961</v>
      </c>
      <c r="DI660" s="1">
        <f t="shared" ca="1" si="3273"/>
        <v>0.23714300153605961</v>
      </c>
      <c r="DJ660" s="1">
        <f t="shared" ca="1" si="3274"/>
        <v>0.92542233235877147</v>
      </c>
      <c r="DK660" s="1">
        <f t="shared" ca="1" si="3275"/>
        <v>0.9999999731952538</v>
      </c>
      <c r="DL660" s="1">
        <f t="shared" ca="1" si="3276"/>
        <v>0.99952487206201091</v>
      </c>
      <c r="DM660" s="1">
        <f t="shared" ca="1" si="3277"/>
        <v>0.11669046913663277</v>
      </c>
      <c r="DN660" s="14"/>
      <c r="DO660" s="50"/>
      <c r="DP660" s="7">
        <v>6</v>
      </c>
      <c r="DQ660" s="1">
        <f t="shared" ca="1" si="3278"/>
        <v>0.42673007297672289</v>
      </c>
      <c r="DR660" s="1">
        <f t="shared" ca="1" si="3279"/>
        <v>0.42673007297672289</v>
      </c>
      <c r="DS660" s="1">
        <f t="shared" ca="1" si="3280"/>
        <v>0.82397432582850372</v>
      </c>
      <c r="DT660" s="1">
        <f t="shared" ca="1" si="3281"/>
        <v>0.99669341542381451</v>
      </c>
      <c r="DU660" s="1">
        <f t="shared" ca="1" si="3282"/>
        <v>0.99034018696773007</v>
      </c>
      <c r="DV660" s="1">
        <f t="shared" ca="1" si="3283"/>
        <v>0.98043318227397191</v>
      </c>
      <c r="DW660" s="14"/>
      <c r="DX660" s="14"/>
      <c r="DY660" s="14"/>
      <c r="DZ660" s="14"/>
      <c r="EA660" s="14"/>
      <c r="EB660" s="14"/>
      <c r="EC660" s="14"/>
      <c r="ED660" s="14"/>
      <c r="EE660" s="14"/>
      <c r="EF660" s="19"/>
      <c r="EG660" s="23"/>
      <c r="EH660" s="50"/>
      <c r="EI660" s="7">
        <v>2</v>
      </c>
      <c r="EJ660" s="1">
        <f t="shared" ca="1" si="3284"/>
        <v>3.7343128131023536E-2</v>
      </c>
      <c r="EK660" s="1">
        <f t="shared" ca="1" si="3285"/>
        <v>5.5753117873404917E-3</v>
      </c>
      <c r="EL660" s="1">
        <f t="shared" ca="1" si="3286"/>
        <v>0.23239976830793274</v>
      </c>
      <c r="EM660" s="1">
        <f t="shared" ca="1" si="3287"/>
        <v>2.9799976873262964E-3</v>
      </c>
      <c r="EN660" s="25"/>
      <c r="EO660" s="25"/>
      <c r="EP660" s="25"/>
      <c r="EQ660" s="25"/>
      <c r="ER660" s="25"/>
      <c r="ES660" s="25"/>
      <c r="ET660" s="23"/>
      <c r="EU660" s="14"/>
      <c r="EV660" s="14"/>
      <c r="EW660" s="14"/>
      <c r="EX660" s="14"/>
      <c r="EY660" s="14"/>
      <c r="EZ660" s="14"/>
      <c r="FA660" s="14"/>
      <c r="FB660" s="14"/>
      <c r="FC660" s="19"/>
    </row>
    <row r="661" spans="1:159" x14ac:dyDescent="0.2">
      <c r="A661" s="55"/>
      <c r="B661" s="18">
        <v>21</v>
      </c>
      <c r="C661" s="1">
        <f>学習データ!C627*$B$37</f>
        <v>0</v>
      </c>
      <c r="D661" s="1">
        <f>学習データ!D627*$B$37</f>
        <v>0</v>
      </c>
      <c r="E661" s="1">
        <f>学習データ!E627*$B$37</f>
        <v>0</v>
      </c>
      <c r="F661" s="1">
        <f>学習データ!F627*$B$37</f>
        <v>0</v>
      </c>
      <c r="G661" s="1">
        <f>学習データ!G627*$B$37</f>
        <v>0</v>
      </c>
      <c r="H661" s="1">
        <f>学習データ!H627*$B$37</f>
        <v>0</v>
      </c>
      <c r="I661" s="1">
        <f>学習データ!I627*$B$37</f>
        <v>0</v>
      </c>
      <c r="J661" s="1">
        <f>学習データ!J627*$B$37</f>
        <v>0</v>
      </c>
      <c r="K661" s="1">
        <f>学習データ!K627*$B$37</f>
        <v>0</v>
      </c>
      <c r="L661" s="1">
        <f>学習データ!L627*$B$37</f>
        <v>0</v>
      </c>
      <c r="M661" s="1">
        <f>学習データ!M627*$B$37</f>
        <v>0</v>
      </c>
      <c r="N661" s="1">
        <f>学習データ!N627*$B$37</f>
        <v>0</v>
      </c>
      <c r="O661" s="1">
        <f>学習データ!O627*$B$37</f>
        <v>0</v>
      </c>
      <c r="P661" s="1">
        <f>学習データ!P627*$B$37</f>
        <v>0</v>
      </c>
      <c r="Q661" s="1">
        <f>学習データ!Q627*$B$37</f>
        <v>0</v>
      </c>
      <c r="R661" s="1">
        <f>学習データ!R627*$B$37</f>
        <v>0</v>
      </c>
      <c r="S661" s="1">
        <f>学習データ!S627*$B$37</f>
        <v>0</v>
      </c>
      <c r="T661" s="1">
        <f>学習データ!T627*$B$37</f>
        <v>0</v>
      </c>
      <c r="U661" s="1">
        <f>学習データ!U627*$B$37</f>
        <v>0</v>
      </c>
      <c r="V661" s="1">
        <f>学習データ!V627*$B$37</f>
        <v>0</v>
      </c>
      <c r="W661" s="1">
        <f>学習データ!W627*$B$37</f>
        <v>112</v>
      </c>
      <c r="X661" s="1">
        <f>学習データ!X627*$B$37</f>
        <v>253</v>
      </c>
      <c r="Y661" s="1">
        <f>学習データ!Y627*$B$37</f>
        <v>175</v>
      </c>
      <c r="Z661" s="1">
        <f>学習データ!Z627*$B$37</f>
        <v>0</v>
      </c>
      <c r="AA661" s="1">
        <f>学習データ!AA627*$B$37</f>
        <v>0</v>
      </c>
      <c r="AB661" s="1">
        <f>学習データ!AB627*$B$37</f>
        <v>0</v>
      </c>
      <c r="AC661" s="1">
        <f>学習データ!AC627*$B$37</f>
        <v>0</v>
      </c>
      <c r="AD661" s="1">
        <f>学習データ!AD627*$B$37</f>
        <v>0</v>
      </c>
      <c r="AE661" s="14"/>
      <c r="AF661" s="7">
        <v>3</v>
      </c>
      <c r="AG661" s="1">
        <f>IF(学習データ!AG607=3,1,0)</f>
        <v>1</v>
      </c>
      <c r="AH661" s="29"/>
      <c r="AI661" s="25"/>
      <c r="AJ661" s="25"/>
      <c r="AK661" s="25"/>
      <c r="AL661" s="25"/>
      <c r="AM661" s="25"/>
      <c r="AN661" s="25"/>
      <c r="AO661" s="25"/>
      <c r="AP661" s="25"/>
      <c r="AQ661" s="25"/>
      <c r="AR661" s="25"/>
      <c r="AS661" s="25"/>
      <c r="AT661" s="25"/>
      <c r="AU661" s="25"/>
      <c r="AV661" s="25"/>
      <c r="AW661" s="25"/>
      <c r="AX661" s="25"/>
      <c r="AY661" s="25"/>
      <c r="AZ661" s="25"/>
      <c r="BA661" s="25"/>
      <c r="BB661" s="25"/>
      <c r="BC661" s="25"/>
      <c r="BD661" s="25"/>
      <c r="BE661" s="25"/>
      <c r="BF661" s="25"/>
      <c r="BG661" s="25"/>
      <c r="BH661" s="25"/>
      <c r="BI661" s="25"/>
      <c r="BJ661" s="25"/>
      <c r="BK661" s="25"/>
      <c r="BL661" s="25"/>
      <c r="BM661" s="25"/>
      <c r="BN661" s="25"/>
      <c r="BO661" s="25"/>
      <c r="BP661" s="25"/>
      <c r="BQ661" s="23"/>
      <c r="BR661" s="7">
        <v>7</v>
      </c>
      <c r="BS661" s="1">
        <f t="shared" ca="1" si="3250"/>
        <v>0.23714300153605961</v>
      </c>
      <c r="BT661" s="1">
        <f t="shared" ca="1" si="3251"/>
        <v>0.23714300153605961</v>
      </c>
      <c r="BU661" s="1">
        <f t="shared" ca="1" si="3252"/>
        <v>0.99992234808382763</v>
      </c>
      <c r="BV661" s="1">
        <f t="shared" ca="1" si="3253"/>
        <v>0.99999988548655994</v>
      </c>
      <c r="BW661" s="1">
        <f t="shared" ca="1" si="3254"/>
        <v>0.99999995306063361</v>
      </c>
      <c r="BX661" s="1">
        <f t="shared" ca="1" si="3255"/>
        <v>0.99999995440185285</v>
      </c>
      <c r="BY661" s="1">
        <f t="shared" ca="1" si="3256"/>
        <v>0.986540531950447</v>
      </c>
      <c r="BZ661" s="1">
        <f t="shared" ca="1" si="3257"/>
        <v>0.86500004099590977</v>
      </c>
      <c r="CA661" s="1">
        <f t="shared" ca="1" si="3258"/>
        <v>0.11919744040027881</v>
      </c>
      <c r="CB661" s="1">
        <f t="shared" ca="1" si="3259"/>
        <v>0.85920736894160965</v>
      </c>
      <c r="CC661" s="1">
        <f t="shared" ca="1" si="3260"/>
        <v>0.89660107537752654</v>
      </c>
      <c r="CD661" s="25"/>
      <c r="CE661" s="7">
        <v>7</v>
      </c>
      <c r="CF661" s="1">
        <f t="shared" ca="1" si="3261"/>
        <v>0.42673007297672289</v>
      </c>
      <c r="CG661" s="1">
        <f t="shared" ca="1" si="3262"/>
        <v>0.42673007297672289</v>
      </c>
      <c r="CH661" s="1">
        <f t="shared" ca="1" si="3263"/>
        <v>0.965020235978993</v>
      </c>
      <c r="CI661" s="1">
        <f t="shared" ca="1" si="3264"/>
        <v>0.98012572397828146</v>
      </c>
      <c r="CJ661" s="1">
        <f t="shared" ca="1" si="3265"/>
        <v>0.99802549405615071</v>
      </c>
      <c r="CK661" s="1">
        <f t="shared" ca="1" si="3266"/>
        <v>0.99801662468247465</v>
      </c>
      <c r="CL661" s="1">
        <f t="shared" ca="1" si="3267"/>
        <v>0.99653081423071066</v>
      </c>
      <c r="CM661" s="1">
        <f t="shared" ca="1" si="3268"/>
        <v>0.99879253757219544</v>
      </c>
      <c r="CN661" s="1">
        <f t="shared" ca="1" si="3269"/>
        <v>0.99510805763366661</v>
      </c>
      <c r="CO661" s="1">
        <f t="shared" ca="1" si="3270"/>
        <v>0.9998225970879191</v>
      </c>
      <c r="CP661" s="1">
        <f t="shared" ca="1" si="3271"/>
        <v>0.77345435262429652</v>
      </c>
      <c r="CQ661" s="25"/>
      <c r="CR661" s="25"/>
      <c r="CS661" s="25"/>
      <c r="CT661" s="25"/>
      <c r="CU661" s="25"/>
      <c r="CV661" s="25"/>
      <c r="CW661" s="25"/>
      <c r="CX661" s="25"/>
      <c r="CY661" s="25"/>
      <c r="CZ661" s="25"/>
      <c r="DA661" s="25"/>
      <c r="DB661" s="25"/>
      <c r="DC661" s="25"/>
      <c r="DD661" s="25"/>
      <c r="DE661" s="40"/>
      <c r="DF661" s="14"/>
      <c r="DG661" s="14"/>
      <c r="DH661" s="14"/>
      <c r="DI661" s="14"/>
      <c r="DJ661" s="14"/>
      <c r="DK661" s="14"/>
      <c r="DL661" s="14"/>
      <c r="DM661" s="14"/>
      <c r="DN661" s="14"/>
      <c r="DO661" s="14"/>
      <c r="DP661" s="14"/>
      <c r="DQ661" s="14"/>
      <c r="DR661" s="14"/>
      <c r="DS661" s="14"/>
      <c r="DT661" s="14"/>
      <c r="DU661" s="14"/>
      <c r="DV661" s="14"/>
      <c r="DW661" s="14"/>
      <c r="DX661" s="14"/>
      <c r="DY661" s="14"/>
      <c r="DZ661" s="14"/>
      <c r="EA661" s="14"/>
      <c r="EB661" s="14"/>
      <c r="EC661" s="14"/>
      <c r="ED661" s="14"/>
      <c r="EE661" s="14"/>
      <c r="EF661" s="19"/>
      <c r="EG661" s="23"/>
      <c r="EH661" s="50"/>
      <c r="EI661" s="7">
        <v>3</v>
      </c>
      <c r="EJ661" s="1">
        <f t="shared" ca="1" si="3284"/>
        <v>0.98746871528018931</v>
      </c>
      <c r="EK661" s="1">
        <f t="shared" ca="1" si="3285"/>
        <v>0.99915093475950656</v>
      </c>
      <c r="EL661" s="1">
        <f t="shared" ca="1" si="3286"/>
        <v>0.12920537695855519</v>
      </c>
      <c r="EM661" s="1">
        <f t="shared" ca="1" si="3287"/>
        <v>0.1742987744335964</v>
      </c>
      <c r="EN661" s="25"/>
      <c r="EO661" s="25"/>
      <c r="EP661" s="25"/>
      <c r="EQ661" s="25"/>
      <c r="ER661" s="25"/>
      <c r="ES661" s="25"/>
      <c r="ET661" s="23"/>
      <c r="EU661" s="14"/>
      <c r="EV661" s="14"/>
      <c r="EW661" s="14"/>
      <c r="EX661" s="14"/>
      <c r="EY661" s="14"/>
      <c r="EZ661" s="14"/>
      <c r="FA661" s="14"/>
      <c r="FB661" s="14"/>
      <c r="FC661" s="19"/>
    </row>
    <row r="662" spans="1:159" x14ac:dyDescent="0.2">
      <c r="A662" s="55"/>
      <c r="B662" s="18">
        <v>22</v>
      </c>
      <c r="C662" s="1">
        <f>学習データ!C628*$B$37</f>
        <v>0</v>
      </c>
      <c r="D662" s="1">
        <f>学習データ!D628*$B$37</f>
        <v>0</v>
      </c>
      <c r="E662" s="1">
        <f>学習データ!E628*$B$37</f>
        <v>0</v>
      </c>
      <c r="F662" s="1">
        <f>学習データ!F628*$B$37</f>
        <v>0</v>
      </c>
      <c r="G662" s="1">
        <f>学習データ!G628*$B$37</f>
        <v>0</v>
      </c>
      <c r="H662" s="1">
        <f>学習データ!H628*$B$37</f>
        <v>0</v>
      </c>
      <c r="I662" s="1">
        <f>学習データ!I628*$B$37</f>
        <v>0</v>
      </c>
      <c r="J662" s="1">
        <f>学習データ!J628*$B$37</f>
        <v>0</v>
      </c>
      <c r="K662" s="1">
        <f>学習データ!K628*$B$37</f>
        <v>0</v>
      </c>
      <c r="L662" s="1">
        <f>学習データ!L628*$B$37</f>
        <v>0</v>
      </c>
      <c r="M662" s="1">
        <f>学習データ!M628*$B$37</f>
        <v>0</v>
      </c>
      <c r="N662" s="1">
        <f>学習データ!N628*$B$37</f>
        <v>0</v>
      </c>
      <c r="O662" s="1">
        <f>学習データ!O628*$B$37</f>
        <v>0</v>
      </c>
      <c r="P662" s="1">
        <f>学習データ!P628*$B$37</f>
        <v>0</v>
      </c>
      <c r="Q662" s="1">
        <f>学習データ!Q628*$B$37</f>
        <v>0</v>
      </c>
      <c r="R662" s="1">
        <f>学習データ!R628*$B$37</f>
        <v>0</v>
      </c>
      <c r="S662" s="1">
        <f>学習データ!S628*$B$37</f>
        <v>0</v>
      </c>
      <c r="T662" s="1">
        <f>学習データ!T628*$B$37</f>
        <v>0</v>
      </c>
      <c r="U662" s="1">
        <f>学習データ!U628*$B$37</f>
        <v>0</v>
      </c>
      <c r="V662" s="1">
        <f>学習データ!V628*$B$37</f>
        <v>0</v>
      </c>
      <c r="W662" s="1">
        <f>学習データ!W628*$B$37</f>
        <v>112</v>
      </c>
      <c r="X662" s="1">
        <f>学習データ!X628*$B$37</f>
        <v>253</v>
      </c>
      <c r="Y662" s="1">
        <f>学習データ!Y628*$B$37</f>
        <v>144</v>
      </c>
      <c r="Z662" s="1">
        <f>学習データ!Z628*$B$37</f>
        <v>0</v>
      </c>
      <c r="AA662" s="1">
        <f>学習データ!AA628*$B$37</f>
        <v>0</v>
      </c>
      <c r="AB662" s="1">
        <f>学習データ!AB628*$B$37</f>
        <v>0</v>
      </c>
      <c r="AC662" s="1">
        <f>学習データ!AC628*$B$37</f>
        <v>0</v>
      </c>
      <c r="AD662" s="1">
        <f>学習データ!AD628*$B$37</f>
        <v>0</v>
      </c>
      <c r="AE662" s="14"/>
      <c r="AF662" s="7">
        <v>4</v>
      </c>
      <c r="AG662" s="1">
        <f>IF(学習データ!AG607=4,1,0)</f>
        <v>0</v>
      </c>
      <c r="AH662" s="29"/>
      <c r="AI662" s="25"/>
      <c r="AJ662" s="25"/>
      <c r="AK662" s="25"/>
      <c r="AL662" s="25"/>
      <c r="AM662" s="25"/>
      <c r="AN662" s="25"/>
      <c r="AO662" s="25"/>
      <c r="AP662" s="25"/>
      <c r="AQ662" s="25"/>
      <c r="AR662" s="25"/>
      <c r="AS662" s="25"/>
      <c r="AT662" s="25"/>
      <c r="AU662" s="25"/>
      <c r="AV662" s="25"/>
      <c r="AW662" s="25"/>
      <c r="AX662" s="25"/>
      <c r="AY662" s="25"/>
      <c r="AZ662" s="25"/>
      <c r="BA662" s="25"/>
      <c r="BB662" s="25"/>
      <c r="BC662" s="25"/>
      <c r="BD662" s="25"/>
      <c r="BE662" s="25"/>
      <c r="BF662" s="25"/>
      <c r="BG662" s="25"/>
      <c r="BH662" s="25"/>
      <c r="BI662" s="25"/>
      <c r="BJ662" s="25"/>
      <c r="BK662" s="25"/>
      <c r="BL662" s="25"/>
      <c r="BM662" s="25"/>
      <c r="BN662" s="25"/>
      <c r="BO662" s="25"/>
      <c r="BP662" s="25"/>
      <c r="BQ662" s="23"/>
      <c r="BR662" s="7">
        <v>8</v>
      </c>
      <c r="BS662" s="1">
        <f t="shared" ca="1" si="3250"/>
        <v>0.23714300153605961</v>
      </c>
      <c r="BT662" s="1">
        <f t="shared" ca="1" si="3251"/>
        <v>0.23714300153605961</v>
      </c>
      <c r="BU662" s="1">
        <f t="shared" ca="1" si="3252"/>
        <v>0.23714300153605961</v>
      </c>
      <c r="BV662" s="1">
        <f t="shared" ca="1" si="3253"/>
        <v>0.23714300153605961</v>
      </c>
      <c r="BW662" s="1">
        <f t="shared" ca="1" si="3254"/>
        <v>0.23714300153605961</v>
      </c>
      <c r="BX662" s="1">
        <f t="shared" ca="1" si="3255"/>
        <v>0.99995923053155311</v>
      </c>
      <c r="BY662" s="1">
        <f t="shared" ca="1" si="3256"/>
        <v>0.99999995006100639</v>
      </c>
      <c r="BZ662" s="1">
        <f t="shared" ca="1" si="3257"/>
        <v>0.98692408766068496</v>
      </c>
      <c r="CA662" s="1">
        <f t="shared" ca="1" si="3258"/>
        <v>6.8643505100827493E-2</v>
      </c>
      <c r="CB662" s="1">
        <f t="shared" ca="1" si="3259"/>
        <v>0.40233787866725651</v>
      </c>
      <c r="CC662" s="1">
        <f t="shared" ca="1" si="3260"/>
        <v>0.82799735887644399</v>
      </c>
      <c r="CD662" s="25"/>
      <c r="CE662" s="7">
        <v>8</v>
      </c>
      <c r="CF662" s="1">
        <f t="shared" ca="1" si="3261"/>
        <v>0.42673007297672289</v>
      </c>
      <c r="CG662" s="1">
        <f t="shared" ca="1" si="3262"/>
        <v>0.42673007297672289</v>
      </c>
      <c r="CH662" s="1">
        <f t="shared" ca="1" si="3263"/>
        <v>0.42673007297672289</v>
      </c>
      <c r="CI662" s="1">
        <f t="shared" ca="1" si="3264"/>
        <v>0.42673007297672289</v>
      </c>
      <c r="CJ662" s="1">
        <f t="shared" ca="1" si="3265"/>
        <v>0.42673007297672289</v>
      </c>
      <c r="CK662" s="1">
        <f t="shared" ca="1" si="3266"/>
        <v>0.97170380959682912</v>
      </c>
      <c r="CL662" s="1">
        <f t="shared" ca="1" si="3267"/>
        <v>0.98077335997192494</v>
      </c>
      <c r="CM662" s="1">
        <f t="shared" ca="1" si="3268"/>
        <v>0.99639920986563335</v>
      </c>
      <c r="CN662" s="1">
        <f t="shared" ca="1" si="3269"/>
        <v>0.99002072625870174</v>
      </c>
      <c r="CO662" s="1">
        <f t="shared" ca="1" si="3270"/>
        <v>0.99971055125101471</v>
      </c>
      <c r="CP662" s="1">
        <f t="shared" ca="1" si="3271"/>
        <v>0.99557475127302142</v>
      </c>
      <c r="CQ662" s="25"/>
      <c r="CR662" s="25"/>
      <c r="CS662" s="25"/>
      <c r="CT662" s="25"/>
      <c r="CU662" s="25"/>
      <c r="CV662" s="25"/>
      <c r="CW662" s="25"/>
      <c r="CX662" s="25"/>
      <c r="CY662" s="25"/>
      <c r="CZ662" s="25"/>
      <c r="DA662" s="25"/>
      <c r="DB662" s="25"/>
      <c r="DC662" s="25"/>
      <c r="DD662" s="25"/>
      <c r="DE662" s="40"/>
      <c r="DF662" s="14"/>
      <c r="DG662" s="14"/>
      <c r="DH662" s="14"/>
      <c r="DI662" s="14"/>
      <c r="DJ662" s="14"/>
      <c r="DK662" s="14"/>
      <c r="DL662" s="14"/>
      <c r="DM662" s="14"/>
      <c r="DN662" s="14"/>
      <c r="DO662" s="14"/>
      <c r="DP662" s="14"/>
      <c r="DQ662" s="14"/>
      <c r="DR662" s="14"/>
      <c r="DS662" s="14"/>
      <c r="DT662" s="14"/>
      <c r="DU662" s="14"/>
      <c r="DV662" s="14"/>
      <c r="DW662" s="14"/>
      <c r="DX662" s="14"/>
      <c r="DY662" s="14"/>
      <c r="DZ662" s="14"/>
      <c r="EA662" s="14"/>
      <c r="EB662" s="14"/>
      <c r="EC662" s="14"/>
      <c r="ED662" s="14"/>
      <c r="EE662" s="14"/>
      <c r="EF662" s="19"/>
      <c r="EG662" s="23"/>
      <c r="EH662" s="50"/>
      <c r="EI662" s="7">
        <v>4</v>
      </c>
      <c r="EJ662" s="1">
        <f t="shared" ca="1" si="3284"/>
        <v>3.0708934503279972E-4</v>
      </c>
      <c r="EK662" s="1">
        <f t="shared" ca="1" si="3285"/>
        <v>2.0267796109503782E-2</v>
      </c>
      <c r="EL662" s="1">
        <f t="shared" ca="1" si="3286"/>
        <v>1.5055201190365177E-2</v>
      </c>
      <c r="EM662" s="1">
        <f t="shared" ca="1" si="3287"/>
        <v>1.3806290961908904E-2</v>
      </c>
      <c r="EN662" s="14"/>
      <c r="EO662" s="14"/>
      <c r="EP662" s="14"/>
      <c r="EQ662" s="14"/>
      <c r="ER662" s="14"/>
      <c r="ES662" s="14"/>
      <c r="ET662" s="23"/>
      <c r="EU662" s="14"/>
      <c r="EV662" s="14"/>
      <c r="EW662" s="14"/>
      <c r="EX662" s="14"/>
      <c r="EY662" s="14"/>
      <c r="EZ662" s="14"/>
      <c r="FA662" s="14"/>
      <c r="FB662" s="14"/>
      <c r="FC662" s="19"/>
    </row>
    <row r="663" spans="1:159" x14ac:dyDescent="0.2">
      <c r="A663" s="55"/>
      <c r="B663" s="18">
        <v>23</v>
      </c>
      <c r="C663" s="1">
        <f>学習データ!C629*$B$37</f>
        <v>0</v>
      </c>
      <c r="D663" s="1">
        <f>学習データ!D629*$B$37</f>
        <v>0</v>
      </c>
      <c r="E663" s="1">
        <f>学習データ!E629*$B$37</f>
        <v>0</v>
      </c>
      <c r="F663" s="1">
        <f>学習データ!F629*$B$37</f>
        <v>0</v>
      </c>
      <c r="G663" s="1">
        <f>学習データ!G629*$B$37</f>
        <v>0</v>
      </c>
      <c r="H663" s="1">
        <f>学習データ!H629*$B$37</f>
        <v>0</v>
      </c>
      <c r="I663" s="1">
        <f>学習データ!I629*$B$37</f>
        <v>0</v>
      </c>
      <c r="J663" s="1">
        <f>学習データ!J629*$B$37</f>
        <v>0</v>
      </c>
      <c r="K663" s="1">
        <f>学習データ!K629*$B$37</f>
        <v>0</v>
      </c>
      <c r="L663" s="1">
        <f>学習データ!L629*$B$37</f>
        <v>0</v>
      </c>
      <c r="M663" s="1">
        <f>学習データ!M629*$B$37</f>
        <v>0</v>
      </c>
      <c r="N663" s="1">
        <f>学習データ!N629*$B$37</f>
        <v>0</v>
      </c>
      <c r="O663" s="1">
        <f>学習データ!O629*$B$37</f>
        <v>78</v>
      </c>
      <c r="P663" s="1">
        <f>学習データ!P629*$B$37</f>
        <v>26</v>
      </c>
      <c r="Q663" s="1">
        <f>学習データ!Q629*$B$37</f>
        <v>0</v>
      </c>
      <c r="R663" s="1">
        <f>学習データ!R629*$B$37</f>
        <v>0</v>
      </c>
      <c r="S663" s="1">
        <f>学習データ!S629*$B$37</f>
        <v>0</v>
      </c>
      <c r="T663" s="1">
        <f>学習データ!T629*$B$37</f>
        <v>0</v>
      </c>
      <c r="U663" s="1">
        <f>学習データ!U629*$B$37</f>
        <v>0</v>
      </c>
      <c r="V663" s="1">
        <f>学習データ!V629*$B$37</f>
        <v>0</v>
      </c>
      <c r="W663" s="1">
        <f>学習データ!W629*$B$37</f>
        <v>163</v>
      </c>
      <c r="X663" s="1">
        <f>学習データ!X629*$B$37</f>
        <v>253</v>
      </c>
      <c r="Y663" s="1">
        <f>学習データ!Y629*$B$37</f>
        <v>78</v>
      </c>
      <c r="Z663" s="1">
        <f>学習データ!Z629*$B$37</f>
        <v>0</v>
      </c>
      <c r="AA663" s="1">
        <f>学習データ!AA629*$B$37</f>
        <v>0</v>
      </c>
      <c r="AB663" s="1">
        <f>学習データ!AB629*$B$37</f>
        <v>0</v>
      </c>
      <c r="AC663" s="1">
        <f>学習データ!AC629*$B$37</f>
        <v>0</v>
      </c>
      <c r="AD663" s="1">
        <f>学習データ!AD629*$B$37</f>
        <v>0</v>
      </c>
      <c r="AE663" s="14"/>
      <c r="AF663" s="7">
        <v>5</v>
      </c>
      <c r="AG663" s="1">
        <f>IF(学習データ!AG607=5,1,0)</f>
        <v>0</v>
      </c>
      <c r="AH663" s="29"/>
      <c r="AI663" s="25"/>
      <c r="AJ663" s="25"/>
      <c r="AK663" s="25"/>
      <c r="AL663" s="25"/>
      <c r="AM663" s="25"/>
      <c r="AN663" s="25"/>
      <c r="AO663" s="25"/>
      <c r="AP663" s="25"/>
      <c r="AQ663" s="25"/>
      <c r="AR663" s="25"/>
      <c r="AS663" s="25"/>
      <c r="AT663" s="25"/>
      <c r="AU663" s="25"/>
      <c r="AV663" s="25"/>
      <c r="AW663" s="25"/>
      <c r="AX663" s="25"/>
      <c r="AY663" s="25"/>
      <c r="AZ663" s="25"/>
      <c r="BA663" s="25"/>
      <c r="BB663" s="25"/>
      <c r="BC663" s="25"/>
      <c r="BD663" s="25"/>
      <c r="BE663" s="25"/>
      <c r="BF663" s="25"/>
      <c r="BG663" s="25"/>
      <c r="BH663" s="25"/>
      <c r="BI663" s="25"/>
      <c r="BJ663" s="25"/>
      <c r="BK663" s="25"/>
      <c r="BL663" s="25"/>
      <c r="BM663" s="25"/>
      <c r="BN663" s="25"/>
      <c r="BO663" s="25"/>
      <c r="BP663" s="25"/>
      <c r="BQ663" s="23"/>
      <c r="BR663" s="7">
        <v>9</v>
      </c>
      <c r="BS663" s="1">
        <f t="shared" ca="1" si="3250"/>
        <v>0.23714300153605961</v>
      </c>
      <c r="BT663" s="1">
        <f t="shared" ca="1" si="3251"/>
        <v>0.23714300153605961</v>
      </c>
      <c r="BU663" s="1">
        <f t="shared" ca="1" si="3252"/>
        <v>0.23714300153605961</v>
      </c>
      <c r="BV663" s="1">
        <f t="shared" ca="1" si="3253"/>
        <v>0.23714300153605961</v>
      </c>
      <c r="BW663" s="1">
        <f t="shared" ca="1" si="3254"/>
        <v>0.23714300153605961</v>
      </c>
      <c r="BX663" s="1">
        <f t="shared" ca="1" si="3255"/>
        <v>0.23714300153605961</v>
      </c>
      <c r="BY663" s="1">
        <f t="shared" ca="1" si="3256"/>
        <v>0.99993540401575531</v>
      </c>
      <c r="BZ663" s="1">
        <f t="shared" ca="1" si="3257"/>
        <v>0.99999993222408101</v>
      </c>
      <c r="CA663" s="1">
        <f t="shared" ca="1" si="3258"/>
        <v>0.9525940981117349</v>
      </c>
      <c r="CB663" s="1">
        <f t="shared" ca="1" si="3259"/>
        <v>0.5752053667719853</v>
      </c>
      <c r="CC663" s="1">
        <f t="shared" ca="1" si="3260"/>
        <v>0.78655322749196033</v>
      </c>
      <c r="CD663" s="25"/>
      <c r="CE663" s="7">
        <v>9</v>
      </c>
      <c r="CF663" s="1">
        <f t="shared" ca="1" si="3261"/>
        <v>0.42673007297672289</v>
      </c>
      <c r="CG663" s="1">
        <f t="shared" ca="1" si="3262"/>
        <v>0.42673007297672289</v>
      </c>
      <c r="CH663" s="1">
        <f t="shared" ca="1" si="3263"/>
        <v>0.42673007297672289</v>
      </c>
      <c r="CI663" s="1">
        <f t="shared" ca="1" si="3264"/>
        <v>0.42673007297672289</v>
      </c>
      <c r="CJ663" s="1">
        <f t="shared" ca="1" si="3265"/>
        <v>0.42673007297672289</v>
      </c>
      <c r="CK663" s="1">
        <f t="shared" ca="1" si="3266"/>
        <v>0.42673007297672289</v>
      </c>
      <c r="CL663" s="1">
        <f t="shared" ca="1" si="3267"/>
        <v>0.96707153287727232</v>
      </c>
      <c r="CM663" s="1">
        <f t="shared" ca="1" si="3268"/>
        <v>0.99659138308391038</v>
      </c>
      <c r="CN663" s="1">
        <f t="shared" ca="1" si="3269"/>
        <v>0.97796125844828119</v>
      </c>
      <c r="CO663" s="1">
        <f t="shared" ca="1" si="3270"/>
        <v>0.99865606690282915</v>
      </c>
      <c r="CP663" s="1">
        <f t="shared" ca="1" si="3271"/>
        <v>0.99566756870534057</v>
      </c>
      <c r="CQ663" s="25"/>
      <c r="CR663" s="25"/>
      <c r="CS663" s="25"/>
      <c r="CT663" s="25"/>
      <c r="CU663" s="25"/>
      <c r="CV663" s="25"/>
      <c r="CW663" s="25"/>
      <c r="CX663" s="25"/>
      <c r="CY663" s="25"/>
      <c r="CZ663" s="25"/>
      <c r="DA663" s="25"/>
      <c r="DB663" s="25"/>
      <c r="DC663" s="25"/>
      <c r="DD663" s="25"/>
      <c r="DE663" s="40"/>
      <c r="DF663" s="14"/>
      <c r="DG663" s="14"/>
      <c r="DH663" s="14"/>
      <c r="DI663" s="14"/>
      <c r="DJ663" s="14"/>
      <c r="DK663" s="14"/>
      <c r="DL663" s="14"/>
      <c r="DM663" s="14"/>
      <c r="DN663" s="14"/>
      <c r="DO663" s="14"/>
      <c r="DP663" s="14"/>
      <c r="DQ663" s="14"/>
      <c r="DR663" s="14"/>
      <c r="DS663" s="14"/>
      <c r="DT663" s="14"/>
      <c r="DU663" s="14"/>
      <c r="DV663" s="14"/>
      <c r="DW663" s="14"/>
      <c r="DX663" s="14"/>
      <c r="DY663" s="14"/>
      <c r="DZ663" s="14"/>
      <c r="EA663" s="14"/>
      <c r="EB663" s="14"/>
      <c r="EC663" s="14"/>
      <c r="ED663" s="14"/>
      <c r="EE663" s="14"/>
      <c r="EF663" s="19"/>
      <c r="EG663" s="23"/>
      <c r="EH663" s="25"/>
      <c r="EI663" s="25"/>
      <c r="EJ663" s="25"/>
      <c r="EK663" s="25"/>
      <c r="EL663" s="25"/>
      <c r="EM663" s="25"/>
      <c r="EN663" s="14"/>
      <c r="EO663" s="14"/>
      <c r="EP663" s="14"/>
      <c r="EQ663" s="14"/>
      <c r="ER663" s="14"/>
      <c r="ES663" s="14"/>
      <c r="ET663" s="23"/>
      <c r="EU663" s="14"/>
      <c r="EV663" s="14"/>
      <c r="EW663" s="14"/>
      <c r="EX663" s="14"/>
      <c r="EY663" s="14"/>
      <c r="EZ663" s="14"/>
      <c r="FA663" s="14"/>
      <c r="FB663" s="14"/>
      <c r="FC663" s="19"/>
    </row>
    <row r="664" spans="1:159" x14ac:dyDescent="0.2">
      <c r="A664" s="55"/>
      <c r="B664" s="18">
        <v>24</v>
      </c>
      <c r="C664" s="1">
        <f>学習データ!C630*$B$37</f>
        <v>0</v>
      </c>
      <c r="D664" s="1">
        <f>学習データ!D630*$B$37</f>
        <v>0</v>
      </c>
      <c r="E664" s="1">
        <f>学習データ!E630*$B$37</f>
        <v>0</v>
      </c>
      <c r="F664" s="1">
        <f>学習データ!F630*$B$37</f>
        <v>0</v>
      </c>
      <c r="G664" s="1">
        <f>学習データ!G630*$B$37</f>
        <v>0</v>
      </c>
      <c r="H664" s="1">
        <f>学習データ!H630*$B$37</f>
        <v>0</v>
      </c>
      <c r="I664" s="1">
        <f>学習データ!I630*$B$37</f>
        <v>0</v>
      </c>
      <c r="J664" s="1">
        <f>学習データ!J630*$B$37</f>
        <v>0</v>
      </c>
      <c r="K664" s="1">
        <f>学習データ!K630*$B$37</f>
        <v>0</v>
      </c>
      <c r="L664" s="1">
        <f>学習データ!L630*$B$37</f>
        <v>0</v>
      </c>
      <c r="M664" s="1">
        <f>学習データ!M630*$B$37</f>
        <v>0</v>
      </c>
      <c r="N664" s="1">
        <f>学習データ!N630*$B$37</f>
        <v>28</v>
      </c>
      <c r="O664" s="1">
        <f>学習データ!O630*$B$37</f>
        <v>219</v>
      </c>
      <c r="P664" s="1">
        <f>学習データ!P630*$B$37</f>
        <v>206</v>
      </c>
      <c r="Q664" s="1">
        <f>学習データ!Q630*$B$37</f>
        <v>112</v>
      </c>
      <c r="R664" s="1">
        <f>学習データ!R630*$B$37</f>
        <v>112</v>
      </c>
      <c r="S664" s="1">
        <f>学習データ!S630*$B$37</f>
        <v>112</v>
      </c>
      <c r="T664" s="1">
        <f>学習データ!T630*$B$37</f>
        <v>112</v>
      </c>
      <c r="U664" s="1">
        <f>学習データ!U630*$B$37</f>
        <v>112</v>
      </c>
      <c r="V664" s="1">
        <f>学習データ!V630*$B$37</f>
        <v>224</v>
      </c>
      <c r="W664" s="1">
        <f>学習データ!W630*$B$37</f>
        <v>252</v>
      </c>
      <c r="X664" s="1">
        <f>学習データ!X630*$B$37</f>
        <v>253</v>
      </c>
      <c r="Y664" s="1">
        <f>学習データ!Y630*$B$37</f>
        <v>5</v>
      </c>
      <c r="Z664" s="1">
        <f>学習データ!Z630*$B$37</f>
        <v>0</v>
      </c>
      <c r="AA664" s="1">
        <f>学習データ!AA630*$B$37</f>
        <v>0</v>
      </c>
      <c r="AB664" s="1">
        <f>学習データ!AB630*$B$37</f>
        <v>0</v>
      </c>
      <c r="AC664" s="1">
        <f>学習データ!AC630*$B$37</f>
        <v>0</v>
      </c>
      <c r="AD664" s="1">
        <f>学習データ!AD630*$B$37</f>
        <v>0</v>
      </c>
      <c r="AE664" s="14"/>
      <c r="AF664" s="7">
        <v>6</v>
      </c>
      <c r="AG664" s="1">
        <f>IF(学習データ!AG607=6,1,0)</f>
        <v>0</v>
      </c>
      <c r="AH664" s="29"/>
      <c r="AI664" s="25"/>
      <c r="AJ664" s="25"/>
      <c r="AK664" s="25"/>
      <c r="AL664" s="25"/>
      <c r="AM664" s="25"/>
      <c r="AN664" s="25"/>
      <c r="AO664" s="25"/>
      <c r="AP664" s="25"/>
      <c r="AQ664" s="25"/>
      <c r="AR664" s="25"/>
      <c r="AS664" s="25"/>
      <c r="AT664" s="25"/>
      <c r="AU664" s="25"/>
      <c r="AV664" s="25"/>
      <c r="AW664" s="25"/>
      <c r="AX664" s="25"/>
      <c r="AY664" s="25"/>
      <c r="AZ664" s="25"/>
      <c r="BA664" s="25"/>
      <c r="BB664" s="25"/>
      <c r="BC664" s="25"/>
      <c r="BD664" s="25"/>
      <c r="BE664" s="25"/>
      <c r="BF664" s="25"/>
      <c r="BG664" s="25"/>
      <c r="BH664" s="25"/>
      <c r="BI664" s="25"/>
      <c r="BJ664" s="25"/>
      <c r="BK664" s="25"/>
      <c r="BL664" s="25"/>
      <c r="BM664" s="25"/>
      <c r="BN664" s="25"/>
      <c r="BO664" s="25"/>
      <c r="BP664" s="25"/>
      <c r="BQ664" s="23"/>
      <c r="BR664" s="7">
        <v>10</v>
      </c>
      <c r="BS664" s="1">
        <f t="shared" ca="1" si="3250"/>
        <v>0.23714300153605961</v>
      </c>
      <c r="BT664" s="1">
        <f t="shared" ca="1" si="3251"/>
        <v>0.23714300153605961</v>
      </c>
      <c r="BU664" s="1">
        <f t="shared" ca="1" si="3252"/>
        <v>0.23714300153605961</v>
      </c>
      <c r="BV664" s="1">
        <f t="shared" ca="1" si="3253"/>
        <v>0.23714300153605961</v>
      </c>
      <c r="BW664" s="1">
        <f t="shared" ca="1" si="3254"/>
        <v>0.18894077061719308</v>
      </c>
      <c r="BX664" s="1">
        <f t="shared" ca="1" si="3255"/>
        <v>2.0799335815137655E-3</v>
      </c>
      <c r="BY664" s="1">
        <f t="shared" ca="1" si="3256"/>
        <v>2.8335138401597627E-3</v>
      </c>
      <c r="BZ664" s="1">
        <f t="shared" ca="1" si="3257"/>
        <v>0.99787685211865829</v>
      </c>
      <c r="CA664" s="1">
        <f t="shared" ca="1" si="3258"/>
        <v>0.99956388313138234</v>
      </c>
      <c r="CB664" s="1">
        <f t="shared" ca="1" si="3259"/>
        <v>0.51885974576915761</v>
      </c>
      <c r="CC664" s="1">
        <f t="shared" ca="1" si="3260"/>
        <v>0.81308738378317891</v>
      </c>
      <c r="CD664" s="25"/>
      <c r="CE664" s="7">
        <v>10</v>
      </c>
      <c r="CF664" s="1">
        <f t="shared" ca="1" si="3261"/>
        <v>0.42673007297672289</v>
      </c>
      <c r="CG664" s="1">
        <f t="shared" ca="1" si="3262"/>
        <v>0.42673007297672289</v>
      </c>
      <c r="CH664" s="1">
        <f t="shared" ca="1" si="3263"/>
        <v>0.42673007297672289</v>
      </c>
      <c r="CI664" s="1">
        <f t="shared" ca="1" si="3264"/>
        <v>0.42673007297672289</v>
      </c>
      <c r="CJ664" s="1">
        <f t="shared" ca="1" si="3265"/>
        <v>0.42646581536631528</v>
      </c>
      <c r="CK664" s="1">
        <f t="shared" ca="1" si="3266"/>
        <v>0.35385150039597046</v>
      </c>
      <c r="CL664" s="1">
        <f t="shared" ca="1" si="3267"/>
        <v>0.89121500849303747</v>
      </c>
      <c r="CM664" s="1">
        <f t="shared" ca="1" si="3268"/>
        <v>0.99957323577639079</v>
      </c>
      <c r="CN664" s="1">
        <f t="shared" ca="1" si="3269"/>
        <v>0.990955650115658</v>
      </c>
      <c r="CO664" s="1">
        <f t="shared" ca="1" si="3270"/>
        <v>0.98140197485202185</v>
      </c>
      <c r="CP664" s="1">
        <f t="shared" ca="1" si="3271"/>
        <v>0.99530722507026659</v>
      </c>
      <c r="CQ664" s="25"/>
      <c r="CR664" s="25"/>
      <c r="CS664" s="25"/>
      <c r="CT664" s="25"/>
      <c r="CU664" s="25"/>
      <c r="CV664" s="25"/>
      <c r="CW664" s="25"/>
      <c r="CX664" s="25"/>
      <c r="CY664" s="25"/>
      <c r="CZ664" s="25"/>
      <c r="DA664" s="25"/>
      <c r="DB664" s="25"/>
      <c r="DC664" s="25"/>
      <c r="DD664" s="25"/>
      <c r="DE664" s="40"/>
      <c r="DF664" s="14"/>
      <c r="DG664" s="14"/>
      <c r="DH664" s="14"/>
      <c r="DI664" s="14"/>
      <c r="DJ664" s="14"/>
      <c r="DK664" s="14"/>
      <c r="DL664" s="14"/>
      <c r="DM664" s="14"/>
      <c r="DN664" s="14"/>
      <c r="DO664" s="14"/>
      <c r="DP664" s="14"/>
      <c r="DQ664" s="14"/>
      <c r="DR664" s="14"/>
      <c r="DS664" s="14"/>
      <c r="DT664" s="14"/>
      <c r="DU664" s="14"/>
      <c r="DV664" s="14"/>
      <c r="DW664" s="14"/>
      <c r="DX664" s="14"/>
      <c r="DY664" s="14"/>
      <c r="DZ664" s="14"/>
      <c r="EA664" s="14"/>
      <c r="EB664" s="14"/>
      <c r="EC664" s="14"/>
      <c r="ED664" s="14"/>
      <c r="EE664" s="14"/>
      <c r="EF664" s="19"/>
      <c r="EG664" s="23"/>
      <c r="EH664" s="50">
        <v>5</v>
      </c>
      <c r="EI664" s="7">
        <v>0</v>
      </c>
      <c r="EJ664" s="7">
        <v>1</v>
      </c>
      <c r="EK664" s="7">
        <v>2</v>
      </c>
      <c r="EL664" s="7">
        <v>3</v>
      </c>
      <c r="EM664" s="7">
        <v>4</v>
      </c>
      <c r="EN664" s="14"/>
      <c r="EO664" s="14"/>
      <c r="EP664" s="14"/>
      <c r="EQ664" s="14"/>
      <c r="ER664" s="14"/>
      <c r="ES664" s="14"/>
      <c r="ET664" s="23"/>
      <c r="EU664" s="14"/>
      <c r="EV664" s="14"/>
      <c r="EW664" s="14"/>
      <c r="EX664" s="14"/>
      <c r="EY664" s="14"/>
      <c r="EZ664" s="14"/>
      <c r="FA664" s="14"/>
      <c r="FB664" s="14"/>
      <c r="FC664" s="19"/>
    </row>
    <row r="665" spans="1:159" x14ac:dyDescent="0.2">
      <c r="A665" s="55"/>
      <c r="B665" s="18">
        <v>25</v>
      </c>
      <c r="C665" s="1">
        <f>学習データ!C631*$B$37</f>
        <v>0</v>
      </c>
      <c r="D665" s="1">
        <f>学習データ!D631*$B$37</f>
        <v>0</v>
      </c>
      <c r="E665" s="1">
        <f>学習データ!E631*$B$37</f>
        <v>0</v>
      </c>
      <c r="F665" s="1">
        <f>学習データ!F631*$B$37</f>
        <v>0</v>
      </c>
      <c r="G665" s="1">
        <f>学習データ!G631*$B$37</f>
        <v>0</v>
      </c>
      <c r="H665" s="1">
        <f>学習データ!H631*$B$37</f>
        <v>0</v>
      </c>
      <c r="I665" s="1">
        <f>学習データ!I631*$B$37</f>
        <v>0</v>
      </c>
      <c r="J665" s="1">
        <f>学習データ!J631*$B$37</f>
        <v>0</v>
      </c>
      <c r="K665" s="1">
        <f>学習データ!K631*$B$37</f>
        <v>0</v>
      </c>
      <c r="L665" s="1">
        <f>学習データ!L631*$B$37</f>
        <v>0</v>
      </c>
      <c r="M665" s="1">
        <f>学習データ!M631*$B$37</f>
        <v>0</v>
      </c>
      <c r="N665" s="1">
        <f>学習データ!N631*$B$37</f>
        <v>0</v>
      </c>
      <c r="O665" s="1">
        <f>学習データ!O631*$B$37</f>
        <v>9</v>
      </c>
      <c r="P665" s="1">
        <f>学習データ!P631*$B$37</f>
        <v>195</v>
      </c>
      <c r="Q665" s="1">
        <f>学習データ!Q631*$B$37</f>
        <v>253</v>
      </c>
      <c r="R665" s="1">
        <f>学習データ!R631*$B$37</f>
        <v>253</v>
      </c>
      <c r="S665" s="1">
        <f>学習データ!S631*$B$37</f>
        <v>253</v>
      </c>
      <c r="T665" s="1">
        <f>学習データ!T631*$B$37</f>
        <v>253</v>
      </c>
      <c r="U665" s="1">
        <f>学習データ!U631*$B$37</f>
        <v>253</v>
      </c>
      <c r="V665" s="1">
        <f>学習データ!V631*$B$37</f>
        <v>253</v>
      </c>
      <c r="W665" s="1">
        <f>学習データ!W631*$B$37</f>
        <v>201</v>
      </c>
      <c r="X665" s="1">
        <f>学習データ!X631*$B$37</f>
        <v>78</v>
      </c>
      <c r="Y665" s="1">
        <f>学習データ!Y631*$B$37</f>
        <v>1</v>
      </c>
      <c r="Z665" s="1">
        <f>学習データ!Z631*$B$37</f>
        <v>0</v>
      </c>
      <c r="AA665" s="1">
        <f>学習データ!AA631*$B$37</f>
        <v>0</v>
      </c>
      <c r="AB665" s="1">
        <f>学習データ!AB631*$B$37</f>
        <v>0</v>
      </c>
      <c r="AC665" s="1">
        <f>学習データ!AC631*$B$37</f>
        <v>0</v>
      </c>
      <c r="AD665" s="1">
        <f>学習データ!AD631*$B$37</f>
        <v>0</v>
      </c>
      <c r="AE665" s="14"/>
      <c r="AF665" s="7">
        <v>7</v>
      </c>
      <c r="AG665" s="1">
        <f>IF(学習データ!AG607=7,1,0)</f>
        <v>0</v>
      </c>
      <c r="AH665" s="29"/>
      <c r="AI665" s="25"/>
      <c r="AJ665" s="25"/>
      <c r="AK665" s="25"/>
      <c r="AL665" s="25"/>
      <c r="AM665" s="25"/>
      <c r="AN665" s="25"/>
      <c r="AO665" s="25"/>
      <c r="AP665" s="25"/>
      <c r="AQ665" s="25"/>
      <c r="AR665" s="25"/>
      <c r="AS665" s="25"/>
      <c r="AT665" s="25"/>
      <c r="AU665" s="25"/>
      <c r="AV665" s="25"/>
      <c r="AW665" s="25"/>
      <c r="AX665" s="25"/>
      <c r="AY665" s="25"/>
      <c r="AZ665" s="25"/>
      <c r="BA665" s="25"/>
      <c r="BB665" s="25"/>
      <c r="BC665" s="25"/>
      <c r="BD665" s="25"/>
      <c r="BE665" s="25"/>
      <c r="BF665" s="25"/>
      <c r="BG665" s="25"/>
      <c r="BH665" s="25"/>
      <c r="BI665" s="25"/>
      <c r="BJ665" s="25"/>
      <c r="BK665" s="25"/>
      <c r="BL665" s="25"/>
      <c r="BM665" s="25"/>
      <c r="BN665" s="25"/>
      <c r="BO665" s="25"/>
      <c r="BP665" s="25"/>
      <c r="BQ665" s="23"/>
      <c r="BR665" s="7">
        <v>11</v>
      </c>
      <c r="BS665" s="1">
        <f t="shared" ca="1" si="3250"/>
        <v>0.23714300153605961</v>
      </c>
      <c r="BT665" s="1">
        <f t="shared" ca="1" si="3251"/>
        <v>0.23714300153605961</v>
      </c>
      <c r="BU665" s="1">
        <f t="shared" ca="1" si="3252"/>
        <v>0.23714300153605961</v>
      </c>
      <c r="BV665" s="1">
        <f t="shared" ca="1" si="3253"/>
        <v>0.23714300153605961</v>
      </c>
      <c r="BW665" s="1">
        <f t="shared" ca="1" si="3254"/>
        <v>0.28340991235107005</v>
      </c>
      <c r="BX665" s="1">
        <f t="shared" ca="1" si="3255"/>
        <v>0.92542233235877147</v>
      </c>
      <c r="BY665" s="1">
        <f t="shared" ca="1" si="3256"/>
        <v>0.9261075283008432</v>
      </c>
      <c r="BZ665" s="1">
        <f t="shared" ca="1" si="3257"/>
        <v>0.9999999731952538</v>
      </c>
      <c r="CA665" s="1">
        <f t="shared" ca="1" si="3258"/>
        <v>0.99952487206201091</v>
      </c>
      <c r="CB665" s="1">
        <f t="shared" ca="1" si="3259"/>
        <v>0.97647251195369944</v>
      </c>
      <c r="CC665" s="1">
        <f t="shared" ca="1" si="3260"/>
        <v>0.11669046913663277</v>
      </c>
      <c r="CD665" s="25"/>
      <c r="CE665" s="7">
        <v>11</v>
      </c>
      <c r="CF665" s="1">
        <f t="shared" ca="1" si="3261"/>
        <v>0.42673007297672289</v>
      </c>
      <c r="CG665" s="1">
        <f t="shared" ca="1" si="3262"/>
        <v>0.42673007297672289</v>
      </c>
      <c r="CH665" s="1">
        <f t="shared" ca="1" si="3263"/>
        <v>0.42673007297672289</v>
      </c>
      <c r="CI665" s="1">
        <f t="shared" ca="1" si="3264"/>
        <v>0.42673007297672289</v>
      </c>
      <c r="CJ665" s="1">
        <f t="shared" ca="1" si="3265"/>
        <v>0.81458811545490828</v>
      </c>
      <c r="CK665" s="1">
        <f t="shared" ca="1" si="3266"/>
        <v>0.82397432582850372</v>
      </c>
      <c r="CL665" s="1">
        <f t="shared" ca="1" si="3267"/>
        <v>0.90395588186018527</v>
      </c>
      <c r="CM665" s="1">
        <f t="shared" ca="1" si="3268"/>
        <v>0.99669341542381451</v>
      </c>
      <c r="CN665" s="1">
        <f t="shared" ca="1" si="3269"/>
        <v>0.9818154817022845</v>
      </c>
      <c r="CO665" s="1">
        <f t="shared" ca="1" si="3270"/>
        <v>0.99034018696773007</v>
      </c>
      <c r="CP665" s="1">
        <f t="shared" ca="1" si="3271"/>
        <v>0.98043318227397191</v>
      </c>
      <c r="CQ665" s="14"/>
      <c r="CR665" s="14"/>
      <c r="CS665" s="14"/>
      <c r="CT665" s="14"/>
      <c r="CU665" s="14"/>
      <c r="CV665" s="14"/>
      <c r="CW665" s="14"/>
      <c r="CX665" s="14"/>
      <c r="CY665" s="14"/>
      <c r="CZ665" s="14"/>
      <c r="DA665" s="14"/>
      <c r="DB665" s="14"/>
      <c r="DC665" s="14"/>
      <c r="DD665" s="14"/>
      <c r="DE665" s="23"/>
      <c r="DF665" s="14"/>
      <c r="DG665" s="14"/>
      <c r="DH665" s="14"/>
      <c r="DI665" s="14"/>
      <c r="DJ665" s="14"/>
      <c r="DK665" s="14"/>
      <c r="DL665" s="14"/>
      <c r="DM665" s="14"/>
      <c r="DN665" s="14"/>
      <c r="DO665" s="14"/>
      <c r="DP665" s="14"/>
      <c r="DQ665" s="14"/>
      <c r="DR665" s="14"/>
      <c r="DS665" s="14"/>
      <c r="DT665" s="14"/>
      <c r="DU665" s="14"/>
      <c r="DV665" s="14"/>
      <c r="DW665" s="14"/>
      <c r="DX665" s="14"/>
      <c r="DY665" s="14"/>
      <c r="DZ665" s="14"/>
      <c r="EA665" s="14"/>
      <c r="EB665" s="14"/>
      <c r="EC665" s="14"/>
      <c r="ED665" s="14"/>
      <c r="EE665" s="14"/>
      <c r="EF665" s="19"/>
      <c r="EG665" s="23"/>
      <c r="EH665" s="50"/>
      <c r="EI665" s="7">
        <v>1</v>
      </c>
      <c r="EJ665" s="1">
        <f t="shared" ref="EJ665:EJ668" ca="1" si="3288">1/(1+EXP(-SUMPRODUCT($EI$32:$EK$34,DQ655:DS657)+$EL$32))</f>
        <v>8.0332340346532458E-2</v>
      </c>
      <c r="EK665" s="1">
        <f t="shared" ref="EK665:EK668" ca="1" si="3289">1/(1+EXP(-SUMPRODUCT($EI$32:$EK$34,DR655:DT657)+$EL$32))</f>
        <v>5.6072639892492705E-2</v>
      </c>
      <c r="EL665" s="1">
        <f t="shared" ref="EL665:EL668" ca="1" si="3290">1/(1+EXP(-SUMPRODUCT($EI$32:$EK$34,DS655:DU657)+$EL$32))</f>
        <v>1.3184899164725058E-2</v>
      </c>
      <c r="EM665" s="1">
        <f t="shared" ref="EM665:EM668" ca="1" si="3291">1/(1+EXP(-SUMPRODUCT($EI$32:$EK$34,DT655:DV657)+$EL$32))</f>
        <v>7.1808313305604901E-2</v>
      </c>
      <c r="EN665" s="14"/>
      <c r="EO665" s="14"/>
      <c r="EP665" s="14"/>
      <c r="EQ665" s="14"/>
      <c r="ER665" s="14"/>
      <c r="ES665" s="14"/>
      <c r="ET665" s="23"/>
      <c r="EU665" s="14"/>
      <c r="EV665" s="14"/>
      <c r="EW665" s="14"/>
      <c r="EX665" s="14"/>
      <c r="EY665" s="14"/>
      <c r="EZ665" s="14"/>
      <c r="FA665" s="14"/>
      <c r="FB665" s="14"/>
      <c r="FC665" s="19"/>
    </row>
    <row r="666" spans="1:159" x14ac:dyDescent="0.2">
      <c r="A666" s="55"/>
      <c r="B666" s="18">
        <v>26</v>
      </c>
      <c r="C666" s="1">
        <f>学習データ!C632*$B$37</f>
        <v>0</v>
      </c>
      <c r="D666" s="1">
        <f>学習データ!D632*$B$37</f>
        <v>0</v>
      </c>
      <c r="E666" s="1">
        <f>学習データ!E632*$B$37</f>
        <v>0</v>
      </c>
      <c r="F666" s="1">
        <f>学習データ!F632*$B$37</f>
        <v>0</v>
      </c>
      <c r="G666" s="1">
        <f>学習データ!G632*$B$37</f>
        <v>0</v>
      </c>
      <c r="H666" s="1">
        <f>学習データ!H632*$B$37</f>
        <v>0</v>
      </c>
      <c r="I666" s="1">
        <f>学習データ!I632*$B$37</f>
        <v>0</v>
      </c>
      <c r="J666" s="1">
        <f>学習データ!J632*$B$37</f>
        <v>0</v>
      </c>
      <c r="K666" s="1">
        <f>学習データ!K632*$B$37</f>
        <v>0</v>
      </c>
      <c r="L666" s="1">
        <f>学習データ!L632*$B$37</f>
        <v>0</v>
      </c>
      <c r="M666" s="1">
        <f>学習データ!M632*$B$37</f>
        <v>0</v>
      </c>
      <c r="N666" s="1">
        <f>学習データ!N632*$B$37</f>
        <v>0</v>
      </c>
      <c r="O666" s="1">
        <f>学習データ!O632*$B$37</f>
        <v>0</v>
      </c>
      <c r="P666" s="1">
        <f>学習データ!P632*$B$37</f>
        <v>4</v>
      </c>
      <c r="Q666" s="1">
        <f>学習データ!Q632*$B$37</f>
        <v>5</v>
      </c>
      <c r="R666" s="1">
        <f>学習データ!R632*$B$37</f>
        <v>5</v>
      </c>
      <c r="S666" s="1">
        <f>学習データ!S632*$B$37</f>
        <v>5</v>
      </c>
      <c r="T666" s="1">
        <f>学習データ!T632*$B$37</f>
        <v>51</v>
      </c>
      <c r="U666" s="1">
        <f>学習データ!U632*$B$37</f>
        <v>129</v>
      </c>
      <c r="V666" s="1">
        <f>学習データ!V632*$B$37</f>
        <v>17</v>
      </c>
      <c r="W666" s="1">
        <f>学習データ!W632*$B$37</f>
        <v>3</v>
      </c>
      <c r="X666" s="1">
        <f>学習データ!X632*$B$37</f>
        <v>0</v>
      </c>
      <c r="Y666" s="1">
        <f>学習データ!Y632*$B$37</f>
        <v>0</v>
      </c>
      <c r="Z666" s="1">
        <f>学習データ!Z632*$B$37</f>
        <v>0</v>
      </c>
      <c r="AA666" s="1">
        <f>学習データ!AA632*$B$37</f>
        <v>0</v>
      </c>
      <c r="AB666" s="1">
        <f>学習データ!AB632*$B$37</f>
        <v>0</v>
      </c>
      <c r="AC666" s="1">
        <f>学習データ!AC632*$B$37</f>
        <v>0</v>
      </c>
      <c r="AD666" s="1">
        <f>学習データ!AD632*$B$37</f>
        <v>0</v>
      </c>
      <c r="AE666" s="14"/>
      <c r="AF666" s="7">
        <v>8</v>
      </c>
      <c r="AG666" s="1">
        <f>IF(学習データ!AG607=8,1,0)</f>
        <v>0</v>
      </c>
      <c r="AH666" s="29"/>
      <c r="AI666" s="25"/>
      <c r="AJ666" s="25"/>
      <c r="AK666" s="25"/>
      <c r="AL666" s="25"/>
      <c r="AM666" s="25"/>
      <c r="AN666" s="25"/>
      <c r="AO666" s="25"/>
      <c r="AP666" s="25"/>
      <c r="AQ666" s="25"/>
      <c r="AR666" s="25"/>
      <c r="AS666" s="25"/>
      <c r="AT666" s="25"/>
      <c r="AU666" s="25"/>
      <c r="AV666" s="25"/>
      <c r="AW666" s="25"/>
      <c r="AX666" s="25"/>
      <c r="AY666" s="25"/>
      <c r="AZ666" s="25"/>
      <c r="BA666" s="25"/>
      <c r="BB666" s="25"/>
      <c r="BC666" s="25"/>
      <c r="BD666" s="25"/>
      <c r="BE666" s="25"/>
      <c r="BF666" s="25"/>
      <c r="BG666" s="25"/>
      <c r="BH666" s="25"/>
      <c r="BI666" s="25"/>
      <c r="BJ666" s="25"/>
      <c r="BK666" s="25"/>
      <c r="BL666" s="25"/>
      <c r="BM666" s="25"/>
      <c r="BN666" s="25"/>
      <c r="BO666" s="25"/>
      <c r="BP666" s="25"/>
      <c r="BQ666" s="23"/>
      <c r="BR666" s="14"/>
      <c r="BS666" s="14"/>
      <c r="BT666" s="14"/>
      <c r="BU666" s="14"/>
      <c r="BV666" s="14"/>
      <c r="BW666" s="14"/>
      <c r="BX666" s="14"/>
      <c r="BY666" s="14"/>
      <c r="BZ666" s="14"/>
      <c r="CA666" s="14"/>
      <c r="CB666" s="14"/>
      <c r="CC666" s="14"/>
      <c r="CD666" s="14"/>
      <c r="CE666" s="14"/>
      <c r="CF666" s="14"/>
      <c r="CG666" s="14"/>
      <c r="CH666" s="14"/>
      <c r="CI666" s="14"/>
      <c r="CJ666" s="14"/>
      <c r="CK666" s="14"/>
      <c r="CL666" s="14"/>
      <c r="CM666" s="14"/>
      <c r="CN666" s="14"/>
      <c r="CO666" s="14"/>
      <c r="CP666" s="14"/>
      <c r="CQ666" s="14"/>
      <c r="CR666" s="14"/>
      <c r="CS666" s="14"/>
      <c r="CT666" s="14"/>
      <c r="CU666" s="14"/>
      <c r="CV666" s="14"/>
      <c r="CW666" s="14"/>
      <c r="CX666" s="14"/>
      <c r="CY666" s="14"/>
      <c r="CZ666" s="14"/>
      <c r="DA666" s="14"/>
      <c r="DB666" s="14"/>
      <c r="DC666" s="14"/>
      <c r="DD666" s="14"/>
      <c r="DE666" s="23"/>
      <c r="DF666" s="14"/>
      <c r="DG666" s="14"/>
      <c r="DH666" s="14"/>
      <c r="DI666" s="14"/>
      <c r="DJ666" s="14"/>
      <c r="DK666" s="14"/>
      <c r="DL666" s="14"/>
      <c r="DM666" s="14"/>
      <c r="DN666" s="14"/>
      <c r="DO666" s="14"/>
      <c r="DP666" s="14"/>
      <c r="DQ666" s="14"/>
      <c r="DR666" s="14"/>
      <c r="DS666" s="14"/>
      <c r="DT666" s="14"/>
      <c r="DU666" s="14"/>
      <c r="DV666" s="14"/>
      <c r="DW666" s="14"/>
      <c r="DX666" s="14"/>
      <c r="DY666" s="14"/>
      <c r="DZ666" s="14"/>
      <c r="EA666" s="14"/>
      <c r="EB666" s="14"/>
      <c r="EC666" s="14"/>
      <c r="ED666" s="14"/>
      <c r="EE666" s="14"/>
      <c r="EF666" s="19"/>
      <c r="EG666" s="23"/>
      <c r="EH666" s="50"/>
      <c r="EI666" s="7">
        <v>2</v>
      </c>
      <c r="EJ666" s="1">
        <f t="shared" ca="1" si="3288"/>
        <v>0.2333323893083584</v>
      </c>
      <c r="EK666" s="1">
        <f t="shared" ca="1" si="3289"/>
        <v>5.5573476903334133E-2</v>
      </c>
      <c r="EL666" s="1">
        <f t="shared" ca="1" si="3290"/>
        <v>5.4308284981553601E-2</v>
      </c>
      <c r="EM666" s="1">
        <f t="shared" ca="1" si="3291"/>
        <v>9.6935911277738804E-2</v>
      </c>
      <c r="EN666" s="14"/>
      <c r="EO666" s="14"/>
      <c r="EP666" s="14"/>
      <c r="EQ666" s="14"/>
      <c r="ER666" s="14"/>
      <c r="ES666" s="14"/>
      <c r="ET666" s="23"/>
      <c r="EU666" s="14"/>
      <c r="EV666" s="14"/>
      <c r="EW666" s="14"/>
      <c r="EX666" s="14"/>
      <c r="EY666" s="14"/>
      <c r="EZ666" s="14"/>
      <c r="FA666" s="14"/>
      <c r="FB666" s="14"/>
      <c r="FC666" s="19"/>
    </row>
    <row r="667" spans="1:159" x14ac:dyDescent="0.2">
      <c r="A667" s="55"/>
      <c r="B667" s="18">
        <v>27</v>
      </c>
      <c r="C667" s="1">
        <f>学習データ!C633*$B$37</f>
        <v>0</v>
      </c>
      <c r="D667" s="1">
        <f>学習データ!D633*$B$37</f>
        <v>0</v>
      </c>
      <c r="E667" s="1">
        <f>学習データ!E633*$B$37</f>
        <v>0</v>
      </c>
      <c r="F667" s="1">
        <f>学習データ!F633*$B$37</f>
        <v>0</v>
      </c>
      <c r="G667" s="1">
        <f>学習データ!G633*$B$37</f>
        <v>0</v>
      </c>
      <c r="H667" s="1">
        <f>学習データ!H633*$B$37</f>
        <v>0</v>
      </c>
      <c r="I667" s="1">
        <f>学習データ!I633*$B$37</f>
        <v>0</v>
      </c>
      <c r="J667" s="1">
        <f>学習データ!J633*$B$37</f>
        <v>0</v>
      </c>
      <c r="K667" s="1">
        <f>学習データ!K633*$B$37</f>
        <v>0</v>
      </c>
      <c r="L667" s="1">
        <f>学習データ!L633*$B$37</f>
        <v>0</v>
      </c>
      <c r="M667" s="1">
        <f>学習データ!M633*$B$37</f>
        <v>0</v>
      </c>
      <c r="N667" s="1">
        <f>学習データ!N633*$B$37</f>
        <v>0</v>
      </c>
      <c r="O667" s="1">
        <f>学習データ!O633*$B$37</f>
        <v>0</v>
      </c>
      <c r="P667" s="1">
        <f>学習データ!P633*$B$37</f>
        <v>0</v>
      </c>
      <c r="Q667" s="1">
        <f>学習データ!Q633*$B$37</f>
        <v>0</v>
      </c>
      <c r="R667" s="1">
        <f>学習データ!R633*$B$37</f>
        <v>0</v>
      </c>
      <c r="S667" s="1">
        <f>学習データ!S633*$B$37</f>
        <v>0</v>
      </c>
      <c r="T667" s="1">
        <f>学習データ!T633*$B$37</f>
        <v>0</v>
      </c>
      <c r="U667" s="1">
        <f>学習データ!U633*$B$37</f>
        <v>0</v>
      </c>
      <c r="V667" s="1">
        <f>学習データ!V633*$B$37</f>
        <v>0</v>
      </c>
      <c r="W667" s="1">
        <f>学習データ!W633*$B$37</f>
        <v>0</v>
      </c>
      <c r="X667" s="1">
        <f>学習データ!X633*$B$37</f>
        <v>0</v>
      </c>
      <c r="Y667" s="1">
        <f>学習データ!Y633*$B$37</f>
        <v>0</v>
      </c>
      <c r="Z667" s="1">
        <f>学習データ!Z633*$B$37</f>
        <v>0</v>
      </c>
      <c r="AA667" s="1">
        <f>学習データ!AA633*$B$37</f>
        <v>0</v>
      </c>
      <c r="AB667" s="1">
        <f>学習データ!AB633*$B$37</f>
        <v>0</v>
      </c>
      <c r="AC667" s="1">
        <f>学習データ!AC633*$B$37</f>
        <v>0</v>
      </c>
      <c r="AD667" s="1">
        <f>学習データ!AD633*$B$37</f>
        <v>0</v>
      </c>
      <c r="AE667" s="14"/>
      <c r="AF667" s="7">
        <v>9</v>
      </c>
      <c r="AG667" s="1">
        <f>IF(学習データ!AG607=9,1,0)</f>
        <v>0</v>
      </c>
      <c r="AH667" s="29"/>
      <c r="AI667" s="25"/>
      <c r="AJ667" s="25"/>
      <c r="AK667" s="25"/>
      <c r="AL667" s="25"/>
      <c r="AM667" s="25"/>
      <c r="AN667" s="25"/>
      <c r="AO667" s="25"/>
      <c r="AP667" s="25"/>
      <c r="AQ667" s="25"/>
      <c r="AR667" s="25"/>
      <c r="AS667" s="25"/>
      <c r="AT667" s="25"/>
      <c r="AU667" s="25"/>
      <c r="AV667" s="25"/>
      <c r="AW667" s="25"/>
      <c r="AX667" s="25"/>
      <c r="AY667" s="25"/>
      <c r="AZ667" s="25"/>
      <c r="BA667" s="25"/>
      <c r="BB667" s="25"/>
      <c r="BC667" s="25"/>
      <c r="BD667" s="25"/>
      <c r="BE667" s="25"/>
      <c r="BF667" s="25"/>
      <c r="BG667" s="25"/>
      <c r="BH667" s="25"/>
      <c r="BI667" s="25"/>
      <c r="BJ667" s="25"/>
      <c r="BK667" s="25"/>
      <c r="BL667" s="25"/>
      <c r="BM667" s="25"/>
      <c r="BN667" s="25"/>
      <c r="BO667" s="25"/>
      <c r="BP667" s="25"/>
      <c r="BQ667" s="23"/>
      <c r="BR667" s="14"/>
      <c r="BS667" s="14"/>
      <c r="BT667" s="14"/>
      <c r="BU667" s="14"/>
      <c r="BV667" s="14"/>
      <c r="BW667" s="14"/>
      <c r="BX667" s="14"/>
      <c r="BY667" s="14"/>
      <c r="BZ667" s="14"/>
      <c r="CA667" s="14"/>
      <c r="CB667" s="14"/>
      <c r="CC667" s="14"/>
      <c r="CD667" s="14"/>
      <c r="CE667" s="14"/>
      <c r="CF667" s="14"/>
      <c r="CG667" s="14"/>
      <c r="CH667" s="14"/>
      <c r="CI667" s="14"/>
      <c r="CJ667" s="14"/>
      <c r="CK667" s="14"/>
      <c r="CL667" s="14"/>
      <c r="CM667" s="14"/>
      <c r="CN667" s="14"/>
      <c r="CO667" s="14"/>
      <c r="CP667" s="14"/>
      <c r="CQ667" s="14"/>
      <c r="CR667" s="14"/>
      <c r="CS667" s="14"/>
      <c r="CT667" s="14"/>
      <c r="CU667" s="14"/>
      <c r="CV667" s="14"/>
      <c r="CW667" s="14"/>
      <c r="CX667" s="14"/>
      <c r="CY667" s="14"/>
      <c r="CZ667" s="14"/>
      <c r="DA667" s="14"/>
      <c r="DB667" s="14"/>
      <c r="DC667" s="14"/>
      <c r="DD667" s="14"/>
      <c r="DE667" s="23"/>
      <c r="DF667" s="26"/>
      <c r="DG667" s="25"/>
      <c r="DH667" s="25"/>
      <c r="DI667" s="25"/>
      <c r="DJ667" s="25"/>
      <c r="DK667" s="25"/>
      <c r="DL667" s="25"/>
      <c r="DM667" s="14"/>
      <c r="DN667" s="14"/>
      <c r="DO667" s="14"/>
      <c r="DP667" s="14"/>
      <c r="DQ667" s="14"/>
      <c r="DR667" s="14"/>
      <c r="DS667" s="14"/>
      <c r="DT667" s="14"/>
      <c r="DU667" s="14"/>
      <c r="DV667" s="14"/>
      <c r="DW667" s="14"/>
      <c r="DX667" s="14"/>
      <c r="DY667" s="14"/>
      <c r="DZ667" s="14"/>
      <c r="EA667" s="14"/>
      <c r="EB667" s="14"/>
      <c r="EC667" s="14"/>
      <c r="ED667" s="14"/>
      <c r="EE667" s="14"/>
      <c r="EF667" s="19"/>
      <c r="EG667" s="23"/>
      <c r="EH667" s="50"/>
      <c r="EI667" s="7">
        <v>3</v>
      </c>
      <c r="EJ667" s="1">
        <f t="shared" ca="1" si="3288"/>
        <v>0.26408574080266073</v>
      </c>
      <c r="EK667" s="1">
        <f t="shared" ca="1" si="3289"/>
        <v>0.17185093233298943</v>
      </c>
      <c r="EL667" s="1">
        <f t="shared" ca="1" si="3290"/>
        <v>0.20975077543058726</v>
      </c>
      <c r="EM667" s="1">
        <f t="shared" ca="1" si="3291"/>
        <v>5.3571811409869254E-2</v>
      </c>
      <c r="EN667" s="14"/>
      <c r="EO667" s="14"/>
      <c r="EP667" s="14"/>
      <c r="EQ667" s="14"/>
      <c r="ER667" s="14"/>
      <c r="ES667" s="14"/>
      <c r="ET667" s="23"/>
      <c r="EU667" s="14"/>
      <c r="EV667" s="14"/>
      <c r="EW667" s="14"/>
      <c r="EX667" s="14"/>
      <c r="EY667" s="14"/>
      <c r="EZ667" s="14"/>
      <c r="FA667" s="14"/>
      <c r="FB667" s="14"/>
      <c r="FC667" s="19"/>
    </row>
    <row r="668" spans="1:159" ht="13.8" thickBot="1" x14ac:dyDescent="0.25">
      <c r="A668" s="56"/>
      <c r="B668" s="20">
        <v>28</v>
      </c>
      <c r="C668" s="6">
        <f>学習データ!C634*$B$37</f>
        <v>0</v>
      </c>
      <c r="D668" s="6">
        <f>学習データ!D634*$B$37</f>
        <v>0</v>
      </c>
      <c r="E668" s="6">
        <f>学習データ!E634*$B$37</f>
        <v>0</v>
      </c>
      <c r="F668" s="6">
        <f>学習データ!F634*$B$37</f>
        <v>0</v>
      </c>
      <c r="G668" s="6">
        <f>学習データ!G634*$B$37</f>
        <v>0</v>
      </c>
      <c r="H668" s="6">
        <f>学習データ!H634*$B$37</f>
        <v>0</v>
      </c>
      <c r="I668" s="6">
        <f>学習データ!I634*$B$37</f>
        <v>0</v>
      </c>
      <c r="J668" s="6">
        <f>学習データ!J634*$B$37</f>
        <v>0</v>
      </c>
      <c r="K668" s="6">
        <f>学習データ!K634*$B$37</f>
        <v>0</v>
      </c>
      <c r="L668" s="6">
        <f>学習データ!L634*$B$37</f>
        <v>0</v>
      </c>
      <c r="M668" s="6">
        <f>学習データ!M634*$B$37</f>
        <v>0</v>
      </c>
      <c r="N668" s="6">
        <f>学習データ!N634*$B$37</f>
        <v>0</v>
      </c>
      <c r="O668" s="6">
        <f>学習データ!O634*$B$37</f>
        <v>0</v>
      </c>
      <c r="P668" s="6">
        <f>学習データ!P634*$B$37</f>
        <v>0</v>
      </c>
      <c r="Q668" s="6">
        <f>学習データ!Q634*$B$37</f>
        <v>0</v>
      </c>
      <c r="R668" s="6">
        <f>学習データ!R634*$B$37</f>
        <v>0</v>
      </c>
      <c r="S668" s="6">
        <f>学習データ!S634*$B$37</f>
        <v>0</v>
      </c>
      <c r="T668" s="6">
        <f>学習データ!T634*$B$37</f>
        <v>0</v>
      </c>
      <c r="U668" s="6">
        <f>学習データ!U634*$B$37</f>
        <v>0</v>
      </c>
      <c r="V668" s="6">
        <f>学習データ!V634*$B$37</f>
        <v>0</v>
      </c>
      <c r="W668" s="6">
        <f>学習データ!W634*$B$37</f>
        <v>0</v>
      </c>
      <c r="X668" s="6">
        <f>学習データ!X634*$B$37</f>
        <v>0</v>
      </c>
      <c r="Y668" s="6">
        <f>学習データ!Y634*$B$37</f>
        <v>0</v>
      </c>
      <c r="Z668" s="6">
        <f>学習データ!Z634*$B$37</f>
        <v>0</v>
      </c>
      <c r="AA668" s="6">
        <f>学習データ!AA634*$B$37</f>
        <v>0</v>
      </c>
      <c r="AB668" s="6">
        <f>学習データ!AB634*$B$37</f>
        <v>0</v>
      </c>
      <c r="AC668" s="6">
        <f>学習データ!AC634*$B$37</f>
        <v>0</v>
      </c>
      <c r="AD668" s="6">
        <f>学習データ!AD634*$B$37</f>
        <v>0</v>
      </c>
      <c r="AE668" s="21"/>
      <c r="AF668" s="21"/>
      <c r="AG668" s="21"/>
      <c r="AH668" s="30"/>
      <c r="AI668" s="31"/>
      <c r="AJ668" s="31"/>
      <c r="AK668" s="31"/>
      <c r="AL668" s="31"/>
      <c r="AM668" s="31"/>
      <c r="AN668" s="31"/>
      <c r="AO668" s="31"/>
      <c r="AP668" s="31"/>
      <c r="AQ668" s="31"/>
      <c r="AR668" s="31"/>
      <c r="AS668" s="31"/>
      <c r="AT668" s="31"/>
      <c r="AU668" s="31"/>
      <c r="AV668" s="31"/>
      <c r="AW668" s="31"/>
      <c r="AX668" s="31"/>
      <c r="AY668" s="31"/>
      <c r="AZ668" s="31"/>
      <c r="BA668" s="31"/>
      <c r="BB668" s="31"/>
      <c r="BC668" s="31"/>
      <c r="BD668" s="31"/>
      <c r="BE668" s="31"/>
      <c r="BF668" s="31"/>
      <c r="BG668" s="31"/>
      <c r="BH668" s="31"/>
      <c r="BI668" s="31"/>
      <c r="BJ668" s="31"/>
      <c r="BK668" s="31"/>
      <c r="BL668" s="31"/>
      <c r="BM668" s="31"/>
      <c r="BN668" s="31"/>
      <c r="BO668" s="31"/>
      <c r="BP668" s="31"/>
      <c r="BQ668" s="24"/>
      <c r="BR668" s="21"/>
      <c r="BS668" s="21"/>
      <c r="BT668" s="21"/>
      <c r="BU668" s="21"/>
      <c r="BV668" s="21"/>
      <c r="BW668" s="21"/>
      <c r="BX668" s="21"/>
      <c r="BY668" s="21"/>
      <c r="BZ668" s="21"/>
      <c r="CA668" s="21"/>
      <c r="CB668" s="21"/>
      <c r="CC668" s="21"/>
      <c r="CD668" s="21"/>
      <c r="CE668" s="21"/>
      <c r="CF668" s="21"/>
      <c r="CG668" s="21"/>
      <c r="CH668" s="21"/>
      <c r="CI668" s="21"/>
      <c r="CJ668" s="21"/>
      <c r="CK668" s="21"/>
      <c r="CL668" s="21"/>
      <c r="CM668" s="21"/>
      <c r="CN668" s="21"/>
      <c r="CO668" s="21"/>
      <c r="CP668" s="21"/>
      <c r="CQ668" s="21"/>
      <c r="CR668" s="21"/>
      <c r="CS668" s="21"/>
      <c r="CT668" s="21"/>
      <c r="CU668" s="21"/>
      <c r="CV668" s="21"/>
      <c r="CW668" s="21"/>
      <c r="CX668" s="21"/>
      <c r="CY668" s="21"/>
      <c r="CZ668" s="21"/>
      <c r="DA668" s="21"/>
      <c r="DB668" s="21"/>
      <c r="DC668" s="21"/>
      <c r="DD668" s="21"/>
      <c r="DE668" s="24"/>
      <c r="DF668" s="21"/>
      <c r="DG668" s="21"/>
      <c r="DH668" s="21"/>
      <c r="DI668" s="21"/>
      <c r="DJ668" s="21"/>
      <c r="DK668" s="21"/>
      <c r="DL668" s="21"/>
      <c r="DM668" s="21"/>
      <c r="DN668" s="21"/>
      <c r="DO668" s="21"/>
      <c r="DP668" s="21"/>
      <c r="DQ668" s="21"/>
      <c r="DR668" s="21"/>
      <c r="DS668" s="21"/>
      <c r="DT668" s="21"/>
      <c r="DU668" s="21"/>
      <c r="DV668" s="21"/>
      <c r="DW668" s="21"/>
      <c r="DX668" s="21"/>
      <c r="DY668" s="21"/>
      <c r="DZ668" s="21"/>
      <c r="EA668" s="21"/>
      <c r="EB668" s="21"/>
      <c r="EC668" s="21"/>
      <c r="ED668" s="21"/>
      <c r="EE668" s="21"/>
      <c r="EF668" s="22"/>
      <c r="EG668" s="24"/>
      <c r="EH668" s="50"/>
      <c r="EI668" s="7">
        <v>4</v>
      </c>
      <c r="EJ668" s="1">
        <f t="shared" ca="1" si="3288"/>
        <v>6.3479541621016808E-2</v>
      </c>
      <c r="EK668" s="1">
        <f t="shared" ca="1" si="3289"/>
        <v>0.26387269010550768</v>
      </c>
      <c r="EL668" s="1">
        <f t="shared" ca="1" si="3290"/>
        <v>0.14685126944082383</v>
      </c>
      <c r="EM668" s="1">
        <f t="shared" ca="1" si="3291"/>
        <v>5.235433098585817E-2</v>
      </c>
      <c r="EN668" s="21"/>
      <c r="EO668" s="21"/>
      <c r="EP668" s="21"/>
      <c r="EQ668" s="21"/>
      <c r="ER668" s="21"/>
      <c r="ES668" s="21"/>
      <c r="ET668" s="24"/>
      <c r="EU668" s="21"/>
      <c r="EV668" s="21"/>
      <c r="EW668" s="21"/>
      <c r="EX668" s="21"/>
      <c r="EY668" s="21"/>
      <c r="EZ668" s="21"/>
      <c r="FA668" s="21"/>
      <c r="FB668" s="21"/>
      <c r="FC668" s="22"/>
    </row>
    <row r="669" spans="1:159" x14ac:dyDescent="0.2">
      <c r="A669" s="54">
        <v>22</v>
      </c>
      <c r="B669" s="15" t="s">
        <v>12</v>
      </c>
      <c r="C669" s="16"/>
      <c r="D669" s="16"/>
      <c r="E669" s="16"/>
      <c r="F669" s="16"/>
      <c r="G669" s="16"/>
      <c r="H669" s="16"/>
      <c r="I669" s="16"/>
      <c r="J669" s="16"/>
      <c r="K669" s="16"/>
      <c r="L669" s="16"/>
      <c r="M669" s="16"/>
      <c r="N669" s="16"/>
      <c r="O669" s="16"/>
      <c r="P669" s="16"/>
      <c r="Q669" s="16"/>
      <c r="R669" s="16"/>
      <c r="S669" s="16"/>
      <c r="T669" s="16"/>
      <c r="U669" s="16"/>
      <c r="V669" s="16"/>
      <c r="W669" s="16"/>
      <c r="X669" s="16"/>
      <c r="Y669" s="16"/>
      <c r="Z669" s="16"/>
      <c r="AA669" s="16"/>
      <c r="AB669" s="16"/>
      <c r="AC669" s="16"/>
      <c r="AD669" s="16"/>
      <c r="AE669" s="16"/>
      <c r="AF669" s="16"/>
      <c r="AG669" s="16"/>
      <c r="AH669" s="28"/>
      <c r="AI669" s="32"/>
      <c r="AJ669" s="32"/>
      <c r="AK669" s="32"/>
      <c r="AL669" s="32"/>
      <c r="AM669" s="32"/>
      <c r="AN669" s="32"/>
      <c r="AO669" s="32"/>
      <c r="AP669" s="32"/>
      <c r="AQ669" s="32"/>
      <c r="AR669" s="32"/>
      <c r="AS669" s="32"/>
      <c r="AT669" s="32"/>
      <c r="AU669" s="32"/>
      <c r="AV669" s="32"/>
      <c r="AW669" s="32"/>
      <c r="AX669" s="32"/>
      <c r="AY669" s="32"/>
      <c r="AZ669" s="32"/>
      <c r="BA669" s="32"/>
      <c r="BB669" s="32"/>
      <c r="BC669" s="32"/>
      <c r="BD669" s="32"/>
      <c r="BE669" s="32"/>
      <c r="BF669" s="32"/>
      <c r="BG669" s="32"/>
      <c r="BH669" s="32"/>
      <c r="BI669" s="32"/>
      <c r="BJ669" s="32"/>
      <c r="BK669" s="32"/>
      <c r="BL669" s="32"/>
      <c r="BM669" s="32"/>
      <c r="BN669" s="32"/>
      <c r="BO669" s="32"/>
      <c r="BP669" s="32"/>
      <c r="BQ669" s="15"/>
      <c r="BR669" s="16" t="s">
        <v>9</v>
      </c>
      <c r="BS669" s="16"/>
      <c r="BT669" s="16"/>
      <c r="BU669" s="16"/>
      <c r="BV669" s="16"/>
      <c r="BW669" s="16"/>
      <c r="BX669" s="16" t="s">
        <v>16</v>
      </c>
      <c r="BY669" s="16"/>
      <c r="BZ669" s="16"/>
      <c r="CA669" s="16"/>
      <c r="CB669" s="16"/>
      <c r="CC669" s="16"/>
      <c r="CD669" s="16"/>
      <c r="CE669" s="16" t="s">
        <v>13</v>
      </c>
      <c r="CF669" s="16"/>
      <c r="CG669" s="16"/>
      <c r="CH669" s="16"/>
      <c r="CI669" s="16"/>
      <c r="CJ669" s="16"/>
      <c r="CK669" s="16" t="s">
        <v>16</v>
      </c>
      <c r="CL669" s="16"/>
      <c r="CM669" s="16"/>
      <c r="CN669" s="16"/>
      <c r="CO669" s="16"/>
      <c r="CP669" s="16"/>
      <c r="CQ669" s="32"/>
      <c r="CR669" s="16" t="s">
        <v>14</v>
      </c>
      <c r="CS669" s="16"/>
      <c r="CT669" s="16"/>
      <c r="CU669" s="16"/>
      <c r="CV669" s="16"/>
      <c r="CW669" s="16"/>
      <c r="CX669" s="16" t="s">
        <v>16</v>
      </c>
      <c r="CY669" s="16"/>
      <c r="CZ669" s="16"/>
      <c r="DA669" s="16"/>
      <c r="DB669" s="16"/>
      <c r="DC669" s="32"/>
      <c r="DD669" s="32"/>
      <c r="DE669" s="39"/>
      <c r="DF669" s="32"/>
      <c r="DG669" s="16" t="s">
        <v>29</v>
      </c>
      <c r="DH669" s="16"/>
      <c r="DI669" s="16"/>
      <c r="DJ669" s="16"/>
      <c r="DK669" s="16"/>
      <c r="DL669" s="16"/>
      <c r="DM669" s="16"/>
      <c r="DN669" s="16"/>
      <c r="DO669" s="32"/>
      <c r="DP669" s="16" t="s">
        <v>29</v>
      </c>
      <c r="DQ669" s="16"/>
      <c r="DR669" s="16"/>
      <c r="DS669" s="16"/>
      <c r="DT669" s="16"/>
      <c r="DU669" s="16"/>
      <c r="DV669" s="32"/>
      <c r="DW669" s="16"/>
      <c r="DX669" s="32"/>
      <c r="DY669" s="16"/>
      <c r="DZ669" s="16" t="s">
        <v>29</v>
      </c>
      <c r="EA669" s="16"/>
      <c r="EB669" s="16"/>
      <c r="EC669" s="16"/>
      <c r="ED669" s="16"/>
      <c r="EE669" s="16"/>
      <c r="EF669" s="17"/>
      <c r="EG669" s="15"/>
      <c r="EH669" s="32" t="s">
        <v>15</v>
      </c>
      <c r="EI669" s="32"/>
      <c r="EJ669" s="32"/>
      <c r="EK669" s="32"/>
      <c r="EL669" s="32"/>
      <c r="EM669" s="32"/>
      <c r="EN669" s="16"/>
      <c r="EO669" s="16"/>
      <c r="EP669" s="16"/>
      <c r="EQ669" s="16"/>
      <c r="ER669" s="16"/>
      <c r="ES669" s="16"/>
      <c r="ET669" s="15"/>
      <c r="EU669" s="16"/>
      <c r="EV669" s="16"/>
      <c r="EW669" s="16"/>
      <c r="EX669" s="16"/>
      <c r="EY669" s="16"/>
      <c r="EZ669" s="16"/>
      <c r="FA669" s="16"/>
      <c r="FB669" s="16"/>
      <c r="FC669" s="17"/>
    </row>
    <row r="670" spans="1:159" x14ac:dyDescent="0.2">
      <c r="A670" s="55"/>
      <c r="B670" s="18">
        <v>0</v>
      </c>
      <c r="C670" s="7">
        <v>1</v>
      </c>
      <c r="D670" s="7">
        <v>2</v>
      </c>
      <c r="E670" s="7">
        <v>3</v>
      </c>
      <c r="F670" s="7">
        <v>4</v>
      </c>
      <c r="G670" s="7">
        <v>5</v>
      </c>
      <c r="H670" s="7">
        <v>6</v>
      </c>
      <c r="I670" s="7">
        <v>7</v>
      </c>
      <c r="J670" s="7">
        <v>8</v>
      </c>
      <c r="K670" s="7">
        <v>9</v>
      </c>
      <c r="L670" s="7">
        <v>10</v>
      </c>
      <c r="M670" s="7">
        <v>11</v>
      </c>
      <c r="N670" s="7">
        <v>12</v>
      </c>
      <c r="O670" s="7">
        <v>13</v>
      </c>
      <c r="P670" s="7">
        <v>14</v>
      </c>
      <c r="Q670" s="7">
        <v>15</v>
      </c>
      <c r="R670" s="7">
        <v>16</v>
      </c>
      <c r="S670" s="7">
        <v>17</v>
      </c>
      <c r="T670" s="7">
        <v>18</v>
      </c>
      <c r="U670" s="7">
        <v>19</v>
      </c>
      <c r="V670" s="7">
        <v>20</v>
      </c>
      <c r="W670" s="7">
        <v>21</v>
      </c>
      <c r="X670" s="7">
        <v>22</v>
      </c>
      <c r="Y670" s="7">
        <v>23</v>
      </c>
      <c r="Z670" s="7">
        <v>24</v>
      </c>
      <c r="AA670" s="7">
        <v>25</v>
      </c>
      <c r="AB670" s="7">
        <v>26</v>
      </c>
      <c r="AC670" s="7">
        <v>27</v>
      </c>
      <c r="AD670" s="7">
        <v>28</v>
      </c>
      <c r="AE670" s="14"/>
      <c r="AF670" s="14"/>
      <c r="AG670" s="14"/>
      <c r="AH670" s="29"/>
      <c r="AI670" s="25"/>
      <c r="AJ670" s="7">
        <v>0</v>
      </c>
      <c r="AK670" s="7">
        <v>1</v>
      </c>
      <c r="AL670" s="7">
        <v>2</v>
      </c>
      <c r="AM670" s="7">
        <v>3</v>
      </c>
      <c r="AN670" s="7">
        <v>4</v>
      </c>
      <c r="AO670" s="7">
        <v>5</v>
      </c>
      <c r="AP670" s="7">
        <v>6</v>
      </c>
      <c r="AQ670" s="7">
        <v>7</v>
      </c>
      <c r="AR670" s="7">
        <v>8</v>
      </c>
      <c r="AS670" s="7">
        <v>9</v>
      </c>
      <c r="AT670" s="7">
        <v>10</v>
      </c>
      <c r="AU670" s="7">
        <v>11</v>
      </c>
      <c r="AV670" s="7">
        <v>12</v>
      </c>
      <c r="AW670" s="7">
        <v>13</v>
      </c>
      <c r="AX670" s="7">
        <v>14</v>
      </c>
      <c r="AY670" s="25"/>
      <c r="AZ670" s="7">
        <v>0</v>
      </c>
      <c r="BA670" s="7">
        <v>1</v>
      </c>
      <c r="BB670" s="7">
        <v>2</v>
      </c>
      <c r="BC670" s="7">
        <v>3</v>
      </c>
      <c r="BD670" s="7">
        <v>4</v>
      </c>
      <c r="BE670" s="7">
        <v>5</v>
      </c>
      <c r="BF670" s="7">
        <v>6</v>
      </c>
      <c r="BG670" s="7">
        <v>7</v>
      </c>
      <c r="BH670" s="7">
        <v>8</v>
      </c>
      <c r="BI670" s="7">
        <v>9</v>
      </c>
      <c r="BJ670" s="7">
        <v>10</v>
      </c>
      <c r="BK670" s="7">
        <v>11</v>
      </c>
      <c r="BL670" s="7">
        <v>12</v>
      </c>
      <c r="BM670" s="7">
        <v>13</v>
      </c>
      <c r="BN670" s="7">
        <v>14</v>
      </c>
      <c r="BO670" s="25"/>
      <c r="BP670" s="25"/>
      <c r="BQ670" s="23"/>
      <c r="BR670" s="7">
        <v>0</v>
      </c>
      <c r="BS670" s="7">
        <v>1</v>
      </c>
      <c r="BT670" s="7">
        <v>2</v>
      </c>
      <c r="BU670" s="7">
        <v>3</v>
      </c>
      <c r="BV670" s="7">
        <v>4</v>
      </c>
      <c r="BW670" s="7">
        <v>5</v>
      </c>
      <c r="BX670" s="7">
        <v>6</v>
      </c>
      <c r="BY670" s="7">
        <v>7</v>
      </c>
      <c r="BZ670" s="7">
        <v>8</v>
      </c>
      <c r="CA670" s="7">
        <v>9</v>
      </c>
      <c r="CB670" s="7">
        <v>10</v>
      </c>
      <c r="CC670" s="7">
        <v>11</v>
      </c>
      <c r="CD670" s="25"/>
      <c r="CE670" s="7">
        <v>0</v>
      </c>
      <c r="CF670" s="7">
        <v>1</v>
      </c>
      <c r="CG670" s="7">
        <v>2</v>
      </c>
      <c r="CH670" s="7">
        <v>3</v>
      </c>
      <c r="CI670" s="7">
        <v>4</v>
      </c>
      <c r="CJ670" s="7">
        <v>5</v>
      </c>
      <c r="CK670" s="7">
        <v>6</v>
      </c>
      <c r="CL670" s="7">
        <v>7</v>
      </c>
      <c r="CM670" s="7">
        <v>8</v>
      </c>
      <c r="CN670" s="7">
        <v>9</v>
      </c>
      <c r="CO670" s="7">
        <v>10</v>
      </c>
      <c r="CP670" s="7">
        <v>11</v>
      </c>
      <c r="CQ670" s="25"/>
      <c r="CR670" s="7">
        <v>0</v>
      </c>
      <c r="CS670" s="7">
        <v>1</v>
      </c>
      <c r="CT670" s="7">
        <v>2</v>
      </c>
      <c r="CU670" s="7">
        <v>3</v>
      </c>
      <c r="CV670" s="7">
        <v>4</v>
      </c>
      <c r="CW670" s="7">
        <v>5</v>
      </c>
      <c r="CX670" s="7">
        <v>6</v>
      </c>
      <c r="CY670" s="7">
        <v>7</v>
      </c>
      <c r="CZ670" s="7">
        <v>8</v>
      </c>
      <c r="DA670" s="7">
        <v>9</v>
      </c>
      <c r="DB670" s="7">
        <v>10</v>
      </c>
      <c r="DC670" s="7">
        <v>11</v>
      </c>
      <c r="DD670" s="25"/>
      <c r="DE670" s="40"/>
      <c r="DF670" s="50">
        <v>1</v>
      </c>
      <c r="DG670" s="7">
        <v>0</v>
      </c>
      <c r="DH670" s="7">
        <v>1</v>
      </c>
      <c r="DI670" s="7">
        <v>2</v>
      </c>
      <c r="DJ670" s="7">
        <v>3</v>
      </c>
      <c r="DK670" s="7">
        <v>4</v>
      </c>
      <c r="DL670" s="7">
        <v>5</v>
      </c>
      <c r="DM670" s="7">
        <v>6</v>
      </c>
      <c r="DN670" s="25"/>
      <c r="DO670" s="50">
        <v>2</v>
      </c>
      <c r="DP670" s="7">
        <v>0</v>
      </c>
      <c r="DQ670" s="7">
        <v>1</v>
      </c>
      <c r="DR670" s="7">
        <v>2</v>
      </c>
      <c r="DS670" s="7">
        <v>3</v>
      </c>
      <c r="DT670" s="7">
        <v>4</v>
      </c>
      <c r="DU670" s="7">
        <v>5</v>
      </c>
      <c r="DV670" s="7">
        <v>6</v>
      </c>
      <c r="DW670" s="25"/>
      <c r="DX670" s="50">
        <v>3</v>
      </c>
      <c r="DY670" s="7">
        <v>0</v>
      </c>
      <c r="DZ670" s="7">
        <v>1</v>
      </c>
      <c r="EA670" s="7">
        <v>2</v>
      </c>
      <c r="EB670" s="7">
        <v>3</v>
      </c>
      <c r="EC670" s="7">
        <v>4</v>
      </c>
      <c r="ED670" s="7">
        <v>5</v>
      </c>
      <c r="EE670" s="7">
        <v>6</v>
      </c>
      <c r="EF670" s="29"/>
      <c r="EG670" s="23"/>
      <c r="EH670" s="50">
        <v>1</v>
      </c>
      <c r="EI670" s="7">
        <v>0</v>
      </c>
      <c r="EJ670" s="7">
        <v>1</v>
      </c>
      <c r="EK670" s="7">
        <v>2</v>
      </c>
      <c r="EL670" s="7">
        <v>3</v>
      </c>
      <c r="EM670" s="7">
        <v>4</v>
      </c>
      <c r="EN670" s="14"/>
      <c r="EO670" s="14"/>
      <c r="EP670" s="14"/>
      <c r="EQ670" s="14"/>
      <c r="ER670" s="14"/>
      <c r="ES670" s="14"/>
      <c r="ET670" s="23"/>
      <c r="EU670" s="7"/>
      <c r="EV670" s="7" t="s">
        <v>1</v>
      </c>
      <c r="EW670" s="14"/>
      <c r="EX670" s="7"/>
      <c r="EY670" s="7" t="s">
        <v>8</v>
      </c>
      <c r="EZ670" s="14"/>
      <c r="FA670" s="14"/>
      <c r="FB670" s="14"/>
      <c r="FC670" s="19"/>
    </row>
    <row r="671" spans="1:159" x14ac:dyDescent="0.2">
      <c r="A671" s="55"/>
      <c r="B671" s="18">
        <v>1</v>
      </c>
      <c r="C671" s="1">
        <f>学習データ!C637*$B$37</f>
        <v>0</v>
      </c>
      <c r="D671" s="1">
        <f>学習データ!D637*$B$37</f>
        <v>0</v>
      </c>
      <c r="E671" s="1">
        <f>学習データ!E637*$B$37</f>
        <v>0</v>
      </c>
      <c r="F671" s="1">
        <f>学習データ!F637*$B$37</f>
        <v>0</v>
      </c>
      <c r="G671" s="1">
        <f>学習データ!G637*$B$37</f>
        <v>0</v>
      </c>
      <c r="H671" s="1">
        <f>学習データ!H637*$B$37</f>
        <v>0</v>
      </c>
      <c r="I671" s="1">
        <f>学習データ!I637*$B$37</f>
        <v>0</v>
      </c>
      <c r="J671" s="1">
        <f>学習データ!J637*$B$37</f>
        <v>0</v>
      </c>
      <c r="K671" s="1">
        <f>学習データ!K637*$B$37</f>
        <v>0</v>
      </c>
      <c r="L671" s="1">
        <f>学習データ!L637*$B$37</f>
        <v>0</v>
      </c>
      <c r="M671" s="1">
        <f>学習データ!M637*$B$37</f>
        <v>0</v>
      </c>
      <c r="N671" s="1">
        <f>学習データ!N637*$B$37</f>
        <v>0</v>
      </c>
      <c r="O671" s="1">
        <f>学習データ!O637*$B$37</f>
        <v>0</v>
      </c>
      <c r="P671" s="1">
        <f>学習データ!P637*$B$37</f>
        <v>0</v>
      </c>
      <c r="Q671" s="1">
        <f>学習データ!Q637*$B$37</f>
        <v>0</v>
      </c>
      <c r="R671" s="1">
        <f>学習データ!R637*$B$37</f>
        <v>0</v>
      </c>
      <c r="S671" s="1">
        <f>学習データ!S637*$B$37</f>
        <v>0</v>
      </c>
      <c r="T671" s="1">
        <f>学習データ!T637*$B$37</f>
        <v>0</v>
      </c>
      <c r="U671" s="1">
        <f>学習データ!U637*$B$37</f>
        <v>0</v>
      </c>
      <c r="V671" s="1">
        <f>学習データ!V637*$B$37</f>
        <v>0</v>
      </c>
      <c r="W671" s="1">
        <f>学習データ!W637*$B$37</f>
        <v>0</v>
      </c>
      <c r="X671" s="1">
        <f>学習データ!X637*$B$37</f>
        <v>0</v>
      </c>
      <c r="Y671" s="1">
        <f>学習データ!Y637*$B$37</f>
        <v>0</v>
      </c>
      <c r="Z671" s="1">
        <f>学習データ!Z637*$B$37</f>
        <v>0</v>
      </c>
      <c r="AA671" s="1">
        <f>学習データ!AA637*$B$37</f>
        <v>0</v>
      </c>
      <c r="AB671" s="1">
        <f>学習データ!AB637*$B$37</f>
        <v>0</v>
      </c>
      <c r="AC671" s="1">
        <f>学習データ!AC637*$B$37</f>
        <v>0</v>
      </c>
      <c r="AD671" s="1">
        <f>学習データ!AD637*$B$37</f>
        <v>0</v>
      </c>
      <c r="AE671" s="14"/>
      <c r="AF671" s="14"/>
      <c r="AG671" s="14"/>
      <c r="AH671" s="29"/>
      <c r="AI671" s="25"/>
      <c r="AJ671" s="7">
        <v>1</v>
      </c>
      <c r="AK671" s="36">
        <f t="shared" ref="AK671:AK684" ca="1" si="3292">MAX(OFFSET(C671,$B670,B$40,2,2))*$AJ$37</f>
        <v>0</v>
      </c>
      <c r="AL671" s="36">
        <f t="shared" ref="AL671:AL684" ca="1" si="3293">MAX(OFFSET(D671,$B670,C$40,2,2))*$AJ$37</f>
        <v>0</v>
      </c>
      <c r="AM671" s="36">
        <f t="shared" ref="AM671:AM684" ca="1" si="3294">MAX(OFFSET(E671,$B670,D$40,2,2))*$AJ$37</f>
        <v>0</v>
      </c>
      <c r="AN671" s="36">
        <f t="shared" ref="AN671:AN684" ca="1" si="3295">MAX(OFFSET(F671,$B670,E$40,2,2))*$AJ$37</f>
        <v>0</v>
      </c>
      <c r="AO671" s="36">
        <f t="shared" ref="AO671:AO684" ca="1" si="3296">MAX(OFFSET(G671,$B670,F$40,2,2))*$AJ$37</f>
        <v>0</v>
      </c>
      <c r="AP671" s="36">
        <f t="shared" ref="AP671:AP684" ca="1" si="3297">MAX(OFFSET(H671,$B670,G$40,2,2))*$AJ$37</f>
        <v>0</v>
      </c>
      <c r="AQ671" s="36">
        <f t="shared" ref="AQ671:AQ684" ca="1" si="3298">MAX(OFFSET(I671,$B670,H$40,2,2))*$AJ$37</f>
        <v>0</v>
      </c>
      <c r="AR671" s="36">
        <f t="shared" ref="AR671:AR684" ca="1" si="3299">MAX(OFFSET(J671,$B670,I$40,2,2))*$AJ$37</f>
        <v>0</v>
      </c>
      <c r="AS671" s="36">
        <f t="shared" ref="AS671:AS684" ca="1" si="3300">MAX(OFFSET(K671,$B670,J$40,2,2))*$AJ$37</f>
        <v>0</v>
      </c>
      <c r="AT671" s="36">
        <f t="shared" ref="AT671:AT684" ca="1" si="3301">MAX(OFFSET(L671,$B670,K$40,2,2))*$AJ$37</f>
        <v>0</v>
      </c>
      <c r="AU671" s="36">
        <f t="shared" ref="AU671:AU684" ca="1" si="3302">MAX(OFFSET(M671,$B670,L$40,2,2))*$AJ$37</f>
        <v>0</v>
      </c>
      <c r="AV671" s="36">
        <f t="shared" ref="AV671:AV684" ca="1" si="3303">MAX(OFFSET(N671,$B670,M$40,2,2))*$AJ$37</f>
        <v>0</v>
      </c>
      <c r="AW671" s="36">
        <f t="shared" ref="AW671:AW684" ca="1" si="3304">MAX(OFFSET(O671,$B670,N$40,2,2))*$AJ$37</f>
        <v>0</v>
      </c>
      <c r="AX671" s="36">
        <f t="shared" ref="AX671:AX684" ca="1" si="3305">MAX(OFFSET(P671,$B670,O$40,2,2))*$AJ$37</f>
        <v>0</v>
      </c>
      <c r="AY671" s="25"/>
      <c r="AZ671" s="7">
        <v>1</v>
      </c>
      <c r="BA671" s="36">
        <f t="shared" ref="BA671:BA684" ca="1" si="3306">IF(AK671&gt;$BA$37,AK671*$BC$37,0)</f>
        <v>0</v>
      </c>
      <c r="BB671" s="36">
        <f t="shared" ref="BB671:BB684" ca="1" si="3307">IF(AL671&gt;$BA$37,AL671*$BC$37,0)</f>
        <v>0</v>
      </c>
      <c r="BC671" s="36">
        <f t="shared" ref="BC671:BC684" ca="1" si="3308">IF(AM671&gt;$BA$37,AM671*$BC$37,0)</f>
        <v>0</v>
      </c>
      <c r="BD671" s="36">
        <f t="shared" ref="BD671:BD684" ca="1" si="3309">IF(AN671&gt;$BA$37,AN671*$BC$37,0)</f>
        <v>0</v>
      </c>
      <c r="BE671" s="36">
        <f t="shared" ref="BE671:BE684" ca="1" si="3310">IF(AO671&gt;$BA$37,AO671*$BC$37,0)</f>
        <v>0</v>
      </c>
      <c r="BF671" s="36">
        <f t="shared" ref="BF671:BF684" ca="1" si="3311">IF(AP671&gt;$BA$37,AP671*$BC$37,0)</f>
        <v>0</v>
      </c>
      <c r="BG671" s="36">
        <f t="shared" ref="BG671:BG684" ca="1" si="3312">IF(AQ671&gt;$BA$37,AQ671*$BC$37,0)</f>
        <v>0</v>
      </c>
      <c r="BH671" s="36">
        <f t="shared" ref="BH671:BH684" ca="1" si="3313">IF(AR671&gt;$BA$37,AR671*$BC$37,0)</f>
        <v>0</v>
      </c>
      <c r="BI671" s="36">
        <f t="shared" ref="BI671:BI684" ca="1" si="3314">IF(AS671&gt;$BA$37,AS671*$BC$37,0)</f>
        <v>0</v>
      </c>
      <c r="BJ671" s="36">
        <f t="shared" ref="BJ671:BJ684" ca="1" si="3315">IF(AT671&gt;$BA$37,AT671*$BC$37,0)</f>
        <v>0</v>
      </c>
      <c r="BK671" s="36">
        <f t="shared" ref="BK671:BK684" ca="1" si="3316">IF(AU671&gt;$BA$37,AU671*$BC$37,0)</f>
        <v>0</v>
      </c>
      <c r="BL671" s="36">
        <f t="shared" ref="BL671:BL684" ca="1" si="3317">IF(AV671&gt;$BA$37,AV671*$BC$37,0)</f>
        <v>0</v>
      </c>
      <c r="BM671" s="36">
        <f t="shared" ref="BM671:BM684" ca="1" si="3318">IF(AW671&gt;$BA$37,AW671*$BC$37,0)</f>
        <v>0</v>
      </c>
      <c r="BN671" s="36">
        <f t="shared" ref="BN671:BN684" ca="1" si="3319">IF(AX671&gt;$BA$37,AX671*$BC$37,0)</f>
        <v>0</v>
      </c>
      <c r="BO671" s="25"/>
      <c r="BP671" s="25"/>
      <c r="BQ671" s="23"/>
      <c r="BR671" s="7">
        <v>1</v>
      </c>
      <c r="BS671" s="1">
        <f t="shared" ref="BS671:BS681" ca="1" si="3320">1/(1+EXP(-SUMPRODUCT($BS$15:$BV$18,BA671:BD674)+$BW$15))</f>
        <v>0.48160743256383232</v>
      </c>
      <c r="BT671" s="1">
        <f t="shared" ref="BT671:BT681" ca="1" si="3321">1/(1+EXP(-SUMPRODUCT($BS$15:$BV$18,BB671:BE674)+$BW$15))</f>
        <v>0.48160743256383232</v>
      </c>
      <c r="BU671" s="1">
        <f t="shared" ref="BU671:BU681" ca="1" si="3322">1/(1+EXP(-SUMPRODUCT($BS$15:$BV$18,BC671:BF674)+$BW$15))</f>
        <v>0.71595665836614841</v>
      </c>
      <c r="BV671" s="1">
        <f t="shared" ref="BV671:BV681" ca="1" si="3323">1/(1+EXP(-SUMPRODUCT($BS$15:$BV$18,BD671:BG674)+$BW$15))</f>
        <v>0.81801020938036928</v>
      </c>
      <c r="BW671" s="1">
        <f t="shared" ref="BW671:BW681" ca="1" si="3324">1/(1+EXP(-SUMPRODUCT($BS$15:$BV$18,BE671:BH674)+$BW$15))</f>
        <v>0.9423514758478313</v>
      </c>
      <c r="BX671" s="1">
        <f t="shared" ref="BX671:BX681" ca="1" si="3325">1/(1+EXP(-SUMPRODUCT($BS$15:$BV$18,BF671:BI674)+$BW$15))</f>
        <v>0.96580001856798947</v>
      </c>
      <c r="BY671" s="1">
        <f t="shared" ref="BY671:BY681" ca="1" si="3326">1/(1+EXP(-SUMPRODUCT($BS$15:$BV$18,BG671:BJ674)+$BW$15))</f>
        <v>0.91638249579692743</v>
      </c>
      <c r="BZ671" s="1">
        <f t="shared" ref="BZ671:BZ681" ca="1" si="3327">1/(1+EXP(-SUMPRODUCT($BS$15:$BV$18,BH671:BK674)+$BW$15))</f>
        <v>0.80932269114088462</v>
      </c>
      <c r="CA671" s="1">
        <f t="shared" ref="CA671:CA681" ca="1" si="3328">1/(1+EXP(-SUMPRODUCT($BS$15:$BV$18,BI671:BL674)+$BW$15))</f>
        <v>0.52557418108959741</v>
      </c>
      <c r="CB671" s="1">
        <f t="shared" ref="CB671:CB681" ca="1" si="3329">1/(1+EXP(-SUMPRODUCT($BS$15:$BV$18,BJ671:BM674)+$BW$15))</f>
        <v>0.48160743256383232</v>
      </c>
      <c r="CC671" s="1">
        <f t="shared" ref="CC671:CC681" ca="1" si="3330">1/(1+EXP(-SUMPRODUCT($BS$15:$BV$18,BK671:BN674)+$BW$15))</f>
        <v>0.48160743256383232</v>
      </c>
      <c r="CD671" s="25"/>
      <c r="CE671" s="7">
        <v>1</v>
      </c>
      <c r="CF671" s="1">
        <f t="shared" ref="CF671:CF681" ca="1" si="3331">1/(1+EXP(-SUMPRODUCT($BS$19:$BV$22,BA671:BD674)+$BW$19))</f>
        <v>0.16845687140215862</v>
      </c>
      <c r="CG671" s="1">
        <f t="shared" ref="CG671:CG681" ca="1" si="3332">1/(1+EXP(-SUMPRODUCT($BS$19:$BV$22,BB671:BE674)+$BW$19))</f>
        <v>0.16845687140215862</v>
      </c>
      <c r="CH671" s="1">
        <f t="shared" ref="CH671:CH681" ca="1" si="3333">1/(1+EXP(-SUMPRODUCT($BS$19:$BV$22,BC671:BF674)+$BW$19))</f>
        <v>8.6711688972205356E-3</v>
      </c>
      <c r="CI671" s="1">
        <f t="shared" ref="CI671:CI681" ca="1" si="3334">1/(1+EXP(-SUMPRODUCT($BS$19:$BV$22,BD671:BG674)+$BW$19))</f>
        <v>2.9052026906422035E-3</v>
      </c>
      <c r="CJ671" s="1">
        <f t="shared" ref="CJ671:CJ681" ca="1" si="3335">1/(1+EXP(-SUMPRODUCT($BS$19:$BV$22,BE671:BH674)+$BW$19))</f>
        <v>1.1402281544430224E-5</v>
      </c>
      <c r="CK671" s="1">
        <f t="shared" ref="CK671:CK681" ca="1" si="3336">1/(1+EXP(-SUMPRODUCT($BS$19:$BV$22,BF671:BI674)+$BW$19))</f>
        <v>1.209898539491974E-5</v>
      </c>
      <c r="CL671" s="1">
        <f t="shared" ref="CL671:CL681" ca="1" si="3337">1/(1+EXP(-SUMPRODUCT($BS$19:$BV$22,BG671:BJ674)+$BW$19))</f>
        <v>5.2766653003815398E-3</v>
      </c>
      <c r="CM671" s="1">
        <f t="shared" ref="CM671:CM681" ca="1" si="3338">1/(1+EXP(-SUMPRODUCT($BS$19:$BV$22,BH671:BK674)+$BW$19))</f>
        <v>2.1915723048384343E-2</v>
      </c>
      <c r="CN671" s="1">
        <f t="shared" ref="CN671:CN681" ca="1" si="3339">1/(1+EXP(-SUMPRODUCT($BS$19:$BV$22,BI671:BL674)+$BW$19))</f>
        <v>0.23944239212628526</v>
      </c>
      <c r="CO671" s="1">
        <f t="shared" ref="CO671:CO681" ca="1" si="3340">1/(1+EXP(-SUMPRODUCT($BS$19:$BV$22,BJ671:BM674)+$BW$19))</f>
        <v>0.16845687140215862</v>
      </c>
      <c r="CP671" s="1">
        <f t="shared" ref="CP671:CP681" ca="1" si="3341">1/(1+EXP(-SUMPRODUCT($BS$19:$BV$22,BK671:BN674)+$BW$19))</f>
        <v>0.16845687140215862</v>
      </c>
      <c r="CQ671" s="25"/>
      <c r="CR671" s="7">
        <v>1</v>
      </c>
      <c r="CS671" s="1">
        <f t="shared" ref="CS671:CS681" ca="1" si="3342">1/(1+EXP(-SUMPRODUCT($BS$23:$BV$26,BA671:BD674)+$BW$23))</f>
        <v>1.8689893644914347E-2</v>
      </c>
      <c r="CT671" s="1">
        <f t="shared" ref="CT671:CT681" ca="1" si="3343">1/(1+EXP(-SUMPRODUCT($BS$23:$BV$26,BB671:BE674)+$BW$23))</f>
        <v>1.8689893644914347E-2</v>
      </c>
      <c r="CU671" s="1">
        <f t="shared" ref="CU671:CU681" ca="1" si="3344">1/(1+EXP(-SUMPRODUCT($BS$23:$BV$26,BC671:BF674)+$BW$23))</f>
        <v>3.1993372145286594E-2</v>
      </c>
      <c r="CV671" s="1">
        <f t="shared" ref="CV671:CV681" ca="1" si="3345">1/(1+EXP(-SUMPRODUCT($BS$23:$BV$26,BD671:BG674)+$BW$23))</f>
        <v>0.29002909689930223</v>
      </c>
      <c r="CW671" s="1">
        <f t="shared" ref="CW671:CW681" ca="1" si="3346">1/(1+EXP(-SUMPRODUCT($BS$23:$BV$26,BE671:BH674)+$BW$23))</f>
        <v>0.37331876131241748</v>
      </c>
      <c r="CX671" s="1">
        <f t="shared" ref="CX671:CX681" ca="1" si="3347">1/(1+EXP(-SUMPRODUCT($BS$23:$BV$26,BF671:BI674)+$BW$23))</f>
        <v>1.6876248026173116E-2</v>
      </c>
      <c r="CY671" s="1">
        <f t="shared" ref="CY671:CY681" ca="1" si="3348">1/(1+EXP(-SUMPRODUCT($BS$23:$BV$26,BG671:BJ674)+$BW$23))</f>
        <v>3.5707784520099331E-2</v>
      </c>
      <c r="CZ671" s="1">
        <f t="shared" ref="CZ671:CZ681" ca="1" si="3349">1/(1+EXP(-SUMPRODUCT($BS$23:$BV$26,BH671:BK674)+$BW$23))</f>
        <v>2.9326528487294175E-2</v>
      </c>
      <c r="DA671" s="1">
        <f t="shared" ref="DA671:DA681" ca="1" si="3350">1/(1+EXP(-SUMPRODUCT($BS$23:$BV$26,BI671:BL674)+$BW$23))</f>
        <v>5.5542279963567984E-3</v>
      </c>
      <c r="DB671" s="1">
        <f t="shared" ref="DB671:DB681" ca="1" si="3351">1/(1+EXP(-SUMPRODUCT($BS$23:$BV$26,BJ671:BM674)+$BW$23))</f>
        <v>1.8689893644914347E-2</v>
      </c>
      <c r="DC671" s="1">
        <f t="shared" ref="DC671:DC681" ca="1" si="3352">1/(1+EXP(-SUMPRODUCT($BS$23:$BV$26,BK671:BN674)+$BW$23))</f>
        <v>1.8689893644914347E-2</v>
      </c>
      <c r="DD671" s="25"/>
      <c r="DE671" s="40"/>
      <c r="DF671" s="50"/>
      <c r="DG671" s="7">
        <v>1</v>
      </c>
      <c r="DH671" s="1">
        <f t="shared" ref="DH671:DH676" ca="1" si="3353">MAX(OFFSET(BS671,$BR670,BR$40,2,2))*$DF$37</f>
        <v>0.71676142759400563</v>
      </c>
      <c r="DI671" s="1">
        <f t="shared" ref="DI671:DI676" ca="1" si="3354">MAX(OFFSET(BT671,$BR670,BS$40,2,2))*$DF$37</f>
        <v>0.92100880096236348</v>
      </c>
      <c r="DJ671" s="1">
        <f t="shared" ref="DJ671:DJ676" ca="1" si="3355">MAX(OFFSET(BU671,$BR670,BT$40,2,2))*$DF$37</f>
        <v>0.99577250023251418</v>
      </c>
      <c r="DK671" s="1">
        <f t="shared" ref="DK671:DK676" ca="1" si="3356">MAX(OFFSET(BV671,$BR670,BU$40,2,2))*$DF$37</f>
        <v>0.9775003725148671</v>
      </c>
      <c r="DL671" s="1">
        <f t="shared" ref="DL671:DL676" ca="1" si="3357">MAX(OFFSET(BW671,$BR670,BV$40,2,2))*$DF$37</f>
        <v>0.71467192686986381</v>
      </c>
      <c r="DM671" s="1">
        <f t="shared" ref="DM671:DM676" ca="1" si="3358">MAX(OFFSET(BX671,$BR670,BW$40,2,2))*$DF$37</f>
        <v>0.48160743256383232</v>
      </c>
      <c r="DN671" s="25"/>
      <c r="DO671" s="50"/>
      <c r="DP671" s="7">
        <v>1</v>
      </c>
      <c r="DQ671" s="1">
        <f t="shared" ref="DQ671:DQ676" ca="1" si="3359">MAX(OFFSET(CF671,$CE670,CE$40,2,2))*$DF$37</f>
        <v>0.16845687140215862</v>
      </c>
      <c r="DR671" s="1">
        <f t="shared" ref="DR671:DR676" ca="1" si="3360">MAX(OFFSET(CG671,$CE670,CF$40,2,2))*$DF$37</f>
        <v>8.6711688972205356E-3</v>
      </c>
      <c r="DS671" s="1">
        <f t="shared" ref="DS671:DS676" ca="1" si="3361">MAX(OFFSET(CH671,$CE670,CG$40,2,2))*$DF$37</f>
        <v>0.26616102980967893</v>
      </c>
      <c r="DT671" s="1">
        <f t="shared" ref="DT671:DT676" ca="1" si="3362">MAX(OFFSET(CI671,$CE670,CH$40,2,2))*$DF$37</f>
        <v>8.8329047043627124E-2</v>
      </c>
      <c r="DU671" s="1">
        <f t="shared" ref="DU671:DU676" ca="1" si="3363">MAX(OFFSET(CJ671,$CE670,CI$40,2,2))*$DF$37</f>
        <v>0.23944239212628526</v>
      </c>
      <c r="DV671" s="1">
        <f t="shared" ref="DV671:DV676" ca="1" si="3364">MAX(OFFSET(CK671,$CE670,CJ$40,2,2))*$DF$37</f>
        <v>0.16845687140215862</v>
      </c>
      <c r="DW671" s="25"/>
      <c r="DX671" s="50"/>
      <c r="DY671" s="7">
        <v>1</v>
      </c>
      <c r="DZ671" s="1">
        <f t="shared" ref="DZ671:DZ676" ca="1" si="3365">MAX(OFFSET(CS671,$CR670,CR$40,2,2))*$DF$37</f>
        <v>3.2061181253373816E-2</v>
      </c>
      <c r="EA671" s="1">
        <f t="shared" ref="EA671:EA676" ca="1" si="3366">MAX(OFFSET(CT671,$CR670,CS$40,2,2))*$DF$37</f>
        <v>0.64526809757822401</v>
      </c>
      <c r="EB671" s="1">
        <f t="shared" ref="EB671:EB676" ca="1" si="3367">MAX(OFFSET(CU671,$CR670,CT$40,2,2))*$DF$37</f>
        <v>0.95024099336008316</v>
      </c>
      <c r="EC671" s="1">
        <f t="shared" ref="EC671:EC676" ca="1" si="3368">MAX(OFFSET(CV671,$CR670,CU$40,2,2))*$DF$37</f>
        <v>0.70413675392086672</v>
      </c>
      <c r="ED671" s="1">
        <f t="shared" ref="ED671:ED676" ca="1" si="3369">MAX(OFFSET(CW671,$CR670,CV$40,2,2))*$DF$37</f>
        <v>3.2377946193310636E-2</v>
      </c>
      <c r="EE671" s="1">
        <f t="shared" ref="EE671:EE676" ca="1" si="3370">MAX(OFFSET(CX671,$CR670,CW$40,2,2))*$DF$37</f>
        <v>1.8689893644914347E-2</v>
      </c>
      <c r="EF671" s="29"/>
      <c r="EG671" s="23"/>
      <c r="EH671" s="50"/>
      <c r="EI671" s="7">
        <v>1</v>
      </c>
      <c r="EJ671" s="1">
        <f t="shared" ref="EJ671:EJ674" ca="1" si="3371">1/(1+EXP(-SUMPRODUCT($EI$20:$EK$22,DH671:DJ673)+$EL$20))</f>
        <v>0.99859442587648073</v>
      </c>
      <c r="EK671" s="1">
        <f t="shared" ref="EK671:EK674" ca="1" si="3372">1/(1+EXP(-SUMPRODUCT($EI$20:$EK$22,DI671:DK673)+$EL$20))</f>
        <v>0.99948643445176999</v>
      </c>
      <c r="EL671" s="1">
        <f t="shared" ref="EL671:EL674" ca="1" si="3373">1/(1+EXP(-SUMPRODUCT($EI$20:$EK$22,DJ671:DL673)+$EL$20))</f>
        <v>0.99938153250549144</v>
      </c>
      <c r="EM671" s="1">
        <f t="shared" ref="EM671:EM674" ca="1" si="3374">1/(1+EXP(-SUMPRODUCT($EI$20:$EK$22,DK671:DM673)+$EL$20))</f>
        <v>0.99760912534299995</v>
      </c>
      <c r="EN671" s="14"/>
      <c r="EO671" s="14"/>
      <c r="EP671" s="14"/>
      <c r="EQ671" s="14"/>
      <c r="ER671" s="14"/>
      <c r="ES671" s="14"/>
      <c r="ET671" s="23"/>
      <c r="EU671" s="7">
        <v>0</v>
      </c>
      <c r="EV671" s="1"/>
      <c r="EW671" s="14"/>
      <c r="EX671" s="7">
        <v>0</v>
      </c>
      <c r="EY671" s="1"/>
      <c r="EZ671" s="14"/>
      <c r="FA671" s="27" t="s">
        <v>10</v>
      </c>
      <c r="FB671" s="1">
        <f t="shared" ref="FB671" ca="1" si="3375">SUM(EY671:EY680)</f>
        <v>8.450821514184662E-6</v>
      </c>
      <c r="FC671" s="19"/>
    </row>
    <row r="672" spans="1:159" x14ac:dyDescent="0.2">
      <c r="A672" s="55"/>
      <c r="B672" s="18">
        <v>2</v>
      </c>
      <c r="C672" s="1">
        <f>学習データ!C638*$B$37</f>
        <v>0</v>
      </c>
      <c r="D672" s="1">
        <f>学習データ!D638*$B$37</f>
        <v>0</v>
      </c>
      <c r="E672" s="1">
        <f>学習データ!E638*$B$37</f>
        <v>0</v>
      </c>
      <c r="F672" s="1">
        <f>学習データ!F638*$B$37</f>
        <v>0</v>
      </c>
      <c r="G672" s="1">
        <f>学習データ!G638*$B$37</f>
        <v>0</v>
      </c>
      <c r="H672" s="1">
        <f>学習データ!H638*$B$37</f>
        <v>0</v>
      </c>
      <c r="I672" s="1">
        <f>学習データ!I638*$B$37</f>
        <v>0</v>
      </c>
      <c r="J672" s="1">
        <f>学習データ!J638*$B$37</f>
        <v>0</v>
      </c>
      <c r="K672" s="1">
        <f>学習データ!K638*$B$37</f>
        <v>0</v>
      </c>
      <c r="L672" s="1">
        <f>学習データ!L638*$B$37</f>
        <v>0</v>
      </c>
      <c r="M672" s="1">
        <f>学習データ!M638*$B$37</f>
        <v>0</v>
      </c>
      <c r="N672" s="1">
        <f>学習データ!N638*$B$37</f>
        <v>0</v>
      </c>
      <c r="O672" s="1">
        <f>学習データ!O638*$B$37</f>
        <v>0</v>
      </c>
      <c r="P672" s="1">
        <f>学習データ!P638*$B$37</f>
        <v>0</v>
      </c>
      <c r="Q672" s="1">
        <f>学習データ!Q638*$B$37</f>
        <v>0</v>
      </c>
      <c r="R672" s="1">
        <f>学習データ!R638*$B$37</f>
        <v>0</v>
      </c>
      <c r="S672" s="1">
        <f>学習データ!S638*$B$37</f>
        <v>0</v>
      </c>
      <c r="T672" s="1">
        <f>学習データ!T638*$B$37</f>
        <v>0</v>
      </c>
      <c r="U672" s="1">
        <f>学習データ!U638*$B$37</f>
        <v>0</v>
      </c>
      <c r="V672" s="1">
        <f>学習データ!V638*$B$37</f>
        <v>0</v>
      </c>
      <c r="W672" s="1">
        <f>学習データ!W638*$B$37</f>
        <v>0</v>
      </c>
      <c r="X672" s="1">
        <f>学習データ!X638*$B$37</f>
        <v>0</v>
      </c>
      <c r="Y672" s="1">
        <f>学習データ!Y638*$B$37</f>
        <v>0</v>
      </c>
      <c r="Z672" s="1">
        <f>学習データ!Z638*$B$37</f>
        <v>0</v>
      </c>
      <c r="AA672" s="1">
        <f>学習データ!AA638*$B$37</f>
        <v>0</v>
      </c>
      <c r="AB672" s="1">
        <f>学習データ!AB638*$B$37</f>
        <v>0</v>
      </c>
      <c r="AC672" s="1">
        <f>学習データ!AC638*$B$37</f>
        <v>0</v>
      </c>
      <c r="AD672" s="1">
        <f>学習データ!AD638*$B$37</f>
        <v>0</v>
      </c>
      <c r="AE672" s="14"/>
      <c r="AF672" s="14"/>
      <c r="AG672" s="14"/>
      <c r="AH672" s="29"/>
      <c r="AI672" s="25"/>
      <c r="AJ672" s="7">
        <v>2</v>
      </c>
      <c r="AK672" s="36">
        <f t="shared" ca="1" si="3292"/>
        <v>0</v>
      </c>
      <c r="AL672" s="36">
        <f t="shared" ca="1" si="3293"/>
        <v>0</v>
      </c>
      <c r="AM672" s="36">
        <f t="shared" ca="1" si="3294"/>
        <v>0</v>
      </c>
      <c r="AN672" s="36">
        <f t="shared" ca="1" si="3295"/>
        <v>0</v>
      </c>
      <c r="AO672" s="36">
        <f t="shared" ca="1" si="3296"/>
        <v>0</v>
      </c>
      <c r="AP672" s="36">
        <f t="shared" ca="1" si="3297"/>
        <v>0</v>
      </c>
      <c r="AQ672" s="36">
        <f t="shared" ca="1" si="3298"/>
        <v>0</v>
      </c>
      <c r="AR672" s="36">
        <f t="shared" ca="1" si="3299"/>
        <v>0</v>
      </c>
      <c r="AS672" s="36">
        <f t="shared" ca="1" si="3300"/>
        <v>0</v>
      </c>
      <c r="AT672" s="36">
        <f t="shared" ca="1" si="3301"/>
        <v>0</v>
      </c>
      <c r="AU672" s="36">
        <f t="shared" ca="1" si="3302"/>
        <v>0</v>
      </c>
      <c r="AV672" s="36">
        <f t="shared" ca="1" si="3303"/>
        <v>0</v>
      </c>
      <c r="AW672" s="36">
        <f t="shared" ca="1" si="3304"/>
        <v>0</v>
      </c>
      <c r="AX672" s="36">
        <f t="shared" ca="1" si="3305"/>
        <v>0</v>
      </c>
      <c r="AY672" s="25"/>
      <c r="AZ672" s="7">
        <v>2</v>
      </c>
      <c r="BA672" s="36">
        <f t="shared" ca="1" si="3306"/>
        <v>0</v>
      </c>
      <c r="BB672" s="36">
        <f t="shared" ca="1" si="3307"/>
        <v>0</v>
      </c>
      <c r="BC672" s="36">
        <f t="shared" ca="1" si="3308"/>
        <v>0</v>
      </c>
      <c r="BD672" s="36">
        <f t="shared" ca="1" si="3309"/>
        <v>0</v>
      </c>
      <c r="BE672" s="36">
        <f t="shared" ca="1" si="3310"/>
        <v>0</v>
      </c>
      <c r="BF672" s="36">
        <f t="shared" ca="1" si="3311"/>
        <v>0</v>
      </c>
      <c r="BG672" s="36">
        <f t="shared" ca="1" si="3312"/>
        <v>0</v>
      </c>
      <c r="BH672" s="36">
        <f t="shared" ca="1" si="3313"/>
        <v>0</v>
      </c>
      <c r="BI672" s="36">
        <f t="shared" ca="1" si="3314"/>
        <v>0</v>
      </c>
      <c r="BJ672" s="36">
        <f t="shared" ca="1" si="3315"/>
        <v>0</v>
      </c>
      <c r="BK672" s="36">
        <f t="shared" ca="1" si="3316"/>
        <v>0</v>
      </c>
      <c r="BL672" s="36">
        <f t="shared" ca="1" si="3317"/>
        <v>0</v>
      </c>
      <c r="BM672" s="36">
        <f t="shared" ca="1" si="3318"/>
        <v>0</v>
      </c>
      <c r="BN672" s="36">
        <f t="shared" ca="1" si="3319"/>
        <v>0</v>
      </c>
      <c r="BO672" s="25"/>
      <c r="BP672" s="25"/>
      <c r="BQ672" s="23"/>
      <c r="BR672" s="7">
        <v>2</v>
      </c>
      <c r="BS672" s="1">
        <f t="shared" ca="1" si="3320"/>
        <v>0.48160743256383232</v>
      </c>
      <c r="BT672" s="1">
        <f t="shared" ca="1" si="3321"/>
        <v>0.71676142759400563</v>
      </c>
      <c r="BU672" s="1">
        <f t="shared" ca="1" si="3322"/>
        <v>0.80775408755724598</v>
      </c>
      <c r="BV672" s="1">
        <f t="shared" ca="1" si="3323"/>
        <v>0.92100880096236348</v>
      </c>
      <c r="BW672" s="1">
        <f t="shared" ca="1" si="3324"/>
        <v>0.99311792837203772</v>
      </c>
      <c r="BX672" s="1">
        <f t="shared" ca="1" si="3325"/>
        <v>0.99577250023251418</v>
      </c>
      <c r="BY672" s="1">
        <f t="shared" ca="1" si="3326"/>
        <v>0.9775003725148671</v>
      </c>
      <c r="BZ672" s="1">
        <f t="shared" ca="1" si="3327"/>
        <v>0.91395068176552741</v>
      </c>
      <c r="CA672" s="1">
        <f t="shared" ca="1" si="3328"/>
        <v>0.71467192686986381</v>
      </c>
      <c r="CB672" s="1">
        <f t="shared" ca="1" si="3329"/>
        <v>0.48160743256383232</v>
      </c>
      <c r="CC672" s="1">
        <f t="shared" ca="1" si="3330"/>
        <v>0.48160743256383232</v>
      </c>
      <c r="CD672" s="25"/>
      <c r="CE672" s="7">
        <v>2</v>
      </c>
      <c r="CF672" s="1">
        <f t="shared" ca="1" si="3331"/>
        <v>0.16845687140215862</v>
      </c>
      <c r="CG672" s="1">
        <f t="shared" ca="1" si="3332"/>
        <v>8.5646311774845545E-3</v>
      </c>
      <c r="CH672" s="1">
        <f t="shared" ca="1" si="3333"/>
        <v>3.562473758832287E-3</v>
      </c>
      <c r="CI672" s="1">
        <f t="shared" ca="1" si="3334"/>
        <v>2.3153453469482864E-3</v>
      </c>
      <c r="CJ672" s="1">
        <f t="shared" ca="1" si="3335"/>
        <v>0.26616102980967893</v>
      </c>
      <c r="CK672" s="1">
        <f t="shared" ca="1" si="3336"/>
        <v>7.0115964320847275E-3</v>
      </c>
      <c r="CL672" s="1">
        <f t="shared" ca="1" si="3337"/>
        <v>2.3571417351616223E-4</v>
      </c>
      <c r="CM672" s="1">
        <f t="shared" ca="1" si="3338"/>
        <v>8.8329047043627124E-2</v>
      </c>
      <c r="CN672" s="1">
        <f t="shared" ca="1" si="3339"/>
        <v>5.7299298067861527E-2</v>
      </c>
      <c r="CO672" s="1">
        <f t="shared" ca="1" si="3340"/>
        <v>0.16845687140215862</v>
      </c>
      <c r="CP672" s="1">
        <f t="shared" ca="1" si="3341"/>
        <v>0.16845687140215862</v>
      </c>
      <c r="CQ672" s="25"/>
      <c r="CR672" s="7">
        <v>2</v>
      </c>
      <c r="CS672" s="1">
        <f t="shared" ca="1" si="3342"/>
        <v>1.8689893644914347E-2</v>
      </c>
      <c r="CT672" s="1">
        <f t="shared" ca="1" si="3343"/>
        <v>3.2061181253373816E-2</v>
      </c>
      <c r="CU672" s="1">
        <f t="shared" ca="1" si="3344"/>
        <v>0.28050969838343554</v>
      </c>
      <c r="CV672" s="1">
        <f t="shared" ca="1" si="3345"/>
        <v>0.64526809757822401</v>
      </c>
      <c r="CW672" s="1">
        <f t="shared" ca="1" si="3346"/>
        <v>0.75859355816922736</v>
      </c>
      <c r="CX672" s="1">
        <f t="shared" ca="1" si="3347"/>
        <v>0.95024099336008316</v>
      </c>
      <c r="CY672" s="1">
        <f t="shared" ca="1" si="3348"/>
        <v>0.70413675392086672</v>
      </c>
      <c r="CZ672" s="1">
        <f t="shared" ca="1" si="3349"/>
        <v>9.0153249151288653E-2</v>
      </c>
      <c r="DA672" s="1">
        <f t="shared" ca="1" si="3350"/>
        <v>3.2377946193310636E-2</v>
      </c>
      <c r="DB672" s="1">
        <f t="shared" ca="1" si="3351"/>
        <v>1.8689893644914347E-2</v>
      </c>
      <c r="DC672" s="1">
        <f t="shared" ca="1" si="3352"/>
        <v>1.8689893644914347E-2</v>
      </c>
      <c r="DD672" s="25"/>
      <c r="DE672" s="40"/>
      <c r="DF672" s="50"/>
      <c r="DG672" s="7">
        <v>2</v>
      </c>
      <c r="DH672" s="1">
        <f t="shared" ca="1" si="3353"/>
        <v>0.64878244305057353</v>
      </c>
      <c r="DI672" s="1">
        <f t="shared" ca="1" si="3354"/>
        <v>0.95656601246100881</v>
      </c>
      <c r="DJ672" s="1">
        <f t="shared" ca="1" si="3355"/>
        <v>0.99408657550104318</v>
      </c>
      <c r="DK672" s="1">
        <f t="shared" ca="1" si="3356"/>
        <v>0.98288571545466052</v>
      </c>
      <c r="DL672" s="1">
        <f t="shared" ca="1" si="3357"/>
        <v>0.73070476896341519</v>
      </c>
      <c r="DM672" s="1">
        <f t="shared" ca="1" si="3358"/>
        <v>0.48160743256383232</v>
      </c>
      <c r="DN672" s="25"/>
      <c r="DO672" s="50"/>
      <c r="DP672" s="7">
        <v>2</v>
      </c>
      <c r="DQ672" s="1">
        <f t="shared" ca="1" si="3359"/>
        <v>0.61179228886183878</v>
      </c>
      <c r="DR672" s="1">
        <f t="shared" ca="1" si="3360"/>
        <v>0.99319839159362766</v>
      </c>
      <c r="DS672" s="1">
        <f t="shared" ca="1" si="3361"/>
        <v>0.99997970197086261</v>
      </c>
      <c r="DT672" s="1">
        <f t="shared" ca="1" si="3362"/>
        <v>0.99999980686512302</v>
      </c>
      <c r="DU672" s="1">
        <f t="shared" ca="1" si="3363"/>
        <v>0.99937783607365249</v>
      </c>
      <c r="DV672" s="1">
        <f t="shared" ca="1" si="3364"/>
        <v>0.16845687140215862</v>
      </c>
      <c r="DW672" s="25"/>
      <c r="DX672" s="50"/>
      <c r="DY672" s="7">
        <v>2</v>
      </c>
      <c r="DZ672" s="1">
        <f t="shared" ca="1" si="3365"/>
        <v>0.18230958429556907</v>
      </c>
      <c r="EA672" s="1">
        <f t="shared" ca="1" si="3366"/>
        <v>0.64177187683584302</v>
      </c>
      <c r="EB672" s="1">
        <f t="shared" ca="1" si="3367"/>
        <v>0.99789826588851638</v>
      </c>
      <c r="EC672" s="1">
        <f t="shared" ca="1" si="3368"/>
        <v>0.87169312744884142</v>
      </c>
      <c r="ED672" s="1">
        <f t="shared" ca="1" si="3369"/>
        <v>0.23480687014832227</v>
      </c>
      <c r="EE672" s="1">
        <f t="shared" ca="1" si="3370"/>
        <v>1.8689893644914347E-2</v>
      </c>
      <c r="EF672" s="29"/>
      <c r="EG672" s="23"/>
      <c r="EH672" s="50"/>
      <c r="EI672" s="7">
        <v>2</v>
      </c>
      <c r="EJ672" s="1">
        <f t="shared" ca="1" si="3371"/>
        <v>0.99742805231355536</v>
      </c>
      <c r="EK672" s="1">
        <f t="shared" ca="1" si="3372"/>
        <v>0.99923167503874044</v>
      </c>
      <c r="EL672" s="1">
        <f t="shared" ca="1" si="3373"/>
        <v>0.99944208618586894</v>
      </c>
      <c r="EM672" s="1">
        <f t="shared" ca="1" si="3374"/>
        <v>0.99809770714974611</v>
      </c>
      <c r="EN672" s="14"/>
      <c r="EO672" s="14" t="s">
        <v>30</v>
      </c>
      <c r="EP672" s="14"/>
      <c r="EQ672" s="14"/>
      <c r="ER672" s="14"/>
      <c r="ES672" s="14"/>
      <c r="ET672" s="23"/>
      <c r="EU672" s="7">
        <v>1</v>
      </c>
      <c r="EV672" s="1"/>
      <c r="EW672" s="14"/>
      <c r="EX672" s="7">
        <v>1</v>
      </c>
      <c r="EY672" s="1"/>
      <c r="EZ672" s="14"/>
      <c r="FA672" s="14"/>
      <c r="FB672" s="14"/>
      <c r="FC672" s="19"/>
    </row>
    <row r="673" spans="1:159" x14ac:dyDescent="0.2">
      <c r="A673" s="55"/>
      <c r="B673" s="18">
        <v>3</v>
      </c>
      <c r="C673" s="1">
        <f>学習データ!C639*$B$37</f>
        <v>0</v>
      </c>
      <c r="D673" s="1">
        <f>学習データ!D639*$B$37</f>
        <v>0</v>
      </c>
      <c r="E673" s="1">
        <f>学習データ!E639*$B$37</f>
        <v>0</v>
      </c>
      <c r="F673" s="1">
        <f>学習データ!F639*$B$37</f>
        <v>0</v>
      </c>
      <c r="G673" s="1">
        <f>学習データ!G639*$B$37</f>
        <v>0</v>
      </c>
      <c r="H673" s="1">
        <f>学習データ!H639*$B$37</f>
        <v>0</v>
      </c>
      <c r="I673" s="1">
        <f>学習データ!I639*$B$37</f>
        <v>0</v>
      </c>
      <c r="J673" s="1">
        <f>学習データ!J639*$B$37</f>
        <v>0</v>
      </c>
      <c r="K673" s="1">
        <f>学習データ!K639*$B$37</f>
        <v>0</v>
      </c>
      <c r="L673" s="1">
        <f>学習データ!L639*$B$37</f>
        <v>0</v>
      </c>
      <c r="M673" s="1">
        <f>学習データ!M639*$B$37</f>
        <v>0</v>
      </c>
      <c r="N673" s="1">
        <f>学習データ!N639*$B$37</f>
        <v>0</v>
      </c>
      <c r="O673" s="1">
        <f>学習データ!O639*$B$37</f>
        <v>0</v>
      </c>
      <c r="P673" s="1">
        <f>学習データ!P639*$B$37</f>
        <v>0</v>
      </c>
      <c r="Q673" s="1">
        <f>学習データ!Q639*$B$37</f>
        <v>0</v>
      </c>
      <c r="R673" s="1">
        <f>学習データ!R639*$B$37</f>
        <v>0</v>
      </c>
      <c r="S673" s="1">
        <f>学習データ!S639*$B$37</f>
        <v>0</v>
      </c>
      <c r="T673" s="1">
        <f>学習データ!T639*$B$37</f>
        <v>0</v>
      </c>
      <c r="U673" s="1">
        <f>学習データ!U639*$B$37</f>
        <v>0</v>
      </c>
      <c r="V673" s="1">
        <f>学習データ!V639*$B$37</f>
        <v>0</v>
      </c>
      <c r="W673" s="1">
        <f>学習データ!W639*$B$37</f>
        <v>0</v>
      </c>
      <c r="X673" s="1">
        <f>学習データ!X639*$B$37</f>
        <v>0</v>
      </c>
      <c r="Y673" s="1">
        <f>学習データ!Y639*$B$37</f>
        <v>0</v>
      </c>
      <c r="Z673" s="1">
        <f>学習データ!Z639*$B$37</f>
        <v>0</v>
      </c>
      <c r="AA673" s="1">
        <f>学習データ!AA639*$B$37</f>
        <v>0</v>
      </c>
      <c r="AB673" s="1">
        <f>学習データ!AB639*$B$37</f>
        <v>0</v>
      </c>
      <c r="AC673" s="1">
        <f>学習データ!AC639*$B$37</f>
        <v>0</v>
      </c>
      <c r="AD673" s="1">
        <f>学習データ!AD639*$B$37</f>
        <v>0</v>
      </c>
      <c r="AE673" s="14"/>
      <c r="AF673" s="14"/>
      <c r="AG673" s="14"/>
      <c r="AH673" s="29"/>
      <c r="AI673" s="25"/>
      <c r="AJ673" s="7">
        <v>3</v>
      </c>
      <c r="AK673" s="36">
        <f t="shared" ca="1" si="3292"/>
        <v>0</v>
      </c>
      <c r="AL673" s="36">
        <f t="shared" ca="1" si="3293"/>
        <v>0</v>
      </c>
      <c r="AM673" s="36">
        <f t="shared" ca="1" si="3294"/>
        <v>0</v>
      </c>
      <c r="AN673" s="36">
        <f t="shared" ca="1" si="3295"/>
        <v>0</v>
      </c>
      <c r="AO673" s="36">
        <f t="shared" ca="1" si="3296"/>
        <v>0</v>
      </c>
      <c r="AP673" s="36">
        <f t="shared" ca="1" si="3297"/>
        <v>0.42352941176470588</v>
      </c>
      <c r="AQ673" s="36">
        <f t="shared" ca="1" si="3298"/>
        <v>0.99215686274509807</v>
      </c>
      <c r="AR673" s="36">
        <f t="shared" ca="1" si="3299"/>
        <v>1</v>
      </c>
      <c r="AS673" s="36">
        <f t="shared" ca="1" si="3300"/>
        <v>0.396078431372549</v>
      </c>
      <c r="AT673" s="36">
        <f t="shared" ca="1" si="3301"/>
        <v>0</v>
      </c>
      <c r="AU673" s="36">
        <f t="shared" ca="1" si="3302"/>
        <v>0</v>
      </c>
      <c r="AV673" s="36">
        <f t="shared" ca="1" si="3303"/>
        <v>0</v>
      </c>
      <c r="AW673" s="36">
        <f t="shared" ca="1" si="3304"/>
        <v>0</v>
      </c>
      <c r="AX673" s="36">
        <f t="shared" ca="1" si="3305"/>
        <v>0</v>
      </c>
      <c r="AY673" s="25"/>
      <c r="AZ673" s="7">
        <v>3</v>
      </c>
      <c r="BA673" s="36">
        <f t="shared" ca="1" si="3306"/>
        <v>0</v>
      </c>
      <c r="BB673" s="36">
        <f t="shared" ca="1" si="3307"/>
        <v>0</v>
      </c>
      <c r="BC673" s="36">
        <f t="shared" ca="1" si="3308"/>
        <v>0</v>
      </c>
      <c r="BD673" s="36">
        <f t="shared" ca="1" si="3309"/>
        <v>0</v>
      </c>
      <c r="BE673" s="36">
        <f t="shared" ca="1" si="3310"/>
        <v>0</v>
      </c>
      <c r="BF673" s="36">
        <f t="shared" ca="1" si="3311"/>
        <v>0</v>
      </c>
      <c r="BG673" s="36">
        <f t="shared" ca="1" si="3312"/>
        <v>0.99215686274509807</v>
      </c>
      <c r="BH673" s="36">
        <f t="shared" ca="1" si="3313"/>
        <v>1</v>
      </c>
      <c r="BI673" s="36">
        <f t="shared" ca="1" si="3314"/>
        <v>0</v>
      </c>
      <c r="BJ673" s="36">
        <f t="shared" ca="1" si="3315"/>
        <v>0</v>
      </c>
      <c r="BK673" s="36">
        <f t="shared" ca="1" si="3316"/>
        <v>0</v>
      </c>
      <c r="BL673" s="36">
        <f t="shared" ca="1" si="3317"/>
        <v>0</v>
      </c>
      <c r="BM673" s="36">
        <f t="shared" ca="1" si="3318"/>
        <v>0</v>
      </c>
      <c r="BN673" s="36">
        <f t="shared" ca="1" si="3319"/>
        <v>0</v>
      </c>
      <c r="BO673" s="25"/>
      <c r="BP673" s="25"/>
      <c r="BQ673" s="23"/>
      <c r="BR673" s="7">
        <v>3</v>
      </c>
      <c r="BS673" s="1">
        <f t="shared" ca="1" si="3320"/>
        <v>0.48160743256383232</v>
      </c>
      <c r="BT673" s="1">
        <f t="shared" ca="1" si="3321"/>
        <v>0.55726625091585491</v>
      </c>
      <c r="BU673" s="1">
        <f t="shared" ca="1" si="3322"/>
        <v>0.84033927666405517</v>
      </c>
      <c r="BV673" s="1">
        <f t="shared" ca="1" si="3323"/>
        <v>0.95656601246100881</v>
      </c>
      <c r="BW673" s="1">
        <f t="shared" ca="1" si="3324"/>
        <v>0.99385488538134181</v>
      </c>
      <c r="BX673" s="1">
        <f t="shared" ca="1" si="3325"/>
        <v>0.99238114693989632</v>
      </c>
      <c r="BY673" s="1">
        <f t="shared" ca="1" si="3326"/>
        <v>0.98288571545466052</v>
      </c>
      <c r="BZ673" s="1">
        <f t="shared" ca="1" si="3327"/>
        <v>0.92207033046153797</v>
      </c>
      <c r="CA673" s="1">
        <f t="shared" ca="1" si="3328"/>
        <v>0.73070476896341519</v>
      </c>
      <c r="CB673" s="1">
        <f t="shared" ca="1" si="3329"/>
        <v>0.48160743256383232</v>
      </c>
      <c r="CC673" s="1">
        <f t="shared" ca="1" si="3330"/>
        <v>0.48160743256383232</v>
      </c>
      <c r="CD673" s="25"/>
      <c r="CE673" s="7">
        <v>3</v>
      </c>
      <c r="CF673" s="1">
        <f t="shared" ca="1" si="3331"/>
        <v>0.16845687140215862</v>
      </c>
      <c r="CG673" s="1">
        <f t="shared" ca="1" si="3332"/>
        <v>0.22867534495166464</v>
      </c>
      <c r="CH673" s="1">
        <f t="shared" ca="1" si="3333"/>
        <v>2.2902643183624612E-2</v>
      </c>
      <c r="CI673" s="1">
        <f t="shared" ca="1" si="3334"/>
        <v>0.93368937393102669</v>
      </c>
      <c r="CJ673" s="1">
        <f t="shared" ca="1" si="3335"/>
        <v>0.99953935630631507</v>
      </c>
      <c r="CK673" s="1">
        <f t="shared" ca="1" si="3336"/>
        <v>0.99894830948344371</v>
      </c>
      <c r="CL673" s="1">
        <f t="shared" ca="1" si="3337"/>
        <v>0.99981613978709372</v>
      </c>
      <c r="CM673" s="1">
        <f t="shared" ca="1" si="3338"/>
        <v>0.9981779137515282</v>
      </c>
      <c r="CN673" s="1">
        <f t="shared" ca="1" si="3339"/>
        <v>0.1390902533747152</v>
      </c>
      <c r="CO673" s="1">
        <f t="shared" ca="1" si="3340"/>
        <v>0.16845687140215862</v>
      </c>
      <c r="CP673" s="1">
        <f t="shared" ca="1" si="3341"/>
        <v>0.16845687140215862</v>
      </c>
      <c r="CQ673" s="25"/>
      <c r="CR673" s="7">
        <v>3</v>
      </c>
      <c r="CS673" s="1">
        <f t="shared" ca="1" si="3342"/>
        <v>1.8689893644914347E-2</v>
      </c>
      <c r="CT673" s="1">
        <f t="shared" ca="1" si="3343"/>
        <v>0.18230958429556907</v>
      </c>
      <c r="CU673" s="1">
        <f t="shared" ca="1" si="3344"/>
        <v>0.62163865785242034</v>
      </c>
      <c r="CV673" s="1">
        <f t="shared" ca="1" si="3345"/>
        <v>0.64177187683584302</v>
      </c>
      <c r="CW673" s="1">
        <f t="shared" ca="1" si="3346"/>
        <v>0.99346886633495457</v>
      </c>
      <c r="CX673" s="1">
        <f t="shared" ca="1" si="3347"/>
        <v>0.99789826588851638</v>
      </c>
      <c r="CY673" s="1">
        <f t="shared" ca="1" si="3348"/>
        <v>0.87169312744884142</v>
      </c>
      <c r="CZ673" s="1">
        <f t="shared" ca="1" si="3349"/>
        <v>0.35455630366463348</v>
      </c>
      <c r="DA673" s="1">
        <f t="shared" ca="1" si="3350"/>
        <v>0.23480687014832227</v>
      </c>
      <c r="DB673" s="1">
        <f t="shared" ca="1" si="3351"/>
        <v>1.8689893644914347E-2</v>
      </c>
      <c r="DC673" s="1">
        <f t="shared" ca="1" si="3352"/>
        <v>1.8689893644914347E-2</v>
      </c>
      <c r="DD673" s="25"/>
      <c r="DE673" s="40"/>
      <c r="DF673" s="50"/>
      <c r="DG673" s="7">
        <v>3</v>
      </c>
      <c r="DH673" s="1">
        <f t="shared" ca="1" si="3353"/>
        <v>0.50911702125131175</v>
      </c>
      <c r="DI673" s="1">
        <f t="shared" ca="1" si="3354"/>
        <v>0.83136545916476856</v>
      </c>
      <c r="DJ673" s="1">
        <f t="shared" ca="1" si="3355"/>
        <v>0.99146999147262127</v>
      </c>
      <c r="DK673" s="1">
        <f t="shared" ca="1" si="3356"/>
        <v>0.98767530500274936</v>
      </c>
      <c r="DL673" s="1">
        <f t="shared" ca="1" si="3357"/>
        <v>0.89953496909657282</v>
      </c>
      <c r="DM673" s="1">
        <f t="shared" ca="1" si="3358"/>
        <v>0.48160743256383232</v>
      </c>
      <c r="DN673" s="25"/>
      <c r="DO673" s="50"/>
      <c r="DP673" s="7">
        <v>3</v>
      </c>
      <c r="DQ673" s="1">
        <f t="shared" ca="1" si="3359"/>
        <v>0.20943406026794065</v>
      </c>
      <c r="DR673" s="1">
        <f t="shared" ca="1" si="3360"/>
        <v>0.99860668459626845</v>
      </c>
      <c r="DS673" s="1">
        <f t="shared" ca="1" si="3361"/>
        <v>0.99999880457768309</v>
      </c>
      <c r="DT673" s="1">
        <f t="shared" ca="1" si="3362"/>
        <v>0.96167025212088497</v>
      </c>
      <c r="DU673" s="1">
        <f t="shared" ca="1" si="3363"/>
        <v>0.96565216145253963</v>
      </c>
      <c r="DV673" s="1">
        <f t="shared" ca="1" si="3364"/>
        <v>0.16845687140215862</v>
      </c>
      <c r="DW673" s="25"/>
      <c r="DX673" s="50"/>
      <c r="DY673" s="7">
        <v>3</v>
      </c>
      <c r="DZ673" s="1">
        <f t="shared" ca="1" si="3365"/>
        <v>5.6500785202688843E-2</v>
      </c>
      <c r="EA673" s="1">
        <f t="shared" ca="1" si="3366"/>
        <v>0.33299689116608583</v>
      </c>
      <c r="EB673" s="1">
        <f t="shared" ca="1" si="3367"/>
        <v>0.9742232099441458</v>
      </c>
      <c r="EC673" s="1">
        <f t="shared" ca="1" si="3368"/>
        <v>0.99037554986036369</v>
      </c>
      <c r="ED673" s="1">
        <f t="shared" ca="1" si="3369"/>
        <v>0.24321341599481372</v>
      </c>
      <c r="EE673" s="1">
        <f t="shared" ca="1" si="3370"/>
        <v>1.8689893644914347E-2</v>
      </c>
      <c r="EF673" s="29"/>
      <c r="EG673" s="23"/>
      <c r="EH673" s="50"/>
      <c r="EI673" s="7">
        <v>3</v>
      </c>
      <c r="EJ673" s="1">
        <f t="shared" ca="1" si="3371"/>
        <v>0.99627434284218264</v>
      </c>
      <c r="EK673" s="1">
        <f t="shared" ca="1" si="3372"/>
        <v>0.99920799045269348</v>
      </c>
      <c r="EL673" s="1">
        <f t="shared" ca="1" si="3373"/>
        <v>0.9995153866299431</v>
      </c>
      <c r="EM673" s="1">
        <f t="shared" ca="1" si="3374"/>
        <v>0.99851770599385159</v>
      </c>
      <c r="EN673" s="14"/>
      <c r="EO673" s="7"/>
      <c r="EP673" s="7">
        <v>0</v>
      </c>
      <c r="EQ673" s="7">
        <v>1</v>
      </c>
      <c r="ER673" s="7">
        <v>2</v>
      </c>
      <c r="ES673" s="14"/>
      <c r="ET673" s="23"/>
      <c r="EU673" s="7">
        <v>2</v>
      </c>
      <c r="EV673" s="1">
        <f t="shared" ref="EV673" ca="1" si="3376">1/(1+EXP(-SUMPRODUCT($EV$5:$EW$14,EQ674:ER683)+$EX$5))</f>
        <v>2.9070296597721933E-3</v>
      </c>
      <c r="EW673" s="14"/>
      <c r="EX673" s="7">
        <v>2</v>
      </c>
      <c r="EY673" s="1">
        <f t="shared" ref="EY673:EY674" ca="1" si="3377">(AG690-EV673)^2</f>
        <v>8.4508214427952345E-6</v>
      </c>
      <c r="EZ673" s="14"/>
      <c r="FA673" s="14"/>
      <c r="FB673" s="14"/>
      <c r="FC673" s="19"/>
    </row>
    <row r="674" spans="1:159" x14ac:dyDescent="0.2">
      <c r="A674" s="55"/>
      <c r="B674" s="18">
        <v>4</v>
      </c>
      <c r="C674" s="1">
        <f>学習データ!C640*$B$37</f>
        <v>0</v>
      </c>
      <c r="D674" s="1">
        <f>学習データ!D640*$B$37</f>
        <v>0</v>
      </c>
      <c r="E674" s="1">
        <f>学習データ!E640*$B$37</f>
        <v>0</v>
      </c>
      <c r="F674" s="1">
        <f>学習データ!F640*$B$37</f>
        <v>0</v>
      </c>
      <c r="G674" s="1">
        <f>学習データ!G640*$B$37</f>
        <v>0</v>
      </c>
      <c r="H674" s="1">
        <f>学習データ!H640*$B$37</f>
        <v>0</v>
      </c>
      <c r="I674" s="1">
        <f>学習データ!I640*$B$37</f>
        <v>0</v>
      </c>
      <c r="J674" s="1">
        <f>学習データ!J640*$B$37</f>
        <v>0</v>
      </c>
      <c r="K674" s="1">
        <f>学習データ!K640*$B$37</f>
        <v>0</v>
      </c>
      <c r="L674" s="1">
        <f>学習データ!L640*$B$37</f>
        <v>0</v>
      </c>
      <c r="M674" s="1">
        <f>学習データ!M640*$B$37</f>
        <v>0</v>
      </c>
      <c r="N674" s="1">
        <f>学習データ!N640*$B$37</f>
        <v>0</v>
      </c>
      <c r="O674" s="1">
        <f>学習データ!O640*$B$37</f>
        <v>0</v>
      </c>
      <c r="P674" s="1">
        <f>学習データ!P640*$B$37</f>
        <v>0</v>
      </c>
      <c r="Q674" s="1">
        <f>学習データ!Q640*$B$37</f>
        <v>0</v>
      </c>
      <c r="R674" s="1">
        <f>学習データ!R640*$B$37</f>
        <v>0</v>
      </c>
      <c r="S674" s="1">
        <f>学習データ!S640*$B$37</f>
        <v>0</v>
      </c>
      <c r="T674" s="1">
        <f>学習データ!T640*$B$37</f>
        <v>0</v>
      </c>
      <c r="U674" s="1">
        <f>学習データ!U640*$B$37</f>
        <v>0</v>
      </c>
      <c r="V674" s="1">
        <f>学習データ!V640*$B$37</f>
        <v>0</v>
      </c>
      <c r="W674" s="1">
        <f>学習データ!W640*$B$37</f>
        <v>0</v>
      </c>
      <c r="X674" s="1">
        <f>学習データ!X640*$B$37</f>
        <v>0</v>
      </c>
      <c r="Y674" s="1">
        <f>学習データ!Y640*$B$37</f>
        <v>0</v>
      </c>
      <c r="Z674" s="1">
        <f>学習データ!Z640*$B$37</f>
        <v>0</v>
      </c>
      <c r="AA674" s="1">
        <f>学習データ!AA640*$B$37</f>
        <v>0</v>
      </c>
      <c r="AB674" s="1">
        <f>学習データ!AB640*$B$37</f>
        <v>0</v>
      </c>
      <c r="AC674" s="1">
        <f>学習データ!AC640*$B$37</f>
        <v>0</v>
      </c>
      <c r="AD674" s="1">
        <f>学習データ!AD640*$B$37</f>
        <v>0</v>
      </c>
      <c r="AE674" s="14"/>
      <c r="AF674" s="14"/>
      <c r="AG674" s="14"/>
      <c r="AH674" s="29"/>
      <c r="AI674" s="25"/>
      <c r="AJ674" s="7">
        <v>4</v>
      </c>
      <c r="AK674" s="36">
        <f t="shared" ca="1" si="3292"/>
        <v>0</v>
      </c>
      <c r="AL674" s="36">
        <f t="shared" ca="1" si="3293"/>
        <v>0</v>
      </c>
      <c r="AM674" s="36">
        <f t="shared" ca="1" si="3294"/>
        <v>0</v>
      </c>
      <c r="AN674" s="36">
        <f t="shared" ca="1" si="3295"/>
        <v>0</v>
      </c>
      <c r="AO674" s="36">
        <f t="shared" ca="1" si="3296"/>
        <v>0.87058823529411766</v>
      </c>
      <c r="AP674" s="36">
        <f t="shared" ca="1" si="3297"/>
        <v>0.9882352941176471</v>
      </c>
      <c r="AQ674" s="36">
        <f t="shared" ca="1" si="3298"/>
        <v>0.9882352941176471</v>
      </c>
      <c r="AR674" s="36">
        <f t="shared" ca="1" si="3299"/>
        <v>0.99215686274509807</v>
      </c>
      <c r="AS674" s="36">
        <f t="shared" ca="1" si="3300"/>
        <v>0.9882352941176471</v>
      </c>
      <c r="AT674" s="36">
        <f t="shared" ca="1" si="3301"/>
        <v>0</v>
      </c>
      <c r="AU674" s="36">
        <f t="shared" ca="1" si="3302"/>
        <v>0</v>
      </c>
      <c r="AV674" s="36">
        <f t="shared" ca="1" si="3303"/>
        <v>0</v>
      </c>
      <c r="AW674" s="36">
        <f t="shared" ca="1" si="3304"/>
        <v>0</v>
      </c>
      <c r="AX674" s="36">
        <f t="shared" ca="1" si="3305"/>
        <v>0</v>
      </c>
      <c r="AY674" s="25"/>
      <c r="AZ674" s="7">
        <v>4</v>
      </c>
      <c r="BA674" s="36">
        <f t="shared" ca="1" si="3306"/>
        <v>0</v>
      </c>
      <c r="BB674" s="36">
        <f t="shared" ca="1" si="3307"/>
        <v>0</v>
      </c>
      <c r="BC674" s="36">
        <f t="shared" ca="1" si="3308"/>
        <v>0</v>
      </c>
      <c r="BD674" s="36">
        <f t="shared" ca="1" si="3309"/>
        <v>0</v>
      </c>
      <c r="BE674" s="36">
        <f t="shared" ca="1" si="3310"/>
        <v>0</v>
      </c>
      <c r="BF674" s="36">
        <f t="shared" ca="1" si="3311"/>
        <v>0.9882352941176471</v>
      </c>
      <c r="BG674" s="36">
        <f t="shared" ca="1" si="3312"/>
        <v>0.9882352941176471</v>
      </c>
      <c r="BH674" s="36">
        <f t="shared" ca="1" si="3313"/>
        <v>0.99215686274509807</v>
      </c>
      <c r="BI674" s="36">
        <f t="shared" ca="1" si="3314"/>
        <v>0.9882352941176471</v>
      </c>
      <c r="BJ674" s="36">
        <f t="shared" ca="1" si="3315"/>
        <v>0</v>
      </c>
      <c r="BK674" s="36">
        <f t="shared" ca="1" si="3316"/>
        <v>0</v>
      </c>
      <c r="BL674" s="36">
        <f t="shared" ca="1" si="3317"/>
        <v>0</v>
      </c>
      <c r="BM674" s="36">
        <f t="shared" ca="1" si="3318"/>
        <v>0</v>
      </c>
      <c r="BN674" s="36">
        <f t="shared" ca="1" si="3319"/>
        <v>0</v>
      </c>
      <c r="BO674" s="25"/>
      <c r="BP674" s="25"/>
      <c r="BQ674" s="23"/>
      <c r="BR674" s="7">
        <v>4</v>
      </c>
      <c r="BS674" s="1">
        <f t="shared" ca="1" si="3320"/>
        <v>0.48160743256383232</v>
      </c>
      <c r="BT674" s="1">
        <f t="shared" ca="1" si="3321"/>
        <v>0.64878244305057353</v>
      </c>
      <c r="BU674" s="1">
        <f t="shared" ca="1" si="3322"/>
        <v>0.93467332915786483</v>
      </c>
      <c r="BV674" s="1">
        <f t="shared" ca="1" si="3323"/>
        <v>0.94613887728427715</v>
      </c>
      <c r="BW674" s="1">
        <f t="shared" ca="1" si="3324"/>
        <v>0.98109372225228675</v>
      </c>
      <c r="BX674" s="1">
        <f t="shared" ca="1" si="3325"/>
        <v>0.99408657550104318</v>
      </c>
      <c r="BY674" s="1">
        <f t="shared" ca="1" si="3326"/>
        <v>0.97253619392253954</v>
      </c>
      <c r="BZ674" s="1">
        <f t="shared" ca="1" si="3327"/>
        <v>0.93287620803244353</v>
      </c>
      <c r="CA674" s="1">
        <f t="shared" ca="1" si="3328"/>
        <v>0.61183594328588364</v>
      </c>
      <c r="CB674" s="1">
        <f t="shared" ca="1" si="3329"/>
        <v>0.48160743256383232</v>
      </c>
      <c r="CC674" s="1">
        <f t="shared" ca="1" si="3330"/>
        <v>0.48160743256383232</v>
      </c>
      <c r="CD674" s="25"/>
      <c r="CE674" s="7">
        <v>4</v>
      </c>
      <c r="CF674" s="1">
        <f t="shared" ca="1" si="3331"/>
        <v>0.16845687140215862</v>
      </c>
      <c r="CG674" s="1">
        <f t="shared" ca="1" si="3332"/>
        <v>0.61179228886183878</v>
      </c>
      <c r="CH674" s="1">
        <f t="shared" ca="1" si="3333"/>
        <v>0.97303580222880559</v>
      </c>
      <c r="CI674" s="1">
        <f t="shared" ca="1" si="3334"/>
        <v>0.99319839159362766</v>
      </c>
      <c r="CJ674" s="1">
        <f t="shared" ca="1" si="3335"/>
        <v>0.93243322078985258</v>
      </c>
      <c r="CK674" s="1">
        <f t="shared" ca="1" si="3336"/>
        <v>0.99997970197086261</v>
      </c>
      <c r="CL674" s="1">
        <f t="shared" ca="1" si="3337"/>
        <v>0.99999980686512302</v>
      </c>
      <c r="CM674" s="1">
        <f t="shared" ca="1" si="3338"/>
        <v>0.9967313251845471</v>
      </c>
      <c r="CN674" s="1">
        <f t="shared" ca="1" si="3339"/>
        <v>0.99937783607365249</v>
      </c>
      <c r="CO674" s="1">
        <f t="shared" ca="1" si="3340"/>
        <v>0.16845687140215862</v>
      </c>
      <c r="CP674" s="1">
        <f t="shared" ca="1" si="3341"/>
        <v>0.16845687140215862</v>
      </c>
      <c r="CQ674" s="25"/>
      <c r="CR674" s="7">
        <v>4</v>
      </c>
      <c r="CS674" s="1">
        <f t="shared" ca="1" si="3342"/>
        <v>1.8689893644914347E-2</v>
      </c>
      <c r="CT674" s="1">
        <f t="shared" ca="1" si="3343"/>
        <v>9.4830432790373134E-2</v>
      </c>
      <c r="CU674" s="1">
        <f t="shared" ca="1" si="3344"/>
        <v>0.60381957092119587</v>
      </c>
      <c r="CV674" s="1">
        <f t="shared" ca="1" si="3345"/>
        <v>0.26472487699237651</v>
      </c>
      <c r="CW674" s="1">
        <f t="shared" ca="1" si="3346"/>
        <v>0.98763520125669502</v>
      </c>
      <c r="CX674" s="1">
        <f t="shared" ca="1" si="3347"/>
        <v>0.74957435555174579</v>
      </c>
      <c r="CY674" s="1">
        <f t="shared" ca="1" si="3348"/>
        <v>0.11144234881486263</v>
      </c>
      <c r="CZ674" s="1">
        <f t="shared" ca="1" si="3349"/>
        <v>0.66821413660589302</v>
      </c>
      <c r="DA674" s="1">
        <f t="shared" ca="1" si="3350"/>
        <v>1.8905256072673481E-2</v>
      </c>
      <c r="DB674" s="1">
        <f t="shared" ca="1" si="3351"/>
        <v>1.8689893644914347E-2</v>
      </c>
      <c r="DC674" s="1">
        <f t="shared" ca="1" si="3352"/>
        <v>1.8689893644914347E-2</v>
      </c>
      <c r="DD674" s="25"/>
      <c r="DE674" s="40"/>
      <c r="DF674" s="50"/>
      <c r="DG674" s="7">
        <v>4</v>
      </c>
      <c r="DH674" s="1">
        <f t="shared" ca="1" si="3353"/>
        <v>0.48160743256383232</v>
      </c>
      <c r="DI674" s="1">
        <f t="shared" ca="1" si="3354"/>
        <v>0.53019237085884641</v>
      </c>
      <c r="DJ674" s="1">
        <f t="shared" ca="1" si="3355"/>
        <v>0.89871831449475892</v>
      </c>
      <c r="DK674" s="1">
        <f t="shared" ca="1" si="3356"/>
        <v>0.9746978788541133</v>
      </c>
      <c r="DL674" s="1">
        <f t="shared" ca="1" si="3357"/>
        <v>0.95442887536746623</v>
      </c>
      <c r="DM674" s="1">
        <f t="shared" ca="1" si="3358"/>
        <v>0.48160743256383232</v>
      </c>
      <c r="DN674" s="25"/>
      <c r="DO674" s="50"/>
      <c r="DP674" s="7">
        <v>4</v>
      </c>
      <c r="DQ674" s="1">
        <f t="shared" ca="1" si="3359"/>
        <v>0.16845687140215862</v>
      </c>
      <c r="DR674" s="1">
        <f t="shared" ca="1" si="3360"/>
        <v>0.97060492989325142</v>
      </c>
      <c r="DS674" s="1">
        <f t="shared" ca="1" si="3361"/>
        <v>0.99996229885305654</v>
      </c>
      <c r="DT674" s="1">
        <f t="shared" ca="1" si="3362"/>
        <v>0.9999996708761465</v>
      </c>
      <c r="DU674" s="1">
        <f t="shared" ca="1" si="3363"/>
        <v>0.99891644093816023</v>
      </c>
      <c r="DV674" s="1">
        <f t="shared" ca="1" si="3364"/>
        <v>0.16845687140215862</v>
      </c>
      <c r="DW674" s="25"/>
      <c r="DX674" s="50"/>
      <c r="DY674" s="7">
        <v>4</v>
      </c>
      <c r="DZ674" s="1">
        <f t="shared" ca="1" si="3365"/>
        <v>1.8689893644914347E-2</v>
      </c>
      <c r="EA674" s="1">
        <f t="shared" ca="1" si="3366"/>
        <v>5.6259892800929585E-2</v>
      </c>
      <c r="EB674" s="1">
        <f t="shared" ca="1" si="3367"/>
        <v>0.53731812765312648</v>
      </c>
      <c r="EC674" s="1">
        <f t="shared" ca="1" si="3368"/>
        <v>0.91763248774383599</v>
      </c>
      <c r="ED674" s="1">
        <f t="shared" ca="1" si="3369"/>
        <v>0.46741418751211239</v>
      </c>
      <c r="EE674" s="1">
        <f t="shared" ca="1" si="3370"/>
        <v>1.8689893644914347E-2</v>
      </c>
      <c r="EF674" s="29"/>
      <c r="EG674" s="23"/>
      <c r="EH674" s="50"/>
      <c r="EI674" s="7">
        <v>4</v>
      </c>
      <c r="EJ674" s="1">
        <f t="shared" ca="1" si="3371"/>
        <v>0.9963656425913725</v>
      </c>
      <c r="EK674" s="1">
        <f t="shared" ca="1" si="3372"/>
        <v>0.99903716118475916</v>
      </c>
      <c r="EL674" s="1">
        <f t="shared" ca="1" si="3373"/>
        <v>0.99931663390276737</v>
      </c>
      <c r="EM674" s="1">
        <f t="shared" ca="1" si="3374"/>
        <v>0.9981196764145972</v>
      </c>
      <c r="EN674" s="14"/>
      <c r="EO674" s="50">
        <v>1</v>
      </c>
      <c r="EP674" s="7">
        <v>1</v>
      </c>
      <c r="EQ674" s="1">
        <f t="shared" ref="EQ674" ca="1" si="3378">MAX(EJ671:EK672)</f>
        <v>0.99948643445176999</v>
      </c>
      <c r="ER674" s="1">
        <f t="shared" ref="ER674" ca="1" si="3379">MAX(EL671:EM672)</f>
        <v>0.99944208618586894</v>
      </c>
      <c r="ES674" s="14"/>
      <c r="ET674" s="23"/>
      <c r="EU674" s="7">
        <v>3</v>
      </c>
      <c r="EV674" s="1">
        <f t="shared" ref="EV674" ca="1" si="3380">1/(1+EXP(-SUMPRODUCT($EV$15:$EW$24,EQ674:ER683)+$EX$15))</f>
        <v>0.99999999086693492</v>
      </c>
      <c r="EW674" s="14"/>
      <c r="EX674" s="7">
        <v>3</v>
      </c>
      <c r="EY674" s="1">
        <f t="shared" ca="1" si="3377"/>
        <v>8.3412877791862359E-17</v>
      </c>
      <c r="EZ674" s="14"/>
      <c r="FA674" s="14"/>
      <c r="FB674" s="14"/>
      <c r="FC674" s="19"/>
    </row>
    <row r="675" spans="1:159" x14ac:dyDescent="0.2">
      <c r="A675" s="55"/>
      <c r="B675" s="18">
        <v>5</v>
      </c>
      <c r="C675" s="1">
        <f>学習データ!C641*$B$37</f>
        <v>0</v>
      </c>
      <c r="D675" s="1">
        <f>学習データ!D641*$B$37</f>
        <v>0</v>
      </c>
      <c r="E675" s="1">
        <f>学習データ!E641*$B$37</f>
        <v>0</v>
      </c>
      <c r="F675" s="1">
        <f>学習データ!F641*$B$37</f>
        <v>0</v>
      </c>
      <c r="G675" s="1">
        <f>学習データ!G641*$B$37</f>
        <v>0</v>
      </c>
      <c r="H675" s="1">
        <f>学習データ!H641*$B$37</f>
        <v>0</v>
      </c>
      <c r="I675" s="1">
        <f>学習データ!I641*$B$37</f>
        <v>0</v>
      </c>
      <c r="J675" s="1">
        <f>学習データ!J641*$B$37</f>
        <v>0</v>
      </c>
      <c r="K675" s="1">
        <f>学習データ!K641*$B$37</f>
        <v>0</v>
      </c>
      <c r="L675" s="1">
        <f>学習データ!L641*$B$37</f>
        <v>0</v>
      </c>
      <c r="M675" s="1">
        <f>学習データ!M641*$B$37</f>
        <v>0</v>
      </c>
      <c r="N675" s="1">
        <f>学習データ!N641*$B$37</f>
        <v>0</v>
      </c>
      <c r="O675" s="1">
        <f>学習データ!O641*$B$37</f>
        <v>0</v>
      </c>
      <c r="P675" s="1">
        <f>学習データ!P641*$B$37</f>
        <v>0</v>
      </c>
      <c r="Q675" s="1">
        <f>学習データ!Q641*$B$37</f>
        <v>0</v>
      </c>
      <c r="R675" s="1">
        <f>学習データ!R641*$B$37</f>
        <v>0</v>
      </c>
      <c r="S675" s="1">
        <f>学習データ!S641*$B$37</f>
        <v>0</v>
      </c>
      <c r="T675" s="1">
        <f>学習データ!T641*$B$37</f>
        <v>0</v>
      </c>
      <c r="U675" s="1">
        <f>学習データ!U641*$B$37</f>
        <v>0</v>
      </c>
      <c r="V675" s="1">
        <f>学習データ!V641*$B$37</f>
        <v>0</v>
      </c>
      <c r="W675" s="1">
        <f>学習データ!W641*$B$37</f>
        <v>0</v>
      </c>
      <c r="X675" s="1">
        <f>学習データ!X641*$B$37</f>
        <v>0</v>
      </c>
      <c r="Y675" s="1">
        <f>学習データ!Y641*$B$37</f>
        <v>0</v>
      </c>
      <c r="Z675" s="1">
        <f>学習データ!Z641*$B$37</f>
        <v>0</v>
      </c>
      <c r="AA675" s="1">
        <f>学習データ!AA641*$B$37</f>
        <v>0</v>
      </c>
      <c r="AB675" s="1">
        <f>学習データ!AB641*$B$37</f>
        <v>0</v>
      </c>
      <c r="AC675" s="1">
        <f>学習データ!AC641*$B$37</f>
        <v>0</v>
      </c>
      <c r="AD675" s="1">
        <f>学習データ!AD641*$B$37</f>
        <v>0</v>
      </c>
      <c r="AE675" s="14"/>
      <c r="AF675" s="14"/>
      <c r="AG675" s="14"/>
      <c r="AH675" s="29"/>
      <c r="AI675" s="25"/>
      <c r="AJ675" s="7">
        <v>5</v>
      </c>
      <c r="AK675" s="36">
        <f t="shared" ca="1" si="3292"/>
        <v>0</v>
      </c>
      <c r="AL675" s="36">
        <f t="shared" ca="1" si="3293"/>
        <v>0</v>
      </c>
      <c r="AM675" s="36">
        <f t="shared" ca="1" si="3294"/>
        <v>0</v>
      </c>
      <c r="AN675" s="36">
        <f t="shared" ca="1" si="3295"/>
        <v>0</v>
      </c>
      <c r="AO675" s="36">
        <f t="shared" ca="1" si="3296"/>
        <v>0.99215686274509807</v>
      </c>
      <c r="AP675" s="36">
        <f t="shared" ca="1" si="3297"/>
        <v>0.92156862745098034</v>
      </c>
      <c r="AQ675" s="36">
        <f t="shared" ca="1" si="3298"/>
        <v>0</v>
      </c>
      <c r="AR675" s="36">
        <f t="shared" ca="1" si="3299"/>
        <v>0.95686274509803915</v>
      </c>
      <c r="AS675" s="36">
        <f t="shared" ca="1" si="3300"/>
        <v>0.9882352941176471</v>
      </c>
      <c r="AT675" s="36">
        <f t="shared" ca="1" si="3301"/>
        <v>0</v>
      </c>
      <c r="AU675" s="36">
        <f t="shared" ca="1" si="3302"/>
        <v>0</v>
      </c>
      <c r="AV675" s="36">
        <f t="shared" ca="1" si="3303"/>
        <v>0</v>
      </c>
      <c r="AW675" s="36">
        <f t="shared" ca="1" si="3304"/>
        <v>0</v>
      </c>
      <c r="AX675" s="36">
        <f t="shared" ca="1" si="3305"/>
        <v>0</v>
      </c>
      <c r="AY675" s="25"/>
      <c r="AZ675" s="7">
        <v>5</v>
      </c>
      <c r="BA675" s="36">
        <f t="shared" ca="1" si="3306"/>
        <v>0</v>
      </c>
      <c r="BB675" s="36">
        <f t="shared" ca="1" si="3307"/>
        <v>0</v>
      </c>
      <c r="BC675" s="36">
        <f t="shared" ca="1" si="3308"/>
        <v>0</v>
      </c>
      <c r="BD675" s="36">
        <f t="shared" ca="1" si="3309"/>
        <v>0</v>
      </c>
      <c r="BE675" s="36">
        <f t="shared" ca="1" si="3310"/>
        <v>0.99215686274509807</v>
      </c>
      <c r="BF675" s="36">
        <f t="shared" ca="1" si="3311"/>
        <v>0.92156862745098034</v>
      </c>
      <c r="BG675" s="36">
        <f t="shared" ca="1" si="3312"/>
        <v>0</v>
      </c>
      <c r="BH675" s="36">
        <f t="shared" ca="1" si="3313"/>
        <v>0.95686274509803915</v>
      </c>
      <c r="BI675" s="36">
        <f t="shared" ca="1" si="3314"/>
        <v>0.9882352941176471</v>
      </c>
      <c r="BJ675" s="36">
        <f t="shared" ca="1" si="3315"/>
        <v>0</v>
      </c>
      <c r="BK675" s="36">
        <f t="shared" ca="1" si="3316"/>
        <v>0</v>
      </c>
      <c r="BL675" s="36">
        <f t="shared" ca="1" si="3317"/>
        <v>0</v>
      </c>
      <c r="BM675" s="36">
        <f t="shared" ca="1" si="3318"/>
        <v>0</v>
      </c>
      <c r="BN675" s="36">
        <f t="shared" ca="1" si="3319"/>
        <v>0</v>
      </c>
      <c r="BO675" s="25"/>
      <c r="BP675" s="25"/>
      <c r="BQ675" s="23"/>
      <c r="BR675" s="7">
        <v>5</v>
      </c>
      <c r="BS675" s="1">
        <f t="shared" ca="1" si="3320"/>
        <v>0.48160743256383232</v>
      </c>
      <c r="BT675" s="1">
        <f t="shared" ca="1" si="3321"/>
        <v>0.50911702125131175</v>
      </c>
      <c r="BU675" s="1">
        <f t="shared" ca="1" si="3322"/>
        <v>0.60260586006826444</v>
      </c>
      <c r="BV675" s="1">
        <f t="shared" ca="1" si="3323"/>
        <v>0.79729814481379335</v>
      </c>
      <c r="BW675" s="1">
        <f t="shared" ca="1" si="3324"/>
        <v>0.94437294562371477</v>
      </c>
      <c r="BX675" s="1">
        <f t="shared" ca="1" si="3325"/>
        <v>0.99146999147262127</v>
      </c>
      <c r="BY675" s="1">
        <f t="shared" ca="1" si="3326"/>
        <v>0.98767530500274936</v>
      </c>
      <c r="BZ675" s="1">
        <f t="shared" ca="1" si="3327"/>
        <v>0.94570564137148572</v>
      </c>
      <c r="CA675" s="1">
        <f t="shared" ca="1" si="3328"/>
        <v>0.82267808892019489</v>
      </c>
      <c r="CB675" s="1">
        <f t="shared" ca="1" si="3329"/>
        <v>0.52574831402129163</v>
      </c>
      <c r="CC675" s="1">
        <f t="shared" ca="1" si="3330"/>
        <v>0.48160743256383232</v>
      </c>
      <c r="CD675" s="25"/>
      <c r="CE675" s="7">
        <v>5</v>
      </c>
      <c r="CF675" s="1">
        <f t="shared" ca="1" si="3331"/>
        <v>0.16845687140215862</v>
      </c>
      <c r="CG675" s="1">
        <f t="shared" ca="1" si="3332"/>
        <v>0.20943406026794065</v>
      </c>
      <c r="CH675" s="1">
        <f t="shared" ca="1" si="3333"/>
        <v>0.9797176206778837</v>
      </c>
      <c r="CI675" s="1">
        <f t="shared" ca="1" si="3334"/>
        <v>0.34114960265137428</v>
      </c>
      <c r="CJ675" s="1">
        <f t="shared" ca="1" si="3335"/>
        <v>0.98646822913880106</v>
      </c>
      <c r="CK675" s="1">
        <f t="shared" ca="1" si="3336"/>
        <v>0.99924816670840577</v>
      </c>
      <c r="CL675" s="1">
        <f t="shared" ca="1" si="3337"/>
        <v>1.3690428594320366E-3</v>
      </c>
      <c r="CM675" s="1">
        <f t="shared" ca="1" si="3338"/>
        <v>0.96167025212088497</v>
      </c>
      <c r="CN675" s="1">
        <f t="shared" ca="1" si="3339"/>
        <v>0.96565216145253963</v>
      </c>
      <c r="CO675" s="1">
        <f t="shared" ca="1" si="3340"/>
        <v>0.239761131377971</v>
      </c>
      <c r="CP675" s="1">
        <f t="shared" ca="1" si="3341"/>
        <v>0.16845687140215862</v>
      </c>
      <c r="CQ675" s="25"/>
      <c r="CR675" s="7">
        <v>5</v>
      </c>
      <c r="CS675" s="1">
        <f t="shared" ca="1" si="3342"/>
        <v>1.8689893644914347E-2</v>
      </c>
      <c r="CT675" s="1">
        <f t="shared" ca="1" si="3343"/>
        <v>5.6500785202688843E-2</v>
      </c>
      <c r="CU675" s="1">
        <f t="shared" ca="1" si="3344"/>
        <v>0.14804645914201875</v>
      </c>
      <c r="CV675" s="1">
        <f t="shared" ca="1" si="3345"/>
        <v>0.33299689116608583</v>
      </c>
      <c r="CW675" s="1">
        <f t="shared" ca="1" si="3346"/>
        <v>0.9742232099441458</v>
      </c>
      <c r="CX675" s="1">
        <f t="shared" ca="1" si="3347"/>
        <v>0.93625837403003154</v>
      </c>
      <c r="CY675" s="1">
        <f t="shared" ca="1" si="3348"/>
        <v>0.67510436378100158</v>
      </c>
      <c r="CZ675" s="1">
        <f t="shared" ca="1" si="3349"/>
        <v>0.67076942694129704</v>
      </c>
      <c r="DA675" s="1">
        <f t="shared" ca="1" si="3350"/>
        <v>3.6538630193335878E-2</v>
      </c>
      <c r="DB675" s="1">
        <f t="shared" ca="1" si="3351"/>
        <v>5.5274051422111213E-3</v>
      </c>
      <c r="DC675" s="1">
        <f t="shared" ca="1" si="3352"/>
        <v>1.8689893644914347E-2</v>
      </c>
      <c r="DD675" s="25"/>
      <c r="DE675" s="40"/>
      <c r="DF675" s="50"/>
      <c r="DG675" s="7">
        <v>5</v>
      </c>
      <c r="DH675" s="1">
        <f t="shared" ca="1" si="3353"/>
        <v>0.48160743256383232</v>
      </c>
      <c r="DI675" s="1">
        <f t="shared" ca="1" si="3354"/>
        <v>0.9060555212851279</v>
      </c>
      <c r="DJ675" s="1">
        <f t="shared" ca="1" si="3355"/>
        <v>0.98150399452892889</v>
      </c>
      <c r="DK675" s="1">
        <f t="shared" ca="1" si="3356"/>
        <v>0.98558832315433065</v>
      </c>
      <c r="DL675" s="1">
        <f t="shared" ca="1" si="3357"/>
        <v>0.93671081651347499</v>
      </c>
      <c r="DM675" s="1">
        <f t="shared" ca="1" si="3358"/>
        <v>0.48160743256383232</v>
      </c>
      <c r="DN675" s="25"/>
      <c r="DO675" s="50"/>
      <c r="DP675" s="7">
        <v>5</v>
      </c>
      <c r="DQ675" s="1">
        <f t="shared" ca="1" si="3359"/>
        <v>0.16845687140215862</v>
      </c>
      <c r="DR675" s="1">
        <f t="shared" ca="1" si="3360"/>
        <v>1.2620269380841256E-2</v>
      </c>
      <c r="DS675" s="1">
        <f t="shared" ca="1" si="3361"/>
        <v>1.2461900088964344E-2</v>
      </c>
      <c r="DT675" s="1">
        <f t="shared" ca="1" si="3362"/>
        <v>0.99983987223542226</v>
      </c>
      <c r="DU675" s="1">
        <f t="shared" ca="1" si="3363"/>
        <v>0.9990388793212035</v>
      </c>
      <c r="DV675" s="1">
        <f t="shared" ca="1" si="3364"/>
        <v>0.16845687140215862</v>
      </c>
      <c r="DW675" s="25"/>
      <c r="DX675" s="50"/>
      <c r="DY675" s="7">
        <v>5</v>
      </c>
      <c r="DZ675" s="1">
        <f t="shared" ca="1" si="3365"/>
        <v>1.8689893644914347E-2</v>
      </c>
      <c r="EA675" s="1">
        <f t="shared" ca="1" si="3366"/>
        <v>0.39349130259624843</v>
      </c>
      <c r="EB675" s="1">
        <f t="shared" ca="1" si="3367"/>
        <v>0.91633144532093691</v>
      </c>
      <c r="EC675" s="1">
        <f t="shared" ca="1" si="3368"/>
        <v>0.83282441560053511</v>
      </c>
      <c r="ED675" s="1">
        <f t="shared" ca="1" si="3369"/>
        <v>0.88888026762626338</v>
      </c>
      <c r="EE675" s="1">
        <f t="shared" ca="1" si="3370"/>
        <v>1.8689893644914347E-2</v>
      </c>
      <c r="EF675" s="29"/>
      <c r="EG675" s="23"/>
      <c r="EH675" s="26"/>
      <c r="EI675" s="14"/>
      <c r="EJ675" s="14"/>
      <c r="EK675" s="14"/>
      <c r="EL675" s="14"/>
      <c r="EM675" s="14"/>
      <c r="EN675" s="14"/>
      <c r="EO675" s="50"/>
      <c r="EP675" s="7">
        <v>2</v>
      </c>
      <c r="EQ675" s="1">
        <f t="shared" ref="EQ675" ca="1" si="3381">MAX(EJ673:EK674)</f>
        <v>0.99920799045269348</v>
      </c>
      <c r="ER675" s="1">
        <f t="shared" ref="ER675" ca="1" si="3382">MAX(EL673:EM674)</f>
        <v>0.9995153866299431</v>
      </c>
      <c r="ES675" s="14"/>
      <c r="ET675" s="23"/>
      <c r="EU675" s="7">
        <v>4</v>
      </c>
      <c r="EV675" s="1"/>
      <c r="EW675" s="25"/>
      <c r="EX675" s="7">
        <v>4</v>
      </c>
      <c r="EY675" s="1"/>
      <c r="EZ675" s="14"/>
      <c r="FA675" s="14"/>
      <c r="FB675" s="14"/>
      <c r="FC675" s="19"/>
    </row>
    <row r="676" spans="1:159" x14ac:dyDescent="0.2">
      <c r="A676" s="55"/>
      <c r="B676" s="18">
        <v>6</v>
      </c>
      <c r="C676" s="1">
        <f>学習データ!C642*$B$37</f>
        <v>0</v>
      </c>
      <c r="D676" s="1">
        <f>学習データ!D642*$B$37</f>
        <v>0</v>
      </c>
      <c r="E676" s="1">
        <f>学習データ!E642*$B$37</f>
        <v>0</v>
      </c>
      <c r="F676" s="1">
        <f>学習データ!F642*$B$37</f>
        <v>0</v>
      </c>
      <c r="G676" s="1">
        <f>学習データ!G642*$B$37</f>
        <v>0</v>
      </c>
      <c r="H676" s="1">
        <f>学習データ!H642*$B$37</f>
        <v>0</v>
      </c>
      <c r="I676" s="1">
        <f>学習データ!I642*$B$37</f>
        <v>0</v>
      </c>
      <c r="J676" s="1">
        <f>学習データ!J642*$B$37</f>
        <v>0</v>
      </c>
      <c r="K676" s="1">
        <f>学習データ!K642*$B$37</f>
        <v>0</v>
      </c>
      <c r="L676" s="1">
        <f>学習データ!L642*$B$37</f>
        <v>0</v>
      </c>
      <c r="M676" s="1">
        <f>学習データ!M642*$B$37</f>
        <v>15</v>
      </c>
      <c r="N676" s="1">
        <f>学習データ!N642*$B$37</f>
        <v>108</v>
      </c>
      <c r="O676" s="1">
        <f>学習データ!O642*$B$37</f>
        <v>233</v>
      </c>
      <c r="P676" s="1">
        <f>学習データ!P642*$B$37</f>
        <v>253</v>
      </c>
      <c r="Q676" s="1">
        <f>学習データ!Q642*$B$37</f>
        <v>255</v>
      </c>
      <c r="R676" s="1">
        <f>学習データ!R642*$B$37</f>
        <v>180</v>
      </c>
      <c r="S676" s="1">
        <f>学習データ!S642*$B$37</f>
        <v>101</v>
      </c>
      <c r="T676" s="1">
        <f>学習データ!T642*$B$37</f>
        <v>0</v>
      </c>
      <c r="U676" s="1">
        <f>学習データ!U642*$B$37</f>
        <v>0</v>
      </c>
      <c r="V676" s="1">
        <f>学習データ!V642*$B$37</f>
        <v>0</v>
      </c>
      <c r="W676" s="1">
        <f>学習データ!W642*$B$37</f>
        <v>0</v>
      </c>
      <c r="X676" s="1">
        <f>学習データ!X642*$B$37</f>
        <v>0</v>
      </c>
      <c r="Y676" s="1">
        <f>学習データ!Y642*$B$37</f>
        <v>0</v>
      </c>
      <c r="Z676" s="1">
        <f>学習データ!Z642*$B$37</f>
        <v>0</v>
      </c>
      <c r="AA676" s="1">
        <f>学習データ!AA642*$B$37</f>
        <v>0</v>
      </c>
      <c r="AB676" s="1">
        <f>学習データ!AB642*$B$37</f>
        <v>0</v>
      </c>
      <c r="AC676" s="1">
        <f>学習データ!AC642*$B$37</f>
        <v>0</v>
      </c>
      <c r="AD676" s="1">
        <f>学習データ!AD642*$B$37</f>
        <v>0</v>
      </c>
      <c r="AE676" s="14"/>
      <c r="AF676" s="14"/>
      <c r="AG676" s="14"/>
      <c r="AH676" s="29"/>
      <c r="AI676" s="25"/>
      <c r="AJ676" s="7">
        <v>6</v>
      </c>
      <c r="AK676" s="36">
        <f t="shared" ca="1" si="3292"/>
        <v>0</v>
      </c>
      <c r="AL676" s="36">
        <f t="shared" ca="1" si="3293"/>
        <v>0</v>
      </c>
      <c r="AM676" s="36">
        <f t="shared" ca="1" si="3294"/>
        <v>0</v>
      </c>
      <c r="AN676" s="36">
        <f t="shared" ca="1" si="3295"/>
        <v>0</v>
      </c>
      <c r="AO676" s="36">
        <f t="shared" ca="1" si="3296"/>
        <v>0</v>
      </c>
      <c r="AP676" s="36">
        <f t="shared" ca="1" si="3297"/>
        <v>0</v>
      </c>
      <c r="AQ676" s="36">
        <f t="shared" ca="1" si="3298"/>
        <v>0.38823529411764707</v>
      </c>
      <c r="AR676" s="36">
        <f t="shared" ca="1" si="3299"/>
        <v>0.99215686274509807</v>
      </c>
      <c r="AS676" s="36">
        <f t="shared" ca="1" si="3300"/>
        <v>0.72156862745098038</v>
      </c>
      <c r="AT676" s="36">
        <f t="shared" ca="1" si="3301"/>
        <v>0</v>
      </c>
      <c r="AU676" s="36">
        <f t="shared" ca="1" si="3302"/>
        <v>0</v>
      </c>
      <c r="AV676" s="36">
        <f t="shared" ca="1" si="3303"/>
        <v>0</v>
      </c>
      <c r="AW676" s="36">
        <f t="shared" ca="1" si="3304"/>
        <v>0</v>
      </c>
      <c r="AX676" s="36">
        <f t="shared" ca="1" si="3305"/>
        <v>0</v>
      </c>
      <c r="AY676" s="25"/>
      <c r="AZ676" s="7">
        <v>6</v>
      </c>
      <c r="BA676" s="36">
        <f t="shared" ca="1" si="3306"/>
        <v>0</v>
      </c>
      <c r="BB676" s="36">
        <f t="shared" ca="1" si="3307"/>
        <v>0</v>
      </c>
      <c r="BC676" s="36">
        <f t="shared" ca="1" si="3308"/>
        <v>0</v>
      </c>
      <c r="BD676" s="36">
        <f t="shared" ca="1" si="3309"/>
        <v>0</v>
      </c>
      <c r="BE676" s="36">
        <f t="shared" ca="1" si="3310"/>
        <v>0</v>
      </c>
      <c r="BF676" s="36">
        <f t="shared" ca="1" si="3311"/>
        <v>0</v>
      </c>
      <c r="BG676" s="36">
        <f t="shared" ca="1" si="3312"/>
        <v>0</v>
      </c>
      <c r="BH676" s="36">
        <f t="shared" ca="1" si="3313"/>
        <v>0.99215686274509807</v>
      </c>
      <c r="BI676" s="36">
        <f t="shared" ca="1" si="3314"/>
        <v>0</v>
      </c>
      <c r="BJ676" s="36">
        <f t="shared" ca="1" si="3315"/>
        <v>0</v>
      </c>
      <c r="BK676" s="36">
        <f t="shared" ca="1" si="3316"/>
        <v>0</v>
      </c>
      <c r="BL676" s="36">
        <f t="shared" ca="1" si="3317"/>
        <v>0</v>
      </c>
      <c r="BM676" s="36">
        <f t="shared" ca="1" si="3318"/>
        <v>0</v>
      </c>
      <c r="BN676" s="36">
        <f t="shared" ca="1" si="3319"/>
        <v>0</v>
      </c>
      <c r="BO676" s="25"/>
      <c r="BP676" s="25"/>
      <c r="BQ676" s="23"/>
      <c r="BR676" s="7">
        <v>6</v>
      </c>
      <c r="BS676" s="1">
        <f t="shared" ca="1" si="3320"/>
        <v>0.48160743256383232</v>
      </c>
      <c r="BT676" s="1">
        <f t="shared" ca="1" si="3321"/>
        <v>0.48160743256383232</v>
      </c>
      <c r="BU676" s="1">
        <f t="shared" ca="1" si="3322"/>
        <v>0.64816318264128803</v>
      </c>
      <c r="BV676" s="1">
        <f t="shared" ca="1" si="3323"/>
        <v>0.83136545916476856</v>
      </c>
      <c r="BW676" s="1">
        <f t="shared" ca="1" si="3324"/>
        <v>0.90552639143570768</v>
      </c>
      <c r="BX676" s="1">
        <f t="shared" ca="1" si="3325"/>
        <v>0.94247073780528545</v>
      </c>
      <c r="BY676" s="1">
        <f t="shared" ca="1" si="3326"/>
        <v>0.98349251666479576</v>
      </c>
      <c r="BZ676" s="1">
        <f t="shared" ca="1" si="3327"/>
        <v>0.9274782815929522</v>
      </c>
      <c r="CA676" s="1">
        <f t="shared" ca="1" si="3328"/>
        <v>0.89953496909657282</v>
      </c>
      <c r="CB676" s="1">
        <f t="shared" ca="1" si="3329"/>
        <v>0.71533160359655346</v>
      </c>
      <c r="CC676" s="1">
        <f t="shared" ca="1" si="3330"/>
        <v>0.48160743256383232</v>
      </c>
      <c r="CD676" s="25"/>
      <c r="CE676" s="7">
        <v>6</v>
      </c>
      <c r="CF676" s="1">
        <f t="shared" ca="1" si="3331"/>
        <v>0.16845687140215862</v>
      </c>
      <c r="CG676" s="1">
        <f t="shared" ca="1" si="3332"/>
        <v>0.16845687140215862</v>
      </c>
      <c r="CH676" s="1">
        <f t="shared" ca="1" si="3333"/>
        <v>0.60986475840176635</v>
      </c>
      <c r="CI676" s="1">
        <f t="shared" ca="1" si="3334"/>
        <v>0.99860668459626845</v>
      </c>
      <c r="CJ676" s="1">
        <f t="shared" ca="1" si="3335"/>
        <v>0.99928617821732235</v>
      </c>
      <c r="CK676" s="1">
        <f t="shared" ca="1" si="3336"/>
        <v>0.99999880457768309</v>
      </c>
      <c r="CL676" s="1">
        <f t="shared" ca="1" si="3337"/>
        <v>0.40686534759881932</v>
      </c>
      <c r="CM676" s="1">
        <f t="shared" ca="1" si="3338"/>
        <v>0.79666654206948795</v>
      </c>
      <c r="CN676" s="1">
        <f t="shared" ca="1" si="3339"/>
        <v>5.8533467579801546E-2</v>
      </c>
      <c r="CO676" s="1">
        <f t="shared" ca="1" si="3340"/>
        <v>5.6947769690338407E-2</v>
      </c>
      <c r="CP676" s="1">
        <f t="shared" ca="1" si="3341"/>
        <v>0.16845687140215862</v>
      </c>
      <c r="CQ676" s="25"/>
      <c r="CR676" s="7">
        <v>6</v>
      </c>
      <c r="CS676" s="1">
        <f t="shared" ca="1" si="3342"/>
        <v>1.8689893644914347E-2</v>
      </c>
      <c r="CT676" s="1">
        <f t="shared" ca="1" si="3343"/>
        <v>1.8689893644914347E-2</v>
      </c>
      <c r="CU676" s="1">
        <f t="shared" ca="1" si="3344"/>
        <v>9.4253581871830694E-2</v>
      </c>
      <c r="CV676" s="1">
        <f t="shared" ca="1" si="3345"/>
        <v>0.23855043431336709</v>
      </c>
      <c r="CW676" s="1">
        <f t="shared" ca="1" si="3346"/>
        <v>0.80988956515182331</v>
      </c>
      <c r="CX676" s="1">
        <f t="shared" ca="1" si="3347"/>
        <v>0.92035668860627506</v>
      </c>
      <c r="CY676" s="1">
        <f t="shared" ca="1" si="3348"/>
        <v>0.99037554986036369</v>
      </c>
      <c r="CZ676" s="1">
        <f t="shared" ca="1" si="3349"/>
        <v>0.36037326319833202</v>
      </c>
      <c r="DA676" s="1">
        <f t="shared" ca="1" si="3350"/>
        <v>0.24321341599481372</v>
      </c>
      <c r="DB676" s="1">
        <f t="shared" ca="1" si="3351"/>
        <v>3.2601259426767337E-2</v>
      </c>
      <c r="DC676" s="1">
        <f t="shared" ca="1" si="3352"/>
        <v>1.8689893644914347E-2</v>
      </c>
      <c r="DD676" s="25"/>
      <c r="DE676" s="40"/>
      <c r="DF676" s="50"/>
      <c r="DG676" s="7">
        <v>6</v>
      </c>
      <c r="DH676" s="1">
        <f t="shared" ca="1" si="3353"/>
        <v>0.48160743256383232</v>
      </c>
      <c r="DI676" s="1">
        <f t="shared" ca="1" si="3354"/>
        <v>0.93477640268433282</v>
      </c>
      <c r="DJ676" s="1">
        <f t="shared" ca="1" si="3355"/>
        <v>0.98208670499137396</v>
      </c>
      <c r="DK676" s="1">
        <f t="shared" ca="1" si="3356"/>
        <v>0.93889515418658764</v>
      </c>
      <c r="DL676" s="1">
        <f t="shared" ca="1" si="3357"/>
        <v>0.64019763292908494</v>
      </c>
      <c r="DM676" s="1">
        <f t="shared" ca="1" si="3358"/>
        <v>0.48160743256383232</v>
      </c>
      <c r="DN676" s="25"/>
      <c r="DO676" s="50"/>
      <c r="DP676" s="7">
        <v>6</v>
      </c>
      <c r="DQ676" s="1">
        <f t="shared" ca="1" si="3359"/>
        <v>0.16845687140215862</v>
      </c>
      <c r="DR676" s="1">
        <f t="shared" ca="1" si="3360"/>
        <v>0.91820341632675773</v>
      </c>
      <c r="DS676" s="1">
        <f t="shared" ca="1" si="3361"/>
        <v>0.99914677796365003</v>
      </c>
      <c r="DT676" s="1">
        <f t="shared" ca="1" si="3362"/>
        <v>0.99994530316124552</v>
      </c>
      <c r="DU676" s="1">
        <f t="shared" ca="1" si="3363"/>
        <v>0.99948100296180364</v>
      </c>
      <c r="DV676" s="1">
        <f t="shared" ca="1" si="3364"/>
        <v>0.16845687140215862</v>
      </c>
      <c r="DW676" s="25"/>
      <c r="DX676" s="50"/>
      <c r="DY676" s="7">
        <v>6</v>
      </c>
      <c r="DZ676" s="1">
        <f t="shared" ca="1" si="3365"/>
        <v>1.8689893644914347E-2</v>
      </c>
      <c r="EA676" s="1">
        <f t="shared" ca="1" si="3366"/>
        <v>0.8534684097028834</v>
      </c>
      <c r="EB676" s="1">
        <f t="shared" ca="1" si="3367"/>
        <v>0.98767278469538056</v>
      </c>
      <c r="EC676" s="1">
        <f t="shared" ca="1" si="3368"/>
        <v>0.77314885731665695</v>
      </c>
      <c r="ED676" s="1">
        <f t="shared" ca="1" si="3369"/>
        <v>0.23736799000325337</v>
      </c>
      <c r="EE676" s="1">
        <f t="shared" ca="1" si="3370"/>
        <v>1.8689893644914347E-2</v>
      </c>
      <c r="EF676" s="29"/>
      <c r="EG676" s="23"/>
      <c r="EH676" s="50">
        <v>2</v>
      </c>
      <c r="EI676" s="7">
        <v>0</v>
      </c>
      <c r="EJ676" s="7">
        <v>1</v>
      </c>
      <c r="EK676" s="7">
        <v>2</v>
      </c>
      <c r="EL676" s="7">
        <v>3</v>
      </c>
      <c r="EM676" s="7">
        <v>4</v>
      </c>
      <c r="EN676" s="14"/>
      <c r="EO676" s="50">
        <v>2</v>
      </c>
      <c r="EP676" s="7">
        <v>1</v>
      </c>
      <c r="EQ676" s="1">
        <f t="shared" ref="EQ676" ca="1" si="3383">MAX(EJ677:EK678)</f>
        <v>0.99993568350494211</v>
      </c>
      <c r="ER676" s="1">
        <f t="shared" ref="ER676" ca="1" si="3384">MAX(EL677:EM678)</f>
        <v>0.99991942749675788</v>
      </c>
      <c r="ES676" s="14"/>
      <c r="ET676" s="23"/>
      <c r="EU676" s="7">
        <v>5</v>
      </c>
      <c r="EV676" s="1">
        <f t="shared" ref="EV676" ca="1" si="3385">1/(1+EXP(-SUMPRODUCT($EV$25:$EW$34,EQ674:ER683)+$EX$25))</f>
        <v>2.6703186251543988E-7</v>
      </c>
      <c r="EW676" s="14"/>
      <c r="EX676" s="7">
        <v>5</v>
      </c>
      <c r="EY676" s="1">
        <f t="shared" ref="EY676" ca="1" si="3386">(AG693-EV676)^2</f>
        <v>7.1306015598464787E-14</v>
      </c>
      <c r="EZ676" s="14"/>
      <c r="FA676" s="14"/>
      <c r="FB676" s="14"/>
      <c r="FC676" s="19"/>
    </row>
    <row r="677" spans="1:159" x14ac:dyDescent="0.2">
      <c r="A677" s="55"/>
      <c r="B677" s="18">
        <v>7</v>
      </c>
      <c r="C677" s="1">
        <f>学習データ!C643*$B$37</f>
        <v>0</v>
      </c>
      <c r="D677" s="1">
        <f>学習データ!D643*$B$37</f>
        <v>0</v>
      </c>
      <c r="E677" s="1">
        <f>学習データ!E643*$B$37</f>
        <v>0</v>
      </c>
      <c r="F677" s="1">
        <f>学習データ!F643*$B$37</f>
        <v>0</v>
      </c>
      <c r="G677" s="1">
        <f>学習データ!G643*$B$37</f>
        <v>0</v>
      </c>
      <c r="H677" s="1">
        <f>学習データ!H643*$B$37</f>
        <v>0</v>
      </c>
      <c r="I677" s="1">
        <f>学習データ!I643*$B$37</f>
        <v>0</v>
      </c>
      <c r="J677" s="1">
        <f>学習データ!J643*$B$37</f>
        <v>0</v>
      </c>
      <c r="K677" s="1">
        <f>学習データ!K643*$B$37</f>
        <v>0</v>
      </c>
      <c r="L677" s="1">
        <f>学習データ!L643*$B$37</f>
        <v>36</v>
      </c>
      <c r="M677" s="1">
        <f>学習データ!M643*$B$37</f>
        <v>219</v>
      </c>
      <c r="N677" s="1">
        <f>学習データ!N643*$B$37</f>
        <v>252</v>
      </c>
      <c r="O677" s="1">
        <f>学習データ!O643*$B$37</f>
        <v>252</v>
      </c>
      <c r="P677" s="1">
        <f>学習データ!P643*$B$37</f>
        <v>252</v>
      </c>
      <c r="Q677" s="1">
        <f>学習データ!Q643*$B$37</f>
        <v>253</v>
      </c>
      <c r="R677" s="1">
        <f>学習データ!R643*$B$37</f>
        <v>252</v>
      </c>
      <c r="S677" s="1">
        <f>学習データ!S643*$B$37</f>
        <v>227</v>
      </c>
      <c r="T677" s="1">
        <f>学習データ!T643*$B$37</f>
        <v>50</v>
      </c>
      <c r="U677" s="1">
        <f>学習データ!U643*$B$37</f>
        <v>0</v>
      </c>
      <c r="V677" s="1">
        <f>学習データ!V643*$B$37</f>
        <v>0</v>
      </c>
      <c r="W677" s="1">
        <f>学習データ!W643*$B$37</f>
        <v>0</v>
      </c>
      <c r="X677" s="1">
        <f>学習データ!X643*$B$37</f>
        <v>0</v>
      </c>
      <c r="Y677" s="1">
        <f>学習データ!Y643*$B$37</f>
        <v>0</v>
      </c>
      <c r="Z677" s="1">
        <f>学習データ!Z643*$B$37</f>
        <v>0</v>
      </c>
      <c r="AA677" s="1">
        <f>学習データ!AA643*$B$37</f>
        <v>0</v>
      </c>
      <c r="AB677" s="1">
        <f>学習データ!AB643*$B$37</f>
        <v>0</v>
      </c>
      <c r="AC677" s="1">
        <f>学習データ!AC643*$B$37</f>
        <v>0</v>
      </c>
      <c r="AD677" s="1">
        <f>学習データ!AD643*$B$37</f>
        <v>0</v>
      </c>
      <c r="AE677" s="14"/>
      <c r="AF677" s="14"/>
      <c r="AG677" s="14"/>
      <c r="AH677" s="29"/>
      <c r="AI677" s="25"/>
      <c r="AJ677" s="7">
        <v>7</v>
      </c>
      <c r="AK677" s="36">
        <f t="shared" ca="1" si="3292"/>
        <v>0</v>
      </c>
      <c r="AL677" s="36">
        <f t="shared" ca="1" si="3293"/>
        <v>0</v>
      </c>
      <c r="AM677" s="36">
        <f t="shared" ca="1" si="3294"/>
        <v>0</v>
      </c>
      <c r="AN677" s="36">
        <f t="shared" ca="1" si="3295"/>
        <v>0</v>
      </c>
      <c r="AO677" s="36">
        <f t="shared" ca="1" si="3296"/>
        <v>0</v>
      </c>
      <c r="AP677" s="36">
        <f t="shared" ca="1" si="3297"/>
        <v>0.9882352941176471</v>
      </c>
      <c r="AQ677" s="36">
        <f t="shared" ca="1" si="3298"/>
        <v>0.9882352941176471</v>
      </c>
      <c r="AR677" s="36">
        <f t="shared" ca="1" si="3299"/>
        <v>0.99215686274509807</v>
      </c>
      <c r="AS677" s="36">
        <f t="shared" ca="1" si="3300"/>
        <v>0.9882352941176471</v>
      </c>
      <c r="AT677" s="36">
        <f t="shared" ca="1" si="3301"/>
        <v>7.4509803921568626E-2</v>
      </c>
      <c r="AU677" s="36">
        <f t="shared" ca="1" si="3302"/>
        <v>0</v>
      </c>
      <c r="AV677" s="36">
        <f t="shared" ca="1" si="3303"/>
        <v>0</v>
      </c>
      <c r="AW677" s="36">
        <f t="shared" ca="1" si="3304"/>
        <v>0</v>
      </c>
      <c r="AX677" s="36">
        <f t="shared" ca="1" si="3305"/>
        <v>0</v>
      </c>
      <c r="AY677" s="25"/>
      <c r="AZ677" s="7">
        <v>7</v>
      </c>
      <c r="BA677" s="36">
        <f t="shared" ca="1" si="3306"/>
        <v>0</v>
      </c>
      <c r="BB677" s="36">
        <f t="shared" ca="1" si="3307"/>
        <v>0</v>
      </c>
      <c r="BC677" s="36">
        <f t="shared" ca="1" si="3308"/>
        <v>0</v>
      </c>
      <c r="BD677" s="36">
        <f t="shared" ca="1" si="3309"/>
        <v>0</v>
      </c>
      <c r="BE677" s="36">
        <f t="shared" ca="1" si="3310"/>
        <v>0</v>
      </c>
      <c r="BF677" s="36">
        <f t="shared" ca="1" si="3311"/>
        <v>0.9882352941176471</v>
      </c>
      <c r="BG677" s="36">
        <f t="shared" ca="1" si="3312"/>
        <v>0.9882352941176471</v>
      </c>
      <c r="BH677" s="36">
        <f t="shared" ca="1" si="3313"/>
        <v>0.99215686274509807</v>
      </c>
      <c r="BI677" s="36">
        <f t="shared" ca="1" si="3314"/>
        <v>0.9882352941176471</v>
      </c>
      <c r="BJ677" s="36">
        <f t="shared" ca="1" si="3315"/>
        <v>0</v>
      </c>
      <c r="BK677" s="36">
        <f t="shared" ca="1" si="3316"/>
        <v>0</v>
      </c>
      <c r="BL677" s="36">
        <f t="shared" ca="1" si="3317"/>
        <v>0</v>
      </c>
      <c r="BM677" s="36">
        <f t="shared" ca="1" si="3318"/>
        <v>0</v>
      </c>
      <c r="BN677" s="36">
        <f t="shared" ca="1" si="3319"/>
        <v>0</v>
      </c>
      <c r="BO677" s="25"/>
      <c r="BP677" s="25"/>
      <c r="BQ677" s="23"/>
      <c r="BR677" s="7">
        <v>7</v>
      </c>
      <c r="BS677" s="1">
        <f t="shared" ca="1" si="3320"/>
        <v>0.48160743256383232</v>
      </c>
      <c r="BT677" s="1">
        <f t="shared" ca="1" si="3321"/>
        <v>0.48160743256383232</v>
      </c>
      <c r="BU677" s="1">
        <f t="shared" ca="1" si="3322"/>
        <v>0.50900828662214226</v>
      </c>
      <c r="BV677" s="1">
        <f t="shared" ca="1" si="3323"/>
        <v>0.53019237085884641</v>
      </c>
      <c r="BW677" s="1">
        <f t="shared" ca="1" si="3324"/>
        <v>0.60275810445674294</v>
      </c>
      <c r="BX677" s="1">
        <f t="shared" ca="1" si="3325"/>
        <v>0.89871831449475892</v>
      </c>
      <c r="BY677" s="1">
        <f t="shared" ca="1" si="3326"/>
        <v>0.9746978788541133</v>
      </c>
      <c r="BZ677" s="1">
        <f t="shared" ca="1" si="3327"/>
        <v>0.96800966293760526</v>
      </c>
      <c r="CA677" s="1">
        <f t="shared" ca="1" si="3328"/>
        <v>0.89984329393580254</v>
      </c>
      <c r="CB677" s="1">
        <f t="shared" ca="1" si="3329"/>
        <v>0.76408485558081485</v>
      </c>
      <c r="CC677" s="1">
        <f t="shared" ca="1" si="3330"/>
        <v>0.48160743256383232</v>
      </c>
      <c r="CD677" s="25"/>
      <c r="CE677" s="7">
        <v>7</v>
      </c>
      <c r="CF677" s="1">
        <f t="shared" ca="1" si="3331"/>
        <v>0.16845687140215862</v>
      </c>
      <c r="CG677" s="1">
        <f t="shared" ca="1" si="3332"/>
        <v>0.16845687140215862</v>
      </c>
      <c r="CH677" s="1">
        <f t="shared" ca="1" si="3333"/>
        <v>0.20925855413642044</v>
      </c>
      <c r="CI677" s="1">
        <f t="shared" ca="1" si="3334"/>
        <v>0.97060492989325142</v>
      </c>
      <c r="CJ677" s="1">
        <f t="shared" ca="1" si="3335"/>
        <v>0.98353357218890913</v>
      </c>
      <c r="CK677" s="1">
        <f t="shared" ca="1" si="3336"/>
        <v>0.99996229885305654</v>
      </c>
      <c r="CL677" s="1">
        <f t="shared" ca="1" si="3337"/>
        <v>0.9999996708761465</v>
      </c>
      <c r="CM677" s="1">
        <f t="shared" ca="1" si="3338"/>
        <v>0.99669427275390798</v>
      </c>
      <c r="CN677" s="1">
        <f t="shared" ca="1" si="3339"/>
        <v>0.99891644093816023</v>
      </c>
      <c r="CO677" s="1">
        <f t="shared" ca="1" si="3340"/>
        <v>0.20159207190564193</v>
      </c>
      <c r="CP677" s="1">
        <f t="shared" ca="1" si="3341"/>
        <v>0.16845687140215862</v>
      </c>
      <c r="CQ677" s="25"/>
      <c r="CR677" s="7">
        <v>7</v>
      </c>
      <c r="CS677" s="1">
        <f t="shared" ca="1" si="3342"/>
        <v>1.8689893644914347E-2</v>
      </c>
      <c r="CT677" s="1">
        <f t="shared" ca="1" si="3343"/>
        <v>1.8689893644914347E-2</v>
      </c>
      <c r="CU677" s="1">
        <f t="shared" ca="1" si="3344"/>
        <v>5.6259892800929585E-2</v>
      </c>
      <c r="CV677" s="1">
        <f t="shared" ca="1" si="3345"/>
        <v>1.6011878930317761E-2</v>
      </c>
      <c r="CW677" s="1">
        <f t="shared" ca="1" si="3346"/>
        <v>7.138922323362891E-2</v>
      </c>
      <c r="CX677" s="1">
        <f t="shared" ca="1" si="3347"/>
        <v>0.48031401153590025</v>
      </c>
      <c r="CY677" s="1">
        <f t="shared" ca="1" si="3348"/>
        <v>0.91763248774383599</v>
      </c>
      <c r="CZ677" s="1">
        <f t="shared" ca="1" si="3349"/>
        <v>0.69365894166117037</v>
      </c>
      <c r="DA677" s="1">
        <f t="shared" ca="1" si="3350"/>
        <v>8.1366829042227889E-2</v>
      </c>
      <c r="DB677" s="1">
        <f t="shared" ca="1" si="3351"/>
        <v>8.2856044842665927E-2</v>
      </c>
      <c r="DC677" s="1">
        <f t="shared" ca="1" si="3352"/>
        <v>1.8689893644914347E-2</v>
      </c>
      <c r="DD677" s="25"/>
      <c r="DE677" s="40"/>
      <c r="DF677" s="26"/>
      <c r="DG677" s="25"/>
      <c r="DH677" s="25"/>
      <c r="DI677" s="25"/>
      <c r="DJ677" s="25"/>
      <c r="DK677" s="25"/>
      <c r="DL677" s="25"/>
      <c r="DM677" s="25"/>
      <c r="DN677" s="25"/>
      <c r="DO677" s="25"/>
      <c r="DP677" s="25"/>
      <c r="DQ677" s="25"/>
      <c r="DR677" s="25"/>
      <c r="DS677" s="25"/>
      <c r="DT677" s="25"/>
      <c r="DU677" s="25"/>
      <c r="DV677" s="25"/>
      <c r="DW677" s="25"/>
      <c r="DX677" s="25"/>
      <c r="DY677" s="25"/>
      <c r="DZ677" s="25"/>
      <c r="EA677" s="25"/>
      <c r="EB677" s="25"/>
      <c r="EC677" s="25"/>
      <c r="ED677" s="25"/>
      <c r="EE677" s="25"/>
      <c r="EF677" s="29"/>
      <c r="EG677" s="23"/>
      <c r="EH677" s="50"/>
      <c r="EI677" s="7">
        <v>1</v>
      </c>
      <c r="EJ677" s="1">
        <f t="shared" ref="EJ677:EJ680" ca="1" si="3387">1/(1+EXP(-SUMPRODUCT($EI$23:$EK$25,DQ671:DS673)+$EL$23))</f>
        <v>0.99993568350494211</v>
      </c>
      <c r="EK677" s="1">
        <f t="shared" ref="EK677:EK680" ca="1" si="3388">1/(1+EXP(-SUMPRODUCT($EI$23:$EK$25,DR671:DT673)+$EL$23))</f>
        <v>0.999522698031305</v>
      </c>
      <c r="EL677" s="1">
        <f t="shared" ref="EL677:EL680" ca="1" si="3389">1/(1+EXP(-SUMPRODUCT($EI$23:$EK$25,DS671:DU673)+$EL$23))</f>
        <v>0.99991942749675788</v>
      </c>
      <c r="EM677" s="1">
        <f t="shared" ref="EM677:EM680" ca="1" si="3390">1/(1+EXP(-SUMPRODUCT($EI$23:$EK$25,DT671:DV673)+$EL$23))</f>
        <v>0.99705490731020108</v>
      </c>
      <c r="EN677" s="14"/>
      <c r="EO677" s="50"/>
      <c r="EP677" s="7">
        <v>2</v>
      </c>
      <c r="EQ677" s="1">
        <f t="shared" ref="EQ677" ca="1" si="3391">MAX(EJ679:EK680)</f>
        <v>0.27129432142347482</v>
      </c>
      <c r="ER677" s="1">
        <f t="shared" ref="ER677" ca="1" si="3392">MAX(EL679:EM680)</f>
        <v>0.21563437627503587</v>
      </c>
      <c r="ES677" s="14"/>
      <c r="ET677" s="23"/>
      <c r="EU677" s="7">
        <v>6</v>
      </c>
      <c r="EV677" s="1"/>
      <c r="EW677" s="14"/>
      <c r="EX677" s="7">
        <v>6</v>
      </c>
      <c r="EY677" s="1"/>
      <c r="EZ677" s="14"/>
      <c r="FA677" s="14"/>
      <c r="FB677" s="14"/>
      <c r="FC677" s="19"/>
    </row>
    <row r="678" spans="1:159" x14ac:dyDescent="0.2">
      <c r="A678" s="55"/>
      <c r="B678" s="18">
        <v>8</v>
      </c>
      <c r="C678" s="1">
        <f>学習データ!C644*$B$37</f>
        <v>0</v>
      </c>
      <c r="D678" s="1">
        <f>学習データ!D644*$B$37</f>
        <v>0</v>
      </c>
      <c r="E678" s="1">
        <f>学習データ!E644*$B$37</f>
        <v>0</v>
      </c>
      <c r="F678" s="1">
        <f>学習データ!F644*$B$37</f>
        <v>0</v>
      </c>
      <c r="G678" s="1">
        <f>学習データ!G644*$B$37</f>
        <v>0</v>
      </c>
      <c r="H678" s="1">
        <f>学習データ!H644*$B$37</f>
        <v>0</v>
      </c>
      <c r="I678" s="1">
        <f>学習データ!I644*$B$37</f>
        <v>0</v>
      </c>
      <c r="J678" s="1">
        <f>学習データ!J644*$B$37</f>
        <v>0</v>
      </c>
      <c r="K678" s="1">
        <f>学習データ!K644*$B$37</f>
        <v>85</v>
      </c>
      <c r="L678" s="1">
        <f>学習データ!L644*$B$37</f>
        <v>222</v>
      </c>
      <c r="M678" s="1">
        <f>学習データ!M644*$B$37</f>
        <v>252</v>
      </c>
      <c r="N678" s="1">
        <f>学習データ!N644*$B$37</f>
        <v>233</v>
      </c>
      <c r="O678" s="1">
        <f>学習データ!O644*$B$37</f>
        <v>141</v>
      </c>
      <c r="P678" s="1">
        <f>学習データ!P644*$B$37</f>
        <v>69</v>
      </c>
      <c r="Q678" s="1">
        <f>学習データ!Q644*$B$37</f>
        <v>79</v>
      </c>
      <c r="R678" s="1">
        <f>学習データ!R644*$B$37</f>
        <v>227</v>
      </c>
      <c r="S678" s="1">
        <f>学習データ!S644*$B$37</f>
        <v>252</v>
      </c>
      <c r="T678" s="1">
        <f>学習データ!T644*$B$37</f>
        <v>160</v>
      </c>
      <c r="U678" s="1">
        <f>学習データ!U644*$B$37</f>
        <v>0</v>
      </c>
      <c r="V678" s="1">
        <f>学習データ!V644*$B$37</f>
        <v>0</v>
      </c>
      <c r="W678" s="1">
        <f>学習データ!W644*$B$37</f>
        <v>0</v>
      </c>
      <c r="X678" s="1">
        <f>学習データ!X644*$B$37</f>
        <v>0</v>
      </c>
      <c r="Y678" s="1">
        <f>学習データ!Y644*$B$37</f>
        <v>0</v>
      </c>
      <c r="Z678" s="1">
        <f>学習データ!Z644*$B$37</f>
        <v>0</v>
      </c>
      <c r="AA678" s="1">
        <f>学習データ!AA644*$B$37</f>
        <v>0</v>
      </c>
      <c r="AB678" s="1">
        <f>学習データ!AB644*$B$37</f>
        <v>0</v>
      </c>
      <c r="AC678" s="1">
        <f>学習データ!AC644*$B$37</f>
        <v>0</v>
      </c>
      <c r="AD678" s="1">
        <f>学習データ!AD644*$B$37</f>
        <v>0</v>
      </c>
      <c r="AE678" s="14"/>
      <c r="AF678" s="14"/>
      <c r="AG678" s="14"/>
      <c r="AH678" s="29"/>
      <c r="AI678" s="25"/>
      <c r="AJ678" s="7">
        <v>8</v>
      </c>
      <c r="AK678" s="36">
        <f t="shared" ca="1" si="3292"/>
        <v>0</v>
      </c>
      <c r="AL678" s="36">
        <f t="shared" ca="1" si="3293"/>
        <v>0</v>
      </c>
      <c r="AM678" s="36">
        <f t="shared" ca="1" si="3294"/>
        <v>0</v>
      </c>
      <c r="AN678" s="36">
        <f t="shared" ca="1" si="3295"/>
        <v>0</v>
      </c>
      <c r="AO678" s="36">
        <f t="shared" ca="1" si="3296"/>
        <v>0</v>
      </c>
      <c r="AP678" s="36">
        <f t="shared" ca="1" si="3297"/>
        <v>0.8666666666666667</v>
      </c>
      <c r="AQ678" s="36">
        <f t="shared" ca="1" si="3298"/>
        <v>0.82352941176470584</v>
      </c>
      <c r="AR678" s="36">
        <f t="shared" ca="1" si="3299"/>
        <v>0.37647058823529411</v>
      </c>
      <c r="AS678" s="36">
        <f t="shared" ca="1" si="3300"/>
        <v>0.99215686274509807</v>
      </c>
      <c r="AT678" s="36">
        <f t="shared" ca="1" si="3301"/>
        <v>0.99215686274509807</v>
      </c>
      <c r="AU678" s="36">
        <f t="shared" ca="1" si="3302"/>
        <v>0</v>
      </c>
      <c r="AV678" s="36">
        <f t="shared" ca="1" si="3303"/>
        <v>0</v>
      </c>
      <c r="AW678" s="36">
        <f t="shared" ca="1" si="3304"/>
        <v>0</v>
      </c>
      <c r="AX678" s="36">
        <f t="shared" ca="1" si="3305"/>
        <v>0</v>
      </c>
      <c r="AY678" s="25"/>
      <c r="AZ678" s="7">
        <v>8</v>
      </c>
      <c r="BA678" s="36">
        <f t="shared" ca="1" si="3306"/>
        <v>0</v>
      </c>
      <c r="BB678" s="36">
        <f t="shared" ca="1" si="3307"/>
        <v>0</v>
      </c>
      <c r="BC678" s="36">
        <f t="shared" ca="1" si="3308"/>
        <v>0</v>
      </c>
      <c r="BD678" s="36">
        <f t="shared" ca="1" si="3309"/>
        <v>0</v>
      </c>
      <c r="BE678" s="36">
        <f t="shared" ca="1" si="3310"/>
        <v>0</v>
      </c>
      <c r="BF678" s="36">
        <f t="shared" ca="1" si="3311"/>
        <v>0</v>
      </c>
      <c r="BG678" s="36">
        <f t="shared" ca="1" si="3312"/>
        <v>0</v>
      </c>
      <c r="BH678" s="36">
        <f t="shared" ca="1" si="3313"/>
        <v>0</v>
      </c>
      <c r="BI678" s="36">
        <f t="shared" ca="1" si="3314"/>
        <v>0.99215686274509807</v>
      </c>
      <c r="BJ678" s="36">
        <f t="shared" ca="1" si="3315"/>
        <v>0.99215686274509807</v>
      </c>
      <c r="BK678" s="36">
        <f t="shared" ca="1" si="3316"/>
        <v>0</v>
      </c>
      <c r="BL678" s="36">
        <f t="shared" ca="1" si="3317"/>
        <v>0</v>
      </c>
      <c r="BM678" s="36">
        <f t="shared" ca="1" si="3318"/>
        <v>0</v>
      </c>
      <c r="BN678" s="36">
        <f t="shared" ca="1" si="3319"/>
        <v>0</v>
      </c>
      <c r="BO678" s="25"/>
      <c r="BP678" s="25"/>
      <c r="BQ678" s="23"/>
      <c r="BR678" s="7">
        <v>8</v>
      </c>
      <c r="BS678" s="1">
        <f t="shared" ca="1" si="3320"/>
        <v>0.48160743256383232</v>
      </c>
      <c r="BT678" s="1">
        <f t="shared" ca="1" si="3321"/>
        <v>0.48160743256383232</v>
      </c>
      <c r="BU678" s="1">
        <f t="shared" ca="1" si="3322"/>
        <v>0.48160743256383232</v>
      </c>
      <c r="BV678" s="1">
        <f t="shared" ca="1" si="3323"/>
        <v>0.48160743256383232</v>
      </c>
      <c r="BW678" s="1">
        <f t="shared" ca="1" si="3324"/>
        <v>0.48160743256383232</v>
      </c>
      <c r="BX678" s="1">
        <f t="shared" ca="1" si="3325"/>
        <v>0.79186526168016258</v>
      </c>
      <c r="BY678" s="1">
        <f t="shared" ca="1" si="3326"/>
        <v>0.9584802773522717</v>
      </c>
      <c r="BZ678" s="1">
        <f t="shared" ca="1" si="3327"/>
        <v>0.9710455869854645</v>
      </c>
      <c r="CA678" s="1">
        <f t="shared" ca="1" si="3328"/>
        <v>0.95442887536746623</v>
      </c>
      <c r="CB678" s="1">
        <f t="shared" ca="1" si="3329"/>
        <v>0.78107053316161457</v>
      </c>
      <c r="CC678" s="1">
        <f t="shared" ca="1" si="3330"/>
        <v>0.48160743256383232</v>
      </c>
      <c r="CD678" s="25"/>
      <c r="CE678" s="7">
        <v>8</v>
      </c>
      <c r="CF678" s="1">
        <f t="shared" ca="1" si="3331"/>
        <v>0.16845687140215862</v>
      </c>
      <c r="CG678" s="1">
        <f t="shared" ca="1" si="3332"/>
        <v>0.16845687140215862</v>
      </c>
      <c r="CH678" s="1">
        <f t="shared" ca="1" si="3333"/>
        <v>0.16845687140215862</v>
      </c>
      <c r="CI678" s="1">
        <f t="shared" ca="1" si="3334"/>
        <v>0.16845687140215862</v>
      </c>
      <c r="CJ678" s="1">
        <f t="shared" ca="1" si="3335"/>
        <v>0.16845687140215862</v>
      </c>
      <c r="CK678" s="1">
        <f t="shared" ca="1" si="3336"/>
        <v>1.6143259151279132E-2</v>
      </c>
      <c r="CL678" s="1">
        <f t="shared" ca="1" si="3337"/>
        <v>4.0515090619836276E-2</v>
      </c>
      <c r="CM678" s="1">
        <f t="shared" ca="1" si="3338"/>
        <v>0.95240581653344425</v>
      </c>
      <c r="CN678" s="1">
        <f t="shared" ca="1" si="3339"/>
        <v>0.98798236119179905</v>
      </c>
      <c r="CO678" s="1">
        <f t="shared" ca="1" si="3340"/>
        <v>0.99688051332362859</v>
      </c>
      <c r="CP678" s="1">
        <f t="shared" ca="1" si="3341"/>
        <v>0.16845687140215862</v>
      </c>
      <c r="CQ678" s="25"/>
      <c r="CR678" s="7">
        <v>8</v>
      </c>
      <c r="CS678" s="1">
        <f t="shared" ca="1" si="3342"/>
        <v>1.8689893644914347E-2</v>
      </c>
      <c r="CT678" s="1">
        <f t="shared" ca="1" si="3343"/>
        <v>1.8689893644914347E-2</v>
      </c>
      <c r="CU678" s="1">
        <f t="shared" ca="1" si="3344"/>
        <v>1.8689893644914347E-2</v>
      </c>
      <c r="CV678" s="1">
        <f t="shared" ca="1" si="3345"/>
        <v>1.8689893644914347E-2</v>
      </c>
      <c r="CW678" s="1">
        <f t="shared" ca="1" si="3346"/>
        <v>1.8689893644914347E-2</v>
      </c>
      <c r="CX678" s="1">
        <f t="shared" ca="1" si="3347"/>
        <v>0.53731812765312648</v>
      </c>
      <c r="CY678" s="1">
        <f t="shared" ca="1" si="3348"/>
        <v>0.7507056048325792</v>
      </c>
      <c r="CZ678" s="1">
        <f t="shared" ca="1" si="3349"/>
        <v>0.11449817666264525</v>
      </c>
      <c r="DA678" s="1">
        <f t="shared" ca="1" si="3350"/>
        <v>0.46741418751211239</v>
      </c>
      <c r="DB678" s="1">
        <f t="shared" ca="1" si="3351"/>
        <v>0.10313686774446137</v>
      </c>
      <c r="DC678" s="1">
        <f t="shared" ca="1" si="3352"/>
        <v>1.8689893644914347E-2</v>
      </c>
      <c r="DD678" s="25"/>
      <c r="DE678" s="40"/>
      <c r="DF678" s="26"/>
      <c r="DG678" s="25"/>
      <c r="DH678" s="25"/>
      <c r="DI678" s="25"/>
      <c r="DJ678" s="25"/>
      <c r="DK678" s="25"/>
      <c r="DL678" s="25"/>
      <c r="DM678" s="25"/>
      <c r="DN678" s="25"/>
      <c r="DO678" s="25"/>
      <c r="DP678" s="25"/>
      <c r="DQ678" s="25"/>
      <c r="DR678" s="25"/>
      <c r="DS678" s="25"/>
      <c r="DT678" s="25"/>
      <c r="DU678" s="25"/>
      <c r="DV678" s="25"/>
      <c r="DW678" s="25"/>
      <c r="DX678" s="25"/>
      <c r="DY678" s="25"/>
      <c r="DZ678" s="25"/>
      <c r="EA678" s="25"/>
      <c r="EB678" s="25"/>
      <c r="EC678" s="25"/>
      <c r="ED678" s="25"/>
      <c r="EE678" s="25"/>
      <c r="EF678" s="29"/>
      <c r="EG678" s="23"/>
      <c r="EH678" s="50"/>
      <c r="EI678" s="7">
        <v>2</v>
      </c>
      <c r="EJ678" s="1">
        <f t="shared" ca="1" si="3387"/>
        <v>7.5405400154567204E-2</v>
      </c>
      <c r="EK678" s="1">
        <f t="shared" ca="1" si="3388"/>
        <v>0.27653137485110491</v>
      </c>
      <c r="EL678" s="1">
        <f t="shared" ca="1" si="3389"/>
        <v>0.28951202567979978</v>
      </c>
      <c r="EM678" s="1">
        <f t="shared" ca="1" si="3390"/>
        <v>9.7703875402178286E-2</v>
      </c>
      <c r="EN678" s="25"/>
      <c r="EO678" s="50">
        <v>3</v>
      </c>
      <c r="EP678" s="7">
        <v>1</v>
      </c>
      <c r="EQ678" s="1">
        <f t="shared" ref="EQ678" ca="1" si="3393">MAX(EJ683:EK684)</f>
        <v>0.99475049816718064</v>
      </c>
      <c r="ER678" s="1">
        <f t="shared" ref="ER678" ca="1" si="3394">MAX(EL683:EM684)</f>
        <v>2.4016441216474844E-2</v>
      </c>
      <c r="ES678" s="25"/>
      <c r="ET678" s="23"/>
      <c r="EU678" s="7">
        <v>7</v>
      </c>
      <c r="EV678" s="1"/>
      <c r="EW678" s="14"/>
      <c r="EX678" s="7">
        <v>7</v>
      </c>
      <c r="EY678" s="1"/>
      <c r="EZ678" s="14"/>
      <c r="FA678" s="14"/>
      <c r="FB678" s="14"/>
      <c r="FC678" s="19"/>
    </row>
    <row r="679" spans="1:159" x14ac:dyDescent="0.2">
      <c r="A679" s="55"/>
      <c r="B679" s="18">
        <v>9</v>
      </c>
      <c r="C679" s="1">
        <f>学習データ!C645*$B$37</f>
        <v>0</v>
      </c>
      <c r="D679" s="1">
        <f>学習データ!D645*$B$37</f>
        <v>0</v>
      </c>
      <c r="E679" s="1">
        <f>学習データ!E645*$B$37</f>
        <v>0</v>
      </c>
      <c r="F679" s="1">
        <f>学習データ!F645*$B$37</f>
        <v>0</v>
      </c>
      <c r="G679" s="1">
        <f>学習データ!G645*$B$37</f>
        <v>0</v>
      </c>
      <c r="H679" s="1">
        <f>学習データ!H645*$B$37</f>
        <v>0</v>
      </c>
      <c r="I679" s="1">
        <f>学習データ!I645*$B$37</f>
        <v>0</v>
      </c>
      <c r="J679" s="1">
        <f>学習データ!J645*$B$37</f>
        <v>0</v>
      </c>
      <c r="K679" s="1">
        <f>学習データ!K645*$B$37</f>
        <v>116</v>
      </c>
      <c r="L679" s="1">
        <f>学習データ!L645*$B$37</f>
        <v>253</v>
      </c>
      <c r="M679" s="1">
        <f>学習データ!M645*$B$37</f>
        <v>235</v>
      </c>
      <c r="N679" s="1">
        <f>学習データ!N645*$B$37</f>
        <v>64</v>
      </c>
      <c r="O679" s="1">
        <f>学習データ!O645*$B$37</f>
        <v>0</v>
      </c>
      <c r="P679" s="1">
        <f>学習データ!P645*$B$37</f>
        <v>0</v>
      </c>
      <c r="Q679" s="1">
        <f>学習データ!Q645*$B$37</f>
        <v>0</v>
      </c>
      <c r="R679" s="1">
        <f>学習データ!R645*$B$37</f>
        <v>161</v>
      </c>
      <c r="S679" s="1">
        <f>学習データ!S645*$B$37</f>
        <v>252</v>
      </c>
      <c r="T679" s="1">
        <f>学習データ!T645*$B$37</f>
        <v>160</v>
      </c>
      <c r="U679" s="1">
        <f>学習データ!U645*$B$37</f>
        <v>0</v>
      </c>
      <c r="V679" s="1">
        <f>学習データ!V645*$B$37</f>
        <v>0</v>
      </c>
      <c r="W679" s="1">
        <f>学習データ!W645*$B$37</f>
        <v>0</v>
      </c>
      <c r="X679" s="1">
        <f>学習データ!X645*$B$37</f>
        <v>0</v>
      </c>
      <c r="Y679" s="1">
        <f>学習データ!Y645*$B$37</f>
        <v>0</v>
      </c>
      <c r="Z679" s="1">
        <f>学習データ!Z645*$B$37</f>
        <v>0</v>
      </c>
      <c r="AA679" s="1">
        <f>学習データ!AA645*$B$37</f>
        <v>0</v>
      </c>
      <c r="AB679" s="1">
        <f>学習データ!AB645*$B$37</f>
        <v>0</v>
      </c>
      <c r="AC679" s="1">
        <f>学習データ!AC645*$B$37</f>
        <v>0</v>
      </c>
      <c r="AD679" s="1">
        <f>学習データ!AD645*$B$37</f>
        <v>0</v>
      </c>
      <c r="AE679" s="14"/>
      <c r="AF679" s="14"/>
      <c r="AG679" s="14"/>
      <c r="AH679" s="29"/>
      <c r="AI679" s="25"/>
      <c r="AJ679" s="7">
        <v>9</v>
      </c>
      <c r="AK679" s="36">
        <f t="shared" ca="1" si="3292"/>
        <v>0</v>
      </c>
      <c r="AL679" s="36">
        <f t="shared" ca="1" si="3293"/>
        <v>0</v>
      </c>
      <c r="AM679" s="36">
        <f t="shared" ca="1" si="3294"/>
        <v>0</v>
      </c>
      <c r="AN679" s="36">
        <f t="shared" ca="1" si="3295"/>
        <v>0</v>
      </c>
      <c r="AO679" s="36">
        <f t="shared" ca="1" si="3296"/>
        <v>0</v>
      </c>
      <c r="AP679" s="36">
        <f t="shared" ca="1" si="3297"/>
        <v>0</v>
      </c>
      <c r="AQ679" s="36">
        <f t="shared" ca="1" si="3298"/>
        <v>0</v>
      </c>
      <c r="AR679" s="36">
        <f t="shared" ca="1" si="3299"/>
        <v>0</v>
      </c>
      <c r="AS679" s="36">
        <f t="shared" ca="1" si="3300"/>
        <v>0.87450980392156863</v>
      </c>
      <c r="AT679" s="36">
        <f t="shared" ca="1" si="3301"/>
        <v>0.9882352941176471</v>
      </c>
      <c r="AU679" s="36">
        <f t="shared" ca="1" si="3302"/>
        <v>0</v>
      </c>
      <c r="AV679" s="36">
        <f t="shared" ca="1" si="3303"/>
        <v>0</v>
      </c>
      <c r="AW679" s="36">
        <f t="shared" ca="1" si="3304"/>
        <v>0</v>
      </c>
      <c r="AX679" s="36">
        <f t="shared" ca="1" si="3305"/>
        <v>0</v>
      </c>
      <c r="AY679" s="25"/>
      <c r="AZ679" s="7">
        <v>9</v>
      </c>
      <c r="BA679" s="36">
        <f t="shared" ca="1" si="3306"/>
        <v>0</v>
      </c>
      <c r="BB679" s="36">
        <f t="shared" ca="1" si="3307"/>
        <v>0</v>
      </c>
      <c r="BC679" s="36">
        <f t="shared" ca="1" si="3308"/>
        <v>0</v>
      </c>
      <c r="BD679" s="36">
        <f t="shared" ca="1" si="3309"/>
        <v>0</v>
      </c>
      <c r="BE679" s="36">
        <f t="shared" ca="1" si="3310"/>
        <v>0</v>
      </c>
      <c r="BF679" s="36">
        <f t="shared" ca="1" si="3311"/>
        <v>0</v>
      </c>
      <c r="BG679" s="36">
        <f t="shared" ca="1" si="3312"/>
        <v>0</v>
      </c>
      <c r="BH679" s="36">
        <f t="shared" ca="1" si="3313"/>
        <v>0</v>
      </c>
      <c r="BI679" s="36">
        <f t="shared" ca="1" si="3314"/>
        <v>0</v>
      </c>
      <c r="BJ679" s="36">
        <f t="shared" ca="1" si="3315"/>
        <v>0.9882352941176471</v>
      </c>
      <c r="BK679" s="36">
        <f t="shared" ca="1" si="3316"/>
        <v>0</v>
      </c>
      <c r="BL679" s="36">
        <f t="shared" ca="1" si="3317"/>
        <v>0</v>
      </c>
      <c r="BM679" s="36">
        <f t="shared" ca="1" si="3318"/>
        <v>0</v>
      </c>
      <c r="BN679" s="36">
        <f t="shared" ca="1" si="3319"/>
        <v>0</v>
      </c>
      <c r="BO679" s="25"/>
      <c r="BP679" s="25"/>
      <c r="BQ679" s="23"/>
      <c r="BR679" s="7">
        <v>9</v>
      </c>
      <c r="BS679" s="1">
        <f t="shared" ca="1" si="3320"/>
        <v>0.48160743256383232</v>
      </c>
      <c r="BT679" s="1">
        <f t="shared" ca="1" si="3321"/>
        <v>0.48160743256383232</v>
      </c>
      <c r="BU679" s="1">
        <f t="shared" ca="1" si="3322"/>
        <v>0.71595665836614841</v>
      </c>
      <c r="BV679" s="1">
        <f t="shared" ca="1" si="3323"/>
        <v>0.76839065665949036</v>
      </c>
      <c r="BW679" s="1">
        <f t="shared" ca="1" si="3324"/>
        <v>0.84815818744739491</v>
      </c>
      <c r="BX679" s="1">
        <f t="shared" ca="1" si="3325"/>
        <v>0.94638077099137974</v>
      </c>
      <c r="BY679" s="1">
        <f t="shared" ca="1" si="3326"/>
        <v>0.97658196269054154</v>
      </c>
      <c r="BZ679" s="1">
        <f t="shared" ca="1" si="3327"/>
        <v>0.97525236974307605</v>
      </c>
      <c r="CA679" s="1">
        <f t="shared" ca="1" si="3328"/>
        <v>0.93671081651347499</v>
      </c>
      <c r="CB679" s="1">
        <f t="shared" ca="1" si="3329"/>
        <v>0.74990050374346195</v>
      </c>
      <c r="CC679" s="1">
        <f t="shared" ca="1" si="3330"/>
        <v>0.48160743256383232</v>
      </c>
      <c r="CD679" s="25"/>
      <c r="CE679" s="7">
        <v>9</v>
      </c>
      <c r="CF679" s="1">
        <f t="shared" ca="1" si="3331"/>
        <v>0.16845687140215862</v>
      </c>
      <c r="CG679" s="1">
        <f t="shared" ca="1" si="3332"/>
        <v>0.16845687140215862</v>
      </c>
      <c r="CH679" s="1">
        <f t="shared" ca="1" si="3333"/>
        <v>8.6711688972205356E-3</v>
      </c>
      <c r="CI679" s="1">
        <f t="shared" ca="1" si="3334"/>
        <v>1.9870006441624886E-3</v>
      </c>
      <c r="CJ679" s="1">
        <f t="shared" ca="1" si="3335"/>
        <v>7.3734982302499916E-4</v>
      </c>
      <c r="CK679" s="1">
        <f t="shared" ca="1" si="3336"/>
        <v>1.2461900088964344E-2</v>
      </c>
      <c r="CL679" s="1">
        <f t="shared" ca="1" si="3337"/>
        <v>0.63376452349667978</v>
      </c>
      <c r="CM679" s="1">
        <f t="shared" ca="1" si="3338"/>
        <v>0.99085246794086823</v>
      </c>
      <c r="CN679" s="1">
        <f t="shared" ca="1" si="3339"/>
        <v>0.40261074692293486</v>
      </c>
      <c r="CO679" s="1">
        <f t="shared" ca="1" si="3340"/>
        <v>0.99498139513137474</v>
      </c>
      <c r="CP679" s="1">
        <f t="shared" ca="1" si="3341"/>
        <v>0.16845687140215862</v>
      </c>
      <c r="CQ679" s="25"/>
      <c r="CR679" s="7">
        <v>9</v>
      </c>
      <c r="CS679" s="1">
        <f t="shared" ca="1" si="3342"/>
        <v>1.8689893644914347E-2</v>
      </c>
      <c r="CT679" s="1">
        <f t="shared" ca="1" si="3343"/>
        <v>1.8689893644914347E-2</v>
      </c>
      <c r="CU679" s="1">
        <f t="shared" ca="1" si="3344"/>
        <v>3.1993372145286594E-2</v>
      </c>
      <c r="CV679" s="1">
        <f t="shared" ca="1" si="3345"/>
        <v>3.3719730634575909E-2</v>
      </c>
      <c r="CW679" s="1">
        <f t="shared" ca="1" si="3346"/>
        <v>3.0126462065377124E-2</v>
      </c>
      <c r="CX679" s="1">
        <f t="shared" ca="1" si="3347"/>
        <v>0.36143404526962813</v>
      </c>
      <c r="CY679" s="1">
        <f t="shared" ca="1" si="3348"/>
        <v>0.83282441560053511</v>
      </c>
      <c r="CZ679" s="1">
        <f t="shared" ca="1" si="3349"/>
        <v>3.1038827221988512E-2</v>
      </c>
      <c r="DA679" s="1">
        <f t="shared" ca="1" si="3350"/>
        <v>0.6784936667201108</v>
      </c>
      <c r="DB679" s="1">
        <f t="shared" ca="1" si="3351"/>
        <v>0.283911291042652</v>
      </c>
      <c r="DC679" s="1">
        <f t="shared" ca="1" si="3352"/>
        <v>1.8689893644914347E-2</v>
      </c>
      <c r="DD679" s="25"/>
      <c r="DE679" s="40"/>
      <c r="DF679" s="14"/>
      <c r="DG679" s="14"/>
      <c r="DH679" s="14"/>
      <c r="DI679" s="14"/>
      <c r="DJ679" s="14"/>
      <c r="DK679" s="14"/>
      <c r="DL679" s="14"/>
      <c r="DM679" s="14"/>
      <c r="DN679" s="25"/>
      <c r="DO679" s="25"/>
      <c r="DP679" s="25"/>
      <c r="DQ679" s="25"/>
      <c r="DR679" s="25"/>
      <c r="DS679" s="25"/>
      <c r="DT679" s="25"/>
      <c r="DU679" s="25"/>
      <c r="DV679" s="25"/>
      <c r="DW679" s="25"/>
      <c r="DX679" s="25"/>
      <c r="DY679" s="25"/>
      <c r="DZ679" s="25"/>
      <c r="EA679" s="25"/>
      <c r="EB679" s="25"/>
      <c r="EC679" s="25"/>
      <c r="ED679" s="25"/>
      <c r="EE679" s="25"/>
      <c r="EF679" s="29"/>
      <c r="EG679" s="23"/>
      <c r="EH679" s="50"/>
      <c r="EI679" s="7">
        <v>3</v>
      </c>
      <c r="EJ679" s="1">
        <f t="shared" ca="1" si="3387"/>
        <v>1.0884388705051136E-5</v>
      </c>
      <c r="EK679" s="1">
        <f t="shared" ca="1" si="3388"/>
        <v>2.042967984192311E-5</v>
      </c>
      <c r="EL679" s="1">
        <f t="shared" ca="1" si="3389"/>
        <v>0.21563437627503587</v>
      </c>
      <c r="EM679" s="1">
        <f t="shared" ca="1" si="3390"/>
        <v>0.13657595076790227</v>
      </c>
      <c r="EN679" s="25"/>
      <c r="EO679" s="50"/>
      <c r="EP679" s="7">
        <v>2</v>
      </c>
      <c r="EQ679" s="1">
        <f t="shared" ref="EQ679" ca="1" si="3395">MAX(EJ685:EK686)</f>
        <v>0.99958838119479843</v>
      </c>
      <c r="ER679" s="1">
        <f t="shared" ref="ER679" ca="1" si="3396">MAX(EL685:EM686)</f>
        <v>3.653920257691698E-3</v>
      </c>
      <c r="ES679" s="25"/>
      <c r="ET679" s="23"/>
      <c r="EU679" s="7">
        <v>8</v>
      </c>
      <c r="EV679" s="1"/>
      <c r="EW679" s="14"/>
      <c r="EX679" s="7">
        <v>8</v>
      </c>
      <c r="EY679" s="1"/>
      <c r="EZ679" s="14"/>
      <c r="FA679" s="14"/>
      <c r="FB679" s="14"/>
      <c r="FC679" s="19"/>
    </row>
    <row r="680" spans="1:159" x14ac:dyDescent="0.2">
      <c r="A680" s="55"/>
      <c r="B680" s="18">
        <v>10</v>
      </c>
      <c r="C680" s="1">
        <f>学習データ!C646*$B$37</f>
        <v>0</v>
      </c>
      <c r="D680" s="1">
        <f>学習データ!D646*$B$37</f>
        <v>0</v>
      </c>
      <c r="E680" s="1">
        <f>学習データ!E646*$B$37</f>
        <v>0</v>
      </c>
      <c r="F680" s="1">
        <f>学習データ!F646*$B$37</f>
        <v>0</v>
      </c>
      <c r="G680" s="1">
        <f>学習データ!G646*$B$37</f>
        <v>0</v>
      </c>
      <c r="H680" s="1">
        <f>学習データ!H646*$B$37</f>
        <v>0</v>
      </c>
      <c r="I680" s="1">
        <f>学習データ!I646*$B$37</f>
        <v>0</v>
      </c>
      <c r="J680" s="1">
        <f>学習データ!J646*$B$37</f>
        <v>0</v>
      </c>
      <c r="K680" s="1">
        <f>学習データ!K646*$B$37</f>
        <v>11</v>
      </c>
      <c r="L680" s="1">
        <f>学習データ!L646*$B$37</f>
        <v>128</v>
      </c>
      <c r="M680" s="1">
        <f>学習データ!M646*$B$37</f>
        <v>18</v>
      </c>
      <c r="N680" s="1">
        <f>学習データ!N646*$B$37</f>
        <v>0</v>
      </c>
      <c r="O680" s="1">
        <f>学習データ!O646*$B$37</f>
        <v>0</v>
      </c>
      <c r="P680" s="1">
        <f>学習データ!P646*$B$37</f>
        <v>0</v>
      </c>
      <c r="Q680" s="1">
        <f>学習データ!Q646*$B$37</f>
        <v>22</v>
      </c>
      <c r="R680" s="1">
        <f>学習データ!R646*$B$37</f>
        <v>244</v>
      </c>
      <c r="S680" s="1">
        <f>学習データ!S646*$B$37</f>
        <v>252</v>
      </c>
      <c r="T680" s="1">
        <f>学習データ!T646*$B$37</f>
        <v>108</v>
      </c>
      <c r="U680" s="1">
        <f>学習データ!U646*$B$37</f>
        <v>0</v>
      </c>
      <c r="V680" s="1">
        <f>学習データ!V646*$B$37</f>
        <v>0</v>
      </c>
      <c r="W680" s="1">
        <f>学習データ!W646*$B$37</f>
        <v>0</v>
      </c>
      <c r="X680" s="1">
        <f>学習データ!X646*$B$37</f>
        <v>0</v>
      </c>
      <c r="Y680" s="1">
        <f>学習データ!Y646*$B$37</f>
        <v>0</v>
      </c>
      <c r="Z680" s="1">
        <f>学習データ!Z646*$B$37</f>
        <v>0</v>
      </c>
      <c r="AA680" s="1">
        <f>学習データ!AA646*$B$37</f>
        <v>0</v>
      </c>
      <c r="AB680" s="1">
        <f>学習データ!AB646*$B$37</f>
        <v>0</v>
      </c>
      <c r="AC680" s="1">
        <f>学習データ!AC646*$B$37</f>
        <v>0</v>
      </c>
      <c r="AD680" s="1">
        <f>学習データ!AD646*$B$37</f>
        <v>0</v>
      </c>
      <c r="AE680" s="14"/>
      <c r="AF680" s="14"/>
      <c r="AG680" s="14"/>
      <c r="AH680" s="29"/>
      <c r="AI680" s="25"/>
      <c r="AJ680" s="7">
        <v>10</v>
      </c>
      <c r="AK680" s="36">
        <f t="shared" ca="1" si="3292"/>
        <v>0</v>
      </c>
      <c r="AL680" s="36">
        <f t="shared" ca="1" si="3293"/>
        <v>0</v>
      </c>
      <c r="AM680" s="36">
        <f t="shared" ca="1" si="3294"/>
        <v>0</v>
      </c>
      <c r="AN680" s="36">
        <f t="shared" ca="1" si="3295"/>
        <v>0</v>
      </c>
      <c r="AO680" s="36">
        <f t="shared" ca="1" si="3296"/>
        <v>0</v>
      </c>
      <c r="AP680" s="36">
        <f t="shared" ca="1" si="3297"/>
        <v>0</v>
      </c>
      <c r="AQ680" s="36">
        <f t="shared" ca="1" si="3298"/>
        <v>0</v>
      </c>
      <c r="AR680" s="36">
        <f t="shared" ca="1" si="3299"/>
        <v>0</v>
      </c>
      <c r="AS680" s="36">
        <f t="shared" ca="1" si="3300"/>
        <v>0.97254901960784312</v>
      </c>
      <c r="AT680" s="36">
        <f t="shared" ca="1" si="3301"/>
        <v>0.9882352941176471</v>
      </c>
      <c r="AU680" s="36">
        <f t="shared" ca="1" si="3302"/>
        <v>0</v>
      </c>
      <c r="AV680" s="36">
        <f t="shared" ca="1" si="3303"/>
        <v>0</v>
      </c>
      <c r="AW680" s="36">
        <f t="shared" ca="1" si="3304"/>
        <v>0</v>
      </c>
      <c r="AX680" s="36">
        <f t="shared" ca="1" si="3305"/>
        <v>0</v>
      </c>
      <c r="AY680" s="25"/>
      <c r="AZ680" s="7">
        <v>10</v>
      </c>
      <c r="BA680" s="36">
        <f t="shared" ca="1" si="3306"/>
        <v>0</v>
      </c>
      <c r="BB680" s="36">
        <f t="shared" ca="1" si="3307"/>
        <v>0</v>
      </c>
      <c r="BC680" s="36">
        <f t="shared" ca="1" si="3308"/>
        <v>0</v>
      </c>
      <c r="BD680" s="36">
        <f t="shared" ca="1" si="3309"/>
        <v>0</v>
      </c>
      <c r="BE680" s="36">
        <f t="shared" ca="1" si="3310"/>
        <v>0</v>
      </c>
      <c r="BF680" s="36">
        <f t="shared" ca="1" si="3311"/>
        <v>0</v>
      </c>
      <c r="BG680" s="36">
        <f t="shared" ca="1" si="3312"/>
        <v>0</v>
      </c>
      <c r="BH680" s="36">
        <f t="shared" ca="1" si="3313"/>
        <v>0</v>
      </c>
      <c r="BI680" s="36">
        <f t="shared" ca="1" si="3314"/>
        <v>0.97254901960784312</v>
      </c>
      <c r="BJ680" s="36">
        <f t="shared" ca="1" si="3315"/>
        <v>0.9882352941176471</v>
      </c>
      <c r="BK680" s="36">
        <f t="shared" ca="1" si="3316"/>
        <v>0</v>
      </c>
      <c r="BL680" s="36">
        <f t="shared" ca="1" si="3317"/>
        <v>0</v>
      </c>
      <c r="BM680" s="36">
        <f t="shared" ca="1" si="3318"/>
        <v>0</v>
      </c>
      <c r="BN680" s="36">
        <f t="shared" ca="1" si="3319"/>
        <v>0</v>
      </c>
      <c r="BO680" s="25"/>
      <c r="BP680" s="25"/>
      <c r="BQ680" s="23"/>
      <c r="BR680" s="7">
        <v>10</v>
      </c>
      <c r="BS680" s="1">
        <f t="shared" ca="1" si="3320"/>
        <v>0.48160743256383232</v>
      </c>
      <c r="BT680" s="1">
        <f t="shared" ca="1" si="3321"/>
        <v>0.48160743256383232</v>
      </c>
      <c r="BU680" s="1">
        <f t="shared" ca="1" si="3322"/>
        <v>0.77328790624264443</v>
      </c>
      <c r="BV680" s="1">
        <f t="shared" ca="1" si="3323"/>
        <v>0.9060555212851279</v>
      </c>
      <c r="BW680" s="1">
        <f t="shared" ca="1" si="3324"/>
        <v>0.92110585043280557</v>
      </c>
      <c r="BX680" s="1">
        <f t="shared" ca="1" si="3325"/>
        <v>0.98150399452892889</v>
      </c>
      <c r="BY680" s="1">
        <f t="shared" ca="1" si="3326"/>
        <v>0.98558832315433065</v>
      </c>
      <c r="BZ680" s="1">
        <f t="shared" ca="1" si="3327"/>
        <v>0.96560054818264029</v>
      </c>
      <c r="CA680" s="1">
        <f t="shared" ca="1" si="3328"/>
        <v>0.87481327662580588</v>
      </c>
      <c r="CB680" s="1">
        <f t="shared" ca="1" si="3329"/>
        <v>0.56956153435819779</v>
      </c>
      <c r="CC680" s="1">
        <f t="shared" ca="1" si="3330"/>
        <v>0.48160743256383232</v>
      </c>
      <c r="CD680" s="25"/>
      <c r="CE680" s="7">
        <v>10</v>
      </c>
      <c r="CF680" s="1">
        <f t="shared" ca="1" si="3331"/>
        <v>0.16845687140215862</v>
      </c>
      <c r="CG680" s="1">
        <f t="shared" ca="1" si="3332"/>
        <v>0.16845687140215862</v>
      </c>
      <c r="CH680" s="1">
        <f t="shared" ca="1" si="3333"/>
        <v>1.2620269380841256E-2</v>
      </c>
      <c r="CI680" s="1">
        <f t="shared" ca="1" si="3334"/>
        <v>3.1182216026737406E-5</v>
      </c>
      <c r="CJ680" s="1">
        <f t="shared" ca="1" si="3335"/>
        <v>2.8005094564120938E-4</v>
      </c>
      <c r="CK680" s="1">
        <f t="shared" ca="1" si="3336"/>
        <v>3.6509668202170061E-3</v>
      </c>
      <c r="CL680" s="1">
        <f t="shared" ca="1" si="3337"/>
        <v>0.99731181855453988</v>
      </c>
      <c r="CM680" s="1">
        <f t="shared" ca="1" si="3338"/>
        <v>0.99983987223542226</v>
      </c>
      <c r="CN680" s="1">
        <f t="shared" ca="1" si="3339"/>
        <v>0.99792368018964461</v>
      </c>
      <c r="CO680" s="1">
        <f t="shared" ca="1" si="3340"/>
        <v>0.9990388793212035</v>
      </c>
      <c r="CP680" s="1">
        <f t="shared" ca="1" si="3341"/>
        <v>0.16845687140215862</v>
      </c>
      <c r="CQ680" s="25"/>
      <c r="CR680" s="7">
        <v>10</v>
      </c>
      <c r="CS680" s="1">
        <f t="shared" ca="1" si="3342"/>
        <v>1.8689893644914347E-2</v>
      </c>
      <c r="CT680" s="1">
        <f t="shared" ca="1" si="3343"/>
        <v>1.8689893644914347E-2</v>
      </c>
      <c r="CU680" s="1">
        <f t="shared" ca="1" si="3344"/>
        <v>0.27701717598275066</v>
      </c>
      <c r="CV680" s="1">
        <f t="shared" ca="1" si="3345"/>
        <v>0.39349130259624843</v>
      </c>
      <c r="CW680" s="1">
        <f t="shared" ca="1" si="3346"/>
        <v>0.28178263520064073</v>
      </c>
      <c r="CX680" s="1">
        <f t="shared" ca="1" si="3347"/>
        <v>0.91633144532093691</v>
      </c>
      <c r="CY680" s="1">
        <f t="shared" ca="1" si="3348"/>
        <v>0.47682819595098619</v>
      </c>
      <c r="CZ680" s="1">
        <f t="shared" ca="1" si="3349"/>
        <v>0.68754690274703001</v>
      </c>
      <c r="DA680" s="1">
        <f t="shared" ca="1" si="3350"/>
        <v>0.88888026762626338</v>
      </c>
      <c r="DB680" s="1">
        <f t="shared" ca="1" si="3351"/>
        <v>6.1885691735698412E-2</v>
      </c>
      <c r="DC680" s="1">
        <f t="shared" ca="1" si="3352"/>
        <v>1.8689893644914347E-2</v>
      </c>
      <c r="DD680" s="25"/>
      <c r="DE680" s="40"/>
      <c r="DF680" s="14"/>
      <c r="DG680" s="14"/>
      <c r="DH680" s="14"/>
      <c r="DI680" s="14"/>
      <c r="DJ680" s="14"/>
      <c r="DK680" s="14"/>
      <c r="DL680" s="14"/>
      <c r="DM680" s="14"/>
      <c r="DN680" s="25"/>
      <c r="DO680" s="25"/>
      <c r="DP680" s="25"/>
      <c r="DQ680" s="25"/>
      <c r="DR680" s="25"/>
      <c r="DS680" s="25"/>
      <c r="DT680" s="25"/>
      <c r="DU680" s="25"/>
      <c r="DV680" s="25"/>
      <c r="DW680" s="25"/>
      <c r="DX680" s="25"/>
      <c r="DY680" s="25"/>
      <c r="DZ680" s="25"/>
      <c r="EA680" s="25"/>
      <c r="EB680" s="25"/>
      <c r="EC680" s="25"/>
      <c r="ED680" s="25"/>
      <c r="EE680" s="25"/>
      <c r="EF680" s="29"/>
      <c r="EG680" s="23"/>
      <c r="EH680" s="50"/>
      <c r="EI680" s="7">
        <v>4</v>
      </c>
      <c r="EJ680" s="1">
        <f t="shared" ca="1" si="3387"/>
        <v>9.5901904165699107E-3</v>
      </c>
      <c r="EK680" s="1">
        <f t="shared" ca="1" si="3388"/>
        <v>0.27129432142347482</v>
      </c>
      <c r="EL680" s="1">
        <f t="shared" ca="1" si="3389"/>
        <v>0.18464203774604368</v>
      </c>
      <c r="EM680" s="1">
        <f t="shared" ca="1" si="3390"/>
        <v>9.9051753445543081E-2</v>
      </c>
      <c r="EN680" s="25"/>
      <c r="EO680" s="50">
        <v>4</v>
      </c>
      <c r="EP680" s="7">
        <v>1</v>
      </c>
      <c r="EQ680" s="1">
        <f t="shared" ref="EQ680" ca="1" si="3397">MAX(EJ689:EK690)</f>
        <v>0.81453748915707802</v>
      </c>
      <c r="ER680" s="1">
        <f t="shared" ref="ER680" ca="1" si="3398">MAX(EL689:EM690)</f>
        <v>3.1542047730137517E-2</v>
      </c>
      <c r="ES680" s="25"/>
      <c r="ET680" s="23"/>
      <c r="EU680" s="7">
        <v>9</v>
      </c>
      <c r="EV680" s="1"/>
      <c r="EW680" s="14"/>
      <c r="EX680" s="7">
        <v>9</v>
      </c>
      <c r="EY680" s="1"/>
      <c r="EZ680" s="14"/>
      <c r="FA680" s="14"/>
      <c r="FB680" s="14"/>
      <c r="FC680" s="19"/>
    </row>
    <row r="681" spans="1:159" x14ac:dyDescent="0.2">
      <c r="A681" s="55"/>
      <c r="B681" s="18">
        <v>11</v>
      </c>
      <c r="C681" s="1">
        <f>学習データ!C647*$B$37</f>
        <v>0</v>
      </c>
      <c r="D681" s="1">
        <f>学習データ!D647*$B$37</f>
        <v>0</v>
      </c>
      <c r="E681" s="1">
        <f>学習データ!E647*$B$37</f>
        <v>0</v>
      </c>
      <c r="F681" s="1">
        <f>学習データ!F647*$B$37</f>
        <v>0</v>
      </c>
      <c r="G681" s="1">
        <f>学習データ!G647*$B$37</f>
        <v>0</v>
      </c>
      <c r="H681" s="1">
        <f>学習データ!H647*$B$37</f>
        <v>0</v>
      </c>
      <c r="I681" s="1">
        <f>学習データ!I647*$B$37</f>
        <v>0</v>
      </c>
      <c r="J681" s="1">
        <f>学習データ!J647*$B$37</f>
        <v>0</v>
      </c>
      <c r="K681" s="1">
        <f>学習データ!K647*$B$37</f>
        <v>0</v>
      </c>
      <c r="L681" s="1">
        <f>学習データ!L647*$B$37</f>
        <v>0</v>
      </c>
      <c r="M681" s="1">
        <f>学習データ!M647*$B$37</f>
        <v>0</v>
      </c>
      <c r="N681" s="1">
        <f>学習データ!N647*$B$37</f>
        <v>0</v>
      </c>
      <c r="O681" s="1">
        <f>学習データ!O647*$B$37</f>
        <v>0</v>
      </c>
      <c r="P681" s="1">
        <f>学習データ!P647*$B$37</f>
        <v>0</v>
      </c>
      <c r="Q681" s="1">
        <f>学習データ!Q647*$B$37</f>
        <v>97</v>
      </c>
      <c r="R681" s="1">
        <f>学習データ!R647*$B$37</f>
        <v>253</v>
      </c>
      <c r="S681" s="1">
        <f>学習データ!S647*$B$37</f>
        <v>184</v>
      </c>
      <c r="T681" s="1">
        <f>学習データ!T647*$B$37</f>
        <v>0</v>
      </c>
      <c r="U681" s="1">
        <f>学習データ!U647*$B$37</f>
        <v>0</v>
      </c>
      <c r="V681" s="1">
        <f>学習データ!V647*$B$37</f>
        <v>0</v>
      </c>
      <c r="W681" s="1">
        <f>学習データ!W647*$B$37</f>
        <v>0</v>
      </c>
      <c r="X681" s="1">
        <f>学習データ!X647*$B$37</f>
        <v>0</v>
      </c>
      <c r="Y681" s="1">
        <f>学習データ!Y647*$B$37</f>
        <v>0</v>
      </c>
      <c r="Z681" s="1">
        <f>学習データ!Z647*$B$37</f>
        <v>0</v>
      </c>
      <c r="AA681" s="1">
        <f>学習データ!AA647*$B$37</f>
        <v>0</v>
      </c>
      <c r="AB681" s="1">
        <f>学習データ!AB647*$B$37</f>
        <v>0</v>
      </c>
      <c r="AC681" s="1">
        <f>学習データ!AC647*$B$37</f>
        <v>0</v>
      </c>
      <c r="AD681" s="1">
        <f>学習データ!AD647*$B$37</f>
        <v>0</v>
      </c>
      <c r="AE681" s="14"/>
      <c r="AF681" s="14"/>
      <c r="AG681" s="14"/>
      <c r="AH681" s="29"/>
      <c r="AI681" s="25"/>
      <c r="AJ681" s="7">
        <v>11</v>
      </c>
      <c r="AK681" s="36">
        <f t="shared" ca="1" si="3292"/>
        <v>0</v>
      </c>
      <c r="AL681" s="36">
        <f t="shared" ca="1" si="3293"/>
        <v>0</v>
      </c>
      <c r="AM681" s="36">
        <f t="shared" ca="1" si="3294"/>
        <v>0</v>
      </c>
      <c r="AN681" s="36">
        <f t="shared" ca="1" si="3295"/>
        <v>0</v>
      </c>
      <c r="AO681" s="36">
        <f t="shared" ca="1" si="3296"/>
        <v>1.9607843137254902E-2</v>
      </c>
      <c r="AP681" s="36">
        <f t="shared" ca="1" si="3297"/>
        <v>0.18431372549019609</v>
      </c>
      <c r="AQ681" s="36">
        <f t="shared" ca="1" si="3298"/>
        <v>0</v>
      </c>
      <c r="AR681" s="36">
        <f t="shared" ca="1" si="3299"/>
        <v>0.53333333333333333</v>
      </c>
      <c r="AS681" s="36">
        <f t="shared" ca="1" si="3300"/>
        <v>0.99215686274509807</v>
      </c>
      <c r="AT681" s="36">
        <f t="shared" ca="1" si="3301"/>
        <v>0.99215686274509807</v>
      </c>
      <c r="AU681" s="36">
        <f t="shared" ca="1" si="3302"/>
        <v>0</v>
      </c>
      <c r="AV681" s="36">
        <f t="shared" ca="1" si="3303"/>
        <v>0</v>
      </c>
      <c r="AW681" s="36">
        <f t="shared" ca="1" si="3304"/>
        <v>0</v>
      </c>
      <c r="AX681" s="36">
        <f t="shared" ca="1" si="3305"/>
        <v>0</v>
      </c>
      <c r="AY681" s="25"/>
      <c r="AZ681" s="7">
        <v>11</v>
      </c>
      <c r="BA681" s="36">
        <f t="shared" ca="1" si="3306"/>
        <v>0</v>
      </c>
      <c r="BB681" s="36">
        <f t="shared" ca="1" si="3307"/>
        <v>0</v>
      </c>
      <c r="BC681" s="36">
        <f t="shared" ca="1" si="3308"/>
        <v>0</v>
      </c>
      <c r="BD681" s="36">
        <f t="shared" ca="1" si="3309"/>
        <v>0</v>
      </c>
      <c r="BE681" s="36">
        <f t="shared" ca="1" si="3310"/>
        <v>0</v>
      </c>
      <c r="BF681" s="36">
        <f t="shared" ca="1" si="3311"/>
        <v>0</v>
      </c>
      <c r="BG681" s="36">
        <f t="shared" ca="1" si="3312"/>
        <v>0</v>
      </c>
      <c r="BH681" s="36">
        <f t="shared" ca="1" si="3313"/>
        <v>0</v>
      </c>
      <c r="BI681" s="36">
        <f t="shared" ca="1" si="3314"/>
        <v>0.99215686274509807</v>
      </c>
      <c r="BJ681" s="36">
        <f t="shared" ca="1" si="3315"/>
        <v>0.99215686274509807</v>
      </c>
      <c r="BK681" s="36">
        <f t="shared" ca="1" si="3316"/>
        <v>0</v>
      </c>
      <c r="BL681" s="36">
        <f t="shared" ca="1" si="3317"/>
        <v>0</v>
      </c>
      <c r="BM681" s="36">
        <f t="shared" ca="1" si="3318"/>
        <v>0</v>
      </c>
      <c r="BN681" s="36">
        <f t="shared" ca="1" si="3319"/>
        <v>0</v>
      </c>
      <c r="BO681" s="25"/>
      <c r="BP681" s="25"/>
      <c r="BQ681" s="23"/>
      <c r="BR681" s="7">
        <v>11</v>
      </c>
      <c r="BS681" s="1">
        <f t="shared" ca="1" si="3320"/>
        <v>0.48160743256383232</v>
      </c>
      <c r="BT681" s="1">
        <f t="shared" ca="1" si="3321"/>
        <v>0.48160743256383232</v>
      </c>
      <c r="BU681" s="1">
        <f t="shared" ca="1" si="3322"/>
        <v>0.71370618098113603</v>
      </c>
      <c r="BV681" s="1">
        <f t="shared" ca="1" si="3323"/>
        <v>0.93477640268433282</v>
      </c>
      <c r="BW681" s="1">
        <f t="shared" ca="1" si="3324"/>
        <v>0.97303129749702377</v>
      </c>
      <c r="BX681" s="1">
        <f t="shared" ca="1" si="3325"/>
        <v>0.98208670499137396</v>
      </c>
      <c r="BY681" s="1">
        <f t="shared" ca="1" si="3326"/>
        <v>0.93889515418658764</v>
      </c>
      <c r="BZ681" s="1">
        <f t="shared" ca="1" si="3327"/>
        <v>0.75352390210239761</v>
      </c>
      <c r="CA681" s="1">
        <f t="shared" ca="1" si="3328"/>
        <v>0.64019763292908494</v>
      </c>
      <c r="CB681" s="1">
        <f t="shared" ca="1" si="3329"/>
        <v>0.50585553955350626</v>
      </c>
      <c r="CC681" s="1">
        <f t="shared" ca="1" si="3330"/>
        <v>0.48160743256383232</v>
      </c>
      <c r="CD681" s="25"/>
      <c r="CE681" s="7">
        <v>11</v>
      </c>
      <c r="CF681" s="1">
        <f t="shared" ca="1" si="3331"/>
        <v>0.16845687140215862</v>
      </c>
      <c r="CG681" s="1">
        <f t="shared" ca="1" si="3332"/>
        <v>0.16845687140215862</v>
      </c>
      <c r="CH681" s="1">
        <f t="shared" ca="1" si="3333"/>
        <v>0.69551610507970518</v>
      </c>
      <c r="CI681" s="1">
        <f t="shared" ca="1" si="3334"/>
        <v>0.91820341632675773</v>
      </c>
      <c r="CJ681" s="1">
        <f t="shared" ca="1" si="3335"/>
        <v>0.92212995598015546</v>
      </c>
      <c r="CK681" s="1">
        <f t="shared" ca="1" si="3336"/>
        <v>0.99914677796365003</v>
      </c>
      <c r="CL681" s="1">
        <f t="shared" ca="1" si="3337"/>
        <v>0.99994530316124552</v>
      </c>
      <c r="CM681" s="1">
        <f t="shared" ca="1" si="3338"/>
        <v>0.99653049915194858</v>
      </c>
      <c r="CN681" s="1">
        <f t="shared" ca="1" si="3339"/>
        <v>0.99948100296180364</v>
      </c>
      <c r="CO681" s="1">
        <f t="shared" ca="1" si="3340"/>
        <v>0.99612995594509568</v>
      </c>
      <c r="CP681" s="1">
        <f t="shared" ca="1" si="3341"/>
        <v>0.16845687140215862</v>
      </c>
      <c r="CQ681" s="25"/>
      <c r="CR681" s="7">
        <v>11</v>
      </c>
      <c r="CS681" s="1">
        <f t="shared" ca="1" si="3342"/>
        <v>1.8689893644914347E-2</v>
      </c>
      <c r="CT681" s="1">
        <f t="shared" ca="1" si="3343"/>
        <v>1.8689893644914347E-2</v>
      </c>
      <c r="CU681" s="1">
        <f t="shared" ca="1" si="3344"/>
        <v>0.54677127822104288</v>
      </c>
      <c r="CV681" s="1">
        <f t="shared" ca="1" si="3345"/>
        <v>0.8534684097028834</v>
      </c>
      <c r="CW681" s="1">
        <f t="shared" ca="1" si="3346"/>
        <v>0.71770546725097539</v>
      </c>
      <c r="CX681" s="1">
        <f t="shared" ca="1" si="3347"/>
        <v>0.98767278469538056</v>
      </c>
      <c r="CY681" s="1">
        <f t="shared" ca="1" si="3348"/>
        <v>0.77314885731665695</v>
      </c>
      <c r="CZ681" s="1">
        <f t="shared" ca="1" si="3349"/>
        <v>0.22109802352693497</v>
      </c>
      <c r="DA681" s="1">
        <f t="shared" ca="1" si="3350"/>
        <v>0.23736799000325337</v>
      </c>
      <c r="DB681" s="1">
        <f t="shared" ca="1" si="3351"/>
        <v>2.3874072872253873E-2</v>
      </c>
      <c r="DC681" s="1">
        <f t="shared" ca="1" si="3352"/>
        <v>1.8689893644914347E-2</v>
      </c>
      <c r="DD681" s="25"/>
      <c r="DE681" s="40"/>
      <c r="DF681" s="14"/>
      <c r="DG681" s="14"/>
      <c r="DH681" s="14"/>
      <c r="DI681" s="14"/>
      <c r="DJ681" s="14"/>
      <c r="DK681" s="14"/>
      <c r="DL681" s="14"/>
      <c r="DM681" s="14"/>
      <c r="DN681" s="25"/>
      <c r="DO681" s="25"/>
      <c r="DP681" s="25"/>
      <c r="DQ681" s="25"/>
      <c r="DR681" s="25"/>
      <c r="DS681" s="25"/>
      <c r="DT681" s="25"/>
      <c r="DU681" s="25"/>
      <c r="DV681" s="25"/>
      <c r="DW681" s="25"/>
      <c r="DX681" s="25"/>
      <c r="DY681" s="25"/>
      <c r="DZ681" s="25"/>
      <c r="EA681" s="25"/>
      <c r="EB681" s="25"/>
      <c r="EC681" s="25"/>
      <c r="ED681" s="25"/>
      <c r="EE681" s="25"/>
      <c r="EF681" s="29"/>
      <c r="EG681" s="23"/>
      <c r="EH681" s="26"/>
      <c r="EI681" s="14"/>
      <c r="EJ681" s="14"/>
      <c r="EK681" s="14"/>
      <c r="EL681" s="14"/>
      <c r="EM681" s="14"/>
      <c r="EN681" s="25"/>
      <c r="EO681" s="50"/>
      <c r="EP681" s="7">
        <v>2</v>
      </c>
      <c r="EQ681" s="1">
        <f t="shared" ref="EQ681" ca="1" si="3399">MAX(EJ691:EK692)</f>
        <v>0.98878898544169802</v>
      </c>
      <c r="ER681" s="1">
        <f t="shared" ref="ER681" ca="1" si="3400">MAX(EL691:EM692)</f>
        <v>5.655577589318337E-2</v>
      </c>
      <c r="ES681" s="25"/>
      <c r="ET681" s="23"/>
      <c r="EU681" s="14"/>
      <c r="EV681" s="14"/>
      <c r="EW681" s="14"/>
      <c r="EX681" s="14"/>
      <c r="EY681" s="14"/>
      <c r="EZ681" s="14"/>
      <c r="FA681" s="14"/>
      <c r="FB681" s="14"/>
      <c r="FC681" s="19"/>
    </row>
    <row r="682" spans="1:159" x14ac:dyDescent="0.2">
      <c r="A682" s="55"/>
      <c r="B682" s="18">
        <v>12</v>
      </c>
      <c r="C682" s="1">
        <f>学習データ!C648*$B$37</f>
        <v>0</v>
      </c>
      <c r="D682" s="1">
        <f>学習データ!D648*$B$37</f>
        <v>0</v>
      </c>
      <c r="E682" s="1">
        <f>学習データ!E648*$B$37</f>
        <v>0</v>
      </c>
      <c r="F682" s="1">
        <f>学習データ!F648*$B$37</f>
        <v>0</v>
      </c>
      <c r="G682" s="1">
        <f>学習データ!G648*$B$37</f>
        <v>0</v>
      </c>
      <c r="H682" s="1">
        <f>学習データ!H648*$B$37</f>
        <v>0</v>
      </c>
      <c r="I682" s="1">
        <f>学習データ!I648*$B$37</f>
        <v>0</v>
      </c>
      <c r="J682" s="1">
        <f>学習データ!J648*$B$37</f>
        <v>0</v>
      </c>
      <c r="K682" s="1">
        <f>学習データ!K648*$B$37</f>
        <v>0</v>
      </c>
      <c r="L682" s="1">
        <f>学習データ!L648*$B$37</f>
        <v>0</v>
      </c>
      <c r="M682" s="1">
        <f>学習データ!M648*$B$37</f>
        <v>0</v>
      </c>
      <c r="N682" s="1">
        <f>学習データ!N648*$B$37</f>
        <v>0</v>
      </c>
      <c r="O682" s="1">
        <f>学習データ!O648*$B$37</f>
        <v>38</v>
      </c>
      <c r="P682" s="1">
        <f>学習データ!P648*$B$37</f>
        <v>99</v>
      </c>
      <c r="Q682" s="1">
        <f>学習データ!Q648*$B$37</f>
        <v>253</v>
      </c>
      <c r="R682" s="1">
        <f>学習データ!R648*$B$37</f>
        <v>244</v>
      </c>
      <c r="S682" s="1">
        <f>学習データ!S648*$B$37</f>
        <v>98</v>
      </c>
      <c r="T682" s="1">
        <f>学習データ!T648*$B$37</f>
        <v>0</v>
      </c>
      <c r="U682" s="1">
        <f>学習データ!U648*$B$37</f>
        <v>0</v>
      </c>
      <c r="V682" s="1">
        <f>学習データ!V648*$B$37</f>
        <v>0</v>
      </c>
      <c r="W682" s="1">
        <f>学習データ!W648*$B$37</f>
        <v>0</v>
      </c>
      <c r="X682" s="1">
        <f>学習データ!X648*$B$37</f>
        <v>0</v>
      </c>
      <c r="Y682" s="1">
        <f>学習データ!Y648*$B$37</f>
        <v>0</v>
      </c>
      <c r="Z682" s="1">
        <f>学習データ!Z648*$B$37</f>
        <v>0</v>
      </c>
      <c r="AA682" s="1">
        <f>学習データ!AA648*$B$37</f>
        <v>0</v>
      </c>
      <c r="AB682" s="1">
        <f>学習データ!AB648*$B$37</f>
        <v>0</v>
      </c>
      <c r="AC682" s="1">
        <f>学習データ!AC648*$B$37</f>
        <v>0</v>
      </c>
      <c r="AD682" s="1">
        <f>学習データ!AD648*$B$37</f>
        <v>0</v>
      </c>
      <c r="AE682" s="14"/>
      <c r="AF682" s="14"/>
      <c r="AG682" s="14"/>
      <c r="AH682" s="29"/>
      <c r="AI682" s="25"/>
      <c r="AJ682" s="7">
        <v>12</v>
      </c>
      <c r="AK682" s="36">
        <f t="shared" ca="1" si="3292"/>
        <v>0</v>
      </c>
      <c r="AL682" s="36">
        <f t="shared" ca="1" si="3293"/>
        <v>0</v>
      </c>
      <c r="AM682" s="36">
        <f t="shared" ca="1" si="3294"/>
        <v>0</v>
      </c>
      <c r="AN682" s="36">
        <f t="shared" ca="1" si="3295"/>
        <v>0</v>
      </c>
      <c r="AO682" s="36">
        <f t="shared" ca="1" si="3296"/>
        <v>9.4117647058823528E-2</v>
      </c>
      <c r="AP682" s="36">
        <f t="shared" ca="1" si="3297"/>
        <v>0.9882352941176471</v>
      </c>
      <c r="AQ682" s="36">
        <f t="shared" ca="1" si="3298"/>
        <v>0.9882352941176471</v>
      </c>
      <c r="AR682" s="36">
        <f t="shared" ca="1" si="3299"/>
        <v>0.99215686274509807</v>
      </c>
      <c r="AS682" s="36">
        <f t="shared" ca="1" si="3300"/>
        <v>0.9882352941176471</v>
      </c>
      <c r="AT682" s="36">
        <f t="shared" ca="1" si="3301"/>
        <v>6.2745098039215685E-2</v>
      </c>
      <c r="AU682" s="36">
        <f t="shared" ca="1" si="3302"/>
        <v>0</v>
      </c>
      <c r="AV682" s="36">
        <f t="shared" ca="1" si="3303"/>
        <v>0</v>
      </c>
      <c r="AW682" s="36">
        <f t="shared" ca="1" si="3304"/>
        <v>0</v>
      </c>
      <c r="AX682" s="36">
        <f t="shared" ca="1" si="3305"/>
        <v>0</v>
      </c>
      <c r="AY682" s="25"/>
      <c r="AZ682" s="7">
        <v>12</v>
      </c>
      <c r="BA682" s="36">
        <f t="shared" ca="1" si="3306"/>
        <v>0</v>
      </c>
      <c r="BB682" s="36">
        <f t="shared" ca="1" si="3307"/>
        <v>0</v>
      </c>
      <c r="BC682" s="36">
        <f t="shared" ca="1" si="3308"/>
        <v>0</v>
      </c>
      <c r="BD682" s="36">
        <f t="shared" ca="1" si="3309"/>
        <v>0</v>
      </c>
      <c r="BE682" s="36">
        <f t="shared" ca="1" si="3310"/>
        <v>0</v>
      </c>
      <c r="BF682" s="36">
        <f t="shared" ca="1" si="3311"/>
        <v>0.9882352941176471</v>
      </c>
      <c r="BG682" s="36">
        <f t="shared" ca="1" si="3312"/>
        <v>0.9882352941176471</v>
      </c>
      <c r="BH682" s="36">
        <f t="shared" ca="1" si="3313"/>
        <v>0.99215686274509807</v>
      </c>
      <c r="BI682" s="36">
        <f t="shared" ca="1" si="3314"/>
        <v>0.9882352941176471</v>
      </c>
      <c r="BJ682" s="36">
        <f t="shared" ca="1" si="3315"/>
        <v>0</v>
      </c>
      <c r="BK682" s="36">
        <f t="shared" ca="1" si="3316"/>
        <v>0</v>
      </c>
      <c r="BL682" s="36">
        <f t="shared" ca="1" si="3317"/>
        <v>0</v>
      </c>
      <c r="BM682" s="36">
        <f t="shared" ca="1" si="3318"/>
        <v>0</v>
      </c>
      <c r="BN682" s="36">
        <f t="shared" ca="1" si="3319"/>
        <v>0</v>
      </c>
      <c r="BO682" s="25"/>
      <c r="BP682" s="25"/>
      <c r="BQ682" s="23"/>
      <c r="BR682" s="25"/>
      <c r="BS682" s="25"/>
      <c r="BT682" s="25"/>
      <c r="BU682" s="25"/>
      <c r="BV682" s="25"/>
      <c r="BW682" s="25"/>
      <c r="BX682" s="25"/>
      <c r="BY682" s="25"/>
      <c r="BZ682" s="25"/>
      <c r="CA682" s="25"/>
      <c r="CB682" s="25"/>
      <c r="CC682" s="25"/>
      <c r="CD682" s="25"/>
      <c r="CE682" s="25"/>
      <c r="CF682" s="25"/>
      <c r="CG682" s="25"/>
      <c r="CH682" s="25"/>
      <c r="CI682" s="25"/>
      <c r="CJ682" s="25"/>
      <c r="CK682" s="25"/>
      <c r="CL682" s="25"/>
      <c r="CM682" s="25"/>
      <c r="CN682" s="25"/>
      <c r="CO682" s="25"/>
      <c r="CP682" s="25"/>
      <c r="CQ682" s="25"/>
      <c r="CR682" s="25"/>
      <c r="CS682" s="25"/>
      <c r="CT682" s="25"/>
      <c r="CU682" s="25"/>
      <c r="CV682" s="25"/>
      <c r="CW682" s="25"/>
      <c r="CX682" s="25"/>
      <c r="CY682" s="25"/>
      <c r="CZ682" s="25"/>
      <c r="DA682" s="25"/>
      <c r="DB682" s="25"/>
      <c r="DC682" s="25"/>
      <c r="DD682" s="25"/>
      <c r="DE682" s="40"/>
      <c r="DF682" s="14"/>
      <c r="DG682" s="14"/>
      <c r="DH682" s="14"/>
      <c r="DI682" s="14"/>
      <c r="DJ682" s="14"/>
      <c r="DK682" s="14"/>
      <c r="DL682" s="14"/>
      <c r="DM682" s="14"/>
      <c r="DN682" s="25"/>
      <c r="DO682" s="25"/>
      <c r="DP682" s="25"/>
      <c r="DQ682" s="25"/>
      <c r="DR682" s="25"/>
      <c r="DS682" s="25"/>
      <c r="DT682" s="25"/>
      <c r="DU682" s="25"/>
      <c r="DV682" s="25"/>
      <c r="DW682" s="25"/>
      <c r="DX682" s="25"/>
      <c r="DY682" s="25"/>
      <c r="DZ682" s="25"/>
      <c r="EA682" s="25"/>
      <c r="EB682" s="25"/>
      <c r="EC682" s="25"/>
      <c r="ED682" s="25"/>
      <c r="EE682" s="25"/>
      <c r="EF682" s="29"/>
      <c r="EG682" s="23"/>
      <c r="EH682" s="50">
        <v>3</v>
      </c>
      <c r="EI682" s="7">
        <v>0</v>
      </c>
      <c r="EJ682" s="7">
        <v>1</v>
      </c>
      <c r="EK682" s="7">
        <v>2</v>
      </c>
      <c r="EL682" s="7">
        <v>3</v>
      </c>
      <c r="EM682" s="7">
        <v>4</v>
      </c>
      <c r="EN682" s="25"/>
      <c r="EO682" s="50">
        <v>5</v>
      </c>
      <c r="EP682" s="7">
        <v>1</v>
      </c>
      <c r="EQ682" s="1">
        <f t="shared" ref="EQ682" ca="1" si="3401">MAX(EJ695:EK696)</f>
        <v>0.21679740477680298</v>
      </c>
      <c r="ER682" s="1">
        <f t="shared" ref="ER682" ca="1" si="3402">MAX(EL695:EM696)</f>
        <v>5.3022280793808198E-2</v>
      </c>
      <c r="ES682" s="25"/>
      <c r="ET682" s="23"/>
      <c r="EU682" s="14"/>
      <c r="EV682" s="14"/>
      <c r="EW682" s="14"/>
      <c r="EX682" s="14"/>
      <c r="EY682" s="14"/>
      <c r="EZ682" s="14"/>
      <c r="FA682" s="14"/>
      <c r="FB682" s="14"/>
      <c r="FC682" s="19"/>
    </row>
    <row r="683" spans="1:159" x14ac:dyDescent="0.2">
      <c r="A683" s="55"/>
      <c r="B683" s="18">
        <v>13</v>
      </c>
      <c r="C683" s="1">
        <f>学習データ!C649*$B$37</f>
        <v>0</v>
      </c>
      <c r="D683" s="1">
        <f>学習データ!D649*$B$37</f>
        <v>0</v>
      </c>
      <c r="E683" s="1">
        <f>学習データ!E649*$B$37</f>
        <v>0</v>
      </c>
      <c r="F683" s="1">
        <f>学習データ!F649*$B$37</f>
        <v>0</v>
      </c>
      <c r="G683" s="1">
        <f>学習データ!G649*$B$37</f>
        <v>0</v>
      </c>
      <c r="H683" s="1">
        <f>学習データ!H649*$B$37</f>
        <v>0</v>
      </c>
      <c r="I683" s="1">
        <f>学習データ!I649*$B$37</f>
        <v>0</v>
      </c>
      <c r="J683" s="1">
        <f>学習データ!J649*$B$37</f>
        <v>0</v>
      </c>
      <c r="K683" s="1">
        <f>学習データ!K649*$B$37</f>
        <v>0</v>
      </c>
      <c r="L683" s="1">
        <f>学習データ!L649*$B$37</f>
        <v>0</v>
      </c>
      <c r="M683" s="1">
        <f>学習データ!M649*$B$37</f>
        <v>13</v>
      </c>
      <c r="N683" s="1">
        <f>学習データ!N649*$B$37</f>
        <v>153</v>
      </c>
      <c r="O683" s="1">
        <f>学習データ!O649*$B$37</f>
        <v>240</v>
      </c>
      <c r="P683" s="1">
        <f>学習データ!P649*$B$37</f>
        <v>252</v>
      </c>
      <c r="Q683" s="1">
        <f>学習データ!Q649*$B$37</f>
        <v>253</v>
      </c>
      <c r="R683" s="1">
        <f>学習データ!R649*$B$37</f>
        <v>240</v>
      </c>
      <c r="S683" s="1">
        <f>学習データ!S649*$B$37</f>
        <v>101</v>
      </c>
      <c r="T683" s="1">
        <f>学習データ!T649*$B$37</f>
        <v>13</v>
      </c>
      <c r="U683" s="1">
        <f>学習データ!U649*$B$37</f>
        <v>0</v>
      </c>
      <c r="V683" s="1">
        <f>学習データ!V649*$B$37</f>
        <v>0</v>
      </c>
      <c r="W683" s="1">
        <f>学習データ!W649*$B$37</f>
        <v>0</v>
      </c>
      <c r="X683" s="1">
        <f>学習データ!X649*$B$37</f>
        <v>0</v>
      </c>
      <c r="Y683" s="1">
        <f>学習データ!Y649*$B$37</f>
        <v>0</v>
      </c>
      <c r="Z683" s="1">
        <f>学習データ!Z649*$B$37</f>
        <v>0</v>
      </c>
      <c r="AA683" s="1">
        <f>学習データ!AA649*$B$37</f>
        <v>0</v>
      </c>
      <c r="AB683" s="1">
        <f>学習データ!AB649*$B$37</f>
        <v>0</v>
      </c>
      <c r="AC683" s="1">
        <f>学習データ!AC649*$B$37</f>
        <v>0</v>
      </c>
      <c r="AD683" s="1">
        <f>学習データ!AD649*$B$37</f>
        <v>0</v>
      </c>
      <c r="AE683" s="14"/>
      <c r="AF683" s="14"/>
      <c r="AG683" s="14"/>
      <c r="AH683" s="29"/>
      <c r="AI683" s="25"/>
      <c r="AJ683" s="7">
        <v>13</v>
      </c>
      <c r="AK683" s="36">
        <f t="shared" ca="1" si="3292"/>
        <v>0</v>
      </c>
      <c r="AL683" s="36">
        <f t="shared" ca="1" si="3293"/>
        <v>0</v>
      </c>
      <c r="AM683" s="36">
        <f t="shared" ca="1" si="3294"/>
        <v>0</v>
      </c>
      <c r="AN683" s="36">
        <f t="shared" ca="1" si="3295"/>
        <v>0</v>
      </c>
      <c r="AO683" s="36">
        <f t="shared" ca="1" si="3296"/>
        <v>5.0980392156862744E-2</v>
      </c>
      <c r="AP683" s="36">
        <f t="shared" ca="1" si="3297"/>
        <v>0.9882352941176471</v>
      </c>
      <c r="AQ683" s="36">
        <f t="shared" ca="1" si="3298"/>
        <v>0.9882352941176471</v>
      </c>
      <c r="AR683" s="36">
        <f t="shared" ca="1" si="3299"/>
        <v>0.53725490196078429</v>
      </c>
      <c r="AS683" s="36">
        <f t="shared" ca="1" si="3300"/>
        <v>0</v>
      </c>
      <c r="AT683" s="36">
        <f t="shared" ca="1" si="3301"/>
        <v>0</v>
      </c>
      <c r="AU683" s="36">
        <f t="shared" ca="1" si="3302"/>
        <v>0</v>
      </c>
      <c r="AV683" s="36">
        <f t="shared" ca="1" si="3303"/>
        <v>0</v>
      </c>
      <c r="AW683" s="36">
        <f t="shared" ca="1" si="3304"/>
        <v>0</v>
      </c>
      <c r="AX683" s="36">
        <f t="shared" ca="1" si="3305"/>
        <v>0</v>
      </c>
      <c r="AY683" s="25"/>
      <c r="AZ683" s="7">
        <v>13</v>
      </c>
      <c r="BA683" s="36">
        <f t="shared" ca="1" si="3306"/>
        <v>0</v>
      </c>
      <c r="BB683" s="36">
        <f t="shared" ca="1" si="3307"/>
        <v>0</v>
      </c>
      <c r="BC683" s="36">
        <f t="shared" ca="1" si="3308"/>
        <v>0</v>
      </c>
      <c r="BD683" s="36">
        <f t="shared" ca="1" si="3309"/>
        <v>0</v>
      </c>
      <c r="BE683" s="36">
        <f t="shared" ca="1" si="3310"/>
        <v>0</v>
      </c>
      <c r="BF683" s="36">
        <f t="shared" ca="1" si="3311"/>
        <v>0.9882352941176471</v>
      </c>
      <c r="BG683" s="36">
        <f t="shared" ca="1" si="3312"/>
        <v>0.9882352941176471</v>
      </c>
      <c r="BH683" s="36">
        <f t="shared" ca="1" si="3313"/>
        <v>0</v>
      </c>
      <c r="BI683" s="36">
        <f t="shared" ca="1" si="3314"/>
        <v>0</v>
      </c>
      <c r="BJ683" s="36">
        <f t="shared" ca="1" si="3315"/>
        <v>0</v>
      </c>
      <c r="BK683" s="36">
        <f t="shared" ca="1" si="3316"/>
        <v>0</v>
      </c>
      <c r="BL683" s="36">
        <f t="shared" ca="1" si="3317"/>
        <v>0</v>
      </c>
      <c r="BM683" s="36">
        <f t="shared" ca="1" si="3318"/>
        <v>0</v>
      </c>
      <c r="BN683" s="36">
        <f t="shared" ca="1" si="3319"/>
        <v>0</v>
      </c>
      <c r="BO683" s="25"/>
      <c r="BP683" s="25"/>
      <c r="BQ683" s="23"/>
      <c r="BR683" s="25" t="s">
        <v>27</v>
      </c>
      <c r="BS683" s="25"/>
      <c r="BT683" s="25"/>
      <c r="BU683" s="25"/>
      <c r="BV683" s="25"/>
      <c r="BW683" s="25"/>
      <c r="BX683" s="25" t="s">
        <v>26</v>
      </c>
      <c r="BY683" s="25"/>
      <c r="BZ683" s="25"/>
      <c r="CA683" s="25"/>
      <c r="CB683" s="25"/>
      <c r="CC683" s="25"/>
      <c r="CD683" s="25"/>
      <c r="CE683" s="25" t="s">
        <v>28</v>
      </c>
      <c r="CF683" s="25"/>
      <c r="CG683" s="25"/>
      <c r="CH683" s="25"/>
      <c r="CI683" s="25"/>
      <c r="CJ683" s="25"/>
      <c r="CK683" s="25" t="s">
        <v>26</v>
      </c>
      <c r="CL683" s="25"/>
      <c r="CM683" s="25"/>
      <c r="CN683" s="25"/>
      <c r="CO683" s="25"/>
      <c r="CP683" s="25"/>
      <c r="CQ683" s="25"/>
      <c r="CR683" s="25"/>
      <c r="CS683" s="25"/>
      <c r="CT683" s="25"/>
      <c r="CU683" s="25"/>
      <c r="CV683" s="25"/>
      <c r="CW683" s="25"/>
      <c r="CX683" s="25"/>
      <c r="CY683" s="25"/>
      <c r="CZ683" s="25"/>
      <c r="DA683" s="25"/>
      <c r="DB683" s="25"/>
      <c r="DC683" s="25"/>
      <c r="DD683" s="25"/>
      <c r="DE683" s="40"/>
      <c r="DF683" s="25"/>
      <c r="DG683" s="14" t="s">
        <v>29</v>
      </c>
      <c r="DH683" s="14"/>
      <c r="DI683" s="14"/>
      <c r="DJ683" s="14"/>
      <c r="DK683" s="14"/>
      <c r="DL683" s="14"/>
      <c r="DM683" s="14"/>
      <c r="DN683" s="14"/>
      <c r="DO683" s="25"/>
      <c r="DP683" s="14" t="s">
        <v>29</v>
      </c>
      <c r="DQ683" s="14"/>
      <c r="DR683" s="14"/>
      <c r="DS683" s="14"/>
      <c r="DT683" s="14"/>
      <c r="DU683" s="14"/>
      <c r="DV683" s="14"/>
      <c r="DW683" s="14"/>
      <c r="DX683" s="14"/>
      <c r="DY683" s="14"/>
      <c r="DZ683" s="14"/>
      <c r="EA683" s="14"/>
      <c r="EB683" s="14"/>
      <c r="EC683" s="14"/>
      <c r="ED683" s="14"/>
      <c r="EE683" s="14"/>
      <c r="EF683" s="19"/>
      <c r="EG683" s="23"/>
      <c r="EH683" s="50"/>
      <c r="EI683" s="7">
        <v>1</v>
      </c>
      <c r="EJ683" s="1">
        <f t="shared" ref="EJ683:EJ686" ca="1" si="3403">1/(1+EXP(-SUMPRODUCT($EI$26:$EK$28,DZ671:EB673)+$EL$26))</f>
        <v>0.71739449135023359</v>
      </c>
      <c r="EK683" s="1">
        <f t="shared" ref="EK683:EK686" ca="1" si="3404">1/(1+EXP(-SUMPRODUCT($EI$26:$EK$28,EA671:EC673)+$EL$26))</f>
        <v>1.0016729178726995E-2</v>
      </c>
      <c r="EL683" s="1">
        <f t="shared" ref="EL683:EL686" ca="1" si="3405">1/(1+EXP(-SUMPRODUCT($EI$26:$EK$28,EB671:ED673)+$EL$26))</f>
        <v>5.8535260221299703E-5</v>
      </c>
      <c r="EM683" s="1">
        <f t="shared" ref="EM683:EM686" ca="1" si="3406">1/(1+EXP(-SUMPRODUCT($EI$26:$EK$28,EC671:EE673)+$EL$26))</f>
        <v>2.1113185281386743E-2</v>
      </c>
      <c r="EN683" s="25"/>
      <c r="EO683" s="50"/>
      <c r="EP683" s="7">
        <v>2</v>
      </c>
      <c r="EQ683" s="1">
        <f t="shared" ref="EQ683" ca="1" si="3407">MAX(EJ697:EK698)</f>
        <v>0.34003253262904665</v>
      </c>
      <c r="ER683" s="1">
        <f t="shared" ref="ER683" ca="1" si="3408">MAX(EL697:EM698)</f>
        <v>5.293972685925899E-2</v>
      </c>
      <c r="ES683" s="25"/>
      <c r="ET683" s="23"/>
      <c r="EU683" s="14"/>
      <c r="EV683" s="14"/>
      <c r="EW683" s="14"/>
      <c r="EX683" s="14"/>
      <c r="EY683" s="14"/>
      <c r="EZ683" s="14"/>
      <c r="FA683" s="14"/>
      <c r="FB683" s="14"/>
      <c r="FC683" s="19"/>
    </row>
    <row r="684" spans="1:159" x14ac:dyDescent="0.2">
      <c r="A684" s="55"/>
      <c r="B684" s="18">
        <v>14</v>
      </c>
      <c r="C684" s="1">
        <f>学習データ!C650*$B$37</f>
        <v>0</v>
      </c>
      <c r="D684" s="1">
        <f>学習データ!D650*$B$37</f>
        <v>0</v>
      </c>
      <c r="E684" s="1">
        <f>学習データ!E650*$B$37</f>
        <v>0</v>
      </c>
      <c r="F684" s="1">
        <f>学習データ!F650*$B$37</f>
        <v>0</v>
      </c>
      <c r="G684" s="1">
        <f>学習データ!G650*$B$37</f>
        <v>0</v>
      </c>
      <c r="H684" s="1">
        <f>学習データ!H650*$B$37</f>
        <v>0</v>
      </c>
      <c r="I684" s="1">
        <f>学習データ!I650*$B$37</f>
        <v>0</v>
      </c>
      <c r="J684" s="1">
        <f>学習データ!J650*$B$37</f>
        <v>0</v>
      </c>
      <c r="K684" s="1">
        <f>学習データ!K650*$B$37</f>
        <v>0</v>
      </c>
      <c r="L684" s="1">
        <f>学習データ!L650*$B$37</f>
        <v>0</v>
      </c>
      <c r="M684" s="1">
        <f>学習データ!M650*$B$37</f>
        <v>99</v>
      </c>
      <c r="N684" s="1">
        <f>学習データ!N650*$B$37</f>
        <v>252</v>
      </c>
      <c r="O684" s="1">
        <f>学習データ!O650*$B$37</f>
        <v>252</v>
      </c>
      <c r="P684" s="1">
        <f>学習データ!P650*$B$37</f>
        <v>252</v>
      </c>
      <c r="Q684" s="1">
        <f>学習データ!Q650*$B$37</f>
        <v>253</v>
      </c>
      <c r="R684" s="1">
        <f>学習データ!R650*$B$37</f>
        <v>252</v>
      </c>
      <c r="S684" s="1">
        <f>学習データ!S650*$B$37</f>
        <v>252</v>
      </c>
      <c r="T684" s="1">
        <f>学習データ!T650*$B$37</f>
        <v>215</v>
      </c>
      <c r="U684" s="1">
        <f>学習データ!U650*$B$37</f>
        <v>19</v>
      </c>
      <c r="V684" s="1">
        <f>学習データ!V650*$B$37</f>
        <v>0</v>
      </c>
      <c r="W684" s="1">
        <f>学習データ!W650*$B$37</f>
        <v>0</v>
      </c>
      <c r="X684" s="1">
        <f>学習データ!X650*$B$37</f>
        <v>0</v>
      </c>
      <c r="Y684" s="1">
        <f>学習データ!Y650*$B$37</f>
        <v>0</v>
      </c>
      <c r="Z684" s="1">
        <f>学習データ!Z650*$B$37</f>
        <v>0</v>
      </c>
      <c r="AA684" s="1">
        <f>学習データ!AA650*$B$37</f>
        <v>0</v>
      </c>
      <c r="AB684" s="1">
        <f>学習データ!AB650*$B$37</f>
        <v>0</v>
      </c>
      <c r="AC684" s="1">
        <f>学習データ!AC650*$B$37</f>
        <v>0</v>
      </c>
      <c r="AD684" s="1">
        <f>学習データ!AD650*$B$37</f>
        <v>0</v>
      </c>
      <c r="AE684" s="14"/>
      <c r="AF684" s="14"/>
      <c r="AG684" s="14"/>
      <c r="AH684" s="29"/>
      <c r="AI684" s="25"/>
      <c r="AJ684" s="7">
        <v>14</v>
      </c>
      <c r="AK684" s="36">
        <f t="shared" ca="1" si="3292"/>
        <v>0</v>
      </c>
      <c r="AL684" s="36">
        <f t="shared" ca="1" si="3293"/>
        <v>0</v>
      </c>
      <c r="AM684" s="36">
        <f t="shared" ca="1" si="3294"/>
        <v>0</v>
      </c>
      <c r="AN684" s="36">
        <f t="shared" ca="1" si="3295"/>
        <v>0</v>
      </c>
      <c r="AO684" s="36">
        <f t="shared" ca="1" si="3296"/>
        <v>0</v>
      </c>
      <c r="AP684" s="36">
        <f t="shared" ca="1" si="3297"/>
        <v>0</v>
      </c>
      <c r="AQ684" s="36">
        <f t="shared" ca="1" si="3298"/>
        <v>0</v>
      </c>
      <c r="AR684" s="36">
        <f t="shared" ca="1" si="3299"/>
        <v>0</v>
      </c>
      <c r="AS684" s="36">
        <f t="shared" ca="1" si="3300"/>
        <v>0</v>
      </c>
      <c r="AT684" s="36">
        <f t="shared" ca="1" si="3301"/>
        <v>0</v>
      </c>
      <c r="AU684" s="36">
        <f t="shared" ca="1" si="3302"/>
        <v>0</v>
      </c>
      <c r="AV684" s="36">
        <f t="shared" ca="1" si="3303"/>
        <v>0</v>
      </c>
      <c r="AW684" s="36">
        <f t="shared" ca="1" si="3304"/>
        <v>0</v>
      </c>
      <c r="AX684" s="36">
        <f t="shared" ca="1" si="3305"/>
        <v>0</v>
      </c>
      <c r="AY684" s="25"/>
      <c r="AZ684" s="7">
        <v>14</v>
      </c>
      <c r="BA684" s="36">
        <f t="shared" ca="1" si="3306"/>
        <v>0</v>
      </c>
      <c r="BB684" s="36">
        <f t="shared" ca="1" si="3307"/>
        <v>0</v>
      </c>
      <c r="BC684" s="36">
        <f t="shared" ca="1" si="3308"/>
        <v>0</v>
      </c>
      <c r="BD684" s="36">
        <f t="shared" ca="1" si="3309"/>
        <v>0</v>
      </c>
      <c r="BE684" s="36">
        <f t="shared" ca="1" si="3310"/>
        <v>0</v>
      </c>
      <c r="BF684" s="36">
        <f t="shared" ca="1" si="3311"/>
        <v>0</v>
      </c>
      <c r="BG684" s="36">
        <f t="shared" ca="1" si="3312"/>
        <v>0</v>
      </c>
      <c r="BH684" s="36">
        <f t="shared" ca="1" si="3313"/>
        <v>0</v>
      </c>
      <c r="BI684" s="36">
        <f t="shared" ca="1" si="3314"/>
        <v>0</v>
      </c>
      <c r="BJ684" s="36">
        <f t="shared" ca="1" si="3315"/>
        <v>0</v>
      </c>
      <c r="BK684" s="36">
        <f t="shared" ca="1" si="3316"/>
        <v>0</v>
      </c>
      <c r="BL684" s="36">
        <f t="shared" ca="1" si="3317"/>
        <v>0</v>
      </c>
      <c r="BM684" s="36">
        <f t="shared" ca="1" si="3318"/>
        <v>0</v>
      </c>
      <c r="BN684" s="36">
        <f t="shared" ca="1" si="3319"/>
        <v>0</v>
      </c>
      <c r="BO684" s="25"/>
      <c r="BP684" s="25"/>
      <c r="BQ684" s="23"/>
      <c r="BR684" s="7">
        <v>0</v>
      </c>
      <c r="BS684" s="7">
        <v>1</v>
      </c>
      <c r="BT684" s="7">
        <v>2</v>
      </c>
      <c r="BU684" s="7">
        <v>3</v>
      </c>
      <c r="BV684" s="7">
        <v>4</v>
      </c>
      <c r="BW684" s="7">
        <v>5</v>
      </c>
      <c r="BX684" s="7">
        <v>6</v>
      </c>
      <c r="BY684" s="7">
        <v>7</v>
      </c>
      <c r="BZ684" s="7">
        <v>8</v>
      </c>
      <c r="CA684" s="7">
        <v>9</v>
      </c>
      <c r="CB684" s="7">
        <v>10</v>
      </c>
      <c r="CC684" s="7">
        <v>11</v>
      </c>
      <c r="CD684" s="25"/>
      <c r="CE684" s="7">
        <v>0</v>
      </c>
      <c r="CF684" s="7">
        <v>1</v>
      </c>
      <c r="CG684" s="7">
        <v>2</v>
      </c>
      <c r="CH684" s="7">
        <v>3</v>
      </c>
      <c r="CI684" s="7">
        <v>4</v>
      </c>
      <c r="CJ684" s="7">
        <v>5</v>
      </c>
      <c r="CK684" s="7">
        <v>6</v>
      </c>
      <c r="CL684" s="7">
        <v>7</v>
      </c>
      <c r="CM684" s="7">
        <v>8</v>
      </c>
      <c r="CN684" s="7">
        <v>9</v>
      </c>
      <c r="CO684" s="7">
        <v>10</v>
      </c>
      <c r="CP684" s="7">
        <v>11</v>
      </c>
      <c r="CQ684" s="25"/>
      <c r="CR684" s="25"/>
      <c r="CS684" s="25"/>
      <c r="CT684" s="25"/>
      <c r="CU684" s="25"/>
      <c r="CV684" s="25"/>
      <c r="CW684" s="25"/>
      <c r="CX684" s="25"/>
      <c r="CY684" s="25"/>
      <c r="CZ684" s="25"/>
      <c r="DA684" s="25"/>
      <c r="DB684" s="25"/>
      <c r="DC684" s="25"/>
      <c r="DD684" s="25"/>
      <c r="DE684" s="40"/>
      <c r="DF684" s="50">
        <v>4</v>
      </c>
      <c r="DG684" s="7">
        <v>0</v>
      </c>
      <c r="DH684" s="7">
        <v>1</v>
      </c>
      <c r="DI684" s="7">
        <v>2</v>
      </c>
      <c r="DJ684" s="7">
        <v>3</v>
      </c>
      <c r="DK684" s="7">
        <v>4</v>
      </c>
      <c r="DL684" s="7">
        <v>5</v>
      </c>
      <c r="DM684" s="7">
        <v>6</v>
      </c>
      <c r="DN684" s="14"/>
      <c r="DO684" s="50">
        <v>5</v>
      </c>
      <c r="DP684" s="7">
        <v>0</v>
      </c>
      <c r="DQ684" s="7">
        <v>1</v>
      </c>
      <c r="DR684" s="7">
        <v>2</v>
      </c>
      <c r="DS684" s="7">
        <v>3</v>
      </c>
      <c r="DT684" s="7">
        <v>4</v>
      </c>
      <c r="DU684" s="7">
        <v>5</v>
      </c>
      <c r="DV684" s="7">
        <v>6</v>
      </c>
      <c r="DW684" s="14"/>
      <c r="DX684" s="14"/>
      <c r="DY684" s="14"/>
      <c r="DZ684" s="14"/>
      <c r="EA684" s="14"/>
      <c r="EB684" s="14"/>
      <c r="EC684" s="14"/>
      <c r="ED684" s="14"/>
      <c r="EE684" s="14"/>
      <c r="EF684" s="19"/>
      <c r="EG684" s="23"/>
      <c r="EH684" s="50"/>
      <c r="EI684" s="7">
        <v>2</v>
      </c>
      <c r="EJ684" s="1">
        <f t="shared" ca="1" si="3403"/>
        <v>0.99475049816718064</v>
      </c>
      <c r="EK684" s="1">
        <f t="shared" ca="1" si="3404"/>
        <v>0.13622693592153828</v>
      </c>
      <c r="EL684" s="1">
        <f t="shared" ca="1" si="3405"/>
        <v>1.3799131677893507E-4</v>
      </c>
      <c r="EM684" s="1">
        <f t="shared" ca="1" si="3406"/>
        <v>2.4016441216474844E-2</v>
      </c>
      <c r="EN684" s="25"/>
      <c r="EO684" s="25"/>
      <c r="EP684" s="25"/>
      <c r="EQ684" s="25"/>
      <c r="ER684" s="25"/>
      <c r="ES684" s="25"/>
      <c r="ET684" s="23"/>
      <c r="EU684" s="14"/>
      <c r="EV684" s="14"/>
      <c r="EW684" s="14"/>
      <c r="EX684" s="14"/>
      <c r="EY684" s="14"/>
      <c r="EZ684" s="14"/>
      <c r="FA684" s="14"/>
      <c r="FB684" s="14"/>
      <c r="FC684" s="19"/>
    </row>
    <row r="685" spans="1:159" x14ac:dyDescent="0.2">
      <c r="A685" s="55"/>
      <c r="B685" s="18">
        <v>15</v>
      </c>
      <c r="C685" s="1">
        <f>学習データ!C651*$B$37</f>
        <v>0</v>
      </c>
      <c r="D685" s="1">
        <f>学習データ!D651*$B$37</f>
        <v>0</v>
      </c>
      <c r="E685" s="1">
        <f>学習データ!E651*$B$37</f>
        <v>0</v>
      </c>
      <c r="F685" s="1">
        <f>学習データ!F651*$B$37</f>
        <v>0</v>
      </c>
      <c r="G685" s="1">
        <f>学習データ!G651*$B$37</f>
        <v>0</v>
      </c>
      <c r="H685" s="1">
        <f>学習データ!H651*$B$37</f>
        <v>0</v>
      </c>
      <c r="I685" s="1">
        <f>学習データ!I651*$B$37</f>
        <v>0</v>
      </c>
      <c r="J685" s="1">
        <f>学習データ!J651*$B$37</f>
        <v>0</v>
      </c>
      <c r="K685" s="1">
        <f>学習データ!K651*$B$37</f>
        <v>0</v>
      </c>
      <c r="L685" s="1">
        <f>学習データ!L651*$B$37</f>
        <v>0</v>
      </c>
      <c r="M685" s="1">
        <f>学習データ!M651*$B$37</f>
        <v>26</v>
      </c>
      <c r="N685" s="1">
        <f>学習データ!N651*$B$37</f>
        <v>221</v>
      </c>
      <c r="O685" s="1">
        <f>学習データ!O651*$B$37</f>
        <v>210</v>
      </c>
      <c r="P685" s="1">
        <f>学習データ!P651*$B$37</f>
        <v>137</v>
      </c>
      <c r="Q685" s="1">
        <f>学習データ!Q651*$B$37</f>
        <v>23</v>
      </c>
      <c r="R685" s="1">
        <f>学習データ!R651*$B$37</f>
        <v>96</v>
      </c>
      <c r="S685" s="1">
        <f>学習データ!S651*$B$37</f>
        <v>221</v>
      </c>
      <c r="T685" s="1">
        <f>学習データ!T651*$B$37</f>
        <v>252</v>
      </c>
      <c r="U685" s="1">
        <f>学習データ!U651*$B$37</f>
        <v>128</v>
      </c>
      <c r="V685" s="1">
        <f>学習データ!V651*$B$37</f>
        <v>0</v>
      </c>
      <c r="W685" s="1">
        <f>学習データ!W651*$B$37</f>
        <v>0</v>
      </c>
      <c r="X685" s="1">
        <f>学習データ!X651*$B$37</f>
        <v>0</v>
      </c>
      <c r="Y685" s="1">
        <f>学習データ!Y651*$B$37</f>
        <v>0</v>
      </c>
      <c r="Z685" s="1">
        <f>学習データ!Z651*$B$37</f>
        <v>0</v>
      </c>
      <c r="AA685" s="1">
        <f>学習データ!AA651*$B$37</f>
        <v>0</v>
      </c>
      <c r="AB685" s="1">
        <f>学習データ!AB651*$B$37</f>
        <v>0</v>
      </c>
      <c r="AC685" s="1">
        <f>学習データ!AC651*$B$37</f>
        <v>0</v>
      </c>
      <c r="AD685" s="1">
        <f>学習データ!AD651*$B$37</f>
        <v>0</v>
      </c>
      <c r="AE685" s="14"/>
      <c r="AF685" s="14"/>
      <c r="AG685" s="14"/>
      <c r="AH685" s="29"/>
      <c r="AI685" s="25"/>
      <c r="AJ685" s="25"/>
      <c r="AK685" s="25"/>
      <c r="AL685" s="25"/>
      <c r="AM685" s="25"/>
      <c r="AN685" s="25"/>
      <c r="AO685" s="25"/>
      <c r="AP685" s="25"/>
      <c r="AQ685" s="25"/>
      <c r="AR685" s="25"/>
      <c r="AS685" s="25"/>
      <c r="AT685" s="25"/>
      <c r="AU685" s="25"/>
      <c r="AV685" s="25"/>
      <c r="AW685" s="25"/>
      <c r="AX685" s="25"/>
      <c r="AY685" s="25"/>
      <c r="AZ685" s="25"/>
      <c r="BA685" s="25"/>
      <c r="BB685" s="25"/>
      <c r="BC685" s="25"/>
      <c r="BD685" s="25"/>
      <c r="BE685" s="25"/>
      <c r="BF685" s="25"/>
      <c r="BG685" s="25"/>
      <c r="BH685" s="25"/>
      <c r="BI685" s="25"/>
      <c r="BJ685" s="25"/>
      <c r="BK685" s="25"/>
      <c r="BL685" s="25"/>
      <c r="BM685" s="25"/>
      <c r="BN685" s="25"/>
      <c r="BO685" s="25"/>
      <c r="BP685" s="25"/>
      <c r="BQ685" s="23"/>
      <c r="BR685" s="7">
        <v>1</v>
      </c>
      <c r="BS685" s="1">
        <f t="shared" ref="BS685:BS695" ca="1" si="3409">1/(1+EXP(-SUMPRODUCT($BS$27:$BV$30,BA671:BD674)+$BW$27))</f>
        <v>0.23714300153605961</v>
      </c>
      <c r="BT685" s="1">
        <f t="shared" ref="BT685:BT695" ca="1" si="3410">1/(1+EXP(-SUMPRODUCT($BS$27:$BV$30,BB671:BE674)+$BW$27))</f>
        <v>0.23714300153605961</v>
      </c>
      <c r="BU685" s="1">
        <f t="shared" ref="BU685:BU695" ca="1" si="3411">1/(1+EXP(-SUMPRODUCT($BS$27:$BV$30,BC671:BF674)+$BW$27))</f>
        <v>0.189115577267461</v>
      </c>
      <c r="BV685" s="1">
        <f t="shared" ref="BV685:BV695" ca="1" si="3412">1/(1+EXP(-SUMPRODUCT($BS$27:$BV$30,BD671:BG674)+$BW$27))</f>
        <v>2.6974230960160953E-3</v>
      </c>
      <c r="BW685" s="1">
        <f t="shared" ref="BW685:BW695" ca="1" si="3413">1/(1+EXP(-SUMPRODUCT($BS$27:$BV$30,BE671:BH674)+$BW$27))</f>
        <v>0.10365444346448698</v>
      </c>
      <c r="BX685" s="1">
        <f t="shared" ref="BX685:BX695" ca="1" si="3414">1/(1+EXP(-SUMPRODUCT($BS$27:$BV$30,BF671:BI674)+$BW$27))</f>
        <v>7.2727816352003122E-2</v>
      </c>
      <c r="BY685" s="1">
        <f t="shared" ref="BY685:BY695" ca="1" si="3415">1/(1+EXP(-SUMPRODUCT($BS$27:$BV$30,BG671:BJ674)+$BW$27))</f>
        <v>9.8222788723680524E-2</v>
      </c>
      <c r="BZ685" s="1">
        <f t="shared" ref="BZ685:BZ695" ca="1" si="3416">1/(1+EXP(-SUMPRODUCT($BS$27:$BV$30,BH671:BK674)+$BW$27))</f>
        <v>0.92388567037183078</v>
      </c>
      <c r="CA685" s="1">
        <f t="shared" ref="CA685:CA695" ca="1" si="3417">1/(1+EXP(-SUMPRODUCT($BS$27:$BV$30,BI671:BL674)+$BW$27))</f>
        <v>0.20855197951647489</v>
      </c>
      <c r="CB685" s="1">
        <f t="shared" ref="CB685:CB695" ca="1" si="3418">1/(1+EXP(-SUMPRODUCT($BS$27:$BV$30,BJ671:BM674)+$BW$27))</f>
        <v>0.23714300153605961</v>
      </c>
      <c r="CC685" s="1">
        <f t="shared" ref="CC685:CC695" ca="1" si="3419">1/(1+EXP(-SUMPRODUCT($BS$27:$BV$30,BK671:BN674)+$BW$27))</f>
        <v>0.23714300153605961</v>
      </c>
      <c r="CD685" s="25"/>
      <c r="CE685" s="7">
        <v>1</v>
      </c>
      <c r="CF685" s="1">
        <f t="shared" ref="CF685:CF695" ca="1" si="3420">1/(1+EXP(-SUMPRODUCT($BS$31:$BV$34,BA671:BD674)+$BW$31))</f>
        <v>0.42673007297672289</v>
      </c>
      <c r="CG685" s="1">
        <f t="shared" ref="CG685:CG695" ca="1" si="3421">1/(1+EXP(-SUMPRODUCT($BS$31:$BV$34,BB671:BE674)+$BW$31))</f>
        <v>0.42673007297672289</v>
      </c>
      <c r="CH685" s="1">
        <f t="shared" ref="CH685:CH695" ca="1" si="3422">1/(1+EXP(-SUMPRODUCT($BS$31:$BV$34,BC671:BF674)+$BW$31))</f>
        <v>0.426466859780254</v>
      </c>
      <c r="CI685" s="1">
        <f t="shared" ref="CI685:CI695" ca="1" si="3423">1/(1+EXP(-SUMPRODUCT($BS$31:$BV$34,BD671:BG674)+$BW$31))</f>
        <v>0.76393383937241977</v>
      </c>
      <c r="CJ685" s="1">
        <f t="shared" ref="CJ685:CJ695" ca="1" si="3424">1/(1+EXP(-SUMPRODUCT($BS$31:$BV$34,BE671:BH674)+$BW$31))</f>
        <v>0.981043626681951</v>
      </c>
      <c r="CK685" s="1">
        <f t="shared" ref="CK685:CK695" ca="1" si="3425">1/(1+EXP(-SUMPRODUCT($BS$31:$BV$34,BF671:BI674)+$BW$31))</f>
        <v>0.94954182007281895</v>
      </c>
      <c r="CL685" s="1">
        <f t="shared" ref="CL685:CL695" ca="1" si="3426">1/(1+EXP(-SUMPRODUCT($BS$31:$BV$34,BG671:BJ674)+$BW$31))</f>
        <v>0.98703298250688354</v>
      </c>
      <c r="CM685" s="1">
        <f t="shared" ref="CM685:CM695" ca="1" si="3427">1/(1+EXP(-SUMPRODUCT($BS$31:$BV$34,BH671:BK674)+$BW$31))</f>
        <v>0.98081015105565772</v>
      </c>
      <c r="CN685" s="1">
        <f t="shared" ref="CN685:CN695" ca="1" si="3428">1/(1+EXP(-SUMPRODUCT($BS$31:$BV$34,BI671:BL674)+$BW$31))</f>
        <v>0.44639059041767087</v>
      </c>
      <c r="CO685" s="1">
        <f t="shared" ref="CO685:CO695" ca="1" si="3429">1/(1+EXP(-SUMPRODUCT($BS$31:$BV$34,BJ671:BM674)+$BW$31))</f>
        <v>0.42673007297672289</v>
      </c>
      <c r="CP685" s="1">
        <f t="shared" ref="CP685:CP695" ca="1" si="3430">1/(1+EXP(-SUMPRODUCT($BS$31:$BV$34,BK671:BN674)+$BW$31))</f>
        <v>0.42673007297672289</v>
      </c>
      <c r="CQ685" s="25"/>
      <c r="CR685" s="25"/>
      <c r="CS685" s="25"/>
      <c r="CT685" s="25"/>
      <c r="CU685" s="25"/>
      <c r="CV685" s="25"/>
      <c r="CW685" s="25"/>
      <c r="CX685" s="25"/>
      <c r="CY685" s="25"/>
      <c r="CZ685" s="25"/>
      <c r="DA685" s="25"/>
      <c r="DB685" s="25"/>
      <c r="DC685" s="25"/>
      <c r="DD685" s="25"/>
      <c r="DE685" s="40"/>
      <c r="DF685" s="50"/>
      <c r="DG685" s="7">
        <v>1</v>
      </c>
      <c r="DH685" s="1">
        <f t="shared" ref="DH685:DH690" ca="1" si="3431">MAX(OFFSET(BS685,$BR684,BR$54,2,2))*$DF$37</f>
        <v>0.23714300153605961</v>
      </c>
      <c r="DI685" s="1">
        <f t="shared" ref="DI685:DI690" ca="1" si="3432">MAX(OFFSET(BT685,$BR684,BS$54,2,2))*$DF$37</f>
        <v>0.189115577267461</v>
      </c>
      <c r="DJ685" s="1">
        <f t="shared" ref="DJ685:DJ690" ca="1" si="3433">MAX(OFFSET(BU685,$BR684,BT$54,2,2))*$DF$37</f>
        <v>0.75901583152132091</v>
      </c>
      <c r="DK685" s="1">
        <f t="shared" ref="DK685:DK690" ca="1" si="3434">MAX(OFFSET(BV685,$BR684,BU$54,2,2))*$DF$37</f>
        <v>0.92388567037183078</v>
      </c>
      <c r="DL685" s="1">
        <f t="shared" ref="DL685:DL690" ca="1" si="3435">MAX(OFFSET(BW685,$BR684,BV$54,2,2))*$DF$37</f>
        <v>0.89537505135019035</v>
      </c>
      <c r="DM685" s="1">
        <f t="shared" ref="DM685:DM690" ca="1" si="3436">MAX(OFFSET(BX685,$BR684,BW$54,2,2))*$DF$37</f>
        <v>0.23714300153605961</v>
      </c>
      <c r="DN685" s="14"/>
      <c r="DO685" s="50"/>
      <c r="DP685" s="7">
        <v>1</v>
      </c>
      <c r="DQ685" s="1">
        <f t="shared" ref="DQ685:DQ690" ca="1" si="3437">MAX(OFFSET(CF685,$CE684,CE$54,2,2))*$DF$37</f>
        <v>0.42673007297672289</v>
      </c>
      <c r="DR685" s="1">
        <f t="shared" ref="DR685:DR690" ca="1" si="3438">MAX(OFFSET(CG685,$CE684,CF$54,2,2))*$DF$37</f>
        <v>0.97811562767702931</v>
      </c>
      <c r="DS685" s="1">
        <f t="shared" ref="DS685:DS690" ca="1" si="3439">MAX(OFFSET(CH685,$CE684,CG$54,2,2))*$DF$37</f>
        <v>0.99831486354267895</v>
      </c>
      <c r="DT685" s="1">
        <f t="shared" ref="DT685:DT690" ca="1" si="3440">MAX(OFFSET(CI685,$CE684,CH$54,2,2))*$DF$37</f>
        <v>0.99992752914461891</v>
      </c>
      <c r="DU685" s="1">
        <f t="shared" ref="DU685:DU690" ca="1" si="3441">MAX(OFFSET(CJ685,$CE684,CI$54,2,2))*$DF$37</f>
        <v>0.77239773041310689</v>
      </c>
      <c r="DV685" s="1">
        <f t="shared" ref="DV685:DV690" ca="1" si="3442">MAX(OFFSET(CK685,$CE684,CJ$54,2,2))*$DF$37</f>
        <v>0.42673007297672289</v>
      </c>
      <c r="DW685" s="14"/>
      <c r="DX685" s="14"/>
      <c r="DY685" s="14"/>
      <c r="DZ685" s="14"/>
      <c r="EA685" s="14"/>
      <c r="EB685" s="14"/>
      <c r="EC685" s="14"/>
      <c r="ED685" s="14"/>
      <c r="EE685" s="14"/>
      <c r="EF685" s="19"/>
      <c r="EG685" s="23"/>
      <c r="EH685" s="50"/>
      <c r="EI685" s="7">
        <v>3</v>
      </c>
      <c r="EJ685" s="1">
        <f t="shared" ca="1" si="3403"/>
        <v>0.99958838119479843</v>
      </c>
      <c r="EK685" s="1">
        <f t="shared" ca="1" si="3404"/>
        <v>0.97666676094563976</v>
      </c>
      <c r="EL685" s="1">
        <f t="shared" ca="1" si="3405"/>
        <v>2.4908121432312361E-3</v>
      </c>
      <c r="EM685" s="1">
        <f t="shared" ca="1" si="3406"/>
        <v>3.653920257691698E-3</v>
      </c>
      <c r="EN685" s="25"/>
      <c r="EO685" s="25"/>
      <c r="EP685" s="25"/>
      <c r="EQ685" s="25"/>
      <c r="ER685" s="25"/>
      <c r="ES685" s="25"/>
      <c r="ET685" s="23"/>
      <c r="EU685" s="14"/>
      <c r="EV685" s="14"/>
      <c r="EW685" s="14"/>
      <c r="EX685" s="14"/>
      <c r="EY685" s="14"/>
      <c r="EZ685" s="14"/>
      <c r="FA685" s="14"/>
      <c r="FB685" s="14"/>
      <c r="FC685" s="19"/>
    </row>
    <row r="686" spans="1:159" x14ac:dyDescent="0.2">
      <c r="A686" s="55"/>
      <c r="B686" s="18">
        <v>16</v>
      </c>
      <c r="C686" s="1">
        <f>学習データ!C652*$B$37</f>
        <v>0</v>
      </c>
      <c r="D686" s="1">
        <f>学習データ!D652*$B$37</f>
        <v>0</v>
      </c>
      <c r="E686" s="1">
        <f>学習データ!E652*$B$37</f>
        <v>0</v>
      </c>
      <c r="F686" s="1">
        <f>学習データ!F652*$B$37</f>
        <v>0</v>
      </c>
      <c r="G686" s="1">
        <f>学習データ!G652*$B$37</f>
        <v>0</v>
      </c>
      <c r="H686" s="1">
        <f>学習データ!H652*$B$37</f>
        <v>0</v>
      </c>
      <c r="I686" s="1">
        <f>学習データ!I652*$B$37</f>
        <v>0</v>
      </c>
      <c r="J686" s="1">
        <f>学習データ!J652*$B$37</f>
        <v>0</v>
      </c>
      <c r="K686" s="1">
        <f>学習データ!K652*$B$37</f>
        <v>0</v>
      </c>
      <c r="L686" s="1">
        <f>学習データ!L652*$B$37</f>
        <v>0</v>
      </c>
      <c r="M686" s="1">
        <f>学習データ!M652*$B$37</f>
        <v>0</v>
      </c>
      <c r="N686" s="1">
        <f>学習データ!N652*$B$37</f>
        <v>0</v>
      </c>
      <c r="O686" s="1">
        <f>学習データ!O652*$B$37</f>
        <v>0</v>
      </c>
      <c r="P686" s="1">
        <f>学習データ!P652*$B$37</f>
        <v>0</v>
      </c>
      <c r="Q686" s="1">
        <f>学習データ!Q652*$B$37</f>
        <v>0</v>
      </c>
      <c r="R686" s="1">
        <f>学習データ!R652*$B$37</f>
        <v>0</v>
      </c>
      <c r="S686" s="1">
        <f>学習データ!S652*$B$37</f>
        <v>70</v>
      </c>
      <c r="T686" s="1">
        <f>学習データ!T652*$B$37</f>
        <v>253</v>
      </c>
      <c r="U686" s="1">
        <f>学習データ!U652*$B$37</f>
        <v>253</v>
      </c>
      <c r="V686" s="1">
        <f>学習データ!V652*$B$37</f>
        <v>64</v>
      </c>
      <c r="W686" s="1">
        <f>学習データ!W652*$B$37</f>
        <v>0</v>
      </c>
      <c r="X686" s="1">
        <f>学習データ!X652*$B$37</f>
        <v>0</v>
      </c>
      <c r="Y686" s="1">
        <f>学習データ!Y652*$B$37</f>
        <v>0</v>
      </c>
      <c r="Z686" s="1">
        <f>学習データ!Z652*$B$37</f>
        <v>0</v>
      </c>
      <c r="AA686" s="1">
        <f>学習データ!AA652*$B$37</f>
        <v>0</v>
      </c>
      <c r="AB686" s="1">
        <f>学習データ!AB652*$B$37</f>
        <v>0</v>
      </c>
      <c r="AC686" s="1">
        <f>学習データ!AC652*$B$37</f>
        <v>0</v>
      </c>
      <c r="AD686" s="1">
        <f>学習データ!AD652*$B$37</f>
        <v>0</v>
      </c>
      <c r="AE686" s="14"/>
      <c r="AF686" s="14"/>
      <c r="AG686" s="14"/>
      <c r="AH686" s="29"/>
      <c r="AI686" s="25"/>
      <c r="AJ686" s="25"/>
      <c r="AK686" s="25"/>
      <c r="AL686" s="25"/>
      <c r="AM686" s="25"/>
      <c r="AN686" s="25"/>
      <c r="AO686" s="25"/>
      <c r="AP686" s="25"/>
      <c r="AQ686" s="25"/>
      <c r="AR686" s="25"/>
      <c r="AS686" s="25"/>
      <c r="AT686" s="25"/>
      <c r="AU686" s="25"/>
      <c r="AV686" s="25"/>
      <c r="AW686" s="25"/>
      <c r="AX686" s="25"/>
      <c r="AY686" s="25"/>
      <c r="AZ686" s="25"/>
      <c r="BA686" s="25"/>
      <c r="BB686" s="25"/>
      <c r="BC686" s="25"/>
      <c r="BD686" s="25"/>
      <c r="BE686" s="25"/>
      <c r="BF686" s="25"/>
      <c r="BG686" s="25"/>
      <c r="BH686" s="25"/>
      <c r="BI686" s="25"/>
      <c r="BJ686" s="25"/>
      <c r="BK686" s="25"/>
      <c r="BL686" s="25"/>
      <c r="BM686" s="25"/>
      <c r="BN686" s="25"/>
      <c r="BO686" s="25"/>
      <c r="BP686" s="25"/>
      <c r="BQ686" s="23"/>
      <c r="BR686" s="7">
        <v>2</v>
      </c>
      <c r="BS686" s="1">
        <f t="shared" ca="1" si="3409"/>
        <v>0.23714300153605961</v>
      </c>
      <c r="BT686" s="1">
        <f t="shared" ca="1" si="3410"/>
        <v>0.18894077061719308</v>
      </c>
      <c r="BU686" s="1">
        <f t="shared" ca="1" si="3411"/>
        <v>2.6968625500729281E-3</v>
      </c>
      <c r="BV686" s="1">
        <f t="shared" ca="1" si="3412"/>
        <v>0.17386479539143143</v>
      </c>
      <c r="BW686" s="1">
        <f t="shared" ca="1" si="3413"/>
        <v>0.75901583152132091</v>
      </c>
      <c r="BX686" s="1">
        <f t="shared" ca="1" si="3414"/>
        <v>0.74172438417799347</v>
      </c>
      <c r="BY686" s="1">
        <f t="shared" ca="1" si="3415"/>
        <v>0.88531534432765469</v>
      </c>
      <c r="BZ686" s="1">
        <f t="shared" ca="1" si="3416"/>
        <v>0.86891429744775805</v>
      </c>
      <c r="CA686" s="1">
        <f t="shared" ca="1" si="3417"/>
        <v>0.89537505135019035</v>
      </c>
      <c r="CB686" s="1">
        <f t="shared" ca="1" si="3418"/>
        <v>0.23714300153605961</v>
      </c>
      <c r="CC686" s="1">
        <f t="shared" ca="1" si="3419"/>
        <v>0.23714300153605961</v>
      </c>
      <c r="CD686" s="25"/>
      <c r="CE686" s="7">
        <v>2</v>
      </c>
      <c r="CF686" s="1">
        <f t="shared" ca="1" si="3420"/>
        <v>0.42673007297672289</v>
      </c>
      <c r="CG686" s="1">
        <f t="shared" ca="1" si="3421"/>
        <v>0.42646581536631528</v>
      </c>
      <c r="CH686" s="1">
        <f t="shared" ca="1" si="3422"/>
        <v>0.7624603018105216</v>
      </c>
      <c r="CI686" s="1">
        <f t="shared" ca="1" si="3423"/>
        <v>0.97811562767702931</v>
      </c>
      <c r="CJ686" s="1">
        <f t="shared" ca="1" si="3424"/>
        <v>0.99831486354267895</v>
      </c>
      <c r="CK686" s="1">
        <f t="shared" ca="1" si="3425"/>
        <v>0.99816825000956944</v>
      </c>
      <c r="CL686" s="1">
        <f t="shared" ca="1" si="3426"/>
        <v>0.99992752914461891</v>
      </c>
      <c r="CM686" s="1">
        <f t="shared" ca="1" si="3427"/>
        <v>0.99985470802329302</v>
      </c>
      <c r="CN686" s="1">
        <f t="shared" ca="1" si="3428"/>
        <v>0.77239773041310689</v>
      </c>
      <c r="CO686" s="1">
        <f t="shared" ca="1" si="3429"/>
        <v>0.42673007297672289</v>
      </c>
      <c r="CP686" s="1">
        <f t="shared" ca="1" si="3430"/>
        <v>0.42673007297672289</v>
      </c>
      <c r="CQ686" s="25"/>
      <c r="CR686" s="25"/>
      <c r="CS686" s="25"/>
      <c r="CT686" s="25"/>
      <c r="CU686" s="25"/>
      <c r="CV686" s="25"/>
      <c r="CW686" s="25"/>
      <c r="CX686" s="25"/>
      <c r="CY686" s="25"/>
      <c r="CZ686" s="25"/>
      <c r="DA686" s="25"/>
      <c r="DB686" s="25"/>
      <c r="DC686" s="25"/>
      <c r="DD686" s="25"/>
      <c r="DE686" s="40"/>
      <c r="DF686" s="50"/>
      <c r="DG686" s="7">
        <v>2</v>
      </c>
      <c r="DH686" s="1">
        <f t="shared" ca="1" si="3431"/>
        <v>0.28340991235107005</v>
      </c>
      <c r="DI686" s="1">
        <f t="shared" ca="1" si="3432"/>
        <v>0.99999619851565269</v>
      </c>
      <c r="DJ686" s="1">
        <f t="shared" ca="1" si="3433"/>
        <v>0.99999999887528146</v>
      </c>
      <c r="DK686" s="1">
        <f t="shared" ca="1" si="3434"/>
        <v>0.95383300887477807</v>
      </c>
      <c r="DL686" s="1">
        <f t="shared" ca="1" si="3435"/>
        <v>0.84889224916777506</v>
      </c>
      <c r="DM686" s="1">
        <f t="shared" ca="1" si="3436"/>
        <v>0.23714300153605961</v>
      </c>
      <c r="DN686" s="14"/>
      <c r="DO686" s="50"/>
      <c r="DP686" s="7">
        <v>2</v>
      </c>
      <c r="DQ686" s="1">
        <f t="shared" ca="1" si="3437"/>
        <v>0.81458811545490828</v>
      </c>
      <c r="DR686" s="1">
        <f t="shared" ca="1" si="3438"/>
        <v>0.99847841817557981</v>
      </c>
      <c r="DS686" s="1">
        <f t="shared" ca="1" si="3439"/>
        <v>0.99999984557716715</v>
      </c>
      <c r="DT686" s="1">
        <f t="shared" ca="1" si="3440"/>
        <v>0.99999644109696018</v>
      </c>
      <c r="DU686" s="1">
        <f t="shared" ca="1" si="3441"/>
        <v>0.99509937504493451</v>
      </c>
      <c r="DV686" s="1">
        <f t="shared" ca="1" si="3442"/>
        <v>0.42673007297672289</v>
      </c>
      <c r="DW686" s="14"/>
      <c r="DX686" s="14"/>
      <c r="DY686" s="14"/>
      <c r="DZ686" s="14"/>
      <c r="EA686" s="14"/>
      <c r="EB686" s="14"/>
      <c r="EC686" s="14"/>
      <c r="ED686" s="14"/>
      <c r="EE686" s="14"/>
      <c r="EF686" s="19"/>
      <c r="EG686" s="23"/>
      <c r="EH686" s="50"/>
      <c r="EI686" s="7">
        <v>4</v>
      </c>
      <c r="EJ686" s="1">
        <f t="shared" ca="1" si="3403"/>
        <v>0.64182247306148754</v>
      </c>
      <c r="EK686" s="1">
        <f t="shared" ca="1" si="3404"/>
        <v>2.5733101166319355E-2</v>
      </c>
      <c r="EL686" s="1">
        <f t="shared" ca="1" si="3405"/>
        <v>1.3077964165316002E-3</v>
      </c>
      <c r="EM686" s="1">
        <f t="shared" ca="1" si="3406"/>
        <v>5.2447781798472946E-5</v>
      </c>
      <c r="EN686" s="25"/>
      <c r="EO686" s="25"/>
      <c r="EP686" s="25"/>
      <c r="EQ686" s="25"/>
      <c r="ER686" s="25"/>
      <c r="ES686" s="25"/>
      <c r="ET686" s="23"/>
      <c r="EU686" s="14"/>
      <c r="EV686" s="14"/>
      <c r="EW686" s="14"/>
      <c r="EX686" s="14"/>
      <c r="EY686" s="14"/>
      <c r="EZ686" s="14"/>
      <c r="FA686" s="14"/>
      <c r="FB686" s="14"/>
      <c r="FC686" s="19"/>
    </row>
    <row r="687" spans="1:159" x14ac:dyDescent="0.2">
      <c r="A687" s="55"/>
      <c r="B687" s="18">
        <v>17</v>
      </c>
      <c r="C687" s="1">
        <f>学習データ!C653*$B$37</f>
        <v>0</v>
      </c>
      <c r="D687" s="1">
        <f>学習データ!D653*$B$37</f>
        <v>0</v>
      </c>
      <c r="E687" s="1">
        <f>学習データ!E653*$B$37</f>
        <v>0</v>
      </c>
      <c r="F687" s="1">
        <f>学習データ!F653*$B$37</f>
        <v>0</v>
      </c>
      <c r="G687" s="1">
        <f>学習データ!G653*$B$37</f>
        <v>0</v>
      </c>
      <c r="H687" s="1">
        <f>学習データ!H653*$B$37</f>
        <v>0</v>
      </c>
      <c r="I687" s="1">
        <f>学習データ!I653*$B$37</f>
        <v>0</v>
      </c>
      <c r="J687" s="1">
        <f>学習データ!J653*$B$37</f>
        <v>0</v>
      </c>
      <c r="K687" s="1">
        <f>学習データ!K653*$B$37</f>
        <v>0</v>
      </c>
      <c r="L687" s="1">
        <f>学習データ!L653*$B$37</f>
        <v>0</v>
      </c>
      <c r="M687" s="1">
        <f>学習データ!M653*$B$37</f>
        <v>0</v>
      </c>
      <c r="N687" s="1">
        <f>学習データ!N653*$B$37</f>
        <v>0</v>
      </c>
      <c r="O687" s="1">
        <f>学習データ!O653*$B$37</f>
        <v>0</v>
      </c>
      <c r="P687" s="1">
        <f>学習データ!P653*$B$37</f>
        <v>0</v>
      </c>
      <c r="Q687" s="1">
        <f>学習データ!Q653*$B$37</f>
        <v>0</v>
      </c>
      <c r="R687" s="1">
        <f>学習データ!R653*$B$37</f>
        <v>0</v>
      </c>
      <c r="S687" s="1">
        <f>学習データ!S653*$B$37</f>
        <v>25</v>
      </c>
      <c r="T687" s="1">
        <f>学習データ!T653*$B$37</f>
        <v>223</v>
      </c>
      <c r="U687" s="1">
        <f>学習データ!U653*$B$37</f>
        <v>252</v>
      </c>
      <c r="V687" s="1">
        <f>学習データ!V653*$B$37</f>
        <v>116</v>
      </c>
      <c r="W687" s="1">
        <f>学習データ!W653*$B$37</f>
        <v>0</v>
      </c>
      <c r="X687" s="1">
        <f>学習データ!X653*$B$37</f>
        <v>0</v>
      </c>
      <c r="Y687" s="1">
        <f>学習データ!Y653*$B$37</f>
        <v>0</v>
      </c>
      <c r="Z687" s="1">
        <f>学習データ!Z653*$B$37</f>
        <v>0</v>
      </c>
      <c r="AA687" s="1">
        <f>学習データ!AA653*$B$37</f>
        <v>0</v>
      </c>
      <c r="AB687" s="1">
        <f>学習データ!AB653*$B$37</f>
        <v>0</v>
      </c>
      <c r="AC687" s="1">
        <f>学習データ!AC653*$B$37</f>
        <v>0</v>
      </c>
      <c r="AD687" s="1">
        <f>学習データ!AD653*$B$37</f>
        <v>0</v>
      </c>
      <c r="AE687" s="14"/>
      <c r="AF687" s="7"/>
      <c r="AG687" s="7" t="s">
        <v>3</v>
      </c>
      <c r="AH687" s="29"/>
      <c r="AI687" s="25"/>
      <c r="AJ687" s="25"/>
      <c r="AK687" s="25"/>
      <c r="AL687" s="25"/>
      <c r="AM687" s="25"/>
      <c r="AN687" s="25"/>
      <c r="AO687" s="25"/>
      <c r="AP687" s="25"/>
      <c r="AQ687" s="25"/>
      <c r="AR687" s="25"/>
      <c r="AS687" s="25"/>
      <c r="AT687" s="25"/>
      <c r="AU687" s="25"/>
      <c r="AV687" s="25"/>
      <c r="AW687" s="25"/>
      <c r="AX687" s="25"/>
      <c r="AY687" s="25"/>
      <c r="AZ687" s="25"/>
      <c r="BA687" s="25"/>
      <c r="BB687" s="25"/>
      <c r="BC687" s="25"/>
      <c r="BD687" s="25"/>
      <c r="BE687" s="25"/>
      <c r="BF687" s="25"/>
      <c r="BG687" s="25"/>
      <c r="BH687" s="25"/>
      <c r="BI687" s="25"/>
      <c r="BJ687" s="25"/>
      <c r="BK687" s="25"/>
      <c r="BL687" s="25"/>
      <c r="BM687" s="25"/>
      <c r="BN687" s="25"/>
      <c r="BO687" s="25"/>
      <c r="BP687" s="25"/>
      <c r="BQ687" s="23"/>
      <c r="BR687" s="7">
        <v>3</v>
      </c>
      <c r="BS687" s="1">
        <f t="shared" ca="1" si="3409"/>
        <v>0.23714300153605961</v>
      </c>
      <c r="BT687" s="1">
        <f t="shared" ca="1" si="3410"/>
        <v>0.28340991235107005</v>
      </c>
      <c r="BU687" s="1">
        <f t="shared" ca="1" si="3411"/>
        <v>0.92483032485372563</v>
      </c>
      <c r="BV687" s="1">
        <f t="shared" ca="1" si="3412"/>
        <v>0.99999619851565269</v>
      </c>
      <c r="BW687" s="1">
        <f t="shared" ca="1" si="3413"/>
        <v>0.99999999887528146</v>
      </c>
      <c r="BX687" s="1">
        <f t="shared" ca="1" si="3414"/>
        <v>0.99918263585674227</v>
      </c>
      <c r="BY687" s="1">
        <f t="shared" ca="1" si="3415"/>
        <v>0.87169140181238736</v>
      </c>
      <c r="BZ687" s="1">
        <f t="shared" ca="1" si="3416"/>
        <v>0.92051897904094349</v>
      </c>
      <c r="CA687" s="1">
        <f t="shared" ca="1" si="3417"/>
        <v>0.84889224916777506</v>
      </c>
      <c r="CB687" s="1">
        <f t="shared" ca="1" si="3418"/>
        <v>0.23714300153605961</v>
      </c>
      <c r="CC687" s="1">
        <f t="shared" ca="1" si="3419"/>
        <v>0.23714300153605961</v>
      </c>
      <c r="CD687" s="25"/>
      <c r="CE687" s="7">
        <v>3</v>
      </c>
      <c r="CF687" s="1">
        <f t="shared" ca="1" si="3420"/>
        <v>0.42673007297672289</v>
      </c>
      <c r="CG687" s="1">
        <f t="shared" ca="1" si="3421"/>
        <v>0.81458811545490828</v>
      </c>
      <c r="CH687" s="1">
        <f t="shared" ca="1" si="3422"/>
        <v>0.77905716773485945</v>
      </c>
      <c r="CI687" s="1">
        <f t="shared" ca="1" si="3423"/>
        <v>0.99744476792695957</v>
      </c>
      <c r="CJ687" s="1">
        <f t="shared" ca="1" si="3424"/>
        <v>0.9999749968867897</v>
      </c>
      <c r="CK687" s="1">
        <f t="shared" ca="1" si="3425"/>
        <v>0.99999500539616115</v>
      </c>
      <c r="CL687" s="1">
        <f t="shared" ca="1" si="3426"/>
        <v>0.99999644109696018</v>
      </c>
      <c r="CM687" s="1">
        <f t="shared" ca="1" si="3427"/>
        <v>0.99925738819217291</v>
      </c>
      <c r="CN687" s="1">
        <f t="shared" ca="1" si="3428"/>
        <v>0.99509937504493451</v>
      </c>
      <c r="CO687" s="1">
        <f t="shared" ca="1" si="3429"/>
        <v>0.42673007297672289</v>
      </c>
      <c r="CP687" s="1">
        <f t="shared" ca="1" si="3430"/>
        <v>0.42673007297672289</v>
      </c>
      <c r="CQ687" s="25"/>
      <c r="CR687" s="25"/>
      <c r="CS687" s="25"/>
      <c r="CT687" s="25"/>
      <c r="CU687" s="25"/>
      <c r="CV687" s="25"/>
      <c r="CW687" s="25"/>
      <c r="CX687" s="25"/>
      <c r="CY687" s="25"/>
      <c r="CZ687" s="25"/>
      <c r="DA687" s="25"/>
      <c r="DB687" s="25"/>
      <c r="DC687" s="25"/>
      <c r="DD687" s="25"/>
      <c r="DE687" s="40"/>
      <c r="DF687" s="50"/>
      <c r="DG687" s="7">
        <v>3</v>
      </c>
      <c r="DH687" s="1">
        <f t="shared" ca="1" si="3431"/>
        <v>0.9999717878718648</v>
      </c>
      <c r="DI687" s="1">
        <f t="shared" ca="1" si="3432"/>
        <v>0.9999999262451601</v>
      </c>
      <c r="DJ687" s="1">
        <f t="shared" ca="1" si="3433"/>
        <v>0.99999999976047871</v>
      </c>
      <c r="DK687" s="1">
        <f t="shared" ca="1" si="3434"/>
        <v>0.99982563996051899</v>
      </c>
      <c r="DL687" s="1">
        <f t="shared" ca="1" si="3435"/>
        <v>0.89934527025079247</v>
      </c>
      <c r="DM687" s="1">
        <f t="shared" ca="1" si="3436"/>
        <v>0.23714300153605961</v>
      </c>
      <c r="DN687" s="14"/>
      <c r="DO687" s="50"/>
      <c r="DP687" s="7">
        <v>3</v>
      </c>
      <c r="DQ687" s="1">
        <f t="shared" ca="1" si="3437"/>
        <v>0.97494811063665254</v>
      </c>
      <c r="DR687" s="1">
        <f t="shared" ca="1" si="3438"/>
        <v>0.99623742764080858</v>
      </c>
      <c r="DS687" s="1">
        <f t="shared" ca="1" si="3439"/>
        <v>0.99994208311100563</v>
      </c>
      <c r="DT687" s="1">
        <f t="shared" ca="1" si="3440"/>
        <v>0.99998157248005781</v>
      </c>
      <c r="DU687" s="1">
        <f t="shared" ca="1" si="3441"/>
        <v>0.99983548059653704</v>
      </c>
      <c r="DV687" s="1">
        <f t="shared" ca="1" si="3442"/>
        <v>0.42673007297672289</v>
      </c>
      <c r="DW687" s="14"/>
      <c r="DX687" s="14"/>
      <c r="DY687" s="14"/>
      <c r="DZ687" s="14"/>
      <c r="EA687" s="14"/>
      <c r="EB687" s="14"/>
      <c r="EC687" s="14"/>
      <c r="ED687" s="14"/>
      <c r="EE687" s="14"/>
      <c r="EF687" s="19"/>
      <c r="EG687" s="23"/>
      <c r="EH687" s="14"/>
      <c r="EI687" s="14"/>
      <c r="EJ687" s="14"/>
      <c r="EK687" s="14"/>
      <c r="EL687" s="14"/>
      <c r="EM687" s="14"/>
      <c r="EN687" s="25"/>
      <c r="EO687" s="25"/>
      <c r="EP687" s="25"/>
      <c r="EQ687" s="25"/>
      <c r="ER687" s="25"/>
      <c r="ES687" s="25"/>
      <c r="ET687" s="23"/>
      <c r="EU687" s="14"/>
      <c r="EV687" s="14"/>
      <c r="EW687" s="14"/>
      <c r="EX687" s="14"/>
      <c r="EY687" s="14"/>
      <c r="EZ687" s="14"/>
      <c r="FA687" s="14"/>
      <c r="FB687" s="14"/>
      <c r="FC687" s="19"/>
    </row>
    <row r="688" spans="1:159" x14ac:dyDescent="0.2">
      <c r="A688" s="55"/>
      <c r="B688" s="18">
        <v>18</v>
      </c>
      <c r="C688" s="1">
        <f>学習データ!C654*$B$37</f>
        <v>0</v>
      </c>
      <c r="D688" s="1">
        <f>学習データ!D654*$B$37</f>
        <v>0</v>
      </c>
      <c r="E688" s="1">
        <f>学習データ!E654*$B$37</f>
        <v>0</v>
      </c>
      <c r="F688" s="1">
        <f>学習データ!F654*$B$37</f>
        <v>0</v>
      </c>
      <c r="G688" s="1">
        <f>学習データ!G654*$B$37</f>
        <v>0</v>
      </c>
      <c r="H688" s="1">
        <f>学習データ!H654*$B$37</f>
        <v>0</v>
      </c>
      <c r="I688" s="1">
        <f>学習データ!I654*$B$37</f>
        <v>0</v>
      </c>
      <c r="J688" s="1">
        <f>学習データ!J654*$B$37</f>
        <v>0</v>
      </c>
      <c r="K688" s="1">
        <f>学習データ!K654*$B$37</f>
        <v>0</v>
      </c>
      <c r="L688" s="1">
        <f>学習データ!L654*$B$37</f>
        <v>0</v>
      </c>
      <c r="M688" s="1">
        <f>学習データ!M654*$B$37</f>
        <v>0</v>
      </c>
      <c r="N688" s="1">
        <f>学習データ!N654*$B$37</f>
        <v>0</v>
      </c>
      <c r="O688" s="1">
        <f>学習データ!O654*$B$37</f>
        <v>0</v>
      </c>
      <c r="P688" s="1">
        <f>学習データ!P654*$B$37</f>
        <v>0</v>
      </c>
      <c r="Q688" s="1">
        <f>学習データ!Q654*$B$37</f>
        <v>0</v>
      </c>
      <c r="R688" s="1">
        <f>学習データ!R654*$B$37</f>
        <v>0</v>
      </c>
      <c r="S688" s="1">
        <f>学習データ!S654*$B$37</f>
        <v>0</v>
      </c>
      <c r="T688" s="1">
        <f>学習データ!T654*$B$37</f>
        <v>207</v>
      </c>
      <c r="U688" s="1">
        <f>学習データ!U654*$B$37</f>
        <v>252</v>
      </c>
      <c r="V688" s="1">
        <f>学習データ!V654*$B$37</f>
        <v>116</v>
      </c>
      <c r="W688" s="1">
        <f>学習データ!W654*$B$37</f>
        <v>0</v>
      </c>
      <c r="X688" s="1">
        <f>学習データ!X654*$B$37</f>
        <v>0</v>
      </c>
      <c r="Y688" s="1">
        <f>学習データ!Y654*$B$37</f>
        <v>0</v>
      </c>
      <c r="Z688" s="1">
        <f>学習データ!Z654*$B$37</f>
        <v>0</v>
      </c>
      <c r="AA688" s="1">
        <f>学習データ!AA654*$B$37</f>
        <v>0</v>
      </c>
      <c r="AB688" s="1">
        <f>学習データ!AB654*$B$37</f>
        <v>0</v>
      </c>
      <c r="AC688" s="1">
        <f>学習データ!AC654*$B$37</f>
        <v>0</v>
      </c>
      <c r="AD688" s="1">
        <f>学習データ!AD654*$B$37</f>
        <v>0</v>
      </c>
      <c r="AE688" s="14"/>
      <c r="AF688" s="7">
        <v>0</v>
      </c>
      <c r="AG688" s="1">
        <f>IF(学習データ!AG637=0,1,0)</f>
        <v>0</v>
      </c>
      <c r="AH688" s="29"/>
      <c r="AI688" s="25"/>
      <c r="AJ688" s="25"/>
      <c r="AK688" s="25"/>
      <c r="AL688" s="25"/>
      <c r="AM688" s="25"/>
      <c r="AN688" s="25"/>
      <c r="AO688" s="25"/>
      <c r="AP688" s="25"/>
      <c r="AQ688" s="25"/>
      <c r="AR688" s="25"/>
      <c r="AS688" s="25"/>
      <c r="AT688" s="25"/>
      <c r="AU688" s="25"/>
      <c r="AV688" s="25"/>
      <c r="AW688" s="25"/>
      <c r="AX688" s="25"/>
      <c r="AY688" s="25"/>
      <c r="AZ688" s="25"/>
      <c r="BA688" s="25"/>
      <c r="BB688" s="25"/>
      <c r="BC688" s="25"/>
      <c r="BD688" s="25"/>
      <c r="BE688" s="25"/>
      <c r="BF688" s="25"/>
      <c r="BG688" s="25"/>
      <c r="BH688" s="25"/>
      <c r="BI688" s="25"/>
      <c r="BJ688" s="25"/>
      <c r="BK688" s="25"/>
      <c r="BL688" s="25"/>
      <c r="BM688" s="25"/>
      <c r="BN688" s="25"/>
      <c r="BO688" s="25"/>
      <c r="BP688" s="25"/>
      <c r="BQ688" s="23"/>
      <c r="BR688" s="7">
        <v>4</v>
      </c>
      <c r="BS688" s="1">
        <f t="shared" ca="1" si="3409"/>
        <v>0.23714300153605961</v>
      </c>
      <c r="BT688" s="1">
        <f t="shared" ca="1" si="3410"/>
        <v>0.23870579900032834</v>
      </c>
      <c r="BU688" s="1">
        <f t="shared" ca="1" si="3411"/>
        <v>0.99986772729402118</v>
      </c>
      <c r="BV688" s="1">
        <f t="shared" ca="1" si="3412"/>
        <v>0.99999437167662419</v>
      </c>
      <c r="BW688" s="1">
        <f t="shared" ca="1" si="3413"/>
        <v>0.99999828738853347</v>
      </c>
      <c r="BX688" s="1">
        <f t="shared" ca="1" si="3414"/>
        <v>0.99999888063848297</v>
      </c>
      <c r="BY688" s="1">
        <f t="shared" ca="1" si="3415"/>
        <v>0.66185699138700249</v>
      </c>
      <c r="BZ688" s="1">
        <f t="shared" ca="1" si="3416"/>
        <v>0.95383300887477807</v>
      </c>
      <c r="CA688" s="1">
        <f t="shared" ca="1" si="3417"/>
        <v>0.10101139089828788</v>
      </c>
      <c r="CB688" s="1">
        <f t="shared" ca="1" si="3418"/>
        <v>0.23714300153605961</v>
      </c>
      <c r="CC688" s="1">
        <f t="shared" ca="1" si="3419"/>
        <v>0.23714300153605961</v>
      </c>
      <c r="CD688" s="25"/>
      <c r="CE688" s="7">
        <v>4</v>
      </c>
      <c r="CF688" s="1">
        <f t="shared" ca="1" si="3420"/>
        <v>0.42673007297672289</v>
      </c>
      <c r="CG688" s="1">
        <f t="shared" ca="1" si="3421"/>
        <v>0.38868319931799378</v>
      </c>
      <c r="CH688" s="1">
        <f t="shared" ca="1" si="3422"/>
        <v>0.9945698289098035</v>
      </c>
      <c r="CI688" s="1">
        <f t="shared" ca="1" si="3423"/>
        <v>0.99847841817557981</v>
      </c>
      <c r="CJ688" s="1">
        <f t="shared" ca="1" si="3424"/>
        <v>0.99999984557716715</v>
      </c>
      <c r="CK688" s="1">
        <f t="shared" ca="1" si="3425"/>
        <v>0.99999941919328839</v>
      </c>
      <c r="CL688" s="1">
        <f t="shared" ca="1" si="3426"/>
        <v>0.99979280877901477</v>
      </c>
      <c r="CM688" s="1">
        <f t="shared" ca="1" si="3427"/>
        <v>0.9999893678726266</v>
      </c>
      <c r="CN688" s="1">
        <f t="shared" ca="1" si="3428"/>
        <v>0.98161134372973868</v>
      </c>
      <c r="CO688" s="1">
        <f t="shared" ca="1" si="3429"/>
        <v>0.42673007297672289</v>
      </c>
      <c r="CP688" s="1">
        <f t="shared" ca="1" si="3430"/>
        <v>0.42673007297672289</v>
      </c>
      <c r="CQ688" s="25"/>
      <c r="CR688" s="25"/>
      <c r="CS688" s="25"/>
      <c r="CT688" s="25"/>
      <c r="CU688" s="25"/>
      <c r="CV688" s="25"/>
      <c r="CW688" s="25"/>
      <c r="CX688" s="25"/>
      <c r="CY688" s="25"/>
      <c r="CZ688" s="25"/>
      <c r="DA688" s="25"/>
      <c r="DB688" s="25"/>
      <c r="DC688" s="25"/>
      <c r="DD688" s="25"/>
      <c r="DE688" s="40"/>
      <c r="DF688" s="50"/>
      <c r="DG688" s="7">
        <v>4</v>
      </c>
      <c r="DH688" s="1">
        <f t="shared" ca="1" si="3431"/>
        <v>0.23714300153605961</v>
      </c>
      <c r="DI688" s="1">
        <f t="shared" ca="1" si="3432"/>
        <v>0.99999995600783309</v>
      </c>
      <c r="DJ688" s="1">
        <f t="shared" ca="1" si="3433"/>
        <v>0.99999996320665518</v>
      </c>
      <c r="DK688" s="1">
        <f t="shared" ca="1" si="3434"/>
        <v>0.99999983749007848</v>
      </c>
      <c r="DL688" s="1">
        <f t="shared" ca="1" si="3435"/>
        <v>0.97176162476441719</v>
      </c>
      <c r="DM688" s="1">
        <f t="shared" ca="1" si="3436"/>
        <v>0.23714300153605961</v>
      </c>
      <c r="DN688" s="14"/>
      <c r="DO688" s="50"/>
      <c r="DP688" s="7">
        <v>4</v>
      </c>
      <c r="DQ688" s="1">
        <f t="shared" ca="1" si="3437"/>
        <v>0.42673007297672289</v>
      </c>
      <c r="DR688" s="1">
        <f t="shared" ca="1" si="3438"/>
        <v>0.98328760328416853</v>
      </c>
      <c r="DS688" s="1">
        <f t="shared" ca="1" si="3439"/>
        <v>0.99840019186082707</v>
      </c>
      <c r="DT688" s="1">
        <f t="shared" ca="1" si="3440"/>
        <v>0.99935346571449823</v>
      </c>
      <c r="DU688" s="1">
        <f t="shared" ca="1" si="3441"/>
        <v>0.99979866551341923</v>
      </c>
      <c r="DV688" s="1">
        <f t="shared" ca="1" si="3442"/>
        <v>0.42673007297672289</v>
      </c>
      <c r="DW688" s="14"/>
      <c r="DX688" s="14"/>
      <c r="DY688" s="14"/>
      <c r="DZ688" s="14"/>
      <c r="EA688" s="14"/>
      <c r="EB688" s="14"/>
      <c r="EC688" s="14"/>
      <c r="ED688" s="14"/>
      <c r="EE688" s="14"/>
      <c r="EF688" s="19"/>
      <c r="EG688" s="23"/>
      <c r="EH688" s="50">
        <v>4</v>
      </c>
      <c r="EI688" s="7">
        <v>0</v>
      </c>
      <c r="EJ688" s="7">
        <v>1</v>
      </c>
      <c r="EK688" s="7">
        <v>2</v>
      </c>
      <c r="EL688" s="7">
        <v>3</v>
      </c>
      <c r="EM688" s="7">
        <v>4</v>
      </c>
      <c r="EN688" s="25"/>
      <c r="EO688" s="25"/>
      <c r="EP688" s="25"/>
      <c r="EQ688" s="25"/>
      <c r="ER688" s="25"/>
      <c r="ES688" s="25"/>
      <c r="ET688" s="23"/>
      <c r="EU688" s="14"/>
      <c r="EV688" s="14"/>
      <c r="EW688" s="14"/>
      <c r="EX688" s="14"/>
      <c r="EY688" s="14"/>
      <c r="EZ688" s="14"/>
      <c r="FA688" s="14"/>
      <c r="FB688" s="14"/>
      <c r="FC688" s="19"/>
    </row>
    <row r="689" spans="1:159" x14ac:dyDescent="0.2">
      <c r="A689" s="55"/>
      <c r="B689" s="18">
        <v>19</v>
      </c>
      <c r="C689" s="1">
        <f>学習データ!C655*$B$37</f>
        <v>0</v>
      </c>
      <c r="D689" s="1">
        <f>学習データ!D655*$B$37</f>
        <v>0</v>
      </c>
      <c r="E689" s="1">
        <f>学習データ!E655*$B$37</f>
        <v>0</v>
      </c>
      <c r="F689" s="1">
        <f>学習データ!F655*$B$37</f>
        <v>0</v>
      </c>
      <c r="G689" s="1">
        <f>学習データ!G655*$B$37</f>
        <v>0</v>
      </c>
      <c r="H689" s="1">
        <f>学習データ!H655*$B$37</f>
        <v>0</v>
      </c>
      <c r="I689" s="1">
        <f>学習データ!I655*$B$37</f>
        <v>0</v>
      </c>
      <c r="J689" s="1">
        <f>学習データ!J655*$B$37</f>
        <v>0</v>
      </c>
      <c r="K689" s="1">
        <f>学習データ!K655*$B$37</f>
        <v>0</v>
      </c>
      <c r="L689" s="1">
        <f>学習データ!L655*$B$37</f>
        <v>0</v>
      </c>
      <c r="M689" s="1">
        <f>学習データ!M655*$B$37</f>
        <v>0</v>
      </c>
      <c r="N689" s="1">
        <f>学習データ!N655*$B$37</f>
        <v>0</v>
      </c>
      <c r="O689" s="1">
        <f>学習データ!O655*$B$37</f>
        <v>0</v>
      </c>
      <c r="P689" s="1">
        <f>学習データ!P655*$B$37</f>
        <v>0</v>
      </c>
      <c r="Q689" s="1">
        <f>学習データ!Q655*$B$37</f>
        <v>0</v>
      </c>
      <c r="R689" s="1">
        <f>学習データ!R655*$B$37</f>
        <v>0</v>
      </c>
      <c r="S689" s="1">
        <f>学習データ!S655*$B$37</f>
        <v>0</v>
      </c>
      <c r="T689" s="1">
        <f>学習データ!T655*$B$37</f>
        <v>207</v>
      </c>
      <c r="U689" s="1">
        <f>学習データ!U655*$B$37</f>
        <v>252</v>
      </c>
      <c r="V689" s="1">
        <f>学習データ!V655*$B$37</f>
        <v>116</v>
      </c>
      <c r="W689" s="1">
        <f>学習データ!W655*$B$37</f>
        <v>0</v>
      </c>
      <c r="X689" s="1">
        <f>学習データ!X655*$B$37</f>
        <v>0</v>
      </c>
      <c r="Y689" s="1">
        <f>学習データ!Y655*$B$37</f>
        <v>0</v>
      </c>
      <c r="Z689" s="1">
        <f>学習データ!Z655*$B$37</f>
        <v>0</v>
      </c>
      <c r="AA689" s="1">
        <f>学習データ!AA655*$B$37</f>
        <v>0</v>
      </c>
      <c r="AB689" s="1">
        <f>学習データ!AB655*$B$37</f>
        <v>0</v>
      </c>
      <c r="AC689" s="1">
        <f>学習データ!AC655*$B$37</f>
        <v>0</v>
      </c>
      <c r="AD689" s="1">
        <f>学習データ!AD655*$B$37</f>
        <v>0</v>
      </c>
      <c r="AE689" s="14"/>
      <c r="AF689" s="7">
        <v>1</v>
      </c>
      <c r="AG689" s="1">
        <f>IF(学習データ!AG637=1,1,0)</f>
        <v>0</v>
      </c>
      <c r="AH689" s="29"/>
      <c r="AI689" s="25"/>
      <c r="AJ689" s="25"/>
      <c r="AK689" s="25"/>
      <c r="AL689" s="25"/>
      <c r="AM689" s="25"/>
      <c r="AN689" s="25"/>
      <c r="AO689" s="25"/>
      <c r="AP689" s="25"/>
      <c r="AQ689" s="25"/>
      <c r="AR689" s="25"/>
      <c r="AS689" s="25"/>
      <c r="AT689" s="25"/>
      <c r="AU689" s="25"/>
      <c r="AV689" s="25"/>
      <c r="AW689" s="25"/>
      <c r="AX689" s="25"/>
      <c r="AY689" s="25"/>
      <c r="AZ689" s="25"/>
      <c r="BA689" s="25"/>
      <c r="BB689" s="25"/>
      <c r="BC689" s="25"/>
      <c r="BD689" s="25"/>
      <c r="BE689" s="25"/>
      <c r="BF689" s="25"/>
      <c r="BG689" s="25"/>
      <c r="BH689" s="25"/>
      <c r="BI689" s="25"/>
      <c r="BJ689" s="25"/>
      <c r="BK689" s="25"/>
      <c r="BL689" s="25"/>
      <c r="BM689" s="25"/>
      <c r="BN689" s="25"/>
      <c r="BO689" s="25"/>
      <c r="BP689" s="25"/>
      <c r="BQ689" s="23"/>
      <c r="BR689" s="7">
        <v>5</v>
      </c>
      <c r="BS689" s="1">
        <f t="shared" ca="1" si="3409"/>
        <v>0.23714300153605961</v>
      </c>
      <c r="BT689" s="1">
        <f t="shared" ca="1" si="3410"/>
        <v>0.9999717878718648</v>
      </c>
      <c r="BU689" s="1">
        <f t="shared" ca="1" si="3411"/>
        <v>0.9999999262451601</v>
      </c>
      <c r="BV689" s="1">
        <f t="shared" ca="1" si="3412"/>
        <v>0.99983467722314523</v>
      </c>
      <c r="BW689" s="1">
        <f t="shared" ca="1" si="3413"/>
        <v>0.9999987715437223</v>
      </c>
      <c r="BX689" s="1">
        <f t="shared" ca="1" si="3414"/>
        <v>0.99999999976047871</v>
      </c>
      <c r="BY689" s="1">
        <f t="shared" ca="1" si="3415"/>
        <v>0.99982563996051899</v>
      </c>
      <c r="BZ689" s="1">
        <f t="shared" ca="1" si="3416"/>
        <v>5.8184634632899697E-2</v>
      </c>
      <c r="CA689" s="1">
        <f t="shared" ca="1" si="3417"/>
        <v>0.89934527025079247</v>
      </c>
      <c r="CB689" s="1">
        <f t="shared" ca="1" si="3418"/>
        <v>0.20844375052588732</v>
      </c>
      <c r="CC689" s="1">
        <f t="shared" ca="1" si="3419"/>
        <v>0.23714300153605961</v>
      </c>
      <c r="CD689" s="25"/>
      <c r="CE689" s="7">
        <v>5</v>
      </c>
      <c r="CF689" s="1">
        <f t="shared" ca="1" si="3420"/>
        <v>0.42673007297672289</v>
      </c>
      <c r="CG689" s="1">
        <f t="shared" ca="1" si="3421"/>
        <v>0.97494811063665254</v>
      </c>
      <c r="CH689" s="1">
        <f t="shared" ca="1" si="3422"/>
        <v>0.99623742764080858</v>
      </c>
      <c r="CI689" s="1">
        <f t="shared" ca="1" si="3423"/>
        <v>0.98649967142804296</v>
      </c>
      <c r="CJ689" s="1">
        <f t="shared" ca="1" si="3424"/>
        <v>0.99969840489680506</v>
      </c>
      <c r="CK689" s="1">
        <f t="shared" ca="1" si="3425"/>
        <v>0.99994208311100563</v>
      </c>
      <c r="CL689" s="1">
        <f t="shared" ca="1" si="3426"/>
        <v>0.99561083278389373</v>
      </c>
      <c r="CM689" s="1">
        <f t="shared" ca="1" si="3427"/>
        <v>0.99997954680553958</v>
      </c>
      <c r="CN689" s="1">
        <f t="shared" ca="1" si="3428"/>
        <v>0.98108656503729497</v>
      </c>
      <c r="CO689" s="1">
        <f t="shared" ca="1" si="3429"/>
        <v>0.44646898556768094</v>
      </c>
      <c r="CP689" s="1">
        <f t="shared" ca="1" si="3430"/>
        <v>0.42673007297672289</v>
      </c>
      <c r="CQ689" s="25"/>
      <c r="CR689" s="25"/>
      <c r="CS689" s="25"/>
      <c r="CT689" s="25"/>
      <c r="CU689" s="25"/>
      <c r="CV689" s="25"/>
      <c r="CW689" s="25"/>
      <c r="CX689" s="25"/>
      <c r="CY689" s="25"/>
      <c r="CZ689" s="25"/>
      <c r="DA689" s="25"/>
      <c r="DB689" s="25"/>
      <c r="DC689" s="25"/>
      <c r="DD689" s="25"/>
      <c r="DE689" s="40"/>
      <c r="DF689" s="50"/>
      <c r="DG689" s="7">
        <v>5</v>
      </c>
      <c r="DH689" s="1">
        <f t="shared" ca="1" si="3431"/>
        <v>0.23714300153605961</v>
      </c>
      <c r="DI689" s="1">
        <f t="shared" ca="1" si="3432"/>
        <v>0.22865501011290662</v>
      </c>
      <c r="DJ689" s="1">
        <f t="shared" ca="1" si="3433"/>
        <v>0.99999997668114771</v>
      </c>
      <c r="DK689" s="1">
        <f t="shared" ca="1" si="3434"/>
        <v>0.99999999980968557</v>
      </c>
      <c r="DL689" s="1">
        <f t="shared" ca="1" si="3435"/>
        <v>0.95203180610922022</v>
      </c>
      <c r="DM689" s="1">
        <f t="shared" ca="1" si="3436"/>
        <v>0.23714300153605961</v>
      </c>
      <c r="DN689" s="14"/>
      <c r="DO689" s="50"/>
      <c r="DP689" s="7">
        <v>5</v>
      </c>
      <c r="DQ689" s="1">
        <f t="shared" ca="1" si="3437"/>
        <v>0.42673007297672289</v>
      </c>
      <c r="DR689" s="1">
        <f t="shared" ca="1" si="3438"/>
        <v>0.81336267089004832</v>
      </c>
      <c r="DS689" s="1">
        <f t="shared" ca="1" si="3439"/>
        <v>0.99996149835856496</v>
      </c>
      <c r="DT689" s="1">
        <f t="shared" ca="1" si="3440"/>
        <v>0.99992412512250772</v>
      </c>
      <c r="DU689" s="1">
        <f t="shared" ca="1" si="3441"/>
        <v>0.99992515514668012</v>
      </c>
      <c r="DV689" s="1">
        <f t="shared" ca="1" si="3442"/>
        <v>0.42673007297672289</v>
      </c>
      <c r="DW689" s="14"/>
      <c r="DX689" s="14"/>
      <c r="DY689" s="14"/>
      <c r="DZ689" s="14"/>
      <c r="EA689" s="14"/>
      <c r="EB689" s="14"/>
      <c r="EC689" s="14"/>
      <c r="ED689" s="14"/>
      <c r="EE689" s="14"/>
      <c r="EF689" s="19"/>
      <c r="EG689" s="23"/>
      <c r="EH689" s="50"/>
      <c r="EI689" s="7">
        <v>1</v>
      </c>
      <c r="EJ689" s="1">
        <f t="shared" ref="EJ689:EJ692" ca="1" si="3443">1/(1+EXP(-SUMPRODUCT($EI$29:$EK$31,DH685:DJ687)+$EL$29))</f>
        <v>0.81453748915707802</v>
      </c>
      <c r="EK689" s="1">
        <f t="shared" ref="EK689:EK692" ca="1" si="3444">1/(1+EXP(-SUMPRODUCT($EI$29:$EK$31,DI685:DK687)+$EL$29))</f>
        <v>0.1740044875710339</v>
      </c>
      <c r="EL689" s="1">
        <f t="shared" ref="EL689:EL692" ca="1" si="3445">1/(1+EXP(-SUMPRODUCT($EI$29:$EK$31,DJ685:DL687)+$EL$29))</f>
        <v>1.491138135360545E-2</v>
      </c>
      <c r="EM689" s="1">
        <f t="shared" ref="EM689:EM692" ca="1" si="3446">1/(1+EXP(-SUMPRODUCT($EI$29:$EK$31,DK685:DM687)+$EL$29))</f>
        <v>3.440600986876679E-5</v>
      </c>
      <c r="EN689" s="25"/>
      <c r="EO689" s="25"/>
      <c r="EP689" s="25"/>
      <c r="EQ689" s="25"/>
      <c r="ER689" s="25"/>
      <c r="ES689" s="25"/>
      <c r="ET689" s="23"/>
      <c r="EU689" s="14"/>
      <c r="EV689" s="14"/>
      <c r="EW689" s="14"/>
      <c r="EX689" s="14"/>
      <c r="EY689" s="14"/>
      <c r="EZ689" s="14"/>
      <c r="FA689" s="14"/>
      <c r="FB689" s="14"/>
      <c r="FC689" s="19"/>
    </row>
    <row r="690" spans="1:159" x14ac:dyDescent="0.2">
      <c r="A690" s="55"/>
      <c r="B690" s="18">
        <v>20</v>
      </c>
      <c r="C690" s="1">
        <f>学習データ!C656*$B$37</f>
        <v>0</v>
      </c>
      <c r="D690" s="1">
        <f>学習データ!D656*$B$37</f>
        <v>0</v>
      </c>
      <c r="E690" s="1">
        <f>学習データ!E656*$B$37</f>
        <v>0</v>
      </c>
      <c r="F690" s="1">
        <f>学習データ!F656*$B$37</f>
        <v>0</v>
      </c>
      <c r="G690" s="1">
        <f>学習データ!G656*$B$37</f>
        <v>0</v>
      </c>
      <c r="H690" s="1">
        <f>学習データ!H656*$B$37</f>
        <v>0</v>
      </c>
      <c r="I690" s="1">
        <f>学習データ!I656*$B$37</f>
        <v>0</v>
      </c>
      <c r="J690" s="1">
        <f>学習データ!J656*$B$37</f>
        <v>0</v>
      </c>
      <c r="K690" s="1">
        <f>学習データ!K656*$B$37</f>
        <v>0</v>
      </c>
      <c r="L690" s="1">
        <f>学習データ!L656*$B$37</f>
        <v>0</v>
      </c>
      <c r="M690" s="1">
        <f>学習データ!M656*$B$37</f>
        <v>0</v>
      </c>
      <c r="N690" s="1">
        <f>学習データ!N656*$B$37</f>
        <v>0</v>
      </c>
      <c r="O690" s="1">
        <f>学習データ!O656*$B$37</f>
        <v>0</v>
      </c>
      <c r="P690" s="1">
        <f>学習データ!P656*$B$37</f>
        <v>0</v>
      </c>
      <c r="Q690" s="1">
        <f>学習データ!Q656*$B$37</f>
        <v>0</v>
      </c>
      <c r="R690" s="1">
        <f>学習データ!R656*$B$37</f>
        <v>0</v>
      </c>
      <c r="S690" s="1">
        <f>学習データ!S656*$B$37</f>
        <v>64</v>
      </c>
      <c r="T690" s="1">
        <f>学習データ!T656*$B$37</f>
        <v>248</v>
      </c>
      <c r="U690" s="1">
        <f>学習データ!U656*$B$37</f>
        <v>252</v>
      </c>
      <c r="V690" s="1">
        <f>学習データ!V656*$B$37</f>
        <v>116</v>
      </c>
      <c r="W690" s="1">
        <f>学習データ!W656*$B$37</f>
        <v>0</v>
      </c>
      <c r="X690" s="1">
        <f>学習データ!X656*$B$37</f>
        <v>0</v>
      </c>
      <c r="Y690" s="1">
        <f>学習データ!Y656*$B$37</f>
        <v>0</v>
      </c>
      <c r="Z690" s="1">
        <f>学習データ!Z656*$B$37</f>
        <v>0</v>
      </c>
      <c r="AA690" s="1">
        <f>学習データ!AA656*$B$37</f>
        <v>0</v>
      </c>
      <c r="AB690" s="1">
        <f>学習データ!AB656*$B$37</f>
        <v>0</v>
      </c>
      <c r="AC690" s="1">
        <f>学習データ!AC656*$B$37</f>
        <v>0</v>
      </c>
      <c r="AD690" s="1">
        <f>学習データ!AD656*$B$37</f>
        <v>0</v>
      </c>
      <c r="AE690" s="14"/>
      <c r="AF690" s="7">
        <v>2</v>
      </c>
      <c r="AG690" s="1">
        <f>IF(学習データ!AG637=2,1,0)</f>
        <v>0</v>
      </c>
      <c r="AH690" s="29"/>
      <c r="AI690" s="25"/>
      <c r="AJ690" s="25"/>
      <c r="AK690" s="25"/>
      <c r="AL690" s="25"/>
      <c r="AM690" s="25"/>
      <c r="AN690" s="25"/>
      <c r="AO690" s="25"/>
      <c r="AP690" s="25"/>
      <c r="AQ690" s="25"/>
      <c r="AR690" s="25"/>
      <c r="AS690" s="25"/>
      <c r="AT690" s="25"/>
      <c r="AU690" s="25"/>
      <c r="AV690" s="25"/>
      <c r="AW690" s="25"/>
      <c r="AX690" s="25"/>
      <c r="AY690" s="25"/>
      <c r="AZ690" s="25"/>
      <c r="BA690" s="25"/>
      <c r="BB690" s="25"/>
      <c r="BC690" s="25"/>
      <c r="BD690" s="25"/>
      <c r="BE690" s="25"/>
      <c r="BF690" s="25"/>
      <c r="BG690" s="25"/>
      <c r="BH690" s="25"/>
      <c r="BI690" s="25"/>
      <c r="BJ690" s="25"/>
      <c r="BK690" s="25"/>
      <c r="BL690" s="25"/>
      <c r="BM690" s="25"/>
      <c r="BN690" s="25"/>
      <c r="BO690" s="25"/>
      <c r="BP690" s="25"/>
      <c r="BQ690" s="23"/>
      <c r="BR690" s="7">
        <v>6</v>
      </c>
      <c r="BS690" s="1">
        <f t="shared" ca="1" si="3409"/>
        <v>0.23714300153605961</v>
      </c>
      <c r="BT690" s="1">
        <f t="shared" ca="1" si="3410"/>
        <v>0.23714300153605961</v>
      </c>
      <c r="BU690" s="1">
        <f t="shared" ca="1" si="3411"/>
        <v>0.23869960804046575</v>
      </c>
      <c r="BV690" s="1">
        <f t="shared" ca="1" si="3412"/>
        <v>8.5111482818876288E-2</v>
      </c>
      <c r="BW690" s="1">
        <f t="shared" ca="1" si="3413"/>
        <v>0.99997330384622618</v>
      </c>
      <c r="BX690" s="1">
        <f t="shared" ca="1" si="3414"/>
        <v>0.99376893942480371</v>
      </c>
      <c r="BY690" s="1">
        <f t="shared" ca="1" si="3415"/>
        <v>0.86172325283321993</v>
      </c>
      <c r="BZ690" s="1">
        <f t="shared" ca="1" si="3416"/>
        <v>0.11875045756633397</v>
      </c>
      <c r="CA690" s="1">
        <f t="shared" ca="1" si="3417"/>
        <v>0.88679696215566162</v>
      </c>
      <c r="CB690" s="1">
        <f t="shared" ca="1" si="3418"/>
        <v>0.89666185979074209</v>
      </c>
      <c r="CC690" s="1">
        <f t="shared" ca="1" si="3419"/>
        <v>0.23714300153605961</v>
      </c>
      <c r="CD690" s="25"/>
      <c r="CE690" s="7">
        <v>6</v>
      </c>
      <c r="CF690" s="1">
        <f t="shared" ca="1" si="3420"/>
        <v>0.42673007297672289</v>
      </c>
      <c r="CG690" s="1">
        <f t="shared" ca="1" si="3421"/>
        <v>0.42673007297672289</v>
      </c>
      <c r="CH690" s="1">
        <f t="shared" ca="1" si="3422"/>
        <v>0.38883126478785568</v>
      </c>
      <c r="CI690" s="1">
        <f t="shared" ca="1" si="3423"/>
        <v>0.77782821370928268</v>
      </c>
      <c r="CJ690" s="1">
        <f t="shared" ca="1" si="3424"/>
        <v>0.99822439650382933</v>
      </c>
      <c r="CK690" s="1">
        <f t="shared" ca="1" si="3425"/>
        <v>0.99984315137791291</v>
      </c>
      <c r="CL690" s="1">
        <f t="shared" ca="1" si="3426"/>
        <v>0.99998157248005781</v>
      </c>
      <c r="CM690" s="1">
        <f t="shared" ca="1" si="3427"/>
        <v>0.99590602974666176</v>
      </c>
      <c r="CN690" s="1">
        <f t="shared" ca="1" si="3428"/>
        <v>0.99983548059653704</v>
      </c>
      <c r="CO690" s="1">
        <f t="shared" ca="1" si="3429"/>
        <v>0.77339876329932944</v>
      </c>
      <c r="CP690" s="1">
        <f t="shared" ca="1" si="3430"/>
        <v>0.42673007297672289</v>
      </c>
      <c r="CQ690" s="25"/>
      <c r="CR690" s="25"/>
      <c r="CS690" s="25"/>
      <c r="CT690" s="25"/>
      <c r="CU690" s="25"/>
      <c r="CV690" s="25"/>
      <c r="CW690" s="25"/>
      <c r="CX690" s="25"/>
      <c r="CY690" s="25"/>
      <c r="CZ690" s="25"/>
      <c r="DA690" s="25"/>
      <c r="DB690" s="25"/>
      <c r="DC690" s="25"/>
      <c r="DD690" s="25"/>
      <c r="DE690" s="40"/>
      <c r="DF690" s="50"/>
      <c r="DG690" s="7">
        <v>6</v>
      </c>
      <c r="DH690" s="1">
        <f t="shared" ca="1" si="3431"/>
        <v>0.23714300153605961</v>
      </c>
      <c r="DI690" s="1">
        <f t="shared" ca="1" si="3432"/>
        <v>0.78539770651413854</v>
      </c>
      <c r="DJ690" s="1">
        <f t="shared" ca="1" si="3433"/>
        <v>0.99999853020481178</v>
      </c>
      <c r="DK690" s="1">
        <f t="shared" ca="1" si="3434"/>
        <v>0.99999999784845062</v>
      </c>
      <c r="DL690" s="1">
        <f t="shared" ca="1" si="3435"/>
        <v>0.19222228466808108</v>
      </c>
      <c r="DM690" s="1">
        <f t="shared" ca="1" si="3436"/>
        <v>0.23714300153605961</v>
      </c>
      <c r="DN690" s="14"/>
      <c r="DO690" s="50"/>
      <c r="DP690" s="7">
        <v>6</v>
      </c>
      <c r="DQ690" s="1">
        <f t="shared" ca="1" si="3437"/>
        <v>0.42673007297672289</v>
      </c>
      <c r="DR690" s="1">
        <f t="shared" ca="1" si="3438"/>
        <v>0.95624890845825328</v>
      </c>
      <c r="DS690" s="1">
        <f t="shared" ca="1" si="3439"/>
        <v>0.99999677190576908</v>
      </c>
      <c r="DT690" s="1">
        <f t="shared" ca="1" si="3440"/>
        <v>0.99999639534437579</v>
      </c>
      <c r="DU690" s="1">
        <f t="shared" ca="1" si="3441"/>
        <v>0.99807863354040571</v>
      </c>
      <c r="DV690" s="1">
        <f t="shared" ca="1" si="3442"/>
        <v>0.42673007297672289</v>
      </c>
      <c r="DW690" s="14"/>
      <c r="DX690" s="14"/>
      <c r="DY690" s="14"/>
      <c r="DZ690" s="14"/>
      <c r="EA690" s="14"/>
      <c r="EB690" s="14"/>
      <c r="EC690" s="14"/>
      <c r="ED690" s="14"/>
      <c r="EE690" s="14"/>
      <c r="EF690" s="19"/>
      <c r="EG690" s="23"/>
      <c r="EH690" s="50"/>
      <c r="EI690" s="7">
        <v>2</v>
      </c>
      <c r="EJ690" s="1">
        <f t="shared" ca="1" si="3443"/>
        <v>0.1977253115195407</v>
      </c>
      <c r="EK690" s="1">
        <f t="shared" ca="1" si="3444"/>
        <v>7.1146333105296555E-2</v>
      </c>
      <c r="EL690" s="1">
        <f t="shared" ca="1" si="3445"/>
        <v>3.1542047730137517E-2</v>
      </c>
      <c r="EM690" s="1">
        <f t="shared" ca="1" si="3446"/>
        <v>2.7127607138091104E-5</v>
      </c>
      <c r="EN690" s="25"/>
      <c r="EO690" s="25"/>
      <c r="EP690" s="25"/>
      <c r="EQ690" s="25"/>
      <c r="ER690" s="25"/>
      <c r="ES690" s="25"/>
      <c r="ET690" s="23"/>
      <c r="EU690" s="14"/>
      <c r="EV690" s="14"/>
      <c r="EW690" s="14"/>
      <c r="EX690" s="14"/>
      <c r="EY690" s="14"/>
      <c r="EZ690" s="14"/>
      <c r="FA690" s="14"/>
      <c r="FB690" s="14"/>
      <c r="FC690" s="19"/>
    </row>
    <row r="691" spans="1:159" x14ac:dyDescent="0.2">
      <c r="A691" s="55"/>
      <c r="B691" s="18">
        <v>21</v>
      </c>
      <c r="C691" s="1">
        <f>学習データ!C657*$B$37</f>
        <v>0</v>
      </c>
      <c r="D691" s="1">
        <f>学習データ!D657*$B$37</f>
        <v>0</v>
      </c>
      <c r="E691" s="1">
        <f>学習データ!E657*$B$37</f>
        <v>0</v>
      </c>
      <c r="F691" s="1">
        <f>学習データ!F657*$B$37</f>
        <v>0</v>
      </c>
      <c r="G691" s="1">
        <f>学習データ!G657*$B$37</f>
        <v>0</v>
      </c>
      <c r="H691" s="1">
        <f>学習データ!H657*$B$37</f>
        <v>0</v>
      </c>
      <c r="I691" s="1">
        <f>学習データ!I657*$B$37</f>
        <v>0</v>
      </c>
      <c r="J691" s="1">
        <f>学習データ!J657*$B$37</f>
        <v>0</v>
      </c>
      <c r="K691" s="1">
        <f>学習データ!K657*$B$37</f>
        <v>0</v>
      </c>
      <c r="L691" s="1">
        <f>学習データ!L657*$B$37</f>
        <v>0</v>
      </c>
      <c r="M691" s="1">
        <f>学習データ!M657*$B$37</f>
        <v>0</v>
      </c>
      <c r="N691" s="1">
        <f>学習データ!N657*$B$37</f>
        <v>0</v>
      </c>
      <c r="O691" s="1">
        <f>学習データ!O657*$B$37</f>
        <v>0</v>
      </c>
      <c r="P691" s="1">
        <f>学習データ!P657*$B$37</f>
        <v>0</v>
      </c>
      <c r="Q691" s="1">
        <f>学習データ!Q657*$B$37</f>
        <v>0</v>
      </c>
      <c r="R691" s="1">
        <f>学習データ!R657*$B$37</f>
        <v>5</v>
      </c>
      <c r="S691" s="1">
        <f>学習データ!S657*$B$37</f>
        <v>138</v>
      </c>
      <c r="T691" s="1">
        <f>学習データ!T657*$B$37</f>
        <v>253</v>
      </c>
      <c r="U691" s="1">
        <f>学習データ!U657*$B$37</f>
        <v>253</v>
      </c>
      <c r="V691" s="1">
        <f>学習データ!V657*$B$37</f>
        <v>53</v>
      </c>
      <c r="W691" s="1">
        <f>学習データ!W657*$B$37</f>
        <v>0</v>
      </c>
      <c r="X691" s="1">
        <f>学習データ!X657*$B$37</f>
        <v>0</v>
      </c>
      <c r="Y691" s="1">
        <f>学習データ!Y657*$B$37</f>
        <v>0</v>
      </c>
      <c r="Z691" s="1">
        <f>学習データ!Z657*$B$37</f>
        <v>0</v>
      </c>
      <c r="AA691" s="1">
        <f>学習データ!AA657*$B$37</f>
        <v>0</v>
      </c>
      <c r="AB691" s="1">
        <f>学習データ!AB657*$B$37</f>
        <v>0</v>
      </c>
      <c r="AC691" s="1">
        <f>学習データ!AC657*$B$37</f>
        <v>0</v>
      </c>
      <c r="AD691" s="1">
        <f>学習データ!AD657*$B$37</f>
        <v>0</v>
      </c>
      <c r="AE691" s="14"/>
      <c r="AF691" s="7">
        <v>3</v>
      </c>
      <c r="AG691" s="1">
        <f>IF(学習データ!AG637=3,1,0)</f>
        <v>1</v>
      </c>
      <c r="AH691" s="29"/>
      <c r="AI691" s="25"/>
      <c r="AJ691" s="25"/>
      <c r="AK691" s="25"/>
      <c r="AL691" s="25"/>
      <c r="AM691" s="25"/>
      <c r="AN691" s="25"/>
      <c r="AO691" s="25"/>
      <c r="AP691" s="25"/>
      <c r="AQ691" s="25"/>
      <c r="AR691" s="25"/>
      <c r="AS691" s="25"/>
      <c r="AT691" s="25"/>
      <c r="AU691" s="25"/>
      <c r="AV691" s="25"/>
      <c r="AW691" s="25"/>
      <c r="AX691" s="25"/>
      <c r="AY691" s="25"/>
      <c r="AZ691" s="25"/>
      <c r="BA691" s="25"/>
      <c r="BB691" s="25"/>
      <c r="BC691" s="25"/>
      <c r="BD691" s="25"/>
      <c r="BE691" s="25"/>
      <c r="BF691" s="25"/>
      <c r="BG691" s="25"/>
      <c r="BH691" s="25"/>
      <c r="BI691" s="25"/>
      <c r="BJ691" s="25"/>
      <c r="BK691" s="25"/>
      <c r="BL691" s="25"/>
      <c r="BM691" s="25"/>
      <c r="BN691" s="25"/>
      <c r="BO691" s="25"/>
      <c r="BP691" s="25"/>
      <c r="BQ691" s="23"/>
      <c r="BR691" s="7">
        <v>7</v>
      </c>
      <c r="BS691" s="1">
        <f t="shared" ca="1" si="3409"/>
        <v>0.23714300153605961</v>
      </c>
      <c r="BT691" s="1">
        <f t="shared" ca="1" si="3410"/>
        <v>0.23714300153605961</v>
      </c>
      <c r="BU691" s="1">
        <f t="shared" ca="1" si="3411"/>
        <v>0.99997045912516747</v>
      </c>
      <c r="BV691" s="1">
        <f t="shared" ca="1" si="3412"/>
        <v>0.99999995600783309</v>
      </c>
      <c r="BW691" s="1">
        <f t="shared" ca="1" si="3413"/>
        <v>0.99999996320665518</v>
      </c>
      <c r="BX691" s="1">
        <f t="shared" ca="1" si="3414"/>
        <v>0.99999993555190747</v>
      </c>
      <c r="BY691" s="1">
        <f t="shared" ca="1" si="3415"/>
        <v>0.33764926605662771</v>
      </c>
      <c r="BZ691" s="1">
        <f t="shared" ca="1" si="3416"/>
        <v>9.8168518010117625E-2</v>
      </c>
      <c r="CA691" s="1">
        <f t="shared" ca="1" si="3417"/>
        <v>0.3542390027462512</v>
      </c>
      <c r="CB691" s="1">
        <f t="shared" ca="1" si="3418"/>
        <v>0.82611564350702582</v>
      </c>
      <c r="CC691" s="1">
        <f t="shared" ca="1" si="3419"/>
        <v>0.23714300153605961</v>
      </c>
      <c r="CD691" s="25"/>
      <c r="CE691" s="7">
        <v>7</v>
      </c>
      <c r="CF691" s="1">
        <f t="shared" ca="1" si="3420"/>
        <v>0.42673007297672289</v>
      </c>
      <c r="CG691" s="1">
        <f t="shared" ca="1" si="3421"/>
        <v>0.42673007297672289</v>
      </c>
      <c r="CH691" s="1">
        <f t="shared" ca="1" si="3422"/>
        <v>0.97456329127023567</v>
      </c>
      <c r="CI691" s="1">
        <f t="shared" ca="1" si="3423"/>
        <v>0.98328760328416853</v>
      </c>
      <c r="CJ691" s="1">
        <f t="shared" ca="1" si="3424"/>
        <v>0.99840019186082707</v>
      </c>
      <c r="CK691" s="1">
        <f t="shared" ca="1" si="3425"/>
        <v>0.99813910632933889</v>
      </c>
      <c r="CL691" s="1">
        <f t="shared" ca="1" si="3426"/>
        <v>0.99605731484848248</v>
      </c>
      <c r="CM691" s="1">
        <f t="shared" ca="1" si="3427"/>
        <v>0.99933935581781874</v>
      </c>
      <c r="CN691" s="1">
        <f t="shared" ca="1" si="3428"/>
        <v>0.99979866551341923</v>
      </c>
      <c r="CO691" s="1">
        <f t="shared" ca="1" si="3429"/>
        <v>0.99554814874072162</v>
      </c>
      <c r="CP691" s="1">
        <f t="shared" ca="1" si="3430"/>
        <v>0.42673007297672289</v>
      </c>
      <c r="CQ691" s="25"/>
      <c r="CR691" s="25"/>
      <c r="CS691" s="25"/>
      <c r="CT691" s="25"/>
      <c r="CU691" s="25"/>
      <c r="CV691" s="25"/>
      <c r="CW691" s="25"/>
      <c r="CX691" s="25"/>
      <c r="CY691" s="25"/>
      <c r="CZ691" s="25"/>
      <c r="DA691" s="25"/>
      <c r="DB691" s="25"/>
      <c r="DC691" s="25"/>
      <c r="DD691" s="25"/>
      <c r="DE691" s="40"/>
      <c r="DF691" s="14"/>
      <c r="DG691" s="14"/>
      <c r="DH691" s="14"/>
      <c r="DI691" s="14"/>
      <c r="DJ691" s="14"/>
      <c r="DK691" s="14"/>
      <c r="DL691" s="14"/>
      <c r="DM691" s="14"/>
      <c r="DN691" s="14"/>
      <c r="DO691" s="14"/>
      <c r="DP691" s="14"/>
      <c r="DQ691" s="14"/>
      <c r="DR691" s="14"/>
      <c r="DS691" s="14"/>
      <c r="DT691" s="14"/>
      <c r="DU691" s="14"/>
      <c r="DV691" s="14"/>
      <c r="DW691" s="14"/>
      <c r="DX691" s="14"/>
      <c r="DY691" s="14"/>
      <c r="DZ691" s="14"/>
      <c r="EA691" s="14"/>
      <c r="EB691" s="14"/>
      <c r="EC691" s="14"/>
      <c r="ED691" s="14"/>
      <c r="EE691" s="14"/>
      <c r="EF691" s="19"/>
      <c r="EG691" s="23"/>
      <c r="EH691" s="50"/>
      <c r="EI691" s="7">
        <v>3</v>
      </c>
      <c r="EJ691" s="1">
        <f t="shared" ca="1" si="3443"/>
        <v>0.98878898544169802</v>
      </c>
      <c r="EK691" s="1">
        <f t="shared" ca="1" si="3444"/>
        <v>0.1980557884180765</v>
      </c>
      <c r="EL691" s="1">
        <f t="shared" ca="1" si="3445"/>
        <v>5.655577589318337E-2</v>
      </c>
      <c r="EM691" s="1">
        <f t="shared" ca="1" si="3446"/>
        <v>2.671265082966132E-5</v>
      </c>
      <c r="EN691" s="25"/>
      <c r="EO691" s="25"/>
      <c r="EP691" s="25"/>
      <c r="EQ691" s="25"/>
      <c r="ER691" s="25"/>
      <c r="ES691" s="25"/>
      <c r="ET691" s="23"/>
      <c r="EU691" s="14"/>
      <c r="EV691" s="14"/>
      <c r="EW691" s="14"/>
      <c r="EX691" s="14"/>
      <c r="EY691" s="14"/>
      <c r="EZ691" s="14"/>
      <c r="FA691" s="14"/>
      <c r="FB691" s="14"/>
      <c r="FC691" s="19"/>
    </row>
    <row r="692" spans="1:159" x14ac:dyDescent="0.2">
      <c r="A692" s="55"/>
      <c r="B692" s="18">
        <v>22</v>
      </c>
      <c r="C692" s="1">
        <f>学習データ!C658*$B$37</f>
        <v>0</v>
      </c>
      <c r="D692" s="1">
        <f>学習データ!D658*$B$37</f>
        <v>0</v>
      </c>
      <c r="E692" s="1">
        <f>学習データ!E658*$B$37</f>
        <v>0</v>
      </c>
      <c r="F692" s="1">
        <f>学習データ!F658*$B$37</f>
        <v>0</v>
      </c>
      <c r="G692" s="1">
        <f>学習データ!G658*$B$37</f>
        <v>0</v>
      </c>
      <c r="H692" s="1">
        <f>学習データ!H658*$B$37</f>
        <v>0</v>
      </c>
      <c r="I692" s="1">
        <f>学習データ!I658*$B$37</f>
        <v>0</v>
      </c>
      <c r="J692" s="1">
        <f>学習データ!J658*$B$37</f>
        <v>0</v>
      </c>
      <c r="K692" s="1">
        <f>学習データ!K658*$B$37</f>
        <v>0</v>
      </c>
      <c r="L692" s="1">
        <f>学習データ!L658*$B$37</f>
        <v>5</v>
      </c>
      <c r="M692" s="1">
        <f>学習データ!M658*$B$37</f>
        <v>47</v>
      </c>
      <c r="N692" s="1">
        <f>学習データ!N658*$B$37</f>
        <v>34</v>
      </c>
      <c r="O692" s="1">
        <f>学習データ!O658*$B$37</f>
        <v>0</v>
      </c>
      <c r="P692" s="1">
        <f>学習データ!P658*$B$37</f>
        <v>0</v>
      </c>
      <c r="Q692" s="1">
        <f>学習データ!Q658*$B$37</f>
        <v>5</v>
      </c>
      <c r="R692" s="1">
        <f>学習データ!R658*$B$37</f>
        <v>136</v>
      </c>
      <c r="S692" s="1">
        <f>学習データ!S658*$B$37</f>
        <v>252</v>
      </c>
      <c r="T692" s="1">
        <f>学習データ!T658*$B$37</f>
        <v>252</v>
      </c>
      <c r="U692" s="1">
        <f>学習データ!U658*$B$37</f>
        <v>157</v>
      </c>
      <c r="V692" s="1">
        <f>学習データ!V658*$B$37</f>
        <v>0</v>
      </c>
      <c r="W692" s="1">
        <f>学習データ!W658*$B$37</f>
        <v>0</v>
      </c>
      <c r="X692" s="1">
        <f>学習データ!X658*$B$37</f>
        <v>0</v>
      </c>
      <c r="Y692" s="1">
        <f>学習データ!Y658*$B$37</f>
        <v>0</v>
      </c>
      <c r="Z692" s="1">
        <f>学習データ!Z658*$B$37</f>
        <v>0</v>
      </c>
      <c r="AA692" s="1">
        <f>学習データ!AA658*$B$37</f>
        <v>0</v>
      </c>
      <c r="AB692" s="1">
        <f>学習データ!AB658*$B$37</f>
        <v>0</v>
      </c>
      <c r="AC692" s="1">
        <f>学習データ!AC658*$B$37</f>
        <v>0</v>
      </c>
      <c r="AD692" s="1">
        <f>学習データ!AD658*$B$37</f>
        <v>0</v>
      </c>
      <c r="AE692" s="14"/>
      <c r="AF692" s="7">
        <v>4</v>
      </c>
      <c r="AG692" s="1">
        <f>IF(学習データ!AG637=4,1,0)</f>
        <v>0</v>
      </c>
      <c r="AH692" s="29"/>
      <c r="AI692" s="25"/>
      <c r="AJ692" s="25"/>
      <c r="AK692" s="25"/>
      <c r="AL692" s="25"/>
      <c r="AM692" s="25"/>
      <c r="AN692" s="25"/>
      <c r="AO692" s="25"/>
      <c r="AP692" s="25"/>
      <c r="AQ692" s="25"/>
      <c r="AR692" s="25"/>
      <c r="AS692" s="25"/>
      <c r="AT692" s="25"/>
      <c r="AU692" s="25"/>
      <c r="AV692" s="25"/>
      <c r="AW692" s="25"/>
      <c r="AX692" s="25"/>
      <c r="AY692" s="25"/>
      <c r="AZ692" s="25"/>
      <c r="BA692" s="25"/>
      <c r="BB692" s="25"/>
      <c r="BC692" s="25"/>
      <c r="BD692" s="25"/>
      <c r="BE692" s="25"/>
      <c r="BF692" s="25"/>
      <c r="BG692" s="25"/>
      <c r="BH692" s="25"/>
      <c r="BI692" s="25"/>
      <c r="BJ692" s="25"/>
      <c r="BK692" s="25"/>
      <c r="BL692" s="25"/>
      <c r="BM692" s="25"/>
      <c r="BN692" s="25"/>
      <c r="BO692" s="25"/>
      <c r="BP692" s="25"/>
      <c r="BQ692" s="23"/>
      <c r="BR692" s="7">
        <v>8</v>
      </c>
      <c r="BS692" s="1">
        <f t="shared" ca="1" si="3409"/>
        <v>0.23714300153605961</v>
      </c>
      <c r="BT692" s="1">
        <f t="shared" ca="1" si="3410"/>
        <v>0.23714300153605961</v>
      </c>
      <c r="BU692" s="1">
        <f t="shared" ca="1" si="3411"/>
        <v>0.23714300153605961</v>
      </c>
      <c r="BV692" s="1">
        <f t="shared" ca="1" si="3412"/>
        <v>0.23714300153605961</v>
      </c>
      <c r="BW692" s="1">
        <f t="shared" ca="1" si="3413"/>
        <v>0.23714300153605961</v>
      </c>
      <c r="BX692" s="1">
        <f t="shared" ca="1" si="3414"/>
        <v>0.99997026835542757</v>
      </c>
      <c r="BY692" s="1">
        <f t="shared" ca="1" si="3415"/>
        <v>0.99999983749007848</v>
      </c>
      <c r="BZ692" s="1">
        <f t="shared" ca="1" si="3416"/>
        <v>0.96513652307753595</v>
      </c>
      <c r="CA692" s="1">
        <f t="shared" ca="1" si="3417"/>
        <v>0.97176162476441719</v>
      </c>
      <c r="CB692" s="1">
        <f t="shared" ca="1" si="3418"/>
        <v>0.78461861232023611</v>
      </c>
      <c r="CC692" s="1">
        <f t="shared" ca="1" si="3419"/>
        <v>0.23714300153605961</v>
      </c>
      <c r="CD692" s="25"/>
      <c r="CE692" s="7">
        <v>8</v>
      </c>
      <c r="CF692" s="1">
        <f t="shared" ca="1" si="3420"/>
        <v>0.42673007297672289</v>
      </c>
      <c r="CG692" s="1">
        <f t="shared" ca="1" si="3421"/>
        <v>0.42673007297672289</v>
      </c>
      <c r="CH692" s="1">
        <f t="shared" ca="1" si="3422"/>
        <v>0.42673007297672289</v>
      </c>
      <c r="CI692" s="1">
        <f t="shared" ca="1" si="3423"/>
        <v>0.42673007297672289</v>
      </c>
      <c r="CJ692" s="1">
        <f t="shared" ca="1" si="3424"/>
        <v>0.42673007297672289</v>
      </c>
      <c r="CK692" s="1">
        <f t="shared" ca="1" si="3425"/>
        <v>0.99550631067385165</v>
      </c>
      <c r="CL692" s="1">
        <f t="shared" ca="1" si="3426"/>
        <v>0.99575841142682564</v>
      </c>
      <c r="CM692" s="1">
        <f t="shared" ca="1" si="3427"/>
        <v>0.99935346571449823</v>
      </c>
      <c r="CN692" s="1">
        <f t="shared" ca="1" si="3428"/>
        <v>0.99969646760327613</v>
      </c>
      <c r="CO692" s="1">
        <f t="shared" ca="1" si="3429"/>
        <v>0.9955704939862321</v>
      </c>
      <c r="CP692" s="1">
        <f t="shared" ca="1" si="3430"/>
        <v>0.42673007297672289</v>
      </c>
      <c r="CQ692" s="25"/>
      <c r="CR692" s="25"/>
      <c r="CS692" s="25"/>
      <c r="CT692" s="25"/>
      <c r="CU692" s="25"/>
      <c r="CV692" s="25"/>
      <c r="CW692" s="25"/>
      <c r="CX692" s="25"/>
      <c r="CY692" s="25"/>
      <c r="CZ692" s="25"/>
      <c r="DA692" s="25"/>
      <c r="DB692" s="25"/>
      <c r="DC692" s="25"/>
      <c r="DD692" s="25"/>
      <c r="DE692" s="40"/>
      <c r="DF692" s="14"/>
      <c r="DG692" s="14"/>
      <c r="DH692" s="14"/>
      <c r="DI692" s="14"/>
      <c r="DJ692" s="14"/>
      <c r="DK692" s="14"/>
      <c r="DL692" s="14"/>
      <c r="DM692" s="14"/>
      <c r="DN692" s="14"/>
      <c r="DO692" s="14"/>
      <c r="DP692" s="14"/>
      <c r="DQ692" s="14"/>
      <c r="DR692" s="14"/>
      <c r="DS692" s="14"/>
      <c r="DT692" s="14"/>
      <c r="DU692" s="14"/>
      <c r="DV692" s="14"/>
      <c r="DW692" s="14"/>
      <c r="DX692" s="14"/>
      <c r="DY692" s="14"/>
      <c r="DZ692" s="14"/>
      <c r="EA692" s="14"/>
      <c r="EB692" s="14"/>
      <c r="EC692" s="14"/>
      <c r="ED692" s="14"/>
      <c r="EE692" s="14"/>
      <c r="EF692" s="19"/>
      <c r="EG692" s="23"/>
      <c r="EH692" s="50"/>
      <c r="EI692" s="7">
        <v>4</v>
      </c>
      <c r="EJ692" s="1">
        <f t="shared" ca="1" si="3443"/>
        <v>8.0247854315426401E-2</v>
      </c>
      <c r="EK692" s="1">
        <f t="shared" ca="1" si="3444"/>
        <v>1.2103678802323527E-2</v>
      </c>
      <c r="EL692" s="1">
        <f t="shared" ca="1" si="3445"/>
        <v>3.3109765061402008E-2</v>
      </c>
      <c r="EM692" s="1">
        <f t="shared" ca="1" si="3446"/>
        <v>3.8054836018859679E-2</v>
      </c>
      <c r="EN692" s="14"/>
      <c r="EO692" s="14"/>
      <c r="EP692" s="14"/>
      <c r="EQ692" s="14"/>
      <c r="ER692" s="14"/>
      <c r="ES692" s="14"/>
      <c r="ET692" s="23"/>
      <c r="EU692" s="14"/>
      <c r="EV692" s="14"/>
      <c r="EW692" s="14"/>
      <c r="EX692" s="14"/>
      <c r="EY692" s="14"/>
      <c r="EZ692" s="14"/>
      <c r="FA692" s="14"/>
      <c r="FB692" s="14"/>
      <c r="FC692" s="19"/>
    </row>
    <row r="693" spans="1:159" x14ac:dyDescent="0.2">
      <c r="A693" s="55"/>
      <c r="B693" s="18">
        <v>23</v>
      </c>
      <c r="C693" s="1">
        <f>学習データ!C659*$B$37</f>
        <v>0</v>
      </c>
      <c r="D693" s="1">
        <f>学習データ!D659*$B$37</f>
        <v>0</v>
      </c>
      <c r="E693" s="1">
        <f>学習データ!E659*$B$37</f>
        <v>0</v>
      </c>
      <c r="F693" s="1">
        <f>学習データ!F659*$B$37</f>
        <v>0</v>
      </c>
      <c r="G693" s="1">
        <f>学習データ!G659*$B$37</f>
        <v>0</v>
      </c>
      <c r="H693" s="1">
        <f>学習データ!H659*$B$37</f>
        <v>0</v>
      </c>
      <c r="I693" s="1">
        <f>学習データ!I659*$B$37</f>
        <v>0</v>
      </c>
      <c r="J693" s="1">
        <f>学習データ!J659*$B$37</f>
        <v>0</v>
      </c>
      <c r="K693" s="1">
        <f>学習データ!K659*$B$37</f>
        <v>0</v>
      </c>
      <c r="L693" s="1">
        <f>学習データ!L659*$B$37</f>
        <v>24</v>
      </c>
      <c r="M693" s="1">
        <f>学習データ!M659*$B$37</f>
        <v>252</v>
      </c>
      <c r="N693" s="1">
        <f>学習データ!N659*$B$37</f>
        <v>234</v>
      </c>
      <c r="O693" s="1">
        <f>学習データ!O659*$B$37</f>
        <v>90</v>
      </c>
      <c r="P693" s="1">
        <f>学習データ!P659*$B$37</f>
        <v>70</v>
      </c>
      <c r="Q693" s="1">
        <f>学習データ!Q659*$B$37</f>
        <v>191</v>
      </c>
      <c r="R693" s="1">
        <f>学習データ!R659*$B$37</f>
        <v>252</v>
      </c>
      <c r="S693" s="1">
        <f>学習データ!S659*$B$37</f>
        <v>252</v>
      </c>
      <c r="T693" s="1">
        <f>学習データ!T659*$B$37</f>
        <v>227</v>
      </c>
      <c r="U693" s="1">
        <f>学習データ!U659*$B$37</f>
        <v>16</v>
      </c>
      <c r="V693" s="1">
        <f>学習データ!V659*$B$37</f>
        <v>0</v>
      </c>
      <c r="W693" s="1">
        <f>学習データ!W659*$B$37</f>
        <v>0</v>
      </c>
      <c r="X693" s="1">
        <f>学習データ!X659*$B$37</f>
        <v>0</v>
      </c>
      <c r="Y693" s="1">
        <f>学習データ!Y659*$B$37</f>
        <v>0</v>
      </c>
      <c r="Z693" s="1">
        <f>学習データ!Z659*$B$37</f>
        <v>0</v>
      </c>
      <c r="AA693" s="1">
        <f>学習データ!AA659*$B$37</f>
        <v>0</v>
      </c>
      <c r="AB693" s="1">
        <f>学習データ!AB659*$B$37</f>
        <v>0</v>
      </c>
      <c r="AC693" s="1">
        <f>学習データ!AC659*$B$37</f>
        <v>0</v>
      </c>
      <c r="AD693" s="1">
        <f>学習データ!AD659*$B$37</f>
        <v>0</v>
      </c>
      <c r="AE693" s="14"/>
      <c r="AF693" s="7">
        <v>5</v>
      </c>
      <c r="AG693" s="1">
        <f>IF(学習データ!AG637=5,1,0)</f>
        <v>0</v>
      </c>
      <c r="AH693" s="29"/>
      <c r="AI693" s="25"/>
      <c r="AJ693" s="25"/>
      <c r="AK693" s="25"/>
      <c r="AL693" s="25"/>
      <c r="AM693" s="25"/>
      <c r="AN693" s="25"/>
      <c r="AO693" s="25"/>
      <c r="AP693" s="25"/>
      <c r="AQ693" s="25"/>
      <c r="AR693" s="25"/>
      <c r="AS693" s="25"/>
      <c r="AT693" s="25"/>
      <c r="AU693" s="25"/>
      <c r="AV693" s="25"/>
      <c r="AW693" s="25"/>
      <c r="AX693" s="25"/>
      <c r="AY693" s="25"/>
      <c r="AZ693" s="25"/>
      <c r="BA693" s="25"/>
      <c r="BB693" s="25"/>
      <c r="BC693" s="25"/>
      <c r="BD693" s="25"/>
      <c r="BE693" s="25"/>
      <c r="BF693" s="25"/>
      <c r="BG693" s="25"/>
      <c r="BH693" s="25"/>
      <c r="BI693" s="25"/>
      <c r="BJ693" s="25"/>
      <c r="BK693" s="25"/>
      <c r="BL693" s="25"/>
      <c r="BM693" s="25"/>
      <c r="BN693" s="25"/>
      <c r="BO693" s="25"/>
      <c r="BP693" s="25"/>
      <c r="BQ693" s="23"/>
      <c r="BR693" s="7">
        <v>9</v>
      </c>
      <c r="BS693" s="1">
        <f t="shared" ca="1" si="3409"/>
        <v>0.23714300153605961</v>
      </c>
      <c r="BT693" s="1">
        <f t="shared" ca="1" si="3410"/>
        <v>0.23714300153605961</v>
      </c>
      <c r="BU693" s="1">
        <f t="shared" ca="1" si="3411"/>
        <v>0.189115577267461</v>
      </c>
      <c r="BV693" s="1">
        <f t="shared" ca="1" si="3412"/>
        <v>2.1214010400768916E-3</v>
      </c>
      <c r="BW693" s="1">
        <f t="shared" ca="1" si="3413"/>
        <v>2.8831538041252823E-3</v>
      </c>
      <c r="BX693" s="1">
        <f t="shared" ca="1" si="3414"/>
        <v>3.080718087178933E-3</v>
      </c>
      <c r="BY693" s="1">
        <f t="shared" ca="1" si="3415"/>
        <v>0.99976978259079308</v>
      </c>
      <c r="BZ693" s="1">
        <f t="shared" ca="1" si="3416"/>
        <v>0.99987240302499936</v>
      </c>
      <c r="CA693" s="1">
        <f t="shared" ca="1" si="3417"/>
        <v>0.95203180610922022</v>
      </c>
      <c r="CB693" s="1">
        <f t="shared" ca="1" si="3418"/>
        <v>0.81360088192843083</v>
      </c>
      <c r="CC693" s="1">
        <f t="shared" ca="1" si="3419"/>
        <v>0.23714300153605961</v>
      </c>
      <c r="CD693" s="25"/>
      <c r="CE693" s="7">
        <v>9</v>
      </c>
      <c r="CF693" s="1">
        <f t="shared" ca="1" si="3420"/>
        <v>0.42673007297672289</v>
      </c>
      <c r="CG693" s="1">
        <f t="shared" ca="1" si="3421"/>
        <v>0.42673007297672289</v>
      </c>
      <c r="CH693" s="1">
        <f t="shared" ca="1" si="3422"/>
        <v>0.426466859780254</v>
      </c>
      <c r="CI693" s="1">
        <f t="shared" ca="1" si="3423"/>
        <v>0.35412894303985981</v>
      </c>
      <c r="CJ693" s="1">
        <f t="shared" ca="1" si="3424"/>
        <v>0.89029209201754156</v>
      </c>
      <c r="CK693" s="1">
        <f t="shared" ca="1" si="3425"/>
        <v>0.97797360375499698</v>
      </c>
      <c r="CL693" s="1">
        <f t="shared" ca="1" si="3426"/>
        <v>0.99992412512250772</v>
      </c>
      <c r="CM693" s="1">
        <f t="shared" ca="1" si="3427"/>
        <v>0.99846972280697477</v>
      </c>
      <c r="CN693" s="1">
        <f t="shared" ca="1" si="3428"/>
        <v>0.99992515514668012</v>
      </c>
      <c r="CO693" s="1">
        <f t="shared" ca="1" si="3429"/>
        <v>0.99522887009974215</v>
      </c>
      <c r="CP693" s="1">
        <f t="shared" ca="1" si="3430"/>
        <v>0.42673007297672289</v>
      </c>
      <c r="CQ693" s="25"/>
      <c r="CR693" s="25"/>
      <c r="CS693" s="25"/>
      <c r="CT693" s="25"/>
      <c r="CU693" s="25"/>
      <c r="CV693" s="25"/>
      <c r="CW693" s="25"/>
      <c r="CX693" s="25"/>
      <c r="CY693" s="25"/>
      <c r="CZ693" s="25"/>
      <c r="DA693" s="25"/>
      <c r="DB693" s="25"/>
      <c r="DC693" s="25"/>
      <c r="DD693" s="25"/>
      <c r="DE693" s="40"/>
      <c r="DF693" s="14"/>
      <c r="DG693" s="14"/>
      <c r="DH693" s="14"/>
      <c r="DI693" s="14"/>
      <c r="DJ693" s="14"/>
      <c r="DK693" s="14"/>
      <c r="DL693" s="14"/>
      <c r="DM693" s="14"/>
      <c r="DN693" s="14"/>
      <c r="DO693" s="14"/>
      <c r="DP693" s="14"/>
      <c r="DQ693" s="14"/>
      <c r="DR693" s="14"/>
      <c r="DS693" s="14"/>
      <c r="DT693" s="14"/>
      <c r="DU693" s="14"/>
      <c r="DV693" s="14"/>
      <c r="DW693" s="14"/>
      <c r="DX693" s="14"/>
      <c r="DY693" s="14"/>
      <c r="DZ693" s="14"/>
      <c r="EA693" s="14"/>
      <c r="EB693" s="14"/>
      <c r="EC693" s="14"/>
      <c r="ED693" s="14"/>
      <c r="EE693" s="14"/>
      <c r="EF693" s="19"/>
      <c r="EG693" s="23"/>
      <c r="EH693" s="25"/>
      <c r="EI693" s="25"/>
      <c r="EJ693" s="25"/>
      <c r="EK693" s="25"/>
      <c r="EL693" s="25"/>
      <c r="EM693" s="25"/>
      <c r="EN693" s="14"/>
      <c r="EO693" s="14"/>
      <c r="EP693" s="14"/>
      <c r="EQ693" s="14"/>
      <c r="ER693" s="14"/>
      <c r="ES693" s="14"/>
      <c r="ET693" s="23"/>
      <c r="EU693" s="14"/>
      <c r="EV693" s="14"/>
      <c r="EW693" s="14"/>
      <c r="EX693" s="14"/>
      <c r="EY693" s="14"/>
      <c r="EZ693" s="14"/>
      <c r="FA693" s="14"/>
      <c r="FB693" s="14"/>
      <c r="FC693" s="19"/>
    </row>
    <row r="694" spans="1:159" x14ac:dyDescent="0.2">
      <c r="A694" s="55"/>
      <c r="B694" s="18">
        <v>24</v>
      </c>
      <c r="C694" s="1">
        <f>学習データ!C660*$B$37</f>
        <v>0</v>
      </c>
      <c r="D694" s="1">
        <f>学習データ!D660*$B$37</f>
        <v>0</v>
      </c>
      <c r="E694" s="1">
        <f>学習データ!E660*$B$37</f>
        <v>0</v>
      </c>
      <c r="F694" s="1">
        <f>学習データ!F660*$B$37</f>
        <v>0</v>
      </c>
      <c r="G694" s="1">
        <f>学習データ!G660*$B$37</f>
        <v>0</v>
      </c>
      <c r="H694" s="1">
        <f>学習データ!H660*$B$37</f>
        <v>0</v>
      </c>
      <c r="I694" s="1">
        <f>学習データ!I660*$B$37</f>
        <v>0</v>
      </c>
      <c r="J694" s="1">
        <f>学習データ!J660*$B$37</f>
        <v>0</v>
      </c>
      <c r="K694" s="1">
        <f>学習データ!K660*$B$37</f>
        <v>0</v>
      </c>
      <c r="L694" s="1">
        <f>学習データ!L660*$B$37</f>
        <v>24</v>
      </c>
      <c r="M694" s="1">
        <f>学習データ!M660*$B$37</f>
        <v>252</v>
      </c>
      <c r="N694" s="1">
        <f>学習データ!N660*$B$37</f>
        <v>252</v>
      </c>
      <c r="O694" s="1">
        <f>学習データ!O660*$B$37</f>
        <v>252</v>
      </c>
      <c r="P694" s="1">
        <f>学習データ!P660*$B$37</f>
        <v>252</v>
      </c>
      <c r="Q694" s="1">
        <f>学習データ!Q660*$B$37</f>
        <v>253</v>
      </c>
      <c r="R694" s="1">
        <f>学習データ!R660*$B$37</f>
        <v>235</v>
      </c>
      <c r="S694" s="1">
        <f>学習データ!S660*$B$37</f>
        <v>128</v>
      </c>
      <c r="T694" s="1">
        <f>学習データ!T660*$B$37</f>
        <v>29</v>
      </c>
      <c r="U694" s="1">
        <f>学習データ!U660*$B$37</f>
        <v>0</v>
      </c>
      <c r="V694" s="1">
        <f>学習データ!V660*$B$37</f>
        <v>0</v>
      </c>
      <c r="W694" s="1">
        <f>学習データ!W660*$B$37</f>
        <v>0</v>
      </c>
      <c r="X694" s="1">
        <f>学習データ!X660*$B$37</f>
        <v>0</v>
      </c>
      <c r="Y694" s="1">
        <f>学習データ!Y660*$B$37</f>
        <v>0</v>
      </c>
      <c r="Z694" s="1">
        <f>学習データ!Z660*$B$37</f>
        <v>0</v>
      </c>
      <c r="AA694" s="1">
        <f>学習データ!AA660*$B$37</f>
        <v>0</v>
      </c>
      <c r="AB694" s="1">
        <f>学習データ!AB660*$B$37</f>
        <v>0</v>
      </c>
      <c r="AC694" s="1">
        <f>学習データ!AC660*$B$37</f>
        <v>0</v>
      </c>
      <c r="AD694" s="1">
        <f>学習データ!AD660*$B$37</f>
        <v>0</v>
      </c>
      <c r="AE694" s="14"/>
      <c r="AF694" s="7">
        <v>6</v>
      </c>
      <c r="AG694" s="1">
        <f>IF(学習データ!AG637=6,1,0)</f>
        <v>0</v>
      </c>
      <c r="AH694" s="29"/>
      <c r="AI694" s="25"/>
      <c r="AJ694" s="25"/>
      <c r="AK694" s="25"/>
      <c r="AL694" s="25"/>
      <c r="AM694" s="25"/>
      <c r="AN694" s="25"/>
      <c r="AO694" s="25"/>
      <c r="AP694" s="25"/>
      <c r="AQ694" s="25"/>
      <c r="AR694" s="25"/>
      <c r="AS694" s="25"/>
      <c r="AT694" s="25"/>
      <c r="AU694" s="25"/>
      <c r="AV694" s="25"/>
      <c r="AW694" s="25"/>
      <c r="AX694" s="25"/>
      <c r="AY694" s="25"/>
      <c r="AZ694" s="25"/>
      <c r="BA694" s="25"/>
      <c r="BB694" s="25"/>
      <c r="BC694" s="25"/>
      <c r="BD694" s="25"/>
      <c r="BE694" s="25"/>
      <c r="BF694" s="25"/>
      <c r="BG694" s="25"/>
      <c r="BH694" s="25"/>
      <c r="BI694" s="25"/>
      <c r="BJ694" s="25"/>
      <c r="BK694" s="25"/>
      <c r="BL694" s="25"/>
      <c r="BM694" s="25"/>
      <c r="BN694" s="25"/>
      <c r="BO694" s="25"/>
      <c r="BP694" s="25"/>
      <c r="BQ694" s="23"/>
      <c r="BR694" s="7">
        <v>10</v>
      </c>
      <c r="BS694" s="1">
        <f t="shared" ca="1" si="3409"/>
        <v>0.23714300153605961</v>
      </c>
      <c r="BT694" s="1">
        <f t="shared" ca="1" si="3410"/>
        <v>0.23714300153605961</v>
      </c>
      <c r="BU694" s="1">
        <f t="shared" ca="1" si="3411"/>
        <v>0.22865501011290662</v>
      </c>
      <c r="BV694" s="1">
        <f t="shared" ca="1" si="3412"/>
        <v>7.717878355037025E-2</v>
      </c>
      <c r="BW694" s="1">
        <f t="shared" ca="1" si="3413"/>
        <v>0.1330384628397028</v>
      </c>
      <c r="BX694" s="1">
        <f t="shared" ca="1" si="3414"/>
        <v>0.99999997668114771</v>
      </c>
      <c r="BY694" s="1">
        <f t="shared" ca="1" si="3415"/>
        <v>0.99999999980968557</v>
      </c>
      <c r="BZ694" s="1">
        <f t="shared" ca="1" si="3416"/>
        <v>0.99987938474069671</v>
      </c>
      <c r="CA694" s="1">
        <f t="shared" ca="1" si="3417"/>
        <v>0.94588331368660328</v>
      </c>
      <c r="CB694" s="1">
        <f t="shared" ca="1" si="3418"/>
        <v>0.11679938328857735</v>
      </c>
      <c r="CC694" s="1">
        <f t="shared" ca="1" si="3419"/>
        <v>0.23714300153605961</v>
      </c>
      <c r="CD694" s="25"/>
      <c r="CE694" s="7">
        <v>10</v>
      </c>
      <c r="CF694" s="1">
        <f t="shared" ca="1" si="3420"/>
        <v>0.42673007297672289</v>
      </c>
      <c r="CG694" s="1">
        <f t="shared" ca="1" si="3421"/>
        <v>0.42673007297672289</v>
      </c>
      <c r="CH694" s="1">
        <f t="shared" ca="1" si="3422"/>
        <v>0.81336267089004832</v>
      </c>
      <c r="CI694" s="1">
        <f t="shared" ca="1" si="3423"/>
        <v>0.77390748999531067</v>
      </c>
      <c r="CJ694" s="1">
        <f t="shared" ca="1" si="3424"/>
        <v>0.99032966606521156</v>
      </c>
      <c r="CK694" s="1">
        <f t="shared" ca="1" si="3425"/>
        <v>0.99996149835856496</v>
      </c>
      <c r="CL694" s="1">
        <f t="shared" ca="1" si="3426"/>
        <v>0.99962979011597186</v>
      </c>
      <c r="CM694" s="1">
        <f t="shared" ca="1" si="3427"/>
        <v>0.99940135071922065</v>
      </c>
      <c r="CN694" s="1">
        <f t="shared" ca="1" si="3428"/>
        <v>0.99985286394613715</v>
      </c>
      <c r="CO694" s="1">
        <f t="shared" ca="1" si="3429"/>
        <v>0.98043156781213769</v>
      </c>
      <c r="CP694" s="1">
        <f t="shared" ca="1" si="3430"/>
        <v>0.42673007297672289</v>
      </c>
      <c r="CQ694" s="25"/>
      <c r="CR694" s="25"/>
      <c r="CS694" s="25"/>
      <c r="CT694" s="25"/>
      <c r="CU694" s="25"/>
      <c r="CV694" s="25"/>
      <c r="CW694" s="25"/>
      <c r="CX694" s="25"/>
      <c r="CY694" s="25"/>
      <c r="CZ694" s="25"/>
      <c r="DA694" s="25"/>
      <c r="DB694" s="25"/>
      <c r="DC694" s="25"/>
      <c r="DD694" s="25"/>
      <c r="DE694" s="40"/>
      <c r="DF694" s="14"/>
      <c r="DG694" s="14"/>
      <c r="DH694" s="14"/>
      <c r="DI694" s="14"/>
      <c r="DJ694" s="14"/>
      <c r="DK694" s="14"/>
      <c r="DL694" s="14"/>
      <c r="DM694" s="14"/>
      <c r="DN694" s="14"/>
      <c r="DO694" s="14"/>
      <c r="DP694" s="14"/>
      <c r="DQ694" s="14"/>
      <c r="DR694" s="14"/>
      <c r="DS694" s="14"/>
      <c r="DT694" s="14"/>
      <c r="DU694" s="14"/>
      <c r="DV694" s="14"/>
      <c r="DW694" s="14"/>
      <c r="DX694" s="14"/>
      <c r="DY694" s="14"/>
      <c r="DZ694" s="14"/>
      <c r="EA694" s="14"/>
      <c r="EB694" s="14"/>
      <c r="EC694" s="14"/>
      <c r="ED694" s="14"/>
      <c r="EE694" s="14"/>
      <c r="EF694" s="19"/>
      <c r="EG694" s="23"/>
      <c r="EH694" s="50">
        <v>5</v>
      </c>
      <c r="EI694" s="7">
        <v>0</v>
      </c>
      <c r="EJ694" s="7">
        <v>1</v>
      </c>
      <c r="EK694" s="7">
        <v>2</v>
      </c>
      <c r="EL694" s="7">
        <v>3</v>
      </c>
      <c r="EM694" s="7">
        <v>4</v>
      </c>
      <c r="EN694" s="14"/>
      <c r="EO694" s="14"/>
      <c r="EP694" s="14"/>
      <c r="EQ694" s="14"/>
      <c r="ER694" s="14"/>
      <c r="ES694" s="14"/>
      <c r="ET694" s="23"/>
      <c r="EU694" s="14"/>
      <c r="EV694" s="14"/>
      <c r="EW694" s="14"/>
      <c r="EX694" s="14"/>
      <c r="EY694" s="14"/>
      <c r="EZ694" s="14"/>
      <c r="FA694" s="14"/>
      <c r="FB694" s="14"/>
      <c r="FC694" s="19"/>
    </row>
    <row r="695" spans="1:159" x14ac:dyDescent="0.2">
      <c r="A695" s="55"/>
      <c r="B695" s="18">
        <v>25</v>
      </c>
      <c r="C695" s="1">
        <f>学習データ!C661*$B$37</f>
        <v>0</v>
      </c>
      <c r="D695" s="1">
        <f>学習データ!D661*$B$37</f>
        <v>0</v>
      </c>
      <c r="E695" s="1">
        <f>学習データ!E661*$B$37</f>
        <v>0</v>
      </c>
      <c r="F695" s="1">
        <f>学習データ!F661*$B$37</f>
        <v>0</v>
      </c>
      <c r="G695" s="1">
        <f>学習データ!G661*$B$37</f>
        <v>0</v>
      </c>
      <c r="H695" s="1">
        <f>学習データ!H661*$B$37</f>
        <v>0</v>
      </c>
      <c r="I695" s="1">
        <f>学習データ!I661*$B$37</f>
        <v>0</v>
      </c>
      <c r="J695" s="1">
        <f>学習データ!J661*$B$37</f>
        <v>0</v>
      </c>
      <c r="K695" s="1">
        <f>学習データ!K661*$B$37</f>
        <v>0</v>
      </c>
      <c r="L695" s="1">
        <f>学習データ!L661*$B$37</f>
        <v>13</v>
      </c>
      <c r="M695" s="1">
        <f>学習データ!M661*$B$37</f>
        <v>211</v>
      </c>
      <c r="N695" s="1">
        <f>学習データ!N661*$B$37</f>
        <v>252</v>
      </c>
      <c r="O695" s="1">
        <f>学習データ!O661*$B$37</f>
        <v>252</v>
      </c>
      <c r="P695" s="1">
        <f>学習データ!P661*$B$37</f>
        <v>252</v>
      </c>
      <c r="Q695" s="1">
        <f>学習データ!Q661*$B$37</f>
        <v>137</v>
      </c>
      <c r="R695" s="1">
        <f>学習データ!R661*$B$37</f>
        <v>60</v>
      </c>
      <c r="S695" s="1">
        <f>学習データ!S661*$B$37</f>
        <v>0</v>
      </c>
      <c r="T695" s="1">
        <f>学習データ!T661*$B$37</f>
        <v>0</v>
      </c>
      <c r="U695" s="1">
        <f>学習データ!U661*$B$37</f>
        <v>0</v>
      </c>
      <c r="V695" s="1">
        <f>学習データ!V661*$B$37</f>
        <v>0</v>
      </c>
      <c r="W695" s="1">
        <f>学習データ!W661*$B$37</f>
        <v>0</v>
      </c>
      <c r="X695" s="1">
        <f>学習データ!X661*$B$37</f>
        <v>0</v>
      </c>
      <c r="Y695" s="1">
        <f>学習データ!Y661*$B$37</f>
        <v>0</v>
      </c>
      <c r="Z695" s="1">
        <f>学習データ!Z661*$B$37</f>
        <v>0</v>
      </c>
      <c r="AA695" s="1">
        <f>学習データ!AA661*$B$37</f>
        <v>0</v>
      </c>
      <c r="AB695" s="1">
        <f>学習データ!AB661*$B$37</f>
        <v>0</v>
      </c>
      <c r="AC695" s="1">
        <f>学習データ!AC661*$B$37</f>
        <v>0</v>
      </c>
      <c r="AD695" s="1">
        <f>学習データ!AD661*$B$37</f>
        <v>0</v>
      </c>
      <c r="AE695" s="14"/>
      <c r="AF695" s="7">
        <v>7</v>
      </c>
      <c r="AG695" s="1">
        <f>IF(学習データ!AG637=7,1,0)</f>
        <v>0</v>
      </c>
      <c r="AH695" s="29"/>
      <c r="AI695" s="25"/>
      <c r="AJ695" s="25"/>
      <c r="AK695" s="25"/>
      <c r="AL695" s="25"/>
      <c r="AM695" s="25"/>
      <c r="AN695" s="25"/>
      <c r="AO695" s="25"/>
      <c r="AP695" s="25"/>
      <c r="AQ695" s="25"/>
      <c r="AR695" s="25"/>
      <c r="AS695" s="25"/>
      <c r="AT695" s="25"/>
      <c r="AU695" s="25"/>
      <c r="AV695" s="25"/>
      <c r="AW695" s="25"/>
      <c r="AX695" s="25"/>
      <c r="AY695" s="25"/>
      <c r="AZ695" s="25"/>
      <c r="BA695" s="25"/>
      <c r="BB695" s="25"/>
      <c r="BC695" s="25"/>
      <c r="BD695" s="25"/>
      <c r="BE695" s="25"/>
      <c r="BF695" s="25"/>
      <c r="BG695" s="25"/>
      <c r="BH695" s="25"/>
      <c r="BI695" s="25"/>
      <c r="BJ695" s="25"/>
      <c r="BK695" s="25"/>
      <c r="BL695" s="25"/>
      <c r="BM695" s="25"/>
      <c r="BN695" s="25"/>
      <c r="BO695" s="25"/>
      <c r="BP695" s="25"/>
      <c r="BQ695" s="23"/>
      <c r="BR695" s="7">
        <v>11</v>
      </c>
      <c r="BS695" s="1">
        <f t="shared" ca="1" si="3409"/>
        <v>0.23714300153605961</v>
      </c>
      <c r="BT695" s="1">
        <f t="shared" ca="1" si="3410"/>
        <v>0.23714300153605961</v>
      </c>
      <c r="BU695" s="1">
        <f t="shared" ca="1" si="3411"/>
        <v>0.28496272179969173</v>
      </c>
      <c r="BV695" s="1">
        <f t="shared" ca="1" si="3412"/>
        <v>0.78539770651413854</v>
      </c>
      <c r="BW695" s="1">
        <f t="shared" ca="1" si="3413"/>
        <v>0.91126309248534643</v>
      </c>
      <c r="BX695" s="1">
        <f t="shared" ca="1" si="3414"/>
        <v>0.99999853020481178</v>
      </c>
      <c r="BY695" s="1">
        <f t="shared" ca="1" si="3415"/>
        <v>0.99999999784845062</v>
      </c>
      <c r="BZ695" s="1">
        <f t="shared" ca="1" si="3416"/>
        <v>0.99791995962721225</v>
      </c>
      <c r="CA695" s="1">
        <f t="shared" ca="1" si="3417"/>
        <v>0.13140100156678891</v>
      </c>
      <c r="CB695" s="1">
        <f t="shared" ca="1" si="3418"/>
        <v>0.19222228466808108</v>
      </c>
      <c r="CC695" s="1">
        <f t="shared" ca="1" si="3419"/>
        <v>0.23714300153605961</v>
      </c>
      <c r="CD695" s="25"/>
      <c r="CE695" s="7">
        <v>11</v>
      </c>
      <c r="CF695" s="1">
        <f t="shared" ca="1" si="3420"/>
        <v>0.42673007297672289</v>
      </c>
      <c r="CG695" s="1">
        <f t="shared" ca="1" si="3421"/>
        <v>0.42673007297672289</v>
      </c>
      <c r="CH695" s="1">
        <f t="shared" ca="1" si="3422"/>
        <v>0.78852598686910436</v>
      </c>
      <c r="CI695" s="1">
        <f t="shared" ca="1" si="3423"/>
        <v>0.95624890845825328</v>
      </c>
      <c r="CJ695" s="1">
        <f t="shared" ca="1" si="3424"/>
        <v>0.95827588371836048</v>
      </c>
      <c r="CK695" s="1">
        <f t="shared" ca="1" si="3425"/>
        <v>0.99999677190576908</v>
      </c>
      <c r="CL695" s="1">
        <f t="shared" ca="1" si="3426"/>
        <v>0.99999639534437579</v>
      </c>
      <c r="CM695" s="1">
        <f t="shared" ca="1" si="3427"/>
        <v>0.99959103881486289</v>
      </c>
      <c r="CN695" s="1">
        <f t="shared" ca="1" si="3428"/>
        <v>0.99807863354040571</v>
      </c>
      <c r="CO695" s="1">
        <f t="shared" ca="1" si="3429"/>
        <v>0.43194642080260215</v>
      </c>
      <c r="CP695" s="1">
        <f t="shared" ca="1" si="3430"/>
        <v>0.42673007297672289</v>
      </c>
      <c r="CQ695" s="14"/>
      <c r="CR695" s="14"/>
      <c r="CS695" s="14"/>
      <c r="CT695" s="14"/>
      <c r="CU695" s="14"/>
      <c r="CV695" s="14"/>
      <c r="CW695" s="14"/>
      <c r="CX695" s="14"/>
      <c r="CY695" s="14"/>
      <c r="CZ695" s="14"/>
      <c r="DA695" s="14"/>
      <c r="DB695" s="14"/>
      <c r="DC695" s="14"/>
      <c r="DD695" s="14"/>
      <c r="DE695" s="23"/>
      <c r="DF695" s="14"/>
      <c r="DG695" s="14"/>
      <c r="DH695" s="14"/>
      <c r="DI695" s="14"/>
      <c r="DJ695" s="14"/>
      <c r="DK695" s="14"/>
      <c r="DL695" s="14"/>
      <c r="DM695" s="14"/>
      <c r="DN695" s="14"/>
      <c r="DO695" s="14"/>
      <c r="DP695" s="14"/>
      <c r="DQ695" s="14"/>
      <c r="DR695" s="14"/>
      <c r="DS695" s="14"/>
      <c r="DT695" s="14"/>
      <c r="DU695" s="14"/>
      <c r="DV695" s="14"/>
      <c r="DW695" s="14"/>
      <c r="DX695" s="14"/>
      <c r="DY695" s="14"/>
      <c r="DZ695" s="14"/>
      <c r="EA695" s="14"/>
      <c r="EB695" s="14"/>
      <c r="EC695" s="14"/>
      <c r="ED695" s="14"/>
      <c r="EE695" s="14"/>
      <c r="EF695" s="19"/>
      <c r="EG695" s="23"/>
      <c r="EH695" s="50"/>
      <c r="EI695" s="7">
        <v>1</v>
      </c>
      <c r="EJ695" s="1">
        <f t="shared" ref="EJ695:EJ698" ca="1" si="3447">1/(1+EXP(-SUMPRODUCT($EI$32:$EK$34,DQ685:DS687)+$EL$32))</f>
        <v>7.8289099685285871E-2</v>
      </c>
      <c r="EK695" s="1">
        <f t="shared" ref="EK695:EK698" ca="1" si="3448">1/(1+EXP(-SUMPRODUCT($EI$32:$EK$34,DR685:DT687)+$EL$32))</f>
        <v>5.3876816769472403E-2</v>
      </c>
      <c r="EL695" s="1">
        <f t="shared" ref="EL695:EL698" ca="1" si="3449">1/(1+EXP(-SUMPRODUCT($EI$32:$EK$34,DS685:DU687)+$EL$32))</f>
        <v>5.2688448371084676E-2</v>
      </c>
      <c r="EM695" s="1">
        <f t="shared" ref="EM695:EM698" ca="1" si="3450">1/(1+EXP(-SUMPRODUCT($EI$32:$EK$34,DT685:DV687)+$EL$32))</f>
        <v>2.5377132397330481E-2</v>
      </c>
      <c r="EN695" s="14"/>
      <c r="EO695" s="14"/>
      <c r="EP695" s="14"/>
      <c r="EQ695" s="14"/>
      <c r="ER695" s="14"/>
      <c r="ES695" s="14"/>
      <c r="ET695" s="23"/>
      <c r="EU695" s="14"/>
      <c r="EV695" s="14"/>
      <c r="EW695" s="14"/>
      <c r="EX695" s="14"/>
      <c r="EY695" s="14"/>
      <c r="EZ695" s="14"/>
      <c r="FA695" s="14"/>
      <c r="FB695" s="14"/>
      <c r="FC695" s="19"/>
    </row>
    <row r="696" spans="1:159" x14ac:dyDescent="0.2">
      <c r="A696" s="55"/>
      <c r="B696" s="18">
        <v>26</v>
      </c>
      <c r="C696" s="1">
        <f>学習データ!C662*$B$37</f>
        <v>0</v>
      </c>
      <c r="D696" s="1">
        <f>学習データ!D662*$B$37</f>
        <v>0</v>
      </c>
      <c r="E696" s="1">
        <f>学習データ!E662*$B$37</f>
        <v>0</v>
      </c>
      <c r="F696" s="1">
        <f>学習データ!F662*$B$37</f>
        <v>0</v>
      </c>
      <c r="G696" s="1">
        <f>学習データ!G662*$B$37</f>
        <v>0</v>
      </c>
      <c r="H696" s="1">
        <f>学習データ!H662*$B$37</f>
        <v>0</v>
      </c>
      <c r="I696" s="1">
        <f>学習データ!I662*$B$37</f>
        <v>0</v>
      </c>
      <c r="J696" s="1">
        <f>学習データ!J662*$B$37</f>
        <v>0</v>
      </c>
      <c r="K696" s="1">
        <f>学習データ!K662*$B$37</f>
        <v>0</v>
      </c>
      <c r="L696" s="1">
        <f>学習データ!L662*$B$37</f>
        <v>0</v>
      </c>
      <c r="M696" s="1">
        <f>学習データ!M662*$B$37</f>
        <v>0</v>
      </c>
      <c r="N696" s="1">
        <f>学習データ!N662*$B$37</f>
        <v>0</v>
      </c>
      <c r="O696" s="1">
        <f>学習データ!O662*$B$37</f>
        <v>0</v>
      </c>
      <c r="P696" s="1">
        <f>学習データ!P662*$B$37</f>
        <v>0</v>
      </c>
      <c r="Q696" s="1">
        <f>学習データ!Q662*$B$37</f>
        <v>0</v>
      </c>
      <c r="R696" s="1">
        <f>学習データ!R662*$B$37</f>
        <v>0</v>
      </c>
      <c r="S696" s="1">
        <f>学習データ!S662*$B$37</f>
        <v>0</v>
      </c>
      <c r="T696" s="1">
        <f>学習データ!T662*$B$37</f>
        <v>0</v>
      </c>
      <c r="U696" s="1">
        <f>学習データ!U662*$B$37</f>
        <v>0</v>
      </c>
      <c r="V696" s="1">
        <f>学習データ!V662*$B$37</f>
        <v>0</v>
      </c>
      <c r="W696" s="1">
        <f>学習データ!W662*$B$37</f>
        <v>0</v>
      </c>
      <c r="X696" s="1">
        <f>学習データ!X662*$B$37</f>
        <v>0</v>
      </c>
      <c r="Y696" s="1">
        <f>学習データ!Y662*$B$37</f>
        <v>0</v>
      </c>
      <c r="Z696" s="1">
        <f>学習データ!Z662*$B$37</f>
        <v>0</v>
      </c>
      <c r="AA696" s="1">
        <f>学習データ!AA662*$B$37</f>
        <v>0</v>
      </c>
      <c r="AB696" s="1">
        <f>学習データ!AB662*$B$37</f>
        <v>0</v>
      </c>
      <c r="AC696" s="1">
        <f>学習データ!AC662*$B$37</f>
        <v>0</v>
      </c>
      <c r="AD696" s="1">
        <f>学習データ!AD662*$B$37</f>
        <v>0</v>
      </c>
      <c r="AE696" s="14"/>
      <c r="AF696" s="7">
        <v>8</v>
      </c>
      <c r="AG696" s="1">
        <f>IF(学習データ!AG637=8,1,0)</f>
        <v>0</v>
      </c>
      <c r="AH696" s="29"/>
      <c r="AI696" s="25"/>
      <c r="AJ696" s="25"/>
      <c r="AK696" s="25"/>
      <c r="AL696" s="25"/>
      <c r="AM696" s="25"/>
      <c r="AN696" s="25"/>
      <c r="AO696" s="25"/>
      <c r="AP696" s="25"/>
      <c r="AQ696" s="25"/>
      <c r="AR696" s="25"/>
      <c r="AS696" s="25"/>
      <c r="AT696" s="25"/>
      <c r="AU696" s="25"/>
      <c r="AV696" s="25"/>
      <c r="AW696" s="25"/>
      <c r="AX696" s="25"/>
      <c r="AY696" s="25"/>
      <c r="AZ696" s="25"/>
      <c r="BA696" s="25"/>
      <c r="BB696" s="25"/>
      <c r="BC696" s="25"/>
      <c r="BD696" s="25"/>
      <c r="BE696" s="25"/>
      <c r="BF696" s="25"/>
      <c r="BG696" s="25"/>
      <c r="BH696" s="25"/>
      <c r="BI696" s="25"/>
      <c r="BJ696" s="25"/>
      <c r="BK696" s="25"/>
      <c r="BL696" s="25"/>
      <c r="BM696" s="25"/>
      <c r="BN696" s="25"/>
      <c r="BO696" s="25"/>
      <c r="BP696" s="25"/>
      <c r="BQ696" s="23"/>
      <c r="BR696" s="14"/>
      <c r="BS696" s="14"/>
      <c r="BT696" s="14"/>
      <c r="BU696" s="14"/>
      <c r="BV696" s="14"/>
      <c r="BW696" s="14"/>
      <c r="BX696" s="14"/>
      <c r="BY696" s="14"/>
      <c r="BZ696" s="14"/>
      <c r="CA696" s="14"/>
      <c r="CB696" s="14"/>
      <c r="CC696" s="14"/>
      <c r="CD696" s="14"/>
      <c r="CE696" s="14"/>
      <c r="CF696" s="14"/>
      <c r="CG696" s="14"/>
      <c r="CH696" s="14"/>
      <c r="CI696" s="14"/>
      <c r="CJ696" s="14"/>
      <c r="CK696" s="14"/>
      <c r="CL696" s="14"/>
      <c r="CM696" s="14"/>
      <c r="CN696" s="14"/>
      <c r="CO696" s="14"/>
      <c r="CP696" s="14"/>
      <c r="CQ696" s="14"/>
      <c r="CR696" s="14"/>
      <c r="CS696" s="14"/>
      <c r="CT696" s="14"/>
      <c r="CU696" s="14"/>
      <c r="CV696" s="14"/>
      <c r="CW696" s="14"/>
      <c r="CX696" s="14"/>
      <c r="CY696" s="14"/>
      <c r="CZ696" s="14"/>
      <c r="DA696" s="14"/>
      <c r="DB696" s="14"/>
      <c r="DC696" s="14"/>
      <c r="DD696" s="14"/>
      <c r="DE696" s="23"/>
      <c r="DF696" s="14"/>
      <c r="DG696" s="14"/>
      <c r="DH696" s="14"/>
      <c r="DI696" s="14"/>
      <c r="DJ696" s="14"/>
      <c r="DK696" s="14"/>
      <c r="DL696" s="14"/>
      <c r="DM696" s="14"/>
      <c r="DN696" s="14"/>
      <c r="DO696" s="14"/>
      <c r="DP696" s="14"/>
      <c r="DQ696" s="14"/>
      <c r="DR696" s="14"/>
      <c r="DS696" s="14"/>
      <c r="DT696" s="14"/>
      <c r="DU696" s="14"/>
      <c r="DV696" s="14"/>
      <c r="DW696" s="14"/>
      <c r="DX696" s="14"/>
      <c r="DY696" s="14"/>
      <c r="DZ696" s="14"/>
      <c r="EA696" s="14"/>
      <c r="EB696" s="14"/>
      <c r="EC696" s="14"/>
      <c r="ED696" s="14"/>
      <c r="EE696" s="14"/>
      <c r="EF696" s="19"/>
      <c r="EG696" s="23"/>
      <c r="EH696" s="50"/>
      <c r="EI696" s="7">
        <v>2</v>
      </c>
      <c r="EJ696" s="1">
        <f t="shared" ca="1" si="3447"/>
        <v>0.21679740477680298</v>
      </c>
      <c r="EK696" s="1">
        <f t="shared" ca="1" si="3448"/>
        <v>5.5332483503950272E-2</v>
      </c>
      <c r="EL696" s="1">
        <f t="shared" ca="1" si="3449"/>
        <v>5.3022280793808198E-2</v>
      </c>
      <c r="EM696" s="1">
        <f t="shared" ca="1" si="3450"/>
        <v>1.0855546486306548E-2</v>
      </c>
      <c r="EN696" s="14"/>
      <c r="EO696" s="14"/>
      <c r="EP696" s="14"/>
      <c r="EQ696" s="14"/>
      <c r="ER696" s="14"/>
      <c r="ES696" s="14"/>
      <c r="ET696" s="23"/>
      <c r="EU696" s="14"/>
      <c r="EV696" s="14"/>
      <c r="EW696" s="14"/>
      <c r="EX696" s="14"/>
      <c r="EY696" s="14"/>
      <c r="EZ696" s="14"/>
      <c r="FA696" s="14"/>
      <c r="FB696" s="14"/>
      <c r="FC696" s="19"/>
    </row>
    <row r="697" spans="1:159" x14ac:dyDescent="0.2">
      <c r="A697" s="55"/>
      <c r="B697" s="18">
        <v>27</v>
      </c>
      <c r="C697" s="1">
        <f>学習データ!C663*$B$37</f>
        <v>0</v>
      </c>
      <c r="D697" s="1">
        <f>学習データ!D663*$B$37</f>
        <v>0</v>
      </c>
      <c r="E697" s="1">
        <f>学習データ!E663*$B$37</f>
        <v>0</v>
      </c>
      <c r="F697" s="1">
        <f>学習データ!F663*$B$37</f>
        <v>0</v>
      </c>
      <c r="G697" s="1">
        <f>学習データ!G663*$B$37</f>
        <v>0</v>
      </c>
      <c r="H697" s="1">
        <f>学習データ!H663*$B$37</f>
        <v>0</v>
      </c>
      <c r="I697" s="1">
        <f>学習データ!I663*$B$37</f>
        <v>0</v>
      </c>
      <c r="J697" s="1">
        <f>学習データ!J663*$B$37</f>
        <v>0</v>
      </c>
      <c r="K697" s="1">
        <f>学習データ!K663*$B$37</f>
        <v>0</v>
      </c>
      <c r="L697" s="1">
        <f>学習データ!L663*$B$37</f>
        <v>0</v>
      </c>
      <c r="M697" s="1">
        <f>学習データ!M663*$B$37</f>
        <v>0</v>
      </c>
      <c r="N697" s="1">
        <f>学習データ!N663*$B$37</f>
        <v>0</v>
      </c>
      <c r="O697" s="1">
        <f>学習データ!O663*$B$37</f>
        <v>0</v>
      </c>
      <c r="P697" s="1">
        <f>学習データ!P663*$B$37</f>
        <v>0</v>
      </c>
      <c r="Q697" s="1">
        <f>学習データ!Q663*$B$37</f>
        <v>0</v>
      </c>
      <c r="R697" s="1">
        <f>学習データ!R663*$B$37</f>
        <v>0</v>
      </c>
      <c r="S697" s="1">
        <f>学習データ!S663*$B$37</f>
        <v>0</v>
      </c>
      <c r="T697" s="1">
        <f>学習データ!T663*$B$37</f>
        <v>0</v>
      </c>
      <c r="U697" s="1">
        <f>学習データ!U663*$B$37</f>
        <v>0</v>
      </c>
      <c r="V697" s="1">
        <f>学習データ!V663*$B$37</f>
        <v>0</v>
      </c>
      <c r="W697" s="1">
        <f>学習データ!W663*$B$37</f>
        <v>0</v>
      </c>
      <c r="X697" s="1">
        <f>学習データ!X663*$B$37</f>
        <v>0</v>
      </c>
      <c r="Y697" s="1">
        <f>学習データ!Y663*$B$37</f>
        <v>0</v>
      </c>
      <c r="Z697" s="1">
        <f>学習データ!Z663*$B$37</f>
        <v>0</v>
      </c>
      <c r="AA697" s="1">
        <f>学習データ!AA663*$B$37</f>
        <v>0</v>
      </c>
      <c r="AB697" s="1">
        <f>学習データ!AB663*$B$37</f>
        <v>0</v>
      </c>
      <c r="AC697" s="1">
        <f>学習データ!AC663*$B$37</f>
        <v>0</v>
      </c>
      <c r="AD697" s="1">
        <f>学習データ!AD663*$B$37</f>
        <v>0</v>
      </c>
      <c r="AE697" s="14"/>
      <c r="AF697" s="7">
        <v>9</v>
      </c>
      <c r="AG697" s="1">
        <f>IF(学習データ!AG637=9,1,0)</f>
        <v>0</v>
      </c>
      <c r="AH697" s="29"/>
      <c r="AI697" s="25"/>
      <c r="AJ697" s="25"/>
      <c r="AK697" s="25"/>
      <c r="AL697" s="25"/>
      <c r="AM697" s="25"/>
      <c r="AN697" s="25"/>
      <c r="AO697" s="25"/>
      <c r="AP697" s="25"/>
      <c r="AQ697" s="25"/>
      <c r="AR697" s="25"/>
      <c r="AS697" s="25"/>
      <c r="AT697" s="25"/>
      <c r="AU697" s="25"/>
      <c r="AV697" s="25"/>
      <c r="AW697" s="25"/>
      <c r="AX697" s="25"/>
      <c r="AY697" s="25"/>
      <c r="AZ697" s="25"/>
      <c r="BA697" s="25"/>
      <c r="BB697" s="25"/>
      <c r="BC697" s="25"/>
      <c r="BD697" s="25"/>
      <c r="BE697" s="25"/>
      <c r="BF697" s="25"/>
      <c r="BG697" s="25"/>
      <c r="BH697" s="25"/>
      <c r="BI697" s="25"/>
      <c r="BJ697" s="25"/>
      <c r="BK697" s="25"/>
      <c r="BL697" s="25"/>
      <c r="BM697" s="25"/>
      <c r="BN697" s="25"/>
      <c r="BO697" s="25"/>
      <c r="BP697" s="25"/>
      <c r="BQ697" s="23"/>
      <c r="BR697" s="14"/>
      <c r="BS697" s="14"/>
      <c r="BT697" s="14"/>
      <c r="BU697" s="14"/>
      <c r="BV697" s="14"/>
      <c r="BW697" s="14"/>
      <c r="BX697" s="14"/>
      <c r="BY697" s="14"/>
      <c r="BZ697" s="14"/>
      <c r="CA697" s="14"/>
      <c r="CB697" s="14"/>
      <c r="CC697" s="14"/>
      <c r="CD697" s="14"/>
      <c r="CE697" s="14"/>
      <c r="CF697" s="14"/>
      <c r="CG697" s="14"/>
      <c r="CH697" s="14"/>
      <c r="CI697" s="14"/>
      <c r="CJ697" s="14"/>
      <c r="CK697" s="14"/>
      <c r="CL697" s="14"/>
      <c r="CM697" s="14"/>
      <c r="CN697" s="14"/>
      <c r="CO697" s="14"/>
      <c r="CP697" s="14"/>
      <c r="CQ697" s="14"/>
      <c r="CR697" s="14"/>
      <c r="CS697" s="14"/>
      <c r="CT697" s="14"/>
      <c r="CU697" s="14"/>
      <c r="CV697" s="14"/>
      <c r="CW697" s="14"/>
      <c r="CX697" s="14"/>
      <c r="CY697" s="14"/>
      <c r="CZ697" s="14"/>
      <c r="DA697" s="14"/>
      <c r="DB697" s="14"/>
      <c r="DC697" s="14"/>
      <c r="DD697" s="14"/>
      <c r="DE697" s="23"/>
      <c r="DF697" s="26"/>
      <c r="DG697" s="25"/>
      <c r="DH697" s="25"/>
      <c r="DI697" s="25"/>
      <c r="DJ697" s="25"/>
      <c r="DK697" s="25"/>
      <c r="DL697" s="25"/>
      <c r="DM697" s="14"/>
      <c r="DN697" s="14"/>
      <c r="DO697" s="14"/>
      <c r="DP697" s="14"/>
      <c r="DQ697" s="14"/>
      <c r="DR697" s="14"/>
      <c r="DS697" s="14"/>
      <c r="DT697" s="14"/>
      <c r="DU697" s="14"/>
      <c r="DV697" s="14"/>
      <c r="DW697" s="14"/>
      <c r="DX697" s="14"/>
      <c r="DY697" s="14"/>
      <c r="DZ697" s="14"/>
      <c r="EA697" s="14"/>
      <c r="EB697" s="14"/>
      <c r="EC697" s="14"/>
      <c r="ED697" s="14"/>
      <c r="EE697" s="14"/>
      <c r="EF697" s="19"/>
      <c r="EG697" s="23"/>
      <c r="EH697" s="50"/>
      <c r="EI697" s="7">
        <v>3</v>
      </c>
      <c r="EJ697" s="1">
        <f t="shared" ca="1" si="3447"/>
        <v>0.31897940251442475</v>
      </c>
      <c r="EK697" s="1">
        <f t="shared" ca="1" si="3448"/>
        <v>8.6110083619434674E-2</v>
      </c>
      <c r="EL697" s="1">
        <f t="shared" ca="1" si="3449"/>
        <v>5.2883591925835693E-2</v>
      </c>
      <c r="EM697" s="1">
        <f t="shared" ca="1" si="3450"/>
        <v>1.0650727889899163E-2</v>
      </c>
      <c r="EN697" s="14"/>
      <c r="EO697" s="14"/>
      <c r="EP697" s="14"/>
      <c r="EQ697" s="14"/>
      <c r="ER697" s="14"/>
      <c r="ES697" s="14"/>
      <c r="ET697" s="23"/>
      <c r="EU697" s="14"/>
      <c r="EV697" s="14"/>
      <c r="EW697" s="14"/>
      <c r="EX697" s="14"/>
      <c r="EY697" s="14"/>
      <c r="EZ697" s="14"/>
      <c r="FA697" s="14"/>
      <c r="FB697" s="14"/>
      <c r="FC697" s="19"/>
    </row>
    <row r="698" spans="1:159" ht="13.8" thickBot="1" x14ac:dyDescent="0.25">
      <c r="A698" s="56"/>
      <c r="B698" s="20">
        <v>28</v>
      </c>
      <c r="C698" s="6">
        <f>学習データ!C664*$B$37</f>
        <v>0</v>
      </c>
      <c r="D698" s="6">
        <f>学習データ!D664*$B$37</f>
        <v>0</v>
      </c>
      <c r="E698" s="6">
        <f>学習データ!E664*$B$37</f>
        <v>0</v>
      </c>
      <c r="F698" s="6">
        <f>学習データ!F664*$B$37</f>
        <v>0</v>
      </c>
      <c r="G698" s="6">
        <f>学習データ!G664*$B$37</f>
        <v>0</v>
      </c>
      <c r="H698" s="6">
        <f>学習データ!H664*$B$37</f>
        <v>0</v>
      </c>
      <c r="I698" s="6">
        <f>学習データ!I664*$B$37</f>
        <v>0</v>
      </c>
      <c r="J698" s="6">
        <f>学習データ!J664*$B$37</f>
        <v>0</v>
      </c>
      <c r="K698" s="6">
        <f>学習データ!K664*$B$37</f>
        <v>0</v>
      </c>
      <c r="L698" s="6">
        <f>学習データ!L664*$B$37</f>
        <v>0</v>
      </c>
      <c r="M698" s="6">
        <f>学習データ!M664*$B$37</f>
        <v>0</v>
      </c>
      <c r="N698" s="6">
        <f>学習データ!N664*$B$37</f>
        <v>0</v>
      </c>
      <c r="O698" s="6">
        <f>学習データ!O664*$B$37</f>
        <v>0</v>
      </c>
      <c r="P698" s="6">
        <f>学習データ!P664*$B$37</f>
        <v>0</v>
      </c>
      <c r="Q698" s="6">
        <f>学習データ!Q664*$B$37</f>
        <v>0</v>
      </c>
      <c r="R698" s="6">
        <f>学習データ!R664*$B$37</f>
        <v>0</v>
      </c>
      <c r="S698" s="6">
        <f>学習データ!S664*$B$37</f>
        <v>0</v>
      </c>
      <c r="T698" s="6">
        <f>学習データ!T664*$B$37</f>
        <v>0</v>
      </c>
      <c r="U698" s="6">
        <f>学習データ!U664*$B$37</f>
        <v>0</v>
      </c>
      <c r="V698" s="6">
        <f>学習データ!V664*$B$37</f>
        <v>0</v>
      </c>
      <c r="W698" s="6">
        <f>学習データ!W664*$B$37</f>
        <v>0</v>
      </c>
      <c r="X698" s="6">
        <f>学習データ!X664*$B$37</f>
        <v>0</v>
      </c>
      <c r="Y698" s="6">
        <f>学習データ!Y664*$B$37</f>
        <v>0</v>
      </c>
      <c r="Z698" s="6">
        <f>学習データ!Z664*$B$37</f>
        <v>0</v>
      </c>
      <c r="AA698" s="6">
        <f>学習データ!AA664*$B$37</f>
        <v>0</v>
      </c>
      <c r="AB698" s="6">
        <f>学習データ!AB664*$B$37</f>
        <v>0</v>
      </c>
      <c r="AC698" s="6">
        <f>学習データ!AC664*$B$37</f>
        <v>0</v>
      </c>
      <c r="AD698" s="6">
        <f>学習データ!AD664*$B$37</f>
        <v>0</v>
      </c>
      <c r="AE698" s="21"/>
      <c r="AF698" s="21"/>
      <c r="AG698" s="21"/>
      <c r="AH698" s="30"/>
      <c r="AI698" s="31"/>
      <c r="AJ698" s="31"/>
      <c r="AK698" s="31"/>
      <c r="AL698" s="31"/>
      <c r="AM698" s="31"/>
      <c r="AN698" s="31"/>
      <c r="AO698" s="31"/>
      <c r="AP698" s="31"/>
      <c r="AQ698" s="31"/>
      <c r="AR698" s="31"/>
      <c r="AS698" s="31"/>
      <c r="AT698" s="31"/>
      <c r="AU698" s="31"/>
      <c r="AV698" s="31"/>
      <c r="AW698" s="31"/>
      <c r="AX698" s="31"/>
      <c r="AY698" s="31"/>
      <c r="AZ698" s="31"/>
      <c r="BA698" s="31"/>
      <c r="BB698" s="31"/>
      <c r="BC698" s="31"/>
      <c r="BD698" s="31"/>
      <c r="BE698" s="31"/>
      <c r="BF698" s="31"/>
      <c r="BG698" s="31"/>
      <c r="BH698" s="31"/>
      <c r="BI698" s="31"/>
      <c r="BJ698" s="31"/>
      <c r="BK698" s="31"/>
      <c r="BL698" s="31"/>
      <c r="BM698" s="31"/>
      <c r="BN698" s="31"/>
      <c r="BO698" s="31"/>
      <c r="BP698" s="31"/>
      <c r="BQ698" s="24"/>
      <c r="BR698" s="21"/>
      <c r="BS698" s="21"/>
      <c r="BT698" s="21"/>
      <c r="BU698" s="21"/>
      <c r="BV698" s="21"/>
      <c r="BW698" s="21"/>
      <c r="BX698" s="21"/>
      <c r="BY698" s="21"/>
      <c r="BZ698" s="21"/>
      <c r="CA698" s="21"/>
      <c r="CB698" s="21"/>
      <c r="CC698" s="21"/>
      <c r="CD698" s="21"/>
      <c r="CE698" s="21"/>
      <c r="CF698" s="21"/>
      <c r="CG698" s="21"/>
      <c r="CH698" s="21"/>
      <c r="CI698" s="21"/>
      <c r="CJ698" s="21"/>
      <c r="CK698" s="21"/>
      <c r="CL698" s="21"/>
      <c r="CM698" s="21"/>
      <c r="CN698" s="21"/>
      <c r="CO698" s="21"/>
      <c r="CP698" s="21"/>
      <c r="CQ698" s="21"/>
      <c r="CR698" s="21"/>
      <c r="CS698" s="21"/>
      <c r="CT698" s="21"/>
      <c r="CU698" s="21"/>
      <c r="CV698" s="21"/>
      <c r="CW698" s="21"/>
      <c r="CX698" s="21"/>
      <c r="CY698" s="21"/>
      <c r="CZ698" s="21"/>
      <c r="DA698" s="21"/>
      <c r="DB698" s="21"/>
      <c r="DC698" s="21"/>
      <c r="DD698" s="21"/>
      <c r="DE698" s="24"/>
      <c r="DF698" s="21"/>
      <c r="DG698" s="21"/>
      <c r="DH698" s="21"/>
      <c r="DI698" s="21"/>
      <c r="DJ698" s="21"/>
      <c r="DK698" s="21"/>
      <c r="DL698" s="21"/>
      <c r="DM698" s="21"/>
      <c r="DN698" s="21"/>
      <c r="DO698" s="21"/>
      <c r="DP698" s="21"/>
      <c r="DQ698" s="21"/>
      <c r="DR698" s="21"/>
      <c r="DS698" s="21"/>
      <c r="DT698" s="21"/>
      <c r="DU698" s="21"/>
      <c r="DV698" s="21"/>
      <c r="DW698" s="21"/>
      <c r="DX698" s="21"/>
      <c r="DY698" s="21"/>
      <c r="DZ698" s="21"/>
      <c r="EA698" s="21"/>
      <c r="EB698" s="21"/>
      <c r="EC698" s="21"/>
      <c r="ED698" s="21"/>
      <c r="EE698" s="21"/>
      <c r="EF698" s="22"/>
      <c r="EG698" s="24"/>
      <c r="EH698" s="50"/>
      <c r="EI698" s="7">
        <v>4</v>
      </c>
      <c r="EJ698" s="1">
        <f t="shared" ca="1" si="3447"/>
        <v>0.34003253262904665</v>
      </c>
      <c r="EK698" s="1">
        <f t="shared" ca="1" si="3448"/>
        <v>7.2561980741820895E-2</v>
      </c>
      <c r="EL698" s="1">
        <f t="shared" ca="1" si="3449"/>
        <v>5.293972685925899E-2</v>
      </c>
      <c r="EM698" s="1">
        <f t="shared" ca="1" si="3450"/>
        <v>1.0635761847922785E-2</v>
      </c>
      <c r="EN698" s="21"/>
      <c r="EO698" s="21"/>
      <c r="EP698" s="21"/>
      <c r="EQ698" s="21"/>
      <c r="ER698" s="21"/>
      <c r="ES698" s="21"/>
      <c r="ET698" s="24"/>
      <c r="EU698" s="21"/>
      <c r="EV698" s="21"/>
      <c r="EW698" s="21"/>
      <c r="EX698" s="21"/>
      <c r="EY698" s="21"/>
      <c r="EZ698" s="21"/>
      <c r="FA698" s="21"/>
      <c r="FB698" s="21"/>
      <c r="FC698" s="22"/>
    </row>
    <row r="699" spans="1:159" x14ac:dyDescent="0.2">
      <c r="A699" s="54">
        <v>23</v>
      </c>
      <c r="B699" s="15" t="s">
        <v>12</v>
      </c>
      <c r="C699" s="16"/>
      <c r="D699" s="16"/>
      <c r="E699" s="16"/>
      <c r="F699" s="16"/>
      <c r="G699" s="16"/>
      <c r="H699" s="16"/>
      <c r="I699" s="16"/>
      <c r="J699" s="16"/>
      <c r="K699" s="16"/>
      <c r="L699" s="16"/>
      <c r="M699" s="16"/>
      <c r="N699" s="16"/>
      <c r="O699" s="16"/>
      <c r="P699" s="16"/>
      <c r="Q699" s="16"/>
      <c r="R699" s="16"/>
      <c r="S699" s="16"/>
      <c r="T699" s="16"/>
      <c r="U699" s="16"/>
      <c r="V699" s="16"/>
      <c r="W699" s="16"/>
      <c r="X699" s="16"/>
      <c r="Y699" s="16"/>
      <c r="Z699" s="16"/>
      <c r="AA699" s="16"/>
      <c r="AB699" s="16"/>
      <c r="AC699" s="16"/>
      <c r="AD699" s="16"/>
      <c r="AE699" s="16"/>
      <c r="AF699" s="16"/>
      <c r="AG699" s="16"/>
      <c r="AH699" s="28"/>
      <c r="AI699" s="32"/>
      <c r="AJ699" s="32"/>
      <c r="AK699" s="32"/>
      <c r="AL699" s="32"/>
      <c r="AM699" s="32"/>
      <c r="AN699" s="32"/>
      <c r="AO699" s="32"/>
      <c r="AP699" s="32"/>
      <c r="AQ699" s="32"/>
      <c r="AR699" s="32"/>
      <c r="AS699" s="32"/>
      <c r="AT699" s="32"/>
      <c r="AU699" s="32"/>
      <c r="AV699" s="32"/>
      <c r="AW699" s="32"/>
      <c r="AX699" s="32"/>
      <c r="AY699" s="32"/>
      <c r="AZ699" s="32"/>
      <c r="BA699" s="32"/>
      <c r="BB699" s="32"/>
      <c r="BC699" s="32"/>
      <c r="BD699" s="32"/>
      <c r="BE699" s="32"/>
      <c r="BF699" s="32"/>
      <c r="BG699" s="32"/>
      <c r="BH699" s="32"/>
      <c r="BI699" s="32"/>
      <c r="BJ699" s="32"/>
      <c r="BK699" s="32"/>
      <c r="BL699" s="32"/>
      <c r="BM699" s="32"/>
      <c r="BN699" s="32"/>
      <c r="BO699" s="32"/>
      <c r="BP699" s="32"/>
      <c r="BQ699" s="15"/>
      <c r="BR699" s="16" t="s">
        <v>9</v>
      </c>
      <c r="BS699" s="16"/>
      <c r="BT699" s="16"/>
      <c r="BU699" s="16"/>
      <c r="BV699" s="16"/>
      <c r="BW699" s="16"/>
      <c r="BX699" s="16" t="s">
        <v>16</v>
      </c>
      <c r="BY699" s="16"/>
      <c r="BZ699" s="16"/>
      <c r="CA699" s="16"/>
      <c r="CB699" s="16"/>
      <c r="CC699" s="16"/>
      <c r="CD699" s="16"/>
      <c r="CE699" s="16" t="s">
        <v>13</v>
      </c>
      <c r="CF699" s="16"/>
      <c r="CG699" s="16"/>
      <c r="CH699" s="16"/>
      <c r="CI699" s="16"/>
      <c r="CJ699" s="16"/>
      <c r="CK699" s="16" t="s">
        <v>16</v>
      </c>
      <c r="CL699" s="16"/>
      <c r="CM699" s="16"/>
      <c r="CN699" s="16"/>
      <c r="CO699" s="16"/>
      <c r="CP699" s="16"/>
      <c r="CQ699" s="32"/>
      <c r="CR699" s="16" t="s">
        <v>14</v>
      </c>
      <c r="CS699" s="16"/>
      <c r="CT699" s="16"/>
      <c r="CU699" s="16"/>
      <c r="CV699" s="16"/>
      <c r="CW699" s="16"/>
      <c r="CX699" s="16" t="s">
        <v>16</v>
      </c>
      <c r="CY699" s="16"/>
      <c r="CZ699" s="16"/>
      <c r="DA699" s="16"/>
      <c r="DB699" s="16"/>
      <c r="DC699" s="32"/>
      <c r="DD699" s="32"/>
      <c r="DE699" s="39"/>
      <c r="DF699" s="32"/>
      <c r="DG699" s="16" t="s">
        <v>29</v>
      </c>
      <c r="DH699" s="16"/>
      <c r="DI699" s="16"/>
      <c r="DJ699" s="16"/>
      <c r="DK699" s="16"/>
      <c r="DL699" s="16"/>
      <c r="DM699" s="16"/>
      <c r="DN699" s="16"/>
      <c r="DO699" s="32"/>
      <c r="DP699" s="16" t="s">
        <v>29</v>
      </c>
      <c r="DQ699" s="16"/>
      <c r="DR699" s="16"/>
      <c r="DS699" s="16"/>
      <c r="DT699" s="16"/>
      <c r="DU699" s="16"/>
      <c r="DV699" s="32"/>
      <c r="DW699" s="16"/>
      <c r="DX699" s="32"/>
      <c r="DY699" s="16"/>
      <c r="DZ699" s="16" t="s">
        <v>29</v>
      </c>
      <c r="EA699" s="16"/>
      <c r="EB699" s="16"/>
      <c r="EC699" s="16"/>
      <c r="ED699" s="16"/>
      <c r="EE699" s="16"/>
      <c r="EF699" s="17"/>
      <c r="EG699" s="15"/>
      <c r="EH699" s="32" t="s">
        <v>15</v>
      </c>
      <c r="EI699" s="32"/>
      <c r="EJ699" s="32"/>
      <c r="EK699" s="32"/>
      <c r="EL699" s="32"/>
      <c r="EM699" s="32"/>
      <c r="EN699" s="16"/>
      <c r="EO699" s="16"/>
      <c r="EP699" s="16"/>
      <c r="EQ699" s="16"/>
      <c r="ER699" s="16"/>
      <c r="ES699" s="16"/>
      <c r="ET699" s="15"/>
      <c r="EU699" s="16"/>
      <c r="EV699" s="16"/>
      <c r="EW699" s="16"/>
      <c r="EX699" s="16"/>
      <c r="EY699" s="16"/>
      <c r="EZ699" s="16"/>
      <c r="FA699" s="16"/>
      <c r="FB699" s="16"/>
      <c r="FC699" s="17"/>
    </row>
    <row r="700" spans="1:159" x14ac:dyDescent="0.2">
      <c r="A700" s="55"/>
      <c r="B700" s="18">
        <v>0</v>
      </c>
      <c r="C700" s="7">
        <v>1</v>
      </c>
      <c r="D700" s="7">
        <v>2</v>
      </c>
      <c r="E700" s="7">
        <v>3</v>
      </c>
      <c r="F700" s="7">
        <v>4</v>
      </c>
      <c r="G700" s="7">
        <v>5</v>
      </c>
      <c r="H700" s="7">
        <v>6</v>
      </c>
      <c r="I700" s="7">
        <v>7</v>
      </c>
      <c r="J700" s="7">
        <v>8</v>
      </c>
      <c r="K700" s="7">
        <v>9</v>
      </c>
      <c r="L700" s="7">
        <v>10</v>
      </c>
      <c r="M700" s="7">
        <v>11</v>
      </c>
      <c r="N700" s="7">
        <v>12</v>
      </c>
      <c r="O700" s="7">
        <v>13</v>
      </c>
      <c r="P700" s="7">
        <v>14</v>
      </c>
      <c r="Q700" s="7">
        <v>15</v>
      </c>
      <c r="R700" s="7">
        <v>16</v>
      </c>
      <c r="S700" s="7">
        <v>17</v>
      </c>
      <c r="T700" s="7">
        <v>18</v>
      </c>
      <c r="U700" s="7">
        <v>19</v>
      </c>
      <c r="V700" s="7">
        <v>20</v>
      </c>
      <c r="W700" s="7">
        <v>21</v>
      </c>
      <c r="X700" s="7">
        <v>22</v>
      </c>
      <c r="Y700" s="7">
        <v>23</v>
      </c>
      <c r="Z700" s="7">
        <v>24</v>
      </c>
      <c r="AA700" s="7">
        <v>25</v>
      </c>
      <c r="AB700" s="7">
        <v>26</v>
      </c>
      <c r="AC700" s="7">
        <v>27</v>
      </c>
      <c r="AD700" s="7">
        <v>28</v>
      </c>
      <c r="AE700" s="14"/>
      <c r="AF700" s="14"/>
      <c r="AG700" s="14"/>
      <c r="AH700" s="29"/>
      <c r="AI700" s="25"/>
      <c r="AJ700" s="7">
        <v>0</v>
      </c>
      <c r="AK700" s="7">
        <v>1</v>
      </c>
      <c r="AL700" s="7">
        <v>2</v>
      </c>
      <c r="AM700" s="7">
        <v>3</v>
      </c>
      <c r="AN700" s="7">
        <v>4</v>
      </c>
      <c r="AO700" s="7">
        <v>5</v>
      </c>
      <c r="AP700" s="7">
        <v>6</v>
      </c>
      <c r="AQ700" s="7">
        <v>7</v>
      </c>
      <c r="AR700" s="7">
        <v>8</v>
      </c>
      <c r="AS700" s="7">
        <v>9</v>
      </c>
      <c r="AT700" s="7">
        <v>10</v>
      </c>
      <c r="AU700" s="7">
        <v>11</v>
      </c>
      <c r="AV700" s="7">
        <v>12</v>
      </c>
      <c r="AW700" s="7">
        <v>13</v>
      </c>
      <c r="AX700" s="7">
        <v>14</v>
      </c>
      <c r="AY700" s="25"/>
      <c r="AZ700" s="7">
        <v>0</v>
      </c>
      <c r="BA700" s="7">
        <v>1</v>
      </c>
      <c r="BB700" s="7">
        <v>2</v>
      </c>
      <c r="BC700" s="7">
        <v>3</v>
      </c>
      <c r="BD700" s="7">
        <v>4</v>
      </c>
      <c r="BE700" s="7">
        <v>5</v>
      </c>
      <c r="BF700" s="7">
        <v>6</v>
      </c>
      <c r="BG700" s="7">
        <v>7</v>
      </c>
      <c r="BH700" s="7">
        <v>8</v>
      </c>
      <c r="BI700" s="7">
        <v>9</v>
      </c>
      <c r="BJ700" s="7">
        <v>10</v>
      </c>
      <c r="BK700" s="7">
        <v>11</v>
      </c>
      <c r="BL700" s="7">
        <v>12</v>
      </c>
      <c r="BM700" s="7">
        <v>13</v>
      </c>
      <c r="BN700" s="7">
        <v>14</v>
      </c>
      <c r="BO700" s="25"/>
      <c r="BP700" s="25"/>
      <c r="BQ700" s="23"/>
      <c r="BR700" s="7">
        <v>0</v>
      </c>
      <c r="BS700" s="7">
        <v>1</v>
      </c>
      <c r="BT700" s="7">
        <v>2</v>
      </c>
      <c r="BU700" s="7">
        <v>3</v>
      </c>
      <c r="BV700" s="7">
        <v>4</v>
      </c>
      <c r="BW700" s="7">
        <v>5</v>
      </c>
      <c r="BX700" s="7">
        <v>6</v>
      </c>
      <c r="BY700" s="7">
        <v>7</v>
      </c>
      <c r="BZ700" s="7">
        <v>8</v>
      </c>
      <c r="CA700" s="7">
        <v>9</v>
      </c>
      <c r="CB700" s="7">
        <v>10</v>
      </c>
      <c r="CC700" s="7">
        <v>11</v>
      </c>
      <c r="CD700" s="25"/>
      <c r="CE700" s="7">
        <v>0</v>
      </c>
      <c r="CF700" s="7">
        <v>1</v>
      </c>
      <c r="CG700" s="7">
        <v>2</v>
      </c>
      <c r="CH700" s="7">
        <v>3</v>
      </c>
      <c r="CI700" s="7">
        <v>4</v>
      </c>
      <c r="CJ700" s="7">
        <v>5</v>
      </c>
      <c r="CK700" s="7">
        <v>6</v>
      </c>
      <c r="CL700" s="7">
        <v>7</v>
      </c>
      <c r="CM700" s="7">
        <v>8</v>
      </c>
      <c r="CN700" s="7">
        <v>9</v>
      </c>
      <c r="CO700" s="7">
        <v>10</v>
      </c>
      <c r="CP700" s="7">
        <v>11</v>
      </c>
      <c r="CQ700" s="25"/>
      <c r="CR700" s="7">
        <v>0</v>
      </c>
      <c r="CS700" s="7">
        <v>1</v>
      </c>
      <c r="CT700" s="7">
        <v>2</v>
      </c>
      <c r="CU700" s="7">
        <v>3</v>
      </c>
      <c r="CV700" s="7">
        <v>4</v>
      </c>
      <c r="CW700" s="7">
        <v>5</v>
      </c>
      <c r="CX700" s="7">
        <v>6</v>
      </c>
      <c r="CY700" s="7">
        <v>7</v>
      </c>
      <c r="CZ700" s="7">
        <v>8</v>
      </c>
      <c r="DA700" s="7">
        <v>9</v>
      </c>
      <c r="DB700" s="7">
        <v>10</v>
      </c>
      <c r="DC700" s="7">
        <v>11</v>
      </c>
      <c r="DD700" s="25"/>
      <c r="DE700" s="40"/>
      <c r="DF700" s="50">
        <v>1</v>
      </c>
      <c r="DG700" s="7">
        <v>0</v>
      </c>
      <c r="DH700" s="7">
        <v>1</v>
      </c>
      <c r="DI700" s="7">
        <v>2</v>
      </c>
      <c r="DJ700" s="7">
        <v>3</v>
      </c>
      <c r="DK700" s="7">
        <v>4</v>
      </c>
      <c r="DL700" s="7">
        <v>5</v>
      </c>
      <c r="DM700" s="7">
        <v>6</v>
      </c>
      <c r="DN700" s="25"/>
      <c r="DO700" s="50">
        <v>2</v>
      </c>
      <c r="DP700" s="7">
        <v>0</v>
      </c>
      <c r="DQ700" s="7">
        <v>1</v>
      </c>
      <c r="DR700" s="7">
        <v>2</v>
      </c>
      <c r="DS700" s="7">
        <v>3</v>
      </c>
      <c r="DT700" s="7">
        <v>4</v>
      </c>
      <c r="DU700" s="7">
        <v>5</v>
      </c>
      <c r="DV700" s="7">
        <v>6</v>
      </c>
      <c r="DW700" s="25"/>
      <c r="DX700" s="50">
        <v>3</v>
      </c>
      <c r="DY700" s="7">
        <v>0</v>
      </c>
      <c r="DZ700" s="7">
        <v>1</v>
      </c>
      <c r="EA700" s="7">
        <v>2</v>
      </c>
      <c r="EB700" s="7">
        <v>3</v>
      </c>
      <c r="EC700" s="7">
        <v>4</v>
      </c>
      <c r="ED700" s="7">
        <v>5</v>
      </c>
      <c r="EE700" s="7">
        <v>6</v>
      </c>
      <c r="EF700" s="29"/>
      <c r="EG700" s="23"/>
      <c r="EH700" s="50">
        <v>1</v>
      </c>
      <c r="EI700" s="7">
        <v>0</v>
      </c>
      <c r="EJ700" s="7">
        <v>1</v>
      </c>
      <c r="EK700" s="7">
        <v>2</v>
      </c>
      <c r="EL700" s="7">
        <v>3</v>
      </c>
      <c r="EM700" s="7">
        <v>4</v>
      </c>
      <c r="EN700" s="14"/>
      <c r="EO700" s="14"/>
      <c r="EP700" s="14"/>
      <c r="EQ700" s="14"/>
      <c r="ER700" s="14"/>
      <c r="ES700" s="14"/>
      <c r="ET700" s="23"/>
      <c r="EU700" s="7"/>
      <c r="EV700" s="7" t="s">
        <v>1</v>
      </c>
      <c r="EW700" s="14"/>
      <c r="EX700" s="7"/>
      <c r="EY700" s="7" t="s">
        <v>8</v>
      </c>
      <c r="EZ700" s="14"/>
      <c r="FA700" s="14"/>
      <c r="FB700" s="14"/>
      <c r="FC700" s="19"/>
    </row>
    <row r="701" spans="1:159" x14ac:dyDescent="0.2">
      <c r="A701" s="55"/>
      <c r="B701" s="18">
        <v>1</v>
      </c>
      <c r="C701" s="1">
        <f>学習データ!C667*$B$37</f>
        <v>0</v>
      </c>
      <c r="D701" s="1">
        <f>学習データ!D667*$B$37</f>
        <v>0</v>
      </c>
      <c r="E701" s="1">
        <f>学習データ!E667*$B$37</f>
        <v>0</v>
      </c>
      <c r="F701" s="1">
        <f>学習データ!F667*$B$37</f>
        <v>0</v>
      </c>
      <c r="G701" s="1">
        <f>学習データ!G667*$B$37</f>
        <v>0</v>
      </c>
      <c r="H701" s="1">
        <f>学習データ!H667*$B$37</f>
        <v>0</v>
      </c>
      <c r="I701" s="1">
        <f>学習データ!I667*$B$37</f>
        <v>0</v>
      </c>
      <c r="J701" s="1">
        <f>学習データ!J667*$B$37</f>
        <v>0</v>
      </c>
      <c r="K701" s="1">
        <f>学習データ!K667*$B$37</f>
        <v>0</v>
      </c>
      <c r="L701" s="1">
        <f>学習データ!L667*$B$37</f>
        <v>0</v>
      </c>
      <c r="M701" s="1">
        <f>学習データ!M667*$B$37</f>
        <v>0</v>
      </c>
      <c r="N701" s="1">
        <f>学習データ!N667*$B$37</f>
        <v>0</v>
      </c>
      <c r="O701" s="1">
        <f>学習データ!O667*$B$37</f>
        <v>0</v>
      </c>
      <c r="P701" s="1">
        <f>学習データ!P667*$B$37</f>
        <v>0</v>
      </c>
      <c r="Q701" s="1">
        <f>学習データ!Q667*$B$37</f>
        <v>0</v>
      </c>
      <c r="R701" s="1">
        <f>学習データ!R667*$B$37</f>
        <v>0</v>
      </c>
      <c r="S701" s="1">
        <f>学習データ!S667*$B$37</f>
        <v>0</v>
      </c>
      <c r="T701" s="1">
        <f>学習データ!T667*$B$37</f>
        <v>0</v>
      </c>
      <c r="U701" s="1">
        <f>学習データ!U667*$B$37</f>
        <v>0</v>
      </c>
      <c r="V701" s="1">
        <f>学習データ!V667*$B$37</f>
        <v>0</v>
      </c>
      <c r="W701" s="1">
        <f>学習データ!W667*$B$37</f>
        <v>0</v>
      </c>
      <c r="X701" s="1">
        <f>学習データ!X667*$B$37</f>
        <v>0</v>
      </c>
      <c r="Y701" s="1">
        <f>学習データ!Y667*$B$37</f>
        <v>0</v>
      </c>
      <c r="Z701" s="1">
        <f>学習データ!Z667*$B$37</f>
        <v>0</v>
      </c>
      <c r="AA701" s="1">
        <f>学習データ!AA667*$B$37</f>
        <v>0</v>
      </c>
      <c r="AB701" s="1">
        <f>学習データ!AB667*$B$37</f>
        <v>0</v>
      </c>
      <c r="AC701" s="1">
        <f>学習データ!AC667*$B$37</f>
        <v>0</v>
      </c>
      <c r="AD701" s="1">
        <f>学習データ!AD667*$B$37</f>
        <v>0</v>
      </c>
      <c r="AE701" s="14"/>
      <c r="AF701" s="14"/>
      <c r="AG701" s="14"/>
      <c r="AH701" s="29"/>
      <c r="AI701" s="25"/>
      <c r="AJ701" s="7">
        <v>1</v>
      </c>
      <c r="AK701" s="36">
        <f t="shared" ref="AK701:AK714" ca="1" si="3451">MAX(OFFSET(C701,$B700,B$40,2,2))*$AJ$37</f>
        <v>0</v>
      </c>
      <c r="AL701" s="36">
        <f t="shared" ref="AL701:AL714" ca="1" si="3452">MAX(OFFSET(D701,$B700,C$40,2,2))*$AJ$37</f>
        <v>0</v>
      </c>
      <c r="AM701" s="36">
        <f t="shared" ref="AM701:AM714" ca="1" si="3453">MAX(OFFSET(E701,$B700,D$40,2,2))*$AJ$37</f>
        <v>0</v>
      </c>
      <c r="AN701" s="36">
        <f t="shared" ref="AN701:AN714" ca="1" si="3454">MAX(OFFSET(F701,$B700,E$40,2,2))*$AJ$37</f>
        <v>0</v>
      </c>
      <c r="AO701" s="36">
        <f t="shared" ref="AO701:AO714" ca="1" si="3455">MAX(OFFSET(G701,$B700,F$40,2,2))*$AJ$37</f>
        <v>0</v>
      </c>
      <c r="AP701" s="36">
        <f t="shared" ref="AP701:AP714" ca="1" si="3456">MAX(OFFSET(H701,$B700,G$40,2,2))*$AJ$37</f>
        <v>0</v>
      </c>
      <c r="AQ701" s="36">
        <f t="shared" ref="AQ701:AQ714" ca="1" si="3457">MAX(OFFSET(I701,$B700,H$40,2,2))*$AJ$37</f>
        <v>0</v>
      </c>
      <c r="AR701" s="36">
        <f t="shared" ref="AR701:AR714" ca="1" si="3458">MAX(OFFSET(J701,$B700,I$40,2,2))*$AJ$37</f>
        <v>0</v>
      </c>
      <c r="AS701" s="36">
        <f t="shared" ref="AS701:AS714" ca="1" si="3459">MAX(OFFSET(K701,$B700,J$40,2,2))*$AJ$37</f>
        <v>0</v>
      </c>
      <c r="AT701" s="36">
        <f t="shared" ref="AT701:AT714" ca="1" si="3460">MAX(OFFSET(L701,$B700,K$40,2,2))*$AJ$37</f>
        <v>0</v>
      </c>
      <c r="AU701" s="36">
        <f t="shared" ref="AU701:AU714" ca="1" si="3461">MAX(OFFSET(M701,$B700,L$40,2,2))*$AJ$37</f>
        <v>0</v>
      </c>
      <c r="AV701" s="36">
        <f t="shared" ref="AV701:AV714" ca="1" si="3462">MAX(OFFSET(N701,$B700,M$40,2,2))*$AJ$37</f>
        <v>0</v>
      </c>
      <c r="AW701" s="36">
        <f t="shared" ref="AW701:AW714" ca="1" si="3463">MAX(OFFSET(O701,$B700,N$40,2,2))*$AJ$37</f>
        <v>0</v>
      </c>
      <c r="AX701" s="36">
        <f t="shared" ref="AX701:AX714" ca="1" si="3464">MAX(OFFSET(P701,$B700,O$40,2,2))*$AJ$37</f>
        <v>0</v>
      </c>
      <c r="AY701" s="25"/>
      <c r="AZ701" s="7">
        <v>1</v>
      </c>
      <c r="BA701" s="36">
        <f t="shared" ref="BA701:BA714" ca="1" si="3465">IF(AK701&gt;$BA$37,AK701*$BC$37,0)</f>
        <v>0</v>
      </c>
      <c r="BB701" s="36">
        <f t="shared" ref="BB701:BB714" ca="1" si="3466">IF(AL701&gt;$BA$37,AL701*$BC$37,0)</f>
        <v>0</v>
      </c>
      <c r="BC701" s="36">
        <f t="shared" ref="BC701:BC714" ca="1" si="3467">IF(AM701&gt;$BA$37,AM701*$BC$37,0)</f>
        <v>0</v>
      </c>
      <c r="BD701" s="36">
        <f t="shared" ref="BD701:BD714" ca="1" si="3468">IF(AN701&gt;$BA$37,AN701*$BC$37,0)</f>
        <v>0</v>
      </c>
      <c r="BE701" s="36">
        <f t="shared" ref="BE701:BE714" ca="1" si="3469">IF(AO701&gt;$BA$37,AO701*$BC$37,0)</f>
        <v>0</v>
      </c>
      <c r="BF701" s="36">
        <f t="shared" ref="BF701:BF714" ca="1" si="3470">IF(AP701&gt;$BA$37,AP701*$BC$37,0)</f>
        <v>0</v>
      </c>
      <c r="BG701" s="36">
        <f t="shared" ref="BG701:BG714" ca="1" si="3471">IF(AQ701&gt;$BA$37,AQ701*$BC$37,0)</f>
        <v>0</v>
      </c>
      <c r="BH701" s="36">
        <f t="shared" ref="BH701:BH714" ca="1" si="3472">IF(AR701&gt;$BA$37,AR701*$BC$37,0)</f>
        <v>0</v>
      </c>
      <c r="BI701" s="36">
        <f t="shared" ref="BI701:BI714" ca="1" si="3473">IF(AS701&gt;$BA$37,AS701*$BC$37,0)</f>
        <v>0</v>
      </c>
      <c r="BJ701" s="36">
        <f t="shared" ref="BJ701:BJ714" ca="1" si="3474">IF(AT701&gt;$BA$37,AT701*$BC$37,0)</f>
        <v>0</v>
      </c>
      <c r="BK701" s="36">
        <f t="shared" ref="BK701:BK714" ca="1" si="3475">IF(AU701&gt;$BA$37,AU701*$BC$37,0)</f>
        <v>0</v>
      </c>
      <c r="BL701" s="36">
        <f t="shared" ref="BL701:BL714" ca="1" si="3476">IF(AV701&gt;$BA$37,AV701*$BC$37,0)</f>
        <v>0</v>
      </c>
      <c r="BM701" s="36">
        <f t="shared" ref="BM701:BM714" ca="1" si="3477">IF(AW701&gt;$BA$37,AW701*$BC$37,0)</f>
        <v>0</v>
      </c>
      <c r="BN701" s="36">
        <f t="shared" ref="BN701:BN714" ca="1" si="3478">IF(AX701&gt;$BA$37,AX701*$BC$37,0)</f>
        <v>0</v>
      </c>
      <c r="BO701" s="25"/>
      <c r="BP701" s="25"/>
      <c r="BQ701" s="23"/>
      <c r="BR701" s="7">
        <v>1</v>
      </c>
      <c r="BS701" s="1">
        <f t="shared" ref="BS701:BS711" ca="1" si="3479">1/(1+EXP(-SUMPRODUCT($BS$15:$BV$18,BA701:BD704)+$BW$15))</f>
        <v>0.48160743256383232</v>
      </c>
      <c r="BT701" s="1">
        <f t="shared" ref="BT701:BT711" ca="1" si="3480">1/(1+EXP(-SUMPRODUCT($BS$15:$BV$18,BB701:BE704)+$BW$15))</f>
        <v>0.48160743256383232</v>
      </c>
      <c r="BU701" s="1">
        <f t="shared" ref="BU701:BU711" ca="1" si="3481">1/(1+EXP(-SUMPRODUCT($BS$15:$BV$18,BC701:BF704)+$BW$15))</f>
        <v>0.48160743256383232</v>
      </c>
      <c r="BV701" s="1">
        <f t="shared" ref="BV701:BV711" ca="1" si="3482">1/(1+EXP(-SUMPRODUCT($BS$15:$BV$18,BD701:BG704)+$BW$15))</f>
        <v>0.48160743256383232</v>
      </c>
      <c r="BW701" s="1">
        <f t="shared" ref="BW701:BW711" ca="1" si="3483">1/(1+EXP(-SUMPRODUCT($BS$15:$BV$18,BE701:BH704)+$BW$15))</f>
        <v>0.71676142759400563</v>
      </c>
      <c r="BX701" s="1">
        <f t="shared" ref="BX701:BX711" ca="1" si="3484">1/(1+EXP(-SUMPRODUCT($BS$15:$BV$18,BF701:BI704)+$BW$15))</f>
        <v>0.76928834472712426</v>
      </c>
      <c r="BY701" s="1">
        <f t="shared" ref="BY701:BY711" ca="1" si="3485">1/(1+EXP(-SUMPRODUCT($BS$15:$BV$18,BG701:BJ704)+$BW$15))</f>
        <v>0.84957751065109466</v>
      </c>
      <c r="BZ701" s="1">
        <f t="shared" ref="BZ701:BZ711" ca="1" si="3486">1/(1+EXP(-SUMPRODUCT($BS$15:$BV$18,BH701:BK704)+$BW$15))</f>
        <v>0.86467915876397905</v>
      </c>
      <c r="CA701" s="1">
        <f t="shared" ref="CA701:CA711" ca="1" si="3487">1/(1+EXP(-SUMPRODUCT($BS$15:$BV$18,BI701:BL704)+$BW$15))</f>
        <v>0.70868802710629042</v>
      </c>
      <c r="CB701" s="1">
        <f t="shared" ref="CB701:CB711" ca="1" si="3488">1/(1+EXP(-SUMPRODUCT($BS$15:$BV$18,BJ701:BM704)+$BW$15))</f>
        <v>0.64541234180275886</v>
      </c>
      <c r="CC701" s="1">
        <f t="shared" ref="CC701:CC711" ca="1" si="3489">1/(1+EXP(-SUMPRODUCT($BS$15:$BV$18,BK701:BN704)+$BW$15))</f>
        <v>0.52365831757809522</v>
      </c>
      <c r="CD701" s="25"/>
      <c r="CE701" s="7">
        <v>1</v>
      </c>
      <c r="CF701" s="1">
        <f t="shared" ref="CF701:CF711" ca="1" si="3490">1/(1+EXP(-SUMPRODUCT($BS$19:$BV$22,BA701:BD704)+$BW$19))</f>
        <v>0.16845687140215862</v>
      </c>
      <c r="CG701" s="1">
        <f t="shared" ref="CG701:CG711" ca="1" si="3491">1/(1+EXP(-SUMPRODUCT($BS$19:$BV$22,BB701:BE704)+$BW$19))</f>
        <v>0.16845687140215862</v>
      </c>
      <c r="CH701" s="1">
        <f t="shared" ref="CH701:CH711" ca="1" si="3492">1/(1+EXP(-SUMPRODUCT($BS$19:$BV$22,BC701:BF704)+$BW$19))</f>
        <v>0.16845687140215862</v>
      </c>
      <c r="CI701" s="1">
        <f t="shared" ref="CI701:CI711" ca="1" si="3493">1/(1+EXP(-SUMPRODUCT($BS$19:$BV$22,BD701:BG704)+$BW$19))</f>
        <v>0.16845687140215862</v>
      </c>
      <c r="CJ701" s="1">
        <f t="shared" ref="CJ701:CJ711" ca="1" si="3494">1/(1+EXP(-SUMPRODUCT($BS$19:$BV$22,BE701:BH704)+$BW$19))</f>
        <v>8.5646311774845545E-3</v>
      </c>
      <c r="CK701" s="1">
        <f t="shared" ref="CK701:CK711" ca="1" si="3495">1/(1+EXP(-SUMPRODUCT($BS$19:$BV$22,BF701:BI704)+$BW$19))</f>
        <v>1.9509550175100736E-3</v>
      </c>
      <c r="CL701" s="1">
        <f t="shared" ref="CL701:CL711" ca="1" si="3496">1/(1+EXP(-SUMPRODUCT($BS$19:$BV$22,BG701:BJ704)+$BW$19))</f>
        <v>7.1221861160064787E-4</v>
      </c>
      <c r="CM701" s="1">
        <f t="shared" ref="CM701:CM711" ca="1" si="3497">1/(1+EXP(-SUMPRODUCT($BS$19:$BV$22,BH701:BK704)+$BW$19))</f>
        <v>1.3040622516677276E-3</v>
      </c>
      <c r="CN701" s="1">
        <f t="shared" ref="CN701:CN711" ca="1" si="3498">1/(1+EXP(-SUMPRODUCT($BS$19:$BV$22,BI701:BL704)+$BW$19))</f>
        <v>2.7618891795142795E-2</v>
      </c>
      <c r="CO701" s="1">
        <f t="shared" ref="CO701:CO711" ca="1" si="3499">1/(1+EXP(-SUMPRODUCT($BS$19:$BV$22,BJ701:BM704)+$BW$19))</f>
        <v>0.11028738635976074</v>
      </c>
      <c r="CP701" s="1">
        <f t="shared" ref="CP701:CP711" ca="1" si="3500">1/(1+EXP(-SUMPRODUCT($BS$19:$BV$22,BK701:BN704)+$BW$19))</f>
        <v>0.23595544949265548</v>
      </c>
      <c r="CQ701" s="25"/>
      <c r="CR701" s="7">
        <v>1</v>
      </c>
      <c r="CS701" s="1">
        <f t="shared" ref="CS701:CS711" ca="1" si="3501">1/(1+EXP(-SUMPRODUCT($BS$23:$BV$26,BA701:BD704)+$BW$23))</f>
        <v>1.8689893644914347E-2</v>
      </c>
      <c r="CT701" s="1">
        <f t="shared" ref="CT701:CT711" ca="1" si="3502">1/(1+EXP(-SUMPRODUCT($BS$23:$BV$26,BB701:BE704)+$BW$23))</f>
        <v>1.8689893644914347E-2</v>
      </c>
      <c r="CU701" s="1">
        <f t="shared" ref="CU701:CU711" ca="1" si="3503">1/(1+EXP(-SUMPRODUCT($BS$23:$BV$26,BC701:BF704)+$BW$23))</f>
        <v>1.8689893644914347E-2</v>
      </c>
      <c r="CV701" s="1">
        <f t="shared" ref="CV701:CV711" ca="1" si="3504">1/(1+EXP(-SUMPRODUCT($BS$23:$BV$26,BD701:BG704)+$BW$23))</f>
        <v>1.8689893644914347E-2</v>
      </c>
      <c r="CW701" s="1">
        <f t="shared" ref="CW701:CW711" ca="1" si="3505">1/(1+EXP(-SUMPRODUCT($BS$23:$BV$26,BE701:BH704)+$BW$23))</f>
        <v>3.2061181253373816E-2</v>
      </c>
      <c r="CX701" s="1">
        <f t="shared" ref="CX701:CX711" ca="1" si="3506">1/(1+EXP(-SUMPRODUCT($BS$23:$BV$26,BF701:BI704)+$BW$23))</f>
        <v>3.3798111931081704E-2</v>
      </c>
      <c r="CY701" s="1">
        <f t="shared" ref="CY701:CY711" ca="1" si="3507">1/(1+EXP(-SUMPRODUCT($BS$23:$BV$26,BG701:BJ704)+$BW$23))</f>
        <v>3.0247066839572248E-2</v>
      </c>
      <c r="CZ701" s="1">
        <f t="shared" ref="CZ701:CZ711" ca="1" si="3508">1/(1+EXP(-SUMPRODUCT($BS$23:$BV$26,BH701:BK704)+$BW$23))</f>
        <v>8.7542664296324877E-3</v>
      </c>
      <c r="DA701" s="1">
        <f t="shared" ref="DA701:DA711" ca="1" si="3509">1/(1+EXP(-SUMPRODUCT($BS$23:$BV$26,BI701:BL704)+$BW$23))</f>
        <v>5.1657977524244957E-3</v>
      </c>
      <c r="DB701" s="1">
        <f t="shared" ref="DB701:DB711" ca="1" si="3510">1/(1+EXP(-SUMPRODUCT($BS$23:$BV$26,BJ701:BM704)+$BW$23))</f>
        <v>4.8901401545632427E-3</v>
      </c>
      <c r="DC701" s="1">
        <f t="shared" ref="DC701:DC711" ca="1" si="3511">1/(1+EXP(-SUMPRODUCT($BS$23:$BV$26,BK701:BN704)+$BW$23))</f>
        <v>5.8579592359507679E-3</v>
      </c>
      <c r="DD701" s="25"/>
      <c r="DE701" s="40"/>
      <c r="DF701" s="50"/>
      <c r="DG701" s="7">
        <v>1</v>
      </c>
      <c r="DH701" s="1">
        <f t="shared" ref="DH701:DH706" ca="1" si="3512">MAX(OFFSET(BS701,$BR700,BR$40,2,2))*$DF$37</f>
        <v>0.48160743256383232</v>
      </c>
      <c r="DI701" s="1">
        <f t="shared" ref="DI701:DI706" ca="1" si="3513">MAX(OFFSET(BT701,$BR700,BS$40,2,2))*$DF$37</f>
        <v>0.76793099855537428</v>
      </c>
      <c r="DJ701" s="1">
        <f t="shared" ref="DJ701:DJ706" ca="1" si="3514">MAX(OFFSET(BU701,$BR700,BT$40,2,2))*$DF$37</f>
        <v>0.94800356744934422</v>
      </c>
      <c r="DK701" s="1">
        <f t="shared" ref="DK701:DK706" ca="1" si="3515">MAX(OFFSET(BV701,$BR700,BU$40,2,2))*$DF$37</f>
        <v>0.95871222702589509</v>
      </c>
      <c r="DL701" s="1">
        <f t="shared" ref="DL701:DL706" ca="1" si="3516">MAX(OFFSET(BW701,$BR700,BV$40,2,2))*$DF$37</f>
        <v>0.91061550179555761</v>
      </c>
      <c r="DM701" s="1">
        <f t="shared" ref="DM701:DM706" ca="1" si="3517">MAX(OFFSET(BX701,$BR700,BW$40,2,2))*$DF$37</f>
        <v>0.66964594612321227</v>
      </c>
      <c r="DN701" s="25"/>
      <c r="DO701" s="50"/>
      <c r="DP701" s="7">
        <v>1</v>
      </c>
      <c r="DQ701" s="1">
        <f t="shared" ref="DQ701:DQ706" ca="1" si="3518">MAX(OFFSET(CF701,$CE700,CE$40,2,2))*$DF$37</f>
        <v>0.16845687140215862</v>
      </c>
      <c r="DR701" s="1">
        <f t="shared" ref="DR701:DR706" ca="1" si="3519">MAX(OFFSET(CG701,$CE700,CF$40,2,2))*$DF$37</f>
        <v>0.16845687140215862</v>
      </c>
      <c r="DS701" s="1">
        <f t="shared" ref="DS701:DS706" ca="1" si="3520">MAX(OFFSET(CH701,$CE700,CG$40,2,2))*$DF$37</f>
        <v>8.5646311774845545E-3</v>
      </c>
      <c r="DT701" s="1">
        <f t="shared" ref="DT701:DT706" ca="1" si="3521">MAX(OFFSET(CI701,$CE700,CH$40,2,2))*$DF$37</f>
        <v>1.3040622516677276E-3</v>
      </c>
      <c r="DU701" s="1">
        <f t="shared" ref="DU701:DU706" ca="1" si="3522">MAX(OFFSET(CJ701,$CE700,CI$40,2,2))*$DF$37</f>
        <v>0.11028738635976074</v>
      </c>
      <c r="DV701" s="1">
        <f t="shared" ref="DV701:DV706" ca="1" si="3523">MAX(OFFSET(CK701,$CE700,CJ$40,2,2))*$DF$37</f>
        <v>0.23595544949265548</v>
      </c>
      <c r="DW701" s="25"/>
      <c r="DX701" s="50"/>
      <c r="DY701" s="7">
        <v>1</v>
      </c>
      <c r="DZ701" s="1">
        <f t="shared" ref="DZ701:DZ706" ca="1" si="3524">MAX(OFFSET(CS701,$CR700,CR$40,2,2))*$DF$37</f>
        <v>1.8689893644914347E-2</v>
      </c>
      <c r="EA701" s="1">
        <f t="shared" ref="EA701:EA706" ca="1" si="3525">MAX(OFFSET(CT701,$CR700,CS$40,2,2))*$DF$37</f>
        <v>3.3748855038634631E-2</v>
      </c>
      <c r="EB701" s="1">
        <f t="shared" ref="EB701:EB706" ca="1" si="3526">MAX(OFFSET(CU701,$CR700,CT$40,2,2))*$DF$37</f>
        <v>0.26725494156995183</v>
      </c>
      <c r="EC701" s="1">
        <f t="shared" ref="EC701:EC706" ca="1" si="3527">MAX(OFFSET(CV701,$CR700,CU$40,2,2))*$DF$37</f>
        <v>0.37108159821008052</v>
      </c>
      <c r="ED701" s="1">
        <f t="shared" ref="ED701:ED706" ca="1" si="3528">MAX(OFFSET(CW701,$CR700,CV$40,2,2))*$DF$37</f>
        <v>0.11929602176381955</v>
      </c>
      <c r="EE701" s="1">
        <f t="shared" ref="EE701:EE706" ca="1" si="3529">MAX(OFFSET(CX701,$CR700,CW$40,2,2))*$DF$37</f>
        <v>9.5453898973406309E-2</v>
      </c>
      <c r="EF701" s="29"/>
      <c r="EG701" s="23"/>
      <c r="EH701" s="50"/>
      <c r="EI701" s="7">
        <v>1</v>
      </c>
      <c r="EJ701" s="1">
        <f t="shared" ref="EJ701:EJ704" ca="1" si="3530">1/(1+EXP(-SUMPRODUCT($EI$20:$EK$22,DH701:DJ703)+$EL$20))</f>
        <v>0.99763897162364323</v>
      </c>
      <c r="EK701" s="1">
        <f t="shared" ref="EK701:EK704" ca="1" si="3531">1/(1+EXP(-SUMPRODUCT($EI$20:$EK$22,DI701:DK703)+$EL$20))</f>
        <v>0.99934931262729854</v>
      </c>
      <c r="EL701" s="1">
        <f t="shared" ref="EL701:EL704" ca="1" si="3532">1/(1+EXP(-SUMPRODUCT($EI$20:$EK$22,DJ701:DL703)+$EL$20))</f>
        <v>0.99918992717100197</v>
      </c>
      <c r="EM701" s="1">
        <f t="shared" ref="EM701:EM704" ca="1" si="3533">1/(1+EXP(-SUMPRODUCT($EI$20:$EK$22,DK701:DM703)+$EL$20))</f>
        <v>0.99784655150893986</v>
      </c>
      <c r="EN701" s="14"/>
      <c r="EO701" s="14"/>
      <c r="EP701" s="14"/>
      <c r="EQ701" s="14"/>
      <c r="ER701" s="14"/>
      <c r="ES701" s="14"/>
      <c r="ET701" s="23"/>
      <c r="EU701" s="7">
        <v>0</v>
      </c>
      <c r="EV701" s="1"/>
      <c r="EW701" s="14"/>
      <c r="EX701" s="7">
        <v>0</v>
      </c>
      <c r="EY701" s="1"/>
      <c r="EZ701" s="14"/>
      <c r="FA701" s="27" t="s">
        <v>10</v>
      </c>
      <c r="FB701" s="1">
        <f t="shared" ref="FB701" ca="1" si="3534">SUM(EY701:EY710)</f>
        <v>2.8430232741948936E-12</v>
      </c>
      <c r="FC701" s="19"/>
    </row>
    <row r="702" spans="1:159" x14ac:dyDescent="0.2">
      <c r="A702" s="55"/>
      <c r="B702" s="18">
        <v>2</v>
      </c>
      <c r="C702" s="1">
        <f>学習データ!C668*$B$37</f>
        <v>0</v>
      </c>
      <c r="D702" s="1">
        <f>学習データ!D668*$B$37</f>
        <v>0</v>
      </c>
      <c r="E702" s="1">
        <f>学習データ!E668*$B$37</f>
        <v>0</v>
      </c>
      <c r="F702" s="1">
        <f>学習データ!F668*$B$37</f>
        <v>0</v>
      </c>
      <c r="G702" s="1">
        <f>学習データ!G668*$B$37</f>
        <v>0</v>
      </c>
      <c r="H702" s="1">
        <f>学習データ!H668*$B$37</f>
        <v>0</v>
      </c>
      <c r="I702" s="1">
        <f>学習データ!I668*$B$37</f>
        <v>0</v>
      </c>
      <c r="J702" s="1">
        <f>学習データ!J668*$B$37</f>
        <v>0</v>
      </c>
      <c r="K702" s="1">
        <f>学習データ!K668*$B$37</f>
        <v>0</v>
      </c>
      <c r="L702" s="1">
        <f>学習データ!L668*$B$37</f>
        <v>0</v>
      </c>
      <c r="M702" s="1">
        <f>学習データ!M668*$B$37</f>
        <v>0</v>
      </c>
      <c r="N702" s="1">
        <f>学習データ!N668*$B$37</f>
        <v>0</v>
      </c>
      <c r="O702" s="1">
        <f>学習データ!O668*$B$37</f>
        <v>0</v>
      </c>
      <c r="P702" s="1">
        <f>学習データ!P668*$B$37</f>
        <v>0</v>
      </c>
      <c r="Q702" s="1">
        <f>学習データ!Q668*$B$37</f>
        <v>0</v>
      </c>
      <c r="R702" s="1">
        <f>学習データ!R668*$B$37</f>
        <v>0</v>
      </c>
      <c r="S702" s="1">
        <f>学習データ!S668*$B$37</f>
        <v>0</v>
      </c>
      <c r="T702" s="1">
        <f>学習データ!T668*$B$37</f>
        <v>0</v>
      </c>
      <c r="U702" s="1">
        <f>学習データ!U668*$B$37</f>
        <v>0</v>
      </c>
      <c r="V702" s="1">
        <f>学習データ!V668*$B$37</f>
        <v>0</v>
      </c>
      <c r="W702" s="1">
        <f>学習データ!W668*$B$37</f>
        <v>0</v>
      </c>
      <c r="X702" s="1">
        <f>学習データ!X668*$B$37</f>
        <v>0</v>
      </c>
      <c r="Y702" s="1">
        <f>学習データ!Y668*$B$37</f>
        <v>0</v>
      </c>
      <c r="Z702" s="1">
        <f>学習データ!Z668*$B$37</f>
        <v>0</v>
      </c>
      <c r="AA702" s="1">
        <f>学習データ!AA668*$B$37</f>
        <v>0</v>
      </c>
      <c r="AB702" s="1">
        <f>学習データ!AB668*$B$37</f>
        <v>0</v>
      </c>
      <c r="AC702" s="1">
        <f>学習データ!AC668*$B$37</f>
        <v>0</v>
      </c>
      <c r="AD702" s="1">
        <f>学習データ!AD668*$B$37</f>
        <v>0</v>
      </c>
      <c r="AE702" s="14"/>
      <c r="AF702" s="14"/>
      <c r="AG702" s="14"/>
      <c r="AH702" s="29"/>
      <c r="AI702" s="25"/>
      <c r="AJ702" s="7">
        <v>2</v>
      </c>
      <c r="AK702" s="36">
        <f t="shared" ca="1" si="3451"/>
        <v>0</v>
      </c>
      <c r="AL702" s="36">
        <f t="shared" ca="1" si="3452"/>
        <v>0</v>
      </c>
      <c r="AM702" s="36">
        <f t="shared" ca="1" si="3453"/>
        <v>0</v>
      </c>
      <c r="AN702" s="36">
        <f t="shared" ca="1" si="3454"/>
        <v>0</v>
      </c>
      <c r="AO702" s="36">
        <f t="shared" ca="1" si="3455"/>
        <v>0</v>
      </c>
      <c r="AP702" s="36">
        <f t="shared" ca="1" si="3456"/>
        <v>0</v>
      </c>
      <c r="AQ702" s="36">
        <f t="shared" ca="1" si="3457"/>
        <v>0</v>
      </c>
      <c r="AR702" s="36">
        <f t="shared" ca="1" si="3458"/>
        <v>0</v>
      </c>
      <c r="AS702" s="36">
        <f t="shared" ca="1" si="3459"/>
        <v>0</v>
      </c>
      <c r="AT702" s="36">
        <f t="shared" ca="1" si="3460"/>
        <v>0</v>
      </c>
      <c r="AU702" s="36">
        <f t="shared" ca="1" si="3461"/>
        <v>0</v>
      </c>
      <c r="AV702" s="36">
        <f t="shared" ca="1" si="3462"/>
        <v>0</v>
      </c>
      <c r="AW702" s="36">
        <f t="shared" ca="1" si="3463"/>
        <v>0</v>
      </c>
      <c r="AX702" s="36">
        <f t="shared" ca="1" si="3464"/>
        <v>0</v>
      </c>
      <c r="AY702" s="25"/>
      <c r="AZ702" s="7">
        <v>2</v>
      </c>
      <c r="BA702" s="36">
        <f t="shared" ca="1" si="3465"/>
        <v>0</v>
      </c>
      <c r="BB702" s="36">
        <f t="shared" ca="1" si="3466"/>
        <v>0</v>
      </c>
      <c r="BC702" s="36">
        <f t="shared" ca="1" si="3467"/>
        <v>0</v>
      </c>
      <c r="BD702" s="36">
        <f t="shared" ca="1" si="3468"/>
        <v>0</v>
      </c>
      <c r="BE702" s="36">
        <f t="shared" ca="1" si="3469"/>
        <v>0</v>
      </c>
      <c r="BF702" s="36">
        <f t="shared" ca="1" si="3470"/>
        <v>0</v>
      </c>
      <c r="BG702" s="36">
        <f t="shared" ca="1" si="3471"/>
        <v>0</v>
      </c>
      <c r="BH702" s="36">
        <f t="shared" ca="1" si="3472"/>
        <v>0</v>
      </c>
      <c r="BI702" s="36">
        <f t="shared" ca="1" si="3473"/>
        <v>0</v>
      </c>
      <c r="BJ702" s="36">
        <f t="shared" ca="1" si="3474"/>
        <v>0</v>
      </c>
      <c r="BK702" s="36">
        <f t="shared" ca="1" si="3475"/>
        <v>0</v>
      </c>
      <c r="BL702" s="36">
        <f t="shared" ca="1" si="3476"/>
        <v>0</v>
      </c>
      <c r="BM702" s="36">
        <f t="shared" ca="1" si="3477"/>
        <v>0</v>
      </c>
      <c r="BN702" s="36">
        <f t="shared" ca="1" si="3478"/>
        <v>0</v>
      </c>
      <c r="BO702" s="25"/>
      <c r="BP702" s="25"/>
      <c r="BQ702" s="23"/>
      <c r="BR702" s="7">
        <v>2</v>
      </c>
      <c r="BS702" s="1">
        <f t="shared" ca="1" si="3479"/>
        <v>0.48160743256383232</v>
      </c>
      <c r="BT702" s="1">
        <f t="shared" ca="1" si="3480"/>
        <v>0.48160743256383232</v>
      </c>
      <c r="BU702" s="1">
        <f t="shared" ca="1" si="3481"/>
        <v>0.71109920655771663</v>
      </c>
      <c r="BV702" s="1">
        <f t="shared" ca="1" si="3482"/>
        <v>0.76793099855537428</v>
      </c>
      <c r="BW702" s="1">
        <f t="shared" ca="1" si="3483"/>
        <v>0.8821226261702334</v>
      </c>
      <c r="BX702" s="1">
        <f t="shared" ca="1" si="3484"/>
        <v>0.94800356744934422</v>
      </c>
      <c r="BY702" s="1">
        <f t="shared" ca="1" si="3485"/>
        <v>0.93263891467628934</v>
      </c>
      <c r="BZ702" s="1">
        <f t="shared" ca="1" si="3486"/>
        <v>0.95871222702589509</v>
      </c>
      <c r="CA702" s="1">
        <f t="shared" ca="1" si="3487"/>
        <v>0.91061550179555761</v>
      </c>
      <c r="CB702" s="1">
        <f t="shared" ca="1" si="3488"/>
        <v>0.8011607889920247</v>
      </c>
      <c r="CC702" s="1">
        <f t="shared" ca="1" si="3489"/>
        <v>0.66964594612321227</v>
      </c>
      <c r="CD702" s="25"/>
      <c r="CE702" s="7">
        <v>2</v>
      </c>
      <c r="CF702" s="1">
        <f t="shared" ca="1" si="3490"/>
        <v>0.16845687140215862</v>
      </c>
      <c r="CG702" s="1">
        <f t="shared" ca="1" si="3491"/>
        <v>0.16845687140215862</v>
      </c>
      <c r="CH702" s="1">
        <f t="shared" ca="1" si="3492"/>
        <v>9.3385421025237152E-3</v>
      </c>
      <c r="CI702" s="1">
        <f t="shared" ca="1" si="3493"/>
        <v>2.0326715048623848E-3</v>
      </c>
      <c r="CJ702" s="1">
        <f t="shared" ca="1" si="3494"/>
        <v>1.0976879895801463E-3</v>
      </c>
      <c r="CK702" s="1">
        <f t="shared" ca="1" si="3495"/>
        <v>2.1134745162762377E-5</v>
      </c>
      <c r="CL702" s="1">
        <f t="shared" ca="1" si="3496"/>
        <v>4.6719473131712701E-4</v>
      </c>
      <c r="CM702" s="1">
        <f t="shared" ca="1" si="3497"/>
        <v>3.62403296952786E-4</v>
      </c>
      <c r="CN702" s="1">
        <f t="shared" ca="1" si="3498"/>
        <v>7.928223697075984E-4</v>
      </c>
      <c r="CO702" s="1">
        <f t="shared" ca="1" si="3499"/>
        <v>3.8024709935683396E-2</v>
      </c>
      <c r="CP702" s="1">
        <f t="shared" ca="1" si="3500"/>
        <v>4.0328544554958844E-2</v>
      </c>
      <c r="CQ702" s="25"/>
      <c r="CR702" s="7">
        <v>2</v>
      </c>
      <c r="CS702" s="1">
        <f t="shared" ca="1" si="3501"/>
        <v>1.8689893644914347E-2</v>
      </c>
      <c r="CT702" s="1">
        <f t="shared" ca="1" si="3502"/>
        <v>1.8689893644914347E-2</v>
      </c>
      <c r="CU702" s="1">
        <f t="shared" ca="1" si="3503"/>
        <v>3.1589420675761738E-2</v>
      </c>
      <c r="CV702" s="1">
        <f t="shared" ca="1" si="3504"/>
        <v>3.3748855038634631E-2</v>
      </c>
      <c r="CW702" s="1">
        <f t="shared" ca="1" si="3505"/>
        <v>0.26725494156995183</v>
      </c>
      <c r="CX702" s="1">
        <f t="shared" ca="1" si="3506"/>
        <v>0.14551529674569061</v>
      </c>
      <c r="CY702" s="1">
        <f t="shared" ca="1" si="3507"/>
        <v>0.10442614614163148</v>
      </c>
      <c r="CZ702" s="1">
        <f t="shared" ca="1" si="3508"/>
        <v>0.37108159821008052</v>
      </c>
      <c r="DA702" s="1">
        <f t="shared" ca="1" si="3509"/>
        <v>6.2584601469310941E-2</v>
      </c>
      <c r="DB702" s="1">
        <f t="shared" ca="1" si="3510"/>
        <v>0.11929602176381955</v>
      </c>
      <c r="DC702" s="1">
        <f t="shared" ca="1" si="3511"/>
        <v>9.5453898973406309E-2</v>
      </c>
      <c r="DD702" s="25"/>
      <c r="DE702" s="40"/>
      <c r="DF702" s="50"/>
      <c r="DG702" s="7">
        <v>2</v>
      </c>
      <c r="DH702" s="1">
        <f t="shared" ca="1" si="3512"/>
        <v>0.48160743256383232</v>
      </c>
      <c r="DI702" s="1">
        <f t="shared" ca="1" si="3513"/>
        <v>0.98039207484663782</v>
      </c>
      <c r="DJ702" s="1">
        <f t="shared" ca="1" si="3514"/>
        <v>0.99199682848060899</v>
      </c>
      <c r="DK702" s="1">
        <f t="shared" ca="1" si="3515"/>
        <v>0.98954472845002273</v>
      </c>
      <c r="DL702" s="1">
        <f t="shared" ca="1" si="3516"/>
        <v>0.92061193402888897</v>
      </c>
      <c r="DM702" s="1">
        <f t="shared" ca="1" si="3517"/>
        <v>0.54270282765657862</v>
      </c>
      <c r="DN702" s="25"/>
      <c r="DO702" s="50"/>
      <c r="DP702" s="7">
        <v>2</v>
      </c>
      <c r="DQ702" s="1">
        <f t="shared" ca="1" si="3518"/>
        <v>0.16845687140215862</v>
      </c>
      <c r="DR702" s="1">
        <f t="shared" ca="1" si="3519"/>
        <v>8.7897969273557877E-2</v>
      </c>
      <c r="DS702" s="1">
        <f t="shared" ca="1" si="3520"/>
        <v>0.9999866146005969</v>
      </c>
      <c r="DT702" s="1">
        <f t="shared" ca="1" si="3521"/>
        <v>0.99999790913223741</v>
      </c>
      <c r="DU702" s="1">
        <f t="shared" ca="1" si="3522"/>
        <v>0.99999443590025849</v>
      </c>
      <c r="DV702" s="1">
        <f t="shared" ca="1" si="3523"/>
        <v>0.99457670405438703</v>
      </c>
      <c r="DW702" s="25"/>
      <c r="DX702" s="50"/>
      <c r="DY702" s="7">
        <v>2</v>
      </c>
      <c r="DZ702" s="1">
        <f t="shared" ca="1" si="3524"/>
        <v>1.8689893644914347E-2</v>
      </c>
      <c r="EA702" s="1">
        <f t="shared" ca="1" si="3525"/>
        <v>0.91337348521791917</v>
      </c>
      <c r="EB702" s="1">
        <f t="shared" ca="1" si="3526"/>
        <v>0.89879374014670987</v>
      </c>
      <c r="EC702" s="1">
        <f t="shared" ca="1" si="3527"/>
        <v>0.96007712190778216</v>
      </c>
      <c r="ED702" s="1">
        <f t="shared" ca="1" si="3528"/>
        <v>0.77643343146661314</v>
      </c>
      <c r="EE702" s="1">
        <f t="shared" ca="1" si="3529"/>
        <v>4.6761283113890266E-2</v>
      </c>
      <c r="EF702" s="29"/>
      <c r="EG702" s="23"/>
      <c r="EH702" s="50"/>
      <c r="EI702" s="7">
        <v>2</v>
      </c>
      <c r="EJ702" s="1">
        <f t="shared" ca="1" si="3530"/>
        <v>0.99820040249556241</v>
      </c>
      <c r="EK702" s="1">
        <f t="shared" ca="1" si="3531"/>
        <v>0.99953516751679361</v>
      </c>
      <c r="EL702" s="1">
        <f t="shared" ca="1" si="3532"/>
        <v>0.99916226426665677</v>
      </c>
      <c r="EM702" s="1">
        <f t="shared" ca="1" si="3533"/>
        <v>0.9973399168300906</v>
      </c>
      <c r="EN702" s="14"/>
      <c r="EO702" s="14" t="s">
        <v>30</v>
      </c>
      <c r="EP702" s="14"/>
      <c r="EQ702" s="14"/>
      <c r="ER702" s="14"/>
      <c r="ES702" s="14"/>
      <c r="ET702" s="23"/>
      <c r="EU702" s="7">
        <v>1</v>
      </c>
      <c r="EV702" s="1"/>
      <c r="EW702" s="14"/>
      <c r="EX702" s="7">
        <v>1</v>
      </c>
      <c r="EY702" s="1"/>
      <c r="EZ702" s="14"/>
      <c r="FA702" s="14"/>
      <c r="FB702" s="14"/>
      <c r="FC702" s="19"/>
    </row>
    <row r="703" spans="1:159" x14ac:dyDescent="0.2">
      <c r="A703" s="55"/>
      <c r="B703" s="18">
        <v>3</v>
      </c>
      <c r="C703" s="1">
        <f>学習データ!C669*$B$37</f>
        <v>0</v>
      </c>
      <c r="D703" s="1">
        <f>学習データ!D669*$B$37</f>
        <v>0</v>
      </c>
      <c r="E703" s="1">
        <f>学習データ!E669*$B$37</f>
        <v>0</v>
      </c>
      <c r="F703" s="1">
        <f>学習データ!F669*$B$37</f>
        <v>0</v>
      </c>
      <c r="G703" s="1">
        <f>学習データ!G669*$B$37</f>
        <v>0</v>
      </c>
      <c r="H703" s="1">
        <f>学習データ!H669*$B$37</f>
        <v>0</v>
      </c>
      <c r="I703" s="1">
        <f>学習データ!I669*$B$37</f>
        <v>0</v>
      </c>
      <c r="J703" s="1">
        <f>学習データ!J669*$B$37</f>
        <v>0</v>
      </c>
      <c r="K703" s="1">
        <f>学習データ!K669*$B$37</f>
        <v>0</v>
      </c>
      <c r="L703" s="1">
        <f>学習データ!L669*$B$37</f>
        <v>0</v>
      </c>
      <c r="M703" s="1">
        <f>学習データ!M669*$B$37</f>
        <v>0</v>
      </c>
      <c r="N703" s="1">
        <f>学習データ!N669*$B$37</f>
        <v>0</v>
      </c>
      <c r="O703" s="1">
        <f>学習データ!O669*$B$37</f>
        <v>0</v>
      </c>
      <c r="P703" s="1">
        <f>学習データ!P669*$B$37</f>
        <v>0</v>
      </c>
      <c r="Q703" s="1">
        <f>学習データ!Q669*$B$37</f>
        <v>0</v>
      </c>
      <c r="R703" s="1">
        <f>学習データ!R669*$B$37</f>
        <v>0</v>
      </c>
      <c r="S703" s="1">
        <f>学習データ!S669*$B$37</f>
        <v>0</v>
      </c>
      <c r="T703" s="1">
        <f>学習データ!T669*$B$37</f>
        <v>0</v>
      </c>
      <c r="U703" s="1">
        <f>学習データ!U669*$B$37</f>
        <v>0</v>
      </c>
      <c r="V703" s="1">
        <f>学習データ!V669*$B$37</f>
        <v>0</v>
      </c>
      <c r="W703" s="1">
        <f>学習データ!W669*$B$37</f>
        <v>0</v>
      </c>
      <c r="X703" s="1">
        <f>学習データ!X669*$B$37</f>
        <v>0</v>
      </c>
      <c r="Y703" s="1">
        <f>学習データ!Y669*$B$37</f>
        <v>0</v>
      </c>
      <c r="Z703" s="1">
        <f>学習データ!Z669*$B$37</f>
        <v>0</v>
      </c>
      <c r="AA703" s="1">
        <f>学習データ!AA669*$B$37</f>
        <v>0</v>
      </c>
      <c r="AB703" s="1">
        <f>学習データ!AB669*$B$37</f>
        <v>0</v>
      </c>
      <c r="AC703" s="1">
        <f>学習データ!AC669*$B$37</f>
        <v>0</v>
      </c>
      <c r="AD703" s="1">
        <f>学習データ!AD669*$B$37</f>
        <v>0</v>
      </c>
      <c r="AE703" s="14"/>
      <c r="AF703" s="14"/>
      <c r="AG703" s="14"/>
      <c r="AH703" s="29"/>
      <c r="AI703" s="25"/>
      <c r="AJ703" s="7">
        <v>3</v>
      </c>
      <c r="AK703" s="36">
        <f t="shared" ca="1" si="3451"/>
        <v>0</v>
      </c>
      <c r="AL703" s="36">
        <f t="shared" ca="1" si="3452"/>
        <v>0</v>
      </c>
      <c r="AM703" s="36">
        <f t="shared" ca="1" si="3453"/>
        <v>0</v>
      </c>
      <c r="AN703" s="36">
        <f t="shared" ca="1" si="3454"/>
        <v>0</v>
      </c>
      <c r="AO703" s="36">
        <f t="shared" ca="1" si="3455"/>
        <v>0</v>
      </c>
      <c r="AP703" s="36">
        <f t="shared" ca="1" si="3456"/>
        <v>0</v>
      </c>
      <c r="AQ703" s="36">
        <f t="shared" ca="1" si="3457"/>
        <v>0</v>
      </c>
      <c r="AR703" s="36">
        <f t="shared" ca="1" si="3458"/>
        <v>0</v>
      </c>
      <c r="AS703" s="36">
        <f t="shared" ca="1" si="3459"/>
        <v>0</v>
      </c>
      <c r="AT703" s="36">
        <f t="shared" ca="1" si="3460"/>
        <v>0</v>
      </c>
      <c r="AU703" s="36">
        <f t="shared" ca="1" si="3461"/>
        <v>0</v>
      </c>
      <c r="AV703" s="36">
        <f t="shared" ca="1" si="3462"/>
        <v>0</v>
      </c>
      <c r="AW703" s="36">
        <f t="shared" ca="1" si="3463"/>
        <v>0</v>
      </c>
      <c r="AX703" s="36">
        <f t="shared" ca="1" si="3464"/>
        <v>0</v>
      </c>
      <c r="AY703" s="25"/>
      <c r="AZ703" s="7">
        <v>3</v>
      </c>
      <c r="BA703" s="36">
        <f t="shared" ca="1" si="3465"/>
        <v>0</v>
      </c>
      <c r="BB703" s="36">
        <f t="shared" ca="1" si="3466"/>
        <v>0</v>
      </c>
      <c r="BC703" s="36">
        <f t="shared" ca="1" si="3467"/>
        <v>0</v>
      </c>
      <c r="BD703" s="36">
        <f t="shared" ca="1" si="3468"/>
        <v>0</v>
      </c>
      <c r="BE703" s="36">
        <f t="shared" ca="1" si="3469"/>
        <v>0</v>
      </c>
      <c r="BF703" s="36">
        <f t="shared" ca="1" si="3470"/>
        <v>0</v>
      </c>
      <c r="BG703" s="36">
        <f t="shared" ca="1" si="3471"/>
        <v>0</v>
      </c>
      <c r="BH703" s="36">
        <f t="shared" ca="1" si="3472"/>
        <v>0</v>
      </c>
      <c r="BI703" s="36">
        <f t="shared" ca="1" si="3473"/>
        <v>0</v>
      </c>
      <c r="BJ703" s="36">
        <f t="shared" ca="1" si="3474"/>
        <v>0</v>
      </c>
      <c r="BK703" s="36">
        <f t="shared" ca="1" si="3475"/>
        <v>0</v>
      </c>
      <c r="BL703" s="36">
        <f t="shared" ca="1" si="3476"/>
        <v>0</v>
      </c>
      <c r="BM703" s="36">
        <f t="shared" ca="1" si="3477"/>
        <v>0</v>
      </c>
      <c r="BN703" s="36">
        <f t="shared" ca="1" si="3478"/>
        <v>0</v>
      </c>
      <c r="BO703" s="25"/>
      <c r="BP703" s="25"/>
      <c r="BQ703" s="23"/>
      <c r="BR703" s="7">
        <v>3</v>
      </c>
      <c r="BS703" s="1">
        <f t="shared" ca="1" si="3479"/>
        <v>0.48160743256383232</v>
      </c>
      <c r="BT703" s="1">
        <f t="shared" ca="1" si="3480"/>
        <v>0.48160743256383232</v>
      </c>
      <c r="BU703" s="1">
        <f t="shared" ca="1" si="3481"/>
        <v>0.7727191846873761</v>
      </c>
      <c r="BV703" s="1">
        <f t="shared" ca="1" si="3482"/>
        <v>0.90503295633226843</v>
      </c>
      <c r="BW703" s="1">
        <f t="shared" ca="1" si="3483"/>
        <v>0.95831217324447471</v>
      </c>
      <c r="BX703" s="1">
        <f t="shared" ca="1" si="3484"/>
        <v>0.99199682848060899</v>
      </c>
      <c r="BY703" s="1">
        <f t="shared" ca="1" si="3485"/>
        <v>0.98954472845002273</v>
      </c>
      <c r="BZ703" s="1">
        <f t="shared" ca="1" si="3486"/>
        <v>0.97892768070843961</v>
      </c>
      <c r="CA703" s="1">
        <f t="shared" ca="1" si="3487"/>
        <v>0.92061193402888897</v>
      </c>
      <c r="CB703" s="1">
        <f t="shared" ca="1" si="3488"/>
        <v>0.67115662548806732</v>
      </c>
      <c r="CC703" s="1">
        <f t="shared" ca="1" si="3489"/>
        <v>0.54270282765657862</v>
      </c>
      <c r="CD703" s="25"/>
      <c r="CE703" s="7">
        <v>3</v>
      </c>
      <c r="CF703" s="1">
        <f t="shared" ca="1" si="3490"/>
        <v>0.16845687140215862</v>
      </c>
      <c r="CG703" s="1">
        <f t="shared" ca="1" si="3491"/>
        <v>0.16845687140215862</v>
      </c>
      <c r="CH703" s="1">
        <f t="shared" ca="1" si="3492"/>
        <v>1.2355136948144165E-2</v>
      </c>
      <c r="CI703" s="1">
        <f t="shared" ca="1" si="3493"/>
        <v>3.4158161045799567E-5</v>
      </c>
      <c r="CJ703" s="1">
        <f t="shared" ca="1" si="3494"/>
        <v>2.1134545621096456E-3</v>
      </c>
      <c r="CK703" s="1">
        <f t="shared" ca="1" si="3495"/>
        <v>0.57315848316373175</v>
      </c>
      <c r="CL703" s="1">
        <f t="shared" ca="1" si="3496"/>
        <v>0.8285260617823349</v>
      </c>
      <c r="CM703" s="1">
        <f t="shared" ca="1" si="3497"/>
        <v>0.99883701302624428</v>
      </c>
      <c r="CN703" s="1">
        <f t="shared" ca="1" si="3498"/>
        <v>0.98942781928408663</v>
      </c>
      <c r="CO703" s="1">
        <f t="shared" ca="1" si="3499"/>
        <v>0.55346922632837725</v>
      </c>
      <c r="CP703" s="1">
        <f t="shared" ca="1" si="3500"/>
        <v>0.44027106933891424</v>
      </c>
      <c r="CQ703" s="25"/>
      <c r="CR703" s="7">
        <v>3</v>
      </c>
      <c r="CS703" s="1">
        <f t="shared" ca="1" si="3501"/>
        <v>1.8689893644914347E-2</v>
      </c>
      <c r="CT703" s="1">
        <f t="shared" ca="1" si="3502"/>
        <v>1.8689893644914347E-2</v>
      </c>
      <c r="CU703" s="1">
        <f t="shared" ca="1" si="3503"/>
        <v>0.2659123625598741</v>
      </c>
      <c r="CV703" s="1">
        <f t="shared" ca="1" si="3504"/>
        <v>0.39370166178056326</v>
      </c>
      <c r="CW703" s="1">
        <f t="shared" ca="1" si="3505"/>
        <v>0.68289688286224937</v>
      </c>
      <c r="CX703" s="1">
        <f t="shared" ca="1" si="3506"/>
        <v>0.89879374014670987</v>
      </c>
      <c r="CY703" s="1">
        <f t="shared" ca="1" si="3507"/>
        <v>0.8168321957443655</v>
      </c>
      <c r="CZ703" s="1">
        <f t="shared" ca="1" si="3508"/>
        <v>0.96007712190778216</v>
      </c>
      <c r="DA703" s="1">
        <f t="shared" ca="1" si="3509"/>
        <v>0.77643343146661314</v>
      </c>
      <c r="DB703" s="1">
        <f t="shared" ca="1" si="3510"/>
        <v>0.17280967452943616</v>
      </c>
      <c r="DC703" s="1">
        <f t="shared" ca="1" si="3511"/>
        <v>4.6761283113890266E-2</v>
      </c>
      <c r="DD703" s="25"/>
      <c r="DE703" s="40"/>
      <c r="DF703" s="50"/>
      <c r="DG703" s="7">
        <v>3</v>
      </c>
      <c r="DH703" s="1">
        <f t="shared" ca="1" si="3512"/>
        <v>0.48160743256383232</v>
      </c>
      <c r="DI703" s="1">
        <f t="shared" ca="1" si="3513"/>
        <v>0.98396494925779798</v>
      </c>
      <c r="DJ703" s="1">
        <f t="shared" ca="1" si="3514"/>
        <v>0.9848334720291575</v>
      </c>
      <c r="DK703" s="1">
        <f t="shared" ca="1" si="3515"/>
        <v>0.83738331229029772</v>
      </c>
      <c r="DL703" s="1">
        <f t="shared" ca="1" si="3516"/>
        <v>0.50432168052070969</v>
      </c>
      <c r="DM703" s="1">
        <f t="shared" ca="1" si="3517"/>
        <v>0.48160743256383232</v>
      </c>
      <c r="DN703" s="25"/>
      <c r="DO703" s="50"/>
      <c r="DP703" s="7">
        <v>3</v>
      </c>
      <c r="DQ703" s="1">
        <f t="shared" ca="1" si="3518"/>
        <v>0.16845687140215862</v>
      </c>
      <c r="DR703" s="1">
        <f t="shared" ca="1" si="3519"/>
        <v>0.95270959458689863</v>
      </c>
      <c r="DS703" s="1">
        <f t="shared" ca="1" si="3520"/>
        <v>0.99997800301667528</v>
      </c>
      <c r="DT703" s="1">
        <f t="shared" ca="1" si="3521"/>
        <v>0.99998169600237707</v>
      </c>
      <c r="DU703" s="1">
        <f t="shared" ca="1" si="3522"/>
        <v>0.99393184500930343</v>
      </c>
      <c r="DV703" s="1">
        <f t="shared" ca="1" si="3523"/>
        <v>0.16845687140215862</v>
      </c>
      <c r="DW703" s="25"/>
      <c r="DX703" s="50"/>
      <c r="DY703" s="7">
        <v>3</v>
      </c>
      <c r="DZ703" s="1">
        <f t="shared" ca="1" si="3524"/>
        <v>1.8689893644914347E-2</v>
      </c>
      <c r="EA703" s="1">
        <f t="shared" ca="1" si="3525"/>
        <v>0.90277850764636647</v>
      </c>
      <c r="EB703" s="1">
        <f t="shared" ca="1" si="3526"/>
        <v>0.72920774417489975</v>
      </c>
      <c r="EC703" s="1">
        <f t="shared" ca="1" si="3527"/>
        <v>0.14055439751957863</v>
      </c>
      <c r="ED703" s="1">
        <f t="shared" ca="1" si="3528"/>
        <v>2.3508233551403638E-2</v>
      </c>
      <c r="EE703" s="1">
        <f t="shared" ca="1" si="3529"/>
        <v>1.8689893644914347E-2</v>
      </c>
      <c r="EF703" s="29"/>
      <c r="EG703" s="23"/>
      <c r="EH703" s="50"/>
      <c r="EI703" s="7">
        <v>3</v>
      </c>
      <c r="EJ703" s="1">
        <f t="shared" ca="1" si="3530"/>
        <v>0.99766120943212921</v>
      </c>
      <c r="EK703" s="1">
        <f t="shared" ca="1" si="3531"/>
        <v>0.9993857086456045</v>
      </c>
      <c r="EL703" s="1">
        <f t="shared" ca="1" si="3532"/>
        <v>0.99917411715877469</v>
      </c>
      <c r="EM703" s="1">
        <f t="shared" ca="1" si="3533"/>
        <v>0.99655115339022804</v>
      </c>
      <c r="EN703" s="14"/>
      <c r="EO703" s="7"/>
      <c r="EP703" s="7">
        <v>0</v>
      </c>
      <c r="EQ703" s="7">
        <v>1</v>
      </c>
      <c r="ER703" s="7">
        <v>2</v>
      </c>
      <c r="ES703" s="14"/>
      <c r="ET703" s="23"/>
      <c r="EU703" s="7">
        <v>2</v>
      </c>
      <c r="EV703" s="1">
        <f t="shared" ref="EV703" ca="1" si="3535">1/(1+EXP(-SUMPRODUCT($EV$5:$EW$14,EQ704:ER713)+$EX$5))</f>
        <v>1.3229265534863579E-7</v>
      </c>
      <c r="EW703" s="14"/>
      <c r="EX703" s="7">
        <v>2</v>
      </c>
      <c r="EY703" s="1">
        <f t="shared" ref="EY703:EY704" ca="1" si="3536">(AG720-EV703)^2</f>
        <v>1.7501346659192934E-14</v>
      </c>
      <c r="EZ703" s="14"/>
      <c r="FA703" s="14"/>
      <c r="FB703" s="14"/>
      <c r="FC703" s="19"/>
    </row>
    <row r="704" spans="1:159" x14ac:dyDescent="0.2">
      <c r="A704" s="55"/>
      <c r="B704" s="18">
        <v>4</v>
      </c>
      <c r="C704" s="1">
        <f>学習データ!C670*$B$37</f>
        <v>0</v>
      </c>
      <c r="D704" s="1">
        <f>学習データ!D670*$B$37</f>
        <v>0</v>
      </c>
      <c r="E704" s="1">
        <f>学習データ!E670*$B$37</f>
        <v>0</v>
      </c>
      <c r="F704" s="1">
        <f>学習データ!F670*$B$37</f>
        <v>0</v>
      </c>
      <c r="G704" s="1">
        <f>学習データ!G670*$B$37</f>
        <v>0</v>
      </c>
      <c r="H704" s="1">
        <f>学習データ!H670*$B$37</f>
        <v>0</v>
      </c>
      <c r="I704" s="1">
        <f>学習データ!I670*$B$37</f>
        <v>0</v>
      </c>
      <c r="J704" s="1">
        <f>学習データ!J670*$B$37</f>
        <v>0</v>
      </c>
      <c r="K704" s="1">
        <f>学習データ!K670*$B$37</f>
        <v>0</v>
      </c>
      <c r="L704" s="1">
        <f>学習データ!L670*$B$37</f>
        <v>0</v>
      </c>
      <c r="M704" s="1">
        <f>学習データ!M670*$B$37</f>
        <v>0</v>
      </c>
      <c r="N704" s="1">
        <f>学習データ!N670*$B$37</f>
        <v>0</v>
      </c>
      <c r="O704" s="1">
        <f>学習データ!O670*$B$37</f>
        <v>0</v>
      </c>
      <c r="P704" s="1">
        <f>学習データ!P670*$B$37</f>
        <v>0</v>
      </c>
      <c r="Q704" s="1">
        <f>学習データ!Q670*$B$37</f>
        <v>0</v>
      </c>
      <c r="R704" s="1">
        <f>学習データ!R670*$B$37</f>
        <v>0</v>
      </c>
      <c r="S704" s="1">
        <f>学習データ!S670*$B$37</f>
        <v>0</v>
      </c>
      <c r="T704" s="1">
        <f>学習データ!T670*$B$37</f>
        <v>0</v>
      </c>
      <c r="U704" s="1">
        <f>学習データ!U670*$B$37</f>
        <v>0</v>
      </c>
      <c r="V704" s="1">
        <f>学習データ!V670*$B$37</f>
        <v>0</v>
      </c>
      <c r="W704" s="1">
        <f>学習データ!W670*$B$37</f>
        <v>0</v>
      </c>
      <c r="X704" s="1">
        <f>学習データ!X670*$B$37</f>
        <v>0</v>
      </c>
      <c r="Y704" s="1">
        <f>学習データ!Y670*$B$37</f>
        <v>0</v>
      </c>
      <c r="Z704" s="1">
        <f>学習データ!Z670*$B$37</f>
        <v>0</v>
      </c>
      <c r="AA704" s="1">
        <f>学習データ!AA670*$B$37</f>
        <v>0</v>
      </c>
      <c r="AB704" s="1">
        <f>学習データ!AB670*$B$37</f>
        <v>0</v>
      </c>
      <c r="AC704" s="1">
        <f>学習データ!AC670*$B$37</f>
        <v>0</v>
      </c>
      <c r="AD704" s="1">
        <f>学習データ!AD670*$B$37</f>
        <v>0</v>
      </c>
      <c r="AE704" s="14"/>
      <c r="AF704" s="14"/>
      <c r="AG704" s="14"/>
      <c r="AH704" s="29"/>
      <c r="AI704" s="25"/>
      <c r="AJ704" s="7">
        <v>4</v>
      </c>
      <c r="AK704" s="36">
        <f t="shared" ca="1" si="3451"/>
        <v>0</v>
      </c>
      <c r="AL704" s="36">
        <f t="shared" ca="1" si="3452"/>
        <v>0</v>
      </c>
      <c r="AM704" s="36">
        <f t="shared" ca="1" si="3453"/>
        <v>0</v>
      </c>
      <c r="AN704" s="36">
        <f t="shared" ca="1" si="3454"/>
        <v>0</v>
      </c>
      <c r="AO704" s="36">
        <f t="shared" ca="1" si="3455"/>
        <v>0</v>
      </c>
      <c r="AP704" s="36">
        <f t="shared" ca="1" si="3456"/>
        <v>5.8823529411764705E-2</v>
      </c>
      <c r="AQ704" s="36">
        <f t="shared" ca="1" si="3457"/>
        <v>0.63921568627450975</v>
      </c>
      <c r="AR704" s="36">
        <f t="shared" ca="1" si="3458"/>
        <v>0.99215686274509807</v>
      </c>
      <c r="AS704" s="36">
        <f t="shared" ca="1" si="3459"/>
        <v>0.99215686274509807</v>
      </c>
      <c r="AT704" s="36">
        <f t="shared" ca="1" si="3460"/>
        <v>1</v>
      </c>
      <c r="AU704" s="36">
        <f t="shared" ca="1" si="3461"/>
        <v>0.94509803921568625</v>
      </c>
      <c r="AV704" s="36">
        <f t="shared" ca="1" si="3462"/>
        <v>0</v>
      </c>
      <c r="AW704" s="36">
        <f t="shared" ca="1" si="3463"/>
        <v>0</v>
      </c>
      <c r="AX704" s="36">
        <f t="shared" ca="1" si="3464"/>
        <v>0</v>
      </c>
      <c r="AY704" s="25"/>
      <c r="AZ704" s="7">
        <v>4</v>
      </c>
      <c r="BA704" s="36">
        <f t="shared" ca="1" si="3465"/>
        <v>0</v>
      </c>
      <c r="BB704" s="36">
        <f t="shared" ca="1" si="3466"/>
        <v>0</v>
      </c>
      <c r="BC704" s="36">
        <f t="shared" ca="1" si="3467"/>
        <v>0</v>
      </c>
      <c r="BD704" s="36">
        <f t="shared" ca="1" si="3468"/>
        <v>0</v>
      </c>
      <c r="BE704" s="36">
        <f t="shared" ca="1" si="3469"/>
        <v>0</v>
      </c>
      <c r="BF704" s="36">
        <f t="shared" ca="1" si="3470"/>
        <v>0</v>
      </c>
      <c r="BG704" s="36">
        <f t="shared" ca="1" si="3471"/>
        <v>0</v>
      </c>
      <c r="BH704" s="36">
        <f t="shared" ca="1" si="3472"/>
        <v>0.99215686274509807</v>
      </c>
      <c r="BI704" s="36">
        <f t="shared" ca="1" si="3473"/>
        <v>0.99215686274509807</v>
      </c>
      <c r="BJ704" s="36">
        <f t="shared" ca="1" si="3474"/>
        <v>1</v>
      </c>
      <c r="BK704" s="36">
        <f t="shared" ca="1" si="3475"/>
        <v>0.94509803921568625</v>
      </c>
      <c r="BL704" s="36">
        <f t="shared" ca="1" si="3476"/>
        <v>0</v>
      </c>
      <c r="BM704" s="36">
        <f t="shared" ca="1" si="3477"/>
        <v>0</v>
      </c>
      <c r="BN704" s="36">
        <f t="shared" ca="1" si="3478"/>
        <v>0</v>
      </c>
      <c r="BO704" s="25"/>
      <c r="BP704" s="25"/>
      <c r="BQ704" s="23"/>
      <c r="BR704" s="7">
        <v>4</v>
      </c>
      <c r="BS704" s="1">
        <f t="shared" ca="1" si="3479"/>
        <v>0.48160743256383232</v>
      </c>
      <c r="BT704" s="1">
        <f t="shared" ca="1" si="3480"/>
        <v>0.48160743256383232</v>
      </c>
      <c r="BU704" s="1">
        <f t="shared" ca="1" si="3481"/>
        <v>0.86993798344245732</v>
      </c>
      <c r="BV704" s="1">
        <f t="shared" ca="1" si="3482"/>
        <v>0.98039207484663782</v>
      </c>
      <c r="BW704" s="1">
        <f t="shared" ca="1" si="3483"/>
        <v>0.98883693551543306</v>
      </c>
      <c r="BX704" s="1">
        <f t="shared" ca="1" si="3484"/>
        <v>0.99133881472744301</v>
      </c>
      <c r="BY704" s="1">
        <f t="shared" ca="1" si="3485"/>
        <v>0.95890982087496668</v>
      </c>
      <c r="BZ704" s="1">
        <f t="shared" ca="1" si="3486"/>
        <v>0.78367110393931172</v>
      </c>
      <c r="CA704" s="1">
        <f t="shared" ca="1" si="3487"/>
        <v>0.65577092969817019</v>
      </c>
      <c r="CB704" s="1">
        <f t="shared" ca="1" si="3488"/>
        <v>0.57612965778560377</v>
      </c>
      <c r="CC704" s="1">
        <f t="shared" ca="1" si="3489"/>
        <v>0.50470515403340244</v>
      </c>
      <c r="CD704" s="25"/>
      <c r="CE704" s="7">
        <v>4</v>
      </c>
      <c r="CF704" s="1">
        <f t="shared" ca="1" si="3490"/>
        <v>0.16845687140215862</v>
      </c>
      <c r="CG704" s="1">
        <f t="shared" ca="1" si="3491"/>
        <v>0.16845687140215862</v>
      </c>
      <c r="CH704" s="1">
        <f t="shared" ca="1" si="3492"/>
        <v>8.5019717914279078E-2</v>
      </c>
      <c r="CI704" s="1">
        <f t="shared" ca="1" si="3493"/>
        <v>8.7897969273557877E-2</v>
      </c>
      <c r="CJ704" s="1">
        <f t="shared" ca="1" si="3494"/>
        <v>0.57068612241955086</v>
      </c>
      <c r="CK704" s="1">
        <f t="shared" ca="1" si="3495"/>
        <v>0.9999866146005969</v>
      </c>
      <c r="CL704" s="1">
        <f t="shared" ca="1" si="3496"/>
        <v>0.99997195027262809</v>
      </c>
      <c r="CM704" s="1">
        <f t="shared" ca="1" si="3497"/>
        <v>0.99999790913223741</v>
      </c>
      <c r="CN704" s="1">
        <f t="shared" ca="1" si="3498"/>
        <v>0.99999443590025849</v>
      </c>
      <c r="CO704" s="1">
        <f t="shared" ca="1" si="3499"/>
        <v>0.99791928277553665</v>
      </c>
      <c r="CP704" s="1">
        <f t="shared" ca="1" si="3500"/>
        <v>0.99457670405438703</v>
      </c>
      <c r="CQ704" s="25"/>
      <c r="CR704" s="7">
        <v>4</v>
      </c>
      <c r="CS704" s="1">
        <f t="shared" ca="1" si="3501"/>
        <v>1.8689893644914347E-2</v>
      </c>
      <c r="CT704" s="1">
        <f t="shared" ca="1" si="3502"/>
        <v>1.8689893644914347E-2</v>
      </c>
      <c r="CU704" s="1">
        <f t="shared" ca="1" si="3503"/>
        <v>0.67046930455210296</v>
      </c>
      <c r="CV704" s="1">
        <f t="shared" ca="1" si="3504"/>
        <v>0.91337348521791917</v>
      </c>
      <c r="CW704" s="1">
        <f t="shared" ca="1" si="3505"/>
        <v>0.87928723397342412</v>
      </c>
      <c r="CX704" s="1">
        <f t="shared" ca="1" si="3506"/>
        <v>0.83474381452331237</v>
      </c>
      <c r="CY704" s="1">
        <f t="shared" ca="1" si="3507"/>
        <v>0.82024847176608562</v>
      </c>
      <c r="CZ704" s="1">
        <f t="shared" ca="1" si="3508"/>
        <v>0.49624726402670677</v>
      </c>
      <c r="DA704" s="1">
        <f t="shared" ca="1" si="3509"/>
        <v>7.9037314924640348E-2</v>
      </c>
      <c r="DB704" s="1">
        <f t="shared" ca="1" si="3510"/>
        <v>9.7247439059247653E-2</v>
      </c>
      <c r="DC704" s="1">
        <f t="shared" ca="1" si="3511"/>
        <v>2.3599177218898273E-2</v>
      </c>
      <c r="DD704" s="25"/>
      <c r="DE704" s="40"/>
      <c r="DF704" s="50"/>
      <c r="DG704" s="7">
        <v>4</v>
      </c>
      <c r="DH704" s="1">
        <f t="shared" ca="1" si="3512"/>
        <v>0.48160743256383232</v>
      </c>
      <c r="DI704" s="1">
        <f t="shared" ca="1" si="3513"/>
        <v>0.97782425022363284</v>
      </c>
      <c r="DJ704" s="1">
        <f t="shared" ca="1" si="3514"/>
        <v>0.98887226683583218</v>
      </c>
      <c r="DK704" s="1">
        <f t="shared" ca="1" si="3515"/>
        <v>0.97846691892560522</v>
      </c>
      <c r="DL704" s="1">
        <f t="shared" ca="1" si="3516"/>
        <v>0.80863921518119963</v>
      </c>
      <c r="DM704" s="1">
        <f t="shared" ca="1" si="3517"/>
        <v>0.48160743256383232</v>
      </c>
      <c r="DN704" s="25"/>
      <c r="DO704" s="50"/>
      <c r="DP704" s="7">
        <v>4</v>
      </c>
      <c r="DQ704" s="1">
        <f t="shared" ca="1" si="3518"/>
        <v>0.16845687140215862</v>
      </c>
      <c r="DR704" s="1">
        <f t="shared" ca="1" si="3519"/>
        <v>0.99999046438103656</v>
      </c>
      <c r="DS704" s="1">
        <f t="shared" ca="1" si="3520"/>
        <v>0.99768901702233181</v>
      </c>
      <c r="DT704" s="1">
        <f t="shared" ca="1" si="3521"/>
        <v>0.95998186570203015</v>
      </c>
      <c r="DU704" s="1">
        <f t="shared" ca="1" si="3522"/>
        <v>0.239761131377971</v>
      </c>
      <c r="DV704" s="1">
        <f t="shared" ca="1" si="3523"/>
        <v>0.16845687140215862</v>
      </c>
      <c r="DW704" s="25"/>
      <c r="DX704" s="50"/>
      <c r="DY704" s="7">
        <v>4</v>
      </c>
      <c r="DZ704" s="1">
        <f t="shared" ca="1" si="3524"/>
        <v>1.8689893644914347E-2</v>
      </c>
      <c r="EA704" s="1">
        <f t="shared" ca="1" si="3525"/>
        <v>0.88942782374308826</v>
      </c>
      <c r="EB704" s="1">
        <f t="shared" ca="1" si="3526"/>
        <v>0.97859177415887422</v>
      </c>
      <c r="EC704" s="1">
        <f t="shared" ca="1" si="3527"/>
        <v>0.5777774134559619</v>
      </c>
      <c r="ED704" s="1">
        <f t="shared" ca="1" si="3528"/>
        <v>2.8911544190462605E-2</v>
      </c>
      <c r="EE704" s="1">
        <f t="shared" ca="1" si="3529"/>
        <v>1.8689893644914347E-2</v>
      </c>
      <c r="EF704" s="29"/>
      <c r="EG704" s="23"/>
      <c r="EH704" s="50"/>
      <c r="EI704" s="7">
        <v>4</v>
      </c>
      <c r="EJ704" s="1">
        <f t="shared" ca="1" si="3530"/>
        <v>0.99483401405407967</v>
      </c>
      <c r="EK704" s="1">
        <f t="shared" ca="1" si="3531"/>
        <v>0.99873852639645255</v>
      </c>
      <c r="EL704" s="1">
        <f t="shared" ca="1" si="3532"/>
        <v>0.99910208127669042</v>
      </c>
      <c r="EM704" s="1">
        <f t="shared" ca="1" si="3533"/>
        <v>0.99790506380167521</v>
      </c>
      <c r="EN704" s="14"/>
      <c r="EO704" s="50">
        <v>1</v>
      </c>
      <c r="EP704" s="7">
        <v>1</v>
      </c>
      <c r="EQ704" s="1">
        <f t="shared" ref="EQ704" ca="1" si="3537">MAX(EJ701:EK702)</f>
        <v>0.99953516751679361</v>
      </c>
      <c r="ER704" s="1">
        <f t="shared" ref="ER704" ca="1" si="3538">MAX(EL701:EM702)</f>
        <v>0.99918992717100197</v>
      </c>
      <c r="ES704" s="14"/>
      <c r="ET704" s="23"/>
      <c r="EU704" s="7">
        <v>3</v>
      </c>
      <c r="EV704" s="1">
        <f t="shared" ref="EV704" ca="1" si="3539">1/(1+EXP(-SUMPRODUCT($EV$15:$EW$24,EQ704:ER713)+$EX$15))</f>
        <v>1.5552730939292438E-12</v>
      </c>
      <c r="EW704" s="14"/>
      <c r="EX704" s="7">
        <v>3</v>
      </c>
      <c r="EY704" s="1">
        <f t="shared" ca="1" si="3536"/>
        <v>2.4188743967002423E-24</v>
      </c>
      <c r="EZ704" s="14"/>
      <c r="FA704" s="14"/>
      <c r="FB704" s="14"/>
      <c r="FC704" s="19"/>
    </row>
    <row r="705" spans="1:159" x14ac:dyDescent="0.2">
      <c r="A705" s="55"/>
      <c r="B705" s="18">
        <v>5</v>
      </c>
      <c r="C705" s="1">
        <f>学習データ!C671*$B$37</f>
        <v>0</v>
      </c>
      <c r="D705" s="1">
        <f>学習データ!D671*$B$37</f>
        <v>0</v>
      </c>
      <c r="E705" s="1">
        <f>学習データ!E671*$B$37</f>
        <v>0</v>
      </c>
      <c r="F705" s="1">
        <f>学習データ!F671*$B$37</f>
        <v>0</v>
      </c>
      <c r="G705" s="1">
        <f>学習データ!G671*$B$37</f>
        <v>0</v>
      </c>
      <c r="H705" s="1">
        <f>学習データ!H671*$B$37</f>
        <v>0</v>
      </c>
      <c r="I705" s="1">
        <f>学習データ!I671*$B$37</f>
        <v>0</v>
      </c>
      <c r="J705" s="1">
        <f>学習データ!J671*$B$37</f>
        <v>0</v>
      </c>
      <c r="K705" s="1">
        <f>学習データ!K671*$B$37</f>
        <v>0</v>
      </c>
      <c r="L705" s="1">
        <f>学習データ!L671*$B$37</f>
        <v>0</v>
      </c>
      <c r="M705" s="1">
        <f>学習データ!M671*$B$37</f>
        <v>0</v>
      </c>
      <c r="N705" s="1">
        <f>学習データ!N671*$B$37</f>
        <v>0</v>
      </c>
      <c r="O705" s="1">
        <f>学習データ!O671*$B$37</f>
        <v>0</v>
      </c>
      <c r="P705" s="1">
        <f>学習データ!P671*$B$37</f>
        <v>0</v>
      </c>
      <c r="Q705" s="1">
        <f>学習データ!Q671*$B$37</f>
        <v>0</v>
      </c>
      <c r="R705" s="1">
        <f>学習データ!R671*$B$37</f>
        <v>0</v>
      </c>
      <c r="S705" s="1">
        <f>学習データ!S671*$B$37</f>
        <v>0</v>
      </c>
      <c r="T705" s="1">
        <f>学習データ!T671*$B$37</f>
        <v>0</v>
      </c>
      <c r="U705" s="1">
        <f>学習データ!U671*$B$37</f>
        <v>0</v>
      </c>
      <c r="V705" s="1">
        <f>学習データ!V671*$B$37</f>
        <v>0</v>
      </c>
      <c r="W705" s="1">
        <f>学習データ!W671*$B$37</f>
        <v>0</v>
      </c>
      <c r="X705" s="1">
        <f>学習データ!X671*$B$37</f>
        <v>0</v>
      </c>
      <c r="Y705" s="1">
        <f>学習データ!Y671*$B$37</f>
        <v>0</v>
      </c>
      <c r="Z705" s="1">
        <f>学習データ!Z671*$B$37</f>
        <v>0</v>
      </c>
      <c r="AA705" s="1">
        <f>学習データ!AA671*$B$37</f>
        <v>0</v>
      </c>
      <c r="AB705" s="1">
        <f>学習データ!AB671*$B$37</f>
        <v>0</v>
      </c>
      <c r="AC705" s="1">
        <f>学習データ!AC671*$B$37</f>
        <v>0</v>
      </c>
      <c r="AD705" s="1">
        <f>学習データ!AD671*$B$37</f>
        <v>0</v>
      </c>
      <c r="AE705" s="14"/>
      <c r="AF705" s="14"/>
      <c r="AG705" s="14"/>
      <c r="AH705" s="29"/>
      <c r="AI705" s="25"/>
      <c r="AJ705" s="7">
        <v>5</v>
      </c>
      <c r="AK705" s="36">
        <f t="shared" ca="1" si="3451"/>
        <v>0</v>
      </c>
      <c r="AL705" s="36">
        <f t="shared" ca="1" si="3452"/>
        <v>0</v>
      </c>
      <c r="AM705" s="36">
        <f t="shared" ca="1" si="3453"/>
        <v>0</v>
      </c>
      <c r="AN705" s="36">
        <f t="shared" ca="1" si="3454"/>
        <v>0</v>
      </c>
      <c r="AO705" s="36">
        <f t="shared" ca="1" si="3455"/>
        <v>0</v>
      </c>
      <c r="AP705" s="36">
        <f t="shared" ca="1" si="3456"/>
        <v>0.96470588235294119</v>
      </c>
      <c r="AQ705" s="36">
        <f t="shared" ca="1" si="3457"/>
        <v>0.99215686274509807</v>
      </c>
      <c r="AR705" s="36">
        <f t="shared" ca="1" si="3458"/>
        <v>0.99215686274509807</v>
      </c>
      <c r="AS705" s="36">
        <f t="shared" ca="1" si="3459"/>
        <v>0.92941176470588238</v>
      </c>
      <c r="AT705" s="36">
        <f t="shared" ca="1" si="3460"/>
        <v>0.22352941176470587</v>
      </c>
      <c r="AU705" s="36">
        <f t="shared" ca="1" si="3461"/>
        <v>0</v>
      </c>
      <c r="AV705" s="36">
        <f t="shared" ca="1" si="3462"/>
        <v>0</v>
      </c>
      <c r="AW705" s="36">
        <f t="shared" ca="1" si="3463"/>
        <v>0</v>
      </c>
      <c r="AX705" s="36">
        <f t="shared" ca="1" si="3464"/>
        <v>0</v>
      </c>
      <c r="AY705" s="25"/>
      <c r="AZ705" s="7">
        <v>5</v>
      </c>
      <c r="BA705" s="36">
        <f t="shared" ca="1" si="3465"/>
        <v>0</v>
      </c>
      <c r="BB705" s="36">
        <f t="shared" ca="1" si="3466"/>
        <v>0</v>
      </c>
      <c r="BC705" s="36">
        <f t="shared" ca="1" si="3467"/>
        <v>0</v>
      </c>
      <c r="BD705" s="36">
        <f t="shared" ca="1" si="3468"/>
        <v>0</v>
      </c>
      <c r="BE705" s="36">
        <f t="shared" ca="1" si="3469"/>
        <v>0</v>
      </c>
      <c r="BF705" s="36">
        <f t="shared" ca="1" si="3470"/>
        <v>0.96470588235294119</v>
      </c>
      <c r="BG705" s="36">
        <f t="shared" ca="1" si="3471"/>
        <v>0.99215686274509807</v>
      </c>
      <c r="BH705" s="36">
        <f t="shared" ca="1" si="3472"/>
        <v>0.99215686274509807</v>
      </c>
      <c r="BI705" s="36">
        <f t="shared" ca="1" si="3473"/>
        <v>0.92941176470588238</v>
      </c>
      <c r="BJ705" s="36">
        <f t="shared" ca="1" si="3474"/>
        <v>0</v>
      </c>
      <c r="BK705" s="36">
        <f t="shared" ca="1" si="3475"/>
        <v>0</v>
      </c>
      <c r="BL705" s="36">
        <f t="shared" ca="1" si="3476"/>
        <v>0</v>
      </c>
      <c r="BM705" s="36">
        <f t="shared" ca="1" si="3477"/>
        <v>0</v>
      </c>
      <c r="BN705" s="36">
        <f t="shared" ca="1" si="3478"/>
        <v>0</v>
      </c>
      <c r="BO705" s="25"/>
      <c r="BP705" s="25"/>
      <c r="BQ705" s="23"/>
      <c r="BR705" s="7">
        <v>5</v>
      </c>
      <c r="BS705" s="1">
        <f t="shared" ca="1" si="3479"/>
        <v>0.48160743256383232</v>
      </c>
      <c r="BT705" s="1">
        <f t="shared" ca="1" si="3480"/>
        <v>0.48160743256383232</v>
      </c>
      <c r="BU705" s="1">
        <f t="shared" ca="1" si="3481"/>
        <v>0.88354699133017434</v>
      </c>
      <c r="BV705" s="1">
        <f t="shared" ca="1" si="3482"/>
        <v>0.98396494925779798</v>
      </c>
      <c r="BW705" s="1">
        <f t="shared" ca="1" si="3483"/>
        <v>0.9848334720291575</v>
      </c>
      <c r="BX705" s="1">
        <f t="shared" ca="1" si="3484"/>
        <v>0.97026515869425789</v>
      </c>
      <c r="BY705" s="1">
        <f t="shared" ca="1" si="3485"/>
        <v>0.83738331229029772</v>
      </c>
      <c r="BZ705" s="1">
        <f t="shared" ca="1" si="3486"/>
        <v>0.57479590458526275</v>
      </c>
      <c r="CA705" s="1">
        <f t="shared" ca="1" si="3487"/>
        <v>0.50432168052070969</v>
      </c>
      <c r="CB705" s="1">
        <f t="shared" ca="1" si="3488"/>
        <v>0.48160743256383232</v>
      </c>
      <c r="CC705" s="1">
        <f t="shared" ca="1" si="3489"/>
        <v>0.48160743256383232</v>
      </c>
      <c r="CD705" s="25"/>
      <c r="CE705" s="7">
        <v>5</v>
      </c>
      <c r="CF705" s="1">
        <f t="shared" ca="1" si="3490"/>
        <v>0.16845687140215862</v>
      </c>
      <c r="CG705" s="1">
        <f t="shared" ca="1" si="3491"/>
        <v>0.16845687140215862</v>
      </c>
      <c r="CH705" s="1">
        <f t="shared" ca="1" si="3492"/>
        <v>0.11320447922509645</v>
      </c>
      <c r="CI705" s="1">
        <f t="shared" ca="1" si="3493"/>
        <v>0.94497545175894504</v>
      </c>
      <c r="CJ705" s="1">
        <f t="shared" ca="1" si="3494"/>
        <v>0.97677362435763415</v>
      </c>
      <c r="CK705" s="1">
        <f t="shared" ca="1" si="3495"/>
        <v>0.99997800301667528</v>
      </c>
      <c r="CL705" s="1">
        <f t="shared" ca="1" si="3496"/>
        <v>0.99998169600237707</v>
      </c>
      <c r="CM705" s="1">
        <f t="shared" ca="1" si="3497"/>
        <v>0.99777787856511502</v>
      </c>
      <c r="CN705" s="1">
        <f t="shared" ca="1" si="3498"/>
        <v>0.99393184500930343</v>
      </c>
      <c r="CO705" s="1">
        <f t="shared" ca="1" si="3499"/>
        <v>0.16845687140215862</v>
      </c>
      <c r="CP705" s="1">
        <f t="shared" ca="1" si="3500"/>
        <v>0.16845687140215862</v>
      </c>
      <c r="CQ705" s="25"/>
      <c r="CR705" s="7">
        <v>5</v>
      </c>
      <c r="CS705" s="1">
        <f t="shared" ca="1" si="3501"/>
        <v>1.8689893644914347E-2</v>
      </c>
      <c r="CT705" s="1">
        <f t="shared" ca="1" si="3502"/>
        <v>1.8689893644914347E-2</v>
      </c>
      <c r="CU705" s="1">
        <f t="shared" ca="1" si="3503"/>
        <v>0.86661417102306104</v>
      </c>
      <c r="CV705" s="1">
        <f t="shared" ca="1" si="3504"/>
        <v>0.90277850764636647</v>
      </c>
      <c r="CW705" s="1">
        <f t="shared" ca="1" si="3505"/>
        <v>0.62780877697303383</v>
      </c>
      <c r="CX705" s="1">
        <f t="shared" ca="1" si="3506"/>
        <v>0.66109763034942104</v>
      </c>
      <c r="CY705" s="1">
        <f t="shared" ca="1" si="3507"/>
        <v>0.14055439751957863</v>
      </c>
      <c r="CZ705" s="1">
        <f t="shared" ca="1" si="3508"/>
        <v>9.4941233026222177E-2</v>
      </c>
      <c r="DA705" s="1">
        <f t="shared" ca="1" si="3509"/>
        <v>2.3508233551403638E-2</v>
      </c>
      <c r="DB705" s="1">
        <f t="shared" ca="1" si="3510"/>
        <v>1.8689893644914347E-2</v>
      </c>
      <c r="DC705" s="1">
        <f t="shared" ca="1" si="3511"/>
        <v>1.8689893644914347E-2</v>
      </c>
      <c r="DD705" s="25"/>
      <c r="DE705" s="40"/>
      <c r="DF705" s="50"/>
      <c r="DG705" s="7">
        <v>5</v>
      </c>
      <c r="DH705" s="1">
        <f t="shared" ca="1" si="3512"/>
        <v>0.48160743256383232</v>
      </c>
      <c r="DI705" s="1">
        <f t="shared" ca="1" si="3513"/>
        <v>0.69031095661680386</v>
      </c>
      <c r="DJ705" s="1">
        <f t="shared" ca="1" si="3514"/>
        <v>0.94507402332045387</v>
      </c>
      <c r="DK705" s="1">
        <f t="shared" ca="1" si="3515"/>
        <v>0.98008983327980814</v>
      </c>
      <c r="DL705" s="1">
        <f t="shared" ca="1" si="3516"/>
        <v>0.89981185144877107</v>
      </c>
      <c r="DM705" s="1">
        <f t="shared" ca="1" si="3517"/>
        <v>0.48160743256383232</v>
      </c>
      <c r="DN705" s="25"/>
      <c r="DO705" s="50"/>
      <c r="DP705" s="7">
        <v>5</v>
      </c>
      <c r="DQ705" s="1">
        <f t="shared" ca="1" si="3518"/>
        <v>0.16845687140215862</v>
      </c>
      <c r="DR705" s="1">
        <f t="shared" ca="1" si="3519"/>
        <v>0.99421911489696502</v>
      </c>
      <c r="DS705" s="1">
        <f t="shared" ca="1" si="3520"/>
        <v>0.99999949681922329</v>
      </c>
      <c r="DT705" s="1">
        <f t="shared" ca="1" si="3521"/>
        <v>0.99999998606429252</v>
      </c>
      <c r="DU705" s="1">
        <f t="shared" ca="1" si="3522"/>
        <v>0.99960791621953837</v>
      </c>
      <c r="DV705" s="1">
        <f t="shared" ca="1" si="3523"/>
        <v>0.16845687140215862</v>
      </c>
      <c r="DW705" s="25"/>
      <c r="DX705" s="50"/>
      <c r="DY705" s="7">
        <v>5</v>
      </c>
      <c r="DZ705" s="1">
        <f t="shared" ca="1" si="3524"/>
        <v>1.8689893644914347E-2</v>
      </c>
      <c r="EA705" s="1">
        <f t="shared" ca="1" si="3525"/>
        <v>9.106664477021241E-2</v>
      </c>
      <c r="EB705" s="1">
        <f t="shared" ca="1" si="3526"/>
        <v>0.9896126877479845</v>
      </c>
      <c r="EC705" s="1">
        <f t="shared" ca="1" si="3527"/>
        <v>0.96577633998123757</v>
      </c>
      <c r="ED705" s="1">
        <f t="shared" ca="1" si="3528"/>
        <v>0.24384993911597205</v>
      </c>
      <c r="EE705" s="1">
        <f t="shared" ca="1" si="3529"/>
        <v>1.8689893644914347E-2</v>
      </c>
      <c r="EF705" s="29"/>
      <c r="EG705" s="23"/>
      <c r="EH705" s="26"/>
      <c r="EI705" s="14"/>
      <c r="EJ705" s="14"/>
      <c r="EK705" s="14"/>
      <c r="EL705" s="14"/>
      <c r="EM705" s="14"/>
      <c r="EN705" s="14"/>
      <c r="EO705" s="50"/>
      <c r="EP705" s="7">
        <v>2</v>
      </c>
      <c r="EQ705" s="1">
        <f t="shared" ref="EQ705" ca="1" si="3540">MAX(EJ703:EK704)</f>
        <v>0.9993857086456045</v>
      </c>
      <c r="ER705" s="1">
        <f t="shared" ref="ER705" ca="1" si="3541">MAX(EL703:EM704)</f>
        <v>0.99917411715877469</v>
      </c>
      <c r="ES705" s="14"/>
      <c r="ET705" s="23"/>
      <c r="EU705" s="7">
        <v>4</v>
      </c>
      <c r="EV705" s="1"/>
      <c r="EW705" s="25"/>
      <c r="EX705" s="7">
        <v>4</v>
      </c>
      <c r="EY705" s="1"/>
      <c r="EZ705" s="14"/>
      <c r="FA705" s="14"/>
      <c r="FB705" s="14"/>
      <c r="FC705" s="19"/>
    </row>
    <row r="706" spans="1:159" x14ac:dyDescent="0.2">
      <c r="A706" s="55"/>
      <c r="B706" s="18">
        <v>6</v>
      </c>
      <c r="C706" s="1">
        <f>学習データ!C672*$B$37</f>
        <v>0</v>
      </c>
      <c r="D706" s="1">
        <f>学習データ!D672*$B$37</f>
        <v>0</v>
      </c>
      <c r="E706" s="1">
        <f>学習データ!E672*$B$37</f>
        <v>0</v>
      </c>
      <c r="F706" s="1">
        <f>学習データ!F672*$B$37</f>
        <v>0</v>
      </c>
      <c r="G706" s="1">
        <f>学習データ!G672*$B$37</f>
        <v>0</v>
      </c>
      <c r="H706" s="1">
        <f>学習データ!H672*$B$37</f>
        <v>0</v>
      </c>
      <c r="I706" s="1">
        <f>学習データ!I672*$B$37</f>
        <v>0</v>
      </c>
      <c r="J706" s="1">
        <f>学習データ!J672*$B$37</f>
        <v>0</v>
      </c>
      <c r="K706" s="1">
        <f>学習データ!K672*$B$37</f>
        <v>0</v>
      </c>
      <c r="L706" s="1">
        <f>学習データ!L672*$B$37</f>
        <v>0</v>
      </c>
      <c r="M706" s="1">
        <f>学習データ!M672*$B$37</f>
        <v>0</v>
      </c>
      <c r="N706" s="1">
        <f>学習データ!N672*$B$37</f>
        <v>0</v>
      </c>
      <c r="O706" s="1">
        <f>学習データ!O672*$B$37</f>
        <v>0</v>
      </c>
      <c r="P706" s="1">
        <f>学習データ!P672*$B$37</f>
        <v>0</v>
      </c>
      <c r="Q706" s="1">
        <f>学習データ!Q672*$B$37</f>
        <v>0</v>
      </c>
      <c r="R706" s="1">
        <f>学習データ!R672*$B$37</f>
        <v>0</v>
      </c>
      <c r="S706" s="1">
        <f>学習データ!S672*$B$37</f>
        <v>0</v>
      </c>
      <c r="T706" s="1">
        <f>学習データ!T672*$B$37</f>
        <v>0</v>
      </c>
      <c r="U706" s="1">
        <f>学習データ!U672*$B$37</f>
        <v>0</v>
      </c>
      <c r="V706" s="1">
        <f>学習データ!V672*$B$37</f>
        <v>0</v>
      </c>
      <c r="W706" s="1">
        <f>学習データ!W672*$B$37</f>
        <v>0</v>
      </c>
      <c r="X706" s="1">
        <f>学習データ!X672*$B$37</f>
        <v>0</v>
      </c>
      <c r="Y706" s="1">
        <f>学習データ!Y672*$B$37</f>
        <v>0</v>
      </c>
      <c r="Z706" s="1">
        <f>学習データ!Z672*$B$37</f>
        <v>0</v>
      </c>
      <c r="AA706" s="1">
        <f>学習データ!AA672*$B$37</f>
        <v>0</v>
      </c>
      <c r="AB706" s="1">
        <f>学習データ!AB672*$B$37</f>
        <v>0</v>
      </c>
      <c r="AC706" s="1">
        <f>学習データ!AC672*$B$37</f>
        <v>0</v>
      </c>
      <c r="AD706" s="1">
        <f>学習データ!AD672*$B$37</f>
        <v>0</v>
      </c>
      <c r="AE706" s="14"/>
      <c r="AF706" s="14"/>
      <c r="AG706" s="14"/>
      <c r="AH706" s="29"/>
      <c r="AI706" s="25"/>
      <c r="AJ706" s="7">
        <v>6</v>
      </c>
      <c r="AK706" s="36">
        <f t="shared" ca="1" si="3451"/>
        <v>0</v>
      </c>
      <c r="AL706" s="36">
        <f t="shared" ca="1" si="3452"/>
        <v>0</v>
      </c>
      <c r="AM706" s="36">
        <f t="shared" ca="1" si="3453"/>
        <v>0</v>
      </c>
      <c r="AN706" s="36">
        <f t="shared" ca="1" si="3454"/>
        <v>0</v>
      </c>
      <c r="AO706" s="36">
        <f t="shared" ca="1" si="3455"/>
        <v>0</v>
      </c>
      <c r="AP706" s="36">
        <f t="shared" ca="1" si="3456"/>
        <v>0.99215686274509807</v>
      </c>
      <c r="AQ706" s="36">
        <f t="shared" ca="1" si="3457"/>
        <v>0.99215686274509807</v>
      </c>
      <c r="AR706" s="36">
        <f t="shared" ca="1" si="3458"/>
        <v>0</v>
      </c>
      <c r="AS706" s="36">
        <f t="shared" ca="1" si="3459"/>
        <v>0</v>
      </c>
      <c r="AT706" s="36">
        <f t="shared" ca="1" si="3460"/>
        <v>0</v>
      </c>
      <c r="AU706" s="36">
        <f t="shared" ca="1" si="3461"/>
        <v>0</v>
      </c>
      <c r="AV706" s="36">
        <f t="shared" ca="1" si="3462"/>
        <v>0</v>
      </c>
      <c r="AW706" s="36">
        <f t="shared" ca="1" si="3463"/>
        <v>0</v>
      </c>
      <c r="AX706" s="36">
        <f t="shared" ca="1" si="3464"/>
        <v>0</v>
      </c>
      <c r="AY706" s="25"/>
      <c r="AZ706" s="7">
        <v>6</v>
      </c>
      <c r="BA706" s="36">
        <f t="shared" ca="1" si="3465"/>
        <v>0</v>
      </c>
      <c r="BB706" s="36">
        <f t="shared" ca="1" si="3466"/>
        <v>0</v>
      </c>
      <c r="BC706" s="36">
        <f t="shared" ca="1" si="3467"/>
        <v>0</v>
      </c>
      <c r="BD706" s="36">
        <f t="shared" ca="1" si="3468"/>
        <v>0</v>
      </c>
      <c r="BE706" s="36">
        <f t="shared" ca="1" si="3469"/>
        <v>0</v>
      </c>
      <c r="BF706" s="36">
        <f t="shared" ca="1" si="3470"/>
        <v>0.99215686274509807</v>
      </c>
      <c r="BG706" s="36">
        <f t="shared" ca="1" si="3471"/>
        <v>0.99215686274509807</v>
      </c>
      <c r="BH706" s="36">
        <f t="shared" ca="1" si="3472"/>
        <v>0</v>
      </c>
      <c r="BI706" s="36">
        <f t="shared" ca="1" si="3473"/>
        <v>0</v>
      </c>
      <c r="BJ706" s="36">
        <f t="shared" ca="1" si="3474"/>
        <v>0</v>
      </c>
      <c r="BK706" s="36">
        <f t="shared" ca="1" si="3475"/>
        <v>0</v>
      </c>
      <c r="BL706" s="36">
        <f t="shared" ca="1" si="3476"/>
        <v>0</v>
      </c>
      <c r="BM706" s="36">
        <f t="shared" ca="1" si="3477"/>
        <v>0</v>
      </c>
      <c r="BN706" s="36">
        <f t="shared" ca="1" si="3478"/>
        <v>0</v>
      </c>
      <c r="BO706" s="25"/>
      <c r="BP706" s="25"/>
      <c r="BQ706" s="23"/>
      <c r="BR706" s="7">
        <v>6</v>
      </c>
      <c r="BS706" s="1">
        <f t="shared" ca="1" si="3479"/>
        <v>0.48160743256383232</v>
      </c>
      <c r="BT706" s="1">
        <f t="shared" ca="1" si="3480"/>
        <v>0.48160743256383232</v>
      </c>
      <c r="BU706" s="1">
        <f t="shared" ca="1" si="3481"/>
        <v>0.87461193386937908</v>
      </c>
      <c r="BV706" s="1">
        <f t="shared" ca="1" si="3482"/>
        <v>0.98381253461133233</v>
      </c>
      <c r="BW706" s="1">
        <f t="shared" ca="1" si="3483"/>
        <v>0.98222628207149854</v>
      </c>
      <c r="BX706" s="1">
        <f t="shared" ca="1" si="3484"/>
        <v>0.96380576547446228</v>
      </c>
      <c r="BY706" s="1">
        <f t="shared" ca="1" si="3485"/>
        <v>0.77793927406841346</v>
      </c>
      <c r="BZ706" s="1">
        <f t="shared" ca="1" si="3486"/>
        <v>0.48160743256383232</v>
      </c>
      <c r="CA706" s="1">
        <f t="shared" ca="1" si="3487"/>
        <v>0.48160743256383232</v>
      </c>
      <c r="CB706" s="1">
        <f t="shared" ca="1" si="3488"/>
        <v>0.48160743256383232</v>
      </c>
      <c r="CC706" s="1">
        <f t="shared" ca="1" si="3489"/>
        <v>0.48160743256383232</v>
      </c>
      <c r="CD706" s="25"/>
      <c r="CE706" s="7">
        <v>6</v>
      </c>
      <c r="CF706" s="1">
        <f t="shared" ca="1" si="3490"/>
        <v>0.16845687140215862</v>
      </c>
      <c r="CG706" s="1">
        <f t="shared" ca="1" si="3491"/>
        <v>0.16845687140215862</v>
      </c>
      <c r="CH706" s="1">
        <f t="shared" ca="1" si="3492"/>
        <v>0.14471648591968936</v>
      </c>
      <c r="CI706" s="1">
        <f t="shared" ca="1" si="3493"/>
        <v>0.95270959458689863</v>
      </c>
      <c r="CJ706" s="1">
        <f t="shared" ca="1" si="3494"/>
        <v>0.97120982438414649</v>
      </c>
      <c r="CK706" s="1">
        <f t="shared" ca="1" si="3495"/>
        <v>0.99685411546586766</v>
      </c>
      <c r="CL706" s="1">
        <f t="shared" ca="1" si="3496"/>
        <v>0.99694628561761223</v>
      </c>
      <c r="CM706" s="1">
        <f t="shared" ca="1" si="3497"/>
        <v>0.16845687140215862</v>
      </c>
      <c r="CN706" s="1">
        <f t="shared" ca="1" si="3498"/>
        <v>0.16845687140215862</v>
      </c>
      <c r="CO706" s="1">
        <f t="shared" ca="1" si="3499"/>
        <v>0.16845687140215862</v>
      </c>
      <c r="CP706" s="1">
        <f t="shared" ca="1" si="3500"/>
        <v>0.16845687140215862</v>
      </c>
      <c r="CQ706" s="25"/>
      <c r="CR706" s="7">
        <v>6</v>
      </c>
      <c r="CS706" s="1">
        <f t="shared" ca="1" si="3501"/>
        <v>1.8689893644914347E-2</v>
      </c>
      <c r="CT706" s="1">
        <f t="shared" ca="1" si="3502"/>
        <v>1.8689893644914347E-2</v>
      </c>
      <c r="CU706" s="1">
        <f t="shared" ca="1" si="3503"/>
        <v>0.86470410651872298</v>
      </c>
      <c r="CV706" s="1">
        <f t="shared" ca="1" si="3504"/>
        <v>0.89580053661540315</v>
      </c>
      <c r="CW706" s="1">
        <f t="shared" ca="1" si="3505"/>
        <v>0.35736293627143778</v>
      </c>
      <c r="CX706" s="1">
        <f t="shared" ca="1" si="3506"/>
        <v>0.72920774417489975</v>
      </c>
      <c r="CY706" s="1">
        <f t="shared" ca="1" si="3507"/>
        <v>9.9193423820397697E-2</v>
      </c>
      <c r="CZ706" s="1">
        <f t="shared" ca="1" si="3508"/>
        <v>1.8689893644914347E-2</v>
      </c>
      <c r="DA706" s="1">
        <f t="shared" ca="1" si="3509"/>
        <v>1.8689893644914347E-2</v>
      </c>
      <c r="DB706" s="1">
        <f t="shared" ca="1" si="3510"/>
        <v>1.8689893644914347E-2</v>
      </c>
      <c r="DC706" s="1">
        <f t="shared" ca="1" si="3511"/>
        <v>1.8689893644914347E-2</v>
      </c>
      <c r="DD706" s="25"/>
      <c r="DE706" s="40"/>
      <c r="DF706" s="50"/>
      <c r="DG706" s="7">
        <v>6</v>
      </c>
      <c r="DH706" s="1">
        <f t="shared" ca="1" si="3512"/>
        <v>0.48160743256383232</v>
      </c>
      <c r="DI706" s="1">
        <f t="shared" ca="1" si="3513"/>
        <v>0.48160743256383232</v>
      </c>
      <c r="DJ706" s="1">
        <f t="shared" ca="1" si="3514"/>
        <v>0.5842270008030308</v>
      </c>
      <c r="DK706" s="1">
        <f t="shared" ca="1" si="3515"/>
        <v>0.87764122102201247</v>
      </c>
      <c r="DL706" s="1">
        <f t="shared" ca="1" si="3516"/>
        <v>0.8446851015014486</v>
      </c>
      <c r="DM706" s="1">
        <f t="shared" ca="1" si="3517"/>
        <v>0.48160743256383232</v>
      </c>
      <c r="DN706" s="25"/>
      <c r="DO706" s="50"/>
      <c r="DP706" s="7">
        <v>6</v>
      </c>
      <c r="DQ706" s="1">
        <f t="shared" ca="1" si="3518"/>
        <v>0.16845687140215862</v>
      </c>
      <c r="DR706" s="1">
        <f t="shared" ca="1" si="3519"/>
        <v>0.16845687140215862</v>
      </c>
      <c r="DS706" s="1">
        <f t="shared" ca="1" si="3520"/>
        <v>0.27937925314936907</v>
      </c>
      <c r="DT706" s="1">
        <f t="shared" ca="1" si="3521"/>
        <v>0.99995580998649947</v>
      </c>
      <c r="DU706" s="1">
        <f t="shared" ca="1" si="3522"/>
        <v>0.99906562590622772</v>
      </c>
      <c r="DV706" s="1">
        <f t="shared" ca="1" si="3523"/>
        <v>0.16845687140215862</v>
      </c>
      <c r="DW706" s="25"/>
      <c r="DX706" s="50"/>
      <c r="DY706" s="7">
        <v>6</v>
      </c>
      <c r="DZ706" s="1">
        <f t="shared" ca="1" si="3524"/>
        <v>1.8689893644914347E-2</v>
      </c>
      <c r="EA706" s="1">
        <f t="shared" ca="1" si="3525"/>
        <v>1.8689893644914347E-2</v>
      </c>
      <c r="EB706" s="1">
        <f t="shared" ca="1" si="3526"/>
        <v>0.41211886733271375</v>
      </c>
      <c r="EC706" s="1">
        <f t="shared" ca="1" si="3527"/>
        <v>0.1256639968401356</v>
      </c>
      <c r="ED706" s="1">
        <f t="shared" ca="1" si="3528"/>
        <v>0.75107253538604934</v>
      </c>
      <c r="EE706" s="1">
        <f t="shared" ca="1" si="3529"/>
        <v>1.8689893644914347E-2</v>
      </c>
      <c r="EF706" s="29"/>
      <c r="EG706" s="23"/>
      <c r="EH706" s="50">
        <v>2</v>
      </c>
      <c r="EI706" s="7">
        <v>0</v>
      </c>
      <c r="EJ706" s="7">
        <v>1</v>
      </c>
      <c r="EK706" s="7">
        <v>2</v>
      </c>
      <c r="EL706" s="7">
        <v>3</v>
      </c>
      <c r="EM706" s="7">
        <v>4</v>
      </c>
      <c r="EN706" s="14"/>
      <c r="EO706" s="50">
        <v>2</v>
      </c>
      <c r="EP706" s="7">
        <v>1</v>
      </c>
      <c r="EQ706" s="1">
        <f t="shared" ref="EQ706" ca="1" si="3542">MAX(EJ707:EK708)</f>
        <v>0.99996040011082155</v>
      </c>
      <c r="ER706" s="1">
        <f t="shared" ref="ER706" ca="1" si="3543">MAX(EL707:EM708)</f>
        <v>0.99997791846316098</v>
      </c>
      <c r="ES706" s="14"/>
      <c r="ET706" s="23"/>
      <c r="EU706" s="7">
        <v>5</v>
      </c>
      <c r="EV706" s="1">
        <f t="shared" ref="EV706" ca="1" si="3544">1/(1+EXP(-SUMPRODUCT($EV$25:$EW$34,EQ704:ER713)+$EX$25))</f>
        <v>0.9999983190711117</v>
      </c>
      <c r="EW706" s="14"/>
      <c r="EX706" s="7">
        <v>5</v>
      </c>
      <c r="EY706" s="1">
        <f t="shared" ref="EY706" ca="1" si="3545">(AG723-EV706)^2</f>
        <v>2.8255219275332816E-12</v>
      </c>
      <c r="EZ706" s="14"/>
      <c r="FA706" s="14"/>
      <c r="FB706" s="14"/>
      <c r="FC706" s="19"/>
    </row>
    <row r="707" spans="1:159" x14ac:dyDescent="0.2">
      <c r="A707" s="55"/>
      <c r="B707" s="18">
        <v>7</v>
      </c>
      <c r="C707" s="1">
        <f>学習データ!C673*$B$37</f>
        <v>0</v>
      </c>
      <c r="D707" s="1">
        <f>学習データ!D673*$B$37</f>
        <v>0</v>
      </c>
      <c r="E707" s="1">
        <f>学習データ!E673*$B$37</f>
        <v>0</v>
      </c>
      <c r="F707" s="1">
        <f>学習データ!F673*$B$37</f>
        <v>0</v>
      </c>
      <c r="G707" s="1">
        <f>学習データ!G673*$B$37</f>
        <v>0</v>
      </c>
      <c r="H707" s="1">
        <f>学習データ!H673*$B$37</f>
        <v>0</v>
      </c>
      <c r="I707" s="1">
        <f>学習データ!I673*$B$37</f>
        <v>0</v>
      </c>
      <c r="J707" s="1">
        <f>学習データ!J673*$B$37</f>
        <v>0</v>
      </c>
      <c r="K707" s="1">
        <f>学習データ!K673*$B$37</f>
        <v>0</v>
      </c>
      <c r="L707" s="1">
        <f>学習データ!L673*$B$37</f>
        <v>0</v>
      </c>
      <c r="M707" s="1">
        <f>学習データ!M673*$B$37</f>
        <v>0</v>
      </c>
      <c r="N707" s="1">
        <f>学習データ!N673*$B$37</f>
        <v>0</v>
      </c>
      <c r="O707" s="1">
        <f>学習データ!O673*$B$37</f>
        <v>0</v>
      </c>
      <c r="P707" s="1">
        <f>学習データ!P673*$B$37</f>
        <v>2</v>
      </c>
      <c r="Q707" s="1">
        <f>学習データ!Q673*$B$37</f>
        <v>18</v>
      </c>
      <c r="R707" s="1">
        <f>学習データ!R673*$B$37</f>
        <v>46</v>
      </c>
      <c r="S707" s="1">
        <f>学習データ!S673*$B$37</f>
        <v>136</v>
      </c>
      <c r="T707" s="1">
        <f>学習データ!T673*$B$37</f>
        <v>136</v>
      </c>
      <c r="U707" s="1">
        <f>学習データ!U673*$B$37</f>
        <v>244</v>
      </c>
      <c r="V707" s="1">
        <f>学習データ!V673*$B$37</f>
        <v>255</v>
      </c>
      <c r="W707" s="1">
        <f>学習データ!W673*$B$37</f>
        <v>241</v>
      </c>
      <c r="X707" s="1">
        <f>学習データ!X673*$B$37</f>
        <v>103</v>
      </c>
      <c r="Y707" s="1">
        <f>学習データ!Y673*$B$37</f>
        <v>0</v>
      </c>
      <c r="Z707" s="1">
        <f>学習データ!Z673*$B$37</f>
        <v>0</v>
      </c>
      <c r="AA707" s="1">
        <f>学習データ!AA673*$B$37</f>
        <v>0</v>
      </c>
      <c r="AB707" s="1">
        <f>学習データ!AB673*$B$37</f>
        <v>0</v>
      </c>
      <c r="AC707" s="1">
        <f>学習データ!AC673*$B$37</f>
        <v>0</v>
      </c>
      <c r="AD707" s="1">
        <f>学習データ!AD673*$B$37</f>
        <v>0</v>
      </c>
      <c r="AE707" s="14"/>
      <c r="AF707" s="14"/>
      <c r="AG707" s="14"/>
      <c r="AH707" s="29"/>
      <c r="AI707" s="25"/>
      <c r="AJ707" s="7">
        <v>7</v>
      </c>
      <c r="AK707" s="36">
        <f t="shared" ca="1" si="3451"/>
        <v>0</v>
      </c>
      <c r="AL707" s="36">
        <f t="shared" ca="1" si="3452"/>
        <v>0</v>
      </c>
      <c r="AM707" s="36">
        <f t="shared" ca="1" si="3453"/>
        <v>0</v>
      </c>
      <c r="AN707" s="36">
        <f t="shared" ca="1" si="3454"/>
        <v>0</v>
      </c>
      <c r="AO707" s="36">
        <f t="shared" ca="1" si="3455"/>
        <v>0</v>
      </c>
      <c r="AP707" s="36">
        <f t="shared" ca="1" si="3456"/>
        <v>0.99215686274509807</v>
      </c>
      <c r="AQ707" s="36">
        <f t="shared" ca="1" si="3457"/>
        <v>0.98039215686274506</v>
      </c>
      <c r="AR707" s="36">
        <f t="shared" ca="1" si="3458"/>
        <v>0</v>
      </c>
      <c r="AS707" s="36">
        <f t="shared" ca="1" si="3459"/>
        <v>0</v>
      </c>
      <c r="AT707" s="36">
        <f t="shared" ca="1" si="3460"/>
        <v>0</v>
      </c>
      <c r="AU707" s="36">
        <f t="shared" ca="1" si="3461"/>
        <v>0</v>
      </c>
      <c r="AV707" s="36">
        <f t="shared" ca="1" si="3462"/>
        <v>0</v>
      </c>
      <c r="AW707" s="36">
        <f t="shared" ca="1" si="3463"/>
        <v>0</v>
      </c>
      <c r="AX707" s="36">
        <f t="shared" ca="1" si="3464"/>
        <v>0</v>
      </c>
      <c r="AY707" s="25"/>
      <c r="AZ707" s="7">
        <v>7</v>
      </c>
      <c r="BA707" s="36">
        <f t="shared" ca="1" si="3465"/>
        <v>0</v>
      </c>
      <c r="BB707" s="36">
        <f t="shared" ca="1" si="3466"/>
        <v>0</v>
      </c>
      <c r="BC707" s="36">
        <f t="shared" ca="1" si="3467"/>
        <v>0</v>
      </c>
      <c r="BD707" s="36">
        <f t="shared" ca="1" si="3468"/>
        <v>0</v>
      </c>
      <c r="BE707" s="36">
        <f t="shared" ca="1" si="3469"/>
        <v>0</v>
      </c>
      <c r="BF707" s="36">
        <f t="shared" ca="1" si="3470"/>
        <v>0.99215686274509807</v>
      </c>
      <c r="BG707" s="36">
        <f t="shared" ca="1" si="3471"/>
        <v>0.98039215686274506</v>
      </c>
      <c r="BH707" s="36">
        <f t="shared" ca="1" si="3472"/>
        <v>0</v>
      </c>
      <c r="BI707" s="36">
        <f t="shared" ca="1" si="3473"/>
        <v>0</v>
      </c>
      <c r="BJ707" s="36">
        <f t="shared" ca="1" si="3474"/>
        <v>0</v>
      </c>
      <c r="BK707" s="36">
        <f t="shared" ca="1" si="3475"/>
        <v>0</v>
      </c>
      <c r="BL707" s="36">
        <f t="shared" ca="1" si="3476"/>
        <v>0</v>
      </c>
      <c r="BM707" s="36">
        <f t="shared" ca="1" si="3477"/>
        <v>0</v>
      </c>
      <c r="BN707" s="36">
        <f t="shared" ca="1" si="3478"/>
        <v>0</v>
      </c>
      <c r="BO707" s="25"/>
      <c r="BP707" s="25"/>
      <c r="BQ707" s="23"/>
      <c r="BR707" s="7">
        <v>7</v>
      </c>
      <c r="BS707" s="1">
        <f t="shared" ca="1" si="3479"/>
        <v>0.48160743256383232</v>
      </c>
      <c r="BT707" s="1">
        <f t="shared" ca="1" si="3480"/>
        <v>0.48160743256383232</v>
      </c>
      <c r="BU707" s="1">
        <f t="shared" ca="1" si="3481"/>
        <v>0.73126270228710599</v>
      </c>
      <c r="BV707" s="1">
        <f t="shared" ca="1" si="3482"/>
        <v>0.97782425022363284</v>
      </c>
      <c r="BW707" s="1">
        <f t="shared" ca="1" si="3483"/>
        <v>0.98887226683583218</v>
      </c>
      <c r="BX707" s="1">
        <f t="shared" ca="1" si="3484"/>
        <v>0.98704494856041247</v>
      </c>
      <c r="BY707" s="1">
        <f t="shared" ca="1" si="3485"/>
        <v>0.88733856975906267</v>
      </c>
      <c r="BZ707" s="1">
        <f t="shared" ca="1" si="3486"/>
        <v>0.65070899257632719</v>
      </c>
      <c r="CA707" s="1">
        <f t="shared" ca="1" si="3487"/>
        <v>0.52574831402129163</v>
      </c>
      <c r="CB707" s="1">
        <f t="shared" ca="1" si="3488"/>
        <v>0.48160743256383232</v>
      </c>
      <c r="CC707" s="1">
        <f t="shared" ca="1" si="3489"/>
        <v>0.48160743256383232</v>
      </c>
      <c r="CD707" s="25"/>
      <c r="CE707" s="7">
        <v>7</v>
      </c>
      <c r="CF707" s="1">
        <f t="shared" ca="1" si="3490"/>
        <v>0.16845687140215862</v>
      </c>
      <c r="CG707" s="1">
        <f t="shared" ca="1" si="3491"/>
        <v>0.16845687140215862</v>
      </c>
      <c r="CH707" s="1">
        <f t="shared" ca="1" si="3492"/>
        <v>0.74474904048441315</v>
      </c>
      <c r="CI707" s="1">
        <f t="shared" ca="1" si="3493"/>
        <v>0.99131352729050837</v>
      </c>
      <c r="CJ707" s="1">
        <f t="shared" ca="1" si="3494"/>
        <v>0.73514151183630494</v>
      </c>
      <c r="CK707" s="1">
        <f t="shared" ca="1" si="3495"/>
        <v>0.69975204268489533</v>
      </c>
      <c r="CL707" s="1">
        <f t="shared" ca="1" si="3496"/>
        <v>0.95998186570203015</v>
      </c>
      <c r="CM707" s="1">
        <f t="shared" ca="1" si="3497"/>
        <v>0.10545986486665121</v>
      </c>
      <c r="CN707" s="1">
        <f t="shared" ca="1" si="3498"/>
        <v>0.239761131377971</v>
      </c>
      <c r="CO707" s="1">
        <f t="shared" ca="1" si="3499"/>
        <v>0.16845687140215862</v>
      </c>
      <c r="CP707" s="1">
        <f t="shared" ca="1" si="3500"/>
        <v>0.16845687140215862</v>
      </c>
      <c r="CQ707" s="25"/>
      <c r="CR707" s="7">
        <v>7</v>
      </c>
      <c r="CS707" s="1">
        <f t="shared" ca="1" si="3501"/>
        <v>1.8689893644914347E-2</v>
      </c>
      <c r="CT707" s="1">
        <f t="shared" ca="1" si="3502"/>
        <v>1.8689893644914347E-2</v>
      </c>
      <c r="CU707" s="1">
        <f t="shared" ca="1" si="3503"/>
        <v>0.75689600423904457</v>
      </c>
      <c r="CV707" s="1">
        <f t="shared" ca="1" si="3504"/>
        <v>0.88942782374308826</v>
      </c>
      <c r="CW707" s="1">
        <f t="shared" ca="1" si="3505"/>
        <v>0.5187713169478696</v>
      </c>
      <c r="CX707" s="1">
        <f t="shared" ca="1" si="3506"/>
        <v>0.92653900318243876</v>
      </c>
      <c r="CY707" s="1">
        <f t="shared" ca="1" si="3507"/>
        <v>9.5969717024694576E-2</v>
      </c>
      <c r="CZ707" s="1">
        <f t="shared" ca="1" si="3508"/>
        <v>4.9100799250396494E-3</v>
      </c>
      <c r="DA707" s="1">
        <f t="shared" ca="1" si="3509"/>
        <v>5.5274051422111213E-3</v>
      </c>
      <c r="DB707" s="1">
        <f t="shared" ca="1" si="3510"/>
        <v>1.8689893644914347E-2</v>
      </c>
      <c r="DC707" s="1">
        <f t="shared" ca="1" si="3511"/>
        <v>1.8689893644914347E-2</v>
      </c>
      <c r="DD707" s="25"/>
      <c r="DE707" s="40"/>
      <c r="DF707" s="26"/>
      <c r="DG707" s="25"/>
      <c r="DH707" s="25"/>
      <c r="DI707" s="25"/>
      <c r="DJ707" s="25"/>
      <c r="DK707" s="25"/>
      <c r="DL707" s="25"/>
      <c r="DM707" s="25"/>
      <c r="DN707" s="25"/>
      <c r="DO707" s="25"/>
      <c r="DP707" s="25"/>
      <c r="DQ707" s="25"/>
      <c r="DR707" s="25"/>
      <c r="DS707" s="25"/>
      <c r="DT707" s="25"/>
      <c r="DU707" s="25"/>
      <c r="DV707" s="25"/>
      <c r="DW707" s="25"/>
      <c r="DX707" s="25"/>
      <c r="DY707" s="25"/>
      <c r="DZ707" s="25"/>
      <c r="EA707" s="25"/>
      <c r="EB707" s="25"/>
      <c r="EC707" s="25"/>
      <c r="ED707" s="25"/>
      <c r="EE707" s="25"/>
      <c r="EF707" s="29"/>
      <c r="EG707" s="23"/>
      <c r="EH707" s="50"/>
      <c r="EI707" s="7">
        <v>1</v>
      </c>
      <c r="EJ707" s="1">
        <f t="shared" ref="EJ707:EJ710" ca="1" si="3546">1/(1+EXP(-SUMPRODUCT($EI$23:$EK$25,DQ701:DS703)+$EL$23))</f>
        <v>0.99955476687170641</v>
      </c>
      <c r="EK707" s="1">
        <f t="shared" ref="EK707:EK710" ca="1" si="3547">1/(1+EXP(-SUMPRODUCT($EI$23:$EK$25,DR701:DT703)+$EL$23))</f>
        <v>0.99996040011082155</v>
      </c>
      <c r="EL707" s="1">
        <f t="shared" ref="EL707:EL710" ca="1" si="3548">1/(1+EXP(-SUMPRODUCT($EI$23:$EK$25,DS701:DU703)+$EL$23))</f>
        <v>0.99997791846316098</v>
      </c>
      <c r="EM707" s="1">
        <f t="shared" ref="EM707:EM710" ca="1" si="3549">1/(1+EXP(-SUMPRODUCT($EI$23:$EK$25,DT701:DV703)+$EL$23))</f>
        <v>0.99991965061218302</v>
      </c>
      <c r="EN707" s="14"/>
      <c r="EO707" s="50"/>
      <c r="EP707" s="7">
        <v>2</v>
      </c>
      <c r="EQ707" s="1">
        <f t="shared" ref="EQ707" ca="1" si="3550">MAX(EJ709:EK710)</f>
        <v>0.27650622518023027</v>
      </c>
      <c r="ER707" s="1">
        <f t="shared" ref="ER707" ca="1" si="3551">MAX(EL709:EM710)</f>
        <v>0.99865011189411867</v>
      </c>
      <c r="ES707" s="14"/>
      <c r="ET707" s="23"/>
      <c r="EU707" s="7">
        <v>6</v>
      </c>
      <c r="EV707" s="1"/>
      <c r="EW707" s="14"/>
      <c r="EX707" s="7">
        <v>6</v>
      </c>
      <c r="EY707" s="1"/>
      <c r="EZ707" s="14"/>
      <c r="FA707" s="14"/>
      <c r="FB707" s="14"/>
      <c r="FC707" s="19"/>
    </row>
    <row r="708" spans="1:159" x14ac:dyDescent="0.2">
      <c r="A708" s="55"/>
      <c r="B708" s="18">
        <v>8</v>
      </c>
      <c r="C708" s="1">
        <f>学習データ!C674*$B$37</f>
        <v>0</v>
      </c>
      <c r="D708" s="1">
        <f>学習データ!D674*$B$37</f>
        <v>0</v>
      </c>
      <c r="E708" s="1">
        <f>学習データ!E674*$B$37</f>
        <v>0</v>
      </c>
      <c r="F708" s="1">
        <f>学習データ!F674*$B$37</f>
        <v>0</v>
      </c>
      <c r="G708" s="1">
        <f>学習データ!G674*$B$37</f>
        <v>0</v>
      </c>
      <c r="H708" s="1">
        <f>学習データ!H674*$B$37</f>
        <v>0</v>
      </c>
      <c r="I708" s="1">
        <f>学習データ!I674*$B$37</f>
        <v>0</v>
      </c>
      <c r="J708" s="1">
        <f>学習データ!J674*$B$37</f>
        <v>0</v>
      </c>
      <c r="K708" s="1">
        <f>学習データ!K674*$B$37</f>
        <v>0</v>
      </c>
      <c r="L708" s="1">
        <f>学習データ!L674*$B$37</f>
        <v>0</v>
      </c>
      <c r="M708" s="1">
        <f>学習データ!M674*$B$37</f>
        <v>0</v>
      </c>
      <c r="N708" s="1">
        <f>学習データ!N674*$B$37</f>
        <v>15</v>
      </c>
      <c r="O708" s="1">
        <f>学習データ!O674*$B$37</f>
        <v>94</v>
      </c>
      <c r="P708" s="1">
        <f>学習データ!P674*$B$37</f>
        <v>163</v>
      </c>
      <c r="Q708" s="1">
        <f>学習データ!Q674*$B$37</f>
        <v>253</v>
      </c>
      <c r="R708" s="1">
        <f>学習データ!R674*$B$37</f>
        <v>253</v>
      </c>
      <c r="S708" s="1">
        <f>学習データ!S674*$B$37</f>
        <v>253</v>
      </c>
      <c r="T708" s="1">
        <f>学習データ!T674*$B$37</f>
        <v>253</v>
      </c>
      <c r="U708" s="1">
        <f>学習データ!U674*$B$37</f>
        <v>238</v>
      </c>
      <c r="V708" s="1">
        <f>学習データ!V674*$B$37</f>
        <v>218</v>
      </c>
      <c r="W708" s="1">
        <f>学習データ!W674*$B$37</f>
        <v>204</v>
      </c>
      <c r="X708" s="1">
        <f>学習データ!X674*$B$37</f>
        <v>35</v>
      </c>
      <c r="Y708" s="1">
        <f>学習データ!Y674*$B$37</f>
        <v>0</v>
      </c>
      <c r="Z708" s="1">
        <f>学習データ!Z674*$B$37</f>
        <v>0</v>
      </c>
      <c r="AA708" s="1">
        <f>学習データ!AA674*$B$37</f>
        <v>0</v>
      </c>
      <c r="AB708" s="1">
        <f>学習データ!AB674*$B$37</f>
        <v>0</v>
      </c>
      <c r="AC708" s="1">
        <f>学習データ!AC674*$B$37</f>
        <v>0</v>
      </c>
      <c r="AD708" s="1">
        <f>学習データ!AD674*$B$37</f>
        <v>0</v>
      </c>
      <c r="AE708" s="14"/>
      <c r="AF708" s="14"/>
      <c r="AG708" s="14"/>
      <c r="AH708" s="29"/>
      <c r="AI708" s="25"/>
      <c r="AJ708" s="7">
        <v>8</v>
      </c>
      <c r="AK708" s="36">
        <f t="shared" ca="1" si="3451"/>
        <v>0</v>
      </c>
      <c r="AL708" s="36">
        <f t="shared" ca="1" si="3452"/>
        <v>0</v>
      </c>
      <c r="AM708" s="36">
        <f t="shared" ca="1" si="3453"/>
        <v>0</v>
      </c>
      <c r="AN708" s="36">
        <f t="shared" ca="1" si="3454"/>
        <v>0</v>
      </c>
      <c r="AO708" s="36">
        <f t="shared" ca="1" si="3455"/>
        <v>0</v>
      </c>
      <c r="AP708" s="36">
        <f t="shared" ca="1" si="3456"/>
        <v>0.99215686274509807</v>
      </c>
      <c r="AQ708" s="36">
        <f t="shared" ca="1" si="3457"/>
        <v>0.96862745098039216</v>
      </c>
      <c r="AR708" s="36">
        <f t="shared" ca="1" si="3458"/>
        <v>0</v>
      </c>
      <c r="AS708" s="36">
        <f t="shared" ca="1" si="3459"/>
        <v>0</v>
      </c>
      <c r="AT708" s="36">
        <f t="shared" ca="1" si="3460"/>
        <v>0</v>
      </c>
      <c r="AU708" s="36">
        <f t="shared" ca="1" si="3461"/>
        <v>0</v>
      </c>
      <c r="AV708" s="36">
        <f t="shared" ca="1" si="3462"/>
        <v>0</v>
      </c>
      <c r="AW708" s="36">
        <f t="shared" ca="1" si="3463"/>
        <v>0</v>
      </c>
      <c r="AX708" s="36">
        <f t="shared" ca="1" si="3464"/>
        <v>0</v>
      </c>
      <c r="AY708" s="25"/>
      <c r="AZ708" s="7">
        <v>8</v>
      </c>
      <c r="BA708" s="36">
        <f t="shared" ca="1" si="3465"/>
        <v>0</v>
      </c>
      <c r="BB708" s="36">
        <f t="shared" ca="1" si="3466"/>
        <v>0</v>
      </c>
      <c r="BC708" s="36">
        <f t="shared" ca="1" si="3467"/>
        <v>0</v>
      </c>
      <c r="BD708" s="36">
        <f t="shared" ca="1" si="3468"/>
        <v>0</v>
      </c>
      <c r="BE708" s="36">
        <f t="shared" ca="1" si="3469"/>
        <v>0</v>
      </c>
      <c r="BF708" s="36">
        <f t="shared" ca="1" si="3470"/>
        <v>0.99215686274509807</v>
      </c>
      <c r="BG708" s="36">
        <f t="shared" ca="1" si="3471"/>
        <v>0.96862745098039216</v>
      </c>
      <c r="BH708" s="36">
        <f t="shared" ca="1" si="3472"/>
        <v>0</v>
      </c>
      <c r="BI708" s="36">
        <f t="shared" ca="1" si="3473"/>
        <v>0</v>
      </c>
      <c r="BJ708" s="36">
        <f t="shared" ca="1" si="3474"/>
        <v>0</v>
      </c>
      <c r="BK708" s="36">
        <f t="shared" ca="1" si="3475"/>
        <v>0</v>
      </c>
      <c r="BL708" s="36">
        <f t="shared" ca="1" si="3476"/>
        <v>0</v>
      </c>
      <c r="BM708" s="36">
        <f t="shared" ca="1" si="3477"/>
        <v>0</v>
      </c>
      <c r="BN708" s="36">
        <f t="shared" ca="1" si="3478"/>
        <v>0</v>
      </c>
      <c r="BO708" s="25"/>
      <c r="BP708" s="25"/>
      <c r="BQ708" s="23"/>
      <c r="BR708" s="7">
        <v>8</v>
      </c>
      <c r="BS708" s="1">
        <f t="shared" ca="1" si="3479"/>
        <v>0.48160743256383232</v>
      </c>
      <c r="BT708" s="1">
        <f t="shared" ca="1" si="3480"/>
        <v>0.48160743256383232</v>
      </c>
      <c r="BU708" s="1">
        <f t="shared" ca="1" si="3481"/>
        <v>0.6601589002180841</v>
      </c>
      <c r="BV708" s="1">
        <f t="shared" ca="1" si="3482"/>
        <v>0.88209095522021386</v>
      </c>
      <c r="BW708" s="1">
        <f t="shared" ca="1" si="3483"/>
        <v>0.94644979561186671</v>
      </c>
      <c r="BX708" s="1">
        <f t="shared" ca="1" si="3484"/>
        <v>0.97914649643482254</v>
      </c>
      <c r="BY708" s="1">
        <f t="shared" ca="1" si="3485"/>
        <v>0.97846691892560522</v>
      </c>
      <c r="BZ708" s="1">
        <f t="shared" ca="1" si="3486"/>
        <v>0.90149584812864803</v>
      </c>
      <c r="CA708" s="1">
        <f t="shared" ca="1" si="3487"/>
        <v>0.80863921518119963</v>
      </c>
      <c r="CB708" s="1">
        <f t="shared" ca="1" si="3488"/>
        <v>0.52574831402129163</v>
      </c>
      <c r="CC708" s="1">
        <f t="shared" ca="1" si="3489"/>
        <v>0.48160743256383232</v>
      </c>
      <c r="CD708" s="25"/>
      <c r="CE708" s="7">
        <v>8</v>
      </c>
      <c r="CF708" s="1">
        <f t="shared" ca="1" si="3490"/>
        <v>0.16845687140215862</v>
      </c>
      <c r="CG708" s="1">
        <f t="shared" ca="1" si="3491"/>
        <v>0.16845687140215862</v>
      </c>
      <c r="CH708" s="1">
        <f t="shared" ca="1" si="3492"/>
        <v>0.63291161169859655</v>
      </c>
      <c r="CI708" s="1">
        <f t="shared" ca="1" si="3493"/>
        <v>0.99999046438103656</v>
      </c>
      <c r="CJ708" s="1">
        <f t="shared" ca="1" si="3494"/>
        <v>0.99768901702233181</v>
      </c>
      <c r="CK708" s="1">
        <f t="shared" ca="1" si="3495"/>
        <v>0.62930497242268968</v>
      </c>
      <c r="CL708" s="1">
        <f t="shared" ca="1" si="3496"/>
        <v>1.7826925863900576E-2</v>
      </c>
      <c r="CM708" s="1">
        <f t="shared" ca="1" si="3497"/>
        <v>3.3811303418972635E-3</v>
      </c>
      <c r="CN708" s="1">
        <f t="shared" ca="1" si="3498"/>
        <v>2.2113021525263656E-2</v>
      </c>
      <c r="CO708" s="1">
        <f t="shared" ca="1" si="3499"/>
        <v>0.239761131377971</v>
      </c>
      <c r="CP708" s="1">
        <f t="shared" ca="1" si="3500"/>
        <v>0.16845687140215862</v>
      </c>
      <c r="CQ708" s="25"/>
      <c r="CR708" s="7">
        <v>8</v>
      </c>
      <c r="CS708" s="1">
        <f t="shared" ca="1" si="3501"/>
        <v>1.8689893644914347E-2</v>
      </c>
      <c r="CT708" s="1">
        <f t="shared" ca="1" si="3502"/>
        <v>1.8689893644914347E-2</v>
      </c>
      <c r="CU708" s="1">
        <f t="shared" ca="1" si="3503"/>
        <v>0.22119479720262727</v>
      </c>
      <c r="CV708" s="1">
        <f t="shared" ca="1" si="3504"/>
        <v>0.73676273557594696</v>
      </c>
      <c r="CW708" s="1">
        <f t="shared" ca="1" si="3505"/>
        <v>0.84524345246591936</v>
      </c>
      <c r="CX708" s="1">
        <f t="shared" ca="1" si="3506"/>
        <v>0.97859177415887422</v>
      </c>
      <c r="CY708" s="1">
        <f t="shared" ca="1" si="3507"/>
        <v>0.5777774134559619</v>
      </c>
      <c r="CZ708" s="1">
        <f t="shared" ca="1" si="3508"/>
        <v>0.11201360318191059</v>
      </c>
      <c r="DA708" s="1">
        <f t="shared" ca="1" si="3509"/>
        <v>2.8911544190462605E-2</v>
      </c>
      <c r="DB708" s="1">
        <f t="shared" ca="1" si="3510"/>
        <v>5.5274051422111213E-3</v>
      </c>
      <c r="DC708" s="1">
        <f t="shared" ca="1" si="3511"/>
        <v>1.8689893644914347E-2</v>
      </c>
      <c r="DD708" s="25"/>
      <c r="DE708" s="40"/>
      <c r="DF708" s="26"/>
      <c r="DG708" s="25"/>
      <c r="DH708" s="25"/>
      <c r="DI708" s="25"/>
      <c r="DJ708" s="25"/>
      <c r="DK708" s="25"/>
      <c r="DL708" s="25"/>
      <c r="DM708" s="25"/>
      <c r="DN708" s="25"/>
      <c r="DO708" s="25"/>
      <c r="DP708" s="25"/>
      <c r="DQ708" s="25"/>
      <c r="DR708" s="25"/>
      <c r="DS708" s="25"/>
      <c r="DT708" s="25"/>
      <c r="DU708" s="25"/>
      <c r="DV708" s="25"/>
      <c r="DW708" s="25"/>
      <c r="DX708" s="25"/>
      <c r="DY708" s="25"/>
      <c r="DZ708" s="25"/>
      <c r="EA708" s="25"/>
      <c r="EB708" s="25"/>
      <c r="EC708" s="25"/>
      <c r="ED708" s="25"/>
      <c r="EE708" s="25"/>
      <c r="EF708" s="29"/>
      <c r="EG708" s="23"/>
      <c r="EH708" s="50"/>
      <c r="EI708" s="7">
        <v>2</v>
      </c>
      <c r="EJ708" s="1">
        <f t="shared" ca="1" si="3546"/>
        <v>0.99968985431815494</v>
      </c>
      <c r="EK708" s="1">
        <f t="shared" ca="1" si="3547"/>
        <v>0.20522232281283748</v>
      </c>
      <c r="EL708" s="1">
        <f t="shared" ca="1" si="3548"/>
        <v>0.24540947617596401</v>
      </c>
      <c r="EM708" s="1">
        <f t="shared" ca="1" si="3549"/>
        <v>6.6168277837223288E-5</v>
      </c>
      <c r="EN708" s="25"/>
      <c r="EO708" s="50">
        <v>3</v>
      </c>
      <c r="EP708" s="7">
        <v>1</v>
      </c>
      <c r="EQ708" s="1">
        <f t="shared" ref="EQ708" ca="1" si="3552">MAX(EJ713:EK714)</f>
        <v>0.344700529289382</v>
      </c>
      <c r="ER708" s="1">
        <f t="shared" ref="ER708" ca="1" si="3553">MAX(EL713:EM714)</f>
        <v>0.99092794550709729</v>
      </c>
      <c r="ES708" s="25"/>
      <c r="ET708" s="23"/>
      <c r="EU708" s="7">
        <v>7</v>
      </c>
      <c r="EV708" s="1"/>
      <c r="EW708" s="14"/>
      <c r="EX708" s="7">
        <v>7</v>
      </c>
      <c r="EY708" s="1"/>
      <c r="EZ708" s="14"/>
      <c r="FA708" s="14"/>
      <c r="FB708" s="14"/>
      <c r="FC708" s="19"/>
    </row>
    <row r="709" spans="1:159" x14ac:dyDescent="0.2">
      <c r="A709" s="55"/>
      <c r="B709" s="18">
        <v>9</v>
      </c>
      <c r="C709" s="1">
        <f>学習データ!C675*$B$37</f>
        <v>0</v>
      </c>
      <c r="D709" s="1">
        <f>学習データ!D675*$B$37</f>
        <v>0</v>
      </c>
      <c r="E709" s="1">
        <f>学習データ!E675*$B$37</f>
        <v>0</v>
      </c>
      <c r="F709" s="1">
        <f>学習データ!F675*$B$37</f>
        <v>0</v>
      </c>
      <c r="G709" s="1">
        <f>学習データ!G675*$B$37</f>
        <v>0</v>
      </c>
      <c r="H709" s="1">
        <f>学習データ!H675*$B$37</f>
        <v>0</v>
      </c>
      <c r="I709" s="1">
        <f>学習データ!I675*$B$37</f>
        <v>0</v>
      </c>
      <c r="J709" s="1">
        <f>学習データ!J675*$B$37</f>
        <v>0</v>
      </c>
      <c r="K709" s="1">
        <f>学習データ!K675*$B$37</f>
        <v>0</v>
      </c>
      <c r="L709" s="1">
        <f>学習データ!L675*$B$37</f>
        <v>0</v>
      </c>
      <c r="M709" s="1">
        <f>学習データ!M675*$B$37</f>
        <v>0</v>
      </c>
      <c r="N709" s="1">
        <f>学習データ!N675*$B$37</f>
        <v>131</v>
      </c>
      <c r="O709" s="1">
        <f>学習データ!O675*$B$37</f>
        <v>253</v>
      </c>
      <c r="P709" s="1">
        <f>学習データ!P675*$B$37</f>
        <v>253</v>
      </c>
      <c r="Q709" s="1">
        <f>学習データ!Q675*$B$37</f>
        <v>253</v>
      </c>
      <c r="R709" s="1">
        <f>学習データ!R675*$B$37</f>
        <v>253</v>
      </c>
      <c r="S709" s="1">
        <f>学習データ!S675*$B$37</f>
        <v>237</v>
      </c>
      <c r="T709" s="1">
        <f>学習データ!T675*$B$37</f>
        <v>200</v>
      </c>
      <c r="U709" s="1">
        <f>学習データ!U675*$B$37</f>
        <v>57</v>
      </c>
      <c r="V709" s="1">
        <f>学習データ!V675*$B$37</f>
        <v>0</v>
      </c>
      <c r="W709" s="1">
        <f>学習データ!W675*$B$37</f>
        <v>0</v>
      </c>
      <c r="X709" s="1">
        <f>学習データ!X675*$B$37</f>
        <v>0</v>
      </c>
      <c r="Y709" s="1">
        <f>学習データ!Y675*$B$37</f>
        <v>0</v>
      </c>
      <c r="Z709" s="1">
        <f>学習データ!Z675*$B$37</f>
        <v>0</v>
      </c>
      <c r="AA709" s="1">
        <f>学習データ!AA675*$B$37</f>
        <v>0</v>
      </c>
      <c r="AB709" s="1">
        <f>学習データ!AB675*$B$37</f>
        <v>0</v>
      </c>
      <c r="AC709" s="1">
        <f>学習データ!AC675*$B$37</f>
        <v>0</v>
      </c>
      <c r="AD709" s="1">
        <f>学習データ!AD675*$B$37</f>
        <v>0</v>
      </c>
      <c r="AE709" s="14"/>
      <c r="AF709" s="14"/>
      <c r="AG709" s="14"/>
      <c r="AH709" s="29"/>
      <c r="AI709" s="25"/>
      <c r="AJ709" s="7">
        <v>9</v>
      </c>
      <c r="AK709" s="36">
        <f t="shared" ca="1" si="3451"/>
        <v>0</v>
      </c>
      <c r="AL709" s="36">
        <f t="shared" ca="1" si="3452"/>
        <v>0</v>
      </c>
      <c r="AM709" s="36">
        <f t="shared" ca="1" si="3453"/>
        <v>0</v>
      </c>
      <c r="AN709" s="36">
        <f t="shared" ca="1" si="3454"/>
        <v>0</v>
      </c>
      <c r="AO709" s="36">
        <f t="shared" ca="1" si="3455"/>
        <v>0</v>
      </c>
      <c r="AP709" s="36">
        <f t="shared" ca="1" si="3456"/>
        <v>0.90588235294117647</v>
      </c>
      <c r="AQ709" s="36">
        <f t="shared" ca="1" si="3457"/>
        <v>0.99215686274509807</v>
      </c>
      <c r="AR709" s="36">
        <f t="shared" ca="1" si="3458"/>
        <v>0.83529411764705885</v>
      </c>
      <c r="AS709" s="36">
        <f t="shared" ca="1" si="3459"/>
        <v>0.4823529411764706</v>
      </c>
      <c r="AT709" s="36">
        <f t="shared" ca="1" si="3460"/>
        <v>0</v>
      </c>
      <c r="AU709" s="36">
        <f t="shared" ca="1" si="3461"/>
        <v>0</v>
      </c>
      <c r="AV709" s="36">
        <f t="shared" ca="1" si="3462"/>
        <v>0</v>
      </c>
      <c r="AW709" s="36">
        <f t="shared" ca="1" si="3463"/>
        <v>0</v>
      </c>
      <c r="AX709" s="36">
        <f t="shared" ca="1" si="3464"/>
        <v>0</v>
      </c>
      <c r="AY709" s="25"/>
      <c r="AZ709" s="7">
        <v>9</v>
      </c>
      <c r="BA709" s="36">
        <f t="shared" ca="1" si="3465"/>
        <v>0</v>
      </c>
      <c r="BB709" s="36">
        <f t="shared" ca="1" si="3466"/>
        <v>0</v>
      </c>
      <c r="BC709" s="36">
        <f t="shared" ca="1" si="3467"/>
        <v>0</v>
      </c>
      <c r="BD709" s="36">
        <f t="shared" ca="1" si="3468"/>
        <v>0</v>
      </c>
      <c r="BE709" s="36">
        <f t="shared" ca="1" si="3469"/>
        <v>0</v>
      </c>
      <c r="BF709" s="36">
        <f t="shared" ca="1" si="3470"/>
        <v>0.90588235294117647</v>
      </c>
      <c r="BG709" s="36">
        <f t="shared" ca="1" si="3471"/>
        <v>0.99215686274509807</v>
      </c>
      <c r="BH709" s="36">
        <f t="shared" ca="1" si="3472"/>
        <v>0</v>
      </c>
      <c r="BI709" s="36">
        <f t="shared" ca="1" si="3473"/>
        <v>0</v>
      </c>
      <c r="BJ709" s="36">
        <f t="shared" ca="1" si="3474"/>
        <v>0</v>
      </c>
      <c r="BK709" s="36">
        <f t="shared" ca="1" si="3475"/>
        <v>0</v>
      </c>
      <c r="BL709" s="36">
        <f t="shared" ca="1" si="3476"/>
        <v>0</v>
      </c>
      <c r="BM709" s="36">
        <f t="shared" ca="1" si="3477"/>
        <v>0</v>
      </c>
      <c r="BN709" s="36">
        <f t="shared" ca="1" si="3478"/>
        <v>0</v>
      </c>
      <c r="BO709" s="25"/>
      <c r="BP709" s="25"/>
      <c r="BQ709" s="23"/>
      <c r="BR709" s="7">
        <v>9</v>
      </c>
      <c r="BS709" s="1">
        <f t="shared" ca="1" si="3479"/>
        <v>0.48160743256383232</v>
      </c>
      <c r="BT709" s="1">
        <f t="shared" ca="1" si="3480"/>
        <v>0.48160743256383232</v>
      </c>
      <c r="BU709" s="1">
        <f t="shared" ca="1" si="3481"/>
        <v>0.50672467835530977</v>
      </c>
      <c r="BV709" s="1">
        <f t="shared" ca="1" si="3482"/>
        <v>0.69031095661680386</v>
      </c>
      <c r="BW709" s="1">
        <f t="shared" ca="1" si="3483"/>
        <v>0.87633354439048794</v>
      </c>
      <c r="BX709" s="1">
        <f t="shared" ca="1" si="3484"/>
        <v>0.94507402332045387</v>
      </c>
      <c r="BY709" s="1">
        <f t="shared" ca="1" si="3485"/>
        <v>0.98008983327980814</v>
      </c>
      <c r="BZ709" s="1">
        <f t="shared" ca="1" si="3486"/>
        <v>0.92091449801352288</v>
      </c>
      <c r="CA709" s="1">
        <f t="shared" ca="1" si="3487"/>
        <v>0.89981185144877107</v>
      </c>
      <c r="CB709" s="1">
        <f t="shared" ca="1" si="3488"/>
        <v>0.7154737931508629</v>
      </c>
      <c r="CC709" s="1">
        <f t="shared" ca="1" si="3489"/>
        <v>0.48160743256383232</v>
      </c>
      <c r="CD709" s="25"/>
      <c r="CE709" s="7">
        <v>9</v>
      </c>
      <c r="CF709" s="1">
        <f t="shared" ca="1" si="3490"/>
        <v>0.16845687140215862</v>
      </c>
      <c r="CG709" s="1">
        <f t="shared" ca="1" si="3491"/>
        <v>0.16845687140215862</v>
      </c>
      <c r="CH709" s="1">
        <f t="shared" ca="1" si="3492"/>
        <v>0.20559791117867246</v>
      </c>
      <c r="CI709" s="1">
        <f t="shared" ca="1" si="3493"/>
        <v>0.99421911489696502</v>
      </c>
      <c r="CJ709" s="1">
        <f t="shared" ca="1" si="3494"/>
        <v>0.99999382574006179</v>
      </c>
      <c r="CK709" s="1">
        <f t="shared" ca="1" si="3495"/>
        <v>0.99999949681922329</v>
      </c>
      <c r="CL709" s="1">
        <f t="shared" ca="1" si="3496"/>
        <v>0.99796196465789166</v>
      </c>
      <c r="CM709" s="1">
        <f t="shared" ca="1" si="3497"/>
        <v>3.0610249807895649E-3</v>
      </c>
      <c r="CN709" s="1">
        <f t="shared" ca="1" si="3498"/>
        <v>5.8629401192894469E-2</v>
      </c>
      <c r="CO709" s="1">
        <f t="shared" ca="1" si="3499"/>
        <v>5.7041796910997637E-2</v>
      </c>
      <c r="CP709" s="1">
        <f t="shared" ca="1" si="3500"/>
        <v>0.16845687140215862</v>
      </c>
      <c r="CQ709" s="25"/>
      <c r="CR709" s="7">
        <v>9</v>
      </c>
      <c r="CS709" s="1">
        <f t="shared" ca="1" si="3501"/>
        <v>1.8689893644914347E-2</v>
      </c>
      <c r="CT709" s="1">
        <f t="shared" ca="1" si="3502"/>
        <v>1.8689893644914347E-2</v>
      </c>
      <c r="CU709" s="1">
        <f t="shared" ca="1" si="3503"/>
        <v>5.1419200958841081E-2</v>
      </c>
      <c r="CV709" s="1">
        <f t="shared" ca="1" si="3504"/>
        <v>9.106664477021241E-2</v>
      </c>
      <c r="CW709" s="1">
        <f t="shared" ca="1" si="3505"/>
        <v>0.26232814147630773</v>
      </c>
      <c r="CX709" s="1">
        <f t="shared" ca="1" si="3506"/>
        <v>0.9896126877479845</v>
      </c>
      <c r="CY709" s="1">
        <f t="shared" ca="1" si="3507"/>
        <v>0.96577633998123757</v>
      </c>
      <c r="CZ709" s="1">
        <f t="shared" ca="1" si="3508"/>
        <v>0.30621989600637795</v>
      </c>
      <c r="DA709" s="1">
        <f t="shared" ca="1" si="3509"/>
        <v>0.24384993911597205</v>
      </c>
      <c r="DB709" s="1">
        <f t="shared" ca="1" si="3510"/>
        <v>3.244808117042651E-2</v>
      </c>
      <c r="DC709" s="1">
        <f t="shared" ca="1" si="3511"/>
        <v>1.8689893644914347E-2</v>
      </c>
      <c r="DD709" s="25"/>
      <c r="DE709" s="40"/>
      <c r="DF709" s="14"/>
      <c r="DG709" s="14"/>
      <c r="DH709" s="14"/>
      <c r="DI709" s="14"/>
      <c r="DJ709" s="14"/>
      <c r="DK709" s="14"/>
      <c r="DL709" s="14"/>
      <c r="DM709" s="14"/>
      <c r="DN709" s="25"/>
      <c r="DO709" s="25"/>
      <c r="DP709" s="25"/>
      <c r="DQ709" s="25"/>
      <c r="DR709" s="25"/>
      <c r="DS709" s="25"/>
      <c r="DT709" s="25"/>
      <c r="DU709" s="25"/>
      <c r="DV709" s="25"/>
      <c r="DW709" s="25"/>
      <c r="DX709" s="25"/>
      <c r="DY709" s="25"/>
      <c r="DZ709" s="25"/>
      <c r="EA709" s="25"/>
      <c r="EB709" s="25"/>
      <c r="EC709" s="25"/>
      <c r="ED709" s="25"/>
      <c r="EE709" s="25"/>
      <c r="EF709" s="29"/>
      <c r="EG709" s="23"/>
      <c r="EH709" s="50"/>
      <c r="EI709" s="7">
        <v>3</v>
      </c>
      <c r="EJ709" s="1">
        <f t="shared" ca="1" si="3546"/>
        <v>0.11131919069619767</v>
      </c>
      <c r="EK709" s="1">
        <f t="shared" ca="1" si="3547"/>
        <v>0.27650622518023027</v>
      </c>
      <c r="EL709" s="1">
        <f t="shared" ca="1" si="3548"/>
        <v>7.2341164686836143E-2</v>
      </c>
      <c r="EM709" s="1">
        <f t="shared" ca="1" si="3549"/>
        <v>0.15198866808550032</v>
      </c>
      <c r="EN709" s="25"/>
      <c r="EO709" s="50"/>
      <c r="EP709" s="7">
        <v>2</v>
      </c>
      <c r="EQ709" s="1">
        <f t="shared" ref="EQ709" ca="1" si="3554">MAX(EJ715:EK716)</f>
        <v>0.99948438933807904</v>
      </c>
      <c r="ER709" s="1">
        <f t="shared" ref="ER709" ca="1" si="3555">MAX(EL715:EM716)</f>
        <v>0.10640857708234877</v>
      </c>
      <c r="ES709" s="25"/>
      <c r="ET709" s="23"/>
      <c r="EU709" s="7">
        <v>8</v>
      </c>
      <c r="EV709" s="1"/>
      <c r="EW709" s="14"/>
      <c r="EX709" s="7">
        <v>8</v>
      </c>
      <c r="EY709" s="1"/>
      <c r="EZ709" s="14"/>
      <c r="FA709" s="14"/>
      <c r="FB709" s="14"/>
      <c r="FC709" s="19"/>
    </row>
    <row r="710" spans="1:159" x14ac:dyDescent="0.2">
      <c r="A710" s="55"/>
      <c r="B710" s="18">
        <v>10</v>
      </c>
      <c r="C710" s="1">
        <f>学習データ!C676*$B$37</f>
        <v>0</v>
      </c>
      <c r="D710" s="1">
        <f>学習データ!D676*$B$37</f>
        <v>0</v>
      </c>
      <c r="E710" s="1">
        <f>学習データ!E676*$B$37</f>
        <v>0</v>
      </c>
      <c r="F710" s="1">
        <f>学習データ!F676*$B$37</f>
        <v>0</v>
      </c>
      <c r="G710" s="1">
        <f>学習データ!G676*$B$37</f>
        <v>0</v>
      </c>
      <c r="H710" s="1">
        <f>学習データ!H676*$B$37</f>
        <v>0</v>
      </c>
      <c r="I710" s="1">
        <f>学習データ!I676*$B$37</f>
        <v>0</v>
      </c>
      <c r="J710" s="1">
        <f>学習データ!J676*$B$37</f>
        <v>0</v>
      </c>
      <c r="K710" s="1">
        <f>学習データ!K676*$B$37</f>
        <v>0</v>
      </c>
      <c r="L710" s="1">
        <f>学習データ!L676*$B$37</f>
        <v>0</v>
      </c>
      <c r="M710" s="1">
        <f>学習データ!M676*$B$37</f>
        <v>155</v>
      </c>
      <c r="N710" s="1">
        <f>学習データ!N676*$B$37</f>
        <v>246</v>
      </c>
      <c r="O710" s="1">
        <f>学習データ!O676*$B$37</f>
        <v>253</v>
      </c>
      <c r="P710" s="1">
        <f>学習データ!P676*$B$37</f>
        <v>247</v>
      </c>
      <c r="Q710" s="1">
        <f>学習データ!Q676*$B$37</f>
        <v>108</v>
      </c>
      <c r="R710" s="1">
        <f>学習データ!R676*$B$37</f>
        <v>65</v>
      </c>
      <c r="S710" s="1">
        <f>学習データ!S676*$B$37</f>
        <v>45</v>
      </c>
      <c r="T710" s="1">
        <f>学習データ!T676*$B$37</f>
        <v>0</v>
      </c>
      <c r="U710" s="1">
        <f>学習データ!U676*$B$37</f>
        <v>0</v>
      </c>
      <c r="V710" s="1">
        <f>学習データ!V676*$B$37</f>
        <v>0</v>
      </c>
      <c r="W710" s="1">
        <f>学習データ!W676*$B$37</f>
        <v>0</v>
      </c>
      <c r="X710" s="1">
        <f>学習データ!X676*$B$37</f>
        <v>0</v>
      </c>
      <c r="Y710" s="1">
        <f>学習データ!Y676*$B$37</f>
        <v>0</v>
      </c>
      <c r="Z710" s="1">
        <f>学習データ!Z676*$B$37</f>
        <v>0</v>
      </c>
      <c r="AA710" s="1">
        <f>学習データ!AA676*$B$37</f>
        <v>0</v>
      </c>
      <c r="AB710" s="1">
        <f>学習データ!AB676*$B$37</f>
        <v>0</v>
      </c>
      <c r="AC710" s="1">
        <f>学習データ!AC676*$B$37</f>
        <v>0</v>
      </c>
      <c r="AD710" s="1">
        <f>学習データ!AD676*$B$37</f>
        <v>0</v>
      </c>
      <c r="AE710" s="14"/>
      <c r="AF710" s="14"/>
      <c r="AG710" s="14"/>
      <c r="AH710" s="29"/>
      <c r="AI710" s="25"/>
      <c r="AJ710" s="7">
        <v>10</v>
      </c>
      <c r="AK710" s="36">
        <f t="shared" ca="1" si="3451"/>
        <v>0</v>
      </c>
      <c r="AL710" s="36">
        <f t="shared" ca="1" si="3452"/>
        <v>0</v>
      </c>
      <c r="AM710" s="36">
        <f t="shared" ca="1" si="3453"/>
        <v>0</v>
      </c>
      <c r="AN710" s="36">
        <f t="shared" ca="1" si="3454"/>
        <v>0</v>
      </c>
      <c r="AO710" s="36">
        <f t="shared" ca="1" si="3455"/>
        <v>0</v>
      </c>
      <c r="AP710" s="36">
        <f t="shared" ca="1" si="3456"/>
        <v>0.67450980392156867</v>
      </c>
      <c r="AQ710" s="36">
        <f t="shared" ca="1" si="3457"/>
        <v>0.99215686274509807</v>
      </c>
      <c r="AR710" s="36">
        <f t="shared" ca="1" si="3458"/>
        <v>0.99215686274509807</v>
      </c>
      <c r="AS710" s="36">
        <f t="shared" ca="1" si="3459"/>
        <v>0.99215686274509807</v>
      </c>
      <c r="AT710" s="36">
        <f t="shared" ca="1" si="3460"/>
        <v>0.55294117647058827</v>
      </c>
      <c r="AU710" s="36">
        <f t="shared" ca="1" si="3461"/>
        <v>0</v>
      </c>
      <c r="AV710" s="36">
        <f t="shared" ca="1" si="3462"/>
        <v>0</v>
      </c>
      <c r="AW710" s="36">
        <f t="shared" ca="1" si="3463"/>
        <v>0</v>
      </c>
      <c r="AX710" s="36">
        <f t="shared" ca="1" si="3464"/>
        <v>0</v>
      </c>
      <c r="AY710" s="25"/>
      <c r="AZ710" s="7">
        <v>10</v>
      </c>
      <c r="BA710" s="36">
        <f t="shared" ca="1" si="3465"/>
        <v>0</v>
      </c>
      <c r="BB710" s="36">
        <f t="shared" ca="1" si="3466"/>
        <v>0</v>
      </c>
      <c r="BC710" s="36">
        <f t="shared" ca="1" si="3467"/>
        <v>0</v>
      </c>
      <c r="BD710" s="36">
        <f t="shared" ca="1" si="3468"/>
        <v>0</v>
      </c>
      <c r="BE710" s="36">
        <f t="shared" ca="1" si="3469"/>
        <v>0</v>
      </c>
      <c r="BF710" s="36">
        <f t="shared" ca="1" si="3470"/>
        <v>0</v>
      </c>
      <c r="BG710" s="36">
        <f t="shared" ca="1" si="3471"/>
        <v>0.99215686274509807</v>
      </c>
      <c r="BH710" s="36">
        <f t="shared" ca="1" si="3472"/>
        <v>0.99215686274509807</v>
      </c>
      <c r="BI710" s="36">
        <f t="shared" ca="1" si="3473"/>
        <v>0.99215686274509807</v>
      </c>
      <c r="BJ710" s="36">
        <f t="shared" ca="1" si="3474"/>
        <v>0</v>
      </c>
      <c r="BK710" s="36">
        <f t="shared" ca="1" si="3475"/>
        <v>0</v>
      </c>
      <c r="BL710" s="36">
        <f t="shared" ca="1" si="3476"/>
        <v>0</v>
      </c>
      <c r="BM710" s="36">
        <f t="shared" ca="1" si="3477"/>
        <v>0</v>
      </c>
      <c r="BN710" s="36">
        <f t="shared" ca="1" si="3478"/>
        <v>0</v>
      </c>
      <c r="BO710" s="25"/>
      <c r="BP710" s="25"/>
      <c r="BQ710" s="23"/>
      <c r="BR710" s="7">
        <v>10</v>
      </c>
      <c r="BS710" s="1">
        <f t="shared" ca="1" si="3479"/>
        <v>0.48160743256383232</v>
      </c>
      <c r="BT710" s="1">
        <f t="shared" ca="1" si="3480"/>
        <v>0.48160743256383232</v>
      </c>
      <c r="BU710" s="1">
        <f t="shared" ca="1" si="3481"/>
        <v>0.48160743256383232</v>
      </c>
      <c r="BV710" s="1">
        <f t="shared" ca="1" si="3482"/>
        <v>0.50911702125131175</v>
      </c>
      <c r="BW710" s="1">
        <f t="shared" ca="1" si="3483"/>
        <v>0.53038463897946497</v>
      </c>
      <c r="BX710" s="1">
        <f t="shared" ca="1" si="3484"/>
        <v>0.89166213047721976</v>
      </c>
      <c r="BY710" s="1">
        <f t="shared" ca="1" si="3485"/>
        <v>0.93465613539167969</v>
      </c>
      <c r="BZ710" s="1">
        <f t="shared" ca="1" si="3486"/>
        <v>0.95888982988491034</v>
      </c>
      <c r="CA710" s="1">
        <f t="shared" ca="1" si="3487"/>
        <v>0.84356567047833175</v>
      </c>
      <c r="CB710" s="1">
        <f t="shared" ca="1" si="3488"/>
        <v>0.73154087070852858</v>
      </c>
      <c r="CC710" s="1">
        <f t="shared" ca="1" si="3489"/>
        <v>0.48160743256383232</v>
      </c>
      <c r="CD710" s="25"/>
      <c r="CE710" s="7">
        <v>10</v>
      </c>
      <c r="CF710" s="1">
        <f t="shared" ca="1" si="3490"/>
        <v>0.16845687140215862</v>
      </c>
      <c r="CG710" s="1">
        <f t="shared" ca="1" si="3491"/>
        <v>0.16845687140215862</v>
      </c>
      <c r="CH710" s="1">
        <f t="shared" ca="1" si="3492"/>
        <v>0.16845687140215862</v>
      </c>
      <c r="CI710" s="1">
        <f t="shared" ca="1" si="3493"/>
        <v>0.20943406026794065</v>
      </c>
      <c r="CJ710" s="1">
        <f t="shared" ca="1" si="3494"/>
        <v>0.97117617589814376</v>
      </c>
      <c r="CK710" s="1">
        <f t="shared" ca="1" si="3495"/>
        <v>0.95292863768711944</v>
      </c>
      <c r="CL710" s="1">
        <f t="shared" ca="1" si="3496"/>
        <v>0.99999998606429252</v>
      </c>
      <c r="CM710" s="1">
        <f t="shared" ca="1" si="3497"/>
        <v>0.99921871365158499</v>
      </c>
      <c r="CN710" s="1">
        <f t="shared" ca="1" si="3498"/>
        <v>0.99960791621953837</v>
      </c>
      <c r="CO710" s="1">
        <f t="shared" ca="1" si="3499"/>
        <v>0.13898277352509594</v>
      </c>
      <c r="CP710" s="1">
        <f t="shared" ca="1" si="3500"/>
        <v>0.16845687140215862</v>
      </c>
      <c r="CQ710" s="25"/>
      <c r="CR710" s="7">
        <v>10</v>
      </c>
      <c r="CS710" s="1">
        <f t="shared" ca="1" si="3501"/>
        <v>1.8689893644914347E-2</v>
      </c>
      <c r="CT710" s="1">
        <f t="shared" ca="1" si="3502"/>
        <v>1.8689893644914347E-2</v>
      </c>
      <c r="CU710" s="1">
        <f t="shared" ca="1" si="3503"/>
        <v>1.8689893644914347E-2</v>
      </c>
      <c r="CV710" s="1">
        <f t="shared" ca="1" si="3504"/>
        <v>5.6500785202688843E-2</v>
      </c>
      <c r="CW710" s="1">
        <f t="shared" ca="1" si="3505"/>
        <v>1.6002042385198569E-2</v>
      </c>
      <c r="CX710" s="1">
        <f t="shared" ca="1" si="3506"/>
        <v>0.42401931533226866</v>
      </c>
      <c r="CY710" s="1">
        <f t="shared" ca="1" si="3507"/>
        <v>0.86600040279342316</v>
      </c>
      <c r="CZ710" s="1">
        <f t="shared" ca="1" si="3508"/>
        <v>0.68321951448116702</v>
      </c>
      <c r="DA710" s="1">
        <f t="shared" ca="1" si="3509"/>
        <v>8.8824844979376386E-2</v>
      </c>
      <c r="DB710" s="1">
        <f t="shared" ca="1" si="3510"/>
        <v>0.23679443880034393</v>
      </c>
      <c r="DC710" s="1">
        <f t="shared" ca="1" si="3511"/>
        <v>1.8689893644914347E-2</v>
      </c>
      <c r="DD710" s="25"/>
      <c r="DE710" s="40"/>
      <c r="DF710" s="14"/>
      <c r="DG710" s="14"/>
      <c r="DH710" s="14"/>
      <c r="DI710" s="14"/>
      <c r="DJ710" s="14"/>
      <c r="DK710" s="14"/>
      <c r="DL710" s="14"/>
      <c r="DM710" s="14"/>
      <c r="DN710" s="25"/>
      <c r="DO710" s="25"/>
      <c r="DP710" s="25"/>
      <c r="DQ710" s="25"/>
      <c r="DR710" s="25"/>
      <c r="DS710" s="25"/>
      <c r="DT710" s="25"/>
      <c r="DU710" s="25"/>
      <c r="DV710" s="25"/>
      <c r="DW710" s="25"/>
      <c r="DX710" s="25"/>
      <c r="DY710" s="25"/>
      <c r="DZ710" s="25"/>
      <c r="EA710" s="25"/>
      <c r="EB710" s="25"/>
      <c r="EC710" s="25"/>
      <c r="ED710" s="25"/>
      <c r="EE710" s="25"/>
      <c r="EF710" s="29"/>
      <c r="EG710" s="23"/>
      <c r="EH710" s="50"/>
      <c r="EI710" s="7">
        <v>4</v>
      </c>
      <c r="EJ710" s="1">
        <f t="shared" ca="1" si="3546"/>
        <v>4.1645647621140165E-5</v>
      </c>
      <c r="EK710" s="1">
        <f t="shared" ca="1" si="3547"/>
        <v>2.8401379564022721E-4</v>
      </c>
      <c r="EL710" s="1">
        <f t="shared" ca="1" si="3548"/>
        <v>0.33957726841957125</v>
      </c>
      <c r="EM710" s="1">
        <f t="shared" ca="1" si="3549"/>
        <v>0.99865011189411867</v>
      </c>
      <c r="EN710" s="25"/>
      <c r="EO710" s="50">
        <v>4</v>
      </c>
      <c r="EP710" s="7">
        <v>1</v>
      </c>
      <c r="EQ710" s="1">
        <f t="shared" ref="EQ710" ca="1" si="3556">MAX(EJ719:EK720)</f>
        <v>0.94909276775192897</v>
      </c>
      <c r="ER710" s="1">
        <f t="shared" ref="ER710" ca="1" si="3557">MAX(EL719:EM720)</f>
        <v>5.2751680164911739E-2</v>
      </c>
      <c r="ES710" s="25"/>
      <c r="ET710" s="23"/>
      <c r="EU710" s="7">
        <v>9</v>
      </c>
      <c r="EV710" s="1"/>
      <c r="EW710" s="14"/>
      <c r="EX710" s="7">
        <v>9</v>
      </c>
      <c r="EY710" s="1"/>
      <c r="EZ710" s="14"/>
      <c r="FA710" s="14"/>
      <c r="FB710" s="14"/>
      <c r="FC710" s="19"/>
    </row>
    <row r="711" spans="1:159" x14ac:dyDescent="0.2">
      <c r="A711" s="55"/>
      <c r="B711" s="18">
        <v>11</v>
      </c>
      <c r="C711" s="1">
        <f>学習データ!C677*$B$37</f>
        <v>0</v>
      </c>
      <c r="D711" s="1">
        <f>学習データ!D677*$B$37</f>
        <v>0</v>
      </c>
      <c r="E711" s="1">
        <f>学習データ!E677*$B$37</f>
        <v>0</v>
      </c>
      <c r="F711" s="1">
        <f>学習データ!F677*$B$37</f>
        <v>0</v>
      </c>
      <c r="G711" s="1">
        <f>学習データ!G677*$B$37</f>
        <v>0</v>
      </c>
      <c r="H711" s="1">
        <f>学習データ!H677*$B$37</f>
        <v>0</v>
      </c>
      <c r="I711" s="1">
        <f>学習データ!I677*$B$37</f>
        <v>0</v>
      </c>
      <c r="J711" s="1">
        <f>学習データ!J677*$B$37</f>
        <v>0</v>
      </c>
      <c r="K711" s="1">
        <f>学習データ!K677*$B$37</f>
        <v>0</v>
      </c>
      <c r="L711" s="1">
        <f>学習データ!L677*$B$37</f>
        <v>0</v>
      </c>
      <c r="M711" s="1">
        <f>学習データ!M677*$B$37</f>
        <v>207</v>
      </c>
      <c r="N711" s="1">
        <f>学習データ!N677*$B$37</f>
        <v>253</v>
      </c>
      <c r="O711" s="1">
        <f>学習データ!O677*$B$37</f>
        <v>253</v>
      </c>
      <c r="P711" s="1">
        <f>学習データ!P677*$B$37</f>
        <v>230</v>
      </c>
      <c r="Q711" s="1">
        <f>学習データ!Q677*$B$37</f>
        <v>0</v>
      </c>
      <c r="R711" s="1">
        <f>学習データ!R677*$B$37</f>
        <v>0</v>
      </c>
      <c r="S711" s="1">
        <f>学習データ!S677*$B$37</f>
        <v>0</v>
      </c>
      <c r="T711" s="1">
        <f>学習データ!T677*$B$37</f>
        <v>0</v>
      </c>
      <c r="U711" s="1">
        <f>学習データ!U677*$B$37</f>
        <v>0</v>
      </c>
      <c r="V711" s="1">
        <f>学習データ!V677*$B$37</f>
        <v>0</v>
      </c>
      <c r="W711" s="1">
        <f>学習データ!W677*$B$37</f>
        <v>0</v>
      </c>
      <c r="X711" s="1">
        <f>学習データ!X677*$B$37</f>
        <v>0</v>
      </c>
      <c r="Y711" s="1">
        <f>学習データ!Y677*$B$37</f>
        <v>0</v>
      </c>
      <c r="Z711" s="1">
        <f>学習データ!Z677*$B$37</f>
        <v>0</v>
      </c>
      <c r="AA711" s="1">
        <f>学習データ!AA677*$B$37</f>
        <v>0</v>
      </c>
      <c r="AB711" s="1">
        <f>学習データ!AB677*$B$37</f>
        <v>0</v>
      </c>
      <c r="AC711" s="1">
        <f>学習データ!AC677*$B$37</f>
        <v>0</v>
      </c>
      <c r="AD711" s="1">
        <f>学習データ!AD677*$B$37</f>
        <v>0</v>
      </c>
      <c r="AE711" s="14"/>
      <c r="AF711" s="14"/>
      <c r="AG711" s="14"/>
      <c r="AH711" s="29"/>
      <c r="AI711" s="25"/>
      <c r="AJ711" s="7">
        <v>11</v>
      </c>
      <c r="AK711" s="36">
        <f t="shared" ca="1" si="3451"/>
        <v>0</v>
      </c>
      <c r="AL711" s="36">
        <f t="shared" ca="1" si="3452"/>
        <v>0</v>
      </c>
      <c r="AM711" s="36">
        <f t="shared" ca="1" si="3453"/>
        <v>0</v>
      </c>
      <c r="AN711" s="36">
        <f t="shared" ca="1" si="3454"/>
        <v>0</v>
      </c>
      <c r="AO711" s="36">
        <f t="shared" ca="1" si="3455"/>
        <v>0</v>
      </c>
      <c r="AP711" s="36">
        <f t="shared" ca="1" si="3456"/>
        <v>0</v>
      </c>
      <c r="AQ711" s="36">
        <f t="shared" ca="1" si="3457"/>
        <v>0</v>
      </c>
      <c r="AR711" s="36">
        <f t="shared" ca="1" si="3458"/>
        <v>9.8039215686274508E-2</v>
      </c>
      <c r="AS711" s="36">
        <f t="shared" ca="1" si="3459"/>
        <v>0.99215686274509807</v>
      </c>
      <c r="AT711" s="36">
        <f t="shared" ca="1" si="3460"/>
        <v>0.99215686274509807</v>
      </c>
      <c r="AU711" s="36">
        <f t="shared" ca="1" si="3461"/>
        <v>0</v>
      </c>
      <c r="AV711" s="36">
        <f t="shared" ca="1" si="3462"/>
        <v>0</v>
      </c>
      <c r="AW711" s="36">
        <f t="shared" ca="1" si="3463"/>
        <v>0</v>
      </c>
      <c r="AX711" s="36">
        <f t="shared" ca="1" si="3464"/>
        <v>0</v>
      </c>
      <c r="AY711" s="25"/>
      <c r="AZ711" s="7">
        <v>11</v>
      </c>
      <c r="BA711" s="36">
        <f t="shared" ca="1" si="3465"/>
        <v>0</v>
      </c>
      <c r="BB711" s="36">
        <f t="shared" ca="1" si="3466"/>
        <v>0</v>
      </c>
      <c r="BC711" s="36">
        <f t="shared" ca="1" si="3467"/>
        <v>0</v>
      </c>
      <c r="BD711" s="36">
        <f t="shared" ca="1" si="3468"/>
        <v>0</v>
      </c>
      <c r="BE711" s="36">
        <f t="shared" ca="1" si="3469"/>
        <v>0</v>
      </c>
      <c r="BF711" s="36">
        <f t="shared" ca="1" si="3470"/>
        <v>0</v>
      </c>
      <c r="BG711" s="36">
        <f t="shared" ca="1" si="3471"/>
        <v>0</v>
      </c>
      <c r="BH711" s="36">
        <f t="shared" ca="1" si="3472"/>
        <v>0</v>
      </c>
      <c r="BI711" s="36">
        <f t="shared" ca="1" si="3473"/>
        <v>0.99215686274509807</v>
      </c>
      <c r="BJ711" s="36">
        <f t="shared" ca="1" si="3474"/>
        <v>0.99215686274509807</v>
      </c>
      <c r="BK711" s="36">
        <f t="shared" ca="1" si="3475"/>
        <v>0</v>
      </c>
      <c r="BL711" s="36">
        <f t="shared" ca="1" si="3476"/>
        <v>0</v>
      </c>
      <c r="BM711" s="36">
        <f t="shared" ca="1" si="3477"/>
        <v>0</v>
      </c>
      <c r="BN711" s="36">
        <f t="shared" ca="1" si="3478"/>
        <v>0</v>
      </c>
      <c r="BO711" s="25"/>
      <c r="BP711" s="25"/>
      <c r="BQ711" s="23"/>
      <c r="BR711" s="7">
        <v>11</v>
      </c>
      <c r="BS711" s="1">
        <f t="shared" ca="1" si="3479"/>
        <v>0.48160743256383232</v>
      </c>
      <c r="BT711" s="1">
        <f t="shared" ca="1" si="3480"/>
        <v>0.48160743256383232</v>
      </c>
      <c r="BU711" s="1">
        <f t="shared" ca="1" si="3481"/>
        <v>0.48160743256383232</v>
      </c>
      <c r="BV711" s="1">
        <f t="shared" ca="1" si="3482"/>
        <v>0.48160743256383232</v>
      </c>
      <c r="BW711" s="1">
        <f t="shared" ca="1" si="3483"/>
        <v>0.48160743256383232</v>
      </c>
      <c r="BX711" s="1">
        <f t="shared" ca="1" si="3484"/>
        <v>0.5842270008030308</v>
      </c>
      <c r="BY711" s="1">
        <f t="shared" ca="1" si="3485"/>
        <v>0.82873532904776581</v>
      </c>
      <c r="BZ711" s="1">
        <f t="shared" ca="1" si="3486"/>
        <v>0.87764122102201247</v>
      </c>
      <c r="CA711" s="1">
        <f t="shared" ca="1" si="3487"/>
        <v>0.8446851015014486</v>
      </c>
      <c r="CB711" s="1">
        <f t="shared" ca="1" si="3488"/>
        <v>0.56965555233849408</v>
      </c>
      <c r="CC711" s="1">
        <f t="shared" ca="1" si="3489"/>
        <v>0.48160743256383232</v>
      </c>
      <c r="CD711" s="25"/>
      <c r="CE711" s="7">
        <v>11</v>
      </c>
      <c r="CF711" s="1">
        <f t="shared" ca="1" si="3490"/>
        <v>0.16845687140215862</v>
      </c>
      <c r="CG711" s="1">
        <f t="shared" ca="1" si="3491"/>
        <v>0.16845687140215862</v>
      </c>
      <c r="CH711" s="1">
        <f t="shared" ca="1" si="3492"/>
        <v>0.16845687140215862</v>
      </c>
      <c r="CI711" s="1">
        <f t="shared" ca="1" si="3493"/>
        <v>0.16845687140215862</v>
      </c>
      <c r="CJ711" s="1">
        <f t="shared" ca="1" si="3494"/>
        <v>0.16845687140215862</v>
      </c>
      <c r="CK711" s="1">
        <f t="shared" ca="1" si="3495"/>
        <v>0.27937925314936907</v>
      </c>
      <c r="CL711" s="1">
        <f t="shared" ca="1" si="3496"/>
        <v>0.73399332807993667</v>
      </c>
      <c r="CM711" s="1">
        <f t="shared" ca="1" si="3497"/>
        <v>0.99995580998649947</v>
      </c>
      <c r="CN711" s="1">
        <f t="shared" ca="1" si="3498"/>
        <v>0.99252036346293282</v>
      </c>
      <c r="CO711" s="1">
        <f t="shared" ca="1" si="3499"/>
        <v>0.99906562590622772</v>
      </c>
      <c r="CP711" s="1">
        <f t="shared" ca="1" si="3500"/>
        <v>0.16845687140215862</v>
      </c>
      <c r="CQ711" s="25"/>
      <c r="CR711" s="7">
        <v>11</v>
      </c>
      <c r="CS711" s="1">
        <f t="shared" ca="1" si="3501"/>
        <v>1.8689893644914347E-2</v>
      </c>
      <c r="CT711" s="1">
        <f t="shared" ca="1" si="3502"/>
        <v>1.8689893644914347E-2</v>
      </c>
      <c r="CU711" s="1">
        <f t="shared" ca="1" si="3503"/>
        <v>1.8689893644914347E-2</v>
      </c>
      <c r="CV711" s="1">
        <f t="shared" ca="1" si="3504"/>
        <v>1.8689893644914347E-2</v>
      </c>
      <c r="CW711" s="1">
        <f t="shared" ca="1" si="3505"/>
        <v>1.8689893644914347E-2</v>
      </c>
      <c r="CX711" s="1">
        <f t="shared" ca="1" si="3506"/>
        <v>0.41211886733271375</v>
      </c>
      <c r="CY711" s="1">
        <f t="shared" ca="1" si="3507"/>
        <v>0.1256639968401356</v>
      </c>
      <c r="CZ711" s="1">
        <f t="shared" ca="1" si="3508"/>
        <v>7.973755463068076E-2</v>
      </c>
      <c r="DA711" s="1">
        <f t="shared" ca="1" si="3509"/>
        <v>0.75107253538604934</v>
      </c>
      <c r="DB711" s="1">
        <f t="shared" ca="1" si="3510"/>
        <v>6.1943108605098107E-2</v>
      </c>
      <c r="DC711" s="1">
        <f t="shared" ca="1" si="3511"/>
        <v>1.8689893644914347E-2</v>
      </c>
      <c r="DD711" s="25"/>
      <c r="DE711" s="40"/>
      <c r="DF711" s="14"/>
      <c r="DG711" s="14"/>
      <c r="DH711" s="14"/>
      <c r="DI711" s="14"/>
      <c r="DJ711" s="14"/>
      <c r="DK711" s="14"/>
      <c r="DL711" s="14"/>
      <c r="DM711" s="14"/>
      <c r="DN711" s="25"/>
      <c r="DO711" s="25"/>
      <c r="DP711" s="25"/>
      <c r="DQ711" s="25"/>
      <c r="DR711" s="25"/>
      <c r="DS711" s="25"/>
      <c r="DT711" s="25"/>
      <c r="DU711" s="25"/>
      <c r="DV711" s="25"/>
      <c r="DW711" s="25"/>
      <c r="DX711" s="25"/>
      <c r="DY711" s="25"/>
      <c r="DZ711" s="25"/>
      <c r="EA711" s="25"/>
      <c r="EB711" s="25"/>
      <c r="EC711" s="25"/>
      <c r="ED711" s="25"/>
      <c r="EE711" s="25"/>
      <c r="EF711" s="29"/>
      <c r="EG711" s="23"/>
      <c r="EH711" s="26"/>
      <c r="EI711" s="14"/>
      <c r="EJ711" s="14"/>
      <c r="EK711" s="14"/>
      <c r="EL711" s="14"/>
      <c r="EM711" s="14"/>
      <c r="EN711" s="25"/>
      <c r="EO711" s="50"/>
      <c r="EP711" s="7">
        <v>2</v>
      </c>
      <c r="EQ711" s="1">
        <f t="shared" ref="EQ711" ca="1" si="3558">MAX(EJ721:EK722)</f>
        <v>0.98794998901919195</v>
      </c>
      <c r="ER711" s="1">
        <f t="shared" ref="ER711" ca="1" si="3559">MAX(EL721:EM722)</f>
        <v>0.32890573034222165</v>
      </c>
      <c r="ES711" s="25"/>
      <c r="ET711" s="23"/>
      <c r="EU711" s="14"/>
      <c r="EV711" s="14"/>
      <c r="EW711" s="14"/>
      <c r="EX711" s="14"/>
      <c r="EY711" s="14"/>
      <c r="EZ711" s="14"/>
      <c r="FA711" s="14"/>
      <c r="FB711" s="14"/>
      <c r="FC711" s="19"/>
    </row>
    <row r="712" spans="1:159" x14ac:dyDescent="0.2">
      <c r="A712" s="55"/>
      <c r="B712" s="18">
        <v>12</v>
      </c>
      <c r="C712" s="1">
        <f>学習データ!C678*$B$37</f>
        <v>0</v>
      </c>
      <c r="D712" s="1">
        <f>学習データ!D678*$B$37</f>
        <v>0</v>
      </c>
      <c r="E712" s="1">
        <f>学習データ!E678*$B$37</f>
        <v>0</v>
      </c>
      <c r="F712" s="1">
        <f>学習データ!F678*$B$37</f>
        <v>0</v>
      </c>
      <c r="G712" s="1">
        <f>学習データ!G678*$B$37</f>
        <v>0</v>
      </c>
      <c r="H712" s="1">
        <f>学習データ!H678*$B$37</f>
        <v>0</v>
      </c>
      <c r="I712" s="1">
        <f>学習データ!I678*$B$37</f>
        <v>0</v>
      </c>
      <c r="J712" s="1">
        <f>学習データ!J678*$B$37</f>
        <v>0</v>
      </c>
      <c r="K712" s="1">
        <f>学習データ!K678*$B$37</f>
        <v>0</v>
      </c>
      <c r="L712" s="1">
        <f>学習データ!L678*$B$37</f>
        <v>0</v>
      </c>
      <c r="M712" s="1">
        <f>学習データ!M678*$B$37</f>
        <v>157</v>
      </c>
      <c r="N712" s="1">
        <f>学習データ!N678*$B$37</f>
        <v>253</v>
      </c>
      <c r="O712" s="1">
        <f>学習データ!O678*$B$37</f>
        <v>253</v>
      </c>
      <c r="P712" s="1">
        <f>学習データ!P678*$B$37</f>
        <v>125</v>
      </c>
      <c r="Q712" s="1">
        <f>学習データ!Q678*$B$37</f>
        <v>0</v>
      </c>
      <c r="R712" s="1">
        <f>学習データ!R678*$B$37</f>
        <v>0</v>
      </c>
      <c r="S712" s="1">
        <f>学習データ!S678*$B$37</f>
        <v>0</v>
      </c>
      <c r="T712" s="1">
        <f>学習データ!T678*$B$37</f>
        <v>0</v>
      </c>
      <c r="U712" s="1">
        <f>学習データ!U678*$B$37</f>
        <v>0</v>
      </c>
      <c r="V712" s="1">
        <f>学習データ!V678*$B$37</f>
        <v>0</v>
      </c>
      <c r="W712" s="1">
        <f>学習データ!W678*$B$37</f>
        <v>0</v>
      </c>
      <c r="X712" s="1">
        <f>学習データ!X678*$B$37</f>
        <v>0</v>
      </c>
      <c r="Y712" s="1">
        <f>学習データ!Y678*$B$37</f>
        <v>0</v>
      </c>
      <c r="Z712" s="1">
        <f>学習データ!Z678*$B$37</f>
        <v>0</v>
      </c>
      <c r="AA712" s="1">
        <f>学習データ!AA678*$B$37</f>
        <v>0</v>
      </c>
      <c r="AB712" s="1">
        <f>学習データ!AB678*$B$37</f>
        <v>0</v>
      </c>
      <c r="AC712" s="1">
        <f>学習データ!AC678*$B$37</f>
        <v>0</v>
      </c>
      <c r="AD712" s="1">
        <f>学習データ!AD678*$B$37</f>
        <v>0</v>
      </c>
      <c r="AE712" s="14"/>
      <c r="AF712" s="14"/>
      <c r="AG712" s="14"/>
      <c r="AH712" s="29"/>
      <c r="AI712" s="25"/>
      <c r="AJ712" s="7">
        <v>12</v>
      </c>
      <c r="AK712" s="36">
        <f t="shared" ca="1" si="3451"/>
        <v>0</v>
      </c>
      <c r="AL712" s="36">
        <f t="shared" ca="1" si="3452"/>
        <v>0</v>
      </c>
      <c r="AM712" s="36">
        <f t="shared" ca="1" si="3453"/>
        <v>0</v>
      </c>
      <c r="AN712" s="36">
        <f t="shared" ca="1" si="3454"/>
        <v>0</v>
      </c>
      <c r="AO712" s="36">
        <f t="shared" ca="1" si="3455"/>
        <v>0</v>
      </c>
      <c r="AP712" s="36">
        <f t="shared" ca="1" si="3456"/>
        <v>0</v>
      </c>
      <c r="AQ712" s="36">
        <f t="shared" ca="1" si="3457"/>
        <v>0</v>
      </c>
      <c r="AR712" s="36">
        <f t="shared" ca="1" si="3458"/>
        <v>0</v>
      </c>
      <c r="AS712" s="36">
        <f t="shared" ca="1" si="3459"/>
        <v>0.88627450980392153</v>
      </c>
      <c r="AT712" s="36">
        <f t="shared" ca="1" si="3460"/>
        <v>0.99215686274509807</v>
      </c>
      <c r="AU712" s="36">
        <f t="shared" ca="1" si="3461"/>
        <v>0</v>
      </c>
      <c r="AV712" s="36">
        <f t="shared" ca="1" si="3462"/>
        <v>0</v>
      </c>
      <c r="AW712" s="36">
        <f t="shared" ca="1" si="3463"/>
        <v>0</v>
      </c>
      <c r="AX712" s="36">
        <f t="shared" ca="1" si="3464"/>
        <v>0</v>
      </c>
      <c r="AY712" s="25"/>
      <c r="AZ712" s="7">
        <v>12</v>
      </c>
      <c r="BA712" s="36">
        <f t="shared" ca="1" si="3465"/>
        <v>0</v>
      </c>
      <c r="BB712" s="36">
        <f t="shared" ca="1" si="3466"/>
        <v>0</v>
      </c>
      <c r="BC712" s="36">
        <f t="shared" ca="1" si="3467"/>
        <v>0</v>
      </c>
      <c r="BD712" s="36">
        <f t="shared" ca="1" si="3468"/>
        <v>0</v>
      </c>
      <c r="BE712" s="36">
        <f t="shared" ca="1" si="3469"/>
        <v>0</v>
      </c>
      <c r="BF712" s="36">
        <f t="shared" ca="1" si="3470"/>
        <v>0</v>
      </c>
      <c r="BG712" s="36">
        <f t="shared" ca="1" si="3471"/>
        <v>0</v>
      </c>
      <c r="BH712" s="36">
        <f t="shared" ca="1" si="3472"/>
        <v>0</v>
      </c>
      <c r="BI712" s="36">
        <f t="shared" ca="1" si="3473"/>
        <v>0</v>
      </c>
      <c r="BJ712" s="36">
        <f t="shared" ca="1" si="3474"/>
        <v>0.99215686274509807</v>
      </c>
      <c r="BK712" s="36">
        <f t="shared" ca="1" si="3475"/>
        <v>0</v>
      </c>
      <c r="BL712" s="36">
        <f t="shared" ca="1" si="3476"/>
        <v>0</v>
      </c>
      <c r="BM712" s="36">
        <f t="shared" ca="1" si="3477"/>
        <v>0</v>
      </c>
      <c r="BN712" s="36">
        <f t="shared" ca="1" si="3478"/>
        <v>0</v>
      </c>
      <c r="BO712" s="25"/>
      <c r="BP712" s="25"/>
      <c r="BQ712" s="23"/>
      <c r="BR712" s="25"/>
      <c r="BS712" s="25"/>
      <c r="BT712" s="25"/>
      <c r="BU712" s="25"/>
      <c r="BV712" s="25"/>
      <c r="BW712" s="25"/>
      <c r="BX712" s="25"/>
      <c r="BY712" s="25"/>
      <c r="BZ712" s="25"/>
      <c r="CA712" s="25"/>
      <c r="CB712" s="25"/>
      <c r="CC712" s="25"/>
      <c r="CD712" s="25"/>
      <c r="CE712" s="25"/>
      <c r="CF712" s="25"/>
      <c r="CG712" s="25"/>
      <c r="CH712" s="25"/>
      <c r="CI712" s="25"/>
      <c r="CJ712" s="25"/>
      <c r="CK712" s="25"/>
      <c r="CL712" s="25"/>
      <c r="CM712" s="25"/>
      <c r="CN712" s="25"/>
      <c r="CO712" s="25"/>
      <c r="CP712" s="25"/>
      <c r="CQ712" s="25"/>
      <c r="CR712" s="25"/>
      <c r="CS712" s="25"/>
      <c r="CT712" s="25"/>
      <c r="CU712" s="25"/>
      <c r="CV712" s="25"/>
      <c r="CW712" s="25"/>
      <c r="CX712" s="25"/>
      <c r="CY712" s="25"/>
      <c r="CZ712" s="25"/>
      <c r="DA712" s="25"/>
      <c r="DB712" s="25"/>
      <c r="DC712" s="25"/>
      <c r="DD712" s="25"/>
      <c r="DE712" s="40"/>
      <c r="DF712" s="14"/>
      <c r="DG712" s="14"/>
      <c r="DH712" s="14"/>
      <c r="DI712" s="14"/>
      <c r="DJ712" s="14"/>
      <c r="DK712" s="14"/>
      <c r="DL712" s="14"/>
      <c r="DM712" s="14"/>
      <c r="DN712" s="25"/>
      <c r="DO712" s="25"/>
      <c r="DP712" s="25"/>
      <c r="DQ712" s="25"/>
      <c r="DR712" s="25"/>
      <c r="DS712" s="25"/>
      <c r="DT712" s="25"/>
      <c r="DU712" s="25"/>
      <c r="DV712" s="25"/>
      <c r="DW712" s="25"/>
      <c r="DX712" s="25"/>
      <c r="DY712" s="25"/>
      <c r="DZ712" s="25"/>
      <c r="EA712" s="25"/>
      <c r="EB712" s="25"/>
      <c r="EC712" s="25"/>
      <c r="ED712" s="25"/>
      <c r="EE712" s="25"/>
      <c r="EF712" s="29"/>
      <c r="EG712" s="23"/>
      <c r="EH712" s="50">
        <v>3</v>
      </c>
      <c r="EI712" s="7">
        <v>0</v>
      </c>
      <c r="EJ712" s="7">
        <v>1</v>
      </c>
      <c r="EK712" s="7">
        <v>2</v>
      </c>
      <c r="EL712" s="7">
        <v>3</v>
      </c>
      <c r="EM712" s="7">
        <v>4</v>
      </c>
      <c r="EN712" s="25"/>
      <c r="EO712" s="50">
        <v>5</v>
      </c>
      <c r="EP712" s="7">
        <v>1</v>
      </c>
      <c r="EQ712" s="1">
        <f t="shared" ref="EQ712" ca="1" si="3560">MAX(EJ725:EK726)</f>
        <v>0.83021375597307356</v>
      </c>
      <c r="ER712" s="1">
        <f t="shared" ref="ER712" ca="1" si="3561">MAX(EL725:EM726)</f>
        <v>4.9586731993934992E-2</v>
      </c>
      <c r="ES712" s="25"/>
      <c r="ET712" s="23"/>
      <c r="EU712" s="14"/>
      <c r="EV712" s="14"/>
      <c r="EW712" s="14"/>
      <c r="EX712" s="14"/>
      <c r="EY712" s="14"/>
      <c r="EZ712" s="14"/>
      <c r="FA712" s="14"/>
      <c r="FB712" s="14"/>
      <c r="FC712" s="19"/>
    </row>
    <row r="713" spans="1:159" x14ac:dyDescent="0.2">
      <c r="A713" s="55"/>
      <c r="B713" s="18">
        <v>13</v>
      </c>
      <c r="C713" s="1">
        <f>学習データ!C679*$B$37</f>
        <v>0</v>
      </c>
      <c r="D713" s="1">
        <f>学習データ!D679*$B$37</f>
        <v>0</v>
      </c>
      <c r="E713" s="1">
        <f>学習データ!E679*$B$37</f>
        <v>0</v>
      </c>
      <c r="F713" s="1">
        <f>学習データ!F679*$B$37</f>
        <v>0</v>
      </c>
      <c r="G713" s="1">
        <f>学習データ!G679*$B$37</f>
        <v>0</v>
      </c>
      <c r="H713" s="1">
        <f>学習データ!H679*$B$37</f>
        <v>0</v>
      </c>
      <c r="I713" s="1">
        <f>学習データ!I679*$B$37</f>
        <v>0</v>
      </c>
      <c r="J713" s="1">
        <f>学習データ!J679*$B$37</f>
        <v>0</v>
      </c>
      <c r="K713" s="1">
        <f>学習データ!K679*$B$37</f>
        <v>0</v>
      </c>
      <c r="L713" s="1">
        <f>学習データ!L679*$B$37</f>
        <v>0</v>
      </c>
      <c r="M713" s="1">
        <f>学習データ!M679*$B$37</f>
        <v>89</v>
      </c>
      <c r="N713" s="1">
        <f>学習データ!N679*$B$37</f>
        <v>253</v>
      </c>
      <c r="O713" s="1">
        <f>学習データ!O679*$B$37</f>
        <v>250</v>
      </c>
      <c r="P713" s="1">
        <f>学習データ!P679*$B$37</f>
        <v>57</v>
      </c>
      <c r="Q713" s="1">
        <f>学習データ!Q679*$B$37</f>
        <v>0</v>
      </c>
      <c r="R713" s="1">
        <f>学習データ!R679*$B$37</f>
        <v>0</v>
      </c>
      <c r="S713" s="1">
        <f>学習データ!S679*$B$37</f>
        <v>0</v>
      </c>
      <c r="T713" s="1">
        <f>学習データ!T679*$B$37</f>
        <v>0</v>
      </c>
      <c r="U713" s="1">
        <f>学習データ!U679*$B$37</f>
        <v>0</v>
      </c>
      <c r="V713" s="1">
        <f>学習データ!V679*$B$37</f>
        <v>0</v>
      </c>
      <c r="W713" s="1">
        <f>学習データ!W679*$B$37</f>
        <v>0</v>
      </c>
      <c r="X713" s="1">
        <f>学習データ!X679*$B$37</f>
        <v>0</v>
      </c>
      <c r="Y713" s="1">
        <f>学習データ!Y679*$B$37</f>
        <v>0</v>
      </c>
      <c r="Z713" s="1">
        <f>学習データ!Z679*$B$37</f>
        <v>0</v>
      </c>
      <c r="AA713" s="1">
        <f>学習データ!AA679*$B$37</f>
        <v>0</v>
      </c>
      <c r="AB713" s="1">
        <f>学習データ!AB679*$B$37</f>
        <v>0</v>
      </c>
      <c r="AC713" s="1">
        <f>学習データ!AC679*$B$37</f>
        <v>0</v>
      </c>
      <c r="AD713" s="1">
        <f>学習データ!AD679*$B$37</f>
        <v>0</v>
      </c>
      <c r="AE713" s="14"/>
      <c r="AF713" s="14"/>
      <c r="AG713" s="14"/>
      <c r="AH713" s="29"/>
      <c r="AI713" s="25"/>
      <c r="AJ713" s="7">
        <v>13</v>
      </c>
      <c r="AK713" s="36">
        <f t="shared" ca="1" si="3451"/>
        <v>0</v>
      </c>
      <c r="AL713" s="36">
        <f t="shared" ca="1" si="3452"/>
        <v>0</v>
      </c>
      <c r="AM713" s="36">
        <f t="shared" ca="1" si="3453"/>
        <v>0</v>
      </c>
      <c r="AN713" s="36">
        <f t="shared" ca="1" si="3454"/>
        <v>0</v>
      </c>
      <c r="AO713" s="36">
        <f t="shared" ca="1" si="3455"/>
        <v>0</v>
      </c>
      <c r="AP713" s="36">
        <f t="shared" ca="1" si="3456"/>
        <v>0</v>
      </c>
      <c r="AQ713" s="36">
        <f t="shared" ca="1" si="3457"/>
        <v>0</v>
      </c>
      <c r="AR713" s="36">
        <f t="shared" ca="1" si="3458"/>
        <v>0</v>
      </c>
      <c r="AS713" s="36">
        <f t="shared" ca="1" si="3459"/>
        <v>0.99215686274509807</v>
      </c>
      <c r="AT713" s="36">
        <f t="shared" ca="1" si="3460"/>
        <v>0.81960784313725488</v>
      </c>
      <c r="AU713" s="36">
        <f t="shared" ca="1" si="3461"/>
        <v>0</v>
      </c>
      <c r="AV713" s="36">
        <f t="shared" ca="1" si="3462"/>
        <v>0</v>
      </c>
      <c r="AW713" s="36">
        <f t="shared" ca="1" si="3463"/>
        <v>0</v>
      </c>
      <c r="AX713" s="36">
        <f t="shared" ca="1" si="3464"/>
        <v>0</v>
      </c>
      <c r="AY713" s="25"/>
      <c r="AZ713" s="7">
        <v>13</v>
      </c>
      <c r="BA713" s="36">
        <f t="shared" ca="1" si="3465"/>
        <v>0</v>
      </c>
      <c r="BB713" s="36">
        <f t="shared" ca="1" si="3466"/>
        <v>0</v>
      </c>
      <c r="BC713" s="36">
        <f t="shared" ca="1" si="3467"/>
        <v>0</v>
      </c>
      <c r="BD713" s="36">
        <f t="shared" ca="1" si="3468"/>
        <v>0</v>
      </c>
      <c r="BE713" s="36">
        <f t="shared" ca="1" si="3469"/>
        <v>0</v>
      </c>
      <c r="BF713" s="36">
        <f t="shared" ca="1" si="3470"/>
        <v>0</v>
      </c>
      <c r="BG713" s="36">
        <f t="shared" ca="1" si="3471"/>
        <v>0</v>
      </c>
      <c r="BH713" s="36">
        <f t="shared" ca="1" si="3472"/>
        <v>0</v>
      </c>
      <c r="BI713" s="36">
        <f t="shared" ca="1" si="3473"/>
        <v>0.99215686274509807</v>
      </c>
      <c r="BJ713" s="36">
        <f t="shared" ca="1" si="3474"/>
        <v>0</v>
      </c>
      <c r="BK713" s="36">
        <f t="shared" ca="1" si="3475"/>
        <v>0</v>
      </c>
      <c r="BL713" s="36">
        <f t="shared" ca="1" si="3476"/>
        <v>0</v>
      </c>
      <c r="BM713" s="36">
        <f t="shared" ca="1" si="3477"/>
        <v>0</v>
      </c>
      <c r="BN713" s="36">
        <f t="shared" ca="1" si="3478"/>
        <v>0</v>
      </c>
      <c r="BO713" s="25"/>
      <c r="BP713" s="25"/>
      <c r="BQ713" s="23"/>
      <c r="BR713" s="25" t="s">
        <v>27</v>
      </c>
      <c r="BS713" s="25"/>
      <c r="BT713" s="25"/>
      <c r="BU713" s="25"/>
      <c r="BV713" s="25"/>
      <c r="BW713" s="25"/>
      <c r="BX713" s="25" t="s">
        <v>26</v>
      </c>
      <c r="BY713" s="25"/>
      <c r="BZ713" s="25"/>
      <c r="CA713" s="25"/>
      <c r="CB713" s="25"/>
      <c r="CC713" s="25"/>
      <c r="CD713" s="25"/>
      <c r="CE713" s="25" t="s">
        <v>28</v>
      </c>
      <c r="CF713" s="25"/>
      <c r="CG713" s="25"/>
      <c r="CH713" s="25"/>
      <c r="CI713" s="25"/>
      <c r="CJ713" s="25"/>
      <c r="CK713" s="25" t="s">
        <v>26</v>
      </c>
      <c r="CL713" s="25"/>
      <c r="CM713" s="25"/>
      <c r="CN713" s="25"/>
      <c r="CO713" s="25"/>
      <c r="CP713" s="25"/>
      <c r="CQ713" s="25"/>
      <c r="CR713" s="25"/>
      <c r="CS713" s="25"/>
      <c r="CT713" s="25"/>
      <c r="CU713" s="25"/>
      <c r="CV713" s="25"/>
      <c r="CW713" s="25"/>
      <c r="CX713" s="25"/>
      <c r="CY713" s="25"/>
      <c r="CZ713" s="25"/>
      <c r="DA713" s="25"/>
      <c r="DB713" s="25"/>
      <c r="DC713" s="25"/>
      <c r="DD713" s="25"/>
      <c r="DE713" s="40"/>
      <c r="DF713" s="25"/>
      <c r="DG713" s="14" t="s">
        <v>29</v>
      </c>
      <c r="DH713" s="14"/>
      <c r="DI713" s="14"/>
      <c r="DJ713" s="14"/>
      <c r="DK713" s="14"/>
      <c r="DL713" s="14"/>
      <c r="DM713" s="14"/>
      <c r="DN713" s="14"/>
      <c r="DO713" s="25"/>
      <c r="DP713" s="14" t="s">
        <v>29</v>
      </c>
      <c r="DQ713" s="14"/>
      <c r="DR713" s="14"/>
      <c r="DS713" s="14"/>
      <c r="DT713" s="14"/>
      <c r="DU713" s="14"/>
      <c r="DV713" s="14"/>
      <c r="DW713" s="14"/>
      <c r="DX713" s="14"/>
      <c r="DY713" s="14"/>
      <c r="DZ713" s="14"/>
      <c r="EA713" s="14"/>
      <c r="EB713" s="14"/>
      <c r="EC713" s="14"/>
      <c r="ED713" s="14"/>
      <c r="EE713" s="14"/>
      <c r="EF713" s="19"/>
      <c r="EG713" s="23"/>
      <c r="EH713" s="50"/>
      <c r="EI713" s="7">
        <v>1</v>
      </c>
      <c r="EJ713" s="1">
        <f t="shared" ref="EJ713:EJ716" ca="1" si="3562">1/(1+EXP(-SUMPRODUCT($EI$26:$EK$28,DZ701:EB703)+$EL$26))</f>
        <v>5.9952025003770482E-4</v>
      </c>
      <c r="EK713" s="1">
        <f t="shared" ref="EK713:EK716" ca="1" si="3563">1/(1+EXP(-SUMPRODUCT($EI$26:$EK$28,EA701:EC703)+$EL$26))</f>
        <v>3.7386079165633587E-5</v>
      </c>
      <c r="EL713" s="1">
        <f t="shared" ref="EL713:EL716" ca="1" si="3564">1/(1+EXP(-SUMPRODUCT($EI$26:$EK$28,EB701:ED703)+$EL$26))</f>
        <v>6.6712591071700393E-6</v>
      </c>
      <c r="EM713" s="1">
        <f t="shared" ref="EM713:EM716" ca="1" si="3565">1/(1+EXP(-SUMPRODUCT($EI$26:$EK$28,EC701:EE703)+$EL$26))</f>
        <v>3.4351122868061723E-5</v>
      </c>
      <c r="EN713" s="25"/>
      <c r="EO713" s="50"/>
      <c r="EP713" s="7">
        <v>2</v>
      </c>
      <c r="EQ713" s="1">
        <f t="shared" ref="EQ713" ca="1" si="3566">MAX(EJ727:EK728)</f>
        <v>0.3486283520447066</v>
      </c>
      <c r="ER713" s="1">
        <f t="shared" ref="ER713" ca="1" si="3567">MAX(EL727:EM728)</f>
        <v>8.8994431797732948E-2</v>
      </c>
      <c r="ES713" s="25"/>
      <c r="ET713" s="23"/>
      <c r="EU713" s="14"/>
      <c r="EV713" s="14"/>
      <c r="EW713" s="14"/>
      <c r="EX713" s="14"/>
      <c r="EY713" s="14"/>
      <c r="EZ713" s="14"/>
      <c r="FA713" s="14"/>
      <c r="FB713" s="14"/>
      <c r="FC713" s="19"/>
    </row>
    <row r="714" spans="1:159" x14ac:dyDescent="0.2">
      <c r="A714" s="55"/>
      <c r="B714" s="18">
        <v>14</v>
      </c>
      <c r="C714" s="1">
        <f>学習データ!C680*$B$37</f>
        <v>0</v>
      </c>
      <c r="D714" s="1">
        <f>学習データ!D680*$B$37</f>
        <v>0</v>
      </c>
      <c r="E714" s="1">
        <f>学習データ!E680*$B$37</f>
        <v>0</v>
      </c>
      <c r="F714" s="1">
        <f>学習データ!F680*$B$37</f>
        <v>0</v>
      </c>
      <c r="G714" s="1">
        <f>学習データ!G680*$B$37</f>
        <v>0</v>
      </c>
      <c r="H714" s="1">
        <f>学習データ!H680*$B$37</f>
        <v>0</v>
      </c>
      <c r="I714" s="1">
        <f>学習データ!I680*$B$37</f>
        <v>0</v>
      </c>
      <c r="J714" s="1">
        <f>学習データ!J680*$B$37</f>
        <v>0</v>
      </c>
      <c r="K714" s="1">
        <f>学習データ!K680*$B$37</f>
        <v>0</v>
      </c>
      <c r="L714" s="1">
        <f>学習データ!L680*$B$37</f>
        <v>0</v>
      </c>
      <c r="M714" s="1">
        <f>学習データ!M680*$B$37</f>
        <v>89</v>
      </c>
      <c r="N714" s="1">
        <f>学習データ!N680*$B$37</f>
        <v>253</v>
      </c>
      <c r="O714" s="1">
        <f>学習データ!O680*$B$37</f>
        <v>247</v>
      </c>
      <c r="P714" s="1">
        <f>学習データ!P680*$B$37</f>
        <v>0</v>
      </c>
      <c r="Q714" s="1">
        <f>学習データ!Q680*$B$37</f>
        <v>0</v>
      </c>
      <c r="R714" s="1">
        <f>学習データ!R680*$B$37</f>
        <v>0</v>
      </c>
      <c r="S714" s="1">
        <f>学習データ!S680*$B$37</f>
        <v>0</v>
      </c>
      <c r="T714" s="1">
        <f>学習データ!T680*$B$37</f>
        <v>0</v>
      </c>
      <c r="U714" s="1">
        <f>学習データ!U680*$B$37</f>
        <v>0</v>
      </c>
      <c r="V714" s="1">
        <f>学習データ!V680*$B$37</f>
        <v>0</v>
      </c>
      <c r="W714" s="1">
        <f>学習データ!W680*$B$37</f>
        <v>0</v>
      </c>
      <c r="X714" s="1">
        <f>学習データ!X680*$B$37</f>
        <v>0</v>
      </c>
      <c r="Y714" s="1">
        <f>学習データ!Y680*$B$37</f>
        <v>0</v>
      </c>
      <c r="Z714" s="1">
        <f>学習データ!Z680*$B$37</f>
        <v>0</v>
      </c>
      <c r="AA714" s="1">
        <f>学習データ!AA680*$B$37</f>
        <v>0</v>
      </c>
      <c r="AB714" s="1">
        <f>学習データ!AB680*$B$37</f>
        <v>0</v>
      </c>
      <c r="AC714" s="1">
        <f>学習データ!AC680*$B$37</f>
        <v>0</v>
      </c>
      <c r="AD714" s="1">
        <f>学習データ!AD680*$B$37</f>
        <v>0</v>
      </c>
      <c r="AE714" s="14"/>
      <c r="AF714" s="14"/>
      <c r="AG714" s="14"/>
      <c r="AH714" s="29"/>
      <c r="AI714" s="25"/>
      <c r="AJ714" s="7">
        <v>14</v>
      </c>
      <c r="AK714" s="36">
        <f t="shared" ca="1" si="3451"/>
        <v>0</v>
      </c>
      <c r="AL714" s="36">
        <f t="shared" ca="1" si="3452"/>
        <v>0</v>
      </c>
      <c r="AM714" s="36">
        <f t="shared" ca="1" si="3453"/>
        <v>0</v>
      </c>
      <c r="AN714" s="36">
        <f t="shared" ca="1" si="3454"/>
        <v>0</v>
      </c>
      <c r="AO714" s="36">
        <f t="shared" ca="1" si="3455"/>
        <v>0</v>
      </c>
      <c r="AP714" s="36">
        <f t="shared" ca="1" si="3456"/>
        <v>0</v>
      </c>
      <c r="AQ714" s="36">
        <f t="shared" ca="1" si="3457"/>
        <v>0</v>
      </c>
      <c r="AR714" s="36">
        <f t="shared" ca="1" si="3458"/>
        <v>0</v>
      </c>
      <c r="AS714" s="36">
        <f t="shared" ca="1" si="3459"/>
        <v>0</v>
      </c>
      <c r="AT714" s="36">
        <f t="shared" ca="1" si="3460"/>
        <v>0</v>
      </c>
      <c r="AU714" s="36">
        <f t="shared" ca="1" si="3461"/>
        <v>0</v>
      </c>
      <c r="AV714" s="36">
        <f t="shared" ca="1" si="3462"/>
        <v>0</v>
      </c>
      <c r="AW714" s="36">
        <f t="shared" ca="1" si="3463"/>
        <v>0</v>
      </c>
      <c r="AX714" s="36">
        <f t="shared" ca="1" si="3464"/>
        <v>0</v>
      </c>
      <c r="AY714" s="25"/>
      <c r="AZ714" s="7">
        <v>14</v>
      </c>
      <c r="BA714" s="36">
        <f t="shared" ca="1" si="3465"/>
        <v>0</v>
      </c>
      <c r="BB714" s="36">
        <f t="shared" ca="1" si="3466"/>
        <v>0</v>
      </c>
      <c r="BC714" s="36">
        <f t="shared" ca="1" si="3467"/>
        <v>0</v>
      </c>
      <c r="BD714" s="36">
        <f t="shared" ca="1" si="3468"/>
        <v>0</v>
      </c>
      <c r="BE714" s="36">
        <f t="shared" ca="1" si="3469"/>
        <v>0</v>
      </c>
      <c r="BF714" s="36">
        <f t="shared" ca="1" si="3470"/>
        <v>0</v>
      </c>
      <c r="BG714" s="36">
        <f t="shared" ca="1" si="3471"/>
        <v>0</v>
      </c>
      <c r="BH714" s="36">
        <f t="shared" ca="1" si="3472"/>
        <v>0</v>
      </c>
      <c r="BI714" s="36">
        <f t="shared" ca="1" si="3473"/>
        <v>0</v>
      </c>
      <c r="BJ714" s="36">
        <f t="shared" ca="1" si="3474"/>
        <v>0</v>
      </c>
      <c r="BK714" s="36">
        <f t="shared" ca="1" si="3475"/>
        <v>0</v>
      </c>
      <c r="BL714" s="36">
        <f t="shared" ca="1" si="3476"/>
        <v>0</v>
      </c>
      <c r="BM714" s="36">
        <f t="shared" ca="1" si="3477"/>
        <v>0</v>
      </c>
      <c r="BN714" s="36">
        <f t="shared" ca="1" si="3478"/>
        <v>0</v>
      </c>
      <c r="BO714" s="25"/>
      <c r="BP714" s="25"/>
      <c r="BQ714" s="23"/>
      <c r="BR714" s="7">
        <v>0</v>
      </c>
      <c r="BS714" s="7">
        <v>1</v>
      </c>
      <c r="BT714" s="7">
        <v>2</v>
      </c>
      <c r="BU714" s="7">
        <v>3</v>
      </c>
      <c r="BV714" s="7">
        <v>4</v>
      </c>
      <c r="BW714" s="7">
        <v>5</v>
      </c>
      <c r="BX714" s="7">
        <v>6</v>
      </c>
      <c r="BY714" s="7">
        <v>7</v>
      </c>
      <c r="BZ714" s="7">
        <v>8</v>
      </c>
      <c r="CA714" s="7">
        <v>9</v>
      </c>
      <c r="CB714" s="7">
        <v>10</v>
      </c>
      <c r="CC714" s="7">
        <v>11</v>
      </c>
      <c r="CD714" s="25"/>
      <c r="CE714" s="7">
        <v>0</v>
      </c>
      <c r="CF714" s="7">
        <v>1</v>
      </c>
      <c r="CG714" s="7">
        <v>2</v>
      </c>
      <c r="CH714" s="7">
        <v>3</v>
      </c>
      <c r="CI714" s="7">
        <v>4</v>
      </c>
      <c r="CJ714" s="7">
        <v>5</v>
      </c>
      <c r="CK714" s="7">
        <v>6</v>
      </c>
      <c r="CL714" s="7">
        <v>7</v>
      </c>
      <c r="CM714" s="7">
        <v>8</v>
      </c>
      <c r="CN714" s="7">
        <v>9</v>
      </c>
      <c r="CO714" s="7">
        <v>10</v>
      </c>
      <c r="CP714" s="7">
        <v>11</v>
      </c>
      <c r="CQ714" s="25"/>
      <c r="CR714" s="25"/>
      <c r="CS714" s="25"/>
      <c r="CT714" s="25"/>
      <c r="CU714" s="25"/>
      <c r="CV714" s="25"/>
      <c r="CW714" s="25"/>
      <c r="CX714" s="25"/>
      <c r="CY714" s="25"/>
      <c r="CZ714" s="25"/>
      <c r="DA714" s="25"/>
      <c r="DB714" s="25"/>
      <c r="DC714" s="25"/>
      <c r="DD714" s="25"/>
      <c r="DE714" s="40"/>
      <c r="DF714" s="50">
        <v>4</v>
      </c>
      <c r="DG714" s="7">
        <v>0</v>
      </c>
      <c r="DH714" s="7">
        <v>1</v>
      </c>
      <c r="DI714" s="7">
        <v>2</v>
      </c>
      <c r="DJ714" s="7">
        <v>3</v>
      </c>
      <c r="DK714" s="7">
        <v>4</v>
      </c>
      <c r="DL714" s="7">
        <v>5</v>
      </c>
      <c r="DM714" s="7">
        <v>6</v>
      </c>
      <c r="DN714" s="14"/>
      <c r="DO714" s="50">
        <v>5</v>
      </c>
      <c r="DP714" s="7">
        <v>0</v>
      </c>
      <c r="DQ714" s="7">
        <v>1</v>
      </c>
      <c r="DR714" s="7">
        <v>2</v>
      </c>
      <c r="DS714" s="7">
        <v>3</v>
      </c>
      <c r="DT714" s="7">
        <v>4</v>
      </c>
      <c r="DU714" s="7">
        <v>5</v>
      </c>
      <c r="DV714" s="7">
        <v>6</v>
      </c>
      <c r="DW714" s="14"/>
      <c r="DX714" s="14"/>
      <c r="DY714" s="14"/>
      <c r="DZ714" s="14"/>
      <c r="EA714" s="14"/>
      <c r="EB714" s="14"/>
      <c r="EC714" s="14"/>
      <c r="ED714" s="14"/>
      <c r="EE714" s="14"/>
      <c r="EF714" s="19"/>
      <c r="EG714" s="23"/>
      <c r="EH714" s="50"/>
      <c r="EI714" s="7">
        <v>2</v>
      </c>
      <c r="EJ714" s="1">
        <f t="shared" ca="1" si="3562"/>
        <v>0.15980483985755636</v>
      </c>
      <c r="EK714" s="1">
        <f t="shared" ca="1" si="3563"/>
        <v>0.344700529289382</v>
      </c>
      <c r="EL714" s="1">
        <f t="shared" ca="1" si="3564"/>
        <v>0.99092794550709729</v>
      </c>
      <c r="EM714" s="1">
        <f t="shared" ca="1" si="3565"/>
        <v>0.9507953130762461</v>
      </c>
      <c r="EN714" s="25"/>
      <c r="EO714" s="25"/>
      <c r="EP714" s="25"/>
      <c r="EQ714" s="25"/>
      <c r="ER714" s="25"/>
      <c r="ES714" s="25"/>
      <c r="ET714" s="23"/>
      <c r="EU714" s="14"/>
      <c r="EV714" s="14"/>
      <c r="EW714" s="14"/>
      <c r="EX714" s="14"/>
      <c r="EY714" s="14"/>
      <c r="EZ714" s="14"/>
      <c r="FA714" s="14"/>
      <c r="FB714" s="14"/>
      <c r="FC714" s="19"/>
    </row>
    <row r="715" spans="1:159" x14ac:dyDescent="0.2">
      <c r="A715" s="55"/>
      <c r="B715" s="18">
        <v>15</v>
      </c>
      <c r="C715" s="1">
        <f>学習データ!C681*$B$37</f>
        <v>0</v>
      </c>
      <c r="D715" s="1">
        <f>学習データ!D681*$B$37</f>
        <v>0</v>
      </c>
      <c r="E715" s="1">
        <f>学習データ!E681*$B$37</f>
        <v>0</v>
      </c>
      <c r="F715" s="1">
        <f>学習データ!F681*$B$37</f>
        <v>0</v>
      </c>
      <c r="G715" s="1">
        <f>学習データ!G681*$B$37</f>
        <v>0</v>
      </c>
      <c r="H715" s="1">
        <f>学習データ!H681*$B$37</f>
        <v>0</v>
      </c>
      <c r="I715" s="1">
        <f>学習データ!I681*$B$37</f>
        <v>0</v>
      </c>
      <c r="J715" s="1">
        <f>学習データ!J681*$B$37</f>
        <v>0</v>
      </c>
      <c r="K715" s="1">
        <f>学習データ!K681*$B$37</f>
        <v>0</v>
      </c>
      <c r="L715" s="1">
        <f>学習データ!L681*$B$37</f>
        <v>0</v>
      </c>
      <c r="M715" s="1">
        <f>学習データ!M681*$B$37</f>
        <v>89</v>
      </c>
      <c r="N715" s="1">
        <f>学習データ!N681*$B$37</f>
        <v>253</v>
      </c>
      <c r="O715" s="1">
        <f>学習データ!O681*$B$37</f>
        <v>247</v>
      </c>
      <c r="P715" s="1">
        <f>学習データ!P681*$B$37</f>
        <v>0</v>
      </c>
      <c r="Q715" s="1">
        <f>学習データ!Q681*$B$37</f>
        <v>0</v>
      </c>
      <c r="R715" s="1">
        <f>学習データ!R681*$B$37</f>
        <v>0</v>
      </c>
      <c r="S715" s="1">
        <f>学習データ!S681*$B$37</f>
        <v>0</v>
      </c>
      <c r="T715" s="1">
        <f>学習データ!T681*$B$37</f>
        <v>0</v>
      </c>
      <c r="U715" s="1">
        <f>学習データ!U681*$B$37</f>
        <v>0</v>
      </c>
      <c r="V715" s="1">
        <f>学習データ!V681*$B$37</f>
        <v>0</v>
      </c>
      <c r="W715" s="1">
        <f>学習データ!W681*$B$37</f>
        <v>0</v>
      </c>
      <c r="X715" s="1">
        <f>学習データ!X681*$B$37</f>
        <v>0</v>
      </c>
      <c r="Y715" s="1">
        <f>学習データ!Y681*$B$37</f>
        <v>0</v>
      </c>
      <c r="Z715" s="1">
        <f>学習データ!Z681*$B$37</f>
        <v>0</v>
      </c>
      <c r="AA715" s="1">
        <f>学習データ!AA681*$B$37</f>
        <v>0</v>
      </c>
      <c r="AB715" s="1">
        <f>学習データ!AB681*$B$37</f>
        <v>0</v>
      </c>
      <c r="AC715" s="1">
        <f>学習データ!AC681*$B$37</f>
        <v>0</v>
      </c>
      <c r="AD715" s="1">
        <f>学習データ!AD681*$B$37</f>
        <v>0</v>
      </c>
      <c r="AE715" s="14"/>
      <c r="AF715" s="14"/>
      <c r="AG715" s="14"/>
      <c r="AH715" s="29"/>
      <c r="AI715" s="25"/>
      <c r="AJ715" s="25"/>
      <c r="AK715" s="25"/>
      <c r="AL715" s="25"/>
      <c r="AM715" s="25"/>
      <c r="AN715" s="25"/>
      <c r="AO715" s="25"/>
      <c r="AP715" s="25"/>
      <c r="AQ715" s="25"/>
      <c r="AR715" s="25"/>
      <c r="AS715" s="25"/>
      <c r="AT715" s="25"/>
      <c r="AU715" s="25"/>
      <c r="AV715" s="25"/>
      <c r="AW715" s="25"/>
      <c r="AX715" s="25"/>
      <c r="AY715" s="25"/>
      <c r="AZ715" s="25"/>
      <c r="BA715" s="25"/>
      <c r="BB715" s="25"/>
      <c r="BC715" s="25"/>
      <c r="BD715" s="25"/>
      <c r="BE715" s="25"/>
      <c r="BF715" s="25"/>
      <c r="BG715" s="25"/>
      <c r="BH715" s="25"/>
      <c r="BI715" s="25"/>
      <c r="BJ715" s="25"/>
      <c r="BK715" s="25"/>
      <c r="BL715" s="25"/>
      <c r="BM715" s="25"/>
      <c r="BN715" s="25"/>
      <c r="BO715" s="25"/>
      <c r="BP715" s="25"/>
      <c r="BQ715" s="23"/>
      <c r="BR715" s="7">
        <v>1</v>
      </c>
      <c r="BS715" s="1">
        <f t="shared" ref="BS715:BS725" ca="1" si="3568">1/(1+EXP(-SUMPRODUCT($BS$27:$BV$30,BA701:BD704)+$BW$27))</f>
        <v>0.23714300153605961</v>
      </c>
      <c r="BT715" s="1">
        <f t="shared" ref="BT715:BT725" ca="1" si="3569">1/(1+EXP(-SUMPRODUCT($BS$27:$BV$30,BB701:BE704)+$BW$27))</f>
        <v>0.23714300153605961</v>
      </c>
      <c r="BU715" s="1">
        <f t="shared" ref="BU715:BU725" ca="1" si="3570">1/(1+EXP(-SUMPRODUCT($BS$27:$BV$30,BC701:BF704)+$BW$27))</f>
        <v>0.23714300153605961</v>
      </c>
      <c r="BV715" s="1">
        <f t="shared" ref="BV715:BV725" ca="1" si="3571">1/(1+EXP(-SUMPRODUCT($BS$27:$BV$30,BD701:BG704)+$BW$27))</f>
        <v>0.23714300153605961</v>
      </c>
      <c r="BW715" s="1">
        <f t="shared" ref="BW715:BW725" ca="1" si="3572">1/(1+EXP(-SUMPRODUCT($BS$27:$BV$30,BE701:BH704)+$BW$27))</f>
        <v>0.18894077061719308</v>
      </c>
      <c r="BX715" s="1">
        <f t="shared" ref="BX715:BX725" ca="1" si="3573">1/(1+EXP(-SUMPRODUCT($BS$27:$BV$30,BF701:BI704)+$BW$27))</f>
        <v>2.0799335815137655E-3</v>
      </c>
      <c r="BY715" s="1">
        <f t="shared" ref="BY715:BY725" ca="1" si="3574">1/(1+EXP(-SUMPRODUCT($BS$27:$BV$30,BG701:BJ704)+$BW$27))</f>
        <v>2.8270772428074433E-3</v>
      </c>
      <c r="BZ715" s="1">
        <f t="shared" ref="BZ715:BZ725" ca="1" si="3575">1/(1+EXP(-SUMPRODUCT($BS$27:$BV$30,BH701:BK704)+$BW$27))</f>
        <v>2.345461558644017E-3</v>
      </c>
      <c r="CA715" s="1">
        <f t="shared" ref="CA715:CA725" ca="1" si="3576">1/(1+EXP(-SUMPRODUCT($BS$27:$BV$30,BI701:BL704)+$BW$27))</f>
        <v>4.0111019378394411E-3</v>
      </c>
      <c r="CB715" s="1">
        <f t="shared" ref="CB715:CB725" ca="1" si="3577">1/(1+EXP(-SUMPRODUCT($BS$27:$BV$30,BJ701:BM704)+$BW$27))</f>
        <v>0.26107149142323199</v>
      </c>
      <c r="CC715" s="1">
        <f t="shared" ref="CC715:CC725" ca="1" si="3578">1/(1+EXP(-SUMPRODUCT($BS$27:$BV$30,BK701:BN704)+$BW$27))</f>
        <v>0.20974522968903136</v>
      </c>
      <c r="CD715" s="25"/>
      <c r="CE715" s="7">
        <v>1</v>
      </c>
      <c r="CF715" s="1">
        <f t="shared" ref="CF715:CF725" ca="1" si="3579">1/(1+EXP(-SUMPRODUCT($BS$31:$BV$34,BA701:BD704)+$BW$31))</f>
        <v>0.42673007297672289</v>
      </c>
      <c r="CG715" s="1">
        <f t="shared" ref="CG715:CG725" ca="1" si="3580">1/(1+EXP(-SUMPRODUCT($BS$31:$BV$34,BB701:BE704)+$BW$31))</f>
        <v>0.42673007297672289</v>
      </c>
      <c r="CH715" s="1">
        <f t="shared" ref="CH715:CH725" ca="1" si="3581">1/(1+EXP(-SUMPRODUCT($BS$31:$BV$34,BC701:BF704)+$BW$31))</f>
        <v>0.42673007297672289</v>
      </c>
      <c r="CI715" s="1">
        <f t="shared" ref="CI715:CI725" ca="1" si="3582">1/(1+EXP(-SUMPRODUCT($BS$31:$BV$34,BD701:BG704)+$BW$31))</f>
        <v>0.42673007297672289</v>
      </c>
      <c r="CJ715" s="1">
        <f t="shared" ref="CJ715:CJ725" ca="1" si="3583">1/(1+EXP(-SUMPRODUCT($BS$31:$BV$34,BE701:BH704)+$BW$31))</f>
        <v>0.42646581536631528</v>
      </c>
      <c r="CK715" s="1">
        <f t="shared" ref="CK715:CK725" ca="1" si="3584">1/(1+EXP(-SUMPRODUCT($BS$31:$BV$34,BF701:BI704)+$BW$31))</f>
        <v>0.35385150039597046</v>
      </c>
      <c r="CL715" s="1">
        <f t="shared" ref="CL715:CL725" ca="1" si="3585">1/(1+EXP(-SUMPRODUCT($BS$31:$BV$34,BG701:BJ704)+$BW$31))</f>
        <v>0.89121418052816792</v>
      </c>
      <c r="CM715" s="1">
        <f t="shared" ref="CM715:CM725" ca="1" si="3586">1/(1+EXP(-SUMPRODUCT($BS$31:$BV$34,BH701:BK704)+$BW$31))</f>
        <v>0.89853965632221333</v>
      </c>
      <c r="CN715" s="1">
        <f t="shared" ref="CN715:CN725" ca="1" si="3587">1/(1+EXP(-SUMPRODUCT($BS$31:$BV$34,BI701:BL704)+$BW$31))</f>
        <v>0.90207039035290126</v>
      </c>
      <c r="CO715" s="1">
        <f t="shared" ref="CO715:CO725" ca="1" si="3588">1/(1+EXP(-SUMPRODUCT($BS$31:$BV$34,BJ701:BM704)+$BW$31))</f>
        <v>0.91394102820557843</v>
      </c>
      <c r="CP715" s="1">
        <f t="shared" ref="CP715:CP725" ca="1" si="3589">1/(1+EXP(-SUMPRODUCT($BS$31:$BV$34,BK701:BN704)+$BW$31))</f>
        <v>0.44552842058376568</v>
      </c>
      <c r="CQ715" s="25"/>
      <c r="CR715" s="25"/>
      <c r="CS715" s="25"/>
      <c r="CT715" s="25"/>
      <c r="CU715" s="25"/>
      <c r="CV715" s="25"/>
      <c r="CW715" s="25"/>
      <c r="CX715" s="25"/>
      <c r="CY715" s="25"/>
      <c r="CZ715" s="25"/>
      <c r="DA715" s="25"/>
      <c r="DB715" s="25"/>
      <c r="DC715" s="25"/>
      <c r="DD715" s="25"/>
      <c r="DE715" s="40"/>
      <c r="DF715" s="50"/>
      <c r="DG715" s="7">
        <v>1</v>
      </c>
      <c r="DH715" s="1">
        <f t="shared" ref="DH715:DH720" ca="1" si="3590">MAX(OFFSET(BS715,$BR714,BR$54,2,2))*$DF$37</f>
        <v>0.23714300153605961</v>
      </c>
      <c r="DI715" s="1">
        <f t="shared" ref="DI715:DI720" ca="1" si="3591">MAX(OFFSET(BT715,$BR714,BS$54,2,2))*$DF$37</f>
        <v>0.23714300153605961</v>
      </c>
      <c r="DJ715" s="1">
        <f t="shared" ref="DJ715:DJ720" ca="1" si="3592">MAX(OFFSET(BU715,$BR714,BT$54,2,2))*$DF$37</f>
        <v>0.18894077061719308</v>
      </c>
      <c r="DK715" s="1">
        <f t="shared" ref="DK715:DK720" ca="1" si="3593">MAX(OFFSET(BV715,$BR714,BU$54,2,2))*$DF$37</f>
        <v>0.99789841453543404</v>
      </c>
      <c r="DL715" s="1">
        <f t="shared" ref="DL715:DL720" ca="1" si="3594">MAX(OFFSET(BW715,$BR714,BV$54,2,2))*$DF$37</f>
        <v>0.99577764127245738</v>
      </c>
      <c r="DM715" s="1">
        <f t="shared" ref="DM715:DM720" ca="1" si="3595">MAX(OFFSET(BX715,$BR714,BW$54,2,2))*$DF$37</f>
        <v>0.89661819100476048</v>
      </c>
      <c r="DN715" s="14"/>
      <c r="DO715" s="50"/>
      <c r="DP715" s="7">
        <v>1</v>
      </c>
      <c r="DQ715" s="1">
        <f t="shared" ref="DQ715:DQ720" ca="1" si="3596">MAX(OFFSET(CF715,$CE714,CE$54,2,2))*$DF$37</f>
        <v>0.42673007297672289</v>
      </c>
      <c r="DR715" s="1">
        <f t="shared" ref="DR715:DR720" ca="1" si="3597">MAX(OFFSET(CG715,$CE714,CF$54,2,2))*$DF$37</f>
        <v>0.42673007297672289</v>
      </c>
      <c r="DS715" s="1">
        <f t="shared" ref="DS715:DS720" ca="1" si="3598">MAX(OFFSET(CH715,$CE714,CG$54,2,2))*$DF$37</f>
        <v>0.9823642104978989</v>
      </c>
      <c r="DT715" s="1">
        <f t="shared" ref="DT715:DT720" ca="1" si="3599">MAX(OFFSET(CI715,$CE714,CH$54,2,2))*$DF$37</f>
        <v>0.99800610452926852</v>
      </c>
      <c r="DU715" s="1">
        <f t="shared" ref="DU715:DU720" ca="1" si="3600">MAX(OFFSET(CJ715,$CE714,CI$54,2,2))*$DF$37</f>
        <v>0.91394102820557843</v>
      </c>
      <c r="DV715" s="1">
        <f t="shared" ref="DV715:DV720" ca="1" si="3601">MAX(OFFSET(CK715,$CE714,CJ$54,2,2))*$DF$37</f>
        <v>0.74634759615992052</v>
      </c>
      <c r="DW715" s="14"/>
      <c r="DX715" s="14"/>
      <c r="DY715" s="14"/>
      <c r="DZ715" s="14"/>
      <c r="EA715" s="14"/>
      <c r="EB715" s="14"/>
      <c r="EC715" s="14"/>
      <c r="ED715" s="14"/>
      <c r="EE715" s="14"/>
      <c r="EF715" s="19"/>
      <c r="EG715" s="23"/>
      <c r="EH715" s="50"/>
      <c r="EI715" s="7">
        <v>3</v>
      </c>
      <c r="EJ715" s="1">
        <f t="shared" ca="1" si="3562"/>
        <v>7.0866257038888533E-2</v>
      </c>
      <c r="EK715" s="1">
        <f t="shared" ca="1" si="3563"/>
        <v>1.3202436569039196E-4</v>
      </c>
      <c r="EL715" s="1">
        <f t="shared" ca="1" si="3564"/>
        <v>4.4579217335849247E-4</v>
      </c>
      <c r="EM715" s="1">
        <f t="shared" ca="1" si="3565"/>
        <v>0.10640857708234877</v>
      </c>
      <c r="EN715" s="25"/>
      <c r="EO715" s="25"/>
      <c r="EP715" s="25"/>
      <c r="EQ715" s="25"/>
      <c r="ER715" s="25"/>
      <c r="ES715" s="25"/>
      <c r="ET715" s="23"/>
      <c r="EU715" s="14"/>
      <c r="EV715" s="14"/>
      <c r="EW715" s="14"/>
      <c r="EX715" s="14"/>
      <c r="EY715" s="14"/>
      <c r="EZ715" s="14"/>
      <c r="FA715" s="14"/>
      <c r="FB715" s="14"/>
      <c r="FC715" s="19"/>
    </row>
    <row r="716" spans="1:159" x14ac:dyDescent="0.2">
      <c r="A716" s="55"/>
      <c r="B716" s="18">
        <v>16</v>
      </c>
      <c r="C716" s="1">
        <f>学習データ!C682*$B$37</f>
        <v>0</v>
      </c>
      <c r="D716" s="1">
        <f>学習データ!D682*$B$37</f>
        <v>0</v>
      </c>
      <c r="E716" s="1">
        <f>学習データ!E682*$B$37</f>
        <v>0</v>
      </c>
      <c r="F716" s="1">
        <f>学習データ!F682*$B$37</f>
        <v>0</v>
      </c>
      <c r="G716" s="1">
        <f>学習データ!G682*$B$37</f>
        <v>0</v>
      </c>
      <c r="H716" s="1">
        <f>学習データ!H682*$B$37</f>
        <v>0</v>
      </c>
      <c r="I716" s="1">
        <f>学習データ!I682*$B$37</f>
        <v>0</v>
      </c>
      <c r="J716" s="1">
        <f>学習データ!J682*$B$37</f>
        <v>0</v>
      </c>
      <c r="K716" s="1">
        <f>学習データ!K682*$B$37</f>
        <v>0</v>
      </c>
      <c r="L716" s="1">
        <f>学習データ!L682*$B$37</f>
        <v>0</v>
      </c>
      <c r="M716" s="1">
        <f>学習データ!M682*$B$37</f>
        <v>89</v>
      </c>
      <c r="N716" s="1">
        <f>学習データ!N682*$B$37</f>
        <v>253</v>
      </c>
      <c r="O716" s="1">
        <f>学習データ!O682*$B$37</f>
        <v>247</v>
      </c>
      <c r="P716" s="1">
        <f>学習データ!P682*$B$37</f>
        <v>0</v>
      </c>
      <c r="Q716" s="1">
        <f>学習データ!Q682*$B$37</f>
        <v>0</v>
      </c>
      <c r="R716" s="1">
        <f>学習データ!R682*$B$37</f>
        <v>0</v>
      </c>
      <c r="S716" s="1">
        <f>学習データ!S682*$B$37</f>
        <v>0</v>
      </c>
      <c r="T716" s="1">
        <f>学習データ!T682*$B$37</f>
        <v>0</v>
      </c>
      <c r="U716" s="1">
        <f>学習データ!U682*$B$37</f>
        <v>0</v>
      </c>
      <c r="V716" s="1">
        <f>学習データ!V682*$B$37</f>
        <v>0</v>
      </c>
      <c r="W716" s="1">
        <f>学習データ!W682*$B$37</f>
        <v>0</v>
      </c>
      <c r="X716" s="1">
        <f>学習データ!X682*$B$37</f>
        <v>0</v>
      </c>
      <c r="Y716" s="1">
        <f>学習データ!Y682*$B$37</f>
        <v>0</v>
      </c>
      <c r="Z716" s="1">
        <f>学習データ!Z682*$B$37</f>
        <v>0</v>
      </c>
      <c r="AA716" s="1">
        <f>学習データ!AA682*$B$37</f>
        <v>0</v>
      </c>
      <c r="AB716" s="1">
        <f>学習データ!AB682*$B$37</f>
        <v>0</v>
      </c>
      <c r="AC716" s="1">
        <f>学習データ!AC682*$B$37</f>
        <v>0</v>
      </c>
      <c r="AD716" s="1">
        <f>学習データ!AD682*$B$37</f>
        <v>0</v>
      </c>
      <c r="AE716" s="14"/>
      <c r="AF716" s="14"/>
      <c r="AG716" s="14"/>
      <c r="AH716" s="29"/>
      <c r="AI716" s="25"/>
      <c r="AJ716" s="25"/>
      <c r="AK716" s="25"/>
      <c r="AL716" s="25"/>
      <c r="AM716" s="25"/>
      <c r="AN716" s="25"/>
      <c r="AO716" s="25"/>
      <c r="AP716" s="25"/>
      <c r="AQ716" s="25"/>
      <c r="AR716" s="25"/>
      <c r="AS716" s="25"/>
      <c r="AT716" s="25"/>
      <c r="AU716" s="25"/>
      <c r="AV716" s="25"/>
      <c r="AW716" s="25"/>
      <c r="AX716" s="25"/>
      <c r="AY716" s="25"/>
      <c r="AZ716" s="25"/>
      <c r="BA716" s="25"/>
      <c r="BB716" s="25"/>
      <c r="BC716" s="25"/>
      <c r="BD716" s="25"/>
      <c r="BE716" s="25"/>
      <c r="BF716" s="25"/>
      <c r="BG716" s="25"/>
      <c r="BH716" s="25"/>
      <c r="BI716" s="25"/>
      <c r="BJ716" s="25"/>
      <c r="BK716" s="25"/>
      <c r="BL716" s="25"/>
      <c r="BM716" s="25"/>
      <c r="BN716" s="25"/>
      <c r="BO716" s="25"/>
      <c r="BP716" s="25"/>
      <c r="BQ716" s="23"/>
      <c r="BR716" s="7">
        <v>2</v>
      </c>
      <c r="BS716" s="1">
        <f t="shared" ca="1" si="3568"/>
        <v>0.23714300153605961</v>
      </c>
      <c r="BT716" s="1">
        <f t="shared" ca="1" si="3569"/>
        <v>0.23714300153605961</v>
      </c>
      <c r="BU716" s="1">
        <f t="shared" ca="1" si="3570"/>
        <v>0.19016702146703385</v>
      </c>
      <c r="BV716" s="1">
        <f t="shared" ca="1" si="3571"/>
        <v>2.3691711817037321E-3</v>
      </c>
      <c r="BW716" s="1">
        <f t="shared" ca="1" si="3572"/>
        <v>3.5715491040291527E-3</v>
      </c>
      <c r="BX716" s="1">
        <f t="shared" ca="1" si="3573"/>
        <v>8.9506753657476595E-2</v>
      </c>
      <c r="BY716" s="1">
        <f t="shared" ca="1" si="3574"/>
        <v>0.14882305817133623</v>
      </c>
      <c r="BZ716" s="1">
        <f t="shared" ca="1" si="3575"/>
        <v>0.99789841453543404</v>
      </c>
      <c r="CA716" s="1">
        <f t="shared" ca="1" si="3576"/>
        <v>0.99577764127245738</v>
      </c>
      <c r="CB716" s="1">
        <f t="shared" ca="1" si="3577"/>
        <v>0.91396685153931223</v>
      </c>
      <c r="CC716" s="1">
        <f t="shared" ca="1" si="3578"/>
        <v>0.89661819100476048</v>
      </c>
      <c r="CD716" s="25"/>
      <c r="CE716" s="7">
        <v>2</v>
      </c>
      <c r="CF716" s="1">
        <f t="shared" ca="1" si="3579"/>
        <v>0.42673007297672289</v>
      </c>
      <c r="CG716" s="1">
        <f t="shared" ca="1" si="3580"/>
        <v>0.42673007297672289</v>
      </c>
      <c r="CH716" s="1">
        <f t="shared" ca="1" si="3581"/>
        <v>0.4264731262776586</v>
      </c>
      <c r="CI716" s="1">
        <f t="shared" ca="1" si="3582"/>
        <v>0.35578880522103029</v>
      </c>
      <c r="CJ716" s="1">
        <f t="shared" ca="1" si="3583"/>
        <v>0.97819710057307396</v>
      </c>
      <c r="CK716" s="1">
        <f t="shared" ca="1" si="3584"/>
        <v>0.9823642104978989</v>
      </c>
      <c r="CL716" s="1">
        <f t="shared" ca="1" si="3585"/>
        <v>0.99146581949679136</v>
      </c>
      <c r="CM716" s="1">
        <f t="shared" ca="1" si="3586"/>
        <v>0.99800610452926852</v>
      </c>
      <c r="CN716" s="1">
        <f t="shared" ca="1" si="3587"/>
        <v>0.87944964051742247</v>
      </c>
      <c r="CO716" s="1">
        <f t="shared" ca="1" si="3588"/>
        <v>0.86109370882916381</v>
      </c>
      <c r="CP716" s="1">
        <f t="shared" ca="1" si="3589"/>
        <v>0.74634759615992052</v>
      </c>
      <c r="CQ716" s="25"/>
      <c r="CR716" s="25"/>
      <c r="CS716" s="25"/>
      <c r="CT716" s="25"/>
      <c r="CU716" s="25"/>
      <c r="CV716" s="25"/>
      <c r="CW716" s="25"/>
      <c r="CX716" s="25"/>
      <c r="CY716" s="25"/>
      <c r="CZ716" s="25"/>
      <c r="DA716" s="25"/>
      <c r="DB716" s="25"/>
      <c r="DC716" s="25"/>
      <c r="DD716" s="25"/>
      <c r="DE716" s="40"/>
      <c r="DF716" s="50"/>
      <c r="DG716" s="7">
        <v>2</v>
      </c>
      <c r="DH716" s="1">
        <f t="shared" ca="1" si="3590"/>
        <v>0.23714300153605961</v>
      </c>
      <c r="DI716" s="1">
        <f t="shared" ca="1" si="3591"/>
        <v>0.23010309033014126</v>
      </c>
      <c r="DJ716" s="1">
        <f t="shared" ca="1" si="3592"/>
        <v>0.99999999820526142</v>
      </c>
      <c r="DK716" s="1">
        <f t="shared" ca="1" si="3593"/>
        <v>0.99999999813904106</v>
      </c>
      <c r="DL716" s="1">
        <f t="shared" ca="1" si="3594"/>
        <v>0.98754030787635239</v>
      </c>
      <c r="DM716" s="1">
        <f t="shared" ca="1" si="3595"/>
        <v>0.19419801971759712</v>
      </c>
      <c r="DN716" s="14"/>
      <c r="DO716" s="50"/>
      <c r="DP716" s="7">
        <v>2</v>
      </c>
      <c r="DQ716" s="1">
        <f t="shared" ca="1" si="3596"/>
        <v>0.42673007297672289</v>
      </c>
      <c r="DR716" s="1">
        <f t="shared" ca="1" si="3597"/>
        <v>0.93955145447444277</v>
      </c>
      <c r="DS716" s="1">
        <f t="shared" ca="1" si="3598"/>
        <v>0.9999998556115326</v>
      </c>
      <c r="DT716" s="1">
        <f t="shared" ca="1" si="3599"/>
        <v>0.99999966855563283</v>
      </c>
      <c r="DU716" s="1">
        <f t="shared" ca="1" si="3600"/>
        <v>0.99966847167903328</v>
      </c>
      <c r="DV716" s="1">
        <f t="shared" ca="1" si="3601"/>
        <v>0.97573662547766404</v>
      </c>
      <c r="DW716" s="14"/>
      <c r="DX716" s="14"/>
      <c r="DY716" s="14"/>
      <c r="DZ716" s="14"/>
      <c r="EA716" s="14"/>
      <c r="EB716" s="14"/>
      <c r="EC716" s="14"/>
      <c r="ED716" s="14"/>
      <c r="EE716" s="14"/>
      <c r="EF716" s="19"/>
      <c r="EG716" s="23"/>
      <c r="EH716" s="50"/>
      <c r="EI716" s="7">
        <v>4</v>
      </c>
      <c r="EJ716" s="1">
        <f t="shared" ca="1" si="3562"/>
        <v>0.99948438933807904</v>
      </c>
      <c r="EK716" s="1">
        <f t="shared" ca="1" si="3563"/>
        <v>3.6479201730882913E-2</v>
      </c>
      <c r="EL716" s="1">
        <f t="shared" ca="1" si="3564"/>
        <v>4.0391468882568792E-5</v>
      </c>
      <c r="EM716" s="1">
        <f t="shared" ca="1" si="3565"/>
        <v>1.0359992792355537E-2</v>
      </c>
      <c r="EN716" s="25"/>
      <c r="EO716" s="25"/>
      <c r="EP716" s="25"/>
      <c r="EQ716" s="25"/>
      <c r="ER716" s="25"/>
      <c r="ES716" s="25"/>
      <c r="ET716" s="23"/>
      <c r="EU716" s="14"/>
      <c r="EV716" s="14"/>
      <c r="EW716" s="14"/>
      <c r="EX716" s="14"/>
      <c r="EY716" s="14"/>
      <c r="EZ716" s="14"/>
      <c r="FA716" s="14"/>
      <c r="FB716" s="14"/>
      <c r="FC716" s="19"/>
    </row>
    <row r="717" spans="1:159" x14ac:dyDescent="0.2">
      <c r="A717" s="55"/>
      <c r="B717" s="18">
        <v>17</v>
      </c>
      <c r="C717" s="1">
        <f>学習データ!C683*$B$37</f>
        <v>0</v>
      </c>
      <c r="D717" s="1">
        <f>学習データ!D683*$B$37</f>
        <v>0</v>
      </c>
      <c r="E717" s="1">
        <f>学習データ!E683*$B$37</f>
        <v>0</v>
      </c>
      <c r="F717" s="1">
        <f>学習データ!F683*$B$37</f>
        <v>0</v>
      </c>
      <c r="G717" s="1">
        <f>学習データ!G683*$B$37</f>
        <v>0</v>
      </c>
      <c r="H717" s="1">
        <f>学習データ!H683*$B$37</f>
        <v>0</v>
      </c>
      <c r="I717" s="1">
        <f>学習データ!I683*$B$37</f>
        <v>0</v>
      </c>
      <c r="J717" s="1">
        <f>学習データ!J683*$B$37</f>
        <v>0</v>
      </c>
      <c r="K717" s="1">
        <f>学習データ!K683*$B$37</f>
        <v>0</v>
      </c>
      <c r="L717" s="1">
        <f>学習データ!L683*$B$37</f>
        <v>0</v>
      </c>
      <c r="M717" s="1">
        <f>学習データ!M683*$B$37</f>
        <v>21</v>
      </c>
      <c r="N717" s="1">
        <f>学習データ!N683*$B$37</f>
        <v>231</v>
      </c>
      <c r="O717" s="1">
        <f>学習データ!O683*$B$37</f>
        <v>249</v>
      </c>
      <c r="P717" s="1">
        <f>学習データ!P683*$B$37</f>
        <v>34</v>
      </c>
      <c r="Q717" s="1">
        <f>学習データ!Q683*$B$37</f>
        <v>0</v>
      </c>
      <c r="R717" s="1">
        <f>学習データ!R683*$B$37</f>
        <v>0</v>
      </c>
      <c r="S717" s="1">
        <f>学習データ!S683*$B$37</f>
        <v>0</v>
      </c>
      <c r="T717" s="1">
        <f>学習データ!T683*$B$37</f>
        <v>0</v>
      </c>
      <c r="U717" s="1">
        <f>学習データ!U683*$B$37</f>
        <v>0</v>
      </c>
      <c r="V717" s="1">
        <f>学習データ!V683*$B$37</f>
        <v>0</v>
      </c>
      <c r="W717" s="1">
        <f>学習データ!W683*$B$37</f>
        <v>0</v>
      </c>
      <c r="X717" s="1">
        <f>学習データ!X683*$B$37</f>
        <v>0</v>
      </c>
      <c r="Y717" s="1">
        <f>学習データ!Y683*$B$37</f>
        <v>0</v>
      </c>
      <c r="Z717" s="1">
        <f>学習データ!Z683*$B$37</f>
        <v>0</v>
      </c>
      <c r="AA717" s="1">
        <f>学習データ!AA683*$B$37</f>
        <v>0</v>
      </c>
      <c r="AB717" s="1">
        <f>学習データ!AB683*$B$37</f>
        <v>0</v>
      </c>
      <c r="AC717" s="1">
        <f>学習データ!AC683*$B$37</f>
        <v>0</v>
      </c>
      <c r="AD717" s="1">
        <f>学習データ!AD683*$B$37</f>
        <v>0</v>
      </c>
      <c r="AE717" s="14"/>
      <c r="AF717" s="7"/>
      <c r="AG717" s="7" t="s">
        <v>3</v>
      </c>
      <c r="AH717" s="29"/>
      <c r="AI717" s="25"/>
      <c r="AJ717" s="25"/>
      <c r="AK717" s="25"/>
      <c r="AL717" s="25"/>
      <c r="AM717" s="25"/>
      <c r="AN717" s="25"/>
      <c r="AO717" s="25"/>
      <c r="AP717" s="25"/>
      <c r="AQ717" s="25"/>
      <c r="AR717" s="25"/>
      <c r="AS717" s="25"/>
      <c r="AT717" s="25"/>
      <c r="AU717" s="25"/>
      <c r="AV717" s="25"/>
      <c r="AW717" s="25"/>
      <c r="AX717" s="25"/>
      <c r="AY717" s="25"/>
      <c r="AZ717" s="25"/>
      <c r="BA717" s="25"/>
      <c r="BB717" s="25"/>
      <c r="BC717" s="25"/>
      <c r="BD717" s="25"/>
      <c r="BE717" s="25"/>
      <c r="BF717" s="25"/>
      <c r="BG717" s="25"/>
      <c r="BH717" s="25"/>
      <c r="BI717" s="25"/>
      <c r="BJ717" s="25"/>
      <c r="BK717" s="25"/>
      <c r="BL717" s="25"/>
      <c r="BM717" s="25"/>
      <c r="BN717" s="25"/>
      <c r="BO717" s="25"/>
      <c r="BP717" s="25"/>
      <c r="BQ717" s="23"/>
      <c r="BR717" s="7">
        <v>3</v>
      </c>
      <c r="BS717" s="1">
        <f t="shared" ca="1" si="3568"/>
        <v>0.23714300153605961</v>
      </c>
      <c r="BT717" s="1">
        <f t="shared" ca="1" si="3569"/>
        <v>0.23714300153605961</v>
      </c>
      <c r="BU717" s="1">
        <f t="shared" ca="1" si="3570"/>
        <v>0.22744894502790267</v>
      </c>
      <c r="BV717" s="1">
        <f t="shared" ca="1" si="3571"/>
        <v>7.0314700661038718E-2</v>
      </c>
      <c r="BW717" s="1">
        <f t="shared" ca="1" si="3572"/>
        <v>0.13356834666601822</v>
      </c>
      <c r="BX717" s="1">
        <f t="shared" ca="1" si="3573"/>
        <v>0.99218302438086259</v>
      </c>
      <c r="BY717" s="1">
        <f t="shared" ca="1" si="3574"/>
        <v>0.99573722309019985</v>
      </c>
      <c r="BZ717" s="1">
        <f t="shared" ca="1" si="3575"/>
        <v>0.85718840545908881</v>
      </c>
      <c r="CA717" s="1">
        <f t="shared" ca="1" si="3576"/>
        <v>0.83632148710190901</v>
      </c>
      <c r="CB717" s="1">
        <f t="shared" ca="1" si="3577"/>
        <v>0.36470184762792501</v>
      </c>
      <c r="CC717" s="1">
        <f t="shared" ca="1" si="3578"/>
        <v>0.15071428474238288</v>
      </c>
      <c r="CD717" s="25"/>
      <c r="CE717" s="7">
        <v>3</v>
      </c>
      <c r="CF717" s="1">
        <f t="shared" ca="1" si="3579"/>
        <v>0.42673007297672289</v>
      </c>
      <c r="CG717" s="1">
        <f t="shared" ca="1" si="3580"/>
        <v>0.42673007297672289</v>
      </c>
      <c r="CH717" s="1">
        <f t="shared" ca="1" si="3581"/>
        <v>0.80688625606660147</v>
      </c>
      <c r="CI717" s="1">
        <f t="shared" ca="1" si="3582"/>
        <v>0.77465900929850018</v>
      </c>
      <c r="CJ717" s="1">
        <f t="shared" ca="1" si="3583"/>
        <v>0.98862053101613401</v>
      </c>
      <c r="CK717" s="1">
        <f t="shared" ca="1" si="3584"/>
        <v>0.99961913037398209</v>
      </c>
      <c r="CL717" s="1">
        <f t="shared" ca="1" si="3585"/>
        <v>0.99067935671723784</v>
      </c>
      <c r="CM717" s="1">
        <f t="shared" ca="1" si="3586"/>
        <v>0.99983221590424098</v>
      </c>
      <c r="CN717" s="1">
        <f t="shared" ca="1" si="3587"/>
        <v>0.99966847167903328</v>
      </c>
      <c r="CO717" s="1">
        <f t="shared" ca="1" si="3588"/>
        <v>0.99330536852317763</v>
      </c>
      <c r="CP717" s="1">
        <f t="shared" ca="1" si="3589"/>
        <v>0.97573662547766404</v>
      </c>
      <c r="CQ717" s="25"/>
      <c r="CR717" s="25"/>
      <c r="CS717" s="25"/>
      <c r="CT717" s="25"/>
      <c r="CU717" s="25"/>
      <c r="CV717" s="25"/>
      <c r="CW717" s="25"/>
      <c r="CX717" s="25"/>
      <c r="CY717" s="25"/>
      <c r="CZ717" s="25"/>
      <c r="DA717" s="25"/>
      <c r="DB717" s="25"/>
      <c r="DC717" s="25"/>
      <c r="DD717" s="25"/>
      <c r="DE717" s="40"/>
      <c r="DF717" s="50"/>
      <c r="DG717" s="7">
        <v>3</v>
      </c>
      <c r="DH717" s="1">
        <f t="shared" ca="1" si="3590"/>
        <v>0.23714300153605961</v>
      </c>
      <c r="DI717" s="1">
        <f t="shared" ca="1" si="3591"/>
        <v>0.99999965718942574</v>
      </c>
      <c r="DJ717" s="1">
        <f t="shared" ca="1" si="3592"/>
        <v>0.99999999870799527</v>
      </c>
      <c r="DK717" s="1">
        <f t="shared" ca="1" si="3593"/>
        <v>0.99945926735927415</v>
      </c>
      <c r="DL717" s="1">
        <f t="shared" ca="1" si="3594"/>
        <v>0.23714300153605961</v>
      </c>
      <c r="DM717" s="1">
        <f t="shared" ca="1" si="3595"/>
        <v>0.23714300153605961</v>
      </c>
      <c r="DN717" s="14"/>
      <c r="DO717" s="50"/>
      <c r="DP717" s="7">
        <v>3</v>
      </c>
      <c r="DQ717" s="1">
        <f t="shared" ca="1" si="3596"/>
        <v>0.42673007297672289</v>
      </c>
      <c r="DR717" s="1">
        <f t="shared" ca="1" si="3597"/>
        <v>0.99922713072977165</v>
      </c>
      <c r="DS717" s="1">
        <f t="shared" ca="1" si="3598"/>
        <v>0.99999992362177414</v>
      </c>
      <c r="DT717" s="1">
        <f t="shared" ca="1" si="3599"/>
        <v>0.99971900246355683</v>
      </c>
      <c r="DU717" s="1">
        <f t="shared" ca="1" si="3600"/>
        <v>0.43161607307193361</v>
      </c>
      <c r="DV717" s="1">
        <f t="shared" ca="1" si="3601"/>
        <v>0.42673007297672289</v>
      </c>
      <c r="DW717" s="14"/>
      <c r="DX717" s="14"/>
      <c r="DY717" s="14"/>
      <c r="DZ717" s="14"/>
      <c r="EA717" s="14"/>
      <c r="EB717" s="14"/>
      <c r="EC717" s="14"/>
      <c r="ED717" s="14"/>
      <c r="EE717" s="14"/>
      <c r="EF717" s="19"/>
      <c r="EG717" s="23"/>
      <c r="EH717" s="14"/>
      <c r="EI717" s="14"/>
      <c r="EJ717" s="14"/>
      <c r="EK717" s="14"/>
      <c r="EL717" s="14"/>
      <c r="EM717" s="14"/>
      <c r="EN717" s="25"/>
      <c r="EO717" s="25"/>
      <c r="EP717" s="25"/>
      <c r="EQ717" s="25"/>
      <c r="ER717" s="25"/>
      <c r="ES717" s="25"/>
      <c r="ET717" s="23"/>
      <c r="EU717" s="14"/>
      <c r="EV717" s="14"/>
      <c r="EW717" s="14"/>
      <c r="EX717" s="14"/>
      <c r="EY717" s="14"/>
      <c r="EZ717" s="14"/>
      <c r="FA717" s="14"/>
      <c r="FB717" s="14"/>
      <c r="FC717" s="19"/>
    </row>
    <row r="718" spans="1:159" x14ac:dyDescent="0.2">
      <c r="A718" s="55"/>
      <c r="B718" s="18">
        <v>18</v>
      </c>
      <c r="C718" s="1">
        <f>学習データ!C684*$B$37</f>
        <v>0</v>
      </c>
      <c r="D718" s="1">
        <f>学習データ!D684*$B$37</f>
        <v>0</v>
      </c>
      <c r="E718" s="1">
        <f>学習データ!E684*$B$37</f>
        <v>0</v>
      </c>
      <c r="F718" s="1">
        <f>学習データ!F684*$B$37</f>
        <v>0</v>
      </c>
      <c r="G718" s="1">
        <f>学習データ!G684*$B$37</f>
        <v>0</v>
      </c>
      <c r="H718" s="1">
        <f>学習データ!H684*$B$37</f>
        <v>0</v>
      </c>
      <c r="I718" s="1">
        <f>学習データ!I684*$B$37</f>
        <v>0</v>
      </c>
      <c r="J718" s="1">
        <f>学習データ!J684*$B$37</f>
        <v>0</v>
      </c>
      <c r="K718" s="1">
        <f>学習データ!K684*$B$37</f>
        <v>0</v>
      </c>
      <c r="L718" s="1">
        <f>学習データ!L684*$B$37</f>
        <v>0</v>
      </c>
      <c r="M718" s="1">
        <f>学習データ!M684*$B$37</f>
        <v>0</v>
      </c>
      <c r="N718" s="1">
        <f>学習データ!N684*$B$37</f>
        <v>225</v>
      </c>
      <c r="O718" s="1">
        <f>学習データ!O684*$B$37</f>
        <v>253</v>
      </c>
      <c r="P718" s="1">
        <f>学習データ!P684*$B$37</f>
        <v>231</v>
      </c>
      <c r="Q718" s="1">
        <f>学習データ!Q684*$B$37</f>
        <v>213</v>
      </c>
      <c r="R718" s="1">
        <f>学習データ!R684*$B$37</f>
        <v>213</v>
      </c>
      <c r="S718" s="1">
        <f>学習データ!S684*$B$37</f>
        <v>123</v>
      </c>
      <c r="T718" s="1">
        <f>学習データ!T684*$B$37</f>
        <v>16</v>
      </c>
      <c r="U718" s="1">
        <f>学習データ!U684*$B$37</f>
        <v>0</v>
      </c>
      <c r="V718" s="1">
        <f>学習データ!V684*$B$37</f>
        <v>0</v>
      </c>
      <c r="W718" s="1">
        <f>学習データ!W684*$B$37</f>
        <v>0</v>
      </c>
      <c r="X718" s="1">
        <f>学習データ!X684*$B$37</f>
        <v>0</v>
      </c>
      <c r="Y718" s="1">
        <f>学習データ!Y684*$B$37</f>
        <v>0</v>
      </c>
      <c r="Z718" s="1">
        <f>学習データ!Z684*$B$37</f>
        <v>0</v>
      </c>
      <c r="AA718" s="1">
        <f>学習データ!AA684*$B$37</f>
        <v>0</v>
      </c>
      <c r="AB718" s="1">
        <f>学習データ!AB684*$B$37</f>
        <v>0</v>
      </c>
      <c r="AC718" s="1">
        <f>学習データ!AC684*$B$37</f>
        <v>0</v>
      </c>
      <c r="AD718" s="1">
        <f>学習データ!AD684*$B$37</f>
        <v>0</v>
      </c>
      <c r="AE718" s="14"/>
      <c r="AF718" s="7">
        <v>0</v>
      </c>
      <c r="AG718" s="1">
        <f>IF(学習データ!AG667=0,1,0)</f>
        <v>0</v>
      </c>
      <c r="AH718" s="29"/>
      <c r="AI718" s="25"/>
      <c r="AJ718" s="25"/>
      <c r="AK718" s="25"/>
      <c r="AL718" s="25"/>
      <c r="AM718" s="25"/>
      <c r="AN718" s="25"/>
      <c r="AO718" s="25"/>
      <c r="AP718" s="25"/>
      <c r="AQ718" s="25"/>
      <c r="AR718" s="25"/>
      <c r="AS718" s="25"/>
      <c r="AT718" s="25"/>
      <c r="AU718" s="25"/>
      <c r="AV718" s="25"/>
      <c r="AW718" s="25"/>
      <c r="AX718" s="25"/>
      <c r="AY718" s="25"/>
      <c r="AZ718" s="25"/>
      <c r="BA718" s="25"/>
      <c r="BB718" s="25"/>
      <c r="BC718" s="25"/>
      <c r="BD718" s="25"/>
      <c r="BE718" s="25"/>
      <c r="BF718" s="25"/>
      <c r="BG718" s="25"/>
      <c r="BH718" s="25"/>
      <c r="BI718" s="25"/>
      <c r="BJ718" s="25"/>
      <c r="BK718" s="25"/>
      <c r="BL718" s="25"/>
      <c r="BM718" s="25"/>
      <c r="BN718" s="25"/>
      <c r="BO718" s="25"/>
      <c r="BP718" s="25"/>
      <c r="BQ718" s="23"/>
      <c r="BR718" s="7">
        <v>4</v>
      </c>
      <c r="BS718" s="1">
        <f t="shared" ca="1" si="3568"/>
        <v>0.23714300153605961</v>
      </c>
      <c r="BT718" s="1">
        <f t="shared" ca="1" si="3569"/>
        <v>0.23714300153605961</v>
      </c>
      <c r="BU718" s="1">
        <f t="shared" ca="1" si="3570"/>
        <v>0.23010309033014126</v>
      </c>
      <c r="BV718" s="1">
        <f t="shared" ca="1" si="3571"/>
        <v>2.5073028963406647E-2</v>
      </c>
      <c r="BW718" s="1">
        <f t="shared" ca="1" si="3572"/>
        <v>0.99993237914073885</v>
      </c>
      <c r="BX718" s="1">
        <f t="shared" ca="1" si="3573"/>
        <v>0.99999999820526142</v>
      </c>
      <c r="BY718" s="1">
        <f t="shared" ca="1" si="3574"/>
        <v>0.99999999813904106</v>
      </c>
      <c r="BZ718" s="1">
        <f t="shared" ca="1" si="3575"/>
        <v>0.99999995753013149</v>
      </c>
      <c r="CA718" s="1">
        <f t="shared" ca="1" si="3576"/>
        <v>0.98754030787635239</v>
      </c>
      <c r="CB718" s="1">
        <f t="shared" ca="1" si="3577"/>
        <v>0.212341673066234</v>
      </c>
      <c r="CC718" s="1">
        <f t="shared" ca="1" si="3578"/>
        <v>0.19419801971759712</v>
      </c>
      <c r="CD718" s="25"/>
      <c r="CE718" s="7">
        <v>4</v>
      </c>
      <c r="CF718" s="1">
        <f t="shared" ca="1" si="3579"/>
        <v>0.42673007297672289</v>
      </c>
      <c r="CG718" s="1">
        <f t="shared" ca="1" si="3580"/>
        <v>0.42673007297672289</v>
      </c>
      <c r="CH718" s="1">
        <f t="shared" ca="1" si="3581"/>
        <v>0.79013487378757241</v>
      </c>
      <c r="CI718" s="1">
        <f t="shared" ca="1" si="3582"/>
        <v>0.93955145447444277</v>
      </c>
      <c r="CJ718" s="1">
        <f t="shared" ca="1" si="3583"/>
        <v>0.99992340229142873</v>
      </c>
      <c r="CK718" s="1">
        <f t="shared" ca="1" si="3584"/>
        <v>0.9999998556115326</v>
      </c>
      <c r="CL718" s="1">
        <f t="shared" ca="1" si="3585"/>
        <v>0.99999966855563283</v>
      </c>
      <c r="CM718" s="1">
        <f t="shared" ca="1" si="3586"/>
        <v>0.99999015284846204</v>
      </c>
      <c r="CN718" s="1">
        <f t="shared" ca="1" si="3587"/>
        <v>0.99839550326534132</v>
      </c>
      <c r="CO718" s="1">
        <f t="shared" ca="1" si="3588"/>
        <v>0.87758267452893413</v>
      </c>
      <c r="CP718" s="1">
        <f t="shared" ca="1" si="3589"/>
        <v>0.43169865431296656</v>
      </c>
      <c r="CQ718" s="25"/>
      <c r="CR718" s="25"/>
      <c r="CS718" s="25"/>
      <c r="CT718" s="25"/>
      <c r="CU718" s="25"/>
      <c r="CV718" s="25"/>
      <c r="CW718" s="25"/>
      <c r="CX718" s="25"/>
      <c r="CY718" s="25"/>
      <c r="CZ718" s="25"/>
      <c r="DA718" s="25"/>
      <c r="DB718" s="25"/>
      <c r="DC718" s="25"/>
      <c r="DD718" s="25"/>
      <c r="DE718" s="40"/>
      <c r="DF718" s="50"/>
      <c r="DG718" s="7">
        <v>4</v>
      </c>
      <c r="DH718" s="1">
        <f t="shared" ca="1" si="3590"/>
        <v>0.23714300153605961</v>
      </c>
      <c r="DI718" s="1">
        <f t="shared" ca="1" si="3591"/>
        <v>0.99999999287940589</v>
      </c>
      <c r="DJ718" s="1">
        <f t="shared" ca="1" si="3592"/>
        <v>0.99987267667536517</v>
      </c>
      <c r="DK718" s="1">
        <f t="shared" ca="1" si="3593"/>
        <v>0.48190637372791478</v>
      </c>
      <c r="DL718" s="1">
        <f t="shared" ca="1" si="3594"/>
        <v>0.92200842299269392</v>
      </c>
      <c r="DM718" s="1">
        <f t="shared" ca="1" si="3595"/>
        <v>0.23714300153605961</v>
      </c>
      <c r="DN718" s="14"/>
      <c r="DO718" s="50"/>
      <c r="DP718" s="7">
        <v>4</v>
      </c>
      <c r="DQ718" s="1">
        <f t="shared" ca="1" si="3596"/>
        <v>0.42673007297672289</v>
      </c>
      <c r="DR718" s="1">
        <f t="shared" ca="1" si="3597"/>
        <v>0.99941037748684447</v>
      </c>
      <c r="DS718" s="1">
        <f t="shared" ca="1" si="3598"/>
        <v>0.99999215944308162</v>
      </c>
      <c r="DT718" s="1">
        <f t="shared" ca="1" si="3599"/>
        <v>0.99956390220620739</v>
      </c>
      <c r="DU718" s="1">
        <f t="shared" ca="1" si="3600"/>
        <v>0.98079672793937955</v>
      </c>
      <c r="DV718" s="1">
        <f t="shared" ca="1" si="3601"/>
        <v>0.42673007297672289</v>
      </c>
      <c r="DW718" s="14"/>
      <c r="DX718" s="14"/>
      <c r="DY718" s="14"/>
      <c r="DZ718" s="14"/>
      <c r="EA718" s="14"/>
      <c r="EB718" s="14"/>
      <c r="EC718" s="14"/>
      <c r="ED718" s="14"/>
      <c r="EE718" s="14"/>
      <c r="EF718" s="19"/>
      <c r="EG718" s="23"/>
      <c r="EH718" s="50">
        <v>4</v>
      </c>
      <c r="EI718" s="7">
        <v>0</v>
      </c>
      <c r="EJ718" s="7">
        <v>1</v>
      </c>
      <c r="EK718" s="7">
        <v>2</v>
      </c>
      <c r="EL718" s="7">
        <v>3</v>
      </c>
      <c r="EM718" s="7">
        <v>4</v>
      </c>
      <c r="EN718" s="25"/>
      <c r="EO718" s="25"/>
      <c r="EP718" s="25"/>
      <c r="EQ718" s="25"/>
      <c r="ER718" s="25"/>
      <c r="ES718" s="25"/>
      <c r="ET718" s="23"/>
      <c r="EU718" s="14"/>
      <c r="EV718" s="14"/>
      <c r="EW718" s="14"/>
      <c r="EX718" s="14"/>
      <c r="EY718" s="14"/>
      <c r="EZ718" s="14"/>
      <c r="FA718" s="14"/>
      <c r="FB718" s="14"/>
      <c r="FC718" s="19"/>
    </row>
    <row r="719" spans="1:159" x14ac:dyDescent="0.2">
      <c r="A719" s="55"/>
      <c r="B719" s="18">
        <v>19</v>
      </c>
      <c r="C719" s="1">
        <f>学習データ!C685*$B$37</f>
        <v>0</v>
      </c>
      <c r="D719" s="1">
        <f>学習データ!D685*$B$37</f>
        <v>0</v>
      </c>
      <c r="E719" s="1">
        <f>学習データ!E685*$B$37</f>
        <v>0</v>
      </c>
      <c r="F719" s="1">
        <f>学習データ!F685*$B$37</f>
        <v>0</v>
      </c>
      <c r="G719" s="1">
        <f>学習データ!G685*$B$37</f>
        <v>0</v>
      </c>
      <c r="H719" s="1">
        <f>学習データ!H685*$B$37</f>
        <v>0</v>
      </c>
      <c r="I719" s="1">
        <f>学習データ!I685*$B$37</f>
        <v>0</v>
      </c>
      <c r="J719" s="1">
        <f>学習データ!J685*$B$37</f>
        <v>0</v>
      </c>
      <c r="K719" s="1">
        <f>学習データ!K685*$B$37</f>
        <v>0</v>
      </c>
      <c r="L719" s="1">
        <f>学習データ!L685*$B$37</f>
        <v>0</v>
      </c>
      <c r="M719" s="1">
        <f>学習データ!M685*$B$37</f>
        <v>0</v>
      </c>
      <c r="N719" s="1">
        <f>学習データ!N685*$B$37</f>
        <v>172</v>
      </c>
      <c r="O719" s="1">
        <f>学習データ!O685*$B$37</f>
        <v>253</v>
      </c>
      <c r="P719" s="1">
        <f>学習データ!P685*$B$37</f>
        <v>253</v>
      </c>
      <c r="Q719" s="1">
        <f>学習データ!Q685*$B$37</f>
        <v>253</v>
      </c>
      <c r="R719" s="1">
        <f>学習データ!R685*$B$37</f>
        <v>253</v>
      </c>
      <c r="S719" s="1">
        <f>学習データ!S685*$B$37</f>
        <v>253</v>
      </c>
      <c r="T719" s="1">
        <f>学習データ!T685*$B$37</f>
        <v>190</v>
      </c>
      <c r="U719" s="1">
        <f>学習データ!U685*$B$37</f>
        <v>63</v>
      </c>
      <c r="V719" s="1">
        <f>学習データ!V685*$B$37</f>
        <v>0</v>
      </c>
      <c r="W719" s="1">
        <f>学習データ!W685*$B$37</f>
        <v>0</v>
      </c>
      <c r="X719" s="1">
        <f>学習データ!X685*$B$37</f>
        <v>0</v>
      </c>
      <c r="Y719" s="1">
        <f>学習データ!Y685*$B$37</f>
        <v>0</v>
      </c>
      <c r="Z719" s="1">
        <f>学習データ!Z685*$B$37</f>
        <v>0</v>
      </c>
      <c r="AA719" s="1">
        <f>学習データ!AA685*$B$37</f>
        <v>0</v>
      </c>
      <c r="AB719" s="1">
        <f>学習データ!AB685*$B$37</f>
        <v>0</v>
      </c>
      <c r="AC719" s="1">
        <f>学習データ!AC685*$B$37</f>
        <v>0</v>
      </c>
      <c r="AD719" s="1">
        <f>学習データ!AD685*$B$37</f>
        <v>0</v>
      </c>
      <c r="AE719" s="14"/>
      <c r="AF719" s="7">
        <v>1</v>
      </c>
      <c r="AG719" s="1">
        <f>IF(学習データ!AG667=1,1,0)</f>
        <v>0</v>
      </c>
      <c r="AH719" s="29"/>
      <c r="AI719" s="25"/>
      <c r="AJ719" s="25"/>
      <c r="AK719" s="25"/>
      <c r="AL719" s="25"/>
      <c r="AM719" s="25"/>
      <c r="AN719" s="25"/>
      <c r="AO719" s="25"/>
      <c r="AP719" s="25"/>
      <c r="AQ719" s="25"/>
      <c r="AR719" s="25"/>
      <c r="AS719" s="25"/>
      <c r="AT719" s="25"/>
      <c r="AU719" s="25"/>
      <c r="AV719" s="25"/>
      <c r="AW719" s="25"/>
      <c r="AX719" s="25"/>
      <c r="AY719" s="25"/>
      <c r="AZ719" s="25"/>
      <c r="BA719" s="25"/>
      <c r="BB719" s="25"/>
      <c r="BC719" s="25"/>
      <c r="BD719" s="25"/>
      <c r="BE719" s="25"/>
      <c r="BF719" s="25"/>
      <c r="BG719" s="25"/>
      <c r="BH719" s="25"/>
      <c r="BI719" s="25"/>
      <c r="BJ719" s="25"/>
      <c r="BK719" s="25"/>
      <c r="BL719" s="25"/>
      <c r="BM719" s="25"/>
      <c r="BN719" s="25"/>
      <c r="BO719" s="25"/>
      <c r="BP719" s="25"/>
      <c r="BQ719" s="23"/>
      <c r="BR719" s="7">
        <v>5</v>
      </c>
      <c r="BS719" s="1">
        <f t="shared" ca="1" si="3568"/>
        <v>0.23714300153605961</v>
      </c>
      <c r="BT719" s="1">
        <f t="shared" ca="1" si="3569"/>
        <v>0.23714300153605961</v>
      </c>
      <c r="BU719" s="1">
        <f t="shared" ca="1" si="3570"/>
        <v>0.99995951251280701</v>
      </c>
      <c r="BV719" s="1">
        <f t="shared" ca="1" si="3571"/>
        <v>0.99999938702542912</v>
      </c>
      <c r="BW719" s="1">
        <f t="shared" ca="1" si="3572"/>
        <v>0.99999991728856652</v>
      </c>
      <c r="BX719" s="1">
        <f t="shared" ca="1" si="3573"/>
        <v>0.99999999870799527</v>
      </c>
      <c r="BY719" s="1">
        <f t="shared" ca="1" si="3574"/>
        <v>0.99945926735927415</v>
      </c>
      <c r="BZ719" s="1">
        <f t="shared" ca="1" si="3575"/>
        <v>0.2123427751825791</v>
      </c>
      <c r="CA719" s="1">
        <f t="shared" ca="1" si="3576"/>
        <v>0.19486001382949986</v>
      </c>
      <c r="CB719" s="1">
        <f t="shared" ca="1" si="3577"/>
        <v>0.23714300153605961</v>
      </c>
      <c r="CC719" s="1">
        <f t="shared" ca="1" si="3578"/>
        <v>0.23714300153605961</v>
      </c>
      <c r="CD719" s="25"/>
      <c r="CE719" s="7">
        <v>5</v>
      </c>
      <c r="CF719" s="1">
        <f t="shared" ca="1" si="3579"/>
        <v>0.42673007297672289</v>
      </c>
      <c r="CG719" s="1">
        <f t="shared" ca="1" si="3580"/>
        <v>0.42673007297672289</v>
      </c>
      <c r="CH719" s="1">
        <f t="shared" ca="1" si="3581"/>
        <v>0.99433937698968178</v>
      </c>
      <c r="CI719" s="1">
        <f t="shared" ca="1" si="3582"/>
        <v>0.99921207730830053</v>
      </c>
      <c r="CJ719" s="1">
        <f t="shared" ca="1" si="3583"/>
        <v>0.99999583695171501</v>
      </c>
      <c r="CK719" s="1">
        <f t="shared" ca="1" si="3584"/>
        <v>0.99999992362177414</v>
      </c>
      <c r="CL719" s="1">
        <f t="shared" ca="1" si="3585"/>
        <v>0.99971900246355683</v>
      </c>
      <c r="CM719" s="1">
        <f t="shared" ca="1" si="3586"/>
        <v>0.87350717433493441</v>
      </c>
      <c r="CN719" s="1">
        <f t="shared" ca="1" si="3587"/>
        <v>0.43161607307193361</v>
      </c>
      <c r="CO719" s="1">
        <f t="shared" ca="1" si="3588"/>
        <v>0.42673007297672289</v>
      </c>
      <c r="CP719" s="1">
        <f t="shared" ca="1" si="3589"/>
        <v>0.42673007297672289</v>
      </c>
      <c r="CQ719" s="25"/>
      <c r="CR719" s="25"/>
      <c r="CS719" s="25"/>
      <c r="CT719" s="25"/>
      <c r="CU719" s="25"/>
      <c r="CV719" s="25"/>
      <c r="CW719" s="25"/>
      <c r="CX719" s="25"/>
      <c r="CY719" s="25"/>
      <c r="CZ719" s="25"/>
      <c r="DA719" s="25"/>
      <c r="DB719" s="25"/>
      <c r="DC719" s="25"/>
      <c r="DD719" s="25"/>
      <c r="DE719" s="40"/>
      <c r="DF719" s="50"/>
      <c r="DG719" s="7">
        <v>5</v>
      </c>
      <c r="DH719" s="1">
        <f t="shared" ca="1" si="3590"/>
        <v>0.23714300153605961</v>
      </c>
      <c r="DI719" s="1">
        <f t="shared" ca="1" si="3591"/>
        <v>0.99999992834732798</v>
      </c>
      <c r="DJ719" s="1">
        <f t="shared" ca="1" si="3592"/>
        <v>0.99999995905802608</v>
      </c>
      <c r="DK719" s="1">
        <f t="shared" ca="1" si="3593"/>
        <v>0.9241641054537939</v>
      </c>
      <c r="DL719" s="1">
        <f t="shared" ca="1" si="3594"/>
        <v>0.89660107537752654</v>
      </c>
      <c r="DM719" s="1">
        <f t="shared" ca="1" si="3595"/>
        <v>0.23714300153605961</v>
      </c>
      <c r="DN719" s="14"/>
      <c r="DO719" s="50"/>
      <c r="DP719" s="7">
        <v>5</v>
      </c>
      <c r="DQ719" s="1">
        <f t="shared" ca="1" si="3596"/>
        <v>0.42673007297672289</v>
      </c>
      <c r="DR719" s="1">
        <f t="shared" ca="1" si="3597"/>
        <v>0.9801012284950571</v>
      </c>
      <c r="DS719" s="1">
        <f t="shared" ca="1" si="3598"/>
        <v>0.99855233867928794</v>
      </c>
      <c r="DT719" s="1">
        <f t="shared" ca="1" si="3599"/>
        <v>0.99981427623655805</v>
      </c>
      <c r="DU719" s="1">
        <f t="shared" ca="1" si="3600"/>
        <v>0.99983990199651118</v>
      </c>
      <c r="DV719" s="1">
        <f t="shared" ca="1" si="3601"/>
        <v>0.42673007297672289</v>
      </c>
      <c r="DW719" s="14"/>
      <c r="DX719" s="14"/>
      <c r="DY719" s="14"/>
      <c r="DZ719" s="14"/>
      <c r="EA719" s="14"/>
      <c r="EB719" s="14"/>
      <c r="EC719" s="14"/>
      <c r="ED719" s="14"/>
      <c r="EE719" s="14"/>
      <c r="EF719" s="19"/>
      <c r="EG719" s="23"/>
      <c r="EH719" s="50"/>
      <c r="EI719" s="7">
        <v>1</v>
      </c>
      <c r="EJ719" s="1">
        <f t="shared" ref="EJ719:EJ722" ca="1" si="3602">1/(1+EXP(-SUMPRODUCT($EI$29:$EK$31,DH715:DJ717)+$EL$29))</f>
        <v>0.94909276775192897</v>
      </c>
      <c r="EK719" s="1">
        <f t="shared" ref="EK719:EK722" ca="1" si="3603">1/(1+EXP(-SUMPRODUCT($EI$29:$EK$31,DI715:DK717)+$EL$29))</f>
        <v>0.64254443665333794</v>
      </c>
      <c r="EL719" s="1">
        <f t="shared" ref="EL719:EL722" ca="1" si="3604">1/(1+EXP(-SUMPRODUCT($EI$29:$EK$31,DJ715:DL717)+$EL$29))</f>
        <v>5.2751680164911739E-2</v>
      </c>
      <c r="EM719" s="1">
        <f t="shared" ref="EM719:EM722" ca="1" si="3605">1/(1+EXP(-SUMPRODUCT($EI$29:$EK$31,DK715:DM717)+$EL$29))</f>
        <v>1.4932098065799128E-3</v>
      </c>
      <c r="EN719" s="25"/>
      <c r="EO719" s="25"/>
      <c r="EP719" s="25"/>
      <c r="EQ719" s="25"/>
      <c r="ER719" s="25"/>
      <c r="ES719" s="25"/>
      <c r="ET719" s="23"/>
      <c r="EU719" s="14"/>
      <c r="EV719" s="14"/>
      <c r="EW719" s="14"/>
      <c r="EX719" s="14"/>
      <c r="EY719" s="14"/>
      <c r="EZ719" s="14"/>
      <c r="FA719" s="14"/>
      <c r="FB719" s="14"/>
      <c r="FC719" s="19"/>
    </row>
    <row r="720" spans="1:159" x14ac:dyDescent="0.2">
      <c r="A720" s="55"/>
      <c r="B720" s="18">
        <v>20</v>
      </c>
      <c r="C720" s="1">
        <f>学習データ!C686*$B$37</f>
        <v>0</v>
      </c>
      <c r="D720" s="1">
        <f>学習データ!D686*$B$37</f>
        <v>0</v>
      </c>
      <c r="E720" s="1">
        <f>学習データ!E686*$B$37</f>
        <v>0</v>
      </c>
      <c r="F720" s="1">
        <f>学習データ!F686*$B$37</f>
        <v>0</v>
      </c>
      <c r="G720" s="1">
        <f>学習データ!G686*$B$37</f>
        <v>0</v>
      </c>
      <c r="H720" s="1">
        <f>学習データ!H686*$B$37</f>
        <v>0</v>
      </c>
      <c r="I720" s="1">
        <f>学習データ!I686*$B$37</f>
        <v>0</v>
      </c>
      <c r="J720" s="1">
        <f>学習データ!J686*$B$37</f>
        <v>0</v>
      </c>
      <c r="K720" s="1">
        <f>学習データ!K686*$B$37</f>
        <v>0</v>
      </c>
      <c r="L720" s="1">
        <f>学習データ!L686*$B$37</f>
        <v>0</v>
      </c>
      <c r="M720" s="1">
        <f>学習データ!M686*$B$37</f>
        <v>0</v>
      </c>
      <c r="N720" s="1">
        <f>学習データ!N686*$B$37</f>
        <v>2</v>
      </c>
      <c r="O720" s="1">
        <f>学習データ!O686*$B$37</f>
        <v>116</v>
      </c>
      <c r="P720" s="1">
        <f>学習データ!P686*$B$37</f>
        <v>72</v>
      </c>
      <c r="Q720" s="1">
        <f>学習データ!Q686*$B$37</f>
        <v>124</v>
      </c>
      <c r="R720" s="1">
        <f>学習データ!R686*$B$37</f>
        <v>209</v>
      </c>
      <c r="S720" s="1">
        <f>学習データ!S686*$B$37</f>
        <v>253</v>
      </c>
      <c r="T720" s="1">
        <f>学習データ!T686*$B$37</f>
        <v>253</v>
      </c>
      <c r="U720" s="1">
        <f>学習データ!U686*$B$37</f>
        <v>141</v>
      </c>
      <c r="V720" s="1">
        <f>学習データ!V686*$B$37</f>
        <v>0</v>
      </c>
      <c r="W720" s="1">
        <f>学習データ!W686*$B$37</f>
        <v>0</v>
      </c>
      <c r="X720" s="1">
        <f>学習データ!X686*$B$37</f>
        <v>0</v>
      </c>
      <c r="Y720" s="1">
        <f>学習データ!Y686*$B$37</f>
        <v>0</v>
      </c>
      <c r="Z720" s="1">
        <f>学習データ!Z686*$B$37</f>
        <v>0</v>
      </c>
      <c r="AA720" s="1">
        <f>学習データ!AA686*$B$37</f>
        <v>0</v>
      </c>
      <c r="AB720" s="1">
        <f>学習データ!AB686*$B$37</f>
        <v>0</v>
      </c>
      <c r="AC720" s="1">
        <f>学習データ!AC686*$B$37</f>
        <v>0</v>
      </c>
      <c r="AD720" s="1">
        <f>学習データ!AD686*$B$37</f>
        <v>0</v>
      </c>
      <c r="AE720" s="14"/>
      <c r="AF720" s="7">
        <v>2</v>
      </c>
      <c r="AG720" s="1">
        <f>IF(学習データ!AG667=2,1,0)</f>
        <v>0</v>
      </c>
      <c r="AH720" s="29"/>
      <c r="AI720" s="25"/>
      <c r="AJ720" s="25"/>
      <c r="AK720" s="25"/>
      <c r="AL720" s="25"/>
      <c r="AM720" s="25"/>
      <c r="AN720" s="25"/>
      <c r="AO720" s="25"/>
      <c r="AP720" s="25"/>
      <c r="AQ720" s="25"/>
      <c r="AR720" s="25"/>
      <c r="AS720" s="25"/>
      <c r="AT720" s="25"/>
      <c r="AU720" s="25"/>
      <c r="AV720" s="25"/>
      <c r="AW720" s="25"/>
      <c r="AX720" s="25"/>
      <c r="AY720" s="25"/>
      <c r="AZ720" s="25"/>
      <c r="BA720" s="25"/>
      <c r="BB720" s="25"/>
      <c r="BC720" s="25"/>
      <c r="BD720" s="25"/>
      <c r="BE720" s="25"/>
      <c r="BF720" s="25"/>
      <c r="BG720" s="25"/>
      <c r="BH720" s="25"/>
      <c r="BI720" s="25"/>
      <c r="BJ720" s="25"/>
      <c r="BK720" s="25"/>
      <c r="BL720" s="25"/>
      <c r="BM720" s="25"/>
      <c r="BN720" s="25"/>
      <c r="BO720" s="25"/>
      <c r="BP720" s="25"/>
      <c r="BQ720" s="23"/>
      <c r="BR720" s="7">
        <v>6</v>
      </c>
      <c r="BS720" s="1">
        <f t="shared" ca="1" si="3568"/>
        <v>0.23714300153605961</v>
      </c>
      <c r="BT720" s="1">
        <f t="shared" ca="1" si="3569"/>
        <v>0.23714300153605961</v>
      </c>
      <c r="BU720" s="1">
        <f t="shared" ca="1" si="3570"/>
        <v>0.99997139023617232</v>
      </c>
      <c r="BV720" s="1">
        <f t="shared" ca="1" si="3571"/>
        <v>0.99999965718942574</v>
      </c>
      <c r="BW720" s="1">
        <f t="shared" ca="1" si="3572"/>
        <v>0.98903753416587203</v>
      </c>
      <c r="BX720" s="1">
        <f t="shared" ca="1" si="3573"/>
        <v>0.95361079331596488</v>
      </c>
      <c r="BY720" s="1">
        <f t="shared" ca="1" si="3574"/>
        <v>0.77353516307401526</v>
      </c>
      <c r="BZ720" s="1">
        <f t="shared" ca="1" si="3575"/>
        <v>0.23714300153605961</v>
      </c>
      <c r="CA720" s="1">
        <f t="shared" ca="1" si="3576"/>
        <v>0.23714300153605961</v>
      </c>
      <c r="CB720" s="1">
        <f t="shared" ca="1" si="3577"/>
        <v>0.23714300153605961</v>
      </c>
      <c r="CC720" s="1">
        <f t="shared" ca="1" si="3578"/>
        <v>0.23714300153605961</v>
      </c>
      <c r="CD720" s="25"/>
      <c r="CE720" s="7">
        <v>6</v>
      </c>
      <c r="CF720" s="1">
        <f t="shared" ca="1" si="3579"/>
        <v>0.42673007297672289</v>
      </c>
      <c r="CG720" s="1">
        <f t="shared" ca="1" si="3580"/>
        <v>0.42673007297672289</v>
      </c>
      <c r="CH720" s="1">
        <f t="shared" ca="1" si="3581"/>
        <v>0.99492383842279986</v>
      </c>
      <c r="CI720" s="1">
        <f t="shared" ca="1" si="3582"/>
        <v>0.99922713072977165</v>
      </c>
      <c r="CJ720" s="1">
        <f t="shared" ca="1" si="3583"/>
        <v>0.99973465823183727</v>
      </c>
      <c r="CK720" s="1">
        <f t="shared" ca="1" si="3584"/>
        <v>0.99999538693747836</v>
      </c>
      <c r="CL720" s="1">
        <f t="shared" ca="1" si="3585"/>
        <v>0.99529027723787178</v>
      </c>
      <c r="CM720" s="1">
        <f t="shared" ca="1" si="3586"/>
        <v>0.42673007297672289</v>
      </c>
      <c r="CN720" s="1">
        <f t="shared" ca="1" si="3587"/>
        <v>0.42673007297672289</v>
      </c>
      <c r="CO720" s="1">
        <f t="shared" ca="1" si="3588"/>
        <v>0.42673007297672289</v>
      </c>
      <c r="CP720" s="1">
        <f t="shared" ca="1" si="3589"/>
        <v>0.42673007297672289</v>
      </c>
      <c r="CQ720" s="25"/>
      <c r="CR720" s="25"/>
      <c r="CS720" s="25"/>
      <c r="CT720" s="25"/>
      <c r="CU720" s="25"/>
      <c r="CV720" s="25"/>
      <c r="CW720" s="25"/>
      <c r="CX720" s="25"/>
      <c r="CY720" s="25"/>
      <c r="CZ720" s="25"/>
      <c r="DA720" s="25"/>
      <c r="DB720" s="25"/>
      <c r="DC720" s="25"/>
      <c r="DD720" s="25"/>
      <c r="DE720" s="40"/>
      <c r="DF720" s="50"/>
      <c r="DG720" s="7">
        <v>6</v>
      </c>
      <c r="DH720" s="1">
        <f t="shared" ca="1" si="3590"/>
        <v>0.23714300153605961</v>
      </c>
      <c r="DI720" s="1">
        <f t="shared" ca="1" si="3591"/>
        <v>0.23714300153605961</v>
      </c>
      <c r="DJ720" s="1">
        <f t="shared" ca="1" si="3592"/>
        <v>0.99997782511337874</v>
      </c>
      <c r="DK720" s="1">
        <f t="shared" ca="1" si="3593"/>
        <v>0.99999999870628509</v>
      </c>
      <c r="DL720" s="1">
        <f t="shared" ca="1" si="3594"/>
        <v>0.96948509743653699</v>
      </c>
      <c r="DM720" s="1">
        <f t="shared" ca="1" si="3595"/>
        <v>0.23714300153605961</v>
      </c>
      <c r="DN720" s="14"/>
      <c r="DO720" s="50"/>
      <c r="DP720" s="7">
        <v>6</v>
      </c>
      <c r="DQ720" s="1">
        <f t="shared" ca="1" si="3596"/>
        <v>0.42673007297672289</v>
      </c>
      <c r="DR720" s="1">
        <f t="shared" ca="1" si="3597"/>
        <v>0.42673007297672289</v>
      </c>
      <c r="DS720" s="1">
        <f t="shared" ca="1" si="3598"/>
        <v>0.99566523145158969</v>
      </c>
      <c r="DT720" s="1">
        <f t="shared" ca="1" si="3599"/>
        <v>0.99261692432550008</v>
      </c>
      <c r="DU720" s="1">
        <f t="shared" ca="1" si="3600"/>
        <v>0.99054175377198894</v>
      </c>
      <c r="DV720" s="1">
        <f t="shared" ca="1" si="3601"/>
        <v>0.42673007297672289</v>
      </c>
      <c r="DW720" s="14"/>
      <c r="DX720" s="14"/>
      <c r="DY720" s="14"/>
      <c r="DZ720" s="14"/>
      <c r="EA720" s="14"/>
      <c r="EB720" s="14"/>
      <c r="EC720" s="14"/>
      <c r="ED720" s="14"/>
      <c r="EE720" s="14"/>
      <c r="EF720" s="19"/>
      <c r="EG720" s="23"/>
      <c r="EH720" s="50"/>
      <c r="EI720" s="7">
        <v>2</v>
      </c>
      <c r="EJ720" s="1">
        <f t="shared" ca="1" si="3602"/>
        <v>0.83571090907459777</v>
      </c>
      <c r="EK720" s="1">
        <f t="shared" ca="1" si="3603"/>
        <v>6.1158400485683939E-2</v>
      </c>
      <c r="EL720" s="1">
        <f t="shared" ca="1" si="3604"/>
        <v>1.7581001075309588E-4</v>
      </c>
      <c r="EM720" s="1">
        <f t="shared" ca="1" si="3605"/>
        <v>1.7740536349252568E-5</v>
      </c>
      <c r="EN720" s="25"/>
      <c r="EO720" s="25"/>
      <c r="EP720" s="25"/>
      <c r="EQ720" s="25"/>
      <c r="ER720" s="25"/>
      <c r="ES720" s="25"/>
      <c r="ET720" s="23"/>
      <c r="EU720" s="14"/>
      <c r="EV720" s="14"/>
      <c r="EW720" s="14"/>
      <c r="EX720" s="14"/>
      <c r="EY720" s="14"/>
      <c r="EZ720" s="14"/>
      <c r="FA720" s="14"/>
      <c r="FB720" s="14"/>
      <c r="FC720" s="19"/>
    </row>
    <row r="721" spans="1:159" x14ac:dyDescent="0.2">
      <c r="A721" s="55"/>
      <c r="B721" s="18">
        <v>21</v>
      </c>
      <c r="C721" s="1">
        <f>学習データ!C687*$B$37</f>
        <v>0</v>
      </c>
      <c r="D721" s="1">
        <f>学習データ!D687*$B$37</f>
        <v>0</v>
      </c>
      <c r="E721" s="1">
        <f>学習データ!E687*$B$37</f>
        <v>0</v>
      </c>
      <c r="F721" s="1">
        <f>学習データ!F687*$B$37</f>
        <v>0</v>
      </c>
      <c r="G721" s="1">
        <f>学習データ!G687*$B$37</f>
        <v>0</v>
      </c>
      <c r="H721" s="1">
        <f>学習データ!H687*$B$37</f>
        <v>0</v>
      </c>
      <c r="I721" s="1">
        <f>学習データ!I687*$B$37</f>
        <v>0</v>
      </c>
      <c r="J721" s="1">
        <f>学習データ!J687*$B$37</f>
        <v>0</v>
      </c>
      <c r="K721" s="1">
        <f>学習データ!K687*$B$37</f>
        <v>0</v>
      </c>
      <c r="L721" s="1">
        <f>学習データ!L687*$B$37</f>
        <v>0</v>
      </c>
      <c r="M721" s="1">
        <f>学習データ!M687*$B$37</f>
        <v>0</v>
      </c>
      <c r="N721" s="1">
        <f>学習データ!N687*$B$37</f>
        <v>0</v>
      </c>
      <c r="O721" s="1">
        <f>学習データ!O687*$B$37</f>
        <v>0</v>
      </c>
      <c r="P721" s="1">
        <f>学習データ!P687*$B$37</f>
        <v>0</v>
      </c>
      <c r="Q721" s="1">
        <f>学習データ!Q687*$B$37</f>
        <v>0</v>
      </c>
      <c r="R721" s="1">
        <f>学習データ!R687*$B$37</f>
        <v>25</v>
      </c>
      <c r="S721" s="1">
        <f>学習データ!S687*$B$37</f>
        <v>219</v>
      </c>
      <c r="T721" s="1">
        <f>学習データ!T687*$B$37</f>
        <v>253</v>
      </c>
      <c r="U721" s="1">
        <f>学習データ!U687*$B$37</f>
        <v>206</v>
      </c>
      <c r="V721" s="1">
        <f>学習データ!V687*$B$37</f>
        <v>3</v>
      </c>
      <c r="W721" s="1">
        <f>学習データ!W687*$B$37</f>
        <v>0</v>
      </c>
      <c r="X721" s="1">
        <f>学習データ!X687*$B$37</f>
        <v>0</v>
      </c>
      <c r="Y721" s="1">
        <f>学習データ!Y687*$B$37</f>
        <v>0</v>
      </c>
      <c r="Z721" s="1">
        <f>学習データ!Z687*$B$37</f>
        <v>0</v>
      </c>
      <c r="AA721" s="1">
        <f>学習データ!AA687*$B$37</f>
        <v>0</v>
      </c>
      <c r="AB721" s="1">
        <f>学習データ!AB687*$B$37</f>
        <v>0</v>
      </c>
      <c r="AC721" s="1">
        <f>学習データ!AC687*$B$37</f>
        <v>0</v>
      </c>
      <c r="AD721" s="1">
        <f>学習データ!AD687*$B$37</f>
        <v>0</v>
      </c>
      <c r="AE721" s="14"/>
      <c r="AF721" s="7">
        <v>3</v>
      </c>
      <c r="AG721" s="1">
        <f>IF(学習データ!AG667=3,1,0)</f>
        <v>0</v>
      </c>
      <c r="AH721" s="29"/>
      <c r="AI721" s="25"/>
      <c r="AJ721" s="25"/>
      <c r="AK721" s="25"/>
      <c r="AL721" s="25"/>
      <c r="AM721" s="25"/>
      <c r="AN721" s="25"/>
      <c r="AO721" s="25"/>
      <c r="AP721" s="25"/>
      <c r="AQ721" s="25"/>
      <c r="AR721" s="25"/>
      <c r="AS721" s="25"/>
      <c r="AT721" s="25"/>
      <c r="AU721" s="25"/>
      <c r="AV721" s="25"/>
      <c r="AW721" s="25"/>
      <c r="AX721" s="25"/>
      <c r="AY721" s="25"/>
      <c r="AZ721" s="25"/>
      <c r="BA721" s="25"/>
      <c r="BB721" s="25"/>
      <c r="BC721" s="25"/>
      <c r="BD721" s="25"/>
      <c r="BE721" s="25"/>
      <c r="BF721" s="25"/>
      <c r="BG721" s="25"/>
      <c r="BH721" s="25"/>
      <c r="BI721" s="25"/>
      <c r="BJ721" s="25"/>
      <c r="BK721" s="25"/>
      <c r="BL721" s="25"/>
      <c r="BM721" s="25"/>
      <c r="BN721" s="25"/>
      <c r="BO721" s="25"/>
      <c r="BP721" s="25"/>
      <c r="BQ721" s="23"/>
      <c r="BR721" s="7">
        <v>7</v>
      </c>
      <c r="BS721" s="1">
        <f t="shared" ca="1" si="3568"/>
        <v>0.23714300153605961</v>
      </c>
      <c r="BT721" s="1">
        <f t="shared" ca="1" si="3569"/>
        <v>0.23714300153605961</v>
      </c>
      <c r="BU721" s="1">
        <f t="shared" ca="1" si="3570"/>
        <v>0.9999775502413818</v>
      </c>
      <c r="BV721" s="1">
        <f t="shared" ca="1" si="3571"/>
        <v>0.99999999287940589</v>
      </c>
      <c r="BW721" s="1">
        <f t="shared" ca="1" si="3572"/>
        <v>0.98108298841414665</v>
      </c>
      <c r="BX721" s="1">
        <f t="shared" ca="1" si="3573"/>
        <v>0.10428790208538861</v>
      </c>
      <c r="BY721" s="1">
        <f t="shared" ca="1" si="3574"/>
        <v>4.3726311372558502E-2</v>
      </c>
      <c r="BZ721" s="1">
        <f t="shared" ca="1" si="3575"/>
        <v>0.26417225758411805</v>
      </c>
      <c r="CA721" s="1">
        <f t="shared" ca="1" si="3576"/>
        <v>0.20844375052588732</v>
      </c>
      <c r="CB721" s="1">
        <f t="shared" ca="1" si="3577"/>
        <v>0.23714300153605961</v>
      </c>
      <c r="CC721" s="1">
        <f t="shared" ca="1" si="3578"/>
        <v>0.23714300153605961</v>
      </c>
      <c r="CD721" s="25"/>
      <c r="CE721" s="7">
        <v>7</v>
      </c>
      <c r="CF721" s="1">
        <f t="shared" ca="1" si="3579"/>
        <v>0.42673007297672289</v>
      </c>
      <c r="CG721" s="1">
        <f t="shared" ca="1" si="3580"/>
        <v>0.42673007297672289</v>
      </c>
      <c r="CH721" s="1">
        <f t="shared" ca="1" si="3581"/>
        <v>0.99408730078943197</v>
      </c>
      <c r="CI721" s="1">
        <f t="shared" ca="1" si="3582"/>
        <v>0.99941037748684447</v>
      </c>
      <c r="CJ721" s="1">
        <f t="shared" ca="1" si="3583"/>
        <v>0.99659259512992693</v>
      </c>
      <c r="CK721" s="1">
        <f t="shared" ca="1" si="3584"/>
        <v>0.99999215944308162</v>
      </c>
      <c r="CL721" s="1">
        <f t="shared" ca="1" si="3585"/>
        <v>0.99956390220620739</v>
      </c>
      <c r="CM721" s="1">
        <f t="shared" ca="1" si="3586"/>
        <v>0.92346724429699156</v>
      </c>
      <c r="CN721" s="1">
        <f t="shared" ca="1" si="3587"/>
        <v>0.44646898556768094</v>
      </c>
      <c r="CO721" s="1">
        <f t="shared" ca="1" si="3588"/>
        <v>0.42673007297672289</v>
      </c>
      <c r="CP721" s="1">
        <f t="shared" ca="1" si="3589"/>
        <v>0.42673007297672289</v>
      </c>
      <c r="CQ721" s="25"/>
      <c r="CR721" s="25"/>
      <c r="CS721" s="25"/>
      <c r="CT721" s="25"/>
      <c r="CU721" s="25"/>
      <c r="CV721" s="25"/>
      <c r="CW721" s="25"/>
      <c r="CX721" s="25"/>
      <c r="CY721" s="25"/>
      <c r="CZ721" s="25"/>
      <c r="DA721" s="25"/>
      <c r="DB721" s="25"/>
      <c r="DC721" s="25"/>
      <c r="DD721" s="25"/>
      <c r="DE721" s="40"/>
      <c r="DF721" s="14"/>
      <c r="DG721" s="14"/>
      <c r="DH721" s="14"/>
      <c r="DI721" s="14"/>
      <c r="DJ721" s="14"/>
      <c r="DK721" s="14"/>
      <c r="DL721" s="14"/>
      <c r="DM721" s="14"/>
      <c r="DN721" s="14"/>
      <c r="DO721" s="14"/>
      <c r="DP721" s="14"/>
      <c r="DQ721" s="14"/>
      <c r="DR721" s="14"/>
      <c r="DS721" s="14"/>
      <c r="DT721" s="14"/>
      <c r="DU721" s="14"/>
      <c r="DV721" s="14"/>
      <c r="DW721" s="14"/>
      <c r="DX721" s="14"/>
      <c r="DY721" s="14"/>
      <c r="DZ721" s="14"/>
      <c r="EA721" s="14"/>
      <c r="EB721" s="14"/>
      <c r="EC721" s="14"/>
      <c r="ED721" s="14"/>
      <c r="EE721" s="14"/>
      <c r="EF721" s="19"/>
      <c r="EG721" s="23"/>
      <c r="EH721" s="50"/>
      <c r="EI721" s="7">
        <v>3</v>
      </c>
      <c r="EJ721" s="1">
        <f t="shared" ca="1" si="3602"/>
        <v>3.1240632777845855E-2</v>
      </c>
      <c r="EK721" s="1">
        <f t="shared" ca="1" si="3603"/>
        <v>3.0940513169812822E-5</v>
      </c>
      <c r="EL721" s="1">
        <f t="shared" ca="1" si="3604"/>
        <v>0.18235304376009576</v>
      </c>
      <c r="EM721" s="1">
        <f t="shared" ca="1" si="3605"/>
        <v>9.6833815074267747E-4</v>
      </c>
      <c r="EN721" s="25"/>
      <c r="EO721" s="25"/>
      <c r="EP721" s="25"/>
      <c r="EQ721" s="25"/>
      <c r="ER721" s="25"/>
      <c r="ES721" s="25"/>
      <c r="ET721" s="23"/>
      <c r="EU721" s="14"/>
      <c r="EV721" s="14"/>
      <c r="EW721" s="14"/>
      <c r="EX721" s="14"/>
      <c r="EY721" s="14"/>
      <c r="EZ721" s="14"/>
      <c r="FA721" s="14"/>
      <c r="FB721" s="14"/>
      <c r="FC721" s="19"/>
    </row>
    <row r="722" spans="1:159" x14ac:dyDescent="0.2">
      <c r="A722" s="55"/>
      <c r="B722" s="18">
        <v>22</v>
      </c>
      <c r="C722" s="1">
        <f>学習データ!C688*$B$37</f>
        <v>0</v>
      </c>
      <c r="D722" s="1">
        <f>学習データ!D688*$B$37</f>
        <v>0</v>
      </c>
      <c r="E722" s="1">
        <f>学習データ!E688*$B$37</f>
        <v>0</v>
      </c>
      <c r="F722" s="1">
        <f>学習データ!F688*$B$37</f>
        <v>0</v>
      </c>
      <c r="G722" s="1">
        <f>学習データ!G688*$B$37</f>
        <v>0</v>
      </c>
      <c r="H722" s="1">
        <f>学習データ!H688*$B$37</f>
        <v>0</v>
      </c>
      <c r="I722" s="1">
        <f>学習データ!I688*$B$37</f>
        <v>0</v>
      </c>
      <c r="J722" s="1">
        <f>学習データ!J688*$B$37</f>
        <v>0</v>
      </c>
      <c r="K722" s="1">
        <f>学習データ!K688*$B$37</f>
        <v>0</v>
      </c>
      <c r="L722" s="1">
        <f>学習データ!L688*$B$37</f>
        <v>0</v>
      </c>
      <c r="M722" s="1">
        <f>学習データ!M688*$B$37</f>
        <v>0</v>
      </c>
      <c r="N722" s="1">
        <f>学習データ!N688*$B$37</f>
        <v>0</v>
      </c>
      <c r="O722" s="1">
        <f>学習データ!O688*$B$37</f>
        <v>0</v>
      </c>
      <c r="P722" s="1">
        <f>学習データ!P688*$B$37</f>
        <v>0</v>
      </c>
      <c r="Q722" s="1">
        <f>学習データ!Q688*$B$37</f>
        <v>0</v>
      </c>
      <c r="R722" s="1">
        <f>学習データ!R688*$B$37</f>
        <v>0</v>
      </c>
      <c r="S722" s="1">
        <f>学習データ!S688*$B$37</f>
        <v>104</v>
      </c>
      <c r="T722" s="1">
        <f>学習データ!T688*$B$37</f>
        <v>246</v>
      </c>
      <c r="U722" s="1">
        <f>学習データ!U688*$B$37</f>
        <v>253</v>
      </c>
      <c r="V722" s="1">
        <f>学習データ!V688*$B$37</f>
        <v>5</v>
      </c>
      <c r="W722" s="1">
        <f>学習データ!W688*$B$37</f>
        <v>0</v>
      </c>
      <c r="X722" s="1">
        <f>学習データ!X688*$B$37</f>
        <v>0</v>
      </c>
      <c r="Y722" s="1">
        <f>学習データ!Y688*$B$37</f>
        <v>0</v>
      </c>
      <c r="Z722" s="1">
        <f>学習データ!Z688*$B$37</f>
        <v>0</v>
      </c>
      <c r="AA722" s="1">
        <f>学習データ!AA688*$B$37</f>
        <v>0</v>
      </c>
      <c r="AB722" s="1">
        <f>学習データ!AB688*$B$37</f>
        <v>0</v>
      </c>
      <c r="AC722" s="1">
        <f>学習データ!AC688*$B$37</f>
        <v>0</v>
      </c>
      <c r="AD722" s="1">
        <f>学習データ!AD688*$B$37</f>
        <v>0</v>
      </c>
      <c r="AE722" s="14"/>
      <c r="AF722" s="7">
        <v>4</v>
      </c>
      <c r="AG722" s="1">
        <f>IF(学習データ!AG667=4,1,0)</f>
        <v>0</v>
      </c>
      <c r="AH722" s="29"/>
      <c r="AI722" s="25"/>
      <c r="AJ722" s="25"/>
      <c r="AK722" s="25"/>
      <c r="AL722" s="25"/>
      <c r="AM722" s="25"/>
      <c r="AN722" s="25"/>
      <c r="AO722" s="25"/>
      <c r="AP722" s="25"/>
      <c r="AQ722" s="25"/>
      <c r="AR722" s="25"/>
      <c r="AS722" s="25"/>
      <c r="AT722" s="25"/>
      <c r="AU722" s="25"/>
      <c r="AV722" s="25"/>
      <c r="AW722" s="25"/>
      <c r="AX722" s="25"/>
      <c r="AY722" s="25"/>
      <c r="AZ722" s="25"/>
      <c r="BA722" s="25"/>
      <c r="BB722" s="25"/>
      <c r="BC722" s="25"/>
      <c r="BD722" s="25"/>
      <c r="BE722" s="25"/>
      <c r="BF722" s="25"/>
      <c r="BG722" s="25"/>
      <c r="BH722" s="25"/>
      <c r="BI722" s="25"/>
      <c r="BJ722" s="25"/>
      <c r="BK722" s="25"/>
      <c r="BL722" s="25"/>
      <c r="BM722" s="25"/>
      <c r="BN722" s="25"/>
      <c r="BO722" s="25"/>
      <c r="BP722" s="25"/>
      <c r="BQ722" s="23"/>
      <c r="BR722" s="7">
        <v>8</v>
      </c>
      <c r="BS722" s="1">
        <f t="shared" ca="1" si="3568"/>
        <v>0.23714300153605961</v>
      </c>
      <c r="BT722" s="1">
        <f t="shared" ca="1" si="3569"/>
        <v>0.23714300153605961</v>
      </c>
      <c r="BU722" s="1">
        <f t="shared" ca="1" si="3570"/>
        <v>0.9999720090154115</v>
      </c>
      <c r="BV722" s="1">
        <f t="shared" ca="1" si="3571"/>
        <v>0.99999987192050721</v>
      </c>
      <c r="BW722" s="1">
        <f t="shared" ca="1" si="3572"/>
        <v>0.99987267667536517</v>
      </c>
      <c r="BX722" s="1">
        <f t="shared" ca="1" si="3573"/>
        <v>0.94438013354044148</v>
      </c>
      <c r="BY722" s="1">
        <f t="shared" ca="1" si="3574"/>
        <v>0.48190637372791478</v>
      </c>
      <c r="BZ722" s="1">
        <f t="shared" ca="1" si="3575"/>
        <v>0.1119892033196514</v>
      </c>
      <c r="CA722" s="1">
        <f t="shared" ca="1" si="3576"/>
        <v>0.92200842299269392</v>
      </c>
      <c r="CB722" s="1">
        <f t="shared" ca="1" si="3577"/>
        <v>0.20844375052588732</v>
      </c>
      <c r="CC722" s="1">
        <f t="shared" ca="1" si="3578"/>
        <v>0.23714300153605961</v>
      </c>
      <c r="CD722" s="25"/>
      <c r="CE722" s="7">
        <v>8</v>
      </c>
      <c r="CF722" s="1">
        <f t="shared" ca="1" si="3579"/>
        <v>0.42673007297672289</v>
      </c>
      <c r="CG722" s="1">
        <f t="shared" ca="1" si="3580"/>
        <v>0.42673007297672289</v>
      </c>
      <c r="CH722" s="1">
        <f t="shared" ca="1" si="3581"/>
        <v>0.97118155047669441</v>
      </c>
      <c r="CI722" s="1">
        <f t="shared" ca="1" si="3582"/>
        <v>0.99923822430327869</v>
      </c>
      <c r="CJ722" s="1">
        <f t="shared" ca="1" si="3583"/>
        <v>0.99914229701078272</v>
      </c>
      <c r="CK722" s="1">
        <f t="shared" ca="1" si="3584"/>
        <v>0.9999260933270312</v>
      </c>
      <c r="CL722" s="1">
        <f t="shared" ca="1" si="3585"/>
        <v>0.99701583153752227</v>
      </c>
      <c r="CM722" s="1">
        <f t="shared" ca="1" si="3586"/>
        <v>0.98587556796499964</v>
      </c>
      <c r="CN722" s="1">
        <f t="shared" ca="1" si="3587"/>
        <v>0.98079672793937955</v>
      </c>
      <c r="CO722" s="1">
        <f t="shared" ca="1" si="3588"/>
        <v>0.44646898556768094</v>
      </c>
      <c r="CP722" s="1">
        <f t="shared" ca="1" si="3589"/>
        <v>0.42673007297672289</v>
      </c>
      <c r="CQ722" s="25"/>
      <c r="CR722" s="25"/>
      <c r="CS722" s="25"/>
      <c r="CT722" s="25"/>
      <c r="CU722" s="25"/>
      <c r="CV722" s="25"/>
      <c r="CW722" s="25"/>
      <c r="CX722" s="25"/>
      <c r="CY722" s="25"/>
      <c r="CZ722" s="25"/>
      <c r="DA722" s="25"/>
      <c r="DB722" s="25"/>
      <c r="DC722" s="25"/>
      <c r="DD722" s="25"/>
      <c r="DE722" s="40"/>
      <c r="DF722" s="14"/>
      <c r="DG722" s="14"/>
      <c r="DH722" s="14"/>
      <c r="DI722" s="14"/>
      <c r="DJ722" s="14"/>
      <c r="DK722" s="14"/>
      <c r="DL722" s="14"/>
      <c r="DM722" s="14"/>
      <c r="DN722" s="14"/>
      <c r="DO722" s="14"/>
      <c r="DP722" s="14"/>
      <c r="DQ722" s="14"/>
      <c r="DR722" s="14"/>
      <c r="DS722" s="14"/>
      <c r="DT722" s="14"/>
      <c r="DU722" s="14"/>
      <c r="DV722" s="14"/>
      <c r="DW722" s="14"/>
      <c r="DX722" s="14"/>
      <c r="DY722" s="14"/>
      <c r="DZ722" s="14"/>
      <c r="EA722" s="14"/>
      <c r="EB722" s="14"/>
      <c r="EC722" s="14"/>
      <c r="ED722" s="14"/>
      <c r="EE722" s="14"/>
      <c r="EF722" s="19"/>
      <c r="EG722" s="23"/>
      <c r="EH722" s="50"/>
      <c r="EI722" s="7">
        <v>4</v>
      </c>
      <c r="EJ722" s="1">
        <f t="shared" ca="1" si="3602"/>
        <v>0.98794998901919195</v>
      </c>
      <c r="EK722" s="1">
        <f t="shared" ca="1" si="3603"/>
        <v>0.28839382132305952</v>
      </c>
      <c r="EL722" s="1">
        <f t="shared" ca="1" si="3604"/>
        <v>0.32890573034222165</v>
      </c>
      <c r="EM722" s="1">
        <f t="shared" ca="1" si="3605"/>
        <v>1.4099212150325627E-5</v>
      </c>
      <c r="EN722" s="14"/>
      <c r="EO722" s="14"/>
      <c r="EP722" s="14"/>
      <c r="EQ722" s="14"/>
      <c r="ER722" s="14"/>
      <c r="ES722" s="14"/>
      <c r="ET722" s="23"/>
      <c r="EU722" s="14"/>
      <c r="EV722" s="14"/>
      <c r="EW722" s="14"/>
      <c r="EX722" s="14"/>
      <c r="EY722" s="14"/>
      <c r="EZ722" s="14"/>
      <c r="FA722" s="14"/>
      <c r="FB722" s="14"/>
      <c r="FC722" s="19"/>
    </row>
    <row r="723" spans="1:159" x14ac:dyDescent="0.2">
      <c r="A723" s="55"/>
      <c r="B723" s="18">
        <v>23</v>
      </c>
      <c r="C723" s="1">
        <f>学習データ!C689*$B$37</f>
        <v>0</v>
      </c>
      <c r="D723" s="1">
        <f>学習データ!D689*$B$37</f>
        <v>0</v>
      </c>
      <c r="E723" s="1">
        <f>学習データ!E689*$B$37</f>
        <v>0</v>
      </c>
      <c r="F723" s="1">
        <f>学習データ!F689*$B$37</f>
        <v>0</v>
      </c>
      <c r="G723" s="1">
        <f>学習データ!G689*$B$37</f>
        <v>0</v>
      </c>
      <c r="H723" s="1">
        <f>学習データ!H689*$B$37</f>
        <v>0</v>
      </c>
      <c r="I723" s="1">
        <f>学習データ!I689*$B$37</f>
        <v>0</v>
      </c>
      <c r="J723" s="1">
        <f>学習データ!J689*$B$37</f>
        <v>0</v>
      </c>
      <c r="K723" s="1">
        <f>学習データ!K689*$B$37</f>
        <v>0</v>
      </c>
      <c r="L723" s="1">
        <f>学習データ!L689*$B$37</f>
        <v>0</v>
      </c>
      <c r="M723" s="1">
        <f>学習データ!M689*$B$37</f>
        <v>0</v>
      </c>
      <c r="N723" s="1">
        <f>学習データ!N689*$B$37</f>
        <v>0</v>
      </c>
      <c r="O723" s="1">
        <f>学習データ!O689*$B$37</f>
        <v>0</v>
      </c>
      <c r="P723" s="1">
        <f>学習データ!P689*$B$37</f>
        <v>0</v>
      </c>
      <c r="Q723" s="1">
        <f>学習データ!Q689*$B$37</f>
        <v>0</v>
      </c>
      <c r="R723" s="1">
        <f>学習データ!R689*$B$37</f>
        <v>0</v>
      </c>
      <c r="S723" s="1">
        <f>学習データ!S689*$B$37</f>
        <v>0</v>
      </c>
      <c r="T723" s="1">
        <f>学習データ!T689*$B$37</f>
        <v>213</v>
      </c>
      <c r="U723" s="1">
        <f>学習データ!U689*$B$37</f>
        <v>253</v>
      </c>
      <c r="V723" s="1">
        <f>学習データ!V689*$B$37</f>
        <v>5</v>
      </c>
      <c r="W723" s="1">
        <f>学習データ!W689*$B$37</f>
        <v>0</v>
      </c>
      <c r="X723" s="1">
        <f>学習データ!X689*$B$37</f>
        <v>0</v>
      </c>
      <c r="Y723" s="1">
        <f>学習データ!Y689*$B$37</f>
        <v>0</v>
      </c>
      <c r="Z723" s="1">
        <f>学習データ!Z689*$B$37</f>
        <v>0</v>
      </c>
      <c r="AA723" s="1">
        <f>学習データ!AA689*$B$37</f>
        <v>0</v>
      </c>
      <c r="AB723" s="1">
        <f>学習データ!AB689*$B$37</f>
        <v>0</v>
      </c>
      <c r="AC723" s="1">
        <f>学習データ!AC689*$B$37</f>
        <v>0</v>
      </c>
      <c r="AD723" s="1">
        <f>学習データ!AD689*$B$37</f>
        <v>0</v>
      </c>
      <c r="AE723" s="14"/>
      <c r="AF723" s="7">
        <v>5</v>
      </c>
      <c r="AG723" s="1">
        <f>IF(学習データ!AG667=5,1,0)</f>
        <v>1</v>
      </c>
      <c r="AH723" s="29"/>
      <c r="AI723" s="25"/>
      <c r="AJ723" s="25"/>
      <c r="AK723" s="25"/>
      <c r="AL723" s="25"/>
      <c r="AM723" s="25"/>
      <c r="AN723" s="25"/>
      <c r="AO723" s="25"/>
      <c r="AP723" s="25"/>
      <c r="AQ723" s="25"/>
      <c r="AR723" s="25"/>
      <c r="AS723" s="25"/>
      <c r="AT723" s="25"/>
      <c r="AU723" s="25"/>
      <c r="AV723" s="25"/>
      <c r="AW723" s="25"/>
      <c r="AX723" s="25"/>
      <c r="AY723" s="25"/>
      <c r="AZ723" s="25"/>
      <c r="BA723" s="25"/>
      <c r="BB723" s="25"/>
      <c r="BC723" s="25"/>
      <c r="BD723" s="25"/>
      <c r="BE723" s="25"/>
      <c r="BF723" s="25"/>
      <c r="BG723" s="25"/>
      <c r="BH723" s="25"/>
      <c r="BI723" s="25"/>
      <c r="BJ723" s="25"/>
      <c r="BK723" s="25"/>
      <c r="BL723" s="25"/>
      <c r="BM723" s="25"/>
      <c r="BN723" s="25"/>
      <c r="BO723" s="25"/>
      <c r="BP723" s="25"/>
      <c r="BQ723" s="23"/>
      <c r="BR723" s="7">
        <v>9</v>
      </c>
      <c r="BS723" s="1">
        <f t="shared" ca="1" si="3568"/>
        <v>0.23714300153605961</v>
      </c>
      <c r="BT723" s="1">
        <f t="shared" ca="1" si="3569"/>
        <v>0.23714300153605961</v>
      </c>
      <c r="BU723" s="1">
        <f t="shared" ca="1" si="3570"/>
        <v>0.99992234808382763</v>
      </c>
      <c r="BV723" s="1">
        <f t="shared" ca="1" si="3571"/>
        <v>0.99999992834732798</v>
      </c>
      <c r="BW723" s="1">
        <f t="shared" ca="1" si="3572"/>
        <v>0.98631082838447892</v>
      </c>
      <c r="BX723" s="1">
        <f t="shared" ca="1" si="3573"/>
        <v>0.27230010118259795</v>
      </c>
      <c r="BY723" s="1">
        <f t="shared" ca="1" si="3574"/>
        <v>0.80548966129422106</v>
      </c>
      <c r="BZ723" s="1">
        <f t="shared" ca="1" si="3575"/>
        <v>0.14795579718349047</v>
      </c>
      <c r="CA723" s="1">
        <f t="shared" ca="1" si="3576"/>
        <v>0.88668637733124089</v>
      </c>
      <c r="CB723" s="1">
        <f t="shared" ca="1" si="3577"/>
        <v>0.89660107537752654</v>
      </c>
      <c r="CC723" s="1">
        <f t="shared" ca="1" si="3578"/>
        <v>0.23714300153605961</v>
      </c>
      <c r="CD723" s="25"/>
      <c r="CE723" s="7">
        <v>9</v>
      </c>
      <c r="CF723" s="1">
        <f t="shared" ca="1" si="3579"/>
        <v>0.42673007297672289</v>
      </c>
      <c r="CG723" s="1">
        <f t="shared" ca="1" si="3580"/>
        <v>0.42673007297672289</v>
      </c>
      <c r="CH723" s="1">
        <f t="shared" ca="1" si="3581"/>
        <v>0.965020235978993</v>
      </c>
      <c r="CI723" s="1">
        <f t="shared" ca="1" si="3582"/>
        <v>0.9801012284950571</v>
      </c>
      <c r="CJ723" s="1">
        <f t="shared" ca="1" si="3583"/>
        <v>0.97896372604871718</v>
      </c>
      <c r="CK723" s="1">
        <f t="shared" ca="1" si="3584"/>
        <v>0.99855233867928794</v>
      </c>
      <c r="CL723" s="1">
        <f t="shared" ca="1" si="3585"/>
        <v>0.99981427623655805</v>
      </c>
      <c r="CM723" s="1">
        <f t="shared" ca="1" si="3586"/>
        <v>0.99583179683759904</v>
      </c>
      <c r="CN723" s="1">
        <f t="shared" ca="1" si="3587"/>
        <v>0.99983990199651118</v>
      </c>
      <c r="CO723" s="1">
        <f t="shared" ca="1" si="3588"/>
        <v>0.77345435262429652</v>
      </c>
      <c r="CP723" s="1">
        <f t="shared" ca="1" si="3589"/>
        <v>0.42673007297672289</v>
      </c>
      <c r="CQ723" s="25"/>
      <c r="CR723" s="25"/>
      <c r="CS723" s="25"/>
      <c r="CT723" s="25"/>
      <c r="CU723" s="25"/>
      <c r="CV723" s="25"/>
      <c r="CW723" s="25"/>
      <c r="CX723" s="25"/>
      <c r="CY723" s="25"/>
      <c r="CZ723" s="25"/>
      <c r="DA723" s="25"/>
      <c r="DB723" s="25"/>
      <c r="DC723" s="25"/>
      <c r="DD723" s="25"/>
      <c r="DE723" s="40"/>
      <c r="DF723" s="14"/>
      <c r="DG723" s="14"/>
      <c r="DH723" s="14"/>
      <c r="DI723" s="14"/>
      <c r="DJ723" s="14"/>
      <c r="DK723" s="14"/>
      <c r="DL723" s="14"/>
      <c r="DM723" s="14"/>
      <c r="DN723" s="14"/>
      <c r="DO723" s="14"/>
      <c r="DP723" s="14"/>
      <c r="DQ723" s="14"/>
      <c r="DR723" s="14"/>
      <c r="DS723" s="14"/>
      <c r="DT723" s="14"/>
      <c r="DU723" s="14"/>
      <c r="DV723" s="14"/>
      <c r="DW723" s="14"/>
      <c r="DX723" s="14"/>
      <c r="DY723" s="14"/>
      <c r="DZ723" s="14"/>
      <c r="EA723" s="14"/>
      <c r="EB723" s="14"/>
      <c r="EC723" s="14"/>
      <c r="ED723" s="14"/>
      <c r="EE723" s="14"/>
      <c r="EF723" s="19"/>
      <c r="EG723" s="23"/>
      <c r="EH723" s="25"/>
      <c r="EI723" s="25"/>
      <c r="EJ723" s="25"/>
      <c r="EK723" s="25"/>
      <c r="EL723" s="25"/>
      <c r="EM723" s="25"/>
      <c r="EN723" s="14"/>
      <c r="EO723" s="14"/>
      <c r="EP723" s="14"/>
      <c r="EQ723" s="14"/>
      <c r="ER723" s="14"/>
      <c r="ES723" s="14"/>
      <c r="ET723" s="23"/>
      <c r="EU723" s="14"/>
      <c r="EV723" s="14"/>
      <c r="EW723" s="14"/>
      <c r="EX723" s="14"/>
      <c r="EY723" s="14"/>
      <c r="EZ723" s="14"/>
      <c r="FA723" s="14"/>
      <c r="FB723" s="14"/>
      <c r="FC723" s="19"/>
    </row>
    <row r="724" spans="1:159" x14ac:dyDescent="0.2">
      <c r="A724" s="55"/>
      <c r="B724" s="18">
        <v>24</v>
      </c>
      <c r="C724" s="1">
        <f>学習データ!C690*$B$37</f>
        <v>0</v>
      </c>
      <c r="D724" s="1">
        <f>学習データ!D690*$B$37</f>
        <v>0</v>
      </c>
      <c r="E724" s="1">
        <f>学習データ!E690*$B$37</f>
        <v>0</v>
      </c>
      <c r="F724" s="1">
        <f>学習データ!F690*$B$37</f>
        <v>0</v>
      </c>
      <c r="G724" s="1">
        <f>学習データ!G690*$B$37</f>
        <v>0</v>
      </c>
      <c r="H724" s="1">
        <f>学習データ!H690*$B$37</f>
        <v>0</v>
      </c>
      <c r="I724" s="1">
        <f>学習データ!I690*$B$37</f>
        <v>0</v>
      </c>
      <c r="J724" s="1">
        <f>学習データ!J690*$B$37</f>
        <v>0</v>
      </c>
      <c r="K724" s="1">
        <f>学習データ!K690*$B$37</f>
        <v>0</v>
      </c>
      <c r="L724" s="1">
        <f>学習データ!L690*$B$37</f>
        <v>0</v>
      </c>
      <c r="M724" s="1">
        <f>学習データ!M690*$B$37</f>
        <v>0</v>
      </c>
      <c r="N724" s="1">
        <f>学習データ!N690*$B$37</f>
        <v>0</v>
      </c>
      <c r="O724" s="1">
        <f>学習データ!O690*$B$37</f>
        <v>0</v>
      </c>
      <c r="P724" s="1">
        <f>学習データ!P690*$B$37</f>
        <v>0</v>
      </c>
      <c r="Q724" s="1">
        <f>学習データ!Q690*$B$37</f>
        <v>0</v>
      </c>
      <c r="R724" s="1">
        <f>学習データ!R690*$B$37</f>
        <v>0</v>
      </c>
      <c r="S724" s="1">
        <f>学習データ!S690*$B$37</f>
        <v>26</v>
      </c>
      <c r="T724" s="1">
        <f>学習データ!T690*$B$37</f>
        <v>226</v>
      </c>
      <c r="U724" s="1">
        <f>学習データ!U690*$B$37</f>
        <v>253</v>
      </c>
      <c r="V724" s="1">
        <f>学習データ!V690*$B$37</f>
        <v>5</v>
      </c>
      <c r="W724" s="1">
        <f>学習データ!W690*$B$37</f>
        <v>0</v>
      </c>
      <c r="X724" s="1">
        <f>学習データ!X690*$B$37</f>
        <v>0</v>
      </c>
      <c r="Y724" s="1">
        <f>学習データ!Y690*$B$37</f>
        <v>0</v>
      </c>
      <c r="Z724" s="1">
        <f>学習データ!Z690*$B$37</f>
        <v>0</v>
      </c>
      <c r="AA724" s="1">
        <f>学習データ!AA690*$B$37</f>
        <v>0</v>
      </c>
      <c r="AB724" s="1">
        <f>学習データ!AB690*$B$37</f>
        <v>0</v>
      </c>
      <c r="AC724" s="1">
        <f>学習データ!AC690*$B$37</f>
        <v>0</v>
      </c>
      <c r="AD724" s="1">
        <f>学習データ!AD690*$B$37</f>
        <v>0</v>
      </c>
      <c r="AE724" s="14"/>
      <c r="AF724" s="7">
        <v>6</v>
      </c>
      <c r="AG724" s="1">
        <f>IF(学習データ!AG667=6,1,0)</f>
        <v>0</v>
      </c>
      <c r="AH724" s="29"/>
      <c r="AI724" s="25"/>
      <c r="AJ724" s="25"/>
      <c r="AK724" s="25"/>
      <c r="AL724" s="25"/>
      <c r="AM724" s="25"/>
      <c r="AN724" s="25"/>
      <c r="AO724" s="25"/>
      <c r="AP724" s="25"/>
      <c r="AQ724" s="25"/>
      <c r="AR724" s="25"/>
      <c r="AS724" s="25"/>
      <c r="AT724" s="25"/>
      <c r="AU724" s="25"/>
      <c r="AV724" s="25"/>
      <c r="AW724" s="25"/>
      <c r="AX724" s="25"/>
      <c r="AY724" s="25"/>
      <c r="AZ724" s="25"/>
      <c r="BA724" s="25"/>
      <c r="BB724" s="25"/>
      <c r="BC724" s="25"/>
      <c r="BD724" s="25"/>
      <c r="BE724" s="25"/>
      <c r="BF724" s="25"/>
      <c r="BG724" s="25"/>
      <c r="BH724" s="25"/>
      <c r="BI724" s="25"/>
      <c r="BJ724" s="25"/>
      <c r="BK724" s="25"/>
      <c r="BL724" s="25"/>
      <c r="BM724" s="25"/>
      <c r="BN724" s="25"/>
      <c r="BO724" s="25"/>
      <c r="BP724" s="25"/>
      <c r="BQ724" s="23"/>
      <c r="BR724" s="7">
        <v>10</v>
      </c>
      <c r="BS724" s="1">
        <f t="shared" ca="1" si="3568"/>
        <v>0.23714300153605961</v>
      </c>
      <c r="BT724" s="1">
        <f t="shared" ca="1" si="3569"/>
        <v>0.23714300153605961</v>
      </c>
      <c r="BU724" s="1">
        <f t="shared" ca="1" si="3570"/>
        <v>0.23714300153605961</v>
      </c>
      <c r="BV724" s="1">
        <f t="shared" ca="1" si="3571"/>
        <v>0.9999717878718648</v>
      </c>
      <c r="BW724" s="1">
        <f t="shared" ca="1" si="3572"/>
        <v>0.99999995905802608</v>
      </c>
      <c r="BX724" s="1">
        <f t="shared" ca="1" si="3573"/>
        <v>0.99999995258967589</v>
      </c>
      <c r="BY724" s="1">
        <f t="shared" ca="1" si="3574"/>
        <v>0.38843138678790046</v>
      </c>
      <c r="BZ724" s="1">
        <f t="shared" ca="1" si="3575"/>
        <v>0.9241641054537939</v>
      </c>
      <c r="CA724" s="1">
        <f t="shared" ca="1" si="3576"/>
        <v>0.28629119177332379</v>
      </c>
      <c r="CB724" s="1">
        <f t="shared" ca="1" si="3577"/>
        <v>0.85035964636458583</v>
      </c>
      <c r="CC724" s="1">
        <f t="shared" ca="1" si="3578"/>
        <v>0.23714300153605961</v>
      </c>
      <c r="CD724" s="25"/>
      <c r="CE724" s="7">
        <v>10</v>
      </c>
      <c r="CF724" s="1">
        <f t="shared" ca="1" si="3579"/>
        <v>0.42673007297672289</v>
      </c>
      <c r="CG724" s="1">
        <f t="shared" ca="1" si="3580"/>
        <v>0.42673007297672289</v>
      </c>
      <c r="CH724" s="1">
        <f t="shared" ca="1" si="3581"/>
        <v>0.42673007297672289</v>
      </c>
      <c r="CI724" s="1">
        <f t="shared" ca="1" si="3582"/>
        <v>0.97494811063665254</v>
      </c>
      <c r="CJ724" s="1">
        <f t="shared" ca="1" si="3583"/>
        <v>0.98357019568658688</v>
      </c>
      <c r="CK724" s="1">
        <f t="shared" ca="1" si="3584"/>
        <v>0.99814600303434509</v>
      </c>
      <c r="CL724" s="1">
        <f t="shared" ca="1" si="3585"/>
        <v>0.9960723453642748</v>
      </c>
      <c r="CM724" s="1">
        <f t="shared" ca="1" si="3586"/>
        <v>0.9995425189002376</v>
      </c>
      <c r="CN724" s="1">
        <f t="shared" ca="1" si="3587"/>
        <v>0.9970414744386018</v>
      </c>
      <c r="CO724" s="1">
        <f t="shared" ca="1" si="3588"/>
        <v>0.99520672484867467</v>
      </c>
      <c r="CP724" s="1">
        <f t="shared" ca="1" si="3589"/>
        <v>0.42673007297672289</v>
      </c>
      <c r="CQ724" s="25"/>
      <c r="CR724" s="25"/>
      <c r="CS724" s="25"/>
      <c r="CT724" s="25"/>
      <c r="CU724" s="25"/>
      <c r="CV724" s="25"/>
      <c r="CW724" s="25"/>
      <c r="CX724" s="25"/>
      <c r="CY724" s="25"/>
      <c r="CZ724" s="25"/>
      <c r="DA724" s="25"/>
      <c r="DB724" s="25"/>
      <c r="DC724" s="25"/>
      <c r="DD724" s="25"/>
      <c r="DE724" s="40"/>
      <c r="DF724" s="14"/>
      <c r="DG724" s="14"/>
      <c r="DH724" s="14"/>
      <c r="DI724" s="14"/>
      <c r="DJ724" s="14"/>
      <c r="DK724" s="14"/>
      <c r="DL724" s="14"/>
      <c r="DM724" s="14"/>
      <c r="DN724" s="14"/>
      <c r="DO724" s="14"/>
      <c r="DP724" s="14"/>
      <c r="DQ724" s="14"/>
      <c r="DR724" s="14"/>
      <c r="DS724" s="14"/>
      <c r="DT724" s="14"/>
      <c r="DU724" s="14"/>
      <c r="DV724" s="14"/>
      <c r="DW724" s="14"/>
      <c r="DX724" s="14"/>
      <c r="DY724" s="14"/>
      <c r="DZ724" s="14"/>
      <c r="EA724" s="14"/>
      <c r="EB724" s="14"/>
      <c r="EC724" s="14"/>
      <c r="ED724" s="14"/>
      <c r="EE724" s="14"/>
      <c r="EF724" s="19"/>
      <c r="EG724" s="23"/>
      <c r="EH724" s="50">
        <v>5</v>
      </c>
      <c r="EI724" s="7">
        <v>0</v>
      </c>
      <c r="EJ724" s="7">
        <v>1</v>
      </c>
      <c r="EK724" s="7">
        <v>2</v>
      </c>
      <c r="EL724" s="7">
        <v>3</v>
      </c>
      <c r="EM724" s="7">
        <v>4</v>
      </c>
      <c r="EN724" s="14"/>
      <c r="EO724" s="14"/>
      <c r="EP724" s="14"/>
      <c r="EQ724" s="14"/>
      <c r="ER724" s="14"/>
      <c r="ES724" s="14"/>
      <c r="ET724" s="23"/>
      <c r="EU724" s="14"/>
      <c r="EV724" s="14"/>
      <c r="EW724" s="14"/>
      <c r="EX724" s="14"/>
      <c r="EY724" s="14"/>
      <c r="EZ724" s="14"/>
      <c r="FA724" s="14"/>
      <c r="FB724" s="14"/>
      <c r="FC724" s="19"/>
    </row>
    <row r="725" spans="1:159" x14ac:dyDescent="0.2">
      <c r="A725" s="55"/>
      <c r="B725" s="18">
        <v>25</v>
      </c>
      <c r="C725" s="1">
        <f>学習データ!C691*$B$37</f>
        <v>0</v>
      </c>
      <c r="D725" s="1">
        <f>学習データ!D691*$B$37</f>
        <v>0</v>
      </c>
      <c r="E725" s="1">
        <f>学習データ!E691*$B$37</f>
        <v>0</v>
      </c>
      <c r="F725" s="1">
        <f>学習データ!F691*$B$37</f>
        <v>0</v>
      </c>
      <c r="G725" s="1">
        <f>学習データ!G691*$B$37</f>
        <v>0</v>
      </c>
      <c r="H725" s="1">
        <f>学習データ!H691*$B$37</f>
        <v>0</v>
      </c>
      <c r="I725" s="1">
        <f>学習データ!I691*$B$37</f>
        <v>0</v>
      </c>
      <c r="J725" s="1">
        <f>学習データ!J691*$B$37</f>
        <v>0</v>
      </c>
      <c r="K725" s="1">
        <f>学習データ!K691*$B$37</f>
        <v>0</v>
      </c>
      <c r="L725" s="1">
        <f>学習データ!L691*$B$37</f>
        <v>0</v>
      </c>
      <c r="M725" s="1">
        <f>学習データ!M691*$B$37</f>
        <v>0</v>
      </c>
      <c r="N725" s="1">
        <f>学習データ!N691*$B$37</f>
        <v>0</v>
      </c>
      <c r="O725" s="1">
        <f>学習データ!O691*$B$37</f>
        <v>0</v>
      </c>
      <c r="P725" s="1">
        <f>学習データ!P691*$B$37</f>
        <v>0</v>
      </c>
      <c r="Q725" s="1">
        <f>学習データ!Q691*$B$37</f>
        <v>0</v>
      </c>
      <c r="R725" s="1">
        <f>学習データ!R691*$B$37</f>
        <v>0</v>
      </c>
      <c r="S725" s="1">
        <f>学習データ!S691*$B$37</f>
        <v>132</v>
      </c>
      <c r="T725" s="1">
        <f>学習データ!T691*$B$37</f>
        <v>253</v>
      </c>
      <c r="U725" s="1">
        <f>学習データ!U691*$B$37</f>
        <v>209</v>
      </c>
      <c r="V725" s="1">
        <f>学習データ!V691*$B$37</f>
        <v>3</v>
      </c>
      <c r="W725" s="1">
        <f>学習データ!W691*$B$37</f>
        <v>0</v>
      </c>
      <c r="X725" s="1">
        <f>学習データ!X691*$B$37</f>
        <v>0</v>
      </c>
      <c r="Y725" s="1">
        <f>学習データ!Y691*$B$37</f>
        <v>0</v>
      </c>
      <c r="Z725" s="1">
        <f>学習データ!Z691*$B$37</f>
        <v>0</v>
      </c>
      <c r="AA725" s="1">
        <f>学習データ!AA691*$B$37</f>
        <v>0</v>
      </c>
      <c r="AB725" s="1">
        <f>学習データ!AB691*$B$37</f>
        <v>0</v>
      </c>
      <c r="AC725" s="1">
        <f>学習データ!AC691*$B$37</f>
        <v>0</v>
      </c>
      <c r="AD725" s="1">
        <f>学習データ!AD691*$B$37</f>
        <v>0</v>
      </c>
      <c r="AE725" s="14"/>
      <c r="AF725" s="7">
        <v>7</v>
      </c>
      <c r="AG725" s="1">
        <f>IF(学習データ!AG667=7,1,0)</f>
        <v>0</v>
      </c>
      <c r="AH725" s="29"/>
      <c r="AI725" s="25"/>
      <c r="AJ725" s="25"/>
      <c r="AK725" s="25"/>
      <c r="AL725" s="25"/>
      <c r="AM725" s="25"/>
      <c r="AN725" s="25"/>
      <c r="AO725" s="25"/>
      <c r="AP725" s="25"/>
      <c r="AQ725" s="25"/>
      <c r="AR725" s="25"/>
      <c r="AS725" s="25"/>
      <c r="AT725" s="25"/>
      <c r="AU725" s="25"/>
      <c r="AV725" s="25"/>
      <c r="AW725" s="25"/>
      <c r="AX725" s="25"/>
      <c r="AY725" s="25"/>
      <c r="AZ725" s="25"/>
      <c r="BA725" s="25"/>
      <c r="BB725" s="25"/>
      <c r="BC725" s="25"/>
      <c r="BD725" s="25"/>
      <c r="BE725" s="25"/>
      <c r="BF725" s="25"/>
      <c r="BG725" s="25"/>
      <c r="BH725" s="25"/>
      <c r="BI725" s="25"/>
      <c r="BJ725" s="25"/>
      <c r="BK725" s="25"/>
      <c r="BL725" s="25"/>
      <c r="BM725" s="25"/>
      <c r="BN725" s="25"/>
      <c r="BO725" s="25"/>
      <c r="BP725" s="25"/>
      <c r="BQ725" s="23"/>
      <c r="BR725" s="7">
        <v>11</v>
      </c>
      <c r="BS725" s="1">
        <f t="shared" ca="1" si="3568"/>
        <v>0.23714300153605961</v>
      </c>
      <c r="BT725" s="1">
        <f t="shared" ca="1" si="3569"/>
        <v>0.23714300153605961</v>
      </c>
      <c r="BU725" s="1">
        <f t="shared" ca="1" si="3570"/>
        <v>0.23714300153605961</v>
      </c>
      <c r="BV725" s="1">
        <f t="shared" ca="1" si="3571"/>
        <v>0.23714300153605961</v>
      </c>
      <c r="BW725" s="1">
        <f t="shared" ca="1" si="3572"/>
        <v>0.23714300153605961</v>
      </c>
      <c r="BX725" s="1">
        <f t="shared" ca="1" si="3573"/>
        <v>0.99997782511337874</v>
      </c>
      <c r="BY725" s="1">
        <f t="shared" ca="1" si="3574"/>
        <v>0.99999999870628509</v>
      </c>
      <c r="BZ725" s="1">
        <f t="shared" ca="1" si="3575"/>
        <v>0.9864843587444887</v>
      </c>
      <c r="CA725" s="1">
        <f t="shared" ca="1" si="3576"/>
        <v>0.96948509743653699</v>
      </c>
      <c r="CB725" s="1">
        <f t="shared" ca="1" si="3577"/>
        <v>0.11669046913663277</v>
      </c>
      <c r="CC725" s="1">
        <f t="shared" ca="1" si="3578"/>
        <v>0.23714300153605961</v>
      </c>
      <c r="CD725" s="25"/>
      <c r="CE725" s="7">
        <v>11</v>
      </c>
      <c r="CF725" s="1">
        <f t="shared" ca="1" si="3579"/>
        <v>0.42673007297672289</v>
      </c>
      <c r="CG725" s="1">
        <f t="shared" ca="1" si="3580"/>
        <v>0.42673007297672289</v>
      </c>
      <c r="CH725" s="1">
        <f t="shared" ca="1" si="3581"/>
        <v>0.42673007297672289</v>
      </c>
      <c r="CI725" s="1">
        <f t="shared" ca="1" si="3582"/>
        <v>0.42673007297672289</v>
      </c>
      <c r="CJ725" s="1">
        <f t="shared" ca="1" si="3583"/>
        <v>0.42673007297672289</v>
      </c>
      <c r="CK725" s="1">
        <f t="shared" ca="1" si="3584"/>
        <v>0.99566523145158969</v>
      </c>
      <c r="CL725" s="1">
        <f t="shared" ca="1" si="3585"/>
        <v>0.98197582816691131</v>
      </c>
      <c r="CM725" s="1">
        <f t="shared" ca="1" si="3586"/>
        <v>0.99261692432550008</v>
      </c>
      <c r="CN725" s="1">
        <f t="shared" ca="1" si="3587"/>
        <v>0.99054175377198894</v>
      </c>
      <c r="CO725" s="1">
        <f t="shared" ca="1" si="3588"/>
        <v>0.98043318227397191</v>
      </c>
      <c r="CP725" s="1">
        <f t="shared" ca="1" si="3589"/>
        <v>0.42673007297672289</v>
      </c>
      <c r="CQ725" s="14"/>
      <c r="CR725" s="14"/>
      <c r="CS725" s="14"/>
      <c r="CT725" s="14"/>
      <c r="CU725" s="14"/>
      <c r="CV725" s="14"/>
      <c r="CW725" s="14"/>
      <c r="CX725" s="14"/>
      <c r="CY725" s="14"/>
      <c r="CZ725" s="14"/>
      <c r="DA725" s="14"/>
      <c r="DB725" s="14"/>
      <c r="DC725" s="14"/>
      <c r="DD725" s="14"/>
      <c r="DE725" s="23"/>
      <c r="DF725" s="14"/>
      <c r="DG725" s="14"/>
      <c r="DH725" s="14"/>
      <c r="DI725" s="14"/>
      <c r="DJ725" s="14"/>
      <c r="DK725" s="14"/>
      <c r="DL725" s="14"/>
      <c r="DM725" s="14"/>
      <c r="DN725" s="14"/>
      <c r="DO725" s="14"/>
      <c r="DP725" s="14"/>
      <c r="DQ725" s="14"/>
      <c r="DR725" s="14"/>
      <c r="DS725" s="14"/>
      <c r="DT725" s="14"/>
      <c r="DU725" s="14"/>
      <c r="DV725" s="14"/>
      <c r="DW725" s="14"/>
      <c r="DX725" s="14"/>
      <c r="DY725" s="14"/>
      <c r="DZ725" s="14"/>
      <c r="EA725" s="14"/>
      <c r="EB725" s="14"/>
      <c r="EC725" s="14"/>
      <c r="ED725" s="14"/>
      <c r="EE725" s="14"/>
      <c r="EF725" s="19"/>
      <c r="EG725" s="23"/>
      <c r="EH725" s="50"/>
      <c r="EI725" s="7">
        <v>1</v>
      </c>
      <c r="EJ725" s="1">
        <f t="shared" ref="EJ725:EJ728" ca="1" si="3606">1/(1+EXP(-SUMPRODUCT($EI$32:$EK$34,DQ715:DS717)+$EL$32))</f>
        <v>0.83021375597307356</v>
      </c>
      <c r="EK725" s="1">
        <f t="shared" ref="EK725:EK728" ca="1" si="3607">1/(1+EXP(-SUMPRODUCT($EI$32:$EK$34,DR715:DT717)+$EL$32))</f>
        <v>6.3702038185962734E-2</v>
      </c>
      <c r="EL725" s="1">
        <f t="shared" ref="EL725:EL728" ca="1" si="3608">1/(1+EXP(-SUMPRODUCT($EI$32:$EK$34,DS715:DU717)+$EL$32))</f>
        <v>4.9271783577489917E-2</v>
      </c>
      <c r="EM725" s="1">
        <f t="shared" ref="EM725:EM728" ca="1" si="3609">1/(1+EXP(-SUMPRODUCT($EI$32:$EK$34,DT715:DV717)+$EL$32))</f>
        <v>4.9586731993934992E-2</v>
      </c>
      <c r="EN725" s="14"/>
      <c r="EO725" s="14"/>
      <c r="EP725" s="14"/>
      <c r="EQ725" s="14"/>
      <c r="ER725" s="14"/>
      <c r="ES725" s="14"/>
      <c r="ET725" s="23"/>
      <c r="EU725" s="14"/>
      <c r="EV725" s="14"/>
      <c r="EW725" s="14"/>
      <c r="EX725" s="14"/>
      <c r="EY725" s="14"/>
      <c r="EZ725" s="14"/>
      <c r="FA725" s="14"/>
      <c r="FB725" s="14"/>
      <c r="FC725" s="19"/>
    </row>
    <row r="726" spans="1:159" x14ac:dyDescent="0.2">
      <c r="A726" s="55"/>
      <c r="B726" s="18">
        <v>26</v>
      </c>
      <c r="C726" s="1">
        <f>学習データ!C692*$B$37</f>
        <v>0</v>
      </c>
      <c r="D726" s="1">
        <f>学習データ!D692*$B$37</f>
        <v>0</v>
      </c>
      <c r="E726" s="1">
        <f>学習データ!E692*$B$37</f>
        <v>0</v>
      </c>
      <c r="F726" s="1">
        <f>学習データ!F692*$B$37</f>
        <v>0</v>
      </c>
      <c r="G726" s="1">
        <f>学習データ!G692*$B$37</f>
        <v>0</v>
      </c>
      <c r="H726" s="1">
        <f>学習データ!H692*$B$37</f>
        <v>0</v>
      </c>
      <c r="I726" s="1">
        <f>学習データ!I692*$B$37</f>
        <v>0</v>
      </c>
      <c r="J726" s="1">
        <f>学習データ!J692*$B$37</f>
        <v>0</v>
      </c>
      <c r="K726" s="1">
        <f>学習データ!K692*$B$37</f>
        <v>0</v>
      </c>
      <c r="L726" s="1">
        <f>学習データ!L692*$B$37</f>
        <v>0</v>
      </c>
      <c r="M726" s="1">
        <f>学習データ!M692*$B$37</f>
        <v>0</v>
      </c>
      <c r="N726" s="1">
        <f>学習データ!N692*$B$37</f>
        <v>0</v>
      </c>
      <c r="O726" s="1">
        <f>学習データ!O692*$B$37</f>
        <v>0</v>
      </c>
      <c r="P726" s="1">
        <f>学習データ!P692*$B$37</f>
        <v>0</v>
      </c>
      <c r="Q726" s="1">
        <f>学習データ!Q692*$B$37</f>
        <v>0</v>
      </c>
      <c r="R726" s="1">
        <f>学習データ!R692*$B$37</f>
        <v>0</v>
      </c>
      <c r="S726" s="1">
        <f>学習データ!S692*$B$37</f>
        <v>78</v>
      </c>
      <c r="T726" s="1">
        <f>学習データ!T692*$B$37</f>
        <v>253</v>
      </c>
      <c r="U726" s="1">
        <f>学習データ!U692*$B$37</f>
        <v>86</v>
      </c>
      <c r="V726" s="1">
        <f>学習データ!V692*$B$37</f>
        <v>0</v>
      </c>
      <c r="W726" s="1">
        <f>学習データ!W692*$B$37</f>
        <v>0</v>
      </c>
      <c r="X726" s="1">
        <f>学習データ!X692*$B$37</f>
        <v>0</v>
      </c>
      <c r="Y726" s="1">
        <f>学習データ!Y692*$B$37</f>
        <v>0</v>
      </c>
      <c r="Z726" s="1">
        <f>学習データ!Z692*$B$37</f>
        <v>0</v>
      </c>
      <c r="AA726" s="1">
        <f>学習データ!AA692*$B$37</f>
        <v>0</v>
      </c>
      <c r="AB726" s="1">
        <f>学習データ!AB692*$B$37</f>
        <v>0</v>
      </c>
      <c r="AC726" s="1">
        <f>学習データ!AC692*$B$37</f>
        <v>0</v>
      </c>
      <c r="AD726" s="1">
        <f>学習データ!AD692*$B$37</f>
        <v>0</v>
      </c>
      <c r="AE726" s="14"/>
      <c r="AF726" s="7">
        <v>8</v>
      </c>
      <c r="AG726" s="1">
        <f>IF(学習データ!AG667=8,1,0)</f>
        <v>0</v>
      </c>
      <c r="AH726" s="29"/>
      <c r="AI726" s="25"/>
      <c r="AJ726" s="25"/>
      <c r="AK726" s="25"/>
      <c r="AL726" s="25"/>
      <c r="AM726" s="25"/>
      <c r="AN726" s="25"/>
      <c r="AO726" s="25"/>
      <c r="AP726" s="25"/>
      <c r="AQ726" s="25"/>
      <c r="AR726" s="25"/>
      <c r="AS726" s="25"/>
      <c r="AT726" s="25"/>
      <c r="AU726" s="25"/>
      <c r="AV726" s="25"/>
      <c r="AW726" s="25"/>
      <c r="AX726" s="25"/>
      <c r="AY726" s="25"/>
      <c r="AZ726" s="25"/>
      <c r="BA726" s="25"/>
      <c r="BB726" s="25"/>
      <c r="BC726" s="25"/>
      <c r="BD726" s="25"/>
      <c r="BE726" s="25"/>
      <c r="BF726" s="25"/>
      <c r="BG726" s="25"/>
      <c r="BH726" s="25"/>
      <c r="BI726" s="25"/>
      <c r="BJ726" s="25"/>
      <c r="BK726" s="25"/>
      <c r="BL726" s="25"/>
      <c r="BM726" s="25"/>
      <c r="BN726" s="25"/>
      <c r="BO726" s="25"/>
      <c r="BP726" s="25"/>
      <c r="BQ726" s="23"/>
      <c r="BR726" s="14"/>
      <c r="BS726" s="14"/>
      <c r="BT726" s="14"/>
      <c r="BU726" s="14"/>
      <c r="BV726" s="14"/>
      <c r="BW726" s="14"/>
      <c r="BX726" s="14"/>
      <c r="BY726" s="14"/>
      <c r="BZ726" s="14"/>
      <c r="CA726" s="14"/>
      <c r="CB726" s="14"/>
      <c r="CC726" s="14"/>
      <c r="CD726" s="14"/>
      <c r="CE726" s="14"/>
      <c r="CF726" s="14"/>
      <c r="CG726" s="14"/>
      <c r="CH726" s="14"/>
      <c r="CI726" s="14"/>
      <c r="CJ726" s="14"/>
      <c r="CK726" s="14"/>
      <c r="CL726" s="14"/>
      <c r="CM726" s="14"/>
      <c r="CN726" s="14"/>
      <c r="CO726" s="14"/>
      <c r="CP726" s="14"/>
      <c r="CQ726" s="14"/>
      <c r="CR726" s="14"/>
      <c r="CS726" s="14"/>
      <c r="CT726" s="14"/>
      <c r="CU726" s="14"/>
      <c r="CV726" s="14"/>
      <c r="CW726" s="14"/>
      <c r="CX726" s="14"/>
      <c r="CY726" s="14"/>
      <c r="CZ726" s="14"/>
      <c r="DA726" s="14"/>
      <c r="DB726" s="14"/>
      <c r="DC726" s="14"/>
      <c r="DD726" s="14"/>
      <c r="DE726" s="23"/>
      <c r="DF726" s="14"/>
      <c r="DG726" s="14"/>
      <c r="DH726" s="14"/>
      <c r="DI726" s="14"/>
      <c r="DJ726" s="14"/>
      <c r="DK726" s="14"/>
      <c r="DL726" s="14"/>
      <c r="DM726" s="14"/>
      <c r="DN726" s="14"/>
      <c r="DO726" s="14"/>
      <c r="DP726" s="14"/>
      <c r="DQ726" s="14"/>
      <c r="DR726" s="14"/>
      <c r="DS726" s="14"/>
      <c r="DT726" s="14"/>
      <c r="DU726" s="14"/>
      <c r="DV726" s="14"/>
      <c r="DW726" s="14"/>
      <c r="DX726" s="14"/>
      <c r="DY726" s="14"/>
      <c r="DZ726" s="14"/>
      <c r="EA726" s="14"/>
      <c r="EB726" s="14"/>
      <c r="EC726" s="14"/>
      <c r="ED726" s="14"/>
      <c r="EE726" s="14"/>
      <c r="EF726" s="19"/>
      <c r="EG726" s="23"/>
      <c r="EH726" s="50"/>
      <c r="EI726" s="7">
        <v>2</v>
      </c>
      <c r="EJ726" s="1">
        <f t="shared" ca="1" si="3606"/>
        <v>0.40528430138314658</v>
      </c>
      <c r="EK726" s="1">
        <f t="shared" ca="1" si="3607"/>
        <v>5.3224693955203135E-2</v>
      </c>
      <c r="EL726" s="1">
        <f t="shared" ca="1" si="3608"/>
        <v>1.1412510374263831E-2</v>
      </c>
      <c r="EM726" s="1">
        <f t="shared" ca="1" si="3609"/>
        <v>7.8706501424891002E-3</v>
      </c>
      <c r="EN726" s="14"/>
      <c r="EO726" s="14"/>
      <c r="EP726" s="14"/>
      <c r="EQ726" s="14"/>
      <c r="ER726" s="14"/>
      <c r="ES726" s="14"/>
      <c r="ET726" s="23"/>
      <c r="EU726" s="14"/>
      <c r="EV726" s="14"/>
      <c r="EW726" s="14"/>
      <c r="EX726" s="14"/>
      <c r="EY726" s="14"/>
      <c r="EZ726" s="14"/>
      <c r="FA726" s="14"/>
      <c r="FB726" s="14"/>
      <c r="FC726" s="19"/>
    </row>
    <row r="727" spans="1:159" x14ac:dyDescent="0.2">
      <c r="A727" s="55"/>
      <c r="B727" s="18">
        <v>27</v>
      </c>
      <c r="C727" s="1">
        <f>学習データ!C693*$B$37</f>
        <v>0</v>
      </c>
      <c r="D727" s="1">
        <f>学習データ!D693*$B$37</f>
        <v>0</v>
      </c>
      <c r="E727" s="1">
        <f>学習データ!E693*$B$37</f>
        <v>0</v>
      </c>
      <c r="F727" s="1">
        <f>学習データ!F693*$B$37</f>
        <v>0</v>
      </c>
      <c r="G727" s="1">
        <f>学習データ!G693*$B$37</f>
        <v>0</v>
      </c>
      <c r="H727" s="1">
        <f>学習データ!H693*$B$37</f>
        <v>0</v>
      </c>
      <c r="I727" s="1">
        <f>学習データ!I693*$B$37</f>
        <v>0</v>
      </c>
      <c r="J727" s="1">
        <f>学習データ!J693*$B$37</f>
        <v>0</v>
      </c>
      <c r="K727" s="1">
        <f>学習データ!K693*$B$37</f>
        <v>0</v>
      </c>
      <c r="L727" s="1">
        <f>学習データ!L693*$B$37</f>
        <v>0</v>
      </c>
      <c r="M727" s="1">
        <f>学習データ!M693*$B$37</f>
        <v>0</v>
      </c>
      <c r="N727" s="1">
        <f>学習データ!N693*$B$37</f>
        <v>0</v>
      </c>
      <c r="O727" s="1">
        <f>学習データ!O693*$B$37</f>
        <v>0</v>
      </c>
      <c r="P727" s="1">
        <f>学習データ!P693*$B$37</f>
        <v>0</v>
      </c>
      <c r="Q727" s="1">
        <f>学習データ!Q693*$B$37</f>
        <v>0</v>
      </c>
      <c r="R727" s="1">
        <f>学習データ!R693*$B$37</f>
        <v>0</v>
      </c>
      <c r="S727" s="1">
        <f>学習データ!S693*$B$37</f>
        <v>0</v>
      </c>
      <c r="T727" s="1">
        <f>学習データ!T693*$B$37</f>
        <v>0</v>
      </c>
      <c r="U727" s="1">
        <f>学習データ!U693*$B$37</f>
        <v>0</v>
      </c>
      <c r="V727" s="1">
        <f>学習データ!V693*$B$37</f>
        <v>0</v>
      </c>
      <c r="W727" s="1">
        <f>学習データ!W693*$B$37</f>
        <v>0</v>
      </c>
      <c r="X727" s="1">
        <f>学習データ!X693*$B$37</f>
        <v>0</v>
      </c>
      <c r="Y727" s="1">
        <f>学習データ!Y693*$B$37</f>
        <v>0</v>
      </c>
      <c r="Z727" s="1">
        <f>学習データ!Z693*$B$37</f>
        <v>0</v>
      </c>
      <c r="AA727" s="1">
        <f>学習データ!AA693*$B$37</f>
        <v>0</v>
      </c>
      <c r="AB727" s="1">
        <f>学習データ!AB693*$B$37</f>
        <v>0</v>
      </c>
      <c r="AC727" s="1">
        <f>学習データ!AC693*$B$37</f>
        <v>0</v>
      </c>
      <c r="AD727" s="1">
        <f>学習データ!AD693*$B$37</f>
        <v>0</v>
      </c>
      <c r="AE727" s="14"/>
      <c r="AF727" s="7">
        <v>9</v>
      </c>
      <c r="AG727" s="1">
        <f>IF(学習データ!AG667=9,1,0)</f>
        <v>0</v>
      </c>
      <c r="AH727" s="29"/>
      <c r="AI727" s="25"/>
      <c r="AJ727" s="25"/>
      <c r="AK727" s="25"/>
      <c r="AL727" s="25"/>
      <c r="AM727" s="25"/>
      <c r="AN727" s="25"/>
      <c r="AO727" s="25"/>
      <c r="AP727" s="25"/>
      <c r="AQ727" s="25"/>
      <c r="AR727" s="25"/>
      <c r="AS727" s="25"/>
      <c r="AT727" s="25"/>
      <c r="AU727" s="25"/>
      <c r="AV727" s="25"/>
      <c r="AW727" s="25"/>
      <c r="AX727" s="25"/>
      <c r="AY727" s="25"/>
      <c r="AZ727" s="25"/>
      <c r="BA727" s="25"/>
      <c r="BB727" s="25"/>
      <c r="BC727" s="25"/>
      <c r="BD727" s="25"/>
      <c r="BE727" s="25"/>
      <c r="BF727" s="25"/>
      <c r="BG727" s="25"/>
      <c r="BH727" s="25"/>
      <c r="BI727" s="25"/>
      <c r="BJ727" s="25"/>
      <c r="BK727" s="25"/>
      <c r="BL727" s="25"/>
      <c r="BM727" s="25"/>
      <c r="BN727" s="25"/>
      <c r="BO727" s="25"/>
      <c r="BP727" s="25"/>
      <c r="BQ727" s="23"/>
      <c r="BR727" s="14"/>
      <c r="BS727" s="14"/>
      <c r="BT727" s="14"/>
      <c r="BU727" s="14"/>
      <c r="BV727" s="14"/>
      <c r="BW727" s="14"/>
      <c r="BX727" s="14"/>
      <c r="BY727" s="14"/>
      <c r="BZ727" s="14"/>
      <c r="CA727" s="14"/>
      <c r="CB727" s="14"/>
      <c r="CC727" s="14"/>
      <c r="CD727" s="14"/>
      <c r="CE727" s="14"/>
      <c r="CF727" s="14"/>
      <c r="CG727" s="14"/>
      <c r="CH727" s="14"/>
      <c r="CI727" s="14"/>
      <c r="CJ727" s="14"/>
      <c r="CK727" s="14"/>
      <c r="CL727" s="14"/>
      <c r="CM727" s="14"/>
      <c r="CN727" s="14"/>
      <c r="CO727" s="14"/>
      <c r="CP727" s="14"/>
      <c r="CQ727" s="14"/>
      <c r="CR727" s="14"/>
      <c r="CS727" s="14"/>
      <c r="CT727" s="14"/>
      <c r="CU727" s="14"/>
      <c r="CV727" s="14"/>
      <c r="CW727" s="14"/>
      <c r="CX727" s="14"/>
      <c r="CY727" s="14"/>
      <c r="CZ727" s="14"/>
      <c r="DA727" s="14"/>
      <c r="DB727" s="14"/>
      <c r="DC727" s="14"/>
      <c r="DD727" s="14"/>
      <c r="DE727" s="23"/>
      <c r="DF727" s="26"/>
      <c r="DG727" s="25"/>
      <c r="DH727" s="25"/>
      <c r="DI727" s="25"/>
      <c r="DJ727" s="25"/>
      <c r="DK727" s="25"/>
      <c r="DL727" s="25"/>
      <c r="DM727" s="14"/>
      <c r="DN727" s="14"/>
      <c r="DO727" s="14"/>
      <c r="DP727" s="14"/>
      <c r="DQ727" s="14"/>
      <c r="DR727" s="14"/>
      <c r="DS727" s="14"/>
      <c r="DT727" s="14"/>
      <c r="DU727" s="14"/>
      <c r="DV727" s="14"/>
      <c r="DW727" s="14"/>
      <c r="DX727" s="14"/>
      <c r="DY727" s="14"/>
      <c r="DZ727" s="14"/>
      <c r="EA727" s="14"/>
      <c r="EB727" s="14"/>
      <c r="EC727" s="14"/>
      <c r="ED727" s="14"/>
      <c r="EE727" s="14"/>
      <c r="EF727" s="19"/>
      <c r="EG727" s="23"/>
      <c r="EH727" s="50"/>
      <c r="EI727" s="7">
        <v>3</v>
      </c>
      <c r="EJ727" s="1">
        <f t="shared" ca="1" si="3606"/>
        <v>0.3486283520447066</v>
      </c>
      <c r="EK727" s="1">
        <f t="shared" ca="1" si="3607"/>
        <v>5.5542198890034124E-2</v>
      </c>
      <c r="EL727" s="1">
        <f t="shared" ca="1" si="3608"/>
        <v>5.1689314538725224E-2</v>
      </c>
      <c r="EM727" s="1">
        <f t="shared" ca="1" si="3609"/>
        <v>8.8994431797732948E-2</v>
      </c>
      <c r="EN727" s="14"/>
      <c r="EO727" s="14"/>
      <c r="EP727" s="14"/>
      <c r="EQ727" s="14"/>
      <c r="ER727" s="14"/>
      <c r="ES727" s="14"/>
      <c r="ET727" s="23"/>
      <c r="EU727" s="14"/>
      <c r="EV727" s="14"/>
      <c r="EW727" s="14"/>
      <c r="EX727" s="14"/>
      <c r="EY727" s="14"/>
      <c r="EZ727" s="14"/>
      <c r="FA727" s="14"/>
      <c r="FB727" s="14"/>
      <c r="FC727" s="19"/>
    </row>
    <row r="728" spans="1:159" ht="13.8" thickBot="1" x14ac:dyDescent="0.25">
      <c r="A728" s="56"/>
      <c r="B728" s="20">
        <v>28</v>
      </c>
      <c r="C728" s="6">
        <f>学習データ!C694*$B$37</f>
        <v>0</v>
      </c>
      <c r="D728" s="6">
        <f>学習データ!D694*$B$37</f>
        <v>0</v>
      </c>
      <c r="E728" s="6">
        <f>学習データ!E694*$B$37</f>
        <v>0</v>
      </c>
      <c r="F728" s="6">
        <f>学習データ!F694*$B$37</f>
        <v>0</v>
      </c>
      <c r="G728" s="6">
        <f>学習データ!G694*$B$37</f>
        <v>0</v>
      </c>
      <c r="H728" s="6">
        <f>学習データ!H694*$B$37</f>
        <v>0</v>
      </c>
      <c r="I728" s="6">
        <f>学習データ!I694*$B$37</f>
        <v>0</v>
      </c>
      <c r="J728" s="6">
        <f>学習データ!J694*$B$37</f>
        <v>0</v>
      </c>
      <c r="K728" s="6">
        <f>学習データ!K694*$B$37</f>
        <v>0</v>
      </c>
      <c r="L728" s="6">
        <f>学習データ!L694*$B$37</f>
        <v>0</v>
      </c>
      <c r="M728" s="6">
        <f>学習データ!M694*$B$37</f>
        <v>0</v>
      </c>
      <c r="N728" s="6">
        <f>学習データ!N694*$B$37</f>
        <v>0</v>
      </c>
      <c r="O728" s="6">
        <f>学習データ!O694*$B$37</f>
        <v>0</v>
      </c>
      <c r="P728" s="6">
        <f>学習データ!P694*$B$37</f>
        <v>0</v>
      </c>
      <c r="Q728" s="6">
        <f>学習データ!Q694*$B$37</f>
        <v>0</v>
      </c>
      <c r="R728" s="6">
        <f>学習データ!R694*$B$37</f>
        <v>0</v>
      </c>
      <c r="S728" s="6">
        <f>学習データ!S694*$B$37</f>
        <v>0</v>
      </c>
      <c r="T728" s="6">
        <f>学習データ!T694*$B$37</f>
        <v>0</v>
      </c>
      <c r="U728" s="6">
        <f>学習データ!U694*$B$37</f>
        <v>0</v>
      </c>
      <c r="V728" s="6">
        <f>学習データ!V694*$B$37</f>
        <v>0</v>
      </c>
      <c r="W728" s="6">
        <f>学習データ!W694*$B$37</f>
        <v>0</v>
      </c>
      <c r="X728" s="6">
        <f>学習データ!X694*$B$37</f>
        <v>0</v>
      </c>
      <c r="Y728" s="6">
        <f>学習データ!Y694*$B$37</f>
        <v>0</v>
      </c>
      <c r="Z728" s="6">
        <f>学習データ!Z694*$B$37</f>
        <v>0</v>
      </c>
      <c r="AA728" s="6">
        <f>学習データ!AA694*$B$37</f>
        <v>0</v>
      </c>
      <c r="AB728" s="6">
        <f>学習データ!AB694*$B$37</f>
        <v>0</v>
      </c>
      <c r="AC728" s="6">
        <f>学習データ!AC694*$B$37</f>
        <v>0</v>
      </c>
      <c r="AD728" s="6">
        <f>学習データ!AD694*$B$37</f>
        <v>0</v>
      </c>
      <c r="AE728" s="21"/>
      <c r="AF728" s="21"/>
      <c r="AG728" s="21"/>
      <c r="AH728" s="30"/>
      <c r="AI728" s="31"/>
      <c r="AJ728" s="31"/>
      <c r="AK728" s="31"/>
      <c r="AL728" s="31"/>
      <c r="AM728" s="31"/>
      <c r="AN728" s="31"/>
      <c r="AO728" s="31"/>
      <c r="AP728" s="31"/>
      <c r="AQ728" s="31"/>
      <c r="AR728" s="31"/>
      <c r="AS728" s="31"/>
      <c r="AT728" s="31"/>
      <c r="AU728" s="31"/>
      <c r="AV728" s="31"/>
      <c r="AW728" s="31"/>
      <c r="AX728" s="31"/>
      <c r="AY728" s="31"/>
      <c r="AZ728" s="31"/>
      <c r="BA728" s="31"/>
      <c r="BB728" s="31"/>
      <c r="BC728" s="31"/>
      <c r="BD728" s="31"/>
      <c r="BE728" s="31"/>
      <c r="BF728" s="31"/>
      <c r="BG728" s="31"/>
      <c r="BH728" s="31"/>
      <c r="BI728" s="31"/>
      <c r="BJ728" s="31"/>
      <c r="BK728" s="31"/>
      <c r="BL728" s="31"/>
      <c r="BM728" s="31"/>
      <c r="BN728" s="31"/>
      <c r="BO728" s="31"/>
      <c r="BP728" s="31"/>
      <c r="BQ728" s="24"/>
      <c r="BR728" s="21"/>
      <c r="BS728" s="21"/>
      <c r="BT728" s="21"/>
      <c r="BU728" s="21"/>
      <c r="BV728" s="21"/>
      <c r="BW728" s="21"/>
      <c r="BX728" s="21"/>
      <c r="BY728" s="21"/>
      <c r="BZ728" s="21"/>
      <c r="CA728" s="21"/>
      <c r="CB728" s="21"/>
      <c r="CC728" s="21"/>
      <c r="CD728" s="21"/>
      <c r="CE728" s="21"/>
      <c r="CF728" s="21"/>
      <c r="CG728" s="21"/>
      <c r="CH728" s="21"/>
      <c r="CI728" s="21"/>
      <c r="CJ728" s="21"/>
      <c r="CK728" s="21"/>
      <c r="CL728" s="21"/>
      <c r="CM728" s="21"/>
      <c r="CN728" s="21"/>
      <c r="CO728" s="21"/>
      <c r="CP728" s="21"/>
      <c r="CQ728" s="21"/>
      <c r="CR728" s="21"/>
      <c r="CS728" s="21"/>
      <c r="CT728" s="21"/>
      <c r="CU728" s="21"/>
      <c r="CV728" s="21"/>
      <c r="CW728" s="21"/>
      <c r="CX728" s="21"/>
      <c r="CY728" s="21"/>
      <c r="CZ728" s="21"/>
      <c r="DA728" s="21"/>
      <c r="DB728" s="21"/>
      <c r="DC728" s="21"/>
      <c r="DD728" s="21"/>
      <c r="DE728" s="24"/>
      <c r="DF728" s="21"/>
      <c r="DG728" s="21"/>
      <c r="DH728" s="21"/>
      <c r="DI728" s="21"/>
      <c r="DJ728" s="21"/>
      <c r="DK728" s="21"/>
      <c r="DL728" s="21"/>
      <c r="DM728" s="21"/>
      <c r="DN728" s="21"/>
      <c r="DO728" s="21"/>
      <c r="DP728" s="21"/>
      <c r="DQ728" s="21"/>
      <c r="DR728" s="21"/>
      <c r="DS728" s="21"/>
      <c r="DT728" s="21"/>
      <c r="DU728" s="21"/>
      <c r="DV728" s="21"/>
      <c r="DW728" s="21"/>
      <c r="DX728" s="21"/>
      <c r="DY728" s="21"/>
      <c r="DZ728" s="21"/>
      <c r="EA728" s="21"/>
      <c r="EB728" s="21"/>
      <c r="EC728" s="21"/>
      <c r="ED728" s="21"/>
      <c r="EE728" s="21"/>
      <c r="EF728" s="22"/>
      <c r="EG728" s="24"/>
      <c r="EH728" s="50"/>
      <c r="EI728" s="7">
        <v>4</v>
      </c>
      <c r="EJ728" s="1">
        <f t="shared" ca="1" si="3606"/>
        <v>0.29044819559514501</v>
      </c>
      <c r="EK728" s="1">
        <f t="shared" ca="1" si="3607"/>
        <v>0.21253814826844067</v>
      </c>
      <c r="EL728" s="1">
        <f t="shared" ca="1" si="3608"/>
        <v>5.3363815570923831E-2</v>
      </c>
      <c r="EM728" s="1">
        <f t="shared" ca="1" si="3609"/>
        <v>1.1634042793884931E-2</v>
      </c>
      <c r="EN728" s="21"/>
      <c r="EO728" s="21"/>
      <c r="EP728" s="21"/>
      <c r="EQ728" s="21"/>
      <c r="ER728" s="21"/>
      <c r="ES728" s="21"/>
      <c r="ET728" s="24"/>
      <c r="EU728" s="21"/>
      <c r="EV728" s="21"/>
      <c r="EW728" s="21"/>
      <c r="EX728" s="21"/>
      <c r="EY728" s="21"/>
      <c r="EZ728" s="21"/>
      <c r="FA728" s="21"/>
      <c r="FB728" s="21"/>
      <c r="FC728" s="22"/>
    </row>
    <row r="729" spans="1:159" x14ac:dyDescent="0.2">
      <c r="A729" s="54">
        <v>24</v>
      </c>
      <c r="B729" s="15" t="s">
        <v>12</v>
      </c>
      <c r="C729" s="16"/>
      <c r="D729" s="16"/>
      <c r="E729" s="16"/>
      <c r="F729" s="16"/>
      <c r="G729" s="16"/>
      <c r="H729" s="16"/>
      <c r="I729" s="16"/>
      <c r="J729" s="16"/>
      <c r="K729" s="16"/>
      <c r="L729" s="16"/>
      <c r="M729" s="16"/>
      <c r="N729" s="16"/>
      <c r="O729" s="16"/>
      <c r="P729" s="16"/>
      <c r="Q729" s="16"/>
      <c r="R729" s="16"/>
      <c r="S729" s="16"/>
      <c r="T729" s="16"/>
      <c r="U729" s="16"/>
      <c r="V729" s="16"/>
      <c r="W729" s="16"/>
      <c r="X729" s="16"/>
      <c r="Y729" s="16"/>
      <c r="Z729" s="16"/>
      <c r="AA729" s="16"/>
      <c r="AB729" s="16"/>
      <c r="AC729" s="16"/>
      <c r="AD729" s="16"/>
      <c r="AE729" s="16"/>
      <c r="AF729" s="16"/>
      <c r="AG729" s="16"/>
      <c r="AH729" s="28"/>
      <c r="AI729" s="32"/>
      <c r="AJ729" s="32"/>
      <c r="AK729" s="32"/>
      <c r="AL729" s="32"/>
      <c r="AM729" s="32"/>
      <c r="AN729" s="32"/>
      <c r="AO729" s="32"/>
      <c r="AP729" s="32"/>
      <c r="AQ729" s="32"/>
      <c r="AR729" s="32"/>
      <c r="AS729" s="32"/>
      <c r="AT729" s="32"/>
      <c r="AU729" s="32"/>
      <c r="AV729" s="32"/>
      <c r="AW729" s="32"/>
      <c r="AX729" s="32"/>
      <c r="AY729" s="32"/>
      <c r="AZ729" s="32"/>
      <c r="BA729" s="32"/>
      <c r="BB729" s="32"/>
      <c r="BC729" s="32"/>
      <c r="BD729" s="32"/>
      <c r="BE729" s="32"/>
      <c r="BF729" s="32"/>
      <c r="BG729" s="32"/>
      <c r="BH729" s="32"/>
      <c r="BI729" s="32"/>
      <c r="BJ729" s="32"/>
      <c r="BK729" s="32"/>
      <c r="BL729" s="32"/>
      <c r="BM729" s="32"/>
      <c r="BN729" s="32"/>
      <c r="BO729" s="32"/>
      <c r="BP729" s="32"/>
      <c r="BQ729" s="15"/>
      <c r="BR729" s="16" t="s">
        <v>9</v>
      </c>
      <c r="BS729" s="16"/>
      <c r="BT729" s="16"/>
      <c r="BU729" s="16"/>
      <c r="BV729" s="16"/>
      <c r="BW729" s="16"/>
      <c r="BX729" s="16" t="s">
        <v>16</v>
      </c>
      <c r="BY729" s="16"/>
      <c r="BZ729" s="16"/>
      <c r="CA729" s="16"/>
      <c r="CB729" s="16"/>
      <c r="CC729" s="16"/>
      <c r="CD729" s="16"/>
      <c r="CE729" s="16" t="s">
        <v>13</v>
      </c>
      <c r="CF729" s="16"/>
      <c r="CG729" s="16"/>
      <c r="CH729" s="16"/>
      <c r="CI729" s="16"/>
      <c r="CJ729" s="16"/>
      <c r="CK729" s="16" t="s">
        <v>16</v>
      </c>
      <c r="CL729" s="16"/>
      <c r="CM729" s="16"/>
      <c r="CN729" s="16"/>
      <c r="CO729" s="16"/>
      <c r="CP729" s="16"/>
      <c r="CQ729" s="32"/>
      <c r="CR729" s="16" t="s">
        <v>14</v>
      </c>
      <c r="CS729" s="16"/>
      <c r="CT729" s="16"/>
      <c r="CU729" s="16"/>
      <c r="CV729" s="16"/>
      <c r="CW729" s="16"/>
      <c r="CX729" s="16" t="s">
        <v>16</v>
      </c>
      <c r="CY729" s="16"/>
      <c r="CZ729" s="16"/>
      <c r="DA729" s="16"/>
      <c r="DB729" s="16"/>
      <c r="DC729" s="32"/>
      <c r="DD729" s="32"/>
      <c r="DE729" s="39"/>
      <c r="DF729" s="32"/>
      <c r="DG729" s="16" t="s">
        <v>29</v>
      </c>
      <c r="DH729" s="16"/>
      <c r="DI729" s="16"/>
      <c r="DJ729" s="16"/>
      <c r="DK729" s="16"/>
      <c r="DL729" s="16"/>
      <c r="DM729" s="16"/>
      <c r="DN729" s="16"/>
      <c r="DO729" s="32"/>
      <c r="DP729" s="16" t="s">
        <v>29</v>
      </c>
      <c r="DQ729" s="16"/>
      <c r="DR729" s="16"/>
      <c r="DS729" s="16"/>
      <c r="DT729" s="16"/>
      <c r="DU729" s="16"/>
      <c r="DV729" s="32"/>
      <c r="DW729" s="16"/>
      <c r="DX729" s="32"/>
      <c r="DY729" s="16"/>
      <c r="DZ729" s="16" t="s">
        <v>29</v>
      </c>
      <c r="EA729" s="16"/>
      <c r="EB729" s="16"/>
      <c r="EC729" s="16"/>
      <c r="ED729" s="16"/>
      <c r="EE729" s="16"/>
      <c r="EF729" s="17"/>
      <c r="EG729" s="15"/>
      <c r="EH729" s="32" t="s">
        <v>15</v>
      </c>
      <c r="EI729" s="32"/>
      <c r="EJ729" s="32"/>
      <c r="EK729" s="32"/>
      <c r="EL729" s="32"/>
      <c r="EM729" s="32"/>
      <c r="EN729" s="16"/>
      <c r="EO729" s="16"/>
      <c r="EP729" s="16"/>
      <c r="EQ729" s="16"/>
      <c r="ER729" s="16"/>
      <c r="ES729" s="16"/>
      <c r="ET729" s="15"/>
      <c r="EU729" s="16"/>
      <c r="EV729" s="16"/>
      <c r="EW729" s="16"/>
      <c r="EX729" s="16"/>
      <c r="EY729" s="16"/>
      <c r="EZ729" s="16"/>
      <c r="FA729" s="16"/>
      <c r="FB729" s="16"/>
      <c r="FC729" s="17"/>
    </row>
    <row r="730" spans="1:159" x14ac:dyDescent="0.2">
      <c r="A730" s="55"/>
      <c r="B730" s="18">
        <v>0</v>
      </c>
      <c r="C730" s="7">
        <v>1</v>
      </c>
      <c r="D730" s="7">
        <v>2</v>
      </c>
      <c r="E730" s="7">
        <v>3</v>
      </c>
      <c r="F730" s="7">
        <v>4</v>
      </c>
      <c r="G730" s="7">
        <v>5</v>
      </c>
      <c r="H730" s="7">
        <v>6</v>
      </c>
      <c r="I730" s="7">
        <v>7</v>
      </c>
      <c r="J730" s="7">
        <v>8</v>
      </c>
      <c r="K730" s="7">
        <v>9</v>
      </c>
      <c r="L730" s="7">
        <v>10</v>
      </c>
      <c r="M730" s="7">
        <v>11</v>
      </c>
      <c r="N730" s="7">
        <v>12</v>
      </c>
      <c r="O730" s="7">
        <v>13</v>
      </c>
      <c r="P730" s="7">
        <v>14</v>
      </c>
      <c r="Q730" s="7">
        <v>15</v>
      </c>
      <c r="R730" s="7">
        <v>16</v>
      </c>
      <c r="S730" s="7">
        <v>17</v>
      </c>
      <c r="T730" s="7">
        <v>18</v>
      </c>
      <c r="U730" s="7">
        <v>19</v>
      </c>
      <c r="V730" s="7">
        <v>20</v>
      </c>
      <c r="W730" s="7">
        <v>21</v>
      </c>
      <c r="X730" s="7">
        <v>22</v>
      </c>
      <c r="Y730" s="7">
        <v>23</v>
      </c>
      <c r="Z730" s="7">
        <v>24</v>
      </c>
      <c r="AA730" s="7">
        <v>25</v>
      </c>
      <c r="AB730" s="7">
        <v>26</v>
      </c>
      <c r="AC730" s="7">
        <v>27</v>
      </c>
      <c r="AD730" s="7">
        <v>28</v>
      </c>
      <c r="AE730" s="14"/>
      <c r="AF730" s="14"/>
      <c r="AG730" s="14"/>
      <c r="AH730" s="29"/>
      <c r="AI730" s="25"/>
      <c r="AJ730" s="7">
        <v>0</v>
      </c>
      <c r="AK730" s="7">
        <v>1</v>
      </c>
      <c r="AL730" s="7">
        <v>2</v>
      </c>
      <c r="AM730" s="7">
        <v>3</v>
      </c>
      <c r="AN730" s="7">
        <v>4</v>
      </c>
      <c r="AO730" s="7">
        <v>5</v>
      </c>
      <c r="AP730" s="7">
        <v>6</v>
      </c>
      <c r="AQ730" s="7">
        <v>7</v>
      </c>
      <c r="AR730" s="7">
        <v>8</v>
      </c>
      <c r="AS730" s="7">
        <v>9</v>
      </c>
      <c r="AT730" s="7">
        <v>10</v>
      </c>
      <c r="AU730" s="7">
        <v>11</v>
      </c>
      <c r="AV730" s="7">
        <v>12</v>
      </c>
      <c r="AW730" s="7">
        <v>13</v>
      </c>
      <c r="AX730" s="7">
        <v>14</v>
      </c>
      <c r="AY730" s="25"/>
      <c r="AZ730" s="7">
        <v>0</v>
      </c>
      <c r="BA730" s="7">
        <v>1</v>
      </c>
      <c r="BB730" s="7">
        <v>2</v>
      </c>
      <c r="BC730" s="7">
        <v>3</v>
      </c>
      <c r="BD730" s="7">
        <v>4</v>
      </c>
      <c r="BE730" s="7">
        <v>5</v>
      </c>
      <c r="BF730" s="7">
        <v>6</v>
      </c>
      <c r="BG730" s="7">
        <v>7</v>
      </c>
      <c r="BH730" s="7">
        <v>8</v>
      </c>
      <c r="BI730" s="7">
        <v>9</v>
      </c>
      <c r="BJ730" s="7">
        <v>10</v>
      </c>
      <c r="BK730" s="7">
        <v>11</v>
      </c>
      <c r="BL730" s="7">
        <v>12</v>
      </c>
      <c r="BM730" s="7">
        <v>13</v>
      </c>
      <c r="BN730" s="7">
        <v>14</v>
      </c>
      <c r="BO730" s="25"/>
      <c r="BP730" s="25"/>
      <c r="BQ730" s="23"/>
      <c r="BR730" s="7">
        <v>0</v>
      </c>
      <c r="BS730" s="7">
        <v>1</v>
      </c>
      <c r="BT730" s="7">
        <v>2</v>
      </c>
      <c r="BU730" s="7">
        <v>3</v>
      </c>
      <c r="BV730" s="7">
        <v>4</v>
      </c>
      <c r="BW730" s="7">
        <v>5</v>
      </c>
      <c r="BX730" s="7">
        <v>6</v>
      </c>
      <c r="BY730" s="7">
        <v>7</v>
      </c>
      <c r="BZ730" s="7">
        <v>8</v>
      </c>
      <c r="CA730" s="7">
        <v>9</v>
      </c>
      <c r="CB730" s="7">
        <v>10</v>
      </c>
      <c r="CC730" s="7">
        <v>11</v>
      </c>
      <c r="CD730" s="25"/>
      <c r="CE730" s="7">
        <v>0</v>
      </c>
      <c r="CF730" s="7">
        <v>1</v>
      </c>
      <c r="CG730" s="7">
        <v>2</v>
      </c>
      <c r="CH730" s="7">
        <v>3</v>
      </c>
      <c r="CI730" s="7">
        <v>4</v>
      </c>
      <c r="CJ730" s="7">
        <v>5</v>
      </c>
      <c r="CK730" s="7">
        <v>6</v>
      </c>
      <c r="CL730" s="7">
        <v>7</v>
      </c>
      <c r="CM730" s="7">
        <v>8</v>
      </c>
      <c r="CN730" s="7">
        <v>9</v>
      </c>
      <c r="CO730" s="7">
        <v>10</v>
      </c>
      <c r="CP730" s="7">
        <v>11</v>
      </c>
      <c r="CQ730" s="25"/>
      <c r="CR730" s="7">
        <v>0</v>
      </c>
      <c r="CS730" s="7">
        <v>1</v>
      </c>
      <c r="CT730" s="7">
        <v>2</v>
      </c>
      <c r="CU730" s="7">
        <v>3</v>
      </c>
      <c r="CV730" s="7">
        <v>4</v>
      </c>
      <c r="CW730" s="7">
        <v>5</v>
      </c>
      <c r="CX730" s="7">
        <v>6</v>
      </c>
      <c r="CY730" s="7">
        <v>7</v>
      </c>
      <c r="CZ730" s="7">
        <v>8</v>
      </c>
      <c r="DA730" s="7">
        <v>9</v>
      </c>
      <c r="DB730" s="7">
        <v>10</v>
      </c>
      <c r="DC730" s="7">
        <v>11</v>
      </c>
      <c r="DD730" s="25"/>
      <c r="DE730" s="40"/>
      <c r="DF730" s="50">
        <v>1</v>
      </c>
      <c r="DG730" s="7">
        <v>0</v>
      </c>
      <c r="DH730" s="7">
        <v>1</v>
      </c>
      <c r="DI730" s="7">
        <v>2</v>
      </c>
      <c r="DJ730" s="7">
        <v>3</v>
      </c>
      <c r="DK730" s="7">
        <v>4</v>
      </c>
      <c r="DL730" s="7">
        <v>5</v>
      </c>
      <c r="DM730" s="7">
        <v>6</v>
      </c>
      <c r="DN730" s="25"/>
      <c r="DO730" s="50">
        <v>2</v>
      </c>
      <c r="DP730" s="7">
        <v>0</v>
      </c>
      <c r="DQ730" s="7">
        <v>1</v>
      </c>
      <c r="DR730" s="7">
        <v>2</v>
      </c>
      <c r="DS730" s="7">
        <v>3</v>
      </c>
      <c r="DT730" s="7">
        <v>4</v>
      </c>
      <c r="DU730" s="7">
        <v>5</v>
      </c>
      <c r="DV730" s="7">
        <v>6</v>
      </c>
      <c r="DW730" s="25"/>
      <c r="DX730" s="50">
        <v>3</v>
      </c>
      <c r="DY730" s="7">
        <v>0</v>
      </c>
      <c r="DZ730" s="7">
        <v>1</v>
      </c>
      <c r="EA730" s="7">
        <v>2</v>
      </c>
      <c r="EB730" s="7">
        <v>3</v>
      </c>
      <c r="EC730" s="7">
        <v>4</v>
      </c>
      <c r="ED730" s="7">
        <v>5</v>
      </c>
      <c r="EE730" s="7">
        <v>6</v>
      </c>
      <c r="EF730" s="29"/>
      <c r="EG730" s="23"/>
      <c r="EH730" s="50">
        <v>1</v>
      </c>
      <c r="EI730" s="7">
        <v>0</v>
      </c>
      <c r="EJ730" s="7">
        <v>1</v>
      </c>
      <c r="EK730" s="7">
        <v>2</v>
      </c>
      <c r="EL730" s="7">
        <v>3</v>
      </c>
      <c r="EM730" s="7">
        <v>4</v>
      </c>
      <c r="EN730" s="14"/>
      <c r="EO730" s="14"/>
      <c r="EP730" s="14"/>
      <c r="EQ730" s="14"/>
      <c r="ER730" s="14"/>
      <c r="ES730" s="14"/>
      <c r="ET730" s="23"/>
      <c r="EU730" s="7"/>
      <c r="EV730" s="7" t="s">
        <v>1</v>
      </c>
      <c r="EW730" s="14"/>
      <c r="EX730" s="7"/>
      <c r="EY730" s="7" t="s">
        <v>8</v>
      </c>
      <c r="EZ730" s="14"/>
      <c r="FA730" s="14"/>
      <c r="FB730" s="14"/>
      <c r="FC730" s="19"/>
    </row>
    <row r="731" spans="1:159" x14ac:dyDescent="0.2">
      <c r="A731" s="55"/>
      <c r="B731" s="18">
        <v>1</v>
      </c>
      <c r="C731" s="1">
        <f>学習データ!C697*$B$37</f>
        <v>0</v>
      </c>
      <c r="D731" s="1">
        <f>学習データ!D697*$B$37</f>
        <v>0</v>
      </c>
      <c r="E731" s="1">
        <f>学習データ!E697*$B$37</f>
        <v>0</v>
      </c>
      <c r="F731" s="1">
        <f>学習データ!F697*$B$37</f>
        <v>0</v>
      </c>
      <c r="G731" s="1">
        <f>学習データ!G697*$B$37</f>
        <v>0</v>
      </c>
      <c r="H731" s="1">
        <f>学習データ!H697*$B$37</f>
        <v>0</v>
      </c>
      <c r="I731" s="1">
        <f>学習データ!I697*$B$37</f>
        <v>0</v>
      </c>
      <c r="J731" s="1">
        <f>学習データ!J697*$B$37</f>
        <v>0</v>
      </c>
      <c r="K731" s="1">
        <f>学習データ!K697*$B$37</f>
        <v>0</v>
      </c>
      <c r="L731" s="1">
        <f>学習データ!L697*$B$37</f>
        <v>0</v>
      </c>
      <c r="M731" s="1">
        <f>学習データ!M697*$B$37</f>
        <v>0</v>
      </c>
      <c r="N731" s="1">
        <f>学習データ!N697*$B$37</f>
        <v>0</v>
      </c>
      <c r="O731" s="1">
        <f>学習データ!O697*$B$37</f>
        <v>0</v>
      </c>
      <c r="P731" s="1">
        <f>学習データ!P697*$B$37</f>
        <v>0</v>
      </c>
      <c r="Q731" s="1">
        <f>学習データ!Q697*$B$37</f>
        <v>0</v>
      </c>
      <c r="R731" s="1">
        <f>学習データ!R697*$B$37</f>
        <v>0</v>
      </c>
      <c r="S731" s="1">
        <f>学習データ!S697*$B$37</f>
        <v>0</v>
      </c>
      <c r="T731" s="1">
        <f>学習データ!T697*$B$37</f>
        <v>0</v>
      </c>
      <c r="U731" s="1">
        <f>学習データ!U697*$B$37</f>
        <v>0</v>
      </c>
      <c r="V731" s="1">
        <f>学習データ!V697*$B$37</f>
        <v>0</v>
      </c>
      <c r="W731" s="1">
        <f>学習データ!W697*$B$37</f>
        <v>0</v>
      </c>
      <c r="X731" s="1">
        <f>学習データ!X697*$B$37</f>
        <v>0</v>
      </c>
      <c r="Y731" s="1">
        <f>学習データ!Y697*$B$37</f>
        <v>0</v>
      </c>
      <c r="Z731" s="1">
        <f>学習データ!Z697*$B$37</f>
        <v>0</v>
      </c>
      <c r="AA731" s="1">
        <f>学習データ!AA697*$B$37</f>
        <v>0</v>
      </c>
      <c r="AB731" s="1">
        <f>学習データ!AB697*$B$37</f>
        <v>0</v>
      </c>
      <c r="AC731" s="1">
        <f>学習データ!AC697*$B$37</f>
        <v>0</v>
      </c>
      <c r="AD731" s="1">
        <f>学習データ!AD697*$B$37</f>
        <v>0</v>
      </c>
      <c r="AE731" s="14"/>
      <c r="AF731" s="14"/>
      <c r="AG731" s="14"/>
      <c r="AH731" s="29"/>
      <c r="AI731" s="25"/>
      <c r="AJ731" s="7">
        <v>1</v>
      </c>
      <c r="AK731" s="36">
        <f t="shared" ref="AK731:AK744" ca="1" si="3610">MAX(OFFSET(C731,$B730,B$40,2,2))*$AJ$37</f>
        <v>0</v>
      </c>
      <c r="AL731" s="36">
        <f t="shared" ref="AL731:AL744" ca="1" si="3611">MAX(OFFSET(D731,$B730,C$40,2,2))*$AJ$37</f>
        <v>0</v>
      </c>
      <c r="AM731" s="36">
        <f t="shared" ref="AM731:AM744" ca="1" si="3612">MAX(OFFSET(E731,$B730,D$40,2,2))*$AJ$37</f>
        <v>0</v>
      </c>
      <c r="AN731" s="36">
        <f t="shared" ref="AN731:AN744" ca="1" si="3613">MAX(OFFSET(F731,$B730,E$40,2,2))*$AJ$37</f>
        <v>0</v>
      </c>
      <c r="AO731" s="36">
        <f t="shared" ref="AO731:AO744" ca="1" si="3614">MAX(OFFSET(G731,$B730,F$40,2,2))*$AJ$37</f>
        <v>0</v>
      </c>
      <c r="AP731" s="36">
        <f t="shared" ref="AP731:AP744" ca="1" si="3615">MAX(OFFSET(H731,$B730,G$40,2,2))*$AJ$37</f>
        <v>0</v>
      </c>
      <c r="AQ731" s="36">
        <f t="shared" ref="AQ731:AQ744" ca="1" si="3616">MAX(OFFSET(I731,$B730,H$40,2,2))*$AJ$37</f>
        <v>0</v>
      </c>
      <c r="AR731" s="36">
        <f t="shared" ref="AR731:AR744" ca="1" si="3617">MAX(OFFSET(J731,$B730,I$40,2,2))*$AJ$37</f>
        <v>0</v>
      </c>
      <c r="AS731" s="36">
        <f t="shared" ref="AS731:AS744" ca="1" si="3618">MAX(OFFSET(K731,$B730,J$40,2,2))*$AJ$37</f>
        <v>0</v>
      </c>
      <c r="AT731" s="36">
        <f t="shared" ref="AT731:AT744" ca="1" si="3619">MAX(OFFSET(L731,$B730,K$40,2,2))*$AJ$37</f>
        <v>0</v>
      </c>
      <c r="AU731" s="36">
        <f t="shared" ref="AU731:AU744" ca="1" si="3620">MAX(OFFSET(M731,$B730,L$40,2,2))*$AJ$37</f>
        <v>0</v>
      </c>
      <c r="AV731" s="36">
        <f t="shared" ref="AV731:AV744" ca="1" si="3621">MAX(OFFSET(N731,$B730,M$40,2,2))*$AJ$37</f>
        <v>0</v>
      </c>
      <c r="AW731" s="36">
        <f t="shared" ref="AW731:AW744" ca="1" si="3622">MAX(OFFSET(O731,$B730,N$40,2,2))*$AJ$37</f>
        <v>0</v>
      </c>
      <c r="AX731" s="36">
        <f t="shared" ref="AX731:AX744" ca="1" si="3623">MAX(OFFSET(P731,$B730,O$40,2,2))*$AJ$37</f>
        <v>0</v>
      </c>
      <c r="AY731" s="25"/>
      <c r="AZ731" s="7">
        <v>1</v>
      </c>
      <c r="BA731" s="36">
        <f t="shared" ref="BA731:BA744" ca="1" si="3624">IF(AK731&gt;$BA$37,AK731*$BC$37,0)</f>
        <v>0</v>
      </c>
      <c r="BB731" s="36">
        <f t="shared" ref="BB731:BB744" ca="1" si="3625">IF(AL731&gt;$BA$37,AL731*$BC$37,0)</f>
        <v>0</v>
      </c>
      <c r="BC731" s="36">
        <f t="shared" ref="BC731:BC744" ca="1" si="3626">IF(AM731&gt;$BA$37,AM731*$BC$37,0)</f>
        <v>0</v>
      </c>
      <c r="BD731" s="36">
        <f t="shared" ref="BD731:BD744" ca="1" si="3627">IF(AN731&gt;$BA$37,AN731*$BC$37,0)</f>
        <v>0</v>
      </c>
      <c r="BE731" s="36">
        <f t="shared" ref="BE731:BE744" ca="1" si="3628">IF(AO731&gt;$BA$37,AO731*$BC$37,0)</f>
        <v>0</v>
      </c>
      <c r="BF731" s="36">
        <f t="shared" ref="BF731:BF744" ca="1" si="3629">IF(AP731&gt;$BA$37,AP731*$BC$37,0)</f>
        <v>0</v>
      </c>
      <c r="BG731" s="36">
        <f t="shared" ref="BG731:BG744" ca="1" si="3630">IF(AQ731&gt;$BA$37,AQ731*$BC$37,0)</f>
        <v>0</v>
      </c>
      <c r="BH731" s="36">
        <f t="shared" ref="BH731:BH744" ca="1" si="3631">IF(AR731&gt;$BA$37,AR731*$BC$37,0)</f>
        <v>0</v>
      </c>
      <c r="BI731" s="36">
        <f t="shared" ref="BI731:BI744" ca="1" si="3632">IF(AS731&gt;$BA$37,AS731*$BC$37,0)</f>
        <v>0</v>
      </c>
      <c r="BJ731" s="36">
        <f t="shared" ref="BJ731:BJ744" ca="1" si="3633">IF(AT731&gt;$BA$37,AT731*$BC$37,0)</f>
        <v>0</v>
      </c>
      <c r="BK731" s="36">
        <f t="shared" ref="BK731:BK744" ca="1" si="3634">IF(AU731&gt;$BA$37,AU731*$BC$37,0)</f>
        <v>0</v>
      </c>
      <c r="BL731" s="36">
        <f t="shared" ref="BL731:BL744" ca="1" si="3635">IF(AV731&gt;$BA$37,AV731*$BC$37,0)</f>
        <v>0</v>
      </c>
      <c r="BM731" s="36">
        <f t="shared" ref="BM731:BM744" ca="1" si="3636">IF(AW731&gt;$BA$37,AW731*$BC$37,0)</f>
        <v>0</v>
      </c>
      <c r="BN731" s="36">
        <f t="shared" ref="BN731:BN744" ca="1" si="3637">IF(AX731&gt;$BA$37,AX731*$BC$37,0)</f>
        <v>0</v>
      </c>
      <c r="BO731" s="25"/>
      <c r="BP731" s="25"/>
      <c r="BQ731" s="23"/>
      <c r="BR731" s="7">
        <v>1</v>
      </c>
      <c r="BS731" s="1">
        <f t="shared" ref="BS731:BS741" ca="1" si="3638">1/(1+EXP(-SUMPRODUCT($BS$15:$BV$18,BA731:BD734)+$BW$15))</f>
        <v>0.48160743256383232</v>
      </c>
      <c r="BT731" s="1">
        <f t="shared" ref="BT731:BT741" ca="1" si="3639">1/(1+EXP(-SUMPRODUCT($BS$15:$BV$18,BB731:BE734)+$BW$15))</f>
        <v>0.48160743256383232</v>
      </c>
      <c r="BU731" s="1">
        <f t="shared" ref="BU731:BU741" ca="1" si="3640">1/(1+EXP(-SUMPRODUCT($BS$15:$BV$18,BC731:BF734)+$BW$15))</f>
        <v>0.71676142759400563</v>
      </c>
      <c r="BV731" s="1">
        <f t="shared" ref="BV731:BV741" ca="1" si="3641">1/(1+EXP(-SUMPRODUCT($BS$15:$BV$18,BD731:BG734)+$BW$15))</f>
        <v>0.81619998685913941</v>
      </c>
      <c r="BW731" s="1">
        <f t="shared" ref="BW731:BW741" ca="1" si="3642">1/(1+EXP(-SUMPRODUCT($BS$15:$BV$18,BE731:BH734)+$BW$15))</f>
        <v>0.94062586508724755</v>
      </c>
      <c r="BX731" s="1">
        <f t="shared" ref="BX731:BX741" ca="1" si="3643">1/(1+EXP(-SUMPRODUCT($BS$15:$BV$18,BF731:BI734)+$BW$15))</f>
        <v>0.97380954646372797</v>
      </c>
      <c r="BY731" s="1">
        <f t="shared" ref="BY731:BY741" ca="1" si="3644">1/(1+EXP(-SUMPRODUCT($BS$15:$BV$18,BG731:BJ734)+$BW$15))</f>
        <v>0.98824919212047102</v>
      </c>
      <c r="BZ731" s="1">
        <f t="shared" ref="BZ731:BZ741" ca="1" si="3645">1/(1+EXP(-SUMPRODUCT($BS$15:$BV$18,BH731:BK734)+$BW$15))</f>
        <v>0.98464546814546694</v>
      </c>
      <c r="CA731" s="1">
        <f t="shared" ref="CA731:CA741" ca="1" si="3646">1/(1+EXP(-SUMPRODUCT($BS$15:$BV$18,BI731:BL734)+$BW$15))</f>
        <v>0.91597356095274896</v>
      </c>
      <c r="CB731" s="1">
        <f t="shared" ref="CB731:CB741" ca="1" si="3647">1/(1+EXP(-SUMPRODUCT($BS$15:$BV$18,BJ731:BM734)+$BW$15))</f>
        <v>0.80832153484769598</v>
      </c>
      <c r="CC731" s="1">
        <f t="shared" ref="CC731:CC741" ca="1" si="3648">1/(1+EXP(-SUMPRODUCT($BS$15:$BV$18,BK731:BN734)+$BW$15))</f>
        <v>0.52557418108959741</v>
      </c>
      <c r="CD731" s="25"/>
      <c r="CE731" s="7">
        <v>1</v>
      </c>
      <c r="CF731" s="1">
        <f t="shared" ref="CF731:CF741" ca="1" si="3649">1/(1+EXP(-SUMPRODUCT($BS$19:$BV$22,BA731:BD734)+$BW$19))</f>
        <v>0.16845687140215862</v>
      </c>
      <c r="CG731" s="1">
        <f t="shared" ref="CG731:CG741" ca="1" si="3650">1/(1+EXP(-SUMPRODUCT($BS$19:$BV$22,BB731:BE734)+$BW$19))</f>
        <v>0.16845687140215862</v>
      </c>
      <c r="CH731" s="1">
        <f t="shared" ref="CH731:CH741" ca="1" si="3651">1/(1+EXP(-SUMPRODUCT($BS$19:$BV$22,BC731:BF734)+$BW$19))</f>
        <v>8.5646311774845545E-3</v>
      </c>
      <c r="CI731" s="1">
        <f t="shared" ref="CI731:CI741" ca="1" si="3652">1/(1+EXP(-SUMPRODUCT($BS$19:$BV$22,BD731:BG734)+$BW$19))</f>
        <v>2.8409479826147555E-3</v>
      </c>
      <c r="CJ731" s="1">
        <f t="shared" ref="CJ731:CJ741" ca="1" si="3653">1/(1+EXP(-SUMPRODUCT($BS$19:$BV$22,BE731:BH734)+$BW$19))</f>
        <v>1.3844835787539732E-5</v>
      </c>
      <c r="CK731" s="1">
        <f t="shared" ref="CK731:CK741" ca="1" si="3654">1/(1+EXP(-SUMPRODUCT($BS$19:$BV$22,BF731:BI734)+$BW$19))</f>
        <v>1.7712781979434655E-5</v>
      </c>
      <c r="CL731" s="1">
        <f t="shared" ref="CL731:CL741" ca="1" si="3655">1/(1+EXP(-SUMPRODUCT($BS$19:$BV$22,BG731:BJ734)+$BW$19))</f>
        <v>3.744301805851343E-6</v>
      </c>
      <c r="CM731" s="1">
        <f t="shared" ref="CM731:CM741" ca="1" si="3656">1/(1+EXP(-SUMPRODUCT($BS$19:$BV$22,BH731:BK734)+$BW$19))</f>
        <v>2.3787558057626453E-6</v>
      </c>
      <c r="CN731" s="1">
        <f t="shared" ref="CN731:CN741" ca="1" si="3657">1/(1+EXP(-SUMPRODUCT($BS$19:$BV$22,BI731:BL734)+$BW$19))</f>
        <v>5.2753520668693526E-3</v>
      </c>
      <c r="CO731" s="1">
        <f t="shared" ref="CO731:CO741" ca="1" si="3658">1/(1+EXP(-SUMPRODUCT($BS$19:$BV$22,BJ731:BM734)+$BW$19))</f>
        <v>2.2197280120806153E-2</v>
      </c>
      <c r="CP731" s="1">
        <f t="shared" ref="CP731:CP741" ca="1" si="3659">1/(1+EXP(-SUMPRODUCT($BS$19:$BV$22,BK731:BN734)+$BW$19))</f>
        <v>0.23944239212628526</v>
      </c>
      <c r="CQ731" s="25"/>
      <c r="CR731" s="7">
        <v>1</v>
      </c>
      <c r="CS731" s="1">
        <f t="shared" ref="CS731:CS741" ca="1" si="3660">1/(1+EXP(-SUMPRODUCT($BS$23:$BV$26,BA731:BD734)+$BW$23))</f>
        <v>1.8689893644914347E-2</v>
      </c>
      <c r="CT731" s="1">
        <f t="shared" ref="CT731:CT741" ca="1" si="3661">1/(1+EXP(-SUMPRODUCT($BS$23:$BV$26,BB731:BE734)+$BW$23))</f>
        <v>1.8689893644914347E-2</v>
      </c>
      <c r="CU731" s="1">
        <f t="shared" ref="CU731:CU741" ca="1" si="3662">1/(1+EXP(-SUMPRODUCT($BS$23:$BV$26,BC731:BF734)+$BW$23))</f>
        <v>3.2061181253373816E-2</v>
      </c>
      <c r="CV731" s="1">
        <f t="shared" ref="CV731:CV741" ca="1" si="3663">1/(1+EXP(-SUMPRODUCT($BS$23:$BV$26,BD731:BG734)+$BW$23))</f>
        <v>0.26855050228859156</v>
      </c>
      <c r="CW731" s="1">
        <f t="shared" ref="CW731:CW741" ca="1" si="3664">1/(1+EXP(-SUMPRODUCT($BS$23:$BV$26,BE731:BH734)+$BW$23))</f>
        <v>0.36839872028151799</v>
      </c>
      <c r="CX731" s="1">
        <f t="shared" ref="CX731:CX741" ca="1" si="3665">1/(1+EXP(-SUMPRODUCT($BS$23:$BV$26,BF731:BI734)+$BW$23))</f>
        <v>0.16569862150728237</v>
      </c>
      <c r="CY731" s="1">
        <f t="shared" ref="CY731:CY741" ca="1" si="3666">1/(1+EXP(-SUMPRODUCT($BS$23:$BV$26,BG731:BJ734)+$BW$23))</f>
        <v>0.52834941707173189</v>
      </c>
      <c r="CZ731" s="1">
        <f t="shared" ref="CZ731:CZ741" ca="1" si="3667">1/(1+EXP(-SUMPRODUCT($BS$23:$BV$26,BH731:BK734)+$BW$23))</f>
        <v>9.4330532568731723E-2</v>
      </c>
      <c r="DA731" s="1">
        <f t="shared" ref="DA731:DA741" ca="1" si="3668">1/(1+EXP(-SUMPRODUCT($BS$23:$BV$26,BI731:BL734)+$BW$23))</f>
        <v>3.5664884935279639E-2</v>
      </c>
      <c r="DB731" s="1">
        <f t="shared" ref="DB731:DB741" ca="1" si="3669">1/(1+EXP(-SUMPRODUCT($BS$23:$BV$26,BJ731:BM734)+$BW$23))</f>
        <v>2.8924758087366019E-2</v>
      </c>
      <c r="DC731" s="1">
        <f t="shared" ref="DC731:DC741" ca="1" si="3670">1/(1+EXP(-SUMPRODUCT($BS$23:$BV$26,BK731:BN734)+$BW$23))</f>
        <v>5.5542279963567984E-3</v>
      </c>
      <c r="DD731" s="25"/>
      <c r="DE731" s="40"/>
      <c r="DF731" s="50"/>
      <c r="DG731" s="7">
        <v>1</v>
      </c>
      <c r="DH731" s="1">
        <f t="shared" ref="DH731:DH736" ca="1" si="3671">MAX(OFFSET(BS731,$BR730,BR$40,2,2))*$DF$37</f>
        <v>0.48160743256383232</v>
      </c>
      <c r="DI731" s="1">
        <f t="shared" ref="DI731:DI736" ca="1" si="3672">MAX(OFFSET(BT731,$BR730,BS$40,2,2))*$DF$37</f>
        <v>0.83943012829793362</v>
      </c>
      <c r="DJ731" s="1">
        <f t="shared" ref="DJ731:DJ736" ca="1" si="3673">MAX(OFFSET(BU731,$BR730,BT$40,2,2))*$DF$37</f>
        <v>0.99098757348948574</v>
      </c>
      <c r="DK731" s="1">
        <f t="shared" ref="DK731:DK736" ca="1" si="3674">MAX(OFFSET(BV731,$BR730,BU$40,2,2))*$DF$37</f>
        <v>0.99744274632250007</v>
      </c>
      <c r="DL731" s="1">
        <f t="shared" ref="DL731:DL736" ca="1" si="3675">MAX(OFFSET(BW731,$BR730,BV$40,2,2))*$DF$37</f>
        <v>0.97780804328508653</v>
      </c>
      <c r="DM731" s="1">
        <f t="shared" ref="DM731:DM736" ca="1" si="3676">MAX(OFFSET(BX731,$BR730,BW$40,2,2))*$DF$37</f>
        <v>0.71467192686986381</v>
      </c>
      <c r="DN731" s="25"/>
      <c r="DO731" s="50"/>
      <c r="DP731" s="7">
        <v>1</v>
      </c>
      <c r="DQ731" s="1">
        <f t="shared" ref="DQ731:DQ736" ca="1" si="3677">MAX(OFFSET(CF731,$CE730,CE$40,2,2))*$DF$37</f>
        <v>0.16845687140215862</v>
      </c>
      <c r="DR731" s="1">
        <f t="shared" ref="DR731:DR736" ca="1" si="3678">MAX(OFFSET(CG731,$CE730,CF$40,2,2))*$DF$37</f>
        <v>0.22867534495166464</v>
      </c>
      <c r="DS731" s="1">
        <f t="shared" ref="DS731:DS736" ca="1" si="3679">MAX(OFFSET(CH731,$CE730,CG$40,2,2))*$DF$37</f>
        <v>0.90312994334934782</v>
      </c>
      <c r="DT731" s="1">
        <f t="shared" ref="DT731:DT736" ca="1" si="3680">MAX(OFFSET(CI731,$CE730,CH$40,2,2))*$DF$37</f>
        <v>0.3644975443322549</v>
      </c>
      <c r="DU731" s="1">
        <f t="shared" ref="DU731:DU736" ca="1" si="3681">MAX(OFFSET(CJ731,$CE730,CI$40,2,2))*$DF$37</f>
        <v>8.8691084497626721E-2</v>
      </c>
      <c r="DV731" s="1">
        <f t="shared" ref="DV731:DV736" ca="1" si="3682">MAX(OFFSET(CK731,$CE730,CJ$40,2,2))*$DF$37</f>
        <v>0.23944239212628526</v>
      </c>
      <c r="DW731" s="25"/>
      <c r="DX731" s="50"/>
      <c r="DY731" s="7">
        <v>1</v>
      </c>
      <c r="DZ731" s="1">
        <f t="shared" ref="DZ731:DZ736" ca="1" si="3683">MAX(OFFSET(CS731,$CR730,CR$40,2,2))*$DF$37</f>
        <v>1.8689893644914347E-2</v>
      </c>
      <c r="EA731" s="1">
        <f t="shared" ref="EA731:EA736" ca="1" si="3684">MAX(OFFSET(CT731,$CR730,CS$40,2,2))*$DF$37</f>
        <v>0.64438050034351657</v>
      </c>
      <c r="EB731" s="1">
        <f t="shared" ref="EB731:EB736" ca="1" si="3685">MAX(OFFSET(CU731,$CR730,CT$40,2,2))*$DF$37</f>
        <v>0.99416501229496612</v>
      </c>
      <c r="EC731" s="1">
        <f t="shared" ref="EC731:EC736" ca="1" si="3686">MAX(OFFSET(CV731,$CR730,CU$40,2,2))*$DF$37</f>
        <v>0.99878190982244308</v>
      </c>
      <c r="ED731" s="1">
        <f t="shared" ref="ED731:ED736" ca="1" si="3687">MAX(OFFSET(CW731,$CR730,CV$40,2,2))*$DF$37</f>
        <v>0.70083386287654992</v>
      </c>
      <c r="EE731" s="1">
        <f t="shared" ref="EE731:EE736" ca="1" si="3688">MAX(OFFSET(CX731,$CR730,CW$40,2,2))*$DF$37</f>
        <v>3.2377946193310636E-2</v>
      </c>
      <c r="EF731" s="29"/>
      <c r="EG731" s="23"/>
      <c r="EH731" s="50"/>
      <c r="EI731" s="7">
        <v>1</v>
      </c>
      <c r="EJ731" s="1">
        <f t="shared" ref="EJ731:EJ734" ca="1" si="3689">1/(1+EXP(-SUMPRODUCT($EI$20:$EK$22,DH731:DJ733)+$EL$20))</f>
        <v>0.9971093854818982</v>
      </c>
      <c r="EK731" s="1">
        <f t="shared" ref="EK731:EK734" ca="1" si="3690">1/(1+EXP(-SUMPRODUCT($EI$20:$EK$22,DI731:DK733)+$EL$20))</f>
        <v>0.99934848341911653</v>
      </c>
      <c r="EL731" s="1">
        <f t="shared" ref="EL731:EL734" ca="1" si="3691">1/(1+EXP(-SUMPRODUCT($EI$20:$EK$22,DJ731:DL733)+$EL$20))</f>
        <v>0.99959743707289517</v>
      </c>
      <c r="EM731" s="1">
        <f t="shared" ref="EM731:EM734" ca="1" si="3692">1/(1+EXP(-SUMPRODUCT($EI$20:$EK$22,DK731:DM733)+$EL$20))</f>
        <v>0.99913193099785969</v>
      </c>
      <c r="EN731" s="14"/>
      <c r="EO731" s="14"/>
      <c r="EP731" s="14"/>
      <c r="EQ731" s="14"/>
      <c r="ER731" s="14"/>
      <c r="ES731" s="14"/>
      <c r="ET731" s="23"/>
      <c r="EU731" s="7">
        <v>0</v>
      </c>
      <c r="EV731" s="1"/>
      <c r="EW731" s="14"/>
      <c r="EX731" s="7">
        <v>0</v>
      </c>
      <c r="EY731" s="1"/>
      <c r="EZ731" s="14"/>
      <c r="FA731" s="27" t="s">
        <v>10</v>
      </c>
      <c r="FB731" s="1">
        <f t="shared" ref="FB731" ca="1" si="3693">SUM(EY731:EY740)</f>
        <v>1.2895005113483748E-4</v>
      </c>
      <c r="FC731" s="19"/>
    </row>
    <row r="732" spans="1:159" x14ac:dyDescent="0.2">
      <c r="A732" s="55"/>
      <c r="B732" s="18">
        <v>2</v>
      </c>
      <c r="C732" s="1">
        <f>学習データ!C698*$B$37</f>
        <v>0</v>
      </c>
      <c r="D732" s="1">
        <f>学習データ!D698*$B$37</f>
        <v>0</v>
      </c>
      <c r="E732" s="1">
        <f>学習データ!E698*$B$37</f>
        <v>0</v>
      </c>
      <c r="F732" s="1">
        <f>学習データ!F698*$B$37</f>
        <v>0</v>
      </c>
      <c r="G732" s="1">
        <f>学習データ!G698*$B$37</f>
        <v>0</v>
      </c>
      <c r="H732" s="1">
        <f>学習データ!H698*$B$37</f>
        <v>0</v>
      </c>
      <c r="I732" s="1">
        <f>学習データ!I698*$B$37</f>
        <v>0</v>
      </c>
      <c r="J732" s="1">
        <f>学習データ!J698*$B$37</f>
        <v>0</v>
      </c>
      <c r="K732" s="1">
        <f>学習データ!K698*$B$37</f>
        <v>0</v>
      </c>
      <c r="L732" s="1">
        <f>学習データ!L698*$B$37</f>
        <v>0</v>
      </c>
      <c r="M732" s="1">
        <f>学習データ!M698*$B$37</f>
        <v>0</v>
      </c>
      <c r="N732" s="1">
        <f>学習データ!N698*$B$37</f>
        <v>0</v>
      </c>
      <c r="O732" s="1">
        <f>学習データ!O698*$B$37</f>
        <v>0</v>
      </c>
      <c r="P732" s="1">
        <f>学習データ!P698*$B$37</f>
        <v>0</v>
      </c>
      <c r="Q732" s="1">
        <f>学習データ!Q698*$B$37</f>
        <v>0</v>
      </c>
      <c r="R732" s="1">
        <f>学習データ!R698*$B$37</f>
        <v>0</v>
      </c>
      <c r="S732" s="1">
        <f>学習データ!S698*$B$37</f>
        <v>0</v>
      </c>
      <c r="T732" s="1">
        <f>学習データ!T698*$B$37</f>
        <v>0</v>
      </c>
      <c r="U732" s="1">
        <f>学習データ!U698*$B$37</f>
        <v>0</v>
      </c>
      <c r="V732" s="1">
        <f>学習データ!V698*$B$37</f>
        <v>0</v>
      </c>
      <c r="W732" s="1">
        <f>学習データ!W698*$B$37</f>
        <v>0</v>
      </c>
      <c r="X732" s="1">
        <f>学習データ!X698*$B$37</f>
        <v>0</v>
      </c>
      <c r="Y732" s="1">
        <f>学習データ!Y698*$B$37</f>
        <v>0</v>
      </c>
      <c r="Z732" s="1">
        <f>学習データ!Z698*$B$37</f>
        <v>0</v>
      </c>
      <c r="AA732" s="1">
        <f>学習データ!AA698*$B$37</f>
        <v>0</v>
      </c>
      <c r="AB732" s="1">
        <f>学習データ!AB698*$B$37</f>
        <v>0</v>
      </c>
      <c r="AC732" s="1">
        <f>学習データ!AC698*$B$37</f>
        <v>0</v>
      </c>
      <c r="AD732" s="1">
        <f>学習データ!AD698*$B$37</f>
        <v>0</v>
      </c>
      <c r="AE732" s="14"/>
      <c r="AF732" s="14"/>
      <c r="AG732" s="14"/>
      <c r="AH732" s="29"/>
      <c r="AI732" s="25"/>
      <c r="AJ732" s="7">
        <v>2</v>
      </c>
      <c r="AK732" s="36">
        <f t="shared" ca="1" si="3610"/>
        <v>0</v>
      </c>
      <c r="AL732" s="36">
        <f t="shared" ca="1" si="3611"/>
        <v>0</v>
      </c>
      <c r="AM732" s="36">
        <f t="shared" ca="1" si="3612"/>
        <v>0</v>
      </c>
      <c r="AN732" s="36">
        <f t="shared" ca="1" si="3613"/>
        <v>0</v>
      </c>
      <c r="AO732" s="36">
        <f t="shared" ca="1" si="3614"/>
        <v>0</v>
      </c>
      <c r="AP732" s="36">
        <f t="shared" ca="1" si="3615"/>
        <v>0</v>
      </c>
      <c r="AQ732" s="36">
        <f t="shared" ca="1" si="3616"/>
        <v>0</v>
      </c>
      <c r="AR732" s="36">
        <f t="shared" ca="1" si="3617"/>
        <v>0</v>
      </c>
      <c r="AS732" s="36">
        <f t="shared" ca="1" si="3618"/>
        <v>0</v>
      </c>
      <c r="AT732" s="36">
        <f t="shared" ca="1" si="3619"/>
        <v>0</v>
      </c>
      <c r="AU732" s="36">
        <f t="shared" ca="1" si="3620"/>
        <v>0</v>
      </c>
      <c r="AV732" s="36">
        <f t="shared" ca="1" si="3621"/>
        <v>0</v>
      </c>
      <c r="AW732" s="36">
        <f t="shared" ca="1" si="3622"/>
        <v>0</v>
      </c>
      <c r="AX732" s="36">
        <f t="shared" ca="1" si="3623"/>
        <v>0</v>
      </c>
      <c r="AY732" s="25"/>
      <c r="AZ732" s="7">
        <v>2</v>
      </c>
      <c r="BA732" s="36">
        <f t="shared" ca="1" si="3624"/>
        <v>0</v>
      </c>
      <c r="BB732" s="36">
        <f t="shared" ca="1" si="3625"/>
        <v>0</v>
      </c>
      <c r="BC732" s="36">
        <f t="shared" ca="1" si="3626"/>
        <v>0</v>
      </c>
      <c r="BD732" s="36">
        <f t="shared" ca="1" si="3627"/>
        <v>0</v>
      </c>
      <c r="BE732" s="36">
        <f t="shared" ca="1" si="3628"/>
        <v>0</v>
      </c>
      <c r="BF732" s="36">
        <f t="shared" ca="1" si="3629"/>
        <v>0</v>
      </c>
      <c r="BG732" s="36">
        <f t="shared" ca="1" si="3630"/>
        <v>0</v>
      </c>
      <c r="BH732" s="36">
        <f t="shared" ca="1" si="3631"/>
        <v>0</v>
      </c>
      <c r="BI732" s="36">
        <f t="shared" ca="1" si="3632"/>
        <v>0</v>
      </c>
      <c r="BJ732" s="36">
        <f t="shared" ca="1" si="3633"/>
        <v>0</v>
      </c>
      <c r="BK732" s="36">
        <f t="shared" ca="1" si="3634"/>
        <v>0</v>
      </c>
      <c r="BL732" s="36">
        <f t="shared" ca="1" si="3635"/>
        <v>0</v>
      </c>
      <c r="BM732" s="36">
        <f t="shared" ca="1" si="3636"/>
        <v>0</v>
      </c>
      <c r="BN732" s="36">
        <f t="shared" ca="1" si="3637"/>
        <v>0</v>
      </c>
      <c r="BO732" s="25"/>
      <c r="BP732" s="25"/>
      <c r="BQ732" s="23"/>
      <c r="BR732" s="7">
        <v>2</v>
      </c>
      <c r="BS732" s="1">
        <f t="shared" ca="1" si="3638"/>
        <v>0.48160743256383232</v>
      </c>
      <c r="BT732" s="1">
        <f t="shared" ca="1" si="3639"/>
        <v>0.48160743256383232</v>
      </c>
      <c r="BU732" s="1">
        <f t="shared" ca="1" si="3640"/>
        <v>0.55726625091585491</v>
      </c>
      <c r="BV732" s="1">
        <f t="shared" ca="1" si="3641"/>
        <v>0.83943012829793362</v>
      </c>
      <c r="BW732" s="1">
        <f t="shared" ca="1" si="3642"/>
        <v>0.96464713239341482</v>
      </c>
      <c r="BX732" s="1">
        <f t="shared" ca="1" si="3643"/>
        <v>0.99098757348948574</v>
      </c>
      <c r="BY732" s="1">
        <f t="shared" ca="1" si="3644"/>
        <v>0.99744274632250007</v>
      </c>
      <c r="BZ732" s="1">
        <f t="shared" ca="1" si="3645"/>
        <v>0.99617392687389761</v>
      </c>
      <c r="CA732" s="1">
        <f t="shared" ca="1" si="3646"/>
        <v>0.97780804328508653</v>
      </c>
      <c r="CB732" s="1">
        <f t="shared" ca="1" si="3647"/>
        <v>0.91428461231210012</v>
      </c>
      <c r="CC732" s="1">
        <f t="shared" ca="1" si="3648"/>
        <v>0.71467192686986381</v>
      </c>
      <c r="CD732" s="25"/>
      <c r="CE732" s="7">
        <v>2</v>
      </c>
      <c r="CF732" s="1">
        <f t="shared" ca="1" si="3649"/>
        <v>0.16845687140215862</v>
      </c>
      <c r="CG732" s="1">
        <f t="shared" ca="1" si="3650"/>
        <v>0.16845687140215862</v>
      </c>
      <c r="CH732" s="1">
        <f t="shared" ca="1" si="3651"/>
        <v>0.22867534495166464</v>
      </c>
      <c r="CI732" s="1">
        <f t="shared" ca="1" si="3652"/>
        <v>2.169304024825202E-2</v>
      </c>
      <c r="CJ732" s="1">
        <f t="shared" ca="1" si="3653"/>
        <v>0.90312994334934782</v>
      </c>
      <c r="CK732" s="1">
        <f t="shared" ca="1" si="3654"/>
        <v>0.77539712089336388</v>
      </c>
      <c r="CL732" s="1">
        <f t="shared" ca="1" si="3655"/>
        <v>0.3644975443322549</v>
      </c>
      <c r="CM732" s="1">
        <f t="shared" ca="1" si="3656"/>
        <v>1.7344994099528284E-2</v>
      </c>
      <c r="CN732" s="1">
        <f t="shared" ca="1" si="3657"/>
        <v>2.2689904850548424E-4</v>
      </c>
      <c r="CO732" s="1">
        <f t="shared" ca="1" si="3658"/>
        <v>8.8691084497626721E-2</v>
      </c>
      <c r="CP732" s="1">
        <f t="shared" ca="1" si="3659"/>
        <v>5.7299298067861527E-2</v>
      </c>
      <c r="CQ732" s="25"/>
      <c r="CR732" s="7">
        <v>2</v>
      </c>
      <c r="CS732" s="1">
        <f t="shared" ca="1" si="3660"/>
        <v>1.8689893644914347E-2</v>
      </c>
      <c r="CT732" s="1">
        <f t="shared" ca="1" si="3661"/>
        <v>1.8689893644914347E-2</v>
      </c>
      <c r="CU732" s="1">
        <f t="shared" ca="1" si="3662"/>
        <v>0.18230958429556907</v>
      </c>
      <c r="CV732" s="1">
        <f t="shared" ca="1" si="3663"/>
        <v>0.64438050034351657</v>
      </c>
      <c r="CW732" s="1">
        <f t="shared" ca="1" si="3664"/>
        <v>0.87056560668124239</v>
      </c>
      <c r="CX732" s="1">
        <f t="shared" ca="1" si="3665"/>
        <v>0.99416501229496612</v>
      </c>
      <c r="CY732" s="1">
        <f t="shared" ca="1" si="3666"/>
        <v>0.99878190982244308</v>
      </c>
      <c r="CZ732" s="1">
        <f t="shared" ca="1" si="3667"/>
        <v>0.9939090601607069</v>
      </c>
      <c r="DA732" s="1">
        <f t="shared" ca="1" si="3668"/>
        <v>0.70083386287654992</v>
      </c>
      <c r="DB732" s="1">
        <f t="shared" ca="1" si="3669"/>
        <v>8.6004340679124172E-2</v>
      </c>
      <c r="DC732" s="1">
        <f t="shared" ca="1" si="3670"/>
        <v>3.2377946193310636E-2</v>
      </c>
      <c r="DD732" s="25"/>
      <c r="DE732" s="40"/>
      <c r="DF732" s="50"/>
      <c r="DG732" s="7">
        <v>2</v>
      </c>
      <c r="DH732" s="1">
        <f t="shared" ca="1" si="3671"/>
        <v>0.48160743256383232</v>
      </c>
      <c r="DI732" s="1">
        <f t="shared" ca="1" si="3672"/>
        <v>0.84612564758002884</v>
      </c>
      <c r="DJ732" s="1">
        <f t="shared" ca="1" si="3673"/>
        <v>0.97989117030338624</v>
      </c>
      <c r="DK732" s="1">
        <f t="shared" ca="1" si="3674"/>
        <v>0.99142331351063717</v>
      </c>
      <c r="DL732" s="1">
        <f t="shared" ca="1" si="3675"/>
        <v>0.98588265912922046</v>
      </c>
      <c r="DM732" s="1">
        <f t="shared" ca="1" si="3676"/>
        <v>0.73070476896341519</v>
      </c>
      <c r="DN732" s="25"/>
      <c r="DO732" s="50"/>
      <c r="DP732" s="7">
        <v>2</v>
      </c>
      <c r="DQ732" s="1">
        <f t="shared" ca="1" si="3677"/>
        <v>0.16845687140215862</v>
      </c>
      <c r="DR732" s="1">
        <f t="shared" ca="1" si="3678"/>
        <v>0.99894756077767299</v>
      </c>
      <c r="DS732" s="1">
        <f t="shared" ca="1" si="3679"/>
        <v>0.99999309190193519</v>
      </c>
      <c r="DT732" s="1">
        <f t="shared" ca="1" si="3680"/>
        <v>0.99999994429932992</v>
      </c>
      <c r="DU732" s="1">
        <f t="shared" ca="1" si="3681"/>
        <v>0.99999977584255573</v>
      </c>
      <c r="DV732" s="1">
        <f t="shared" ca="1" si="3682"/>
        <v>0.99903345935204269</v>
      </c>
      <c r="DW732" s="25"/>
      <c r="DX732" s="50"/>
      <c r="DY732" s="7">
        <v>2</v>
      </c>
      <c r="DZ732" s="1">
        <f t="shared" ca="1" si="3683"/>
        <v>1.8689893644914347E-2</v>
      </c>
      <c r="EA732" s="1">
        <f t="shared" ca="1" si="3684"/>
        <v>0.484876557468018</v>
      </c>
      <c r="EB732" s="1">
        <f t="shared" ca="1" si="3685"/>
        <v>0.9594658273678569</v>
      </c>
      <c r="EC732" s="1">
        <f t="shared" ca="1" si="3686"/>
        <v>0.99755759870568894</v>
      </c>
      <c r="ED732" s="1">
        <f t="shared" ca="1" si="3687"/>
        <v>0.69992155631102082</v>
      </c>
      <c r="EE732" s="1">
        <f t="shared" ca="1" si="3688"/>
        <v>0.23480687014832227</v>
      </c>
      <c r="EF732" s="29"/>
      <c r="EG732" s="23"/>
      <c r="EH732" s="50"/>
      <c r="EI732" s="7">
        <v>2</v>
      </c>
      <c r="EJ732" s="1">
        <f t="shared" ca="1" si="3689"/>
        <v>0.9977554137405874</v>
      </c>
      <c r="EK732" s="1">
        <f t="shared" ca="1" si="3690"/>
        <v>0.99935664189523998</v>
      </c>
      <c r="EL732" s="1">
        <f t="shared" ca="1" si="3691"/>
        <v>0.9995650609074157</v>
      </c>
      <c r="EM732" s="1">
        <f t="shared" ca="1" si="3692"/>
        <v>0.99888262546021012</v>
      </c>
      <c r="EN732" s="14"/>
      <c r="EO732" s="14" t="s">
        <v>30</v>
      </c>
      <c r="EP732" s="14"/>
      <c r="EQ732" s="14"/>
      <c r="ER732" s="14"/>
      <c r="ES732" s="14"/>
      <c r="ET732" s="23"/>
      <c r="EU732" s="7">
        <v>1</v>
      </c>
      <c r="EV732" s="1"/>
      <c r="EW732" s="14"/>
      <c r="EX732" s="7">
        <v>1</v>
      </c>
      <c r="EY732" s="1"/>
      <c r="EZ732" s="14"/>
      <c r="FA732" s="14"/>
      <c r="FB732" s="14"/>
      <c r="FC732" s="19"/>
    </row>
    <row r="733" spans="1:159" x14ac:dyDescent="0.2">
      <c r="A733" s="55"/>
      <c r="B733" s="18">
        <v>3</v>
      </c>
      <c r="C733" s="1">
        <f>学習データ!C699*$B$37</f>
        <v>0</v>
      </c>
      <c r="D733" s="1">
        <f>学習データ!D699*$B$37</f>
        <v>0</v>
      </c>
      <c r="E733" s="1">
        <f>学習データ!E699*$B$37</f>
        <v>0</v>
      </c>
      <c r="F733" s="1">
        <f>学習データ!F699*$B$37</f>
        <v>0</v>
      </c>
      <c r="G733" s="1">
        <f>学習データ!G699*$B$37</f>
        <v>0</v>
      </c>
      <c r="H733" s="1">
        <f>学習データ!H699*$B$37</f>
        <v>0</v>
      </c>
      <c r="I733" s="1">
        <f>学習データ!I699*$B$37</f>
        <v>0</v>
      </c>
      <c r="J733" s="1">
        <f>学習データ!J699*$B$37</f>
        <v>0</v>
      </c>
      <c r="K733" s="1">
        <f>学習データ!K699*$B$37</f>
        <v>0</v>
      </c>
      <c r="L733" s="1">
        <f>学習データ!L699*$B$37</f>
        <v>0</v>
      </c>
      <c r="M733" s="1">
        <f>学習データ!M699*$B$37</f>
        <v>0</v>
      </c>
      <c r="N733" s="1">
        <f>学習データ!N699*$B$37</f>
        <v>0</v>
      </c>
      <c r="O733" s="1">
        <f>学習データ!O699*$B$37</f>
        <v>0</v>
      </c>
      <c r="P733" s="1">
        <f>学習データ!P699*$B$37</f>
        <v>0</v>
      </c>
      <c r="Q733" s="1">
        <f>学習データ!Q699*$B$37</f>
        <v>0</v>
      </c>
      <c r="R733" s="1">
        <f>学習データ!R699*$B$37</f>
        <v>0</v>
      </c>
      <c r="S733" s="1">
        <f>学習データ!S699*$B$37</f>
        <v>0</v>
      </c>
      <c r="T733" s="1">
        <f>学習データ!T699*$B$37</f>
        <v>0</v>
      </c>
      <c r="U733" s="1">
        <f>学習データ!U699*$B$37</f>
        <v>0</v>
      </c>
      <c r="V733" s="1">
        <f>学習データ!V699*$B$37</f>
        <v>0</v>
      </c>
      <c r="W733" s="1">
        <f>学習データ!W699*$B$37</f>
        <v>0</v>
      </c>
      <c r="X733" s="1">
        <f>学習データ!X699*$B$37</f>
        <v>0</v>
      </c>
      <c r="Y733" s="1">
        <f>学習データ!Y699*$B$37</f>
        <v>0</v>
      </c>
      <c r="Z733" s="1">
        <f>学習データ!Z699*$B$37</f>
        <v>0</v>
      </c>
      <c r="AA733" s="1">
        <f>学習データ!AA699*$B$37</f>
        <v>0</v>
      </c>
      <c r="AB733" s="1">
        <f>学習データ!AB699*$B$37</f>
        <v>0</v>
      </c>
      <c r="AC733" s="1">
        <f>学習データ!AC699*$B$37</f>
        <v>0</v>
      </c>
      <c r="AD733" s="1">
        <f>学習データ!AD699*$B$37</f>
        <v>0</v>
      </c>
      <c r="AE733" s="14"/>
      <c r="AF733" s="14"/>
      <c r="AG733" s="14"/>
      <c r="AH733" s="29"/>
      <c r="AI733" s="25"/>
      <c r="AJ733" s="7">
        <v>3</v>
      </c>
      <c r="AK733" s="36">
        <f t="shared" ca="1" si="3610"/>
        <v>0</v>
      </c>
      <c r="AL733" s="36">
        <f t="shared" ca="1" si="3611"/>
        <v>0</v>
      </c>
      <c r="AM733" s="36">
        <f t="shared" ca="1" si="3612"/>
        <v>0</v>
      </c>
      <c r="AN733" s="36">
        <f t="shared" ca="1" si="3613"/>
        <v>0</v>
      </c>
      <c r="AO733" s="36">
        <f t="shared" ca="1" si="3614"/>
        <v>0</v>
      </c>
      <c r="AP733" s="36">
        <f t="shared" ca="1" si="3615"/>
        <v>0.28627450980392155</v>
      </c>
      <c r="AQ733" s="36">
        <f t="shared" ca="1" si="3616"/>
        <v>0.94901960784313721</v>
      </c>
      <c r="AR733" s="36">
        <f t="shared" ca="1" si="3617"/>
        <v>1</v>
      </c>
      <c r="AS733" s="36">
        <f t="shared" ca="1" si="3618"/>
        <v>0.99215686274509807</v>
      </c>
      <c r="AT733" s="36">
        <f t="shared" ca="1" si="3619"/>
        <v>0.99215686274509807</v>
      </c>
      <c r="AU733" s="36">
        <f t="shared" ca="1" si="3620"/>
        <v>0.60392156862745094</v>
      </c>
      <c r="AV733" s="36">
        <f t="shared" ca="1" si="3621"/>
        <v>0</v>
      </c>
      <c r="AW733" s="36">
        <f t="shared" ca="1" si="3622"/>
        <v>0</v>
      </c>
      <c r="AX733" s="36">
        <f t="shared" ca="1" si="3623"/>
        <v>0</v>
      </c>
      <c r="AY733" s="25"/>
      <c r="AZ733" s="7">
        <v>3</v>
      </c>
      <c r="BA733" s="36">
        <f t="shared" ca="1" si="3624"/>
        <v>0</v>
      </c>
      <c r="BB733" s="36">
        <f t="shared" ca="1" si="3625"/>
        <v>0</v>
      </c>
      <c r="BC733" s="36">
        <f t="shared" ca="1" si="3626"/>
        <v>0</v>
      </c>
      <c r="BD733" s="36">
        <f t="shared" ca="1" si="3627"/>
        <v>0</v>
      </c>
      <c r="BE733" s="36">
        <f t="shared" ca="1" si="3628"/>
        <v>0</v>
      </c>
      <c r="BF733" s="36">
        <f t="shared" ca="1" si="3629"/>
        <v>0</v>
      </c>
      <c r="BG733" s="36">
        <f t="shared" ca="1" si="3630"/>
        <v>0.94901960784313721</v>
      </c>
      <c r="BH733" s="36">
        <f t="shared" ca="1" si="3631"/>
        <v>1</v>
      </c>
      <c r="BI733" s="36">
        <f t="shared" ca="1" si="3632"/>
        <v>0.99215686274509807</v>
      </c>
      <c r="BJ733" s="36">
        <f t="shared" ca="1" si="3633"/>
        <v>0.99215686274509807</v>
      </c>
      <c r="BK733" s="36">
        <f t="shared" ca="1" si="3634"/>
        <v>0</v>
      </c>
      <c r="BL733" s="36">
        <f t="shared" ca="1" si="3635"/>
        <v>0</v>
      </c>
      <c r="BM733" s="36">
        <f t="shared" ca="1" si="3636"/>
        <v>0</v>
      </c>
      <c r="BN733" s="36">
        <f t="shared" ca="1" si="3637"/>
        <v>0</v>
      </c>
      <c r="BO733" s="25"/>
      <c r="BP733" s="25"/>
      <c r="BQ733" s="23"/>
      <c r="BR733" s="7">
        <v>3</v>
      </c>
      <c r="BS733" s="1">
        <f t="shared" ca="1" si="3638"/>
        <v>0.48160743256383232</v>
      </c>
      <c r="BT733" s="1">
        <f t="shared" ca="1" si="3639"/>
        <v>0.48160743256383232</v>
      </c>
      <c r="BU733" s="1">
        <f t="shared" ca="1" si="3640"/>
        <v>0.64878244305057353</v>
      </c>
      <c r="BV733" s="1">
        <f t="shared" ca="1" si="3641"/>
        <v>0.84612564758002884</v>
      </c>
      <c r="BW733" s="1">
        <f t="shared" ca="1" si="3642"/>
        <v>0.9125174706511584</v>
      </c>
      <c r="BX733" s="1">
        <f t="shared" ca="1" si="3643"/>
        <v>0.97989117030338624</v>
      </c>
      <c r="BY733" s="1">
        <f t="shared" ca="1" si="3644"/>
        <v>0.98976935047224068</v>
      </c>
      <c r="BZ733" s="1">
        <f t="shared" ca="1" si="3645"/>
        <v>0.99142331351063717</v>
      </c>
      <c r="CA733" s="1">
        <f t="shared" ca="1" si="3646"/>
        <v>0.98588265912922046</v>
      </c>
      <c r="CB733" s="1">
        <f t="shared" ca="1" si="3647"/>
        <v>0.92403554535074084</v>
      </c>
      <c r="CC733" s="1">
        <f t="shared" ca="1" si="3648"/>
        <v>0.73070476896341519</v>
      </c>
      <c r="CD733" s="25"/>
      <c r="CE733" s="7">
        <v>3</v>
      </c>
      <c r="CF733" s="1">
        <f t="shared" ca="1" si="3649"/>
        <v>0.16845687140215862</v>
      </c>
      <c r="CG733" s="1">
        <f t="shared" ca="1" si="3650"/>
        <v>0.16845687140215862</v>
      </c>
      <c r="CH733" s="1">
        <f t="shared" ca="1" si="3651"/>
        <v>0.61179228886183878</v>
      </c>
      <c r="CI733" s="1">
        <f t="shared" ca="1" si="3652"/>
        <v>0.99894756077767299</v>
      </c>
      <c r="CJ733" s="1">
        <f t="shared" ca="1" si="3653"/>
        <v>0.99999309190193519</v>
      </c>
      <c r="CK733" s="1">
        <f t="shared" ca="1" si="3654"/>
        <v>0.99998320087399484</v>
      </c>
      <c r="CL733" s="1">
        <f t="shared" ca="1" si="3655"/>
        <v>0.99999994429932992</v>
      </c>
      <c r="CM733" s="1">
        <f t="shared" ca="1" si="3656"/>
        <v>0.99999945631273546</v>
      </c>
      <c r="CN733" s="1">
        <f t="shared" ca="1" si="3657"/>
        <v>0.99988171967136463</v>
      </c>
      <c r="CO733" s="1">
        <f t="shared" ca="1" si="3658"/>
        <v>0.99795224255376858</v>
      </c>
      <c r="CP733" s="1">
        <f t="shared" ca="1" si="3659"/>
        <v>0.1390902533747152</v>
      </c>
      <c r="CQ733" s="25"/>
      <c r="CR733" s="7">
        <v>3</v>
      </c>
      <c r="CS733" s="1">
        <f t="shared" ca="1" si="3660"/>
        <v>1.8689893644914347E-2</v>
      </c>
      <c r="CT733" s="1">
        <f t="shared" ca="1" si="3661"/>
        <v>1.8689893644914347E-2</v>
      </c>
      <c r="CU733" s="1">
        <f t="shared" ca="1" si="3662"/>
        <v>9.4830432790373134E-2</v>
      </c>
      <c r="CV733" s="1">
        <f t="shared" ca="1" si="3663"/>
        <v>0.484876557468018</v>
      </c>
      <c r="CW733" s="1">
        <f t="shared" ca="1" si="3664"/>
        <v>0.55409820634560591</v>
      </c>
      <c r="CX733" s="1">
        <f t="shared" ca="1" si="3665"/>
        <v>0.9594658273678569</v>
      </c>
      <c r="CY733" s="1">
        <f t="shared" ca="1" si="3666"/>
        <v>0.99755759870568894</v>
      </c>
      <c r="CZ733" s="1">
        <f t="shared" ca="1" si="3667"/>
        <v>0.9906017312868457</v>
      </c>
      <c r="DA733" s="1">
        <f t="shared" ca="1" si="3668"/>
        <v>0.66442688762013213</v>
      </c>
      <c r="DB733" s="1">
        <f t="shared" ca="1" si="3669"/>
        <v>0.36999410965003693</v>
      </c>
      <c r="DC733" s="1">
        <f t="shared" ca="1" si="3670"/>
        <v>0.23480687014832227</v>
      </c>
      <c r="DD733" s="25"/>
      <c r="DE733" s="40"/>
      <c r="DF733" s="50"/>
      <c r="DG733" s="7">
        <v>3</v>
      </c>
      <c r="DH733" s="1">
        <f t="shared" ca="1" si="3671"/>
        <v>0.48160743256383232</v>
      </c>
      <c r="DI733" s="1">
        <f t="shared" ca="1" si="3672"/>
        <v>0.76858463514288966</v>
      </c>
      <c r="DJ733" s="1">
        <f t="shared" ca="1" si="3673"/>
        <v>0.98612014520393965</v>
      </c>
      <c r="DK733" s="1">
        <f t="shared" ca="1" si="3674"/>
        <v>0.99720658121441019</v>
      </c>
      <c r="DL733" s="1">
        <f t="shared" ca="1" si="3675"/>
        <v>0.96422637927353994</v>
      </c>
      <c r="DM733" s="1">
        <f t="shared" ca="1" si="3676"/>
        <v>0.50575967629354279</v>
      </c>
      <c r="DN733" s="25"/>
      <c r="DO733" s="50"/>
      <c r="DP733" s="7">
        <v>3</v>
      </c>
      <c r="DQ733" s="1">
        <f t="shared" ca="1" si="3677"/>
        <v>0.16845687140215862</v>
      </c>
      <c r="DR733" s="1">
        <f t="shared" ca="1" si="3678"/>
        <v>0.22867534495166464</v>
      </c>
      <c r="DS733" s="1">
        <f t="shared" ca="1" si="3679"/>
        <v>0.75587037062762974</v>
      </c>
      <c r="DT733" s="1">
        <f t="shared" ca="1" si="3680"/>
        <v>0.98474553120798047</v>
      </c>
      <c r="DU733" s="1">
        <f t="shared" ca="1" si="3681"/>
        <v>0.99825692796964682</v>
      </c>
      <c r="DV733" s="1">
        <f t="shared" ca="1" si="3682"/>
        <v>0.99601951021882384</v>
      </c>
      <c r="DW733" s="25"/>
      <c r="DX733" s="50"/>
      <c r="DY733" s="7">
        <v>3</v>
      </c>
      <c r="DZ733" s="1">
        <f t="shared" ca="1" si="3683"/>
        <v>1.8689893644914347E-2</v>
      </c>
      <c r="EA733" s="1">
        <f t="shared" ca="1" si="3684"/>
        <v>0.26186054452177188</v>
      </c>
      <c r="EB733" s="1">
        <f t="shared" ca="1" si="3685"/>
        <v>0.99159461034223939</v>
      </c>
      <c r="EC733" s="1">
        <f t="shared" ca="1" si="3686"/>
        <v>0.99620734717577941</v>
      </c>
      <c r="ED733" s="1">
        <f t="shared" ca="1" si="3687"/>
        <v>0.88525739262697145</v>
      </c>
      <c r="EE733" s="1">
        <f t="shared" ca="1" si="3688"/>
        <v>2.3851046084328663E-2</v>
      </c>
      <c r="EF733" s="29"/>
      <c r="EG733" s="23"/>
      <c r="EH733" s="50"/>
      <c r="EI733" s="7">
        <v>3</v>
      </c>
      <c r="EJ733" s="1">
        <f t="shared" ca="1" si="3689"/>
        <v>0.99857710447020231</v>
      </c>
      <c r="EK733" s="1">
        <f t="shared" ca="1" si="3690"/>
        <v>0.9993961396619887</v>
      </c>
      <c r="EL733" s="1">
        <f t="shared" ca="1" si="3691"/>
        <v>0.99951864810167923</v>
      </c>
      <c r="EM733" s="1">
        <f t="shared" ca="1" si="3692"/>
        <v>0.99855100826003862</v>
      </c>
      <c r="EN733" s="14"/>
      <c r="EO733" s="7"/>
      <c r="EP733" s="7">
        <v>0</v>
      </c>
      <c r="EQ733" s="7">
        <v>1</v>
      </c>
      <c r="ER733" s="7">
        <v>2</v>
      </c>
      <c r="ES733" s="14"/>
      <c r="ET733" s="23"/>
      <c r="EU733" s="7">
        <v>2</v>
      </c>
      <c r="EV733" s="1">
        <f t="shared" ref="EV733" ca="1" si="3694">1/(1+EXP(-SUMPRODUCT($EV$5:$EW$14,EQ734:ER743)+$EX$5))</f>
        <v>2.3084802883425673E-4</v>
      </c>
      <c r="EW733" s="14"/>
      <c r="EX733" s="7">
        <v>2</v>
      </c>
      <c r="EY733" s="1">
        <f t="shared" ref="EY733:EY734" ca="1" si="3695">(AG750-EV733)^2</f>
        <v>5.3290812416661823E-8</v>
      </c>
      <c r="EZ733" s="14"/>
      <c r="FA733" s="14"/>
      <c r="FB733" s="14"/>
      <c r="FC733" s="19"/>
    </row>
    <row r="734" spans="1:159" x14ac:dyDescent="0.2">
      <c r="A734" s="55"/>
      <c r="B734" s="18">
        <v>4</v>
      </c>
      <c r="C734" s="1">
        <f>学習データ!C700*$B$37</f>
        <v>0</v>
      </c>
      <c r="D734" s="1">
        <f>学習データ!D700*$B$37</f>
        <v>0</v>
      </c>
      <c r="E734" s="1">
        <f>学習データ!E700*$B$37</f>
        <v>0</v>
      </c>
      <c r="F734" s="1">
        <f>学習データ!F700*$B$37</f>
        <v>0</v>
      </c>
      <c r="G734" s="1">
        <f>学習データ!G700*$B$37</f>
        <v>0</v>
      </c>
      <c r="H734" s="1">
        <f>学習データ!H700*$B$37</f>
        <v>0</v>
      </c>
      <c r="I734" s="1">
        <f>学習データ!I700*$B$37</f>
        <v>0</v>
      </c>
      <c r="J734" s="1">
        <f>学習データ!J700*$B$37</f>
        <v>0</v>
      </c>
      <c r="K734" s="1">
        <f>学習データ!K700*$B$37</f>
        <v>0</v>
      </c>
      <c r="L734" s="1">
        <f>学習データ!L700*$B$37</f>
        <v>0</v>
      </c>
      <c r="M734" s="1">
        <f>学習データ!M700*$B$37</f>
        <v>0</v>
      </c>
      <c r="N734" s="1">
        <f>学習データ!N700*$B$37</f>
        <v>0</v>
      </c>
      <c r="O734" s="1">
        <f>学習データ!O700*$B$37</f>
        <v>0</v>
      </c>
      <c r="P734" s="1">
        <f>学習データ!P700*$B$37</f>
        <v>0</v>
      </c>
      <c r="Q734" s="1">
        <f>学習データ!Q700*$B$37</f>
        <v>0</v>
      </c>
      <c r="R734" s="1">
        <f>学習データ!R700*$B$37</f>
        <v>0</v>
      </c>
      <c r="S734" s="1">
        <f>学習データ!S700*$B$37</f>
        <v>0</v>
      </c>
      <c r="T734" s="1">
        <f>学習データ!T700*$B$37</f>
        <v>0</v>
      </c>
      <c r="U734" s="1">
        <f>学習データ!U700*$B$37</f>
        <v>0</v>
      </c>
      <c r="V734" s="1">
        <f>学習データ!V700*$B$37</f>
        <v>0</v>
      </c>
      <c r="W734" s="1">
        <f>学習データ!W700*$B$37</f>
        <v>0</v>
      </c>
      <c r="X734" s="1">
        <f>学習データ!X700*$B$37</f>
        <v>0</v>
      </c>
      <c r="Y734" s="1">
        <f>学習データ!Y700*$B$37</f>
        <v>0</v>
      </c>
      <c r="Z734" s="1">
        <f>学習データ!Z700*$B$37</f>
        <v>0</v>
      </c>
      <c r="AA734" s="1">
        <f>学習データ!AA700*$B$37</f>
        <v>0</v>
      </c>
      <c r="AB734" s="1">
        <f>学習データ!AB700*$B$37</f>
        <v>0</v>
      </c>
      <c r="AC734" s="1">
        <f>学習データ!AC700*$B$37</f>
        <v>0</v>
      </c>
      <c r="AD734" s="1">
        <f>学習データ!AD700*$B$37</f>
        <v>0</v>
      </c>
      <c r="AE734" s="14"/>
      <c r="AF734" s="14"/>
      <c r="AG734" s="14"/>
      <c r="AH734" s="29"/>
      <c r="AI734" s="25"/>
      <c r="AJ734" s="7">
        <v>4</v>
      </c>
      <c r="AK734" s="36">
        <f t="shared" ca="1" si="3610"/>
        <v>0</v>
      </c>
      <c r="AL734" s="36">
        <f t="shared" ca="1" si="3611"/>
        <v>0</v>
      </c>
      <c r="AM734" s="36">
        <f t="shared" ca="1" si="3612"/>
        <v>0</v>
      </c>
      <c r="AN734" s="36">
        <f t="shared" ca="1" si="3613"/>
        <v>0</v>
      </c>
      <c r="AO734" s="36">
        <f t="shared" ca="1" si="3614"/>
        <v>0.14509803921568626</v>
      </c>
      <c r="AP734" s="36">
        <f t="shared" ca="1" si="3615"/>
        <v>0.99215686274509807</v>
      </c>
      <c r="AQ734" s="36">
        <f t="shared" ca="1" si="3616"/>
        <v>0.9882352941176471</v>
      </c>
      <c r="AR734" s="36">
        <f t="shared" ca="1" si="3617"/>
        <v>0.99215686274509807</v>
      </c>
      <c r="AS734" s="36">
        <f t="shared" ca="1" si="3618"/>
        <v>0.9882352941176471</v>
      </c>
      <c r="AT734" s="36">
        <f t="shared" ca="1" si="3619"/>
        <v>0.99215686274509807</v>
      </c>
      <c r="AU734" s="36">
        <f t="shared" ca="1" si="3620"/>
        <v>0.9882352941176471</v>
      </c>
      <c r="AV734" s="36">
        <f t="shared" ca="1" si="3621"/>
        <v>0</v>
      </c>
      <c r="AW734" s="36">
        <f t="shared" ca="1" si="3622"/>
        <v>0</v>
      </c>
      <c r="AX734" s="36">
        <f t="shared" ca="1" si="3623"/>
        <v>0</v>
      </c>
      <c r="AY734" s="25"/>
      <c r="AZ734" s="7">
        <v>4</v>
      </c>
      <c r="BA734" s="36">
        <f t="shared" ca="1" si="3624"/>
        <v>0</v>
      </c>
      <c r="BB734" s="36">
        <f t="shared" ca="1" si="3625"/>
        <v>0</v>
      </c>
      <c r="BC734" s="36">
        <f t="shared" ca="1" si="3626"/>
        <v>0</v>
      </c>
      <c r="BD734" s="36">
        <f t="shared" ca="1" si="3627"/>
        <v>0</v>
      </c>
      <c r="BE734" s="36">
        <f t="shared" ca="1" si="3628"/>
        <v>0</v>
      </c>
      <c r="BF734" s="36">
        <f t="shared" ca="1" si="3629"/>
        <v>0.99215686274509807</v>
      </c>
      <c r="BG734" s="36">
        <f t="shared" ca="1" si="3630"/>
        <v>0.9882352941176471</v>
      </c>
      <c r="BH734" s="36">
        <f t="shared" ca="1" si="3631"/>
        <v>0.99215686274509807</v>
      </c>
      <c r="BI734" s="36">
        <f t="shared" ca="1" si="3632"/>
        <v>0.9882352941176471</v>
      </c>
      <c r="BJ734" s="36">
        <f t="shared" ca="1" si="3633"/>
        <v>0.99215686274509807</v>
      </c>
      <c r="BK734" s="36">
        <f t="shared" ca="1" si="3634"/>
        <v>0.9882352941176471</v>
      </c>
      <c r="BL734" s="36">
        <f t="shared" ca="1" si="3635"/>
        <v>0</v>
      </c>
      <c r="BM734" s="36">
        <f t="shared" ca="1" si="3636"/>
        <v>0</v>
      </c>
      <c r="BN734" s="36">
        <f t="shared" ca="1" si="3637"/>
        <v>0</v>
      </c>
      <c r="BO734" s="25"/>
      <c r="BP734" s="25"/>
      <c r="BQ734" s="23"/>
      <c r="BR734" s="7">
        <v>4</v>
      </c>
      <c r="BS734" s="1">
        <f t="shared" ca="1" si="3638"/>
        <v>0.48160743256383232</v>
      </c>
      <c r="BT734" s="1">
        <f t="shared" ca="1" si="3639"/>
        <v>0.48160743256383232</v>
      </c>
      <c r="BU734" s="1">
        <f t="shared" ca="1" si="3640"/>
        <v>0.50911702125131175</v>
      </c>
      <c r="BV734" s="1">
        <f t="shared" ca="1" si="3641"/>
        <v>0.53027626886360235</v>
      </c>
      <c r="BW734" s="1">
        <f t="shared" ca="1" si="3642"/>
        <v>0.80660853653849263</v>
      </c>
      <c r="BX734" s="1">
        <f t="shared" ca="1" si="3643"/>
        <v>0.89055843657284928</v>
      </c>
      <c r="BY734" s="1">
        <f t="shared" ca="1" si="3644"/>
        <v>0.9832144530580087</v>
      </c>
      <c r="BZ734" s="1">
        <f t="shared" ca="1" si="3645"/>
        <v>0.9900024189871286</v>
      </c>
      <c r="CA734" s="1">
        <f t="shared" ca="1" si="3646"/>
        <v>0.98410667954480302</v>
      </c>
      <c r="CB734" s="1">
        <f t="shared" ca="1" si="3647"/>
        <v>0.89289111974685365</v>
      </c>
      <c r="CC734" s="1">
        <f t="shared" ca="1" si="3648"/>
        <v>0.56931245749701109</v>
      </c>
      <c r="CD734" s="25"/>
      <c r="CE734" s="7">
        <v>4</v>
      </c>
      <c r="CF734" s="1">
        <f t="shared" ca="1" si="3649"/>
        <v>0.16845687140215862</v>
      </c>
      <c r="CG734" s="1">
        <f t="shared" ca="1" si="3650"/>
        <v>0.16845687140215862</v>
      </c>
      <c r="CH734" s="1">
        <f t="shared" ca="1" si="3651"/>
        <v>0.20943406026794065</v>
      </c>
      <c r="CI734" s="1">
        <f t="shared" ca="1" si="3652"/>
        <v>0.97114647925824471</v>
      </c>
      <c r="CJ734" s="1">
        <f t="shared" ca="1" si="3653"/>
        <v>0.7134760577313991</v>
      </c>
      <c r="CK734" s="1">
        <f t="shared" ca="1" si="3654"/>
        <v>0.99907223249422883</v>
      </c>
      <c r="CL734" s="1">
        <f t="shared" ca="1" si="3655"/>
        <v>0.96992304151266184</v>
      </c>
      <c r="CM734" s="1">
        <f t="shared" ca="1" si="3656"/>
        <v>0.99999755784810285</v>
      </c>
      <c r="CN734" s="1">
        <f t="shared" ca="1" si="3657"/>
        <v>0.99999977584255573</v>
      </c>
      <c r="CO734" s="1">
        <f t="shared" ca="1" si="3658"/>
        <v>0.99883908242879504</v>
      </c>
      <c r="CP734" s="1">
        <f t="shared" ca="1" si="3659"/>
        <v>0.99903345935204269</v>
      </c>
      <c r="CQ734" s="25"/>
      <c r="CR734" s="7">
        <v>4</v>
      </c>
      <c r="CS734" s="1">
        <f t="shared" ca="1" si="3660"/>
        <v>1.8689893644914347E-2</v>
      </c>
      <c r="CT734" s="1">
        <f t="shared" ca="1" si="3661"/>
        <v>1.8689893644914347E-2</v>
      </c>
      <c r="CU734" s="1">
        <f t="shared" ca="1" si="3662"/>
        <v>5.6500785202688843E-2</v>
      </c>
      <c r="CV734" s="1">
        <f t="shared" ca="1" si="3663"/>
        <v>1.5930901835462526E-2</v>
      </c>
      <c r="CW734" s="1">
        <f t="shared" ca="1" si="3664"/>
        <v>0.11903065228279051</v>
      </c>
      <c r="CX734" s="1">
        <f t="shared" ca="1" si="3665"/>
        <v>0.67560729199501357</v>
      </c>
      <c r="CY734" s="1">
        <f t="shared" ca="1" si="3666"/>
        <v>0.94295895097229276</v>
      </c>
      <c r="CZ734" s="1">
        <f t="shared" ca="1" si="3667"/>
        <v>0.45092892592198536</v>
      </c>
      <c r="DA734" s="1">
        <f t="shared" ca="1" si="3668"/>
        <v>0.42712217553308524</v>
      </c>
      <c r="DB734" s="1">
        <f t="shared" ca="1" si="3669"/>
        <v>0.69992155631102082</v>
      </c>
      <c r="DC734" s="1">
        <f t="shared" ca="1" si="3670"/>
        <v>6.1658172970571537E-2</v>
      </c>
      <c r="DD734" s="25"/>
      <c r="DE734" s="40"/>
      <c r="DF734" s="50"/>
      <c r="DG734" s="7">
        <v>4</v>
      </c>
      <c r="DH734" s="1">
        <f t="shared" ca="1" si="3671"/>
        <v>0.76644462873901098</v>
      </c>
      <c r="DI734" s="1">
        <f t="shared" ca="1" si="3672"/>
        <v>0.84871474080969822</v>
      </c>
      <c r="DJ734" s="1">
        <f t="shared" ca="1" si="3673"/>
        <v>0.9725780340736736</v>
      </c>
      <c r="DK734" s="1">
        <f t="shared" ca="1" si="3674"/>
        <v>0.98824207568970757</v>
      </c>
      <c r="DL734" s="1">
        <f t="shared" ca="1" si="3675"/>
        <v>0.9263638449635363</v>
      </c>
      <c r="DM734" s="1">
        <f t="shared" ca="1" si="3676"/>
        <v>0.48160743256383232</v>
      </c>
      <c r="DN734" s="25"/>
      <c r="DO734" s="50"/>
      <c r="DP734" s="7">
        <v>4</v>
      </c>
      <c r="DQ734" s="1">
        <f t="shared" ca="1" si="3677"/>
        <v>0.16845687140215862</v>
      </c>
      <c r="DR734" s="1">
        <f t="shared" ca="1" si="3678"/>
        <v>0.99864011195559776</v>
      </c>
      <c r="DS734" s="1">
        <f t="shared" ca="1" si="3679"/>
        <v>0.99996678447276577</v>
      </c>
      <c r="DT734" s="1">
        <f t="shared" ca="1" si="3680"/>
        <v>0.99999400644253333</v>
      </c>
      <c r="DU734" s="1">
        <f t="shared" ca="1" si="3681"/>
        <v>0.99938095322343767</v>
      </c>
      <c r="DV734" s="1">
        <f t="shared" ca="1" si="3682"/>
        <v>0.16845687140215862</v>
      </c>
      <c r="DW734" s="25"/>
      <c r="DX734" s="50"/>
      <c r="DY734" s="7">
        <v>4</v>
      </c>
      <c r="DZ734" s="1">
        <f t="shared" ca="1" si="3683"/>
        <v>3.3649542317057086E-2</v>
      </c>
      <c r="EA734" s="1">
        <f t="shared" ca="1" si="3684"/>
        <v>0.23934576691411977</v>
      </c>
      <c r="EB734" s="1">
        <f t="shared" ca="1" si="3685"/>
        <v>0.83187264212994039</v>
      </c>
      <c r="EC734" s="1">
        <f t="shared" ca="1" si="3686"/>
        <v>0.99670636290832992</v>
      </c>
      <c r="ED734" s="1">
        <f t="shared" ca="1" si="3687"/>
        <v>0.50117879499571161</v>
      </c>
      <c r="EE734" s="1">
        <f t="shared" ca="1" si="3688"/>
        <v>1.8689893644914347E-2</v>
      </c>
      <c r="EF734" s="29"/>
      <c r="EG734" s="23"/>
      <c r="EH734" s="50"/>
      <c r="EI734" s="7">
        <v>4</v>
      </c>
      <c r="EJ734" s="1">
        <f t="shared" ca="1" si="3689"/>
        <v>0.99913574638703417</v>
      </c>
      <c r="EK734" s="1">
        <f t="shared" ca="1" si="3690"/>
        <v>0.99915089794621037</v>
      </c>
      <c r="EL734" s="1">
        <f t="shared" ca="1" si="3691"/>
        <v>0.99882130164129213</v>
      </c>
      <c r="EM734" s="1">
        <f t="shared" ca="1" si="3692"/>
        <v>0.99684049027226695</v>
      </c>
      <c r="EN734" s="14"/>
      <c r="EO734" s="50">
        <v>1</v>
      </c>
      <c r="EP734" s="7">
        <v>1</v>
      </c>
      <c r="EQ734" s="1">
        <f t="shared" ref="EQ734" ca="1" si="3696">MAX(EJ731:EK732)</f>
        <v>0.99935664189523998</v>
      </c>
      <c r="ER734" s="1">
        <f t="shared" ref="ER734" ca="1" si="3697">MAX(EL731:EM732)</f>
        <v>0.99959743707289517</v>
      </c>
      <c r="ES734" s="14"/>
      <c r="ET734" s="23"/>
      <c r="EU734" s="7">
        <v>3</v>
      </c>
      <c r="EV734" s="1">
        <f t="shared" ref="EV734" ca="1" si="3698">1/(1+EXP(-SUMPRODUCT($EV$15:$EW$24,EQ734:ER743)+$EX$15))</f>
        <v>0.99999959342093614</v>
      </c>
      <c r="EW734" s="14"/>
      <c r="EX734" s="7">
        <v>3</v>
      </c>
      <c r="EY734" s="1">
        <f t="shared" ca="1" si="3695"/>
        <v>1.6530653516989848E-13</v>
      </c>
      <c r="EZ734" s="14"/>
      <c r="FA734" s="14"/>
      <c r="FB734" s="14"/>
      <c r="FC734" s="19"/>
    </row>
    <row r="735" spans="1:159" x14ac:dyDescent="0.2">
      <c r="A735" s="55"/>
      <c r="B735" s="18">
        <v>5</v>
      </c>
      <c r="C735" s="1">
        <f>学習データ!C701*$B$37</f>
        <v>0</v>
      </c>
      <c r="D735" s="1">
        <f>学習データ!D701*$B$37</f>
        <v>0</v>
      </c>
      <c r="E735" s="1">
        <f>学習データ!E701*$B$37</f>
        <v>0</v>
      </c>
      <c r="F735" s="1">
        <f>学習データ!F701*$B$37</f>
        <v>0</v>
      </c>
      <c r="G735" s="1">
        <f>学習データ!G701*$B$37</f>
        <v>0</v>
      </c>
      <c r="H735" s="1">
        <f>学習データ!H701*$B$37</f>
        <v>0</v>
      </c>
      <c r="I735" s="1">
        <f>学習データ!I701*$B$37</f>
        <v>0</v>
      </c>
      <c r="J735" s="1">
        <f>学習データ!J701*$B$37</f>
        <v>0</v>
      </c>
      <c r="K735" s="1">
        <f>学習データ!K701*$B$37</f>
        <v>0</v>
      </c>
      <c r="L735" s="1">
        <f>学習データ!L701*$B$37</f>
        <v>0</v>
      </c>
      <c r="M735" s="1">
        <f>学習データ!M701*$B$37</f>
        <v>0</v>
      </c>
      <c r="N735" s="1">
        <f>学習データ!N701*$B$37</f>
        <v>0</v>
      </c>
      <c r="O735" s="1">
        <f>学習データ!O701*$B$37</f>
        <v>0</v>
      </c>
      <c r="P735" s="1">
        <f>学習データ!P701*$B$37</f>
        <v>79</v>
      </c>
      <c r="Q735" s="1">
        <f>学習データ!Q701*$B$37</f>
        <v>191</v>
      </c>
      <c r="R735" s="1">
        <f>学習データ!R701*$B$37</f>
        <v>255</v>
      </c>
      <c r="S735" s="1">
        <f>学習データ!S701*$B$37</f>
        <v>253</v>
      </c>
      <c r="T735" s="1">
        <f>学習データ!T701*$B$37</f>
        <v>253</v>
      </c>
      <c r="U735" s="1">
        <f>学習データ!U701*$B$37</f>
        <v>253</v>
      </c>
      <c r="V735" s="1">
        <f>学習データ!V701*$B$37</f>
        <v>63</v>
      </c>
      <c r="W735" s="1">
        <f>学習データ!W701*$B$37</f>
        <v>0</v>
      </c>
      <c r="X735" s="1">
        <f>学習データ!X701*$B$37</f>
        <v>0</v>
      </c>
      <c r="Y735" s="1">
        <f>学習データ!Y701*$B$37</f>
        <v>0</v>
      </c>
      <c r="Z735" s="1">
        <f>学習データ!Z701*$B$37</f>
        <v>0</v>
      </c>
      <c r="AA735" s="1">
        <f>学習データ!AA701*$B$37</f>
        <v>0</v>
      </c>
      <c r="AB735" s="1">
        <f>学習データ!AB701*$B$37</f>
        <v>0</v>
      </c>
      <c r="AC735" s="1">
        <f>学習データ!AC701*$B$37</f>
        <v>0</v>
      </c>
      <c r="AD735" s="1">
        <f>学習データ!AD701*$B$37</f>
        <v>0</v>
      </c>
      <c r="AE735" s="14"/>
      <c r="AF735" s="14"/>
      <c r="AG735" s="14"/>
      <c r="AH735" s="29"/>
      <c r="AI735" s="25"/>
      <c r="AJ735" s="7">
        <v>5</v>
      </c>
      <c r="AK735" s="36">
        <f t="shared" ca="1" si="3610"/>
        <v>0</v>
      </c>
      <c r="AL735" s="36">
        <f t="shared" ca="1" si="3611"/>
        <v>0</v>
      </c>
      <c r="AM735" s="36">
        <f t="shared" ca="1" si="3612"/>
        <v>0</v>
      </c>
      <c r="AN735" s="36">
        <f t="shared" ca="1" si="3613"/>
        <v>0</v>
      </c>
      <c r="AO735" s="36">
        <f t="shared" ca="1" si="3614"/>
        <v>0</v>
      </c>
      <c r="AP735" s="36">
        <f t="shared" ca="1" si="3615"/>
        <v>0.32549019607843138</v>
      </c>
      <c r="AQ735" s="36">
        <f t="shared" ca="1" si="3616"/>
        <v>0</v>
      </c>
      <c r="AR735" s="36">
        <f t="shared" ca="1" si="3617"/>
        <v>0</v>
      </c>
      <c r="AS735" s="36">
        <f t="shared" ca="1" si="3618"/>
        <v>0.70980392156862748</v>
      </c>
      <c r="AT735" s="36">
        <f t="shared" ca="1" si="3619"/>
        <v>0.99215686274509807</v>
      </c>
      <c r="AU735" s="36">
        <f t="shared" ca="1" si="3620"/>
        <v>0.9882352941176471</v>
      </c>
      <c r="AV735" s="36">
        <f t="shared" ca="1" si="3621"/>
        <v>0</v>
      </c>
      <c r="AW735" s="36">
        <f t="shared" ca="1" si="3622"/>
        <v>0</v>
      </c>
      <c r="AX735" s="36">
        <f t="shared" ca="1" si="3623"/>
        <v>0</v>
      </c>
      <c r="AY735" s="25"/>
      <c r="AZ735" s="7">
        <v>5</v>
      </c>
      <c r="BA735" s="36">
        <f t="shared" ca="1" si="3624"/>
        <v>0</v>
      </c>
      <c r="BB735" s="36">
        <f t="shared" ca="1" si="3625"/>
        <v>0</v>
      </c>
      <c r="BC735" s="36">
        <f t="shared" ca="1" si="3626"/>
        <v>0</v>
      </c>
      <c r="BD735" s="36">
        <f t="shared" ca="1" si="3627"/>
        <v>0</v>
      </c>
      <c r="BE735" s="36">
        <f t="shared" ca="1" si="3628"/>
        <v>0</v>
      </c>
      <c r="BF735" s="36">
        <f t="shared" ca="1" si="3629"/>
        <v>0</v>
      </c>
      <c r="BG735" s="36">
        <f t="shared" ca="1" si="3630"/>
        <v>0</v>
      </c>
      <c r="BH735" s="36">
        <f t="shared" ca="1" si="3631"/>
        <v>0</v>
      </c>
      <c r="BI735" s="36">
        <f t="shared" ca="1" si="3632"/>
        <v>0</v>
      </c>
      <c r="BJ735" s="36">
        <f t="shared" ca="1" si="3633"/>
        <v>0.99215686274509807</v>
      </c>
      <c r="BK735" s="36">
        <f t="shared" ca="1" si="3634"/>
        <v>0.9882352941176471</v>
      </c>
      <c r="BL735" s="36">
        <f t="shared" ca="1" si="3635"/>
        <v>0</v>
      </c>
      <c r="BM735" s="36">
        <f t="shared" ca="1" si="3636"/>
        <v>0</v>
      </c>
      <c r="BN735" s="36">
        <f t="shared" ca="1" si="3637"/>
        <v>0</v>
      </c>
      <c r="BO735" s="25"/>
      <c r="BP735" s="25"/>
      <c r="BQ735" s="23"/>
      <c r="BR735" s="7">
        <v>5</v>
      </c>
      <c r="BS735" s="1">
        <f t="shared" ca="1" si="3638"/>
        <v>0.48160743256383232</v>
      </c>
      <c r="BT735" s="1">
        <f t="shared" ca="1" si="3639"/>
        <v>0.48160743256383232</v>
      </c>
      <c r="BU735" s="1">
        <f t="shared" ca="1" si="3640"/>
        <v>0.71676142759400563</v>
      </c>
      <c r="BV735" s="1">
        <f t="shared" ca="1" si="3641"/>
        <v>0.76858463514288966</v>
      </c>
      <c r="BW735" s="1">
        <f t="shared" ca="1" si="3642"/>
        <v>0.88333495699365516</v>
      </c>
      <c r="BX735" s="1">
        <f t="shared" ca="1" si="3643"/>
        <v>0.97369707025459296</v>
      </c>
      <c r="BY735" s="1">
        <f t="shared" ca="1" si="3644"/>
        <v>0.99554648016547065</v>
      </c>
      <c r="BZ735" s="1">
        <f t="shared" ca="1" si="3645"/>
        <v>0.99238282415286527</v>
      </c>
      <c r="CA735" s="1">
        <f t="shared" ca="1" si="3646"/>
        <v>0.96422637927353994</v>
      </c>
      <c r="CB735" s="1">
        <f t="shared" ca="1" si="3647"/>
        <v>0.82779410803552511</v>
      </c>
      <c r="CC735" s="1">
        <f t="shared" ca="1" si="3648"/>
        <v>0.50575967629354279</v>
      </c>
      <c r="CD735" s="25"/>
      <c r="CE735" s="7">
        <v>5</v>
      </c>
      <c r="CF735" s="1">
        <f t="shared" ca="1" si="3649"/>
        <v>0.16845687140215862</v>
      </c>
      <c r="CG735" s="1">
        <f t="shared" ca="1" si="3650"/>
        <v>0.16845687140215862</v>
      </c>
      <c r="CH735" s="1">
        <f t="shared" ca="1" si="3651"/>
        <v>8.5646311774845545E-3</v>
      </c>
      <c r="CI735" s="1">
        <f t="shared" ca="1" si="3652"/>
        <v>1.9753873822113805E-3</v>
      </c>
      <c r="CJ735" s="1">
        <f t="shared" ca="1" si="3653"/>
        <v>1.09126896537657E-3</v>
      </c>
      <c r="CK735" s="1">
        <f t="shared" ca="1" si="3654"/>
        <v>1.5297344667743971E-4</v>
      </c>
      <c r="CL735" s="1">
        <f t="shared" ca="1" si="3655"/>
        <v>8.3531138312002748E-2</v>
      </c>
      <c r="CM735" s="1">
        <f t="shared" ca="1" si="3656"/>
        <v>0.86695631679445884</v>
      </c>
      <c r="CN735" s="1">
        <f t="shared" ca="1" si="3657"/>
        <v>0.96945144023318996</v>
      </c>
      <c r="CO735" s="1">
        <f t="shared" ca="1" si="3658"/>
        <v>0.99825692796964682</v>
      </c>
      <c r="CP735" s="1">
        <f t="shared" ca="1" si="3659"/>
        <v>0.99601951021882384</v>
      </c>
      <c r="CQ735" s="25"/>
      <c r="CR735" s="7">
        <v>5</v>
      </c>
      <c r="CS735" s="1">
        <f t="shared" ca="1" si="3660"/>
        <v>1.8689893644914347E-2</v>
      </c>
      <c r="CT735" s="1">
        <f t="shared" ca="1" si="3661"/>
        <v>1.8689893644914347E-2</v>
      </c>
      <c r="CU735" s="1">
        <f t="shared" ca="1" si="3662"/>
        <v>3.2061181253373816E-2</v>
      </c>
      <c r="CV735" s="1">
        <f t="shared" ca="1" si="3663"/>
        <v>3.3726757232608102E-2</v>
      </c>
      <c r="CW735" s="1">
        <f t="shared" ca="1" si="3664"/>
        <v>0.26995637915469811</v>
      </c>
      <c r="CX735" s="1">
        <f t="shared" ca="1" si="3665"/>
        <v>0.47666561301138483</v>
      </c>
      <c r="CY735" s="1">
        <f t="shared" ca="1" si="3666"/>
        <v>0.91181801966025255</v>
      </c>
      <c r="CZ735" s="1">
        <f t="shared" ca="1" si="3667"/>
        <v>0.39987012548625228</v>
      </c>
      <c r="DA735" s="1">
        <f t="shared" ca="1" si="3668"/>
        <v>0.35554789720966001</v>
      </c>
      <c r="DB735" s="1">
        <f t="shared" ca="1" si="3669"/>
        <v>0.35373492242795401</v>
      </c>
      <c r="DC735" s="1">
        <f t="shared" ca="1" si="3670"/>
        <v>2.3851046084328663E-2</v>
      </c>
      <c r="DD735" s="25"/>
      <c r="DE735" s="40"/>
      <c r="DF735" s="50"/>
      <c r="DG735" s="7">
        <v>5</v>
      </c>
      <c r="DH735" s="1">
        <f t="shared" ca="1" si="3671"/>
        <v>0.96003687034392449</v>
      </c>
      <c r="DI735" s="1">
        <f t="shared" ca="1" si="3672"/>
        <v>0.98385232634195041</v>
      </c>
      <c r="DJ735" s="1">
        <f t="shared" ca="1" si="3673"/>
        <v>0.97459685139696028</v>
      </c>
      <c r="DK735" s="1">
        <f t="shared" ca="1" si="3674"/>
        <v>0.98143704354181471</v>
      </c>
      <c r="DL735" s="1">
        <f t="shared" ca="1" si="3675"/>
        <v>0.86416215910596128</v>
      </c>
      <c r="DM735" s="1">
        <f t="shared" ca="1" si="3676"/>
        <v>0.48160743256383232</v>
      </c>
      <c r="DN735" s="25"/>
      <c r="DO735" s="50"/>
      <c r="DP735" s="7">
        <v>5</v>
      </c>
      <c r="DQ735" s="1">
        <f t="shared" ca="1" si="3677"/>
        <v>0.8979829938447198</v>
      </c>
      <c r="DR735" s="1">
        <f t="shared" ca="1" si="3678"/>
        <v>0.86418282360778564</v>
      </c>
      <c r="DS735" s="1">
        <f t="shared" ca="1" si="3679"/>
        <v>0.99916637529047236</v>
      </c>
      <c r="DT735" s="1">
        <f t="shared" ca="1" si="3680"/>
        <v>0.99998951543071168</v>
      </c>
      <c r="DU735" s="1">
        <f t="shared" ca="1" si="3681"/>
        <v>0.99946788797928998</v>
      </c>
      <c r="DV735" s="1">
        <f t="shared" ca="1" si="3682"/>
        <v>0.16845687140215862</v>
      </c>
      <c r="DW735" s="25"/>
      <c r="DX735" s="50"/>
      <c r="DY735" s="7">
        <v>5</v>
      </c>
      <c r="DZ735" s="1">
        <f t="shared" ca="1" si="3683"/>
        <v>0.84791389843380494</v>
      </c>
      <c r="EA735" s="1">
        <f t="shared" ca="1" si="3684"/>
        <v>0.99351264945221496</v>
      </c>
      <c r="EB735" s="1">
        <f t="shared" ca="1" si="3685"/>
        <v>0.98591494806134072</v>
      </c>
      <c r="EC735" s="1">
        <f t="shared" ca="1" si="3686"/>
        <v>0.91745862334096129</v>
      </c>
      <c r="ED735" s="1">
        <f t="shared" ca="1" si="3687"/>
        <v>0.86267977885104175</v>
      </c>
      <c r="EE735" s="1">
        <f t="shared" ca="1" si="3688"/>
        <v>1.8689893644914347E-2</v>
      </c>
      <c r="EF735" s="29"/>
      <c r="EG735" s="23"/>
      <c r="EH735" s="26"/>
      <c r="EI735" s="14"/>
      <c r="EJ735" s="14"/>
      <c r="EK735" s="14"/>
      <c r="EL735" s="14"/>
      <c r="EM735" s="14"/>
      <c r="EN735" s="14"/>
      <c r="EO735" s="50"/>
      <c r="EP735" s="7">
        <v>2</v>
      </c>
      <c r="EQ735" s="1">
        <f t="shared" ref="EQ735" ca="1" si="3699">MAX(EJ733:EK734)</f>
        <v>0.9993961396619887</v>
      </c>
      <c r="ER735" s="1">
        <f t="shared" ref="ER735" ca="1" si="3700">MAX(EL733:EM734)</f>
        <v>0.99951864810167923</v>
      </c>
      <c r="ES735" s="14"/>
      <c r="ET735" s="23"/>
      <c r="EU735" s="7">
        <v>4</v>
      </c>
      <c r="EV735" s="1"/>
      <c r="EW735" s="25"/>
      <c r="EX735" s="7">
        <v>4</v>
      </c>
      <c r="EY735" s="1"/>
      <c r="EZ735" s="14"/>
      <c r="FA735" s="14"/>
      <c r="FB735" s="14"/>
      <c r="FC735" s="19"/>
    </row>
    <row r="736" spans="1:159" x14ac:dyDescent="0.2">
      <c r="A736" s="55"/>
      <c r="B736" s="18">
        <v>6</v>
      </c>
      <c r="C736" s="1">
        <f>学習データ!C702*$B$37</f>
        <v>0</v>
      </c>
      <c r="D736" s="1">
        <f>学習データ!D702*$B$37</f>
        <v>0</v>
      </c>
      <c r="E736" s="1">
        <f>学習データ!E702*$B$37</f>
        <v>0</v>
      </c>
      <c r="F736" s="1">
        <f>学習データ!F702*$B$37</f>
        <v>0</v>
      </c>
      <c r="G736" s="1">
        <f>学習データ!G702*$B$37</f>
        <v>0</v>
      </c>
      <c r="H736" s="1">
        <f>学習データ!H702*$B$37</f>
        <v>0</v>
      </c>
      <c r="I736" s="1">
        <f>学習データ!I702*$B$37</f>
        <v>0</v>
      </c>
      <c r="J736" s="1">
        <f>学習データ!J702*$B$37</f>
        <v>0</v>
      </c>
      <c r="K736" s="1">
        <f>学習データ!K702*$B$37</f>
        <v>0</v>
      </c>
      <c r="L736" s="1">
        <f>学習データ!L702*$B$37</f>
        <v>0</v>
      </c>
      <c r="M736" s="1">
        <f>学習データ!M702*$B$37</f>
        <v>42</v>
      </c>
      <c r="N736" s="1">
        <f>学習データ!N702*$B$37</f>
        <v>73</v>
      </c>
      <c r="O736" s="1">
        <f>学習データ!O702*$B$37</f>
        <v>115</v>
      </c>
      <c r="P736" s="1">
        <f>学習データ!P702*$B$37</f>
        <v>242</v>
      </c>
      <c r="Q736" s="1">
        <f>学習データ!Q702*$B$37</f>
        <v>252</v>
      </c>
      <c r="R736" s="1">
        <f>学習データ!R702*$B$37</f>
        <v>253</v>
      </c>
      <c r="S736" s="1">
        <f>学習データ!S702*$B$37</f>
        <v>252</v>
      </c>
      <c r="T736" s="1">
        <f>学習データ!T702*$B$37</f>
        <v>252</v>
      </c>
      <c r="U736" s="1">
        <f>学習データ!U702*$B$37</f>
        <v>252</v>
      </c>
      <c r="V736" s="1">
        <f>学習データ!V702*$B$37</f>
        <v>238</v>
      </c>
      <c r="W736" s="1">
        <f>学習データ!W702*$B$37</f>
        <v>154</v>
      </c>
      <c r="X736" s="1">
        <f>学習データ!X702*$B$37</f>
        <v>0</v>
      </c>
      <c r="Y736" s="1">
        <f>学習データ!Y702*$B$37</f>
        <v>0</v>
      </c>
      <c r="Z736" s="1">
        <f>学習データ!Z702*$B$37</f>
        <v>0</v>
      </c>
      <c r="AA736" s="1">
        <f>学習データ!AA702*$B$37</f>
        <v>0</v>
      </c>
      <c r="AB736" s="1">
        <f>学習データ!AB702*$B$37</f>
        <v>0</v>
      </c>
      <c r="AC736" s="1">
        <f>学習データ!AC702*$B$37</f>
        <v>0</v>
      </c>
      <c r="AD736" s="1">
        <f>学習データ!AD702*$B$37</f>
        <v>0</v>
      </c>
      <c r="AE736" s="14"/>
      <c r="AF736" s="14"/>
      <c r="AG736" s="14"/>
      <c r="AH736" s="29"/>
      <c r="AI736" s="25"/>
      <c r="AJ736" s="7">
        <v>6</v>
      </c>
      <c r="AK736" s="36">
        <f t="shared" ca="1" si="3610"/>
        <v>0</v>
      </c>
      <c r="AL736" s="36">
        <f t="shared" ca="1" si="3611"/>
        <v>0</v>
      </c>
      <c r="AM736" s="36">
        <f t="shared" ca="1" si="3612"/>
        <v>0</v>
      </c>
      <c r="AN736" s="36">
        <f t="shared" ca="1" si="3613"/>
        <v>0</v>
      </c>
      <c r="AO736" s="36">
        <f t="shared" ca="1" si="3614"/>
        <v>0</v>
      </c>
      <c r="AP736" s="36">
        <f t="shared" ca="1" si="3615"/>
        <v>0</v>
      </c>
      <c r="AQ736" s="36">
        <f t="shared" ca="1" si="3616"/>
        <v>0</v>
      </c>
      <c r="AR736" s="36">
        <f t="shared" ca="1" si="3617"/>
        <v>0.56862745098039214</v>
      </c>
      <c r="AS736" s="36">
        <f t="shared" ca="1" si="3618"/>
        <v>0.9882352941176471</v>
      </c>
      <c r="AT736" s="36">
        <f t="shared" ca="1" si="3619"/>
        <v>0.9882352941176471</v>
      </c>
      <c r="AU736" s="36">
        <f t="shared" ca="1" si="3620"/>
        <v>0.27843137254901962</v>
      </c>
      <c r="AV736" s="36">
        <f t="shared" ca="1" si="3621"/>
        <v>0</v>
      </c>
      <c r="AW736" s="36">
        <f t="shared" ca="1" si="3622"/>
        <v>0</v>
      </c>
      <c r="AX736" s="36">
        <f t="shared" ca="1" si="3623"/>
        <v>0</v>
      </c>
      <c r="AY736" s="25"/>
      <c r="AZ736" s="7">
        <v>6</v>
      </c>
      <c r="BA736" s="36">
        <f t="shared" ca="1" si="3624"/>
        <v>0</v>
      </c>
      <c r="BB736" s="36">
        <f t="shared" ca="1" si="3625"/>
        <v>0</v>
      </c>
      <c r="BC736" s="36">
        <f t="shared" ca="1" si="3626"/>
        <v>0</v>
      </c>
      <c r="BD736" s="36">
        <f t="shared" ca="1" si="3627"/>
        <v>0</v>
      </c>
      <c r="BE736" s="36">
        <f t="shared" ca="1" si="3628"/>
        <v>0</v>
      </c>
      <c r="BF736" s="36">
        <f t="shared" ca="1" si="3629"/>
        <v>0</v>
      </c>
      <c r="BG736" s="36">
        <f t="shared" ca="1" si="3630"/>
        <v>0</v>
      </c>
      <c r="BH736" s="36">
        <f t="shared" ca="1" si="3631"/>
        <v>0</v>
      </c>
      <c r="BI736" s="36">
        <f t="shared" ca="1" si="3632"/>
        <v>0.9882352941176471</v>
      </c>
      <c r="BJ736" s="36">
        <f t="shared" ca="1" si="3633"/>
        <v>0.9882352941176471</v>
      </c>
      <c r="BK736" s="36">
        <f t="shared" ca="1" si="3634"/>
        <v>0</v>
      </c>
      <c r="BL736" s="36">
        <f t="shared" ca="1" si="3635"/>
        <v>0</v>
      </c>
      <c r="BM736" s="36">
        <f t="shared" ca="1" si="3636"/>
        <v>0</v>
      </c>
      <c r="BN736" s="36">
        <f t="shared" ca="1" si="3637"/>
        <v>0</v>
      </c>
      <c r="BO736" s="25"/>
      <c r="BP736" s="25"/>
      <c r="BQ736" s="23"/>
      <c r="BR736" s="7">
        <v>6</v>
      </c>
      <c r="BS736" s="1">
        <f t="shared" ca="1" si="3638"/>
        <v>0.48160743256383232</v>
      </c>
      <c r="BT736" s="1">
        <f t="shared" ca="1" si="3639"/>
        <v>0.48160743256383232</v>
      </c>
      <c r="BU736" s="1">
        <f t="shared" ca="1" si="3640"/>
        <v>0.55726625091585491</v>
      </c>
      <c r="BV736" s="1">
        <f t="shared" ca="1" si="3641"/>
        <v>0.7303859067067634</v>
      </c>
      <c r="BW736" s="1">
        <f t="shared" ca="1" si="3642"/>
        <v>0.91371665275502501</v>
      </c>
      <c r="BX736" s="1">
        <f t="shared" ca="1" si="3643"/>
        <v>0.98612014520393965</v>
      </c>
      <c r="BY736" s="1">
        <f t="shared" ca="1" si="3644"/>
        <v>0.99720658121441019</v>
      </c>
      <c r="BZ736" s="1">
        <f t="shared" ca="1" si="3645"/>
        <v>0.9901115309870685</v>
      </c>
      <c r="CA736" s="1">
        <f t="shared" ca="1" si="3646"/>
        <v>0.95689879759915775</v>
      </c>
      <c r="CB736" s="1">
        <f t="shared" ca="1" si="3647"/>
        <v>0.78117865313222257</v>
      </c>
      <c r="CC736" s="1">
        <f t="shared" ca="1" si="3648"/>
        <v>0.48160743256383232</v>
      </c>
      <c r="CD736" s="25"/>
      <c r="CE736" s="7">
        <v>6</v>
      </c>
      <c r="CF736" s="1">
        <f t="shared" ca="1" si="3649"/>
        <v>0.16845687140215862</v>
      </c>
      <c r="CG736" s="1">
        <f t="shared" ca="1" si="3650"/>
        <v>0.16845687140215862</v>
      </c>
      <c r="CH736" s="1">
        <f t="shared" ca="1" si="3651"/>
        <v>0.22867534495166464</v>
      </c>
      <c r="CI736" s="1">
        <f t="shared" ca="1" si="3652"/>
        <v>3.1066650011532001E-3</v>
      </c>
      <c r="CJ736" s="1">
        <f t="shared" ca="1" si="3653"/>
        <v>2.5239824055517467E-2</v>
      </c>
      <c r="CK736" s="1">
        <f t="shared" ca="1" si="3654"/>
        <v>0.75587037062762974</v>
      </c>
      <c r="CL736" s="1">
        <f t="shared" ca="1" si="3655"/>
        <v>0.96681758981372579</v>
      </c>
      <c r="CM736" s="1">
        <f t="shared" ca="1" si="3656"/>
        <v>0.98474553120798047</v>
      </c>
      <c r="CN736" s="1">
        <f t="shared" ca="1" si="3657"/>
        <v>0.99553677936931262</v>
      </c>
      <c r="CO736" s="1">
        <f t="shared" ca="1" si="3658"/>
        <v>0.99680937075163245</v>
      </c>
      <c r="CP736" s="1">
        <f t="shared" ca="1" si="3659"/>
        <v>0.16845687140215862</v>
      </c>
      <c r="CQ736" s="25"/>
      <c r="CR736" s="7">
        <v>6</v>
      </c>
      <c r="CS736" s="1">
        <f t="shared" ca="1" si="3660"/>
        <v>1.8689893644914347E-2</v>
      </c>
      <c r="CT736" s="1">
        <f t="shared" ca="1" si="3661"/>
        <v>1.8689893644914347E-2</v>
      </c>
      <c r="CU736" s="1">
        <f t="shared" ca="1" si="3662"/>
        <v>0.18230958429556907</v>
      </c>
      <c r="CV736" s="1">
        <f t="shared" ca="1" si="3663"/>
        <v>0.26186054452177188</v>
      </c>
      <c r="CW736" s="1">
        <f t="shared" ca="1" si="3664"/>
        <v>0.69801284327404367</v>
      </c>
      <c r="CX736" s="1">
        <f t="shared" ca="1" si="3665"/>
        <v>0.99159461034223939</v>
      </c>
      <c r="CY736" s="1">
        <f t="shared" ca="1" si="3666"/>
        <v>0.99620734717577941</v>
      </c>
      <c r="CZ736" s="1">
        <f t="shared" ca="1" si="3667"/>
        <v>0.91110539141709723</v>
      </c>
      <c r="DA736" s="1">
        <f t="shared" ca="1" si="3668"/>
        <v>0.88525739262697145</v>
      </c>
      <c r="DB736" s="1">
        <f t="shared" ca="1" si="3669"/>
        <v>0.10340886935048928</v>
      </c>
      <c r="DC736" s="1">
        <f t="shared" ca="1" si="3670"/>
        <v>1.8689893644914347E-2</v>
      </c>
      <c r="DD736" s="25"/>
      <c r="DE736" s="40"/>
      <c r="DF736" s="50"/>
      <c r="DG736" s="7">
        <v>6</v>
      </c>
      <c r="DH736" s="1">
        <f t="shared" ca="1" si="3671"/>
        <v>0.92526773662129458</v>
      </c>
      <c r="DI736" s="1">
        <f t="shared" ca="1" si="3672"/>
        <v>0.94807482893704975</v>
      </c>
      <c r="DJ736" s="1">
        <f t="shared" ca="1" si="3673"/>
        <v>0.77369244676012927</v>
      </c>
      <c r="DK736" s="1">
        <f t="shared" ca="1" si="3674"/>
        <v>0.60046290505191735</v>
      </c>
      <c r="DL736" s="1">
        <f t="shared" ca="1" si="3675"/>
        <v>0.50585553955350626</v>
      </c>
      <c r="DM736" s="1">
        <f t="shared" ca="1" si="3676"/>
        <v>0.48160743256383232</v>
      </c>
      <c r="DN736" s="25"/>
      <c r="DO736" s="50"/>
      <c r="DP736" s="7">
        <v>6</v>
      </c>
      <c r="DQ736" s="1">
        <f t="shared" ca="1" si="3677"/>
        <v>0.99999572396647018</v>
      </c>
      <c r="DR736" s="1">
        <f t="shared" ca="1" si="3678"/>
        <v>0.99999999163352904</v>
      </c>
      <c r="DS736" s="1">
        <f t="shared" ca="1" si="3679"/>
        <v>0.99999700507585121</v>
      </c>
      <c r="DT736" s="1">
        <f t="shared" ca="1" si="3680"/>
        <v>0.99998273352871303</v>
      </c>
      <c r="DU736" s="1">
        <f t="shared" ca="1" si="3681"/>
        <v>0.99612995594509568</v>
      </c>
      <c r="DV736" s="1">
        <f t="shared" ca="1" si="3682"/>
        <v>0.16845687140215862</v>
      </c>
      <c r="DW736" s="25"/>
      <c r="DX736" s="50"/>
      <c r="DY736" s="7">
        <v>6</v>
      </c>
      <c r="DZ736" s="1">
        <f t="shared" ca="1" si="3683"/>
        <v>0.61901058475191051</v>
      </c>
      <c r="EA736" s="1">
        <f t="shared" ca="1" si="3684"/>
        <v>0.98559991572332173</v>
      </c>
      <c r="EB736" s="1">
        <f t="shared" ca="1" si="3685"/>
        <v>0.4756074710399984</v>
      </c>
      <c r="EC736" s="1">
        <f t="shared" ca="1" si="3686"/>
        <v>0.10391467990044506</v>
      </c>
      <c r="ED736" s="1">
        <f t="shared" ca="1" si="3687"/>
        <v>2.3874072872253873E-2</v>
      </c>
      <c r="EE736" s="1">
        <f t="shared" ca="1" si="3688"/>
        <v>1.8689893644914347E-2</v>
      </c>
      <c r="EF736" s="29"/>
      <c r="EG736" s="23"/>
      <c r="EH736" s="50">
        <v>2</v>
      </c>
      <c r="EI736" s="7">
        <v>0</v>
      </c>
      <c r="EJ736" s="7">
        <v>1</v>
      </c>
      <c r="EK736" s="7">
        <v>2</v>
      </c>
      <c r="EL736" s="7">
        <v>3</v>
      </c>
      <c r="EM736" s="7">
        <v>4</v>
      </c>
      <c r="EN736" s="14"/>
      <c r="EO736" s="50">
        <v>2</v>
      </c>
      <c r="EP736" s="7">
        <v>1</v>
      </c>
      <c r="EQ736" s="1">
        <f t="shared" ref="EQ736" ca="1" si="3701">MAX(EJ737:EK738)</f>
        <v>0.3602194965730921</v>
      </c>
      <c r="ER736" s="1">
        <f t="shared" ref="ER736" ca="1" si="3702">MAX(EL737:EM738)</f>
        <v>0.9999439093551481</v>
      </c>
      <c r="ES736" s="14"/>
      <c r="ET736" s="23"/>
      <c r="EU736" s="7">
        <v>5</v>
      </c>
      <c r="EV736" s="1">
        <f t="shared" ref="EV736" ca="1" si="3703">1/(1+EXP(-SUMPRODUCT($EV$25:$EW$34,EQ734:ER743)+$EX$25))</f>
        <v>1.1353270901247547E-2</v>
      </c>
      <c r="EW736" s="14"/>
      <c r="EX736" s="7">
        <v>5</v>
      </c>
      <c r="EY736" s="1">
        <f t="shared" ref="EY736" ca="1" si="3704">(AG753-EV736)^2</f>
        <v>1.2889676015711429E-4</v>
      </c>
      <c r="EZ736" s="14"/>
      <c r="FA736" s="14"/>
      <c r="FB736" s="14"/>
      <c r="FC736" s="19"/>
    </row>
    <row r="737" spans="1:159" x14ac:dyDescent="0.2">
      <c r="A737" s="55"/>
      <c r="B737" s="18">
        <v>7</v>
      </c>
      <c r="C737" s="1">
        <f>学習データ!C703*$B$37</f>
        <v>0</v>
      </c>
      <c r="D737" s="1">
        <f>学習データ!D703*$B$37</f>
        <v>0</v>
      </c>
      <c r="E737" s="1">
        <f>学習データ!E703*$B$37</f>
        <v>0</v>
      </c>
      <c r="F737" s="1">
        <f>学習データ!F703*$B$37</f>
        <v>0</v>
      </c>
      <c r="G737" s="1">
        <f>学習データ!G703*$B$37</f>
        <v>0</v>
      </c>
      <c r="H737" s="1">
        <f>学習データ!H703*$B$37</f>
        <v>0</v>
      </c>
      <c r="I737" s="1">
        <f>学習データ!I703*$B$37</f>
        <v>0</v>
      </c>
      <c r="J737" s="1">
        <f>学習データ!J703*$B$37</f>
        <v>0</v>
      </c>
      <c r="K737" s="1">
        <f>学習データ!K703*$B$37</f>
        <v>0</v>
      </c>
      <c r="L737" s="1">
        <f>学習データ!L703*$B$37</f>
        <v>27</v>
      </c>
      <c r="M737" s="1">
        <f>学習データ!M703*$B$37</f>
        <v>221</v>
      </c>
      <c r="N737" s="1">
        <f>学習データ!N703*$B$37</f>
        <v>253</v>
      </c>
      <c r="O737" s="1">
        <f>学習データ!O703*$B$37</f>
        <v>252</v>
      </c>
      <c r="P737" s="1">
        <f>学習データ!P703*$B$37</f>
        <v>252</v>
      </c>
      <c r="Q737" s="1">
        <f>学習データ!Q703*$B$37</f>
        <v>252</v>
      </c>
      <c r="R737" s="1">
        <f>学習データ!R703*$B$37</f>
        <v>253</v>
      </c>
      <c r="S737" s="1">
        <f>学習データ!S703*$B$37</f>
        <v>252</v>
      </c>
      <c r="T737" s="1">
        <f>学習データ!T703*$B$37</f>
        <v>252</v>
      </c>
      <c r="U737" s="1">
        <f>学習データ!U703*$B$37</f>
        <v>252</v>
      </c>
      <c r="V737" s="1">
        <f>学習データ!V703*$B$37</f>
        <v>253</v>
      </c>
      <c r="W737" s="1">
        <f>学習データ!W703*$B$37</f>
        <v>190</v>
      </c>
      <c r="X737" s="1">
        <f>学習データ!X703*$B$37</f>
        <v>11</v>
      </c>
      <c r="Y737" s="1">
        <f>学習データ!Y703*$B$37</f>
        <v>0</v>
      </c>
      <c r="Z737" s="1">
        <f>学習データ!Z703*$B$37</f>
        <v>0</v>
      </c>
      <c r="AA737" s="1">
        <f>学習データ!AA703*$B$37</f>
        <v>0</v>
      </c>
      <c r="AB737" s="1">
        <f>学習データ!AB703*$B$37</f>
        <v>0</v>
      </c>
      <c r="AC737" s="1">
        <f>学習データ!AC703*$B$37</f>
        <v>0</v>
      </c>
      <c r="AD737" s="1">
        <f>学習データ!AD703*$B$37</f>
        <v>0</v>
      </c>
      <c r="AE737" s="14"/>
      <c r="AF737" s="14"/>
      <c r="AG737" s="14"/>
      <c r="AH737" s="29"/>
      <c r="AI737" s="25"/>
      <c r="AJ737" s="7">
        <v>7</v>
      </c>
      <c r="AK737" s="36">
        <f t="shared" ca="1" si="3610"/>
        <v>0</v>
      </c>
      <c r="AL737" s="36">
        <f t="shared" ca="1" si="3611"/>
        <v>0</v>
      </c>
      <c r="AM737" s="36">
        <f t="shared" ca="1" si="3612"/>
        <v>0</v>
      </c>
      <c r="AN737" s="36">
        <f t="shared" ca="1" si="3613"/>
        <v>0</v>
      </c>
      <c r="AO737" s="36">
        <f t="shared" ca="1" si="3614"/>
        <v>0</v>
      </c>
      <c r="AP737" s="36">
        <f t="shared" ca="1" si="3615"/>
        <v>0.28627450980392155</v>
      </c>
      <c r="AQ737" s="36">
        <f t="shared" ca="1" si="3616"/>
        <v>0.87058823529411766</v>
      </c>
      <c r="AR737" s="36">
        <f t="shared" ca="1" si="3617"/>
        <v>1</v>
      </c>
      <c r="AS737" s="36">
        <f t="shared" ca="1" si="3618"/>
        <v>0.99215686274509807</v>
      </c>
      <c r="AT737" s="36">
        <f t="shared" ca="1" si="3619"/>
        <v>0.99215686274509807</v>
      </c>
      <c r="AU737" s="36">
        <f t="shared" ca="1" si="3620"/>
        <v>0</v>
      </c>
      <c r="AV737" s="36">
        <f t="shared" ca="1" si="3621"/>
        <v>0</v>
      </c>
      <c r="AW737" s="36">
        <f t="shared" ca="1" si="3622"/>
        <v>0</v>
      </c>
      <c r="AX737" s="36">
        <f t="shared" ca="1" si="3623"/>
        <v>0</v>
      </c>
      <c r="AY737" s="25"/>
      <c r="AZ737" s="7">
        <v>7</v>
      </c>
      <c r="BA737" s="36">
        <f t="shared" ca="1" si="3624"/>
        <v>0</v>
      </c>
      <c r="BB737" s="36">
        <f t="shared" ca="1" si="3625"/>
        <v>0</v>
      </c>
      <c r="BC737" s="36">
        <f t="shared" ca="1" si="3626"/>
        <v>0</v>
      </c>
      <c r="BD737" s="36">
        <f t="shared" ca="1" si="3627"/>
        <v>0</v>
      </c>
      <c r="BE737" s="36">
        <f t="shared" ca="1" si="3628"/>
        <v>0</v>
      </c>
      <c r="BF737" s="36">
        <f t="shared" ca="1" si="3629"/>
        <v>0</v>
      </c>
      <c r="BG737" s="36">
        <f t="shared" ca="1" si="3630"/>
        <v>0</v>
      </c>
      <c r="BH737" s="36">
        <f t="shared" ca="1" si="3631"/>
        <v>1</v>
      </c>
      <c r="BI737" s="36">
        <f t="shared" ca="1" si="3632"/>
        <v>0.99215686274509807</v>
      </c>
      <c r="BJ737" s="36">
        <f t="shared" ca="1" si="3633"/>
        <v>0.99215686274509807</v>
      </c>
      <c r="BK737" s="36">
        <f t="shared" ca="1" si="3634"/>
        <v>0</v>
      </c>
      <c r="BL737" s="36">
        <f t="shared" ca="1" si="3635"/>
        <v>0</v>
      </c>
      <c r="BM737" s="36">
        <f t="shared" ca="1" si="3636"/>
        <v>0</v>
      </c>
      <c r="BN737" s="36">
        <f t="shared" ca="1" si="3637"/>
        <v>0</v>
      </c>
      <c r="BO737" s="25"/>
      <c r="BP737" s="25"/>
      <c r="BQ737" s="23"/>
      <c r="BR737" s="7">
        <v>7</v>
      </c>
      <c r="BS737" s="1">
        <f t="shared" ca="1" si="3638"/>
        <v>0.48160743256383232</v>
      </c>
      <c r="BT737" s="1">
        <f t="shared" ca="1" si="3639"/>
        <v>0.48160743256383232</v>
      </c>
      <c r="BU737" s="1">
        <f t="shared" ca="1" si="3640"/>
        <v>0.64878244305057353</v>
      </c>
      <c r="BV737" s="1">
        <f t="shared" ca="1" si="3641"/>
        <v>0.83191238678302615</v>
      </c>
      <c r="BW737" s="1">
        <f t="shared" ca="1" si="3642"/>
        <v>0.90555584402475886</v>
      </c>
      <c r="BX737" s="1">
        <f t="shared" ca="1" si="3643"/>
        <v>0.9725780340736736</v>
      </c>
      <c r="BY737" s="1">
        <f t="shared" ca="1" si="3644"/>
        <v>0.98824207568970757</v>
      </c>
      <c r="BZ737" s="1">
        <f t="shared" ca="1" si="3645"/>
        <v>0.97666108190147283</v>
      </c>
      <c r="CA737" s="1">
        <f t="shared" ca="1" si="3646"/>
        <v>0.92299365308723369</v>
      </c>
      <c r="CB737" s="1">
        <f t="shared" ca="1" si="3647"/>
        <v>0.78150437733674383</v>
      </c>
      <c r="CC737" s="1">
        <f t="shared" ca="1" si="3648"/>
        <v>0.48160743256383232</v>
      </c>
      <c r="CD737" s="25"/>
      <c r="CE737" s="7">
        <v>7</v>
      </c>
      <c r="CF737" s="1">
        <f t="shared" ca="1" si="3649"/>
        <v>0.16845687140215862</v>
      </c>
      <c r="CG737" s="1">
        <f t="shared" ca="1" si="3650"/>
        <v>0.16845687140215862</v>
      </c>
      <c r="CH737" s="1">
        <f t="shared" ca="1" si="3651"/>
        <v>0.61179228886183878</v>
      </c>
      <c r="CI737" s="1">
        <f t="shared" ca="1" si="3652"/>
        <v>0.99864011195559776</v>
      </c>
      <c r="CJ737" s="1">
        <f t="shared" ca="1" si="3653"/>
        <v>0.99928301276602216</v>
      </c>
      <c r="CK737" s="1">
        <f t="shared" ca="1" si="3654"/>
        <v>0.99996678447276577</v>
      </c>
      <c r="CL737" s="1">
        <f t="shared" ca="1" si="3655"/>
        <v>0.99993157126501087</v>
      </c>
      <c r="CM737" s="1">
        <f t="shared" ca="1" si="3656"/>
        <v>0.99999357396151412</v>
      </c>
      <c r="CN737" s="1">
        <f t="shared" ca="1" si="3657"/>
        <v>0.99938095322343767</v>
      </c>
      <c r="CO737" s="1">
        <f t="shared" ca="1" si="3658"/>
        <v>0.99685467044451392</v>
      </c>
      <c r="CP737" s="1">
        <f t="shared" ca="1" si="3659"/>
        <v>0.16845687140215862</v>
      </c>
      <c r="CQ737" s="25"/>
      <c r="CR737" s="7">
        <v>7</v>
      </c>
      <c r="CS737" s="1">
        <f t="shared" ca="1" si="3660"/>
        <v>1.8689893644914347E-2</v>
      </c>
      <c r="CT737" s="1">
        <f t="shared" ca="1" si="3661"/>
        <v>1.8689893644914347E-2</v>
      </c>
      <c r="CU737" s="1">
        <f t="shared" ca="1" si="3662"/>
        <v>9.4830432790373134E-2</v>
      </c>
      <c r="CV737" s="1">
        <f t="shared" ca="1" si="3663"/>
        <v>0.23934576691411977</v>
      </c>
      <c r="CW737" s="1">
        <f t="shared" ca="1" si="3664"/>
        <v>0.81113380579520655</v>
      </c>
      <c r="CX737" s="1">
        <f t="shared" ca="1" si="3665"/>
        <v>0.83187264212994039</v>
      </c>
      <c r="CY737" s="1">
        <f t="shared" ca="1" si="3666"/>
        <v>0.99670636290832992</v>
      </c>
      <c r="CZ737" s="1">
        <f t="shared" ca="1" si="3667"/>
        <v>0.60762067384990925</v>
      </c>
      <c r="DA737" s="1">
        <f t="shared" ca="1" si="3668"/>
        <v>0.28083654136055369</v>
      </c>
      <c r="DB737" s="1">
        <f t="shared" ca="1" si="3669"/>
        <v>0.1042495612368813</v>
      </c>
      <c r="DC737" s="1">
        <f t="shared" ca="1" si="3670"/>
        <v>1.8689893644914347E-2</v>
      </c>
      <c r="DD737" s="25"/>
      <c r="DE737" s="40"/>
      <c r="DF737" s="26"/>
      <c r="DG737" s="25"/>
      <c r="DH737" s="25"/>
      <c r="DI737" s="25"/>
      <c r="DJ737" s="25"/>
      <c r="DK737" s="25"/>
      <c r="DL737" s="25"/>
      <c r="DM737" s="25"/>
      <c r="DN737" s="25"/>
      <c r="DO737" s="25"/>
      <c r="DP737" s="25"/>
      <c r="DQ737" s="25"/>
      <c r="DR737" s="25"/>
      <c r="DS737" s="25"/>
      <c r="DT737" s="25"/>
      <c r="DU737" s="25"/>
      <c r="DV737" s="25"/>
      <c r="DW737" s="25"/>
      <c r="DX737" s="25"/>
      <c r="DY737" s="25"/>
      <c r="DZ737" s="25"/>
      <c r="EA737" s="25"/>
      <c r="EB737" s="25"/>
      <c r="EC737" s="25"/>
      <c r="ED737" s="25"/>
      <c r="EE737" s="25"/>
      <c r="EF737" s="29"/>
      <c r="EG737" s="23"/>
      <c r="EH737" s="50"/>
      <c r="EI737" s="7">
        <v>1</v>
      </c>
      <c r="EJ737" s="1">
        <f t="shared" ref="EJ737:EJ740" ca="1" si="3705">1/(1+EXP(-SUMPRODUCT($EI$23:$EK$25,DQ731:DS733)+$EL$23))</f>
        <v>0.3602194965730921</v>
      </c>
      <c r="EK737" s="1">
        <f t="shared" ref="EK737:EK740" ca="1" si="3706">1/(1+EXP(-SUMPRODUCT($EI$23:$EK$25,DR731:DT733)+$EL$23))</f>
        <v>6.0788884401577245E-2</v>
      </c>
      <c r="EL737" s="1">
        <f t="shared" ref="EL737:EL740" ca="1" si="3707">1/(1+EXP(-SUMPRODUCT($EI$23:$EK$25,DS731:DU733)+$EL$23))</f>
        <v>0.99863364421186096</v>
      </c>
      <c r="EM737" s="1">
        <f t="shared" ref="EM737:EM740" ca="1" si="3708">1/(1+EXP(-SUMPRODUCT($EI$23:$EK$25,DT731:DV733)+$EL$23))</f>
        <v>0.9999439093551481</v>
      </c>
      <c r="EN737" s="14"/>
      <c r="EO737" s="50"/>
      <c r="EP737" s="7">
        <v>2</v>
      </c>
      <c r="EQ737" s="1">
        <f t="shared" ref="EQ737" ca="1" si="3709">MAX(EJ739:EK740)</f>
        <v>0.99742370987773976</v>
      </c>
      <c r="ER737" s="1">
        <f t="shared" ref="ER737" ca="1" si="3710">MAX(EL739:EM740)</f>
        <v>0.31195989140880975</v>
      </c>
      <c r="ES737" s="14"/>
      <c r="ET737" s="23"/>
      <c r="EU737" s="7">
        <v>6</v>
      </c>
      <c r="EV737" s="1"/>
      <c r="EW737" s="14"/>
      <c r="EX737" s="7">
        <v>6</v>
      </c>
      <c r="EY737" s="1"/>
      <c r="EZ737" s="14"/>
      <c r="FA737" s="14"/>
      <c r="FB737" s="14"/>
      <c r="FC737" s="19"/>
    </row>
    <row r="738" spans="1:159" x14ac:dyDescent="0.2">
      <c r="A738" s="55"/>
      <c r="B738" s="18">
        <v>8</v>
      </c>
      <c r="C738" s="1">
        <f>学習データ!C704*$B$37</f>
        <v>0</v>
      </c>
      <c r="D738" s="1">
        <f>学習データ!D704*$B$37</f>
        <v>0</v>
      </c>
      <c r="E738" s="1">
        <f>学習データ!E704*$B$37</f>
        <v>0</v>
      </c>
      <c r="F738" s="1">
        <f>学習データ!F704*$B$37</f>
        <v>0</v>
      </c>
      <c r="G738" s="1">
        <f>学習データ!G704*$B$37</f>
        <v>0</v>
      </c>
      <c r="H738" s="1">
        <f>学習データ!H704*$B$37</f>
        <v>0</v>
      </c>
      <c r="I738" s="1">
        <f>学習データ!I704*$B$37</f>
        <v>0</v>
      </c>
      <c r="J738" s="1">
        <f>学習データ!J704*$B$37</f>
        <v>0</v>
      </c>
      <c r="K738" s="1">
        <f>学習データ!K704*$B$37</f>
        <v>0</v>
      </c>
      <c r="L738" s="1">
        <f>学習データ!L704*$B$37</f>
        <v>37</v>
      </c>
      <c r="M738" s="1">
        <f>学習データ!M704*$B$37</f>
        <v>252</v>
      </c>
      <c r="N738" s="1">
        <f>学習データ!N704*$B$37</f>
        <v>253</v>
      </c>
      <c r="O738" s="1">
        <f>学習データ!O704*$B$37</f>
        <v>210</v>
      </c>
      <c r="P738" s="1">
        <f>学習データ!P704*$B$37</f>
        <v>108</v>
      </c>
      <c r="Q738" s="1">
        <f>学習データ!Q704*$B$37</f>
        <v>108</v>
      </c>
      <c r="R738" s="1">
        <f>学習データ!R704*$B$37</f>
        <v>108</v>
      </c>
      <c r="S738" s="1">
        <f>学習データ!S704*$B$37</f>
        <v>108</v>
      </c>
      <c r="T738" s="1">
        <f>学習データ!T704*$B$37</f>
        <v>128</v>
      </c>
      <c r="U738" s="1">
        <f>学習データ!U704*$B$37</f>
        <v>252</v>
      </c>
      <c r="V738" s="1">
        <f>学習データ!V704*$B$37</f>
        <v>253</v>
      </c>
      <c r="W738" s="1">
        <f>学習データ!W704*$B$37</f>
        <v>252</v>
      </c>
      <c r="X738" s="1">
        <f>学習データ!X704*$B$37</f>
        <v>71</v>
      </c>
      <c r="Y738" s="1">
        <f>学習データ!Y704*$B$37</f>
        <v>0</v>
      </c>
      <c r="Z738" s="1">
        <f>学習データ!Z704*$B$37</f>
        <v>0</v>
      </c>
      <c r="AA738" s="1">
        <f>学習データ!AA704*$B$37</f>
        <v>0</v>
      </c>
      <c r="AB738" s="1">
        <f>学習データ!AB704*$B$37</f>
        <v>0</v>
      </c>
      <c r="AC738" s="1">
        <f>学習データ!AC704*$B$37</f>
        <v>0</v>
      </c>
      <c r="AD738" s="1">
        <f>学習データ!AD704*$B$37</f>
        <v>0</v>
      </c>
      <c r="AE738" s="14"/>
      <c r="AF738" s="14"/>
      <c r="AG738" s="14"/>
      <c r="AH738" s="29"/>
      <c r="AI738" s="25"/>
      <c r="AJ738" s="7">
        <v>8</v>
      </c>
      <c r="AK738" s="36">
        <f t="shared" ca="1" si="3610"/>
        <v>0</v>
      </c>
      <c r="AL738" s="36">
        <f t="shared" ca="1" si="3611"/>
        <v>0</v>
      </c>
      <c r="AM738" s="36">
        <f t="shared" ca="1" si="3612"/>
        <v>0</v>
      </c>
      <c r="AN738" s="36">
        <f t="shared" ca="1" si="3613"/>
        <v>0</v>
      </c>
      <c r="AO738" s="36">
        <f t="shared" ca="1" si="3614"/>
        <v>0</v>
      </c>
      <c r="AP738" s="36">
        <f t="shared" ca="1" si="3615"/>
        <v>0.99215686274509807</v>
      </c>
      <c r="AQ738" s="36">
        <f t="shared" ca="1" si="3616"/>
        <v>0.9882352941176471</v>
      </c>
      <c r="AR738" s="36">
        <f t="shared" ca="1" si="3617"/>
        <v>0.9882352941176471</v>
      </c>
      <c r="AS738" s="36">
        <f t="shared" ca="1" si="3618"/>
        <v>0.94509803921568625</v>
      </c>
      <c r="AT738" s="36">
        <f t="shared" ca="1" si="3619"/>
        <v>0.9882352941176471</v>
      </c>
      <c r="AU738" s="36">
        <f t="shared" ca="1" si="3620"/>
        <v>0</v>
      </c>
      <c r="AV738" s="36">
        <f t="shared" ca="1" si="3621"/>
        <v>0</v>
      </c>
      <c r="AW738" s="36">
        <f t="shared" ca="1" si="3622"/>
        <v>0</v>
      </c>
      <c r="AX738" s="36">
        <f t="shared" ca="1" si="3623"/>
        <v>0</v>
      </c>
      <c r="AY738" s="25"/>
      <c r="AZ738" s="7">
        <v>8</v>
      </c>
      <c r="BA738" s="36">
        <f t="shared" ca="1" si="3624"/>
        <v>0</v>
      </c>
      <c r="BB738" s="36">
        <f t="shared" ca="1" si="3625"/>
        <v>0</v>
      </c>
      <c r="BC738" s="36">
        <f t="shared" ca="1" si="3626"/>
        <v>0</v>
      </c>
      <c r="BD738" s="36">
        <f t="shared" ca="1" si="3627"/>
        <v>0</v>
      </c>
      <c r="BE738" s="36">
        <f t="shared" ca="1" si="3628"/>
        <v>0</v>
      </c>
      <c r="BF738" s="36">
        <f t="shared" ca="1" si="3629"/>
        <v>0.99215686274509807</v>
      </c>
      <c r="BG738" s="36">
        <f t="shared" ca="1" si="3630"/>
        <v>0.9882352941176471</v>
      </c>
      <c r="BH738" s="36">
        <f t="shared" ca="1" si="3631"/>
        <v>0.9882352941176471</v>
      </c>
      <c r="BI738" s="36">
        <f t="shared" ca="1" si="3632"/>
        <v>0.94509803921568625</v>
      </c>
      <c r="BJ738" s="36">
        <f t="shared" ca="1" si="3633"/>
        <v>0.9882352941176471</v>
      </c>
      <c r="BK738" s="36">
        <f t="shared" ca="1" si="3634"/>
        <v>0</v>
      </c>
      <c r="BL738" s="36">
        <f t="shared" ca="1" si="3635"/>
        <v>0</v>
      </c>
      <c r="BM738" s="36">
        <f t="shared" ca="1" si="3636"/>
        <v>0</v>
      </c>
      <c r="BN738" s="36">
        <f t="shared" ca="1" si="3637"/>
        <v>0</v>
      </c>
      <c r="BO738" s="25"/>
      <c r="BP738" s="25"/>
      <c r="BQ738" s="23"/>
      <c r="BR738" s="7">
        <v>8</v>
      </c>
      <c r="BS738" s="1">
        <f t="shared" ca="1" si="3638"/>
        <v>0.76644462873901098</v>
      </c>
      <c r="BT738" s="1">
        <f t="shared" ca="1" si="3639"/>
        <v>0.66766747471597376</v>
      </c>
      <c r="BU738" s="1">
        <f t="shared" ca="1" si="3640"/>
        <v>0.84871474080969822</v>
      </c>
      <c r="BV738" s="1">
        <f t="shared" ca="1" si="3641"/>
        <v>0.82795217829889189</v>
      </c>
      <c r="BW738" s="1">
        <f t="shared" ca="1" si="3642"/>
        <v>0.90216482017991328</v>
      </c>
      <c r="BX738" s="1">
        <f t="shared" ca="1" si="3643"/>
        <v>0.94186226944514528</v>
      </c>
      <c r="BY738" s="1">
        <f t="shared" ca="1" si="3644"/>
        <v>0.96227322560791462</v>
      </c>
      <c r="BZ738" s="1">
        <f t="shared" ca="1" si="3645"/>
        <v>0.97101820092294111</v>
      </c>
      <c r="CA738" s="1">
        <f t="shared" ca="1" si="3646"/>
        <v>0.9263638449635363</v>
      </c>
      <c r="CB738" s="1">
        <f t="shared" ca="1" si="3647"/>
        <v>0.74948365082729518</v>
      </c>
      <c r="CC738" s="1">
        <f t="shared" ca="1" si="3648"/>
        <v>0.48160743256383232</v>
      </c>
      <c r="CD738" s="25"/>
      <c r="CE738" s="7">
        <v>8</v>
      </c>
      <c r="CF738" s="1">
        <f t="shared" ca="1" si="3649"/>
        <v>2.1069472853897505E-3</v>
      </c>
      <c r="CG738" s="1">
        <f t="shared" ca="1" si="3650"/>
        <v>1.767261564204466E-2</v>
      </c>
      <c r="CH738" s="1">
        <f t="shared" ca="1" si="3651"/>
        <v>6.4322355172085387E-3</v>
      </c>
      <c r="CI738" s="1">
        <f t="shared" ca="1" si="3652"/>
        <v>0.33820573813644306</v>
      </c>
      <c r="CJ738" s="1">
        <f t="shared" ca="1" si="3653"/>
        <v>0.17467925275607854</v>
      </c>
      <c r="CK738" s="1">
        <f t="shared" ca="1" si="3654"/>
        <v>0.99836340290094416</v>
      </c>
      <c r="CL738" s="1">
        <f t="shared" ca="1" si="3655"/>
        <v>0.99894708840627633</v>
      </c>
      <c r="CM738" s="1">
        <f t="shared" ca="1" si="3656"/>
        <v>0.99999400644253333</v>
      </c>
      <c r="CN738" s="1">
        <f t="shared" ca="1" si="3657"/>
        <v>0.99348677597178547</v>
      </c>
      <c r="CO738" s="1">
        <f t="shared" ca="1" si="3658"/>
        <v>0.99504172875030883</v>
      </c>
      <c r="CP738" s="1">
        <f t="shared" ca="1" si="3659"/>
        <v>0.16845687140215862</v>
      </c>
      <c r="CQ738" s="25"/>
      <c r="CR738" s="7">
        <v>8</v>
      </c>
      <c r="CS738" s="1">
        <f t="shared" ca="1" si="3660"/>
        <v>3.3649542317057086E-2</v>
      </c>
      <c r="CT738" s="1">
        <f t="shared" ca="1" si="3661"/>
        <v>1.7628736486316667E-2</v>
      </c>
      <c r="CU738" s="1">
        <f t="shared" ca="1" si="3662"/>
        <v>2.7690690055740225E-2</v>
      </c>
      <c r="CV738" s="1">
        <f t="shared" ca="1" si="3663"/>
        <v>8.6251917700933215E-3</v>
      </c>
      <c r="CW738" s="1">
        <f t="shared" ca="1" si="3664"/>
        <v>0.11195960070275324</v>
      </c>
      <c r="CX738" s="1">
        <f t="shared" ca="1" si="3665"/>
        <v>0.34047810937114753</v>
      </c>
      <c r="CY738" s="1">
        <f t="shared" ca="1" si="3666"/>
        <v>0.74481622233331424</v>
      </c>
      <c r="CZ738" s="1">
        <f t="shared" ca="1" si="3667"/>
        <v>4.0931532986778069E-2</v>
      </c>
      <c r="DA738" s="1">
        <f t="shared" ca="1" si="3668"/>
        <v>0.50117879499571161</v>
      </c>
      <c r="DB738" s="1">
        <f t="shared" ca="1" si="3669"/>
        <v>0.28326552686039352</v>
      </c>
      <c r="DC738" s="1">
        <f t="shared" ca="1" si="3670"/>
        <v>1.8689893644914347E-2</v>
      </c>
      <c r="DD738" s="25"/>
      <c r="DE738" s="40"/>
      <c r="DF738" s="26"/>
      <c r="DG738" s="25"/>
      <c r="DH738" s="25"/>
      <c r="DI738" s="25"/>
      <c r="DJ738" s="25"/>
      <c r="DK738" s="25"/>
      <c r="DL738" s="25"/>
      <c r="DM738" s="25"/>
      <c r="DN738" s="25"/>
      <c r="DO738" s="25"/>
      <c r="DP738" s="25"/>
      <c r="DQ738" s="25"/>
      <c r="DR738" s="25"/>
      <c r="DS738" s="25"/>
      <c r="DT738" s="25"/>
      <c r="DU738" s="25"/>
      <c r="DV738" s="25"/>
      <c r="DW738" s="25"/>
      <c r="DX738" s="25"/>
      <c r="DY738" s="25"/>
      <c r="DZ738" s="25"/>
      <c r="EA738" s="25"/>
      <c r="EB738" s="25"/>
      <c r="EC738" s="25"/>
      <c r="ED738" s="25"/>
      <c r="EE738" s="25"/>
      <c r="EF738" s="29"/>
      <c r="EG738" s="23"/>
      <c r="EH738" s="50"/>
      <c r="EI738" s="7">
        <v>2</v>
      </c>
      <c r="EJ738" s="1">
        <f t="shared" ca="1" si="3705"/>
        <v>6.5113759669243113E-2</v>
      </c>
      <c r="EK738" s="1">
        <f t="shared" ca="1" si="3706"/>
        <v>0.2256927724689019</v>
      </c>
      <c r="EL738" s="1">
        <f t="shared" ca="1" si="3707"/>
        <v>0.26977805803960941</v>
      </c>
      <c r="EM738" s="1">
        <f t="shared" ca="1" si="3708"/>
        <v>0.31990497073775426</v>
      </c>
      <c r="EN738" s="25"/>
      <c r="EO738" s="50">
        <v>3</v>
      </c>
      <c r="EP738" s="7">
        <v>1</v>
      </c>
      <c r="EQ738" s="1">
        <f t="shared" ref="EQ738" ca="1" si="3711">MAX(EJ743:EK744)</f>
        <v>0.99594826019818083</v>
      </c>
      <c r="ER738" s="1">
        <f t="shared" ref="ER738" ca="1" si="3712">MAX(EL743:EM744)</f>
        <v>6.7536350331245335E-3</v>
      </c>
      <c r="ES738" s="25"/>
      <c r="ET738" s="23"/>
      <c r="EU738" s="7">
        <v>7</v>
      </c>
      <c r="EV738" s="1"/>
      <c r="EW738" s="14"/>
      <c r="EX738" s="7">
        <v>7</v>
      </c>
      <c r="EY738" s="1"/>
      <c r="EZ738" s="14"/>
      <c r="FA738" s="14"/>
      <c r="FB738" s="14"/>
      <c r="FC738" s="19"/>
    </row>
    <row r="739" spans="1:159" x14ac:dyDescent="0.2">
      <c r="A739" s="55"/>
      <c r="B739" s="18">
        <v>9</v>
      </c>
      <c r="C739" s="1">
        <f>学習データ!C705*$B$37</f>
        <v>0</v>
      </c>
      <c r="D739" s="1">
        <f>学習データ!D705*$B$37</f>
        <v>0</v>
      </c>
      <c r="E739" s="1">
        <f>学習データ!E705*$B$37</f>
        <v>0</v>
      </c>
      <c r="F739" s="1">
        <f>学習データ!F705*$B$37</f>
        <v>0</v>
      </c>
      <c r="G739" s="1">
        <f>学習データ!G705*$B$37</f>
        <v>0</v>
      </c>
      <c r="H739" s="1">
        <f>学習データ!H705*$B$37</f>
        <v>0</v>
      </c>
      <c r="I739" s="1">
        <f>学習データ!I705*$B$37</f>
        <v>0</v>
      </c>
      <c r="J739" s="1">
        <f>学習データ!J705*$B$37</f>
        <v>0</v>
      </c>
      <c r="K739" s="1">
        <f>学習データ!K705*$B$37</f>
        <v>0</v>
      </c>
      <c r="L739" s="1">
        <f>学習データ!L705*$B$37</f>
        <v>0</v>
      </c>
      <c r="M739" s="1">
        <f>学習データ!M705*$B$37</f>
        <v>83</v>
      </c>
      <c r="N739" s="1">
        <f>学習データ!N705*$B$37</f>
        <v>83</v>
      </c>
      <c r="O739" s="1">
        <f>学習データ!O705*$B$37</f>
        <v>0</v>
      </c>
      <c r="P739" s="1">
        <f>学習データ!P705*$B$37</f>
        <v>0</v>
      </c>
      <c r="Q739" s="1">
        <f>学習データ!Q705*$B$37</f>
        <v>0</v>
      </c>
      <c r="R739" s="1">
        <f>学習データ!R705*$B$37</f>
        <v>0</v>
      </c>
      <c r="S739" s="1">
        <f>学習データ!S705*$B$37</f>
        <v>0</v>
      </c>
      <c r="T739" s="1">
        <f>学習データ!T705*$B$37</f>
        <v>37</v>
      </c>
      <c r="U739" s="1">
        <f>学習データ!U705*$B$37</f>
        <v>252</v>
      </c>
      <c r="V739" s="1">
        <f>学習データ!V705*$B$37</f>
        <v>253</v>
      </c>
      <c r="W739" s="1">
        <f>学習データ!W705*$B$37</f>
        <v>252</v>
      </c>
      <c r="X739" s="1">
        <f>学習データ!X705*$B$37</f>
        <v>71</v>
      </c>
      <c r="Y739" s="1">
        <f>学習データ!Y705*$B$37</f>
        <v>0</v>
      </c>
      <c r="Z739" s="1">
        <f>学習データ!Z705*$B$37</f>
        <v>0</v>
      </c>
      <c r="AA739" s="1">
        <f>学習データ!AA705*$B$37</f>
        <v>0</v>
      </c>
      <c r="AB739" s="1">
        <f>学習データ!AB705*$B$37</f>
        <v>0</v>
      </c>
      <c r="AC739" s="1">
        <f>学習データ!AC705*$B$37</f>
        <v>0</v>
      </c>
      <c r="AD739" s="1">
        <f>学習データ!AD705*$B$37</f>
        <v>0</v>
      </c>
      <c r="AE739" s="14"/>
      <c r="AF739" s="14"/>
      <c r="AG739" s="14"/>
      <c r="AH739" s="29"/>
      <c r="AI739" s="25"/>
      <c r="AJ739" s="7">
        <v>9</v>
      </c>
      <c r="AK739" s="36">
        <f t="shared" ca="1" si="3610"/>
        <v>0</v>
      </c>
      <c r="AL739" s="36">
        <f t="shared" ca="1" si="3611"/>
        <v>0</v>
      </c>
      <c r="AM739" s="36">
        <f t="shared" ca="1" si="3612"/>
        <v>0</v>
      </c>
      <c r="AN739" s="36">
        <f t="shared" ca="1" si="3613"/>
        <v>0</v>
      </c>
      <c r="AO739" s="36">
        <f t="shared" ca="1" si="3614"/>
        <v>0</v>
      </c>
      <c r="AP739" s="36">
        <f t="shared" ca="1" si="3615"/>
        <v>0.56862745098039214</v>
      </c>
      <c r="AQ739" s="36">
        <f t="shared" ca="1" si="3616"/>
        <v>0.40784313725490196</v>
      </c>
      <c r="AR739" s="36">
        <f t="shared" ca="1" si="3617"/>
        <v>0</v>
      </c>
      <c r="AS739" s="36">
        <f t="shared" ca="1" si="3618"/>
        <v>0.78823529411764703</v>
      </c>
      <c r="AT739" s="36">
        <f t="shared" ca="1" si="3619"/>
        <v>0.99215686274509807</v>
      </c>
      <c r="AU739" s="36">
        <f t="shared" ca="1" si="3620"/>
        <v>0</v>
      </c>
      <c r="AV739" s="36">
        <f t="shared" ca="1" si="3621"/>
        <v>0</v>
      </c>
      <c r="AW739" s="36">
        <f t="shared" ca="1" si="3622"/>
        <v>0</v>
      </c>
      <c r="AX739" s="36">
        <f t="shared" ca="1" si="3623"/>
        <v>0</v>
      </c>
      <c r="AY739" s="25"/>
      <c r="AZ739" s="7">
        <v>9</v>
      </c>
      <c r="BA739" s="36">
        <f t="shared" ca="1" si="3624"/>
        <v>0</v>
      </c>
      <c r="BB739" s="36">
        <f t="shared" ca="1" si="3625"/>
        <v>0</v>
      </c>
      <c r="BC739" s="36">
        <f t="shared" ca="1" si="3626"/>
        <v>0</v>
      </c>
      <c r="BD739" s="36">
        <f t="shared" ca="1" si="3627"/>
        <v>0</v>
      </c>
      <c r="BE739" s="36">
        <f t="shared" ca="1" si="3628"/>
        <v>0</v>
      </c>
      <c r="BF739" s="36">
        <f t="shared" ca="1" si="3629"/>
        <v>0</v>
      </c>
      <c r="BG739" s="36">
        <f t="shared" ca="1" si="3630"/>
        <v>0</v>
      </c>
      <c r="BH739" s="36">
        <f t="shared" ca="1" si="3631"/>
        <v>0</v>
      </c>
      <c r="BI739" s="36">
        <f t="shared" ca="1" si="3632"/>
        <v>0</v>
      </c>
      <c r="BJ739" s="36">
        <f t="shared" ca="1" si="3633"/>
        <v>0.99215686274509807</v>
      </c>
      <c r="BK739" s="36">
        <f t="shared" ca="1" si="3634"/>
        <v>0</v>
      </c>
      <c r="BL739" s="36">
        <f t="shared" ca="1" si="3635"/>
        <v>0</v>
      </c>
      <c r="BM739" s="36">
        <f t="shared" ca="1" si="3636"/>
        <v>0</v>
      </c>
      <c r="BN739" s="36">
        <f t="shared" ca="1" si="3637"/>
        <v>0</v>
      </c>
      <c r="BO739" s="25"/>
      <c r="BP739" s="25"/>
      <c r="BQ739" s="23"/>
      <c r="BR739" s="7">
        <v>9</v>
      </c>
      <c r="BS739" s="1">
        <f t="shared" ca="1" si="3638"/>
        <v>0.90344064138525804</v>
      </c>
      <c r="BT739" s="1">
        <f t="shared" ca="1" si="3639"/>
        <v>0.95792280410601649</v>
      </c>
      <c r="BU739" s="1">
        <f t="shared" ca="1" si="3640"/>
        <v>0.97477243108012157</v>
      </c>
      <c r="BV739" s="1">
        <f t="shared" ca="1" si="3641"/>
        <v>0.94165325225628038</v>
      </c>
      <c r="BW739" s="1">
        <f t="shared" ca="1" si="3642"/>
        <v>0.91418340578091495</v>
      </c>
      <c r="BX739" s="1">
        <f t="shared" ca="1" si="3643"/>
        <v>0.96627139046359534</v>
      </c>
      <c r="BY739" s="1">
        <f t="shared" ca="1" si="3644"/>
        <v>0.98143704354181471</v>
      </c>
      <c r="BZ739" s="1">
        <f t="shared" ca="1" si="3645"/>
        <v>0.95465975900762667</v>
      </c>
      <c r="CA739" s="1">
        <f t="shared" ca="1" si="3646"/>
        <v>0.86416215910596128</v>
      </c>
      <c r="CB739" s="1">
        <f t="shared" ca="1" si="3647"/>
        <v>0.56940648875147981</v>
      </c>
      <c r="CC739" s="1">
        <f t="shared" ca="1" si="3648"/>
        <v>0.48160743256383232</v>
      </c>
      <c r="CD739" s="25"/>
      <c r="CE739" s="7">
        <v>9</v>
      </c>
      <c r="CF739" s="1">
        <f t="shared" ca="1" si="3649"/>
        <v>3.7331340345707996E-5</v>
      </c>
      <c r="CG739" s="1">
        <f t="shared" ca="1" si="3650"/>
        <v>8.2544761818774247E-6</v>
      </c>
      <c r="CH739" s="1">
        <f t="shared" ca="1" si="3651"/>
        <v>3.5680119908302227E-4</v>
      </c>
      <c r="CI739" s="1">
        <f t="shared" ca="1" si="3652"/>
        <v>7.9392897619105687E-5</v>
      </c>
      <c r="CJ739" s="1">
        <f t="shared" ca="1" si="3653"/>
        <v>1.9075025544498545E-3</v>
      </c>
      <c r="CK739" s="1">
        <f t="shared" ca="1" si="3654"/>
        <v>7.1083905660424699E-3</v>
      </c>
      <c r="CL739" s="1">
        <f t="shared" ca="1" si="3655"/>
        <v>0.6629208578428275</v>
      </c>
      <c r="CM739" s="1">
        <f t="shared" ca="1" si="3656"/>
        <v>0.99970770134167908</v>
      </c>
      <c r="CN739" s="1">
        <f t="shared" ca="1" si="3657"/>
        <v>0.30106034637790025</v>
      </c>
      <c r="CO739" s="1">
        <f t="shared" ca="1" si="3658"/>
        <v>0.99906035662503168</v>
      </c>
      <c r="CP739" s="1">
        <f t="shared" ca="1" si="3659"/>
        <v>0.16845687140215862</v>
      </c>
      <c r="CQ739" s="25"/>
      <c r="CR739" s="7">
        <v>9</v>
      </c>
      <c r="CS739" s="1">
        <f t="shared" ca="1" si="3660"/>
        <v>0.38902737909774548</v>
      </c>
      <c r="CT739" s="1">
        <f t="shared" ca="1" si="3661"/>
        <v>5.4639875951647418E-2</v>
      </c>
      <c r="CU739" s="1">
        <f t="shared" ca="1" si="3662"/>
        <v>0.41046083293410057</v>
      </c>
      <c r="CV739" s="1">
        <f t="shared" ca="1" si="3663"/>
        <v>0.36893174165749648</v>
      </c>
      <c r="CW739" s="1">
        <f t="shared" ca="1" si="3664"/>
        <v>0.10001159037514089</v>
      </c>
      <c r="CX739" s="1">
        <f t="shared" ca="1" si="3665"/>
        <v>0.8018882746088829</v>
      </c>
      <c r="CY739" s="1">
        <f t="shared" ca="1" si="3666"/>
        <v>0.91745862334096129</v>
      </c>
      <c r="CZ739" s="1">
        <f t="shared" ca="1" si="3667"/>
        <v>0.32400203637249858</v>
      </c>
      <c r="DA739" s="1">
        <f t="shared" ca="1" si="3668"/>
        <v>0.86267977885104175</v>
      </c>
      <c r="DB739" s="1">
        <f t="shared" ca="1" si="3669"/>
        <v>6.1715392637409119E-2</v>
      </c>
      <c r="DC739" s="1">
        <f t="shared" ca="1" si="3670"/>
        <v>1.8689893644914347E-2</v>
      </c>
      <c r="DD739" s="25"/>
      <c r="DE739" s="40"/>
      <c r="DF739" s="14"/>
      <c r="DG739" s="14"/>
      <c r="DH739" s="14"/>
      <c r="DI739" s="14"/>
      <c r="DJ739" s="14"/>
      <c r="DK739" s="14"/>
      <c r="DL739" s="14"/>
      <c r="DM739" s="14"/>
      <c r="DN739" s="25"/>
      <c r="DO739" s="25"/>
      <c r="DP739" s="25"/>
      <c r="DQ739" s="25"/>
      <c r="DR739" s="25"/>
      <c r="DS739" s="25"/>
      <c r="DT739" s="25"/>
      <c r="DU739" s="25"/>
      <c r="DV739" s="25"/>
      <c r="DW739" s="25"/>
      <c r="DX739" s="25"/>
      <c r="DY739" s="25"/>
      <c r="DZ739" s="25"/>
      <c r="EA739" s="25"/>
      <c r="EB739" s="25"/>
      <c r="EC739" s="25"/>
      <c r="ED739" s="25"/>
      <c r="EE739" s="25"/>
      <c r="EF739" s="29"/>
      <c r="EG739" s="23"/>
      <c r="EH739" s="50"/>
      <c r="EI739" s="7">
        <v>3</v>
      </c>
      <c r="EJ739" s="1">
        <f t="shared" ca="1" si="3705"/>
        <v>0.99742370987773976</v>
      </c>
      <c r="EK739" s="1">
        <f t="shared" ca="1" si="3706"/>
        <v>0.8146619596737068</v>
      </c>
      <c r="EL739" s="1">
        <f t="shared" ca="1" si="3707"/>
        <v>0.31195989140880975</v>
      </c>
      <c r="EM739" s="1">
        <f t="shared" ca="1" si="3708"/>
        <v>6.7987741177832198E-2</v>
      </c>
      <c r="EN739" s="25"/>
      <c r="EO739" s="50"/>
      <c r="EP739" s="7">
        <v>2</v>
      </c>
      <c r="EQ739" s="1">
        <f t="shared" ref="EQ739" ca="1" si="3713">MAX(EJ745:EK746)</f>
        <v>0.9961306877918632</v>
      </c>
      <c r="ER739" s="1">
        <f t="shared" ref="ER739" ca="1" si="3714">MAX(EL745:EM746)</f>
        <v>3.8107921166276162E-2</v>
      </c>
      <c r="ES739" s="25"/>
      <c r="ET739" s="23"/>
      <c r="EU739" s="7">
        <v>8</v>
      </c>
      <c r="EV739" s="1"/>
      <c r="EW739" s="14"/>
      <c r="EX739" s="7">
        <v>8</v>
      </c>
      <c r="EY739" s="1"/>
      <c r="EZ739" s="14"/>
      <c r="FA739" s="14"/>
      <c r="FB739" s="14"/>
      <c r="FC739" s="19"/>
    </row>
    <row r="740" spans="1:159" x14ac:dyDescent="0.2">
      <c r="A740" s="55"/>
      <c r="B740" s="18">
        <v>10</v>
      </c>
      <c r="C740" s="1">
        <f>学習データ!C706*$B$37</f>
        <v>0</v>
      </c>
      <c r="D740" s="1">
        <f>学習データ!D706*$B$37</f>
        <v>0</v>
      </c>
      <c r="E740" s="1">
        <f>学習データ!E706*$B$37</f>
        <v>0</v>
      </c>
      <c r="F740" s="1">
        <f>学習データ!F706*$B$37</f>
        <v>0</v>
      </c>
      <c r="G740" s="1">
        <f>学習データ!G706*$B$37</f>
        <v>0</v>
      </c>
      <c r="H740" s="1">
        <f>学習データ!H706*$B$37</f>
        <v>0</v>
      </c>
      <c r="I740" s="1">
        <f>学習データ!I706*$B$37</f>
        <v>0</v>
      </c>
      <c r="J740" s="1">
        <f>学習データ!J706*$B$37</f>
        <v>0</v>
      </c>
      <c r="K740" s="1">
        <f>学習データ!K706*$B$37</f>
        <v>0</v>
      </c>
      <c r="L740" s="1">
        <f>学習データ!L706*$B$37</f>
        <v>0</v>
      </c>
      <c r="M740" s="1">
        <f>学習データ!M706*$B$37</f>
        <v>0</v>
      </c>
      <c r="N740" s="1">
        <f>学習データ!N706*$B$37</f>
        <v>0</v>
      </c>
      <c r="O740" s="1">
        <f>学習データ!O706*$B$37</f>
        <v>0</v>
      </c>
      <c r="P740" s="1">
        <f>学習データ!P706*$B$37</f>
        <v>0</v>
      </c>
      <c r="Q740" s="1">
        <f>学習データ!Q706*$B$37</f>
        <v>0</v>
      </c>
      <c r="R740" s="1">
        <f>学習データ!R706*$B$37</f>
        <v>0</v>
      </c>
      <c r="S740" s="1">
        <f>学習データ!S706*$B$37</f>
        <v>21</v>
      </c>
      <c r="T740" s="1">
        <f>学習データ!T706*$B$37</f>
        <v>181</v>
      </c>
      <c r="U740" s="1">
        <f>学習データ!U706*$B$37</f>
        <v>252</v>
      </c>
      <c r="V740" s="1">
        <f>学習データ!V706*$B$37</f>
        <v>253</v>
      </c>
      <c r="W740" s="1">
        <f>学習データ!W706*$B$37</f>
        <v>189</v>
      </c>
      <c r="X740" s="1">
        <f>学習データ!X706*$B$37</f>
        <v>10</v>
      </c>
      <c r="Y740" s="1">
        <f>学習データ!Y706*$B$37</f>
        <v>0</v>
      </c>
      <c r="Z740" s="1">
        <f>学習データ!Z706*$B$37</f>
        <v>0</v>
      </c>
      <c r="AA740" s="1">
        <f>学習データ!AA706*$B$37</f>
        <v>0</v>
      </c>
      <c r="AB740" s="1">
        <f>学習データ!AB706*$B$37</f>
        <v>0</v>
      </c>
      <c r="AC740" s="1">
        <f>学習データ!AC706*$B$37</f>
        <v>0</v>
      </c>
      <c r="AD740" s="1">
        <f>学習データ!AD706*$B$37</f>
        <v>0</v>
      </c>
      <c r="AE740" s="14"/>
      <c r="AF740" s="14"/>
      <c r="AG740" s="14"/>
      <c r="AH740" s="29"/>
      <c r="AI740" s="25"/>
      <c r="AJ740" s="7">
        <v>10</v>
      </c>
      <c r="AK740" s="36">
        <f t="shared" ca="1" si="3610"/>
        <v>0</v>
      </c>
      <c r="AL740" s="36">
        <f t="shared" ca="1" si="3611"/>
        <v>0</v>
      </c>
      <c r="AM740" s="36">
        <f t="shared" ca="1" si="3612"/>
        <v>0</v>
      </c>
      <c r="AN740" s="36">
        <f t="shared" ca="1" si="3613"/>
        <v>0</v>
      </c>
      <c r="AO740" s="36">
        <f t="shared" ca="1" si="3614"/>
        <v>0</v>
      </c>
      <c r="AP740" s="36">
        <f t="shared" ca="1" si="3615"/>
        <v>0</v>
      </c>
      <c r="AQ740" s="36">
        <f t="shared" ca="1" si="3616"/>
        <v>0</v>
      </c>
      <c r="AR740" s="36">
        <f t="shared" ca="1" si="3617"/>
        <v>0.24705882352941178</v>
      </c>
      <c r="AS740" s="36">
        <f t="shared" ca="1" si="3618"/>
        <v>0.9882352941176471</v>
      </c>
      <c r="AT740" s="36">
        <f t="shared" ca="1" si="3619"/>
        <v>0.9882352941176471</v>
      </c>
      <c r="AU740" s="36">
        <f t="shared" ca="1" si="3620"/>
        <v>0</v>
      </c>
      <c r="AV740" s="36">
        <f t="shared" ca="1" si="3621"/>
        <v>0</v>
      </c>
      <c r="AW740" s="36">
        <f t="shared" ca="1" si="3622"/>
        <v>0</v>
      </c>
      <c r="AX740" s="36">
        <f t="shared" ca="1" si="3623"/>
        <v>0</v>
      </c>
      <c r="AY740" s="25"/>
      <c r="AZ740" s="7">
        <v>10</v>
      </c>
      <c r="BA740" s="36">
        <f t="shared" ca="1" si="3624"/>
        <v>0</v>
      </c>
      <c r="BB740" s="36">
        <f t="shared" ca="1" si="3625"/>
        <v>0</v>
      </c>
      <c r="BC740" s="36">
        <f t="shared" ca="1" si="3626"/>
        <v>0</v>
      </c>
      <c r="BD740" s="36">
        <f t="shared" ca="1" si="3627"/>
        <v>0</v>
      </c>
      <c r="BE740" s="36">
        <f t="shared" ca="1" si="3628"/>
        <v>0</v>
      </c>
      <c r="BF740" s="36">
        <f t="shared" ca="1" si="3629"/>
        <v>0</v>
      </c>
      <c r="BG740" s="36">
        <f t="shared" ca="1" si="3630"/>
        <v>0</v>
      </c>
      <c r="BH740" s="36">
        <f t="shared" ca="1" si="3631"/>
        <v>0</v>
      </c>
      <c r="BI740" s="36">
        <f t="shared" ca="1" si="3632"/>
        <v>0.9882352941176471</v>
      </c>
      <c r="BJ740" s="36">
        <f t="shared" ca="1" si="3633"/>
        <v>0.9882352941176471</v>
      </c>
      <c r="BK740" s="36">
        <f t="shared" ca="1" si="3634"/>
        <v>0</v>
      </c>
      <c r="BL740" s="36">
        <f t="shared" ca="1" si="3635"/>
        <v>0</v>
      </c>
      <c r="BM740" s="36">
        <f t="shared" ca="1" si="3636"/>
        <v>0</v>
      </c>
      <c r="BN740" s="36">
        <f t="shared" ca="1" si="3637"/>
        <v>0</v>
      </c>
      <c r="BO740" s="25"/>
      <c r="BP740" s="25"/>
      <c r="BQ740" s="23"/>
      <c r="BR740" s="7">
        <v>10</v>
      </c>
      <c r="BS740" s="1">
        <f t="shared" ca="1" si="3638"/>
        <v>0.93235398486831567</v>
      </c>
      <c r="BT740" s="1">
        <f t="shared" ca="1" si="3639"/>
        <v>0.96003687034392449</v>
      </c>
      <c r="BU740" s="1">
        <f t="shared" ca="1" si="3640"/>
        <v>0.9814161267196394</v>
      </c>
      <c r="BV740" s="1">
        <f t="shared" ca="1" si="3641"/>
        <v>0.98385232634195041</v>
      </c>
      <c r="BW740" s="1">
        <f t="shared" ca="1" si="3642"/>
        <v>0.97459685139696028</v>
      </c>
      <c r="BX740" s="1">
        <f t="shared" ca="1" si="3643"/>
        <v>0.96602409849611659</v>
      </c>
      <c r="BY740" s="1">
        <f t="shared" ca="1" si="3644"/>
        <v>0.87256498175626862</v>
      </c>
      <c r="BZ740" s="1">
        <f t="shared" ca="1" si="3645"/>
        <v>0.75402736090605826</v>
      </c>
      <c r="CA740" s="1">
        <f t="shared" ca="1" si="3646"/>
        <v>0.64007307719133588</v>
      </c>
      <c r="CB740" s="1">
        <f t="shared" ca="1" si="3647"/>
        <v>0.50575967629354279</v>
      </c>
      <c r="CC740" s="1">
        <f t="shared" ca="1" si="3648"/>
        <v>0.48160743256383232</v>
      </c>
      <c r="CD740" s="25"/>
      <c r="CE740" s="7">
        <v>10</v>
      </c>
      <c r="CF740" s="1">
        <f t="shared" ca="1" si="3649"/>
        <v>0.8979829938447198</v>
      </c>
      <c r="CG740" s="1">
        <f t="shared" ca="1" si="3650"/>
        <v>0.68651605618770628</v>
      </c>
      <c r="CH740" s="1">
        <f t="shared" ca="1" si="3651"/>
        <v>2.7705164650360894E-2</v>
      </c>
      <c r="CI740" s="1">
        <f t="shared" ca="1" si="3652"/>
        <v>0.86418282360778564</v>
      </c>
      <c r="CJ740" s="1">
        <f t="shared" ca="1" si="3653"/>
        <v>0.99541609295169464</v>
      </c>
      <c r="CK740" s="1">
        <f t="shared" ca="1" si="3654"/>
        <v>0.99916637529047236</v>
      </c>
      <c r="CL740" s="1">
        <f t="shared" ca="1" si="3655"/>
        <v>0.99998951543071168</v>
      </c>
      <c r="CM740" s="1">
        <f t="shared" ca="1" si="3656"/>
        <v>0.99650034792641473</v>
      </c>
      <c r="CN740" s="1">
        <f t="shared" ca="1" si="3657"/>
        <v>0.99946788797928998</v>
      </c>
      <c r="CO740" s="1">
        <f t="shared" ca="1" si="3658"/>
        <v>0.99601951021882384</v>
      </c>
      <c r="CP740" s="1">
        <f t="shared" ca="1" si="3659"/>
        <v>0.16845687140215862</v>
      </c>
      <c r="CQ740" s="25"/>
      <c r="CR740" s="7">
        <v>10</v>
      </c>
      <c r="CS740" s="1">
        <f t="shared" ca="1" si="3660"/>
        <v>0.84791389843380494</v>
      </c>
      <c r="CT740" s="1">
        <f t="shared" ca="1" si="3661"/>
        <v>0.83490491704826475</v>
      </c>
      <c r="CU740" s="1">
        <f t="shared" ca="1" si="3662"/>
        <v>0.99351264945221496</v>
      </c>
      <c r="CV740" s="1">
        <f t="shared" ca="1" si="3663"/>
        <v>0.90504017117449542</v>
      </c>
      <c r="CW740" s="1">
        <f t="shared" ca="1" si="3664"/>
        <v>0.9064422772580748</v>
      </c>
      <c r="CX740" s="1">
        <f t="shared" ca="1" si="3665"/>
        <v>0.98591494806134072</v>
      </c>
      <c r="CY740" s="1">
        <f t="shared" ca="1" si="3666"/>
        <v>0.36644045009447157</v>
      </c>
      <c r="CZ740" s="1">
        <f t="shared" ca="1" si="3667"/>
        <v>0.22328324141836758</v>
      </c>
      <c r="DA740" s="1">
        <f t="shared" ca="1" si="3668"/>
        <v>0.23678801394078094</v>
      </c>
      <c r="DB740" s="1">
        <f t="shared" ca="1" si="3669"/>
        <v>2.3851046084328663E-2</v>
      </c>
      <c r="DC740" s="1">
        <f t="shared" ca="1" si="3670"/>
        <v>1.8689893644914347E-2</v>
      </c>
      <c r="DD740" s="25"/>
      <c r="DE740" s="40"/>
      <c r="DF740" s="14"/>
      <c r="DG740" s="14"/>
      <c r="DH740" s="14"/>
      <c r="DI740" s="14"/>
      <c r="DJ740" s="14"/>
      <c r="DK740" s="14"/>
      <c r="DL740" s="14"/>
      <c r="DM740" s="14"/>
      <c r="DN740" s="25"/>
      <c r="DO740" s="25"/>
      <c r="DP740" s="25"/>
      <c r="DQ740" s="25"/>
      <c r="DR740" s="25"/>
      <c r="DS740" s="25"/>
      <c r="DT740" s="25"/>
      <c r="DU740" s="25"/>
      <c r="DV740" s="25"/>
      <c r="DW740" s="25"/>
      <c r="DX740" s="25"/>
      <c r="DY740" s="25"/>
      <c r="DZ740" s="25"/>
      <c r="EA740" s="25"/>
      <c r="EB740" s="25"/>
      <c r="EC740" s="25"/>
      <c r="ED740" s="25"/>
      <c r="EE740" s="25"/>
      <c r="EF740" s="29"/>
      <c r="EG740" s="23"/>
      <c r="EH740" s="50"/>
      <c r="EI740" s="7">
        <v>4</v>
      </c>
      <c r="EJ740" s="1">
        <f t="shared" ca="1" si="3705"/>
        <v>0.22490738150943132</v>
      </c>
      <c r="EK740" s="1">
        <f t="shared" ca="1" si="3706"/>
        <v>0.28280018663714046</v>
      </c>
      <c r="EL740" s="1">
        <f t="shared" ca="1" si="3707"/>
        <v>0.30073039251512917</v>
      </c>
      <c r="EM740" s="1">
        <f t="shared" ca="1" si="3708"/>
        <v>9.5864584622305141E-2</v>
      </c>
      <c r="EN740" s="25"/>
      <c r="EO740" s="50">
        <v>4</v>
      </c>
      <c r="EP740" s="7">
        <v>1</v>
      </c>
      <c r="EQ740" s="1">
        <f t="shared" ref="EQ740" ca="1" si="3715">MAX(EJ749:EK750)</f>
        <v>0.1023869163548535</v>
      </c>
      <c r="ER740" s="1">
        <f t="shared" ref="ER740" ca="1" si="3716">MAX(EL749:EM750)</f>
        <v>8.0735904421810722E-2</v>
      </c>
      <c r="ES740" s="25"/>
      <c r="ET740" s="23"/>
      <c r="EU740" s="7">
        <v>9</v>
      </c>
      <c r="EV740" s="1"/>
      <c r="EW740" s="14"/>
      <c r="EX740" s="7">
        <v>9</v>
      </c>
      <c r="EY740" s="1"/>
      <c r="EZ740" s="14"/>
      <c r="FA740" s="14"/>
      <c r="FB740" s="14"/>
      <c r="FC740" s="19"/>
    </row>
    <row r="741" spans="1:159" x14ac:dyDescent="0.2">
      <c r="A741" s="55"/>
      <c r="B741" s="18">
        <v>11</v>
      </c>
      <c r="C741" s="1">
        <f>学習データ!C707*$B$37</f>
        <v>0</v>
      </c>
      <c r="D741" s="1">
        <f>学習データ!D707*$B$37</f>
        <v>0</v>
      </c>
      <c r="E741" s="1">
        <f>学習データ!E707*$B$37</f>
        <v>0</v>
      </c>
      <c r="F741" s="1">
        <f>学習データ!F707*$B$37</f>
        <v>0</v>
      </c>
      <c r="G741" s="1">
        <f>学習データ!G707*$B$37</f>
        <v>0</v>
      </c>
      <c r="H741" s="1">
        <f>学習データ!H707*$B$37</f>
        <v>0</v>
      </c>
      <c r="I741" s="1">
        <f>学習データ!I707*$B$37</f>
        <v>0</v>
      </c>
      <c r="J741" s="1">
        <f>学習データ!J707*$B$37</f>
        <v>0</v>
      </c>
      <c r="K741" s="1">
        <f>学習データ!K707*$B$37</f>
        <v>0</v>
      </c>
      <c r="L741" s="1">
        <f>学習データ!L707*$B$37</f>
        <v>0</v>
      </c>
      <c r="M741" s="1">
        <f>学習データ!M707*$B$37</f>
        <v>0</v>
      </c>
      <c r="N741" s="1">
        <f>学習データ!N707*$B$37</f>
        <v>0</v>
      </c>
      <c r="O741" s="1">
        <f>学習データ!O707*$B$37</f>
        <v>0</v>
      </c>
      <c r="P741" s="1">
        <f>学習データ!P707*$B$37</f>
        <v>0</v>
      </c>
      <c r="Q741" s="1">
        <f>学習データ!Q707*$B$37</f>
        <v>0</v>
      </c>
      <c r="R741" s="1">
        <f>学習データ!R707*$B$37</f>
        <v>0</v>
      </c>
      <c r="S741" s="1">
        <f>学習データ!S707*$B$37</f>
        <v>176</v>
      </c>
      <c r="T741" s="1">
        <f>学習データ!T707*$B$37</f>
        <v>252</v>
      </c>
      <c r="U741" s="1">
        <f>学習データ!U707*$B$37</f>
        <v>252</v>
      </c>
      <c r="V741" s="1">
        <f>学習データ!V707*$B$37</f>
        <v>237</v>
      </c>
      <c r="W741" s="1">
        <f>学習データ!W707*$B$37</f>
        <v>71</v>
      </c>
      <c r="X741" s="1">
        <f>学習データ!X707*$B$37</f>
        <v>0</v>
      </c>
      <c r="Y741" s="1">
        <f>学習データ!Y707*$B$37</f>
        <v>0</v>
      </c>
      <c r="Z741" s="1">
        <f>学習データ!Z707*$B$37</f>
        <v>0</v>
      </c>
      <c r="AA741" s="1">
        <f>学習データ!AA707*$B$37</f>
        <v>0</v>
      </c>
      <c r="AB741" s="1">
        <f>学習データ!AB707*$B$37</f>
        <v>0</v>
      </c>
      <c r="AC741" s="1">
        <f>学習データ!AC707*$B$37</f>
        <v>0</v>
      </c>
      <c r="AD741" s="1">
        <f>学習データ!AD707*$B$37</f>
        <v>0</v>
      </c>
      <c r="AE741" s="14"/>
      <c r="AF741" s="14"/>
      <c r="AG741" s="14"/>
      <c r="AH741" s="29"/>
      <c r="AI741" s="25"/>
      <c r="AJ741" s="7">
        <v>11</v>
      </c>
      <c r="AK741" s="36">
        <f t="shared" ca="1" si="3610"/>
        <v>0</v>
      </c>
      <c r="AL741" s="36">
        <f t="shared" ca="1" si="3611"/>
        <v>0</v>
      </c>
      <c r="AM741" s="36">
        <f t="shared" ca="1" si="3612"/>
        <v>0.94901960784313721</v>
      </c>
      <c r="AN741" s="36">
        <f t="shared" ca="1" si="3613"/>
        <v>0.9882352941176471</v>
      </c>
      <c r="AO741" s="36">
        <f t="shared" ca="1" si="3614"/>
        <v>0.85098039215686272</v>
      </c>
      <c r="AP741" s="36">
        <f t="shared" ca="1" si="3615"/>
        <v>0.99215686274509807</v>
      </c>
      <c r="AQ741" s="36">
        <f t="shared" ca="1" si="3616"/>
        <v>0.9882352941176471</v>
      </c>
      <c r="AR741" s="36">
        <f t="shared" ca="1" si="3617"/>
        <v>1</v>
      </c>
      <c r="AS741" s="36">
        <f t="shared" ca="1" si="3618"/>
        <v>0.99215686274509807</v>
      </c>
      <c r="AT741" s="36">
        <f t="shared" ca="1" si="3619"/>
        <v>0.24313725490196078</v>
      </c>
      <c r="AU741" s="36">
        <f t="shared" ca="1" si="3620"/>
        <v>0</v>
      </c>
      <c r="AV741" s="36">
        <f t="shared" ca="1" si="3621"/>
        <v>0</v>
      </c>
      <c r="AW741" s="36">
        <f t="shared" ca="1" si="3622"/>
        <v>0</v>
      </c>
      <c r="AX741" s="36">
        <f t="shared" ca="1" si="3623"/>
        <v>0</v>
      </c>
      <c r="AY741" s="25"/>
      <c r="AZ741" s="7">
        <v>11</v>
      </c>
      <c r="BA741" s="36">
        <f t="shared" ca="1" si="3624"/>
        <v>0</v>
      </c>
      <c r="BB741" s="36">
        <f t="shared" ca="1" si="3625"/>
        <v>0</v>
      </c>
      <c r="BC741" s="36">
        <f t="shared" ca="1" si="3626"/>
        <v>0.94901960784313721</v>
      </c>
      <c r="BD741" s="36">
        <f t="shared" ca="1" si="3627"/>
        <v>0.9882352941176471</v>
      </c>
      <c r="BE741" s="36">
        <f t="shared" ca="1" si="3628"/>
        <v>0</v>
      </c>
      <c r="BF741" s="36">
        <f t="shared" ca="1" si="3629"/>
        <v>0.99215686274509807</v>
      </c>
      <c r="BG741" s="36">
        <f t="shared" ca="1" si="3630"/>
        <v>0.9882352941176471</v>
      </c>
      <c r="BH741" s="36">
        <f t="shared" ca="1" si="3631"/>
        <v>1</v>
      </c>
      <c r="BI741" s="36">
        <f t="shared" ca="1" si="3632"/>
        <v>0.99215686274509807</v>
      </c>
      <c r="BJ741" s="36">
        <f t="shared" ca="1" si="3633"/>
        <v>0</v>
      </c>
      <c r="BK741" s="36">
        <f t="shared" ca="1" si="3634"/>
        <v>0</v>
      </c>
      <c r="BL741" s="36">
        <f t="shared" ca="1" si="3635"/>
        <v>0</v>
      </c>
      <c r="BM741" s="36">
        <f t="shared" ca="1" si="3636"/>
        <v>0</v>
      </c>
      <c r="BN741" s="36">
        <f t="shared" ca="1" si="3637"/>
        <v>0</v>
      </c>
      <c r="BO741" s="25"/>
      <c r="BP741" s="25"/>
      <c r="BQ741" s="23"/>
      <c r="BR741" s="7">
        <v>11</v>
      </c>
      <c r="BS741" s="1">
        <f t="shared" ca="1" si="3638"/>
        <v>0.8564960844489844</v>
      </c>
      <c r="BT741" s="1">
        <f t="shared" ca="1" si="3639"/>
        <v>0.92526773662129458</v>
      </c>
      <c r="BU741" s="1">
        <f t="shared" ca="1" si="3640"/>
        <v>0.94807482893704975</v>
      </c>
      <c r="BV741" s="1">
        <f t="shared" ca="1" si="3641"/>
        <v>0.88228392606653117</v>
      </c>
      <c r="BW741" s="1">
        <f t="shared" ca="1" si="3642"/>
        <v>0.77369244676012927</v>
      </c>
      <c r="BX741" s="1">
        <f t="shared" ca="1" si="3643"/>
        <v>0.6839599603687132</v>
      </c>
      <c r="BY741" s="1">
        <f t="shared" ca="1" si="3644"/>
        <v>0.60046290505191735</v>
      </c>
      <c r="BZ741" s="1">
        <f t="shared" ca="1" si="3645"/>
        <v>0.57956360646311078</v>
      </c>
      <c r="CA741" s="1">
        <f t="shared" ca="1" si="3646"/>
        <v>0.50585553955350626</v>
      </c>
      <c r="CB741" s="1">
        <f t="shared" ca="1" si="3647"/>
        <v>0.48160743256383232</v>
      </c>
      <c r="CC741" s="1">
        <f t="shared" ca="1" si="3648"/>
        <v>0.48160743256383232</v>
      </c>
      <c r="CD741" s="25"/>
      <c r="CE741" s="7">
        <v>11</v>
      </c>
      <c r="CF741" s="1">
        <f t="shared" ca="1" si="3649"/>
        <v>0.99998963269769781</v>
      </c>
      <c r="CG741" s="1">
        <f t="shared" ca="1" si="3650"/>
        <v>0.99999572396647018</v>
      </c>
      <c r="CH741" s="1">
        <f t="shared" ca="1" si="3651"/>
        <v>0.99999989722909033</v>
      </c>
      <c r="CI741" s="1">
        <f t="shared" ca="1" si="3652"/>
        <v>0.99999999163352904</v>
      </c>
      <c r="CJ741" s="1">
        <f t="shared" ca="1" si="3653"/>
        <v>0.99728821137267543</v>
      </c>
      <c r="CK741" s="1">
        <f t="shared" ca="1" si="3654"/>
        <v>0.99999700507585121</v>
      </c>
      <c r="CL741" s="1">
        <f t="shared" ca="1" si="3655"/>
        <v>0.99998273352871303</v>
      </c>
      <c r="CM741" s="1">
        <f t="shared" ca="1" si="3656"/>
        <v>0.99797697189987267</v>
      </c>
      <c r="CN741" s="1">
        <f t="shared" ca="1" si="3657"/>
        <v>0.99612995594509568</v>
      </c>
      <c r="CO741" s="1">
        <f t="shared" ca="1" si="3658"/>
        <v>0.16845687140215862</v>
      </c>
      <c r="CP741" s="1">
        <f t="shared" ca="1" si="3659"/>
        <v>0.16845687140215862</v>
      </c>
      <c r="CQ741" s="25"/>
      <c r="CR741" s="7">
        <v>11</v>
      </c>
      <c r="CS741" s="1">
        <f t="shared" ca="1" si="3660"/>
        <v>0.21985763909933456</v>
      </c>
      <c r="CT741" s="1">
        <f t="shared" ca="1" si="3661"/>
        <v>0.61901058475191051</v>
      </c>
      <c r="CU741" s="1">
        <f t="shared" ca="1" si="3662"/>
        <v>0.98559991572332173</v>
      </c>
      <c r="CV741" s="1">
        <f t="shared" ca="1" si="3663"/>
        <v>0.42045528101407587</v>
      </c>
      <c r="CW741" s="1">
        <f t="shared" ca="1" si="3664"/>
        <v>0.4756074710399984</v>
      </c>
      <c r="CX741" s="1">
        <f t="shared" ca="1" si="3665"/>
        <v>0.20789040547666796</v>
      </c>
      <c r="CY741" s="1">
        <f t="shared" ca="1" si="3666"/>
        <v>3.0807346840372059E-2</v>
      </c>
      <c r="CZ741" s="1">
        <f t="shared" ca="1" si="3667"/>
        <v>0.10391467990044506</v>
      </c>
      <c r="DA741" s="1">
        <f t="shared" ca="1" si="3668"/>
        <v>2.3874072872253873E-2</v>
      </c>
      <c r="DB741" s="1">
        <f t="shared" ca="1" si="3669"/>
        <v>1.8689893644914347E-2</v>
      </c>
      <c r="DC741" s="1">
        <f t="shared" ca="1" si="3670"/>
        <v>1.8689893644914347E-2</v>
      </c>
      <c r="DD741" s="25"/>
      <c r="DE741" s="40"/>
      <c r="DF741" s="14"/>
      <c r="DG741" s="14"/>
      <c r="DH741" s="14"/>
      <c r="DI741" s="14"/>
      <c r="DJ741" s="14"/>
      <c r="DK741" s="14"/>
      <c r="DL741" s="14"/>
      <c r="DM741" s="14"/>
      <c r="DN741" s="25"/>
      <c r="DO741" s="25"/>
      <c r="DP741" s="25"/>
      <c r="DQ741" s="25"/>
      <c r="DR741" s="25"/>
      <c r="DS741" s="25"/>
      <c r="DT741" s="25"/>
      <c r="DU741" s="25"/>
      <c r="DV741" s="25"/>
      <c r="DW741" s="25"/>
      <c r="DX741" s="25"/>
      <c r="DY741" s="25"/>
      <c r="DZ741" s="25"/>
      <c r="EA741" s="25"/>
      <c r="EB741" s="25"/>
      <c r="EC741" s="25"/>
      <c r="ED741" s="25"/>
      <c r="EE741" s="25"/>
      <c r="EF741" s="29"/>
      <c r="EG741" s="23"/>
      <c r="EH741" s="26"/>
      <c r="EI741" s="14"/>
      <c r="EJ741" s="14"/>
      <c r="EK741" s="14"/>
      <c r="EL741" s="14"/>
      <c r="EM741" s="14"/>
      <c r="EN741" s="25"/>
      <c r="EO741" s="50"/>
      <c r="EP741" s="7">
        <v>2</v>
      </c>
      <c r="EQ741" s="1">
        <f t="shared" ref="EQ741" ca="1" si="3717">MAX(EJ751:EK752)</f>
        <v>6.2467394440254606E-2</v>
      </c>
      <c r="ER741" s="1">
        <f t="shared" ref="ER741" ca="1" si="3718">MAX(EL751:EM752)</f>
        <v>3.9098085705221233E-2</v>
      </c>
      <c r="ES741" s="25"/>
      <c r="ET741" s="23"/>
      <c r="EU741" s="14"/>
      <c r="EV741" s="14"/>
      <c r="EW741" s="14"/>
      <c r="EX741" s="14"/>
      <c r="EY741" s="14"/>
      <c r="EZ741" s="14"/>
      <c r="FA741" s="14"/>
      <c r="FB741" s="14"/>
      <c r="FC741" s="19"/>
    </row>
    <row r="742" spans="1:159" x14ac:dyDescent="0.2">
      <c r="A742" s="55"/>
      <c r="B742" s="18">
        <v>12</v>
      </c>
      <c r="C742" s="1">
        <f>学習データ!C708*$B$37</f>
        <v>0</v>
      </c>
      <c r="D742" s="1">
        <f>学習データ!D708*$B$37</f>
        <v>0</v>
      </c>
      <c r="E742" s="1">
        <f>学習データ!E708*$B$37</f>
        <v>0</v>
      </c>
      <c r="F742" s="1">
        <f>学習データ!F708*$B$37</f>
        <v>0</v>
      </c>
      <c r="G742" s="1">
        <f>学習データ!G708*$B$37</f>
        <v>0</v>
      </c>
      <c r="H742" s="1">
        <f>学習データ!H708*$B$37</f>
        <v>0</v>
      </c>
      <c r="I742" s="1">
        <f>学習データ!I708*$B$37</f>
        <v>0</v>
      </c>
      <c r="J742" s="1">
        <f>学習データ!J708*$B$37</f>
        <v>0</v>
      </c>
      <c r="K742" s="1">
        <f>学習データ!K708*$B$37</f>
        <v>0</v>
      </c>
      <c r="L742" s="1">
        <f>学習データ!L708*$B$37</f>
        <v>0</v>
      </c>
      <c r="M742" s="1">
        <f>学習データ!M708*$B$37</f>
        <v>0</v>
      </c>
      <c r="N742" s="1">
        <f>学習データ!N708*$B$37</f>
        <v>0</v>
      </c>
      <c r="O742" s="1">
        <f>学習データ!O708*$B$37</f>
        <v>0</v>
      </c>
      <c r="P742" s="1">
        <f>学習データ!P708*$B$37</f>
        <v>0</v>
      </c>
      <c r="Q742" s="1">
        <f>学習データ!Q708*$B$37</f>
        <v>0</v>
      </c>
      <c r="R742" s="1">
        <f>学習データ!R708*$B$37</f>
        <v>145</v>
      </c>
      <c r="S742" s="1">
        <f>学習データ!S708*$B$37</f>
        <v>237</v>
      </c>
      <c r="T742" s="1">
        <f>学習データ!T708*$B$37</f>
        <v>252</v>
      </c>
      <c r="U742" s="1">
        <f>学習データ!U708*$B$37</f>
        <v>252</v>
      </c>
      <c r="V742" s="1">
        <f>学習データ!V708*$B$37</f>
        <v>144</v>
      </c>
      <c r="W742" s="1">
        <f>学習データ!W708*$B$37</f>
        <v>0</v>
      </c>
      <c r="X742" s="1">
        <f>学習データ!X708*$B$37</f>
        <v>0</v>
      </c>
      <c r="Y742" s="1">
        <f>学習データ!Y708*$B$37</f>
        <v>0</v>
      </c>
      <c r="Z742" s="1">
        <f>学習データ!Z708*$B$37</f>
        <v>0</v>
      </c>
      <c r="AA742" s="1">
        <f>学習データ!AA708*$B$37</f>
        <v>0</v>
      </c>
      <c r="AB742" s="1">
        <f>学習データ!AB708*$B$37</f>
        <v>0</v>
      </c>
      <c r="AC742" s="1">
        <f>学習データ!AC708*$B$37</f>
        <v>0</v>
      </c>
      <c r="AD742" s="1">
        <f>学習データ!AD708*$B$37</f>
        <v>0</v>
      </c>
      <c r="AE742" s="14"/>
      <c r="AF742" s="14"/>
      <c r="AG742" s="14"/>
      <c r="AH742" s="29"/>
      <c r="AI742" s="25"/>
      <c r="AJ742" s="7">
        <v>12</v>
      </c>
      <c r="AK742" s="36">
        <f t="shared" ca="1" si="3610"/>
        <v>0</v>
      </c>
      <c r="AL742" s="36">
        <f t="shared" ca="1" si="3611"/>
        <v>0</v>
      </c>
      <c r="AM742" s="36">
        <f t="shared" ca="1" si="3612"/>
        <v>0.9882352941176471</v>
      </c>
      <c r="AN742" s="36">
        <f t="shared" ca="1" si="3613"/>
        <v>0.9882352941176471</v>
      </c>
      <c r="AO742" s="36">
        <f t="shared" ca="1" si="3614"/>
        <v>0.9882352941176471</v>
      </c>
      <c r="AP742" s="36">
        <f t="shared" ca="1" si="3615"/>
        <v>0.99215686274509807</v>
      </c>
      <c r="AQ742" s="36">
        <f t="shared" ca="1" si="3616"/>
        <v>0.86274509803921573</v>
      </c>
      <c r="AR742" s="36">
        <f t="shared" ca="1" si="3617"/>
        <v>0.85098039215686272</v>
      </c>
      <c r="AS742" s="36">
        <f t="shared" ca="1" si="3618"/>
        <v>0.27843137254901962</v>
      </c>
      <c r="AT742" s="36">
        <f t="shared" ca="1" si="3619"/>
        <v>0</v>
      </c>
      <c r="AU742" s="36">
        <f t="shared" ca="1" si="3620"/>
        <v>0</v>
      </c>
      <c r="AV742" s="36">
        <f t="shared" ca="1" si="3621"/>
        <v>0</v>
      </c>
      <c r="AW742" s="36">
        <f t="shared" ca="1" si="3622"/>
        <v>0</v>
      </c>
      <c r="AX742" s="36">
        <f t="shared" ca="1" si="3623"/>
        <v>0</v>
      </c>
      <c r="AY742" s="25"/>
      <c r="AZ742" s="7">
        <v>12</v>
      </c>
      <c r="BA742" s="36">
        <f t="shared" ca="1" si="3624"/>
        <v>0</v>
      </c>
      <c r="BB742" s="36">
        <f t="shared" ca="1" si="3625"/>
        <v>0</v>
      </c>
      <c r="BC742" s="36">
        <f t="shared" ca="1" si="3626"/>
        <v>0.9882352941176471</v>
      </c>
      <c r="BD742" s="36">
        <f t="shared" ca="1" si="3627"/>
        <v>0.9882352941176471</v>
      </c>
      <c r="BE742" s="36">
        <f t="shared" ca="1" si="3628"/>
        <v>0.9882352941176471</v>
      </c>
      <c r="BF742" s="36">
        <f t="shared" ca="1" si="3629"/>
        <v>0.99215686274509807</v>
      </c>
      <c r="BG742" s="36">
        <f t="shared" ca="1" si="3630"/>
        <v>0</v>
      </c>
      <c r="BH742" s="36">
        <f t="shared" ca="1" si="3631"/>
        <v>0</v>
      </c>
      <c r="BI742" s="36">
        <f t="shared" ca="1" si="3632"/>
        <v>0</v>
      </c>
      <c r="BJ742" s="36">
        <f t="shared" ca="1" si="3633"/>
        <v>0</v>
      </c>
      <c r="BK742" s="36">
        <f t="shared" ca="1" si="3634"/>
        <v>0</v>
      </c>
      <c r="BL742" s="36">
        <f t="shared" ca="1" si="3635"/>
        <v>0</v>
      </c>
      <c r="BM742" s="36">
        <f t="shared" ca="1" si="3636"/>
        <v>0</v>
      </c>
      <c r="BN742" s="36">
        <f t="shared" ca="1" si="3637"/>
        <v>0</v>
      </c>
      <c r="BO742" s="25"/>
      <c r="BP742" s="25"/>
      <c r="BQ742" s="23"/>
      <c r="BR742" s="25"/>
      <c r="BS742" s="25"/>
      <c r="BT742" s="25"/>
      <c r="BU742" s="25"/>
      <c r="BV742" s="25"/>
      <c r="BW742" s="25"/>
      <c r="BX742" s="25"/>
      <c r="BY742" s="25"/>
      <c r="BZ742" s="25"/>
      <c r="CA742" s="25"/>
      <c r="CB742" s="25"/>
      <c r="CC742" s="25"/>
      <c r="CD742" s="25"/>
      <c r="CE742" s="25"/>
      <c r="CF742" s="25"/>
      <c r="CG742" s="25"/>
      <c r="CH742" s="25"/>
      <c r="CI742" s="25"/>
      <c r="CJ742" s="25"/>
      <c r="CK742" s="25"/>
      <c r="CL742" s="25"/>
      <c r="CM742" s="25"/>
      <c r="CN742" s="25"/>
      <c r="CO742" s="25"/>
      <c r="CP742" s="25"/>
      <c r="CQ742" s="25"/>
      <c r="CR742" s="25"/>
      <c r="CS742" s="25"/>
      <c r="CT742" s="25"/>
      <c r="CU742" s="25"/>
      <c r="CV742" s="25"/>
      <c r="CW742" s="25"/>
      <c r="CX742" s="25"/>
      <c r="CY742" s="25"/>
      <c r="CZ742" s="25"/>
      <c r="DA742" s="25"/>
      <c r="DB742" s="25"/>
      <c r="DC742" s="25"/>
      <c r="DD742" s="25"/>
      <c r="DE742" s="40"/>
      <c r="DF742" s="14"/>
      <c r="DG742" s="14"/>
      <c r="DH742" s="14"/>
      <c r="DI742" s="14"/>
      <c r="DJ742" s="14"/>
      <c r="DK742" s="14"/>
      <c r="DL742" s="14"/>
      <c r="DM742" s="14"/>
      <c r="DN742" s="25"/>
      <c r="DO742" s="25"/>
      <c r="DP742" s="25"/>
      <c r="DQ742" s="25"/>
      <c r="DR742" s="25"/>
      <c r="DS742" s="25"/>
      <c r="DT742" s="25"/>
      <c r="DU742" s="25"/>
      <c r="DV742" s="25"/>
      <c r="DW742" s="25"/>
      <c r="DX742" s="25"/>
      <c r="DY742" s="25"/>
      <c r="DZ742" s="25"/>
      <c r="EA742" s="25"/>
      <c r="EB742" s="25"/>
      <c r="EC742" s="25"/>
      <c r="ED742" s="25"/>
      <c r="EE742" s="25"/>
      <c r="EF742" s="29"/>
      <c r="EG742" s="23"/>
      <c r="EH742" s="50">
        <v>3</v>
      </c>
      <c r="EI742" s="7">
        <v>0</v>
      </c>
      <c r="EJ742" s="7">
        <v>1</v>
      </c>
      <c r="EK742" s="7">
        <v>2</v>
      </c>
      <c r="EL742" s="7">
        <v>3</v>
      </c>
      <c r="EM742" s="7">
        <v>4</v>
      </c>
      <c r="EN742" s="25"/>
      <c r="EO742" s="50">
        <v>5</v>
      </c>
      <c r="EP742" s="7">
        <v>1</v>
      </c>
      <c r="EQ742" s="1">
        <f t="shared" ref="EQ742" ca="1" si="3719">MAX(EJ755:EK756)</f>
        <v>0.50499371300234797</v>
      </c>
      <c r="ER742" s="1">
        <f t="shared" ref="ER742" ca="1" si="3720">MAX(EL755:EM756)</f>
        <v>5.2858640806125901E-2</v>
      </c>
      <c r="ES742" s="25"/>
      <c r="ET742" s="23"/>
      <c r="EU742" s="14"/>
      <c r="EV742" s="14"/>
      <c r="EW742" s="14"/>
      <c r="EX742" s="14"/>
      <c r="EY742" s="14"/>
      <c r="EZ742" s="14"/>
      <c r="FA742" s="14"/>
      <c r="FB742" s="14"/>
      <c r="FC742" s="19"/>
    </row>
    <row r="743" spans="1:159" x14ac:dyDescent="0.2">
      <c r="A743" s="55"/>
      <c r="B743" s="18">
        <v>13</v>
      </c>
      <c r="C743" s="1">
        <f>学習データ!C709*$B$37</f>
        <v>0</v>
      </c>
      <c r="D743" s="1">
        <f>学習データ!D709*$B$37</f>
        <v>0</v>
      </c>
      <c r="E743" s="1">
        <f>学習データ!E709*$B$37</f>
        <v>0</v>
      </c>
      <c r="F743" s="1">
        <f>学習データ!F709*$B$37</f>
        <v>0</v>
      </c>
      <c r="G743" s="1">
        <f>学習データ!G709*$B$37</f>
        <v>0</v>
      </c>
      <c r="H743" s="1">
        <f>学習データ!H709*$B$37</f>
        <v>0</v>
      </c>
      <c r="I743" s="1">
        <f>学習データ!I709*$B$37</f>
        <v>0</v>
      </c>
      <c r="J743" s="1">
        <f>学習データ!J709*$B$37</f>
        <v>0</v>
      </c>
      <c r="K743" s="1">
        <f>学習データ!K709*$B$37</f>
        <v>0</v>
      </c>
      <c r="L743" s="1">
        <f>学習データ!L709*$B$37</f>
        <v>0</v>
      </c>
      <c r="M743" s="1">
        <f>学習データ!M709*$B$37</f>
        <v>0</v>
      </c>
      <c r="N743" s="1">
        <f>学習データ!N709*$B$37</f>
        <v>0</v>
      </c>
      <c r="O743" s="1">
        <f>学習データ!O709*$B$37</f>
        <v>0</v>
      </c>
      <c r="P743" s="1">
        <f>学習データ!P709*$B$37</f>
        <v>16</v>
      </c>
      <c r="Q743" s="1">
        <f>学習データ!Q709*$B$37</f>
        <v>191</v>
      </c>
      <c r="R743" s="1">
        <f>学習データ!R709*$B$37</f>
        <v>255</v>
      </c>
      <c r="S743" s="1">
        <f>学習データ!S709*$B$37</f>
        <v>253</v>
      </c>
      <c r="T743" s="1">
        <f>学習データ!T709*$B$37</f>
        <v>253</v>
      </c>
      <c r="U743" s="1">
        <f>学習データ!U709*$B$37</f>
        <v>253</v>
      </c>
      <c r="V743" s="1">
        <f>学習データ!V709*$B$37</f>
        <v>145</v>
      </c>
      <c r="W743" s="1">
        <f>学習データ!W709*$B$37</f>
        <v>0</v>
      </c>
      <c r="X743" s="1">
        <f>学習データ!X709*$B$37</f>
        <v>0</v>
      </c>
      <c r="Y743" s="1">
        <f>学習データ!Y709*$B$37</f>
        <v>0</v>
      </c>
      <c r="Z743" s="1">
        <f>学習データ!Z709*$B$37</f>
        <v>0</v>
      </c>
      <c r="AA743" s="1">
        <f>学習データ!AA709*$B$37</f>
        <v>0</v>
      </c>
      <c r="AB743" s="1">
        <f>学習データ!AB709*$B$37</f>
        <v>0</v>
      </c>
      <c r="AC743" s="1">
        <f>学習データ!AC709*$B$37</f>
        <v>0</v>
      </c>
      <c r="AD743" s="1">
        <f>学習データ!AD709*$B$37</f>
        <v>0</v>
      </c>
      <c r="AE743" s="14"/>
      <c r="AF743" s="14"/>
      <c r="AG743" s="14"/>
      <c r="AH743" s="29"/>
      <c r="AI743" s="25"/>
      <c r="AJ743" s="7">
        <v>13</v>
      </c>
      <c r="AK743" s="36">
        <f t="shared" ca="1" si="3610"/>
        <v>0</v>
      </c>
      <c r="AL743" s="36">
        <f t="shared" ca="1" si="3611"/>
        <v>0</v>
      </c>
      <c r="AM743" s="36">
        <f t="shared" ca="1" si="3612"/>
        <v>0</v>
      </c>
      <c r="AN743" s="36">
        <f t="shared" ca="1" si="3613"/>
        <v>0</v>
      </c>
      <c r="AO743" s="36">
        <f t="shared" ca="1" si="3614"/>
        <v>0</v>
      </c>
      <c r="AP743" s="36">
        <f t="shared" ca="1" si="3615"/>
        <v>0</v>
      </c>
      <c r="AQ743" s="36">
        <f t="shared" ca="1" si="3616"/>
        <v>0</v>
      </c>
      <c r="AR743" s="36">
        <f t="shared" ca="1" si="3617"/>
        <v>0</v>
      </c>
      <c r="AS743" s="36">
        <f t="shared" ca="1" si="3618"/>
        <v>0</v>
      </c>
      <c r="AT743" s="36">
        <f t="shared" ca="1" si="3619"/>
        <v>0</v>
      </c>
      <c r="AU743" s="36">
        <f t="shared" ca="1" si="3620"/>
        <v>0</v>
      </c>
      <c r="AV743" s="36">
        <f t="shared" ca="1" si="3621"/>
        <v>0</v>
      </c>
      <c r="AW743" s="36">
        <f t="shared" ca="1" si="3622"/>
        <v>0</v>
      </c>
      <c r="AX743" s="36">
        <f t="shared" ca="1" si="3623"/>
        <v>0</v>
      </c>
      <c r="AY743" s="25"/>
      <c r="AZ743" s="7">
        <v>13</v>
      </c>
      <c r="BA743" s="36">
        <f t="shared" ca="1" si="3624"/>
        <v>0</v>
      </c>
      <c r="BB743" s="36">
        <f t="shared" ca="1" si="3625"/>
        <v>0</v>
      </c>
      <c r="BC743" s="36">
        <f t="shared" ca="1" si="3626"/>
        <v>0</v>
      </c>
      <c r="BD743" s="36">
        <f t="shared" ca="1" si="3627"/>
        <v>0</v>
      </c>
      <c r="BE743" s="36">
        <f t="shared" ca="1" si="3628"/>
        <v>0</v>
      </c>
      <c r="BF743" s="36">
        <f t="shared" ca="1" si="3629"/>
        <v>0</v>
      </c>
      <c r="BG743" s="36">
        <f t="shared" ca="1" si="3630"/>
        <v>0</v>
      </c>
      <c r="BH743" s="36">
        <f t="shared" ca="1" si="3631"/>
        <v>0</v>
      </c>
      <c r="BI743" s="36">
        <f t="shared" ca="1" si="3632"/>
        <v>0</v>
      </c>
      <c r="BJ743" s="36">
        <f t="shared" ca="1" si="3633"/>
        <v>0</v>
      </c>
      <c r="BK743" s="36">
        <f t="shared" ca="1" si="3634"/>
        <v>0</v>
      </c>
      <c r="BL743" s="36">
        <f t="shared" ca="1" si="3635"/>
        <v>0</v>
      </c>
      <c r="BM743" s="36">
        <f t="shared" ca="1" si="3636"/>
        <v>0</v>
      </c>
      <c r="BN743" s="36">
        <f t="shared" ca="1" si="3637"/>
        <v>0</v>
      </c>
      <c r="BO743" s="25"/>
      <c r="BP743" s="25"/>
      <c r="BQ743" s="23"/>
      <c r="BR743" s="25" t="s">
        <v>27</v>
      </c>
      <c r="BS743" s="25"/>
      <c r="BT743" s="25"/>
      <c r="BU743" s="25"/>
      <c r="BV743" s="25"/>
      <c r="BW743" s="25"/>
      <c r="BX743" s="25" t="s">
        <v>26</v>
      </c>
      <c r="BY743" s="25"/>
      <c r="BZ743" s="25"/>
      <c r="CA743" s="25"/>
      <c r="CB743" s="25"/>
      <c r="CC743" s="25"/>
      <c r="CD743" s="25"/>
      <c r="CE743" s="25" t="s">
        <v>28</v>
      </c>
      <c r="CF743" s="25"/>
      <c r="CG743" s="25"/>
      <c r="CH743" s="25"/>
      <c r="CI743" s="25"/>
      <c r="CJ743" s="25"/>
      <c r="CK743" s="25" t="s">
        <v>26</v>
      </c>
      <c r="CL743" s="25"/>
      <c r="CM743" s="25"/>
      <c r="CN743" s="25"/>
      <c r="CO743" s="25"/>
      <c r="CP743" s="25"/>
      <c r="CQ743" s="25"/>
      <c r="CR743" s="25"/>
      <c r="CS743" s="25"/>
      <c r="CT743" s="25"/>
      <c r="CU743" s="25"/>
      <c r="CV743" s="25"/>
      <c r="CW743" s="25"/>
      <c r="CX743" s="25"/>
      <c r="CY743" s="25"/>
      <c r="CZ743" s="25"/>
      <c r="DA743" s="25"/>
      <c r="DB743" s="25"/>
      <c r="DC743" s="25"/>
      <c r="DD743" s="25"/>
      <c r="DE743" s="40"/>
      <c r="DF743" s="25"/>
      <c r="DG743" s="14" t="s">
        <v>29</v>
      </c>
      <c r="DH743" s="14"/>
      <c r="DI743" s="14"/>
      <c r="DJ743" s="14"/>
      <c r="DK743" s="14"/>
      <c r="DL743" s="14"/>
      <c r="DM743" s="14"/>
      <c r="DN743" s="14"/>
      <c r="DO743" s="25"/>
      <c r="DP743" s="14" t="s">
        <v>29</v>
      </c>
      <c r="DQ743" s="14"/>
      <c r="DR743" s="14"/>
      <c r="DS743" s="14"/>
      <c r="DT743" s="14"/>
      <c r="DU743" s="14"/>
      <c r="DV743" s="14"/>
      <c r="DW743" s="14"/>
      <c r="DX743" s="14"/>
      <c r="DY743" s="14"/>
      <c r="DZ743" s="14"/>
      <c r="EA743" s="14"/>
      <c r="EB743" s="14"/>
      <c r="EC743" s="14"/>
      <c r="ED743" s="14"/>
      <c r="EE743" s="14"/>
      <c r="EF743" s="19"/>
      <c r="EG743" s="23"/>
      <c r="EH743" s="50"/>
      <c r="EI743" s="7">
        <v>1</v>
      </c>
      <c r="EJ743" s="1">
        <f t="shared" ref="EJ743:EJ746" ca="1" si="3721">1/(1+EXP(-SUMPRODUCT($EI$26:$EK$28,DZ731:EB733)+$EL$26))</f>
        <v>0.97278767712273806</v>
      </c>
      <c r="EK743" s="1">
        <f t="shared" ref="EK743:EK746" ca="1" si="3722">1/(1+EXP(-SUMPRODUCT($EI$26:$EK$28,EA731:EC733)+$EL$26))</f>
        <v>0.20733381013866967</v>
      </c>
      <c r="EL743" s="1">
        <f t="shared" ref="EL743:EL746" ca="1" si="3723">1/(1+EXP(-SUMPRODUCT($EI$26:$EK$28,EB731:ED733)+$EL$26))</f>
        <v>6.7536350331245335E-3</v>
      </c>
      <c r="EM743" s="1">
        <f t="shared" ref="EM743:EM746" ca="1" si="3724">1/(1+EXP(-SUMPRODUCT($EI$26:$EK$28,EC731:EE733)+$EL$26))</f>
        <v>3.7353138387165248E-4</v>
      </c>
      <c r="EN743" s="25"/>
      <c r="EO743" s="50"/>
      <c r="EP743" s="7">
        <v>2</v>
      </c>
      <c r="EQ743" s="1">
        <f t="shared" ref="EQ743" ca="1" si="3725">MAX(EJ757:EK758)</f>
        <v>0.12095006499015556</v>
      </c>
      <c r="ER743" s="1">
        <f t="shared" ref="ER743" ca="1" si="3726">MAX(EL757:EM758)</f>
        <v>5.282870647928143E-2</v>
      </c>
      <c r="ES743" s="25"/>
      <c r="ET743" s="23"/>
      <c r="EU743" s="14"/>
      <c r="EV743" s="14"/>
      <c r="EW743" s="14"/>
      <c r="EX743" s="14"/>
      <c r="EY743" s="14"/>
      <c r="EZ743" s="14"/>
      <c r="FA743" s="14"/>
      <c r="FB743" s="14"/>
      <c r="FC743" s="19"/>
    </row>
    <row r="744" spans="1:159" x14ac:dyDescent="0.2">
      <c r="A744" s="55"/>
      <c r="B744" s="18">
        <v>14</v>
      </c>
      <c r="C744" s="1">
        <f>学習データ!C710*$B$37</f>
        <v>0</v>
      </c>
      <c r="D744" s="1">
        <f>学習データ!D710*$B$37</f>
        <v>0</v>
      </c>
      <c r="E744" s="1">
        <f>学習データ!E710*$B$37</f>
        <v>0</v>
      </c>
      <c r="F744" s="1">
        <f>学習データ!F710*$B$37</f>
        <v>0</v>
      </c>
      <c r="G744" s="1">
        <f>学習データ!G710*$B$37</f>
        <v>0</v>
      </c>
      <c r="H744" s="1">
        <f>学習データ!H710*$B$37</f>
        <v>0</v>
      </c>
      <c r="I744" s="1">
        <f>学習データ!I710*$B$37</f>
        <v>0</v>
      </c>
      <c r="J744" s="1">
        <f>学習データ!J710*$B$37</f>
        <v>0</v>
      </c>
      <c r="K744" s="1">
        <f>学習データ!K710*$B$37</f>
        <v>0</v>
      </c>
      <c r="L744" s="1">
        <f>学習データ!L710*$B$37</f>
        <v>0</v>
      </c>
      <c r="M744" s="1">
        <f>学習データ!M710*$B$37</f>
        <v>0</v>
      </c>
      <c r="N744" s="1">
        <f>学習データ!N710*$B$37</f>
        <v>73</v>
      </c>
      <c r="O744" s="1">
        <f>学習データ!O710*$B$37</f>
        <v>115</v>
      </c>
      <c r="P744" s="1">
        <f>学習データ!P710*$B$37</f>
        <v>222</v>
      </c>
      <c r="Q744" s="1">
        <f>学習データ!Q710*$B$37</f>
        <v>252</v>
      </c>
      <c r="R744" s="1">
        <f>学習データ!R710*$B$37</f>
        <v>253</v>
      </c>
      <c r="S744" s="1">
        <f>学習データ!S710*$B$37</f>
        <v>252</v>
      </c>
      <c r="T744" s="1">
        <f>学習データ!T710*$B$37</f>
        <v>252</v>
      </c>
      <c r="U744" s="1">
        <f>学習データ!U710*$B$37</f>
        <v>252</v>
      </c>
      <c r="V744" s="1">
        <f>学習データ!V710*$B$37</f>
        <v>144</v>
      </c>
      <c r="W744" s="1">
        <f>学習データ!W710*$B$37</f>
        <v>0</v>
      </c>
      <c r="X744" s="1">
        <f>学習データ!X710*$B$37</f>
        <v>0</v>
      </c>
      <c r="Y744" s="1">
        <f>学習データ!Y710*$B$37</f>
        <v>0</v>
      </c>
      <c r="Z744" s="1">
        <f>学習データ!Z710*$B$37</f>
        <v>0</v>
      </c>
      <c r="AA744" s="1">
        <f>学習データ!AA710*$B$37</f>
        <v>0</v>
      </c>
      <c r="AB744" s="1">
        <f>学習データ!AB710*$B$37</f>
        <v>0</v>
      </c>
      <c r="AC744" s="1">
        <f>学習データ!AC710*$B$37</f>
        <v>0</v>
      </c>
      <c r="AD744" s="1">
        <f>学習データ!AD710*$B$37</f>
        <v>0</v>
      </c>
      <c r="AE744" s="14"/>
      <c r="AF744" s="14"/>
      <c r="AG744" s="14"/>
      <c r="AH744" s="29"/>
      <c r="AI744" s="25"/>
      <c r="AJ744" s="7">
        <v>14</v>
      </c>
      <c r="AK744" s="36">
        <f t="shared" ca="1" si="3610"/>
        <v>0</v>
      </c>
      <c r="AL744" s="36">
        <f t="shared" ca="1" si="3611"/>
        <v>0</v>
      </c>
      <c r="AM744" s="36">
        <f t="shared" ca="1" si="3612"/>
        <v>0</v>
      </c>
      <c r="AN744" s="36">
        <f t="shared" ca="1" si="3613"/>
        <v>0</v>
      </c>
      <c r="AO744" s="36">
        <f t="shared" ca="1" si="3614"/>
        <v>0</v>
      </c>
      <c r="AP744" s="36">
        <f t="shared" ca="1" si="3615"/>
        <v>0</v>
      </c>
      <c r="AQ744" s="36">
        <f t="shared" ca="1" si="3616"/>
        <v>0</v>
      </c>
      <c r="AR744" s="36">
        <f t="shared" ca="1" si="3617"/>
        <v>0</v>
      </c>
      <c r="AS744" s="36">
        <f t="shared" ca="1" si="3618"/>
        <v>0</v>
      </c>
      <c r="AT744" s="36">
        <f t="shared" ca="1" si="3619"/>
        <v>0</v>
      </c>
      <c r="AU744" s="36">
        <f t="shared" ca="1" si="3620"/>
        <v>0</v>
      </c>
      <c r="AV744" s="36">
        <f t="shared" ca="1" si="3621"/>
        <v>0</v>
      </c>
      <c r="AW744" s="36">
        <f t="shared" ca="1" si="3622"/>
        <v>0</v>
      </c>
      <c r="AX744" s="36">
        <f t="shared" ca="1" si="3623"/>
        <v>0</v>
      </c>
      <c r="AY744" s="25"/>
      <c r="AZ744" s="7">
        <v>14</v>
      </c>
      <c r="BA744" s="36">
        <f t="shared" ca="1" si="3624"/>
        <v>0</v>
      </c>
      <c r="BB744" s="36">
        <f t="shared" ca="1" si="3625"/>
        <v>0</v>
      </c>
      <c r="BC744" s="36">
        <f t="shared" ca="1" si="3626"/>
        <v>0</v>
      </c>
      <c r="BD744" s="36">
        <f t="shared" ca="1" si="3627"/>
        <v>0</v>
      </c>
      <c r="BE744" s="36">
        <f t="shared" ca="1" si="3628"/>
        <v>0</v>
      </c>
      <c r="BF744" s="36">
        <f t="shared" ca="1" si="3629"/>
        <v>0</v>
      </c>
      <c r="BG744" s="36">
        <f t="shared" ca="1" si="3630"/>
        <v>0</v>
      </c>
      <c r="BH744" s="36">
        <f t="shared" ca="1" si="3631"/>
        <v>0</v>
      </c>
      <c r="BI744" s="36">
        <f t="shared" ca="1" si="3632"/>
        <v>0</v>
      </c>
      <c r="BJ744" s="36">
        <f t="shared" ca="1" si="3633"/>
        <v>0</v>
      </c>
      <c r="BK744" s="36">
        <f t="shared" ca="1" si="3634"/>
        <v>0</v>
      </c>
      <c r="BL744" s="36">
        <f t="shared" ca="1" si="3635"/>
        <v>0</v>
      </c>
      <c r="BM744" s="36">
        <f t="shared" ca="1" si="3636"/>
        <v>0</v>
      </c>
      <c r="BN744" s="36">
        <f t="shared" ca="1" si="3637"/>
        <v>0</v>
      </c>
      <c r="BO744" s="25"/>
      <c r="BP744" s="25"/>
      <c r="BQ744" s="23"/>
      <c r="BR744" s="7">
        <v>0</v>
      </c>
      <c r="BS744" s="7">
        <v>1</v>
      </c>
      <c r="BT744" s="7">
        <v>2</v>
      </c>
      <c r="BU744" s="7">
        <v>3</v>
      </c>
      <c r="BV744" s="7">
        <v>4</v>
      </c>
      <c r="BW744" s="7">
        <v>5</v>
      </c>
      <c r="BX744" s="7">
        <v>6</v>
      </c>
      <c r="BY744" s="7">
        <v>7</v>
      </c>
      <c r="BZ744" s="7">
        <v>8</v>
      </c>
      <c r="CA744" s="7">
        <v>9</v>
      </c>
      <c r="CB744" s="7">
        <v>10</v>
      </c>
      <c r="CC744" s="7">
        <v>11</v>
      </c>
      <c r="CD744" s="25"/>
      <c r="CE744" s="7">
        <v>0</v>
      </c>
      <c r="CF744" s="7">
        <v>1</v>
      </c>
      <c r="CG744" s="7">
        <v>2</v>
      </c>
      <c r="CH744" s="7">
        <v>3</v>
      </c>
      <c r="CI744" s="7">
        <v>4</v>
      </c>
      <c r="CJ744" s="7">
        <v>5</v>
      </c>
      <c r="CK744" s="7">
        <v>6</v>
      </c>
      <c r="CL744" s="7">
        <v>7</v>
      </c>
      <c r="CM744" s="7">
        <v>8</v>
      </c>
      <c r="CN744" s="7">
        <v>9</v>
      </c>
      <c r="CO744" s="7">
        <v>10</v>
      </c>
      <c r="CP744" s="7">
        <v>11</v>
      </c>
      <c r="CQ744" s="25"/>
      <c r="CR744" s="25"/>
      <c r="CS744" s="25"/>
      <c r="CT744" s="25"/>
      <c r="CU744" s="25"/>
      <c r="CV744" s="25"/>
      <c r="CW744" s="25"/>
      <c r="CX744" s="25"/>
      <c r="CY744" s="25"/>
      <c r="CZ744" s="25"/>
      <c r="DA744" s="25"/>
      <c r="DB744" s="25"/>
      <c r="DC744" s="25"/>
      <c r="DD744" s="25"/>
      <c r="DE744" s="40"/>
      <c r="DF744" s="50">
        <v>4</v>
      </c>
      <c r="DG744" s="7">
        <v>0</v>
      </c>
      <c r="DH744" s="7">
        <v>1</v>
      </c>
      <c r="DI744" s="7">
        <v>2</v>
      </c>
      <c r="DJ744" s="7">
        <v>3</v>
      </c>
      <c r="DK744" s="7">
        <v>4</v>
      </c>
      <c r="DL744" s="7">
        <v>5</v>
      </c>
      <c r="DM744" s="7">
        <v>6</v>
      </c>
      <c r="DN744" s="14"/>
      <c r="DO744" s="50">
        <v>5</v>
      </c>
      <c r="DP744" s="7">
        <v>0</v>
      </c>
      <c r="DQ744" s="7">
        <v>1</v>
      </c>
      <c r="DR744" s="7">
        <v>2</v>
      </c>
      <c r="DS744" s="7">
        <v>3</v>
      </c>
      <c r="DT744" s="7">
        <v>4</v>
      </c>
      <c r="DU744" s="7">
        <v>5</v>
      </c>
      <c r="DV744" s="7">
        <v>6</v>
      </c>
      <c r="DW744" s="14"/>
      <c r="DX744" s="14"/>
      <c r="DY744" s="14"/>
      <c r="DZ744" s="14"/>
      <c r="EA744" s="14"/>
      <c r="EB744" s="14"/>
      <c r="EC744" s="14"/>
      <c r="ED744" s="14"/>
      <c r="EE744" s="14"/>
      <c r="EF744" s="19"/>
      <c r="EG744" s="23"/>
      <c r="EH744" s="50"/>
      <c r="EI744" s="7">
        <v>2</v>
      </c>
      <c r="EJ744" s="1">
        <f t="shared" ca="1" si="3721"/>
        <v>0.99594826019818083</v>
      </c>
      <c r="EK744" s="1">
        <f t="shared" ca="1" si="3722"/>
        <v>0.20493514181840805</v>
      </c>
      <c r="EL744" s="1">
        <f t="shared" ca="1" si="3723"/>
        <v>4.1856769981760654E-3</v>
      </c>
      <c r="EM744" s="1">
        <f t="shared" ca="1" si="3724"/>
        <v>2.1139687127784128E-4</v>
      </c>
      <c r="EN744" s="25"/>
      <c r="EO744" s="25"/>
      <c r="EP744" s="25"/>
      <c r="EQ744" s="25"/>
      <c r="ER744" s="25"/>
      <c r="ES744" s="25"/>
      <c r="ET744" s="23"/>
      <c r="EU744" s="14"/>
      <c r="EV744" s="14"/>
      <c r="EW744" s="14"/>
      <c r="EX744" s="14"/>
      <c r="EY744" s="14"/>
      <c r="EZ744" s="14"/>
      <c r="FA744" s="14"/>
      <c r="FB744" s="14"/>
      <c r="FC744" s="19"/>
    </row>
    <row r="745" spans="1:159" x14ac:dyDescent="0.2">
      <c r="A745" s="55"/>
      <c r="B745" s="18">
        <v>15</v>
      </c>
      <c r="C745" s="1">
        <f>学習データ!C711*$B$37</f>
        <v>0</v>
      </c>
      <c r="D745" s="1">
        <f>学習データ!D711*$B$37</f>
        <v>0</v>
      </c>
      <c r="E745" s="1">
        <f>学習データ!E711*$B$37</f>
        <v>0</v>
      </c>
      <c r="F745" s="1">
        <f>学習データ!F711*$B$37</f>
        <v>0</v>
      </c>
      <c r="G745" s="1">
        <f>学習データ!G711*$B$37</f>
        <v>0</v>
      </c>
      <c r="H745" s="1">
        <f>学習データ!H711*$B$37</f>
        <v>0</v>
      </c>
      <c r="I745" s="1">
        <f>学習データ!I711*$B$37</f>
        <v>0</v>
      </c>
      <c r="J745" s="1">
        <f>学習データ!J711*$B$37</f>
        <v>0</v>
      </c>
      <c r="K745" s="1">
        <f>学習データ!K711*$B$37</f>
        <v>0</v>
      </c>
      <c r="L745" s="1">
        <f>学習データ!L711*$B$37</f>
        <v>0</v>
      </c>
      <c r="M745" s="1">
        <f>学習データ!M711*$B$37</f>
        <v>105</v>
      </c>
      <c r="N745" s="1">
        <f>学習データ!N711*$B$37</f>
        <v>253</v>
      </c>
      <c r="O745" s="1">
        <f>学習データ!O711*$B$37</f>
        <v>252</v>
      </c>
      <c r="P745" s="1">
        <f>学習データ!P711*$B$37</f>
        <v>252</v>
      </c>
      <c r="Q745" s="1">
        <f>学習データ!Q711*$B$37</f>
        <v>252</v>
      </c>
      <c r="R745" s="1">
        <f>学習データ!R711*$B$37</f>
        <v>217</v>
      </c>
      <c r="S745" s="1">
        <f>学習データ!S711*$B$37</f>
        <v>215</v>
      </c>
      <c r="T745" s="1">
        <f>学習データ!T711*$B$37</f>
        <v>241</v>
      </c>
      <c r="U745" s="1">
        <f>学習データ!U711*$B$37</f>
        <v>252</v>
      </c>
      <c r="V745" s="1">
        <f>学習データ!V711*$B$37</f>
        <v>144</v>
      </c>
      <c r="W745" s="1">
        <f>学習データ!W711*$B$37</f>
        <v>0</v>
      </c>
      <c r="X745" s="1">
        <f>学習データ!X711*$B$37</f>
        <v>0</v>
      </c>
      <c r="Y745" s="1">
        <f>学習データ!Y711*$B$37</f>
        <v>0</v>
      </c>
      <c r="Z745" s="1">
        <f>学習データ!Z711*$B$37</f>
        <v>0</v>
      </c>
      <c r="AA745" s="1">
        <f>学習データ!AA711*$B$37</f>
        <v>0</v>
      </c>
      <c r="AB745" s="1">
        <f>学習データ!AB711*$B$37</f>
        <v>0</v>
      </c>
      <c r="AC745" s="1">
        <f>学習データ!AC711*$B$37</f>
        <v>0</v>
      </c>
      <c r="AD745" s="1">
        <f>学習データ!AD711*$B$37</f>
        <v>0</v>
      </c>
      <c r="AE745" s="14"/>
      <c r="AF745" s="14"/>
      <c r="AG745" s="14"/>
      <c r="AH745" s="29"/>
      <c r="AI745" s="25"/>
      <c r="AJ745" s="25"/>
      <c r="AK745" s="25"/>
      <c r="AL745" s="25"/>
      <c r="AM745" s="25"/>
      <c r="AN745" s="25"/>
      <c r="AO745" s="25"/>
      <c r="AP745" s="25"/>
      <c r="AQ745" s="25"/>
      <c r="AR745" s="25"/>
      <c r="AS745" s="25"/>
      <c r="AT745" s="25"/>
      <c r="AU745" s="25"/>
      <c r="AV745" s="25"/>
      <c r="AW745" s="25"/>
      <c r="AX745" s="25"/>
      <c r="AY745" s="25"/>
      <c r="AZ745" s="25"/>
      <c r="BA745" s="25"/>
      <c r="BB745" s="25"/>
      <c r="BC745" s="25"/>
      <c r="BD745" s="25"/>
      <c r="BE745" s="25"/>
      <c r="BF745" s="25"/>
      <c r="BG745" s="25"/>
      <c r="BH745" s="25"/>
      <c r="BI745" s="25"/>
      <c r="BJ745" s="25"/>
      <c r="BK745" s="25"/>
      <c r="BL745" s="25"/>
      <c r="BM745" s="25"/>
      <c r="BN745" s="25"/>
      <c r="BO745" s="25"/>
      <c r="BP745" s="25"/>
      <c r="BQ745" s="23"/>
      <c r="BR745" s="7">
        <v>1</v>
      </c>
      <c r="BS745" s="1">
        <f t="shared" ref="BS745:BS755" ca="1" si="3727">1/(1+EXP(-SUMPRODUCT($BS$27:$BV$30,BA731:BD734)+$BW$27))</f>
        <v>0.23714300153605961</v>
      </c>
      <c r="BT745" s="1">
        <f t="shared" ref="BT745:BT755" ca="1" si="3728">1/(1+EXP(-SUMPRODUCT($BS$27:$BV$30,BB731:BE734)+$BW$27))</f>
        <v>0.23714300153605961</v>
      </c>
      <c r="BU745" s="1">
        <f t="shared" ref="BU745:BU755" ca="1" si="3729">1/(1+EXP(-SUMPRODUCT($BS$27:$BV$30,BC731:BF734)+$BW$27))</f>
        <v>0.18894077061719308</v>
      </c>
      <c r="BV745" s="1">
        <f t="shared" ref="BV745:BV755" ca="1" si="3730">1/(1+EXP(-SUMPRODUCT($BS$27:$BV$30,BD731:BG734)+$BW$27))</f>
        <v>2.6202319136616843E-3</v>
      </c>
      <c r="BW745" s="1">
        <f t="shared" ref="BW745:BW755" ca="1" si="3731">1/(1+EXP(-SUMPRODUCT($BS$27:$BV$30,BE731:BH734)+$BW$27))</f>
        <v>9.0638375133403462E-2</v>
      </c>
      <c r="BX745" s="1">
        <f t="shared" ref="BX745:BX755" ca="1" si="3732">1/(1+EXP(-SUMPRODUCT($BS$27:$BV$30,BF731:BI734)+$BW$27))</f>
        <v>9.0642513368603378E-2</v>
      </c>
      <c r="BY745" s="1">
        <f t="shared" ref="BY745:BY755" ca="1" si="3733">1/(1+EXP(-SUMPRODUCT($BS$27:$BV$30,BG731:BJ734)+$BW$27))</f>
        <v>0.7367721515967528</v>
      </c>
      <c r="BZ745" s="1">
        <f t="shared" ref="BZ745:BZ755" ca="1" si="3734">1/(1+EXP(-SUMPRODUCT($BS$27:$BV$30,BH731:BK734)+$BW$27))</f>
        <v>0.72082371972877679</v>
      </c>
      <c r="CA745" s="1">
        <f t="shared" ref="CA745:CA755" ca="1" si="3735">1/(1+EXP(-SUMPRODUCT($BS$27:$BV$30,BI731:BL734)+$BW$27))</f>
        <v>9.8215807765584154E-2</v>
      </c>
      <c r="CB745" s="1">
        <f t="shared" ref="CB745:CB755" ca="1" si="3736">1/(1+EXP(-SUMPRODUCT($BS$27:$BV$30,BJ731:BM734)+$BW$27))</f>
        <v>0.92192028562041162</v>
      </c>
      <c r="CC745" s="1">
        <f t="shared" ref="CC745:CC755" ca="1" si="3737">1/(1+EXP(-SUMPRODUCT($BS$27:$BV$30,BK731:BN734)+$BW$27))</f>
        <v>0.20855197951647489</v>
      </c>
      <c r="CD745" s="25"/>
      <c r="CE745" s="7">
        <v>1</v>
      </c>
      <c r="CF745" s="1">
        <f t="shared" ref="CF745:CF755" ca="1" si="3738">1/(1+EXP(-SUMPRODUCT($BS$31:$BV$34,BA731:BD734)+$BW$31))</f>
        <v>0.42673007297672289</v>
      </c>
      <c r="CG745" s="1">
        <f t="shared" ref="CG745:CG755" ca="1" si="3739">1/(1+EXP(-SUMPRODUCT($BS$31:$BV$34,BB731:BE734)+$BW$31))</f>
        <v>0.42673007297672289</v>
      </c>
      <c r="CH745" s="1">
        <f t="shared" ref="CH745:CH755" ca="1" si="3740">1/(1+EXP(-SUMPRODUCT($BS$31:$BV$34,BC731:BF734)+$BW$31))</f>
        <v>0.42646581536631528</v>
      </c>
      <c r="CI745" s="1">
        <f t="shared" ref="CI745:CI755" ca="1" si="3741">1/(1+EXP(-SUMPRODUCT($BS$31:$BV$34,BD731:BG734)+$BW$31))</f>
        <v>0.74950477358801448</v>
      </c>
      <c r="CJ745" s="1">
        <f t="shared" ref="CJ745:CJ755" ca="1" si="3742">1/(1+EXP(-SUMPRODUCT($BS$31:$BV$34,BE731:BH734)+$BW$31))</f>
        <v>0.98119065672323702</v>
      </c>
      <c r="CK745" s="1">
        <f t="shared" ref="CK745:CK755" ca="1" si="3743">1/(1+EXP(-SUMPRODUCT($BS$31:$BV$34,BF731:BI734)+$BW$31))</f>
        <v>0.99080713098422646</v>
      </c>
      <c r="CL745" s="1">
        <f t="shared" ref="CL745:CL755" ca="1" si="3744">1/(1+EXP(-SUMPRODUCT($BS$31:$BV$34,BG731:BJ734)+$BW$31))</f>
        <v>0.99777815994364694</v>
      </c>
      <c r="CM745" s="1">
        <f t="shared" ref="CM745:CM755" ca="1" si="3745">1/(1+EXP(-SUMPRODUCT($BS$31:$BV$34,BH731:BK734)+$BW$31))</f>
        <v>0.98773814979350805</v>
      </c>
      <c r="CN745" s="1">
        <f t="shared" ref="CN745:CN755" ca="1" si="3746">1/(1+EXP(-SUMPRODUCT($BS$31:$BV$34,BI731:BL734)+$BW$31))</f>
        <v>0.98696212379921699</v>
      </c>
      <c r="CO745" s="1">
        <f t="shared" ref="CO745:CO755" ca="1" si="3747">1/(1+EXP(-SUMPRODUCT($BS$31:$BV$34,BJ731:BM734)+$BW$31))</f>
        <v>0.98059428907577217</v>
      </c>
      <c r="CP745" s="1">
        <f t="shared" ref="CP745:CP755" ca="1" si="3748">1/(1+EXP(-SUMPRODUCT($BS$31:$BV$34,BK731:BN734)+$BW$31))</f>
        <v>0.44639059041767087</v>
      </c>
      <c r="CQ745" s="25"/>
      <c r="CR745" s="25"/>
      <c r="CS745" s="25"/>
      <c r="CT745" s="25"/>
      <c r="CU745" s="25"/>
      <c r="CV745" s="25"/>
      <c r="CW745" s="25"/>
      <c r="CX745" s="25"/>
      <c r="CY745" s="25"/>
      <c r="CZ745" s="25"/>
      <c r="DA745" s="25"/>
      <c r="DB745" s="25"/>
      <c r="DC745" s="25"/>
      <c r="DD745" s="25"/>
      <c r="DE745" s="40"/>
      <c r="DF745" s="50"/>
      <c r="DG745" s="7">
        <v>1</v>
      </c>
      <c r="DH745" s="1">
        <f t="shared" ref="DH745:DH750" ca="1" si="3749">MAX(OFFSET(BS745,$BR744,BR$54,2,2))*$DF$37</f>
        <v>0.23714300153605961</v>
      </c>
      <c r="DI745" s="1">
        <f t="shared" ref="DI745:DI750" ca="1" si="3750">MAX(OFFSET(BT745,$BR744,BS$54,2,2))*$DF$37</f>
        <v>0.92592408401046911</v>
      </c>
      <c r="DJ745" s="1">
        <f t="shared" ref="DJ745:DJ750" ca="1" si="3751">MAX(OFFSET(BU745,$BR744,BT$54,2,2))*$DF$37</f>
        <v>0.99755787373537719</v>
      </c>
      <c r="DK745" s="1">
        <f t="shared" ref="DK745:DK750" ca="1" si="3752">MAX(OFFSET(BV745,$BR744,BU$54,2,2))*$DF$37</f>
        <v>0.994564201923549</v>
      </c>
      <c r="DL745" s="1">
        <f t="shared" ref="DL745:DL750" ca="1" si="3753">MAX(OFFSET(BW745,$BR744,BV$54,2,2))*$DF$37</f>
        <v>0.92192028562041162</v>
      </c>
      <c r="DM745" s="1">
        <f t="shared" ref="DM745:DM750" ca="1" si="3754">MAX(OFFSET(BX745,$BR744,BW$54,2,2))*$DF$37</f>
        <v>0.89537505135019035</v>
      </c>
      <c r="DN745" s="14"/>
      <c r="DO745" s="50"/>
      <c r="DP745" s="7">
        <v>1</v>
      </c>
      <c r="DQ745" s="1">
        <f t="shared" ref="DQ745:DQ750" ca="1" si="3755">MAX(OFFSET(CF745,$CE744,CE$54,2,2))*$DF$37</f>
        <v>0.42673007297672289</v>
      </c>
      <c r="DR745" s="1">
        <f t="shared" ref="DR745:DR750" ca="1" si="3756">MAX(OFFSET(CG745,$CE744,CF$54,2,2))*$DF$37</f>
        <v>0.81458811545490828</v>
      </c>
      <c r="DS745" s="1">
        <f t="shared" ref="DS745:DS750" ca="1" si="3757">MAX(OFFSET(CH745,$CE744,CG$54,2,2))*$DF$37</f>
        <v>0.99820546411762567</v>
      </c>
      <c r="DT745" s="1">
        <f t="shared" ref="DT745:DT750" ca="1" si="3758">MAX(OFFSET(CI745,$CE744,CH$54,2,2))*$DF$37</f>
        <v>0.99997042560797245</v>
      </c>
      <c r="DU745" s="1">
        <f t="shared" ref="DU745:DU750" ca="1" si="3759">MAX(OFFSET(CJ745,$CE744,CI$54,2,2))*$DF$37</f>
        <v>0.99993358897176843</v>
      </c>
      <c r="DV745" s="1">
        <f t="shared" ref="DV745:DV750" ca="1" si="3760">MAX(OFFSET(CK745,$CE744,CJ$54,2,2))*$DF$37</f>
        <v>0.77239773041310689</v>
      </c>
      <c r="DW745" s="14"/>
      <c r="DX745" s="14"/>
      <c r="DY745" s="14"/>
      <c r="DZ745" s="14"/>
      <c r="EA745" s="14"/>
      <c r="EB745" s="14"/>
      <c r="EC745" s="14"/>
      <c r="ED745" s="14"/>
      <c r="EE745" s="14"/>
      <c r="EF745" s="19"/>
      <c r="EG745" s="23"/>
      <c r="EH745" s="50"/>
      <c r="EI745" s="7">
        <v>3</v>
      </c>
      <c r="EJ745" s="1">
        <f t="shared" ca="1" si="3721"/>
        <v>0.9961306877918632</v>
      </c>
      <c r="EK745" s="1">
        <f t="shared" ca="1" si="3722"/>
        <v>0.40589694283719613</v>
      </c>
      <c r="EL745" s="1">
        <f t="shared" ca="1" si="3723"/>
        <v>3.8107921166276162E-2</v>
      </c>
      <c r="EM745" s="1">
        <f t="shared" ca="1" si="3724"/>
        <v>3.5823426288788479E-3</v>
      </c>
      <c r="EN745" s="25"/>
      <c r="EO745" s="25"/>
      <c r="EP745" s="25"/>
      <c r="EQ745" s="25"/>
      <c r="ER745" s="25"/>
      <c r="ES745" s="25"/>
      <c r="ET745" s="23"/>
      <c r="EU745" s="14"/>
      <c r="EV745" s="14"/>
      <c r="EW745" s="14"/>
      <c r="EX745" s="14"/>
      <c r="EY745" s="14"/>
      <c r="EZ745" s="14"/>
      <c r="FA745" s="14"/>
      <c r="FB745" s="14"/>
      <c r="FC745" s="19"/>
    </row>
    <row r="746" spans="1:159" x14ac:dyDescent="0.2">
      <c r="A746" s="55"/>
      <c r="B746" s="18">
        <v>16</v>
      </c>
      <c r="C746" s="1">
        <f>学習データ!C712*$B$37</f>
        <v>0</v>
      </c>
      <c r="D746" s="1">
        <f>学習データ!D712*$B$37</f>
        <v>0</v>
      </c>
      <c r="E746" s="1">
        <f>学習データ!E712*$B$37</f>
        <v>0</v>
      </c>
      <c r="F746" s="1">
        <f>学習データ!F712*$B$37</f>
        <v>0</v>
      </c>
      <c r="G746" s="1">
        <f>学習データ!G712*$B$37</f>
        <v>0</v>
      </c>
      <c r="H746" s="1">
        <f>学習データ!H712*$B$37</f>
        <v>0</v>
      </c>
      <c r="I746" s="1">
        <f>学習データ!I712*$B$37</f>
        <v>0</v>
      </c>
      <c r="J746" s="1">
        <f>学習データ!J712*$B$37</f>
        <v>0</v>
      </c>
      <c r="K746" s="1">
        <f>学習データ!K712*$B$37</f>
        <v>0</v>
      </c>
      <c r="L746" s="1">
        <f>学習データ!L712*$B$37</f>
        <v>0</v>
      </c>
      <c r="M746" s="1">
        <f>学習データ!M712*$B$37</f>
        <v>144</v>
      </c>
      <c r="N746" s="1">
        <f>学習データ!N712*$B$37</f>
        <v>253</v>
      </c>
      <c r="O746" s="1">
        <f>学習データ!O712*$B$37</f>
        <v>252</v>
      </c>
      <c r="P746" s="1">
        <f>学習データ!P712*$B$37</f>
        <v>231</v>
      </c>
      <c r="Q746" s="1">
        <f>学習データ!Q712*$B$37</f>
        <v>108</v>
      </c>
      <c r="R746" s="1">
        <f>学習データ!R712*$B$37</f>
        <v>0</v>
      </c>
      <c r="S746" s="1">
        <f>学習データ!S712*$B$37</f>
        <v>0</v>
      </c>
      <c r="T746" s="1">
        <f>学習データ!T712*$B$37</f>
        <v>181</v>
      </c>
      <c r="U746" s="1">
        <f>学習データ!U712*$B$37</f>
        <v>252</v>
      </c>
      <c r="V746" s="1">
        <f>学習データ!V712*$B$37</f>
        <v>144</v>
      </c>
      <c r="W746" s="1">
        <f>学習データ!W712*$B$37</f>
        <v>0</v>
      </c>
      <c r="X746" s="1">
        <f>学習データ!X712*$B$37</f>
        <v>0</v>
      </c>
      <c r="Y746" s="1">
        <f>学習データ!Y712*$B$37</f>
        <v>0</v>
      </c>
      <c r="Z746" s="1">
        <f>学習データ!Z712*$B$37</f>
        <v>0</v>
      </c>
      <c r="AA746" s="1">
        <f>学習データ!AA712*$B$37</f>
        <v>0</v>
      </c>
      <c r="AB746" s="1">
        <f>学習データ!AB712*$B$37</f>
        <v>0</v>
      </c>
      <c r="AC746" s="1">
        <f>学習データ!AC712*$B$37</f>
        <v>0</v>
      </c>
      <c r="AD746" s="1">
        <f>学習データ!AD712*$B$37</f>
        <v>0</v>
      </c>
      <c r="AE746" s="14"/>
      <c r="AF746" s="14"/>
      <c r="AG746" s="14"/>
      <c r="AH746" s="29"/>
      <c r="AI746" s="25"/>
      <c r="AJ746" s="25"/>
      <c r="AK746" s="25"/>
      <c r="AL746" s="25"/>
      <c r="AM746" s="25"/>
      <c r="AN746" s="25"/>
      <c r="AO746" s="25"/>
      <c r="AP746" s="25"/>
      <c r="AQ746" s="25"/>
      <c r="AR746" s="25"/>
      <c r="AS746" s="25"/>
      <c r="AT746" s="25"/>
      <c r="AU746" s="25"/>
      <c r="AV746" s="25"/>
      <c r="AW746" s="25"/>
      <c r="AX746" s="25"/>
      <c r="AY746" s="25"/>
      <c r="AZ746" s="25"/>
      <c r="BA746" s="25"/>
      <c r="BB746" s="25"/>
      <c r="BC746" s="25"/>
      <c r="BD746" s="25"/>
      <c r="BE746" s="25"/>
      <c r="BF746" s="25"/>
      <c r="BG746" s="25"/>
      <c r="BH746" s="25"/>
      <c r="BI746" s="25"/>
      <c r="BJ746" s="25"/>
      <c r="BK746" s="25"/>
      <c r="BL746" s="25"/>
      <c r="BM746" s="25"/>
      <c r="BN746" s="25"/>
      <c r="BO746" s="25"/>
      <c r="BP746" s="25"/>
      <c r="BQ746" s="23"/>
      <c r="BR746" s="7">
        <v>2</v>
      </c>
      <c r="BS746" s="1">
        <f t="shared" ca="1" si="3727"/>
        <v>0.23714300153605961</v>
      </c>
      <c r="BT746" s="1">
        <f t="shared" ca="1" si="3728"/>
        <v>0.23714300153605961</v>
      </c>
      <c r="BU746" s="1">
        <f t="shared" ca="1" si="3729"/>
        <v>0.28340991235107005</v>
      </c>
      <c r="BV746" s="1">
        <f t="shared" ca="1" si="3730"/>
        <v>0.92592408401046911</v>
      </c>
      <c r="BW746" s="1">
        <f t="shared" ca="1" si="3731"/>
        <v>0.79521355114879277</v>
      </c>
      <c r="BX746" s="1">
        <f t="shared" ca="1" si="3732"/>
        <v>0.99755787373537719</v>
      </c>
      <c r="BY746" s="1">
        <f t="shared" ca="1" si="3733"/>
        <v>0.994564201923549</v>
      </c>
      <c r="BZ746" s="1">
        <f t="shared" ca="1" si="3734"/>
        <v>0.61575715099177475</v>
      </c>
      <c r="CA746" s="1">
        <f t="shared" ca="1" si="3735"/>
        <v>0.88541810234376828</v>
      </c>
      <c r="CB746" s="1">
        <f t="shared" ca="1" si="3736"/>
        <v>0.86877183706199801</v>
      </c>
      <c r="CC746" s="1">
        <f t="shared" ca="1" si="3737"/>
        <v>0.89537505135019035</v>
      </c>
      <c r="CD746" s="25"/>
      <c r="CE746" s="7">
        <v>2</v>
      </c>
      <c r="CF746" s="1">
        <f t="shared" ca="1" si="3738"/>
        <v>0.42673007297672289</v>
      </c>
      <c r="CG746" s="1">
        <f t="shared" ca="1" si="3739"/>
        <v>0.42673007297672289</v>
      </c>
      <c r="CH746" s="1">
        <f t="shared" ca="1" si="3740"/>
        <v>0.81458811545490828</v>
      </c>
      <c r="CI746" s="1">
        <f t="shared" ca="1" si="3741"/>
        <v>0.79990503814854241</v>
      </c>
      <c r="CJ746" s="1">
        <f t="shared" ca="1" si="3742"/>
        <v>0.97634964987486972</v>
      </c>
      <c r="CK746" s="1">
        <f t="shared" ca="1" si="3743"/>
        <v>0.99820546411762567</v>
      </c>
      <c r="CL746" s="1">
        <f t="shared" ca="1" si="3744"/>
        <v>0.9999687770628386</v>
      </c>
      <c r="CM746" s="1">
        <f t="shared" ca="1" si="3745"/>
        <v>0.99997042560797245</v>
      </c>
      <c r="CN746" s="1">
        <f t="shared" ca="1" si="3746"/>
        <v>0.99993358897176843</v>
      </c>
      <c r="CO746" s="1">
        <f t="shared" ca="1" si="3747"/>
        <v>0.99985024611346385</v>
      </c>
      <c r="CP746" s="1">
        <f t="shared" ca="1" si="3748"/>
        <v>0.77239773041310689</v>
      </c>
      <c r="CQ746" s="25"/>
      <c r="CR746" s="25"/>
      <c r="CS746" s="25"/>
      <c r="CT746" s="25"/>
      <c r="CU746" s="25"/>
      <c r="CV746" s="25"/>
      <c r="CW746" s="25"/>
      <c r="CX746" s="25"/>
      <c r="CY746" s="25"/>
      <c r="CZ746" s="25"/>
      <c r="DA746" s="25"/>
      <c r="DB746" s="25"/>
      <c r="DC746" s="25"/>
      <c r="DD746" s="25"/>
      <c r="DE746" s="40"/>
      <c r="DF746" s="50"/>
      <c r="DG746" s="7">
        <v>2</v>
      </c>
      <c r="DH746" s="1">
        <f t="shared" ca="1" si="3749"/>
        <v>0.23714300153605961</v>
      </c>
      <c r="DI746" s="1">
        <f t="shared" ca="1" si="3750"/>
        <v>0.99999995712966683</v>
      </c>
      <c r="DJ746" s="1">
        <f t="shared" ca="1" si="3751"/>
        <v>0.99999995328740843</v>
      </c>
      <c r="DK746" s="1">
        <f t="shared" ca="1" si="3752"/>
        <v>0.99999986802123175</v>
      </c>
      <c r="DL746" s="1">
        <f t="shared" ca="1" si="3753"/>
        <v>0.99986284585025897</v>
      </c>
      <c r="DM746" s="1">
        <f t="shared" ca="1" si="3754"/>
        <v>0.84889224916777506</v>
      </c>
      <c r="DN746" s="14"/>
      <c r="DO746" s="50"/>
      <c r="DP746" s="7">
        <v>2</v>
      </c>
      <c r="DQ746" s="1">
        <f t="shared" ca="1" si="3755"/>
        <v>0.42673007297672289</v>
      </c>
      <c r="DR746" s="1">
        <f t="shared" ca="1" si="3756"/>
        <v>0.99359616603859813</v>
      </c>
      <c r="DS746" s="1">
        <f t="shared" ca="1" si="3757"/>
        <v>0.99999817344471886</v>
      </c>
      <c r="DT746" s="1">
        <f t="shared" ca="1" si="3758"/>
        <v>0.99999962719765878</v>
      </c>
      <c r="DU746" s="1">
        <f t="shared" ca="1" si="3759"/>
        <v>0.99999669981875361</v>
      </c>
      <c r="DV746" s="1">
        <f t="shared" ca="1" si="3760"/>
        <v>0.99509937504493451</v>
      </c>
      <c r="DW746" s="14"/>
      <c r="DX746" s="14"/>
      <c r="DY746" s="14"/>
      <c r="DZ746" s="14"/>
      <c r="EA746" s="14"/>
      <c r="EB746" s="14"/>
      <c r="EC746" s="14"/>
      <c r="ED746" s="14"/>
      <c r="EE746" s="14"/>
      <c r="EF746" s="19"/>
      <c r="EG746" s="23"/>
      <c r="EH746" s="50"/>
      <c r="EI746" s="7">
        <v>4</v>
      </c>
      <c r="EJ746" s="1">
        <f t="shared" ca="1" si="3721"/>
        <v>6.6201460948033203E-4</v>
      </c>
      <c r="EK746" s="1">
        <f t="shared" ca="1" si="3722"/>
        <v>3.1517786550187754E-3</v>
      </c>
      <c r="EL746" s="1">
        <f t="shared" ca="1" si="3723"/>
        <v>1.2951122685487925E-3</v>
      </c>
      <c r="EM746" s="1">
        <f t="shared" ca="1" si="3724"/>
        <v>7.8659538279063121E-5</v>
      </c>
      <c r="EN746" s="25"/>
      <c r="EO746" s="25"/>
      <c r="EP746" s="25"/>
      <c r="EQ746" s="25"/>
      <c r="ER746" s="25"/>
      <c r="ES746" s="25"/>
      <c r="ET746" s="23"/>
      <c r="EU746" s="14"/>
      <c r="EV746" s="14"/>
      <c r="EW746" s="14"/>
      <c r="EX746" s="14"/>
      <c r="EY746" s="14"/>
      <c r="EZ746" s="14"/>
      <c r="FA746" s="14"/>
      <c r="FB746" s="14"/>
      <c r="FC746" s="19"/>
    </row>
    <row r="747" spans="1:159" x14ac:dyDescent="0.2">
      <c r="A747" s="55"/>
      <c r="B747" s="18">
        <v>17</v>
      </c>
      <c r="C747" s="1">
        <f>学習データ!C713*$B$37</f>
        <v>0</v>
      </c>
      <c r="D747" s="1">
        <f>学習データ!D713*$B$37</f>
        <v>0</v>
      </c>
      <c r="E747" s="1">
        <f>学習データ!E713*$B$37</f>
        <v>0</v>
      </c>
      <c r="F747" s="1">
        <f>学習データ!F713*$B$37</f>
        <v>0</v>
      </c>
      <c r="G747" s="1">
        <f>学習データ!G713*$B$37</f>
        <v>0</v>
      </c>
      <c r="H747" s="1">
        <f>学習データ!H713*$B$37</f>
        <v>0</v>
      </c>
      <c r="I747" s="1">
        <f>学習データ!I713*$B$37</f>
        <v>0</v>
      </c>
      <c r="J747" s="1">
        <f>学習データ!J713*$B$37</f>
        <v>0</v>
      </c>
      <c r="K747" s="1">
        <f>学習データ!K713*$B$37</f>
        <v>0</v>
      </c>
      <c r="L747" s="1">
        <f>学習データ!L713*$B$37</f>
        <v>0</v>
      </c>
      <c r="M747" s="1">
        <f>学習データ!M713*$B$37</f>
        <v>84</v>
      </c>
      <c r="N747" s="1">
        <f>学習データ!N713*$B$37</f>
        <v>145</v>
      </c>
      <c r="O747" s="1">
        <f>学習データ!O713*$B$37</f>
        <v>104</v>
      </c>
      <c r="P747" s="1">
        <f>学習データ!P713*$B$37</f>
        <v>0</v>
      </c>
      <c r="Q747" s="1">
        <f>学習データ!Q713*$B$37</f>
        <v>0</v>
      </c>
      <c r="R747" s="1">
        <f>学習データ!R713*$B$37</f>
        <v>0</v>
      </c>
      <c r="S747" s="1">
        <f>学習データ!S713*$B$37</f>
        <v>0</v>
      </c>
      <c r="T747" s="1">
        <f>学習データ!T713*$B$37</f>
        <v>182</v>
      </c>
      <c r="U747" s="1">
        <f>学習データ!U713*$B$37</f>
        <v>253</v>
      </c>
      <c r="V747" s="1">
        <f>学習データ!V713*$B$37</f>
        <v>145</v>
      </c>
      <c r="W747" s="1">
        <f>学習データ!W713*$B$37</f>
        <v>0</v>
      </c>
      <c r="X747" s="1">
        <f>学習データ!X713*$B$37</f>
        <v>0</v>
      </c>
      <c r="Y747" s="1">
        <f>学習データ!Y713*$B$37</f>
        <v>0</v>
      </c>
      <c r="Z747" s="1">
        <f>学習データ!Z713*$B$37</f>
        <v>0</v>
      </c>
      <c r="AA747" s="1">
        <f>学習データ!AA713*$B$37</f>
        <v>0</v>
      </c>
      <c r="AB747" s="1">
        <f>学習データ!AB713*$B$37</f>
        <v>0</v>
      </c>
      <c r="AC747" s="1">
        <f>学習データ!AC713*$B$37</f>
        <v>0</v>
      </c>
      <c r="AD747" s="1">
        <f>学習データ!AD713*$B$37</f>
        <v>0</v>
      </c>
      <c r="AE747" s="14"/>
      <c r="AF747" s="7"/>
      <c r="AG747" s="7" t="s">
        <v>3</v>
      </c>
      <c r="AH747" s="29"/>
      <c r="AI747" s="25"/>
      <c r="AJ747" s="25"/>
      <c r="AK747" s="25"/>
      <c r="AL747" s="25"/>
      <c r="AM747" s="25"/>
      <c r="AN747" s="25"/>
      <c r="AO747" s="25"/>
      <c r="AP747" s="25"/>
      <c r="AQ747" s="25"/>
      <c r="AR747" s="25"/>
      <c r="AS747" s="25"/>
      <c r="AT747" s="25"/>
      <c r="AU747" s="25"/>
      <c r="AV747" s="25"/>
      <c r="AW747" s="25"/>
      <c r="AX747" s="25"/>
      <c r="AY747" s="25"/>
      <c r="AZ747" s="25"/>
      <c r="BA747" s="25"/>
      <c r="BB747" s="25"/>
      <c r="BC747" s="25"/>
      <c r="BD747" s="25"/>
      <c r="BE747" s="25"/>
      <c r="BF747" s="25"/>
      <c r="BG747" s="25"/>
      <c r="BH747" s="25"/>
      <c r="BI747" s="25"/>
      <c r="BJ747" s="25"/>
      <c r="BK747" s="25"/>
      <c r="BL747" s="25"/>
      <c r="BM747" s="25"/>
      <c r="BN747" s="25"/>
      <c r="BO747" s="25"/>
      <c r="BP747" s="25"/>
      <c r="BQ747" s="23"/>
      <c r="BR747" s="7">
        <v>3</v>
      </c>
      <c r="BS747" s="1">
        <f t="shared" ca="1" si="3727"/>
        <v>0.23714300153605961</v>
      </c>
      <c r="BT747" s="1">
        <f t="shared" ca="1" si="3728"/>
        <v>0.23714300153605961</v>
      </c>
      <c r="BU747" s="1">
        <f t="shared" ca="1" si="3729"/>
        <v>0.23870579900032834</v>
      </c>
      <c r="BV747" s="1">
        <f t="shared" ca="1" si="3730"/>
        <v>0.99984285886020352</v>
      </c>
      <c r="BW747" s="1">
        <f t="shared" ca="1" si="3731"/>
        <v>0.99999995328740843</v>
      </c>
      <c r="BX747" s="1">
        <f t="shared" ca="1" si="3732"/>
        <v>0.99999992185353059</v>
      </c>
      <c r="BY747" s="1">
        <f t="shared" ca="1" si="3733"/>
        <v>0.99999101056288087</v>
      </c>
      <c r="BZ747" s="1">
        <f t="shared" ca="1" si="3734"/>
        <v>0.98182704133389154</v>
      </c>
      <c r="CA747" s="1">
        <f t="shared" ca="1" si="3735"/>
        <v>0.85180204264879311</v>
      </c>
      <c r="CB747" s="1">
        <f t="shared" ca="1" si="3736"/>
        <v>0.92933326968426133</v>
      </c>
      <c r="CC747" s="1">
        <f t="shared" ca="1" si="3737"/>
        <v>0.84889224916777506</v>
      </c>
      <c r="CD747" s="25"/>
      <c r="CE747" s="7">
        <v>3</v>
      </c>
      <c r="CF747" s="1">
        <f t="shared" ca="1" si="3738"/>
        <v>0.42673007297672289</v>
      </c>
      <c r="CG747" s="1">
        <f t="shared" ca="1" si="3739"/>
        <v>0.42673007297672289</v>
      </c>
      <c r="CH747" s="1">
        <f t="shared" ca="1" si="3740"/>
        <v>0.38868319931799378</v>
      </c>
      <c r="CI747" s="1">
        <f t="shared" ca="1" si="3741"/>
        <v>0.99359616603859813</v>
      </c>
      <c r="CJ747" s="1">
        <f t="shared" ca="1" si="3742"/>
        <v>0.99886445197569373</v>
      </c>
      <c r="CK747" s="1">
        <f t="shared" ca="1" si="3743"/>
        <v>0.99999817344471886</v>
      </c>
      <c r="CL747" s="1">
        <f t="shared" ca="1" si="3744"/>
        <v>0.99999962719765878</v>
      </c>
      <c r="CM747" s="1">
        <f t="shared" ca="1" si="3745"/>
        <v>0.99999875910719094</v>
      </c>
      <c r="CN747" s="1">
        <f t="shared" ca="1" si="3746"/>
        <v>0.99999669981875361</v>
      </c>
      <c r="CO747" s="1">
        <f t="shared" ca="1" si="3747"/>
        <v>0.99929417420185929</v>
      </c>
      <c r="CP747" s="1">
        <f t="shared" ca="1" si="3748"/>
        <v>0.99509937504493451</v>
      </c>
      <c r="CQ747" s="25"/>
      <c r="CR747" s="25"/>
      <c r="CS747" s="25"/>
      <c r="CT747" s="25"/>
      <c r="CU747" s="25"/>
      <c r="CV747" s="25"/>
      <c r="CW747" s="25"/>
      <c r="CX747" s="25"/>
      <c r="CY747" s="25"/>
      <c r="CZ747" s="25"/>
      <c r="DA747" s="25"/>
      <c r="DB747" s="25"/>
      <c r="DC747" s="25"/>
      <c r="DD747" s="25"/>
      <c r="DE747" s="40"/>
      <c r="DF747" s="50"/>
      <c r="DG747" s="7">
        <v>3</v>
      </c>
      <c r="DH747" s="1">
        <f t="shared" ca="1" si="3749"/>
        <v>0.23714300153605961</v>
      </c>
      <c r="DI747" s="1">
        <f t="shared" ca="1" si="3750"/>
        <v>0.92535661861261131</v>
      </c>
      <c r="DJ747" s="1">
        <f t="shared" ca="1" si="3751"/>
        <v>0.99999992264776272</v>
      </c>
      <c r="DK747" s="1">
        <f t="shared" ca="1" si="3752"/>
        <v>0.99999999995050115</v>
      </c>
      <c r="DL747" s="1">
        <f t="shared" ca="1" si="3753"/>
        <v>0.99994481456635198</v>
      </c>
      <c r="DM747" s="1">
        <f t="shared" ca="1" si="3754"/>
        <v>0.23714300153605961</v>
      </c>
      <c r="DN747" s="14"/>
      <c r="DO747" s="50"/>
      <c r="DP747" s="7">
        <v>3</v>
      </c>
      <c r="DQ747" s="1">
        <f t="shared" ca="1" si="3755"/>
        <v>0.42673007297672289</v>
      </c>
      <c r="DR747" s="1">
        <f t="shared" ca="1" si="3756"/>
        <v>0.82295425697186475</v>
      </c>
      <c r="DS747" s="1">
        <f t="shared" ca="1" si="3757"/>
        <v>0.99988907708148167</v>
      </c>
      <c r="DT747" s="1">
        <f t="shared" ca="1" si="3758"/>
        <v>0.9999895925116995</v>
      </c>
      <c r="DU747" s="1">
        <f t="shared" ca="1" si="3759"/>
        <v>0.99999693567005876</v>
      </c>
      <c r="DV747" s="1">
        <f t="shared" ca="1" si="3760"/>
        <v>0.43192577229269802</v>
      </c>
      <c r="DW747" s="14"/>
      <c r="DX747" s="14"/>
      <c r="DY747" s="14"/>
      <c r="DZ747" s="14"/>
      <c r="EA747" s="14"/>
      <c r="EB747" s="14"/>
      <c r="EC747" s="14"/>
      <c r="ED747" s="14"/>
      <c r="EE747" s="14"/>
      <c r="EF747" s="19"/>
      <c r="EG747" s="23"/>
      <c r="EH747" s="14"/>
      <c r="EI747" s="14"/>
      <c r="EJ747" s="14"/>
      <c r="EK747" s="14"/>
      <c r="EL747" s="14"/>
      <c r="EM747" s="14"/>
      <c r="EN747" s="25"/>
      <c r="EO747" s="25"/>
      <c r="EP747" s="25"/>
      <c r="EQ747" s="25"/>
      <c r="ER747" s="25"/>
      <c r="ES747" s="25"/>
      <c r="ET747" s="23"/>
      <c r="EU747" s="14"/>
      <c r="EV747" s="14"/>
      <c r="EW747" s="14"/>
      <c r="EX747" s="14"/>
      <c r="EY747" s="14"/>
      <c r="EZ747" s="14"/>
      <c r="FA747" s="14"/>
      <c r="FB747" s="14"/>
      <c r="FC747" s="19"/>
    </row>
    <row r="748" spans="1:159" x14ac:dyDescent="0.2">
      <c r="A748" s="55"/>
      <c r="B748" s="18">
        <v>18</v>
      </c>
      <c r="C748" s="1">
        <f>学習データ!C714*$B$37</f>
        <v>0</v>
      </c>
      <c r="D748" s="1">
        <f>学習データ!D714*$B$37</f>
        <v>0</v>
      </c>
      <c r="E748" s="1">
        <f>学習データ!E714*$B$37</f>
        <v>0</v>
      </c>
      <c r="F748" s="1">
        <f>学習データ!F714*$B$37</f>
        <v>0</v>
      </c>
      <c r="G748" s="1">
        <f>学習データ!G714*$B$37</f>
        <v>0</v>
      </c>
      <c r="H748" s="1">
        <f>学習データ!H714*$B$37</f>
        <v>0</v>
      </c>
      <c r="I748" s="1">
        <f>学習データ!I714*$B$37</f>
        <v>0</v>
      </c>
      <c r="J748" s="1">
        <f>学習データ!J714*$B$37</f>
        <v>0</v>
      </c>
      <c r="K748" s="1">
        <f>学習データ!K714*$B$37</f>
        <v>0</v>
      </c>
      <c r="L748" s="1">
        <f>学習データ!L714*$B$37</f>
        <v>0</v>
      </c>
      <c r="M748" s="1">
        <f>学習データ!M714*$B$37</f>
        <v>0</v>
      </c>
      <c r="N748" s="1">
        <f>学習データ!N714*$B$37</f>
        <v>0</v>
      </c>
      <c r="O748" s="1">
        <f>学習データ!O714*$B$37</f>
        <v>0</v>
      </c>
      <c r="P748" s="1">
        <f>学習データ!P714*$B$37</f>
        <v>0</v>
      </c>
      <c r="Q748" s="1">
        <f>学習データ!Q714*$B$37</f>
        <v>0</v>
      </c>
      <c r="R748" s="1">
        <f>学習データ!R714*$B$37</f>
        <v>0</v>
      </c>
      <c r="S748" s="1">
        <f>学習データ!S714*$B$37</f>
        <v>21</v>
      </c>
      <c r="T748" s="1">
        <f>学習データ!T714*$B$37</f>
        <v>201</v>
      </c>
      <c r="U748" s="1">
        <f>学習データ!U714*$B$37</f>
        <v>252</v>
      </c>
      <c r="V748" s="1">
        <f>学習データ!V714*$B$37</f>
        <v>144</v>
      </c>
      <c r="W748" s="1">
        <f>学習データ!W714*$B$37</f>
        <v>0</v>
      </c>
      <c r="X748" s="1">
        <f>学習データ!X714*$B$37</f>
        <v>0</v>
      </c>
      <c r="Y748" s="1">
        <f>学習データ!Y714*$B$37</f>
        <v>0</v>
      </c>
      <c r="Z748" s="1">
        <f>学習データ!Z714*$B$37</f>
        <v>0</v>
      </c>
      <c r="AA748" s="1">
        <f>学習データ!AA714*$B$37</f>
        <v>0</v>
      </c>
      <c r="AB748" s="1">
        <f>学習データ!AB714*$B$37</f>
        <v>0</v>
      </c>
      <c r="AC748" s="1">
        <f>学習データ!AC714*$B$37</f>
        <v>0</v>
      </c>
      <c r="AD748" s="1">
        <f>学習データ!AD714*$B$37</f>
        <v>0</v>
      </c>
      <c r="AE748" s="14"/>
      <c r="AF748" s="7">
        <v>0</v>
      </c>
      <c r="AG748" s="1">
        <f>IF(学習データ!AG697=0,1,0)</f>
        <v>0</v>
      </c>
      <c r="AH748" s="29"/>
      <c r="AI748" s="25"/>
      <c r="AJ748" s="25"/>
      <c r="AK748" s="25"/>
      <c r="AL748" s="25"/>
      <c r="AM748" s="25"/>
      <c r="AN748" s="25"/>
      <c r="AO748" s="25"/>
      <c r="AP748" s="25"/>
      <c r="AQ748" s="25"/>
      <c r="AR748" s="25"/>
      <c r="AS748" s="25"/>
      <c r="AT748" s="25"/>
      <c r="AU748" s="25"/>
      <c r="AV748" s="25"/>
      <c r="AW748" s="25"/>
      <c r="AX748" s="25"/>
      <c r="AY748" s="25"/>
      <c r="AZ748" s="25"/>
      <c r="BA748" s="25"/>
      <c r="BB748" s="25"/>
      <c r="BC748" s="25"/>
      <c r="BD748" s="25"/>
      <c r="BE748" s="25"/>
      <c r="BF748" s="25"/>
      <c r="BG748" s="25"/>
      <c r="BH748" s="25"/>
      <c r="BI748" s="25"/>
      <c r="BJ748" s="25"/>
      <c r="BK748" s="25"/>
      <c r="BL748" s="25"/>
      <c r="BM748" s="25"/>
      <c r="BN748" s="25"/>
      <c r="BO748" s="25"/>
      <c r="BP748" s="25"/>
      <c r="BQ748" s="23"/>
      <c r="BR748" s="7">
        <v>4</v>
      </c>
      <c r="BS748" s="1">
        <f t="shared" ca="1" si="3727"/>
        <v>0.23714300153605961</v>
      </c>
      <c r="BT748" s="1">
        <f t="shared" ca="1" si="3728"/>
        <v>0.23714300153605961</v>
      </c>
      <c r="BU748" s="1">
        <f t="shared" ca="1" si="3729"/>
        <v>0.9999717878718648</v>
      </c>
      <c r="BV748" s="1">
        <f t="shared" ca="1" si="3730"/>
        <v>0.99999995712966683</v>
      </c>
      <c r="BW748" s="1">
        <f t="shared" ca="1" si="3731"/>
        <v>0.99999995081585169</v>
      </c>
      <c r="BX748" s="1">
        <f t="shared" ca="1" si="3732"/>
        <v>0.99999402643504109</v>
      </c>
      <c r="BY748" s="1">
        <f t="shared" ca="1" si="3733"/>
        <v>0.99999986802123175</v>
      </c>
      <c r="BZ748" s="1">
        <f t="shared" ca="1" si="3734"/>
        <v>0.99999948949995943</v>
      </c>
      <c r="CA748" s="1">
        <f t="shared" ca="1" si="3735"/>
        <v>0.99986284585025897</v>
      </c>
      <c r="CB748" s="1">
        <f t="shared" ca="1" si="3736"/>
        <v>0.93612162490755968</v>
      </c>
      <c r="CC748" s="1">
        <f t="shared" ca="1" si="3737"/>
        <v>0.11703955674839721</v>
      </c>
      <c r="CD748" s="25"/>
      <c r="CE748" s="7">
        <v>4</v>
      </c>
      <c r="CF748" s="1">
        <f t="shared" ca="1" si="3738"/>
        <v>0.42673007297672289</v>
      </c>
      <c r="CG748" s="1">
        <f t="shared" ca="1" si="3739"/>
        <v>0.42673007297672289</v>
      </c>
      <c r="CH748" s="1">
        <f t="shared" ca="1" si="3740"/>
        <v>0.97494811063665254</v>
      </c>
      <c r="CI748" s="1">
        <f t="shared" ca="1" si="3741"/>
        <v>0.98331555271985682</v>
      </c>
      <c r="CJ748" s="1">
        <f t="shared" ca="1" si="3742"/>
        <v>0.99841326791561957</v>
      </c>
      <c r="CK748" s="1">
        <f t="shared" ca="1" si="3743"/>
        <v>0.99963033755136643</v>
      </c>
      <c r="CL748" s="1">
        <f t="shared" ca="1" si="3744"/>
        <v>0.99997407795899429</v>
      </c>
      <c r="CM748" s="1">
        <f t="shared" ca="1" si="3745"/>
        <v>0.99998683452356651</v>
      </c>
      <c r="CN748" s="1">
        <f t="shared" ca="1" si="3746"/>
        <v>0.9999650353914048</v>
      </c>
      <c r="CO748" s="1">
        <f t="shared" ca="1" si="3747"/>
        <v>0.99986366078922329</v>
      </c>
      <c r="CP748" s="1">
        <f t="shared" ca="1" si="3748"/>
        <v>0.98011143896975195</v>
      </c>
      <c r="CQ748" s="25"/>
      <c r="CR748" s="25"/>
      <c r="CS748" s="25"/>
      <c r="CT748" s="25"/>
      <c r="CU748" s="25"/>
      <c r="CV748" s="25"/>
      <c r="CW748" s="25"/>
      <c r="CX748" s="25"/>
      <c r="CY748" s="25"/>
      <c r="CZ748" s="25"/>
      <c r="DA748" s="25"/>
      <c r="DB748" s="25"/>
      <c r="DC748" s="25"/>
      <c r="DD748" s="25"/>
      <c r="DE748" s="40"/>
      <c r="DF748" s="50"/>
      <c r="DG748" s="7">
        <v>4</v>
      </c>
      <c r="DH748" s="1">
        <f t="shared" ca="1" si="3749"/>
        <v>0.23714300153605961</v>
      </c>
      <c r="DI748" s="1">
        <f t="shared" ca="1" si="3750"/>
        <v>0.99999246562734656</v>
      </c>
      <c r="DJ748" s="1">
        <f t="shared" ca="1" si="3751"/>
        <v>0.99999991162900748</v>
      </c>
      <c r="DK748" s="1">
        <f t="shared" ca="1" si="3752"/>
        <v>0.99999983759274613</v>
      </c>
      <c r="DL748" s="1">
        <f t="shared" ca="1" si="3753"/>
        <v>0.96445943422476677</v>
      </c>
      <c r="DM748" s="1">
        <f t="shared" ca="1" si="3754"/>
        <v>0.23714300153605961</v>
      </c>
      <c r="DN748" s="14"/>
      <c r="DO748" s="50"/>
      <c r="DP748" s="7">
        <v>4</v>
      </c>
      <c r="DQ748" s="1">
        <f t="shared" ca="1" si="3755"/>
        <v>0.87951836025778385</v>
      </c>
      <c r="DR748" s="1">
        <f t="shared" ca="1" si="3756"/>
        <v>0.99839302523017681</v>
      </c>
      <c r="DS748" s="1">
        <f t="shared" ca="1" si="3757"/>
        <v>0.99998262348976474</v>
      </c>
      <c r="DT748" s="1">
        <f t="shared" ca="1" si="3758"/>
        <v>0.99999958855197357</v>
      </c>
      <c r="DU748" s="1">
        <f t="shared" ca="1" si="3759"/>
        <v>0.99997668862607569</v>
      </c>
      <c r="DV748" s="1">
        <f t="shared" ca="1" si="3760"/>
        <v>0.42673007297672289</v>
      </c>
      <c r="DW748" s="14"/>
      <c r="DX748" s="14"/>
      <c r="DY748" s="14"/>
      <c r="DZ748" s="14"/>
      <c r="EA748" s="14"/>
      <c r="EB748" s="14"/>
      <c r="EC748" s="14"/>
      <c r="ED748" s="14"/>
      <c r="EE748" s="14"/>
      <c r="EF748" s="19"/>
      <c r="EG748" s="23"/>
      <c r="EH748" s="50">
        <v>4</v>
      </c>
      <c r="EI748" s="7">
        <v>0</v>
      </c>
      <c r="EJ748" s="7">
        <v>1</v>
      </c>
      <c r="EK748" s="7">
        <v>2</v>
      </c>
      <c r="EL748" s="7">
        <v>3</v>
      </c>
      <c r="EM748" s="7">
        <v>4</v>
      </c>
      <c r="EN748" s="25"/>
      <c r="EO748" s="25"/>
      <c r="EP748" s="25"/>
      <c r="EQ748" s="25"/>
      <c r="ER748" s="25"/>
      <c r="ES748" s="25"/>
      <c r="ET748" s="23"/>
      <c r="EU748" s="14"/>
      <c r="EV748" s="14"/>
      <c r="EW748" s="14"/>
      <c r="EX748" s="14"/>
      <c r="EY748" s="14"/>
      <c r="EZ748" s="14"/>
      <c r="FA748" s="14"/>
      <c r="FB748" s="14"/>
      <c r="FC748" s="19"/>
    </row>
    <row r="749" spans="1:159" x14ac:dyDescent="0.2">
      <c r="A749" s="55"/>
      <c r="B749" s="18">
        <v>19</v>
      </c>
      <c r="C749" s="1">
        <f>学習データ!C715*$B$37</f>
        <v>0</v>
      </c>
      <c r="D749" s="1">
        <f>学習データ!D715*$B$37</f>
        <v>0</v>
      </c>
      <c r="E749" s="1">
        <f>学習データ!E715*$B$37</f>
        <v>0</v>
      </c>
      <c r="F749" s="1">
        <f>学習データ!F715*$B$37</f>
        <v>0</v>
      </c>
      <c r="G749" s="1">
        <f>学習データ!G715*$B$37</f>
        <v>0</v>
      </c>
      <c r="H749" s="1">
        <f>学習データ!H715*$B$37</f>
        <v>0</v>
      </c>
      <c r="I749" s="1">
        <f>学習データ!I715*$B$37</f>
        <v>0</v>
      </c>
      <c r="J749" s="1">
        <f>学習データ!J715*$B$37</f>
        <v>0</v>
      </c>
      <c r="K749" s="1">
        <f>学習データ!K715*$B$37</f>
        <v>0</v>
      </c>
      <c r="L749" s="1">
        <f>学習データ!L715*$B$37</f>
        <v>0</v>
      </c>
      <c r="M749" s="1">
        <f>学習データ!M715*$B$37</f>
        <v>0</v>
      </c>
      <c r="N749" s="1">
        <f>学習データ!N715*$B$37</f>
        <v>0</v>
      </c>
      <c r="O749" s="1">
        <f>学習データ!O715*$B$37</f>
        <v>0</v>
      </c>
      <c r="P749" s="1">
        <f>学習データ!P715*$B$37</f>
        <v>0</v>
      </c>
      <c r="Q749" s="1">
        <f>学習データ!Q715*$B$37</f>
        <v>0</v>
      </c>
      <c r="R749" s="1">
        <f>学習データ!R715*$B$37</f>
        <v>0</v>
      </c>
      <c r="S749" s="1">
        <f>学習データ!S715*$B$37</f>
        <v>176</v>
      </c>
      <c r="T749" s="1">
        <f>学習データ!T715*$B$37</f>
        <v>252</v>
      </c>
      <c r="U749" s="1">
        <f>学習データ!U715*$B$37</f>
        <v>252</v>
      </c>
      <c r="V749" s="1">
        <f>学習データ!V715*$B$37</f>
        <v>144</v>
      </c>
      <c r="W749" s="1">
        <f>学習データ!W715*$B$37</f>
        <v>0</v>
      </c>
      <c r="X749" s="1">
        <f>学習データ!X715*$B$37</f>
        <v>0</v>
      </c>
      <c r="Y749" s="1">
        <f>学習データ!Y715*$B$37</f>
        <v>0</v>
      </c>
      <c r="Z749" s="1">
        <f>学習データ!Z715*$B$37</f>
        <v>0</v>
      </c>
      <c r="AA749" s="1">
        <f>学習データ!AA715*$B$37</f>
        <v>0</v>
      </c>
      <c r="AB749" s="1">
        <f>学習データ!AB715*$B$37</f>
        <v>0</v>
      </c>
      <c r="AC749" s="1">
        <f>学習データ!AC715*$B$37</f>
        <v>0</v>
      </c>
      <c r="AD749" s="1">
        <f>学習データ!AD715*$B$37</f>
        <v>0</v>
      </c>
      <c r="AE749" s="14"/>
      <c r="AF749" s="7">
        <v>1</v>
      </c>
      <c r="AG749" s="1">
        <f>IF(学習データ!AG697=1,1,0)</f>
        <v>0</v>
      </c>
      <c r="AH749" s="29"/>
      <c r="AI749" s="25"/>
      <c r="AJ749" s="25"/>
      <c r="AK749" s="25"/>
      <c r="AL749" s="25"/>
      <c r="AM749" s="25"/>
      <c r="AN749" s="25"/>
      <c r="AO749" s="25"/>
      <c r="AP749" s="25"/>
      <c r="AQ749" s="25"/>
      <c r="AR749" s="25"/>
      <c r="AS749" s="25"/>
      <c r="AT749" s="25"/>
      <c r="AU749" s="25"/>
      <c r="AV749" s="25"/>
      <c r="AW749" s="25"/>
      <c r="AX749" s="25"/>
      <c r="AY749" s="25"/>
      <c r="AZ749" s="25"/>
      <c r="BA749" s="25"/>
      <c r="BB749" s="25"/>
      <c r="BC749" s="25"/>
      <c r="BD749" s="25"/>
      <c r="BE749" s="25"/>
      <c r="BF749" s="25"/>
      <c r="BG749" s="25"/>
      <c r="BH749" s="25"/>
      <c r="BI749" s="25"/>
      <c r="BJ749" s="25"/>
      <c r="BK749" s="25"/>
      <c r="BL749" s="25"/>
      <c r="BM749" s="25"/>
      <c r="BN749" s="25"/>
      <c r="BO749" s="25"/>
      <c r="BP749" s="25"/>
      <c r="BQ749" s="23"/>
      <c r="BR749" s="7">
        <v>5</v>
      </c>
      <c r="BS749" s="1">
        <f t="shared" ca="1" si="3727"/>
        <v>0.23714300153605961</v>
      </c>
      <c r="BT749" s="1">
        <f t="shared" ca="1" si="3728"/>
        <v>0.23714300153605961</v>
      </c>
      <c r="BU749" s="1">
        <f t="shared" ca="1" si="3729"/>
        <v>0.18894077061719308</v>
      </c>
      <c r="BV749" s="1">
        <f t="shared" ca="1" si="3730"/>
        <v>2.0823017767469397E-3</v>
      </c>
      <c r="BW749" s="1">
        <f t="shared" ca="1" si="3731"/>
        <v>3.6808764984390492E-3</v>
      </c>
      <c r="BX749" s="1">
        <f t="shared" ca="1" si="3732"/>
        <v>9.3165615864835488E-2</v>
      </c>
      <c r="BY749" s="1">
        <f t="shared" ca="1" si="3733"/>
        <v>0.99975877054913553</v>
      </c>
      <c r="BZ749" s="1">
        <f t="shared" ca="1" si="3734"/>
        <v>0.99999999632547221</v>
      </c>
      <c r="CA749" s="1">
        <f t="shared" ca="1" si="3735"/>
        <v>0.99994481456635198</v>
      </c>
      <c r="CB749" s="1">
        <f t="shared" ca="1" si="3736"/>
        <v>0.80844307434985085</v>
      </c>
      <c r="CC749" s="1">
        <f t="shared" ca="1" si="3737"/>
        <v>0.19238634249480394</v>
      </c>
      <c r="CD749" s="25"/>
      <c r="CE749" s="7">
        <v>5</v>
      </c>
      <c r="CF749" s="1">
        <f t="shared" ca="1" si="3738"/>
        <v>0.42673007297672289</v>
      </c>
      <c r="CG749" s="1">
        <f t="shared" ca="1" si="3739"/>
        <v>0.42673007297672289</v>
      </c>
      <c r="CH749" s="1">
        <f t="shared" ca="1" si="3740"/>
        <v>0.42646581536631528</v>
      </c>
      <c r="CI749" s="1">
        <f t="shared" ca="1" si="3741"/>
        <v>0.35385247669451597</v>
      </c>
      <c r="CJ749" s="1">
        <f t="shared" ca="1" si="3742"/>
        <v>0.98003812918336886</v>
      </c>
      <c r="CK749" s="1">
        <f t="shared" ca="1" si="3743"/>
        <v>0.97929037720017353</v>
      </c>
      <c r="CL749" s="1">
        <f t="shared" ca="1" si="3744"/>
        <v>0.99996409399599651</v>
      </c>
      <c r="CM749" s="1">
        <f t="shared" ca="1" si="3745"/>
        <v>0.9999895925116995</v>
      </c>
      <c r="CN749" s="1">
        <f t="shared" ca="1" si="3746"/>
        <v>0.99999693567005876</v>
      </c>
      <c r="CO749" s="1">
        <f t="shared" ca="1" si="3747"/>
        <v>0.99957639878039495</v>
      </c>
      <c r="CP749" s="1">
        <f t="shared" ca="1" si="3748"/>
        <v>0.43192577229269802</v>
      </c>
      <c r="CQ749" s="25"/>
      <c r="CR749" s="25"/>
      <c r="CS749" s="25"/>
      <c r="CT749" s="25"/>
      <c r="CU749" s="25"/>
      <c r="CV749" s="25"/>
      <c r="CW749" s="25"/>
      <c r="CX749" s="25"/>
      <c r="CY749" s="25"/>
      <c r="CZ749" s="25"/>
      <c r="DA749" s="25"/>
      <c r="DB749" s="25"/>
      <c r="DC749" s="25"/>
      <c r="DD749" s="25"/>
      <c r="DE749" s="40"/>
      <c r="DF749" s="50"/>
      <c r="DG749" s="7">
        <v>5</v>
      </c>
      <c r="DH749" s="1">
        <f t="shared" ca="1" si="3749"/>
        <v>0.92486196229608808</v>
      </c>
      <c r="DI749" s="1">
        <f t="shared" ca="1" si="3750"/>
        <v>0.99877376444836241</v>
      </c>
      <c r="DJ749" s="1">
        <f t="shared" ca="1" si="3751"/>
        <v>0.99999844853203868</v>
      </c>
      <c r="DK749" s="1">
        <f t="shared" ca="1" si="3752"/>
        <v>0.99999992530680193</v>
      </c>
      <c r="DL749" s="1">
        <f t="shared" ca="1" si="3753"/>
        <v>0.95829683261273657</v>
      </c>
      <c r="DM749" s="1">
        <f t="shared" ca="1" si="3754"/>
        <v>0.23714300153605961</v>
      </c>
      <c r="DN749" s="14"/>
      <c r="DO749" s="50"/>
      <c r="DP749" s="7">
        <v>5</v>
      </c>
      <c r="DQ749" s="1">
        <f t="shared" ca="1" si="3755"/>
        <v>0.99340900896576845</v>
      </c>
      <c r="DR749" s="1">
        <f t="shared" ca="1" si="3756"/>
        <v>0.9998244182608016</v>
      </c>
      <c r="DS749" s="1">
        <f t="shared" ca="1" si="3757"/>
        <v>0.99999365248868055</v>
      </c>
      <c r="DT749" s="1">
        <f t="shared" ca="1" si="3758"/>
        <v>0.99998480383771859</v>
      </c>
      <c r="DU749" s="1">
        <f t="shared" ca="1" si="3759"/>
        <v>0.99984885785770183</v>
      </c>
      <c r="DV749" s="1">
        <f t="shared" ca="1" si="3760"/>
        <v>0.42673007297672289</v>
      </c>
      <c r="DW749" s="14"/>
      <c r="DX749" s="14"/>
      <c r="DY749" s="14"/>
      <c r="DZ749" s="14"/>
      <c r="EA749" s="14"/>
      <c r="EB749" s="14"/>
      <c r="EC749" s="14"/>
      <c r="ED749" s="14"/>
      <c r="EE749" s="14"/>
      <c r="EF749" s="19"/>
      <c r="EG749" s="23"/>
      <c r="EH749" s="50"/>
      <c r="EI749" s="7">
        <v>1</v>
      </c>
      <c r="EJ749" s="1">
        <f t="shared" ref="EJ749:EJ752" ca="1" si="3761">1/(1+EXP(-SUMPRODUCT($EI$29:$EK$31,DH745:DJ747)+$EL$29))</f>
        <v>0.1023869163548535</v>
      </c>
      <c r="EK749" s="1">
        <f t="shared" ref="EK749:EK752" ca="1" si="3762">1/(1+EXP(-SUMPRODUCT($EI$29:$EK$31,DI745:DK747)+$EL$29))</f>
        <v>7.2394785470911938E-2</v>
      </c>
      <c r="EL749" s="1">
        <f t="shared" ref="EL749:EL752" ca="1" si="3763">1/(1+EXP(-SUMPRODUCT($EI$29:$EK$31,DJ745:DL747)+$EL$29))</f>
        <v>8.0735904421810722E-2</v>
      </c>
      <c r="EM749" s="1">
        <f t="shared" ref="EM749:EM752" ca="1" si="3764">1/(1+EXP(-SUMPRODUCT($EI$29:$EK$31,DK745:DM747)+$EL$29))</f>
        <v>1.5602797419526851E-2</v>
      </c>
      <c r="EN749" s="25"/>
      <c r="EO749" s="25"/>
      <c r="EP749" s="25"/>
      <c r="EQ749" s="25"/>
      <c r="ER749" s="25"/>
      <c r="ES749" s="25"/>
      <c r="ET749" s="23"/>
      <c r="EU749" s="14"/>
      <c r="EV749" s="14"/>
      <c r="EW749" s="14"/>
      <c r="EX749" s="14"/>
      <c r="EY749" s="14"/>
      <c r="EZ749" s="14"/>
      <c r="FA749" s="14"/>
      <c r="FB749" s="14"/>
      <c r="FC749" s="19"/>
    </row>
    <row r="750" spans="1:159" x14ac:dyDescent="0.2">
      <c r="A750" s="55"/>
      <c r="B750" s="18">
        <v>20</v>
      </c>
      <c r="C750" s="1">
        <f>学習データ!C716*$B$37</f>
        <v>0</v>
      </c>
      <c r="D750" s="1">
        <f>学習データ!D716*$B$37</f>
        <v>0</v>
      </c>
      <c r="E750" s="1">
        <f>学習データ!E716*$B$37</f>
        <v>0</v>
      </c>
      <c r="F750" s="1">
        <f>学習データ!F716*$B$37</f>
        <v>0</v>
      </c>
      <c r="G750" s="1">
        <f>学習データ!G716*$B$37</f>
        <v>0</v>
      </c>
      <c r="H750" s="1">
        <f>学習データ!H716*$B$37</f>
        <v>0</v>
      </c>
      <c r="I750" s="1">
        <f>学習データ!I716*$B$37</f>
        <v>0</v>
      </c>
      <c r="J750" s="1">
        <f>学習データ!J716*$B$37</f>
        <v>0</v>
      </c>
      <c r="K750" s="1">
        <f>学習データ!K716*$B$37</f>
        <v>0</v>
      </c>
      <c r="L750" s="1">
        <f>学習データ!L716*$B$37</f>
        <v>0</v>
      </c>
      <c r="M750" s="1">
        <f>学習データ!M716*$B$37</f>
        <v>0</v>
      </c>
      <c r="N750" s="1">
        <f>学習データ!N716*$B$37</f>
        <v>0</v>
      </c>
      <c r="O750" s="1">
        <f>学習データ!O716*$B$37</f>
        <v>0</v>
      </c>
      <c r="P750" s="1">
        <f>学習データ!P716*$B$37</f>
        <v>0</v>
      </c>
      <c r="Q750" s="1">
        <f>学習データ!Q716*$B$37</f>
        <v>0</v>
      </c>
      <c r="R750" s="1">
        <f>学習データ!R716*$B$37</f>
        <v>63</v>
      </c>
      <c r="S750" s="1">
        <f>学習データ!S716*$B$37</f>
        <v>237</v>
      </c>
      <c r="T750" s="1">
        <f>学習データ!T716*$B$37</f>
        <v>252</v>
      </c>
      <c r="U750" s="1">
        <f>学習データ!U716*$B$37</f>
        <v>252</v>
      </c>
      <c r="V750" s="1">
        <f>学習データ!V716*$B$37</f>
        <v>62</v>
      </c>
      <c r="W750" s="1">
        <f>学習データ!W716*$B$37</f>
        <v>0</v>
      </c>
      <c r="X750" s="1">
        <f>学習データ!X716*$B$37</f>
        <v>0</v>
      </c>
      <c r="Y750" s="1">
        <f>学習データ!Y716*$B$37</f>
        <v>0</v>
      </c>
      <c r="Z750" s="1">
        <f>学習データ!Z716*$B$37</f>
        <v>0</v>
      </c>
      <c r="AA750" s="1">
        <f>学習データ!AA716*$B$37</f>
        <v>0</v>
      </c>
      <c r="AB750" s="1">
        <f>学習データ!AB716*$B$37</f>
        <v>0</v>
      </c>
      <c r="AC750" s="1">
        <f>学習データ!AC716*$B$37</f>
        <v>0</v>
      </c>
      <c r="AD750" s="1">
        <f>学習データ!AD716*$B$37</f>
        <v>0</v>
      </c>
      <c r="AE750" s="14"/>
      <c r="AF750" s="7">
        <v>2</v>
      </c>
      <c r="AG750" s="1">
        <f>IF(学習データ!AG697=2,1,0)</f>
        <v>0</v>
      </c>
      <c r="AH750" s="29"/>
      <c r="AI750" s="25"/>
      <c r="AJ750" s="25"/>
      <c r="AK750" s="25"/>
      <c r="AL750" s="25"/>
      <c r="AM750" s="25"/>
      <c r="AN750" s="25"/>
      <c r="AO750" s="25"/>
      <c r="AP750" s="25"/>
      <c r="AQ750" s="25"/>
      <c r="AR750" s="25"/>
      <c r="AS750" s="25"/>
      <c r="AT750" s="25"/>
      <c r="AU750" s="25"/>
      <c r="AV750" s="25"/>
      <c r="AW750" s="25"/>
      <c r="AX750" s="25"/>
      <c r="AY750" s="25"/>
      <c r="AZ750" s="25"/>
      <c r="BA750" s="25"/>
      <c r="BB750" s="25"/>
      <c r="BC750" s="25"/>
      <c r="BD750" s="25"/>
      <c r="BE750" s="25"/>
      <c r="BF750" s="25"/>
      <c r="BG750" s="25"/>
      <c r="BH750" s="25"/>
      <c r="BI750" s="25"/>
      <c r="BJ750" s="25"/>
      <c r="BK750" s="25"/>
      <c r="BL750" s="25"/>
      <c r="BM750" s="25"/>
      <c r="BN750" s="25"/>
      <c r="BO750" s="25"/>
      <c r="BP750" s="25"/>
      <c r="BQ750" s="23"/>
      <c r="BR750" s="7">
        <v>6</v>
      </c>
      <c r="BS750" s="1">
        <f t="shared" ca="1" si="3727"/>
        <v>0.23714300153605961</v>
      </c>
      <c r="BT750" s="1">
        <f t="shared" ca="1" si="3728"/>
        <v>0.23714300153605961</v>
      </c>
      <c r="BU750" s="1">
        <f t="shared" ca="1" si="3729"/>
        <v>0.28340991235107005</v>
      </c>
      <c r="BV750" s="1">
        <f t="shared" ca="1" si="3730"/>
        <v>0.92535661861261131</v>
      </c>
      <c r="BW750" s="1">
        <f t="shared" ca="1" si="3731"/>
        <v>0.92570378824071442</v>
      </c>
      <c r="BX750" s="1">
        <f t="shared" ca="1" si="3732"/>
        <v>0.99999992264776272</v>
      </c>
      <c r="BY750" s="1">
        <f t="shared" ca="1" si="3733"/>
        <v>0.99999999995050115</v>
      </c>
      <c r="BZ750" s="1">
        <f t="shared" ca="1" si="3734"/>
        <v>0.99920267031405108</v>
      </c>
      <c r="CA750" s="1">
        <f t="shared" ca="1" si="3735"/>
        <v>0.95367722172602443</v>
      </c>
      <c r="CB750" s="1">
        <f t="shared" ca="1" si="3736"/>
        <v>0.78440392855621466</v>
      </c>
      <c r="CC750" s="1">
        <f t="shared" ca="1" si="3737"/>
        <v>0.23714300153605961</v>
      </c>
      <c r="CD750" s="25"/>
      <c r="CE750" s="7">
        <v>6</v>
      </c>
      <c r="CF750" s="1">
        <f t="shared" ca="1" si="3738"/>
        <v>0.42673007297672289</v>
      </c>
      <c r="CG750" s="1">
        <f t="shared" ca="1" si="3739"/>
        <v>0.42673007297672289</v>
      </c>
      <c r="CH750" s="1">
        <f t="shared" ca="1" si="3740"/>
        <v>0.81458811545490828</v>
      </c>
      <c r="CI750" s="1">
        <f t="shared" ca="1" si="3741"/>
        <v>0.82295425697186475</v>
      </c>
      <c r="CJ750" s="1">
        <f t="shared" ca="1" si="3742"/>
        <v>0.88853004399831159</v>
      </c>
      <c r="CK750" s="1">
        <f t="shared" ca="1" si="3743"/>
        <v>0.99988907708148167</v>
      </c>
      <c r="CL750" s="1">
        <f t="shared" ca="1" si="3744"/>
        <v>0.99997802898091082</v>
      </c>
      <c r="CM750" s="1">
        <f t="shared" ca="1" si="3745"/>
        <v>0.99998880319825234</v>
      </c>
      <c r="CN750" s="1">
        <f t="shared" ca="1" si="3746"/>
        <v>0.99999477826678285</v>
      </c>
      <c r="CO750" s="1">
        <f t="shared" ca="1" si="3747"/>
        <v>0.9956425329853632</v>
      </c>
      <c r="CP750" s="1">
        <f t="shared" ca="1" si="3748"/>
        <v>0.42673007297672289</v>
      </c>
      <c r="CQ750" s="25"/>
      <c r="CR750" s="25"/>
      <c r="CS750" s="25"/>
      <c r="CT750" s="25"/>
      <c r="CU750" s="25"/>
      <c r="CV750" s="25"/>
      <c r="CW750" s="25"/>
      <c r="CX750" s="25"/>
      <c r="CY750" s="25"/>
      <c r="CZ750" s="25"/>
      <c r="DA750" s="25"/>
      <c r="DB750" s="25"/>
      <c r="DC750" s="25"/>
      <c r="DD750" s="25"/>
      <c r="DE750" s="40"/>
      <c r="DF750" s="50"/>
      <c r="DG750" s="7">
        <v>6</v>
      </c>
      <c r="DH750" s="1">
        <f t="shared" ca="1" si="3749"/>
        <v>0.99999980966991542</v>
      </c>
      <c r="DI750" s="1">
        <f t="shared" ca="1" si="3750"/>
        <v>0.99999990357669732</v>
      </c>
      <c r="DJ750" s="1">
        <f t="shared" ca="1" si="3751"/>
        <v>0.99999998301564197</v>
      </c>
      <c r="DK750" s="1">
        <f t="shared" ca="1" si="3752"/>
        <v>0.99470166973580987</v>
      </c>
      <c r="DL750" s="1">
        <f t="shared" ca="1" si="3753"/>
        <v>0.23714300153605961</v>
      </c>
      <c r="DM750" s="1">
        <f t="shared" ca="1" si="3754"/>
        <v>0.23714300153605961</v>
      </c>
      <c r="DN750" s="14"/>
      <c r="DO750" s="50"/>
      <c r="DP750" s="7">
        <v>6</v>
      </c>
      <c r="DQ750" s="1">
        <f t="shared" ca="1" si="3755"/>
        <v>0.99633767738695334</v>
      </c>
      <c r="DR750" s="1">
        <f t="shared" ca="1" si="3756"/>
        <v>0.99999742485836496</v>
      </c>
      <c r="DS750" s="1">
        <f t="shared" ca="1" si="3757"/>
        <v>0.99999231012728951</v>
      </c>
      <c r="DT750" s="1">
        <f t="shared" ca="1" si="3758"/>
        <v>0.92625022597107054</v>
      </c>
      <c r="DU750" s="1">
        <f t="shared" ca="1" si="3759"/>
        <v>0.43194642080260215</v>
      </c>
      <c r="DV750" s="1">
        <f t="shared" ca="1" si="3760"/>
        <v>0.42673007297672289</v>
      </c>
      <c r="DW750" s="14"/>
      <c r="DX750" s="14"/>
      <c r="DY750" s="14"/>
      <c r="DZ750" s="14"/>
      <c r="EA750" s="14"/>
      <c r="EB750" s="14"/>
      <c r="EC750" s="14"/>
      <c r="ED750" s="14"/>
      <c r="EE750" s="14"/>
      <c r="EF750" s="19"/>
      <c r="EG750" s="23"/>
      <c r="EH750" s="50"/>
      <c r="EI750" s="7">
        <v>2</v>
      </c>
      <c r="EJ750" s="1">
        <f t="shared" ca="1" si="3761"/>
        <v>2.7933643923457822E-2</v>
      </c>
      <c r="EK750" s="1">
        <f t="shared" ca="1" si="3762"/>
        <v>5.161634592059338E-2</v>
      </c>
      <c r="EL750" s="1">
        <f t="shared" ca="1" si="3763"/>
        <v>6.21388937733377E-2</v>
      </c>
      <c r="EM750" s="1">
        <f t="shared" ca="1" si="3764"/>
        <v>1.8486783562807286E-6</v>
      </c>
      <c r="EN750" s="25"/>
      <c r="EO750" s="25"/>
      <c r="EP750" s="25"/>
      <c r="EQ750" s="25"/>
      <c r="ER750" s="25"/>
      <c r="ES750" s="25"/>
      <c r="ET750" s="23"/>
      <c r="EU750" s="14"/>
      <c r="EV750" s="14"/>
      <c r="EW750" s="14"/>
      <c r="EX750" s="14"/>
      <c r="EY750" s="14"/>
      <c r="EZ750" s="14"/>
      <c r="FA750" s="14"/>
      <c r="FB750" s="14"/>
      <c r="FC750" s="19"/>
    </row>
    <row r="751" spans="1:159" x14ac:dyDescent="0.2">
      <c r="A751" s="55"/>
      <c r="B751" s="18">
        <v>21</v>
      </c>
      <c r="C751" s="1">
        <f>学習データ!C717*$B$37</f>
        <v>0</v>
      </c>
      <c r="D751" s="1">
        <f>学習データ!D717*$B$37</f>
        <v>0</v>
      </c>
      <c r="E751" s="1">
        <f>学習データ!E717*$B$37</f>
        <v>0</v>
      </c>
      <c r="F751" s="1">
        <f>学習データ!F717*$B$37</f>
        <v>0</v>
      </c>
      <c r="G751" s="1">
        <f>学習データ!G717*$B$37</f>
        <v>0</v>
      </c>
      <c r="H751" s="1">
        <f>学習データ!H717*$B$37</f>
        <v>79</v>
      </c>
      <c r="I751" s="1">
        <f>学習データ!I717*$B$37</f>
        <v>109</v>
      </c>
      <c r="J751" s="1">
        <f>学習データ!J717*$B$37</f>
        <v>0</v>
      </c>
      <c r="K751" s="1">
        <f>学習データ!K717*$B$37</f>
        <v>0</v>
      </c>
      <c r="L751" s="1">
        <f>学習データ!L717*$B$37</f>
        <v>0</v>
      </c>
      <c r="M751" s="1">
        <f>学習データ!M717*$B$37</f>
        <v>0</v>
      </c>
      <c r="N751" s="1">
        <f>学習データ!N717*$B$37</f>
        <v>110</v>
      </c>
      <c r="O751" s="1">
        <f>学習データ!O717*$B$37</f>
        <v>109</v>
      </c>
      <c r="P751" s="1">
        <f>学習データ!P717*$B$37</f>
        <v>109</v>
      </c>
      <c r="Q751" s="1">
        <f>学習データ!Q717*$B$37</f>
        <v>191</v>
      </c>
      <c r="R751" s="1">
        <f>学習データ!R717*$B$37</f>
        <v>255</v>
      </c>
      <c r="S751" s="1">
        <f>学習データ!S717*$B$37</f>
        <v>253</v>
      </c>
      <c r="T751" s="1">
        <f>学習データ!T717*$B$37</f>
        <v>237</v>
      </c>
      <c r="U751" s="1">
        <f>学習データ!U717*$B$37</f>
        <v>62</v>
      </c>
      <c r="V751" s="1">
        <f>学習データ!V717*$B$37</f>
        <v>0</v>
      </c>
      <c r="W751" s="1">
        <f>学習データ!W717*$B$37</f>
        <v>0</v>
      </c>
      <c r="X751" s="1">
        <f>学習データ!X717*$B$37</f>
        <v>0</v>
      </c>
      <c r="Y751" s="1">
        <f>学習データ!Y717*$B$37</f>
        <v>0</v>
      </c>
      <c r="Z751" s="1">
        <f>学習データ!Z717*$B$37</f>
        <v>0</v>
      </c>
      <c r="AA751" s="1">
        <f>学習データ!AA717*$B$37</f>
        <v>0</v>
      </c>
      <c r="AB751" s="1">
        <f>学習データ!AB717*$B$37</f>
        <v>0</v>
      </c>
      <c r="AC751" s="1">
        <f>学習データ!AC717*$B$37</f>
        <v>0</v>
      </c>
      <c r="AD751" s="1">
        <f>学習データ!AD717*$B$37</f>
        <v>0</v>
      </c>
      <c r="AE751" s="14"/>
      <c r="AF751" s="7">
        <v>3</v>
      </c>
      <c r="AG751" s="1">
        <f>IF(学習データ!AG697=3,1,0)</f>
        <v>1</v>
      </c>
      <c r="AH751" s="29"/>
      <c r="AI751" s="25"/>
      <c r="AJ751" s="25"/>
      <c r="AK751" s="25"/>
      <c r="AL751" s="25"/>
      <c r="AM751" s="25"/>
      <c r="AN751" s="25"/>
      <c r="AO751" s="25"/>
      <c r="AP751" s="25"/>
      <c r="AQ751" s="25"/>
      <c r="AR751" s="25"/>
      <c r="AS751" s="25"/>
      <c r="AT751" s="25"/>
      <c r="AU751" s="25"/>
      <c r="AV751" s="25"/>
      <c r="AW751" s="25"/>
      <c r="AX751" s="25"/>
      <c r="AY751" s="25"/>
      <c r="AZ751" s="25"/>
      <c r="BA751" s="25"/>
      <c r="BB751" s="25"/>
      <c r="BC751" s="25"/>
      <c r="BD751" s="25"/>
      <c r="BE751" s="25"/>
      <c r="BF751" s="25"/>
      <c r="BG751" s="25"/>
      <c r="BH751" s="25"/>
      <c r="BI751" s="25"/>
      <c r="BJ751" s="25"/>
      <c r="BK751" s="25"/>
      <c r="BL751" s="25"/>
      <c r="BM751" s="25"/>
      <c r="BN751" s="25"/>
      <c r="BO751" s="25"/>
      <c r="BP751" s="25"/>
      <c r="BQ751" s="23"/>
      <c r="BR751" s="7">
        <v>7</v>
      </c>
      <c r="BS751" s="1">
        <f t="shared" ca="1" si="3727"/>
        <v>0.23714300153605961</v>
      </c>
      <c r="BT751" s="1">
        <f t="shared" ca="1" si="3728"/>
        <v>0.23714300153605961</v>
      </c>
      <c r="BU751" s="1">
        <f t="shared" ca="1" si="3729"/>
        <v>0.23870579900032834</v>
      </c>
      <c r="BV751" s="1">
        <f t="shared" ca="1" si="3730"/>
        <v>8.4736794783238964E-2</v>
      </c>
      <c r="BW751" s="1">
        <f t="shared" ca="1" si="3731"/>
        <v>0.99997577219260703</v>
      </c>
      <c r="BX751" s="1">
        <f t="shared" ca="1" si="3732"/>
        <v>0.99999991162900748</v>
      </c>
      <c r="BY751" s="1">
        <f t="shared" ca="1" si="3733"/>
        <v>0.99999336440740672</v>
      </c>
      <c r="BZ751" s="1">
        <f t="shared" ca="1" si="3734"/>
        <v>0.97571059778797375</v>
      </c>
      <c r="CA751" s="1">
        <f t="shared" ca="1" si="3735"/>
        <v>0.38983791151853664</v>
      </c>
      <c r="CB751" s="1">
        <f t="shared" ca="1" si="3736"/>
        <v>0.78705343602071598</v>
      </c>
      <c r="CC751" s="1">
        <f t="shared" ca="1" si="3737"/>
        <v>0.23714300153605961</v>
      </c>
      <c r="CD751" s="25"/>
      <c r="CE751" s="7">
        <v>7</v>
      </c>
      <c r="CF751" s="1">
        <f t="shared" ca="1" si="3738"/>
        <v>0.42673007297672289</v>
      </c>
      <c r="CG751" s="1">
        <f t="shared" ca="1" si="3739"/>
        <v>0.42673007297672289</v>
      </c>
      <c r="CH751" s="1">
        <f t="shared" ca="1" si="3740"/>
        <v>0.38868319931799378</v>
      </c>
      <c r="CI751" s="1">
        <f t="shared" ca="1" si="3741"/>
        <v>0.77899542903142627</v>
      </c>
      <c r="CJ751" s="1">
        <f t="shared" ca="1" si="3742"/>
        <v>0.99828768296069181</v>
      </c>
      <c r="CK751" s="1">
        <f t="shared" ca="1" si="3743"/>
        <v>0.99998262348976474</v>
      </c>
      <c r="CL751" s="1">
        <f t="shared" ca="1" si="3744"/>
        <v>0.99999958855197357</v>
      </c>
      <c r="CM751" s="1">
        <f t="shared" ca="1" si="3745"/>
        <v>0.99999331795407365</v>
      </c>
      <c r="CN751" s="1">
        <f t="shared" ca="1" si="3746"/>
        <v>0.99997668862607569</v>
      </c>
      <c r="CO751" s="1">
        <f t="shared" ca="1" si="3747"/>
        <v>0.99559418152754897</v>
      </c>
      <c r="CP751" s="1">
        <f t="shared" ca="1" si="3748"/>
        <v>0.42673007297672289</v>
      </c>
      <c r="CQ751" s="25"/>
      <c r="CR751" s="25"/>
      <c r="CS751" s="25"/>
      <c r="CT751" s="25"/>
      <c r="CU751" s="25"/>
      <c r="CV751" s="25"/>
      <c r="CW751" s="25"/>
      <c r="CX751" s="25"/>
      <c r="CY751" s="25"/>
      <c r="CZ751" s="25"/>
      <c r="DA751" s="25"/>
      <c r="DB751" s="25"/>
      <c r="DC751" s="25"/>
      <c r="DD751" s="25"/>
      <c r="DE751" s="40"/>
      <c r="DF751" s="14"/>
      <c r="DG751" s="14"/>
      <c r="DH751" s="14"/>
      <c r="DI751" s="14"/>
      <c r="DJ751" s="14"/>
      <c r="DK751" s="14"/>
      <c r="DL751" s="14"/>
      <c r="DM751" s="14"/>
      <c r="DN751" s="14"/>
      <c r="DO751" s="14"/>
      <c r="DP751" s="14"/>
      <c r="DQ751" s="14"/>
      <c r="DR751" s="14"/>
      <c r="DS751" s="14"/>
      <c r="DT751" s="14"/>
      <c r="DU751" s="14"/>
      <c r="DV751" s="14"/>
      <c r="DW751" s="14"/>
      <c r="DX751" s="14"/>
      <c r="DY751" s="14"/>
      <c r="DZ751" s="14"/>
      <c r="EA751" s="14"/>
      <c r="EB751" s="14"/>
      <c r="EC751" s="14"/>
      <c r="ED751" s="14"/>
      <c r="EE751" s="14"/>
      <c r="EF751" s="19"/>
      <c r="EG751" s="23"/>
      <c r="EH751" s="50"/>
      <c r="EI751" s="7">
        <v>3</v>
      </c>
      <c r="EJ751" s="1">
        <f t="shared" ca="1" si="3761"/>
        <v>1.6302673272441039E-2</v>
      </c>
      <c r="EK751" s="1">
        <f t="shared" ca="1" si="3762"/>
        <v>6.2467394440254606E-2</v>
      </c>
      <c r="EL751" s="1">
        <f t="shared" ca="1" si="3763"/>
        <v>3.7685379556762953E-2</v>
      </c>
      <c r="EM751" s="1">
        <f t="shared" ca="1" si="3764"/>
        <v>1.2784734381173354E-5</v>
      </c>
      <c r="EN751" s="25"/>
      <c r="EO751" s="25"/>
      <c r="EP751" s="25"/>
      <c r="EQ751" s="25"/>
      <c r="ER751" s="25"/>
      <c r="ES751" s="25"/>
      <c r="ET751" s="23"/>
      <c r="EU751" s="14"/>
      <c r="EV751" s="14"/>
      <c r="EW751" s="14"/>
      <c r="EX751" s="14"/>
      <c r="EY751" s="14"/>
      <c r="EZ751" s="14"/>
      <c r="FA751" s="14"/>
      <c r="FB751" s="14"/>
      <c r="FC751" s="19"/>
    </row>
    <row r="752" spans="1:159" x14ac:dyDescent="0.2">
      <c r="A752" s="55"/>
      <c r="B752" s="18">
        <v>22</v>
      </c>
      <c r="C752" s="1">
        <f>学習データ!C718*$B$37</f>
        <v>0</v>
      </c>
      <c r="D752" s="1">
        <f>学習データ!D718*$B$37</f>
        <v>0</v>
      </c>
      <c r="E752" s="1">
        <f>学習データ!E718*$B$37</f>
        <v>0</v>
      </c>
      <c r="F752" s="1">
        <f>学習データ!F718*$B$37</f>
        <v>0</v>
      </c>
      <c r="G752" s="1">
        <f>学習データ!G718*$B$37</f>
        <v>187</v>
      </c>
      <c r="H752" s="1">
        <f>学習データ!H718*$B$37</f>
        <v>242</v>
      </c>
      <c r="I752" s="1">
        <f>学習データ!I718*$B$37</f>
        <v>252</v>
      </c>
      <c r="J752" s="1">
        <f>学習データ!J718*$B$37</f>
        <v>217</v>
      </c>
      <c r="K752" s="1">
        <f>学習データ!K718*$B$37</f>
        <v>217</v>
      </c>
      <c r="L752" s="1">
        <f>学習データ!L718*$B$37</f>
        <v>217</v>
      </c>
      <c r="M752" s="1">
        <f>学習データ!M718*$B$37</f>
        <v>217</v>
      </c>
      <c r="N752" s="1">
        <f>学習データ!N718*$B$37</f>
        <v>253</v>
      </c>
      <c r="O752" s="1">
        <f>学習データ!O718*$B$37</f>
        <v>252</v>
      </c>
      <c r="P752" s="1">
        <f>学習データ!P718*$B$37</f>
        <v>252</v>
      </c>
      <c r="Q752" s="1">
        <f>学習データ!Q718*$B$37</f>
        <v>252</v>
      </c>
      <c r="R752" s="1">
        <f>学習データ!R718*$B$37</f>
        <v>253</v>
      </c>
      <c r="S752" s="1">
        <f>学習データ!S718*$B$37</f>
        <v>231</v>
      </c>
      <c r="T752" s="1">
        <f>学習データ!T718*$B$37</f>
        <v>153</v>
      </c>
      <c r="U752" s="1">
        <f>学習データ!U718*$B$37</f>
        <v>0</v>
      </c>
      <c r="V752" s="1">
        <f>学習データ!V718*$B$37</f>
        <v>0</v>
      </c>
      <c r="W752" s="1">
        <f>学習データ!W718*$B$37</f>
        <v>0</v>
      </c>
      <c r="X752" s="1">
        <f>学習データ!X718*$B$37</f>
        <v>0</v>
      </c>
      <c r="Y752" s="1">
        <f>学習データ!Y718*$B$37</f>
        <v>0</v>
      </c>
      <c r="Z752" s="1">
        <f>学習データ!Z718*$B$37</f>
        <v>0</v>
      </c>
      <c r="AA752" s="1">
        <f>学習データ!AA718*$B$37</f>
        <v>0</v>
      </c>
      <c r="AB752" s="1">
        <f>学習データ!AB718*$B$37</f>
        <v>0</v>
      </c>
      <c r="AC752" s="1">
        <f>学習データ!AC718*$B$37</f>
        <v>0</v>
      </c>
      <c r="AD752" s="1">
        <f>学習データ!AD718*$B$37</f>
        <v>0</v>
      </c>
      <c r="AE752" s="14"/>
      <c r="AF752" s="7">
        <v>4</v>
      </c>
      <c r="AG752" s="1">
        <f>IF(学習データ!AG697=4,1,0)</f>
        <v>0</v>
      </c>
      <c r="AH752" s="29"/>
      <c r="AI752" s="25"/>
      <c r="AJ752" s="25"/>
      <c r="AK752" s="25"/>
      <c r="AL752" s="25"/>
      <c r="AM752" s="25"/>
      <c r="AN752" s="25"/>
      <c r="AO752" s="25"/>
      <c r="AP752" s="25"/>
      <c r="AQ752" s="25"/>
      <c r="AR752" s="25"/>
      <c r="AS752" s="25"/>
      <c r="AT752" s="25"/>
      <c r="AU752" s="25"/>
      <c r="AV752" s="25"/>
      <c r="AW752" s="25"/>
      <c r="AX752" s="25"/>
      <c r="AY752" s="25"/>
      <c r="AZ752" s="25"/>
      <c r="BA752" s="25"/>
      <c r="BB752" s="25"/>
      <c r="BC752" s="25"/>
      <c r="BD752" s="25"/>
      <c r="BE752" s="25"/>
      <c r="BF752" s="25"/>
      <c r="BG752" s="25"/>
      <c r="BH752" s="25"/>
      <c r="BI752" s="25"/>
      <c r="BJ752" s="25"/>
      <c r="BK752" s="25"/>
      <c r="BL752" s="25"/>
      <c r="BM752" s="25"/>
      <c r="BN752" s="25"/>
      <c r="BO752" s="25"/>
      <c r="BP752" s="25"/>
      <c r="BQ752" s="23"/>
      <c r="BR752" s="7">
        <v>8</v>
      </c>
      <c r="BS752" s="1">
        <f t="shared" ca="1" si="3727"/>
        <v>2.5550256032193016E-3</v>
      </c>
      <c r="BT752" s="1">
        <f t="shared" ca="1" si="3728"/>
        <v>3.7970240114133295E-3</v>
      </c>
      <c r="BU752" s="1">
        <f t="shared" ca="1" si="3729"/>
        <v>0.99996759715034245</v>
      </c>
      <c r="BV752" s="1">
        <f t="shared" ca="1" si="3730"/>
        <v>0.99999246562734656</v>
      </c>
      <c r="BW752" s="1">
        <f t="shared" ca="1" si="3731"/>
        <v>0.99999585589470141</v>
      </c>
      <c r="BX752" s="1">
        <f t="shared" ca="1" si="3732"/>
        <v>0.99999118326248793</v>
      </c>
      <c r="BY752" s="1">
        <f t="shared" ca="1" si="3733"/>
        <v>0.99999983759274613</v>
      </c>
      <c r="BZ752" s="1">
        <f t="shared" ca="1" si="3734"/>
        <v>0.99948304588215686</v>
      </c>
      <c r="CA752" s="1">
        <f t="shared" ca="1" si="3735"/>
        <v>0.96445943422476677</v>
      </c>
      <c r="CB752" s="1">
        <f t="shared" ca="1" si="3736"/>
        <v>0.81114111640334818</v>
      </c>
      <c r="CC752" s="1">
        <f t="shared" ca="1" si="3737"/>
        <v>0.23714300153605961</v>
      </c>
      <c r="CD752" s="25"/>
      <c r="CE752" s="7">
        <v>8</v>
      </c>
      <c r="CF752" s="1">
        <f t="shared" ca="1" si="3738"/>
        <v>0.35689894560569468</v>
      </c>
      <c r="CG752" s="1">
        <f t="shared" ca="1" si="3739"/>
        <v>0.87951836025778385</v>
      </c>
      <c r="CH752" s="1">
        <f t="shared" ca="1" si="3740"/>
        <v>0.99839302523017681</v>
      </c>
      <c r="CI752" s="1">
        <f t="shared" ca="1" si="3741"/>
        <v>0.97915243764611171</v>
      </c>
      <c r="CJ752" s="1">
        <f t="shared" ca="1" si="3742"/>
        <v>0.99985367856353036</v>
      </c>
      <c r="CK752" s="1">
        <f t="shared" ca="1" si="3743"/>
        <v>0.99997256734106232</v>
      </c>
      <c r="CL752" s="1">
        <f t="shared" ca="1" si="3744"/>
        <v>0.99997502821815398</v>
      </c>
      <c r="CM752" s="1">
        <f t="shared" ca="1" si="3745"/>
        <v>0.99952683903547379</v>
      </c>
      <c r="CN752" s="1">
        <f t="shared" ca="1" si="3746"/>
        <v>0.99555403719460289</v>
      </c>
      <c r="CO752" s="1">
        <f t="shared" ca="1" si="3747"/>
        <v>0.99528011691192708</v>
      </c>
      <c r="CP752" s="1">
        <f t="shared" ca="1" si="3748"/>
        <v>0.42673007297672289</v>
      </c>
      <c r="CQ752" s="25"/>
      <c r="CR752" s="25"/>
      <c r="CS752" s="25"/>
      <c r="CT752" s="25"/>
      <c r="CU752" s="25"/>
      <c r="CV752" s="25"/>
      <c r="CW752" s="25"/>
      <c r="CX752" s="25"/>
      <c r="CY752" s="25"/>
      <c r="CZ752" s="25"/>
      <c r="DA752" s="25"/>
      <c r="DB752" s="25"/>
      <c r="DC752" s="25"/>
      <c r="DD752" s="25"/>
      <c r="DE752" s="40"/>
      <c r="DF752" s="14"/>
      <c r="DG752" s="14"/>
      <c r="DH752" s="14"/>
      <c r="DI752" s="14"/>
      <c r="DJ752" s="14"/>
      <c r="DK752" s="14"/>
      <c r="DL752" s="14"/>
      <c r="DM752" s="14"/>
      <c r="DN752" s="14"/>
      <c r="DO752" s="14"/>
      <c r="DP752" s="14"/>
      <c r="DQ752" s="14"/>
      <c r="DR752" s="14"/>
      <c r="DS752" s="14"/>
      <c r="DT752" s="14"/>
      <c r="DU752" s="14"/>
      <c r="DV752" s="14"/>
      <c r="DW752" s="14"/>
      <c r="DX752" s="14"/>
      <c r="DY752" s="14"/>
      <c r="DZ752" s="14"/>
      <c r="EA752" s="14"/>
      <c r="EB752" s="14"/>
      <c r="EC752" s="14"/>
      <c r="ED752" s="14"/>
      <c r="EE752" s="14"/>
      <c r="EF752" s="19"/>
      <c r="EG752" s="23"/>
      <c r="EH752" s="50"/>
      <c r="EI752" s="7">
        <v>4</v>
      </c>
      <c r="EJ752" s="1">
        <f t="shared" ca="1" si="3761"/>
        <v>5.2136208621026539E-2</v>
      </c>
      <c r="EK752" s="1">
        <f t="shared" ca="1" si="3762"/>
        <v>6.2060403479738672E-2</v>
      </c>
      <c r="EL752" s="1">
        <f t="shared" ca="1" si="3763"/>
        <v>3.9098085705221233E-2</v>
      </c>
      <c r="EM752" s="1">
        <f t="shared" ca="1" si="3764"/>
        <v>2.5965972716845195E-2</v>
      </c>
      <c r="EN752" s="14"/>
      <c r="EO752" s="14"/>
      <c r="EP752" s="14"/>
      <c r="EQ752" s="14"/>
      <c r="ER752" s="14"/>
      <c r="ES752" s="14"/>
      <c r="ET752" s="23"/>
      <c r="EU752" s="14"/>
      <c r="EV752" s="14"/>
      <c r="EW752" s="14"/>
      <c r="EX752" s="14"/>
      <c r="EY752" s="14"/>
      <c r="EZ752" s="14"/>
      <c r="FA752" s="14"/>
      <c r="FB752" s="14"/>
      <c r="FC752" s="19"/>
    </row>
    <row r="753" spans="1:159" x14ac:dyDescent="0.2">
      <c r="A753" s="55"/>
      <c r="B753" s="18">
        <v>23</v>
      </c>
      <c r="C753" s="1">
        <f>学習データ!C719*$B$37</f>
        <v>0</v>
      </c>
      <c r="D753" s="1">
        <f>学習データ!D719*$B$37</f>
        <v>0</v>
      </c>
      <c r="E753" s="1">
        <f>学習データ!E719*$B$37</f>
        <v>0</v>
      </c>
      <c r="F753" s="1">
        <f>学習データ!F719*$B$37</f>
        <v>0</v>
      </c>
      <c r="G753" s="1">
        <f>学習データ!G719*$B$37</f>
        <v>217</v>
      </c>
      <c r="H753" s="1">
        <f>学習データ!H719*$B$37</f>
        <v>252</v>
      </c>
      <c r="I753" s="1">
        <f>学習データ!I719*$B$37</f>
        <v>252</v>
      </c>
      <c r="J753" s="1">
        <f>学習データ!J719*$B$37</f>
        <v>252</v>
      </c>
      <c r="K753" s="1">
        <f>学習データ!K719*$B$37</f>
        <v>252</v>
      </c>
      <c r="L753" s="1">
        <f>学習データ!L719*$B$37</f>
        <v>252</v>
      </c>
      <c r="M753" s="1">
        <f>学習データ!M719*$B$37</f>
        <v>252</v>
      </c>
      <c r="N753" s="1">
        <f>学習データ!N719*$B$37</f>
        <v>253</v>
      </c>
      <c r="O753" s="1">
        <f>学習データ!O719*$B$37</f>
        <v>220</v>
      </c>
      <c r="P753" s="1">
        <f>学習データ!P719*$B$37</f>
        <v>215</v>
      </c>
      <c r="Q753" s="1">
        <f>学習データ!Q719*$B$37</f>
        <v>215</v>
      </c>
      <c r="R753" s="1">
        <f>学習データ!R719*$B$37</f>
        <v>217</v>
      </c>
      <c r="S753" s="1">
        <f>学習データ!S719*$B$37</f>
        <v>71</v>
      </c>
      <c r="T753" s="1">
        <f>学習データ!T719*$B$37</f>
        <v>0</v>
      </c>
      <c r="U753" s="1">
        <f>学習データ!U719*$B$37</f>
        <v>0</v>
      </c>
      <c r="V753" s="1">
        <f>学習データ!V719*$B$37</f>
        <v>0</v>
      </c>
      <c r="W753" s="1">
        <f>学習データ!W719*$B$37</f>
        <v>0</v>
      </c>
      <c r="X753" s="1">
        <f>学習データ!X719*$B$37</f>
        <v>0</v>
      </c>
      <c r="Y753" s="1">
        <f>学習データ!Y719*$B$37</f>
        <v>0</v>
      </c>
      <c r="Z753" s="1">
        <f>学習データ!Z719*$B$37</f>
        <v>0</v>
      </c>
      <c r="AA753" s="1">
        <f>学習データ!AA719*$B$37</f>
        <v>0</v>
      </c>
      <c r="AB753" s="1">
        <f>学習データ!AB719*$B$37</f>
        <v>0</v>
      </c>
      <c r="AC753" s="1">
        <f>学習データ!AC719*$B$37</f>
        <v>0</v>
      </c>
      <c r="AD753" s="1">
        <f>学習データ!AD719*$B$37</f>
        <v>0</v>
      </c>
      <c r="AE753" s="14"/>
      <c r="AF753" s="7">
        <v>5</v>
      </c>
      <c r="AG753" s="1">
        <f>IF(学習データ!AG697=5,1,0)</f>
        <v>0</v>
      </c>
      <c r="AH753" s="29"/>
      <c r="AI753" s="25"/>
      <c r="AJ753" s="25"/>
      <c r="AK753" s="25"/>
      <c r="AL753" s="25"/>
      <c r="AM753" s="25"/>
      <c r="AN753" s="25"/>
      <c r="AO753" s="25"/>
      <c r="AP753" s="25"/>
      <c r="AQ753" s="25"/>
      <c r="AR753" s="25"/>
      <c r="AS753" s="25"/>
      <c r="AT753" s="25"/>
      <c r="AU753" s="25"/>
      <c r="AV753" s="25"/>
      <c r="AW753" s="25"/>
      <c r="AX753" s="25"/>
      <c r="AY753" s="25"/>
      <c r="AZ753" s="25"/>
      <c r="BA753" s="25"/>
      <c r="BB753" s="25"/>
      <c r="BC753" s="25"/>
      <c r="BD753" s="25"/>
      <c r="BE753" s="25"/>
      <c r="BF753" s="25"/>
      <c r="BG753" s="25"/>
      <c r="BH753" s="25"/>
      <c r="BI753" s="25"/>
      <c r="BJ753" s="25"/>
      <c r="BK753" s="25"/>
      <c r="BL753" s="25"/>
      <c r="BM753" s="25"/>
      <c r="BN753" s="25"/>
      <c r="BO753" s="25"/>
      <c r="BP753" s="25"/>
      <c r="BQ753" s="23"/>
      <c r="BR753" s="7">
        <v>9</v>
      </c>
      <c r="BS753" s="1">
        <f t="shared" ca="1" si="3727"/>
        <v>6.801951677003483E-2</v>
      </c>
      <c r="BT753" s="1">
        <f t="shared" ca="1" si="3728"/>
        <v>8.2951220956870783E-2</v>
      </c>
      <c r="BU753" s="1">
        <f t="shared" ca="1" si="3729"/>
        <v>8.1802600737043638E-2</v>
      </c>
      <c r="BV753" s="1">
        <f t="shared" ca="1" si="3730"/>
        <v>0.80612223852713472</v>
      </c>
      <c r="BW753" s="1">
        <f t="shared" ca="1" si="3731"/>
        <v>0.93470592868542435</v>
      </c>
      <c r="BX753" s="1">
        <f t="shared" ca="1" si="3732"/>
        <v>0.99724777640752649</v>
      </c>
      <c r="BY753" s="1">
        <f t="shared" ca="1" si="3733"/>
        <v>0.99999990840616682</v>
      </c>
      <c r="BZ753" s="1">
        <f t="shared" ca="1" si="3734"/>
        <v>0.99986969845762708</v>
      </c>
      <c r="CA753" s="1">
        <f t="shared" ca="1" si="3735"/>
        <v>0.95829683261273657</v>
      </c>
      <c r="CB753" s="1">
        <f t="shared" ca="1" si="3736"/>
        <v>0.11693044828816092</v>
      </c>
      <c r="CC753" s="1">
        <f t="shared" ca="1" si="3737"/>
        <v>0.23714300153605961</v>
      </c>
      <c r="CD753" s="25"/>
      <c r="CE753" s="7">
        <v>9</v>
      </c>
      <c r="CF753" s="1">
        <f t="shared" ca="1" si="3738"/>
        <v>0.77346866882185827</v>
      </c>
      <c r="CG753" s="1">
        <f t="shared" ca="1" si="3739"/>
        <v>0.94401106898301135</v>
      </c>
      <c r="CH753" s="1">
        <f t="shared" ca="1" si="3740"/>
        <v>0.9975878296377706</v>
      </c>
      <c r="CI753" s="1">
        <f t="shared" ca="1" si="3741"/>
        <v>0.99568958757221027</v>
      </c>
      <c r="CJ753" s="1">
        <f t="shared" ca="1" si="3742"/>
        <v>0.99357466624167745</v>
      </c>
      <c r="CK753" s="1">
        <f t="shared" ca="1" si="3743"/>
        <v>0.97355316769437272</v>
      </c>
      <c r="CL753" s="1">
        <f t="shared" ca="1" si="3744"/>
        <v>0.99939775953624643</v>
      </c>
      <c r="CM753" s="1">
        <f t="shared" ca="1" si="3745"/>
        <v>0.99403722038559672</v>
      </c>
      <c r="CN753" s="1">
        <f t="shared" ca="1" si="3746"/>
        <v>0.99984885785770183</v>
      </c>
      <c r="CO753" s="1">
        <f t="shared" ca="1" si="3747"/>
        <v>0.98011307930756741</v>
      </c>
      <c r="CP753" s="1">
        <f t="shared" ca="1" si="3748"/>
        <v>0.42673007297672289</v>
      </c>
      <c r="CQ753" s="25"/>
      <c r="CR753" s="25"/>
      <c r="CS753" s="25"/>
      <c r="CT753" s="25"/>
      <c r="CU753" s="25"/>
      <c r="CV753" s="25"/>
      <c r="CW753" s="25"/>
      <c r="CX753" s="25"/>
      <c r="CY753" s="25"/>
      <c r="CZ753" s="25"/>
      <c r="DA753" s="25"/>
      <c r="DB753" s="25"/>
      <c r="DC753" s="25"/>
      <c r="DD753" s="25"/>
      <c r="DE753" s="40"/>
      <c r="DF753" s="14"/>
      <c r="DG753" s="14"/>
      <c r="DH753" s="14"/>
      <c r="DI753" s="14"/>
      <c r="DJ753" s="14"/>
      <c r="DK753" s="14"/>
      <c r="DL753" s="14"/>
      <c r="DM753" s="14"/>
      <c r="DN753" s="14"/>
      <c r="DO753" s="14"/>
      <c r="DP753" s="14"/>
      <c r="DQ753" s="14"/>
      <c r="DR753" s="14"/>
      <c r="DS753" s="14"/>
      <c r="DT753" s="14"/>
      <c r="DU753" s="14"/>
      <c r="DV753" s="14"/>
      <c r="DW753" s="14"/>
      <c r="DX753" s="14"/>
      <c r="DY753" s="14"/>
      <c r="DZ753" s="14"/>
      <c r="EA753" s="14"/>
      <c r="EB753" s="14"/>
      <c r="EC753" s="14"/>
      <c r="ED753" s="14"/>
      <c r="EE753" s="14"/>
      <c r="EF753" s="19"/>
      <c r="EG753" s="23"/>
      <c r="EH753" s="25"/>
      <c r="EI753" s="25"/>
      <c r="EJ753" s="25"/>
      <c r="EK753" s="25"/>
      <c r="EL753" s="25"/>
      <c r="EM753" s="25"/>
      <c r="EN753" s="14"/>
      <c r="EO753" s="14"/>
      <c r="EP753" s="14"/>
      <c r="EQ753" s="14"/>
      <c r="ER753" s="14"/>
      <c r="ES753" s="14"/>
      <c r="ET753" s="23"/>
      <c r="EU753" s="14"/>
      <c r="EV753" s="14"/>
      <c r="EW753" s="14"/>
      <c r="EX753" s="14"/>
      <c r="EY753" s="14"/>
      <c r="EZ753" s="14"/>
      <c r="FA753" s="14"/>
      <c r="FB753" s="14"/>
      <c r="FC753" s="19"/>
    </row>
    <row r="754" spans="1:159" x14ac:dyDescent="0.2">
      <c r="A754" s="55"/>
      <c r="B754" s="18">
        <v>24</v>
      </c>
      <c r="C754" s="1">
        <f>学習データ!C720*$B$37</f>
        <v>0</v>
      </c>
      <c r="D754" s="1">
        <f>学習データ!D720*$B$37</f>
        <v>0</v>
      </c>
      <c r="E754" s="1">
        <f>学習データ!E720*$B$37</f>
        <v>0</v>
      </c>
      <c r="F754" s="1">
        <f>学習データ!F720*$B$37</f>
        <v>0</v>
      </c>
      <c r="G754" s="1">
        <f>学習データ!G720*$B$37</f>
        <v>93</v>
      </c>
      <c r="H754" s="1">
        <f>学習データ!H720*$B$37</f>
        <v>211</v>
      </c>
      <c r="I754" s="1">
        <f>学習データ!I720*$B$37</f>
        <v>252</v>
      </c>
      <c r="J754" s="1">
        <f>学習データ!J720*$B$37</f>
        <v>189</v>
      </c>
      <c r="K754" s="1">
        <f>学習データ!K720*$B$37</f>
        <v>108</v>
      </c>
      <c r="L754" s="1">
        <f>学習データ!L720*$B$37</f>
        <v>108</v>
      </c>
      <c r="M754" s="1">
        <f>学習データ!M720*$B$37</f>
        <v>108</v>
      </c>
      <c r="N754" s="1">
        <f>学習データ!N720*$B$37</f>
        <v>108</v>
      </c>
      <c r="O754" s="1">
        <f>学習データ!O720*$B$37</f>
        <v>15</v>
      </c>
      <c r="P754" s="1">
        <f>学習データ!P720*$B$37</f>
        <v>0</v>
      </c>
      <c r="Q754" s="1">
        <f>学習データ!Q720*$B$37</f>
        <v>0</v>
      </c>
      <c r="R754" s="1">
        <f>学習データ!R720*$B$37</f>
        <v>0</v>
      </c>
      <c r="S754" s="1">
        <f>学習データ!S720*$B$37</f>
        <v>0</v>
      </c>
      <c r="T754" s="1">
        <f>学習データ!T720*$B$37</f>
        <v>0</v>
      </c>
      <c r="U754" s="1">
        <f>学習データ!U720*$B$37</f>
        <v>0</v>
      </c>
      <c r="V754" s="1">
        <f>学習データ!V720*$B$37</f>
        <v>0</v>
      </c>
      <c r="W754" s="1">
        <f>学習データ!W720*$B$37</f>
        <v>0</v>
      </c>
      <c r="X754" s="1">
        <f>学習データ!X720*$B$37</f>
        <v>0</v>
      </c>
      <c r="Y754" s="1">
        <f>学習データ!Y720*$B$37</f>
        <v>0</v>
      </c>
      <c r="Z754" s="1">
        <f>学習データ!Z720*$B$37</f>
        <v>0</v>
      </c>
      <c r="AA754" s="1">
        <f>学習データ!AA720*$B$37</f>
        <v>0</v>
      </c>
      <c r="AB754" s="1">
        <f>学習データ!AB720*$B$37</f>
        <v>0</v>
      </c>
      <c r="AC754" s="1">
        <f>学習データ!AC720*$B$37</f>
        <v>0</v>
      </c>
      <c r="AD754" s="1">
        <f>学習データ!AD720*$B$37</f>
        <v>0</v>
      </c>
      <c r="AE754" s="14"/>
      <c r="AF754" s="7">
        <v>6</v>
      </c>
      <c r="AG754" s="1">
        <f>IF(学習データ!AG697=6,1,0)</f>
        <v>0</v>
      </c>
      <c r="AH754" s="29"/>
      <c r="AI754" s="25"/>
      <c r="AJ754" s="25"/>
      <c r="AK754" s="25"/>
      <c r="AL754" s="25"/>
      <c r="AM754" s="25"/>
      <c r="AN754" s="25"/>
      <c r="AO754" s="25"/>
      <c r="AP754" s="25"/>
      <c r="AQ754" s="25"/>
      <c r="AR754" s="25"/>
      <c r="AS754" s="25"/>
      <c r="AT754" s="25"/>
      <c r="AU754" s="25"/>
      <c r="AV754" s="25"/>
      <c r="AW754" s="25"/>
      <c r="AX754" s="25"/>
      <c r="AY754" s="25"/>
      <c r="AZ754" s="25"/>
      <c r="BA754" s="25"/>
      <c r="BB754" s="25"/>
      <c r="BC754" s="25"/>
      <c r="BD754" s="25"/>
      <c r="BE754" s="25"/>
      <c r="BF754" s="25"/>
      <c r="BG754" s="25"/>
      <c r="BH754" s="25"/>
      <c r="BI754" s="25"/>
      <c r="BJ754" s="25"/>
      <c r="BK754" s="25"/>
      <c r="BL754" s="25"/>
      <c r="BM754" s="25"/>
      <c r="BN754" s="25"/>
      <c r="BO754" s="25"/>
      <c r="BP754" s="25"/>
      <c r="BQ754" s="23"/>
      <c r="BR754" s="7">
        <v>10</v>
      </c>
      <c r="BS754" s="1">
        <f t="shared" ca="1" si="3727"/>
        <v>0.79341241780999938</v>
      </c>
      <c r="BT754" s="1">
        <f t="shared" ca="1" si="3728"/>
        <v>0.92486196229608808</v>
      </c>
      <c r="BU754" s="1">
        <f t="shared" ca="1" si="3729"/>
        <v>0.99877376444836241</v>
      </c>
      <c r="BV754" s="1">
        <f t="shared" ca="1" si="3730"/>
        <v>0.98148770263667484</v>
      </c>
      <c r="BW754" s="1">
        <f t="shared" ca="1" si="3731"/>
        <v>0.91547596401717668</v>
      </c>
      <c r="BX754" s="1">
        <f t="shared" ca="1" si="3732"/>
        <v>0.99999844853203868</v>
      </c>
      <c r="BY754" s="1">
        <f t="shared" ca="1" si="3733"/>
        <v>0.99999992530680193</v>
      </c>
      <c r="BZ754" s="1">
        <f t="shared" ca="1" si="3734"/>
        <v>0.99786527818770632</v>
      </c>
      <c r="CA754" s="1">
        <f t="shared" ca="1" si="3735"/>
        <v>0.13119610704888771</v>
      </c>
      <c r="CB754" s="1">
        <f t="shared" ca="1" si="3736"/>
        <v>0.19238634249480394</v>
      </c>
      <c r="CC754" s="1">
        <f t="shared" ca="1" si="3737"/>
        <v>0.23714300153605961</v>
      </c>
      <c r="CD754" s="25"/>
      <c r="CE754" s="7">
        <v>10</v>
      </c>
      <c r="CF754" s="1">
        <f t="shared" ca="1" si="3738"/>
        <v>0.95332876250577103</v>
      </c>
      <c r="CG754" s="1">
        <f t="shared" ca="1" si="3739"/>
        <v>0.99340900896576845</v>
      </c>
      <c r="CH754" s="1">
        <f t="shared" ca="1" si="3740"/>
        <v>0.9998244182608016</v>
      </c>
      <c r="CI754" s="1">
        <f t="shared" ca="1" si="3741"/>
        <v>0.99951341682687034</v>
      </c>
      <c r="CJ754" s="1">
        <f t="shared" ca="1" si="3742"/>
        <v>0.98916452638152597</v>
      </c>
      <c r="CK754" s="1">
        <f t="shared" ca="1" si="3743"/>
        <v>0.99999365248868055</v>
      </c>
      <c r="CL754" s="1">
        <f t="shared" ca="1" si="3744"/>
        <v>0.99998480383771859</v>
      </c>
      <c r="CM754" s="1">
        <f t="shared" ca="1" si="3745"/>
        <v>0.99960175018035002</v>
      </c>
      <c r="CN754" s="1">
        <f t="shared" ca="1" si="3746"/>
        <v>0.99809231609140747</v>
      </c>
      <c r="CO754" s="1">
        <f t="shared" ca="1" si="3747"/>
        <v>0.43192577229269802</v>
      </c>
      <c r="CP754" s="1">
        <f t="shared" ca="1" si="3748"/>
        <v>0.42673007297672289</v>
      </c>
      <c r="CQ754" s="25"/>
      <c r="CR754" s="25"/>
      <c r="CS754" s="25"/>
      <c r="CT754" s="25"/>
      <c r="CU754" s="25"/>
      <c r="CV754" s="25"/>
      <c r="CW754" s="25"/>
      <c r="CX754" s="25"/>
      <c r="CY754" s="25"/>
      <c r="CZ754" s="25"/>
      <c r="DA754" s="25"/>
      <c r="DB754" s="25"/>
      <c r="DC754" s="25"/>
      <c r="DD754" s="25"/>
      <c r="DE754" s="40"/>
      <c r="DF754" s="14"/>
      <c r="DG754" s="14"/>
      <c r="DH754" s="14"/>
      <c r="DI754" s="14"/>
      <c r="DJ754" s="14"/>
      <c r="DK754" s="14"/>
      <c r="DL754" s="14"/>
      <c r="DM754" s="14"/>
      <c r="DN754" s="14"/>
      <c r="DO754" s="14"/>
      <c r="DP754" s="14"/>
      <c r="DQ754" s="14"/>
      <c r="DR754" s="14"/>
      <c r="DS754" s="14"/>
      <c r="DT754" s="14"/>
      <c r="DU754" s="14"/>
      <c r="DV754" s="14"/>
      <c r="DW754" s="14"/>
      <c r="DX754" s="14"/>
      <c r="DY754" s="14"/>
      <c r="DZ754" s="14"/>
      <c r="EA754" s="14"/>
      <c r="EB754" s="14"/>
      <c r="EC754" s="14"/>
      <c r="ED754" s="14"/>
      <c r="EE754" s="14"/>
      <c r="EF754" s="19"/>
      <c r="EG754" s="23"/>
      <c r="EH754" s="50">
        <v>5</v>
      </c>
      <c r="EI754" s="7">
        <v>0</v>
      </c>
      <c r="EJ754" s="7">
        <v>1</v>
      </c>
      <c r="EK754" s="7">
        <v>2</v>
      </c>
      <c r="EL754" s="7">
        <v>3</v>
      </c>
      <c r="EM754" s="7">
        <v>4</v>
      </c>
      <c r="EN754" s="14"/>
      <c r="EO754" s="14"/>
      <c r="EP754" s="14"/>
      <c r="EQ754" s="14"/>
      <c r="ER754" s="14"/>
      <c r="ES754" s="14"/>
      <c r="ET754" s="23"/>
      <c r="EU754" s="14"/>
      <c r="EV754" s="14"/>
      <c r="EW754" s="14"/>
      <c r="EX754" s="14"/>
      <c r="EY754" s="14"/>
      <c r="EZ754" s="14"/>
      <c r="FA754" s="14"/>
      <c r="FB754" s="14"/>
      <c r="FC754" s="19"/>
    </row>
    <row r="755" spans="1:159" x14ac:dyDescent="0.2">
      <c r="A755" s="55"/>
      <c r="B755" s="18">
        <v>25</v>
      </c>
      <c r="C755" s="1">
        <f>学習データ!C721*$B$37</f>
        <v>0</v>
      </c>
      <c r="D755" s="1">
        <f>学習データ!D721*$B$37</f>
        <v>0</v>
      </c>
      <c r="E755" s="1">
        <f>学習データ!E721*$B$37</f>
        <v>0</v>
      </c>
      <c r="F755" s="1">
        <f>学習データ!F721*$B$37</f>
        <v>0</v>
      </c>
      <c r="G755" s="1">
        <f>学習データ!G721*$B$37</f>
        <v>0</v>
      </c>
      <c r="H755" s="1">
        <f>学習データ!H721*$B$37</f>
        <v>0</v>
      </c>
      <c r="I755" s="1">
        <f>学習データ!I721*$B$37</f>
        <v>0</v>
      </c>
      <c r="J755" s="1">
        <f>学習データ!J721*$B$37</f>
        <v>0</v>
      </c>
      <c r="K755" s="1">
        <f>学習データ!K721*$B$37</f>
        <v>0</v>
      </c>
      <c r="L755" s="1">
        <f>学習データ!L721*$B$37</f>
        <v>0</v>
      </c>
      <c r="M755" s="1">
        <f>学習データ!M721*$B$37</f>
        <v>0</v>
      </c>
      <c r="N755" s="1">
        <f>学習データ!N721*$B$37</f>
        <v>0</v>
      </c>
      <c r="O755" s="1">
        <f>学習データ!O721*$B$37</f>
        <v>0</v>
      </c>
      <c r="P755" s="1">
        <f>学習データ!P721*$B$37</f>
        <v>0</v>
      </c>
      <c r="Q755" s="1">
        <f>学習データ!Q721*$B$37</f>
        <v>0</v>
      </c>
      <c r="R755" s="1">
        <f>学習データ!R721*$B$37</f>
        <v>0</v>
      </c>
      <c r="S755" s="1">
        <f>学習データ!S721*$B$37</f>
        <v>0</v>
      </c>
      <c r="T755" s="1">
        <f>学習データ!T721*$B$37</f>
        <v>0</v>
      </c>
      <c r="U755" s="1">
        <f>学習データ!U721*$B$37</f>
        <v>0</v>
      </c>
      <c r="V755" s="1">
        <f>学習データ!V721*$B$37</f>
        <v>0</v>
      </c>
      <c r="W755" s="1">
        <f>学習データ!W721*$B$37</f>
        <v>0</v>
      </c>
      <c r="X755" s="1">
        <f>学習データ!X721*$B$37</f>
        <v>0</v>
      </c>
      <c r="Y755" s="1">
        <f>学習データ!Y721*$B$37</f>
        <v>0</v>
      </c>
      <c r="Z755" s="1">
        <f>学習データ!Z721*$B$37</f>
        <v>0</v>
      </c>
      <c r="AA755" s="1">
        <f>学習データ!AA721*$B$37</f>
        <v>0</v>
      </c>
      <c r="AB755" s="1">
        <f>学習データ!AB721*$B$37</f>
        <v>0</v>
      </c>
      <c r="AC755" s="1">
        <f>学習データ!AC721*$B$37</f>
        <v>0</v>
      </c>
      <c r="AD755" s="1">
        <f>学習データ!AD721*$B$37</f>
        <v>0</v>
      </c>
      <c r="AE755" s="14"/>
      <c r="AF755" s="7">
        <v>7</v>
      </c>
      <c r="AG755" s="1">
        <f>IF(学習データ!AG697=7,1,0)</f>
        <v>0</v>
      </c>
      <c r="AH755" s="29"/>
      <c r="AI755" s="25"/>
      <c r="AJ755" s="25"/>
      <c r="AK755" s="25"/>
      <c r="AL755" s="25"/>
      <c r="AM755" s="25"/>
      <c r="AN755" s="25"/>
      <c r="AO755" s="25"/>
      <c r="AP755" s="25"/>
      <c r="AQ755" s="25"/>
      <c r="AR755" s="25"/>
      <c r="AS755" s="25"/>
      <c r="AT755" s="25"/>
      <c r="AU755" s="25"/>
      <c r="AV755" s="25"/>
      <c r="AW755" s="25"/>
      <c r="AX755" s="25"/>
      <c r="AY755" s="25"/>
      <c r="AZ755" s="25"/>
      <c r="BA755" s="25"/>
      <c r="BB755" s="25"/>
      <c r="BC755" s="25"/>
      <c r="BD755" s="25"/>
      <c r="BE755" s="25"/>
      <c r="BF755" s="25"/>
      <c r="BG755" s="25"/>
      <c r="BH755" s="25"/>
      <c r="BI755" s="25"/>
      <c r="BJ755" s="25"/>
      <c r="BK755" s="25"/>
      <c r="BL755" s="25"/>
      <c r="BM755" s="25"/>
      <c r="BN755" s="25"/>
      <c r="BO755" s="25"/>
      <c r="BP755" s="25"/>
      <c r="BQ755" s="23"/>
      <c r="BR755" s="7">
        <v>11</v>
      </c>
      <c r="BS755" s="1">
        <f t="shared" ca="1" si="3727"/>
        <v>0.99999980966991542</v>
      </c>
      <c r="BT755" s="1">
        <f t="shared" ca="1" si="3728"/>
        <v>0.99602499518168119</v>
      </c>
      <c r="BU755" s="1">
        <f t="shared" ca="1" si="3729"/>
        <v>0.99994574905419198</v>
      </c>
      <c r="BV755" s="1">
        <f t="shared" ca="1" si="3730"/>
        <v>0.99999990357669732</v>
      </c>
      <c r="BW755" s="1">
        <f t="shared" ca="1" si="3731"/>
        <v>0.99999998301564197</v>
      </c>
      <c r="BX755" s="1">
        <f t="shared" ca="1" si="3732"/>
        <v>0.99999991987676529</v>
      </c>
      <c r="BY755" s="1">
        <f t="shared" ca="1" si="3733"/>
        <v>0.99470166973580987</v>
      </c>
      <c r="BZ755" s="1">
        <f t="shared" ca="1" si="3734"/>
        <v>0.21340023490099364</v>
      </c>
      <c r="CA755" s="1">
        <f t="shared" ca="1" si="3735"/>
        <v>0.19222228466808108</v>
      </c>
      <c r="CB755" s="1">
        <f t="shared" ca="1" si="3736"/>
        <v>0.23714300153605961</v>
      </c>
      <c r="CC755" s="1">
        <f t="shared" ca="1" si="3737"/>
        <v>0.23714300153605961</v>
      </c>
      <c r="CD755" s="25"/>
      <c r="CE755" s="7">
        <v>11</v>
      </c>
      <c r="CF755" s="1">
        <f t="shared" ca="1" si="3738"/>
        <v>0.99633767738695334</v>
      </c>
      <c r="CG755" s="1">
        <f t="shared" ca="1" si="3739"/>
        <v>0.99367918217120288</v>
      </c>
      <c r="CH755" s="1">
        <f t="shared" ca="1" si="3740"/>
        <v>0.99999742485836496</v>
      </c>
      <c r="CI755" s="1">
        <f t="shared" ca="1" si="3741"/>
        <v>0.99998494815695382</v>
      </c>
      <c r="CJ755" s="1">
        <f t="shared" ca="1" si="3742"/>
        <v>0.99999231012728951</v>
      </c>
      <c r="CK755" s="1">
        <f t="shared" ca="1" si="3743"/>
        <v>0.99997631728553849</v>
      </c>
      <c r="CL755" s="1">
        <f t="shared" ca="1" si="3744"/>
        <v>0.92625022597107054</v>
      </c>
      <c r="CM755" s="1">
        <f t="shared" ca="1" si="3745"/>
        <v>0.88908649512058846</v>
      </c>
      <c r="CN755" s="1">
        <f t="shared" ca="1" si="3746"/>
        <v>0.43194642080260215</v>
      </c>
      <c r="CO755" s="1">
        <f t="shared" ca="1" si="3747"/>
        <v>0.42673007297672289</v>
      </c>
      <c r="CP755" s="1">
        <f t="shared" ca="1" si="3748"/>
        <v>0.42673007297672289</v>
      </c>
      <c r="CQ755" s="14"/>
      <c r="CR755" s="14"/>
      <c r="CS755" s="14"/>
      <c r="CT755" s="14"/>
      <c r="CU755" s="14"/>
      <c r="CV755" s="14"/>
      <c r="CW755" s="14"/>
      <c r="CX755" s="14"/>
      <c r="CY755" s="14"/>
      <c r="CZ755" s="14"/>
      <c r="DA755" s="14"/>
      <c r="DB755" s="14"/>
      <c r="DC755" s="14"/>
      <c r="DD755" s="14"/>
      <c r="DE755" s="23"/>
      <c r="DF755" s="14"/>
      <c r="DG755" s="14"/>
      <c r="DH755" s="14"/>
      <c r="DI755" s="14"/>
      <c r="DJ755" s="14"/>
      <c r="DK755" s="14"/>
      <c r="DL755" s="14"/>
      <c r="DM755" s="14"/>
      <c r="DN755" s="14"/>
      <c r="DO755" s="14"/>
      <c r="DP755" s="14"/>
      <c r="DQ755" s="14"/>
      <c r="DR755" s="14"/>
      <c r="DS755" s="14"/>
      <c r="DT755" s="14"/>
      <c r="DU755" s="14"/>
      <c r="DV755" s="14"/>
      <c r="DW755" s="14"/>
      <c r="DX755" s="14"/>
      <c r="DY755" s="14"/>
      <c r="DZ755" s="14"/>
      <c r="EA755" s="14"/>
      <c r="EB755" s="14"/>
      <c r="EC755" s="14"/>
      <c r="ED755" s="14"/>
      <c r="EE755" s="14"/>
      <c r="EF755" s="19"/>
      <c r="EG755" s="23"/>
      <c r="EH755" s="50"/>
      <c r="EI755" s="7">
        <v>1</v>
      </c>
      <c r="EJ755" s="1">
        <f t="shared" ref="EJ755:EJ758" ca="1" si="3765">1/(1+EXP(-SUMPRODUCT($EI$32:$EK$34,DQ745:DS747)+$EL$32))</f>
        <v>0.50499371300234797</v>
      </c>
      <c r="EK755" s="1">
        <f t="shared" ref="EK755:EK758" ca="1" si="3766">1/(1+EXP(-SUMPRODUCT($EI$32:$EK$34,DR745:DT747)+$EL$32))</f>
        <v>8.5350154758325608E-2</v>
      </c>
      <c r="EL755" s="1">
        <f t="shared" ref="EL755:EL758" ca="1" si="3767">1/(1+EXP(-SUMPRODUCT($EI$32:$EK$34,DS745:DU747)+$EL$32))</f>
        <v>5.2858640806125901E-2</v>
      </c>
      <c r="EM755" s="1">
        <f t="shared" ref="EM755:EM758" ca="1" si="3768">1/(1+EXP(-SUMPRODUCT($EI$32:$EK$34,DT745:DV747)+$EL$32))</f>
        <v>4.855319678126907E-2</v>
      </c>
      <c r="EN755" s="14"/>
      <c r="EO755" s="14"/>
      <c r="EP755" s="14"/>
      <c r="EQ755" s="14"/>
      <c r="ER755" s="14"/>
      <c r="ES755" s="14"/>
      <c r="ET755" s="23"/>
      <c r="EU755" s="14"/>
      <c r="EV755" s="14"/>
      <c r="EW755" s="14"/>
      <c r="EX755" s="14"/>
      <c r="EY755" s="14"/>
      <c r="EZ755" s="14"/>
      <c r="FA755" s="14"/>
      <c r="FB755" s="14"/>
      <c r="FC755" s="19"/>
    </row>
    <row r="756" spans="1:159" x14ac:dyDescent="0.2">
      <c r="A756" s="55"/>
      <c r="B756" s="18">
        <v>26</v>
      </c>
      <c r="C756" s="1">
        <f>学習データ!C722*$B$37</f>
        <v>0</v>
      </c>
      <c r="D756" s="1">
        <f>学習データ!D722*$B$37</f>
        <v>0</v>
      </c>
      <c r="E756" s="1">
        <f>学習データ!E722*$B$37</f>
        <v>0</v>
      </c>
      <c r="F756" s="1">
        <f>学習データ!F722*$B$37</f>
        <v>0</v>
      </c>
      <c r="G756" s="1">
        <f>学習データ!G722*$B$37</f>
        <v>0</v>
      </c>
      <c r="H756" s="1">
        <f>学習データ!H722*$B$37</f>
        <v>0</v>
      </c>
      <c r="I756" s="1">
        <f>学習データ!I722*$B$37</f>
        <v>0</v>
      </c>
      <c r="J756" s="1">
        <f>学習データ!J722*$B$37</f>
        <v>0</v>
      </c>
      <c r="K756" s="1">
        <f>学習データ!K722*$B$37</f>
        <v>0</v>
      </c>
      <c r="L756" s="1">
        <f>学習データ!L722*$B$37</f>
        <v>0</v>
      </c>
      <c r="M756" s="1">
        <f>学習データ!M722*$B$37</f>
        <v>0</v>
      </c>
      <c r="N756" s="1">
        <f>学習データ!N722*$B$37</f>
        <v>0</v>
      </c>
      <c r="O756" s="1">
        <f>学習データ!O722*$B$37</f>
        <v>0</v>
      </c>
      <c r="P756" s="1">
        <f>学習データ!P722*$B$37</f>
        <v>0</v>
      </c>
      <c r="Q756" s="1">
        <f>学習データ!Q722*$B$37</f>
        <v>0</v>
      </c>
      <c r="R756" s="1">
        <f>学習データ!R722*$B$37</f>
        <v>0</v>
      </c>
      <c r="S756" s="1">
        <f>学習データ!S722*$B$37</f>
        <v>0</v>
      </c>
      <c r="T756" s="1">
        <f>学習データ!T722*$B$37</f>
        <v>0</v>
      </c>
      <c r="U756" s="1">
        <f>学習データ!U722*$B$37</f>
        <v>0</v>
      </c>
      <c r="V756" s="1">
        <f>学習データ!V722*$B$37</f>
        <v>0</v>
      </c>
      <c r="W756" s="1">
        <f>学習データ!W722*$B$37</f>
        <v>0</v>
      </c>
      <c r="X756" s="1">
        <f>学習データ!X722*$B$37</f>
        <v>0</v>
      </c>
      <c r="Y756" s="1">
        <f>学習データ!Y722*$B$37</f>
        <v>0</v>
      </c>
      <c r="Z756" s="1">
        <f>学習データ!Z722*$B$37</f>
        <v>0</v>
      </c>
      <c r="AA756" s="1">
        <f>学習データ!AA722*$B$37</f>
        <v>0</v>
      </c>
      <c r="AB756" s="1">
        <f>学習データ!AB722*$B$37</f>
        <v>0</v>
      </c>
      <c r="AC756" s="1">
        <f>学習データ!AC722*$B$37</f>
        <v>0</v>
      </c>
      <c r="AD756" s="1">
        <f>学習データ!AD722*$B$37</f>
        <v>0</v>
      </c>
      <c r="AE756" s="14"/>
      <c r="AF756" s="7">
        <v>8</v>
      </c>
      <c r="AG756" s="1">
        <f>IF(学習データ!AG697=8,1,0)</f>
        <v>0</v>
      </c>
      <c r="AH756" s="29"/>
      <c r="AI756" s="25"/>
      <c r="AJ756" s="25"/>
      <c r="AK756" s="25"/>
      <c r="AL756" s="25"/>
      <c r="AM756" s="25"/>
      <c r="AN756" s="25"/>
      <c r="AO756" s="25"/>
      <c r="AP756" s="25"/>
      <c r="AQ756" s="25"/>
      <c r="AR756" s="25"/>
      <c r="AS756" s="25"/>
      <c r="AT756" s="25"/>
      <c r="AU756" s="25"/>
      <c r="AV756" s="25"/>
      <c r="AW756" s="25"/>
      <c r="AX756" s="25"/>
      <c r="AY756" s="25"/>
      <c r="AZ756" s="25"/>
      <c r="BA756" s="25"/>
      <c r="BB756" s="25"/>
      <c r="BC756" s="25"/>
      <c r="BD756" s="25"/>
      <c r="BE756" s="25"/>
      <c r="BF756" s="25"/>
      <c r="BG756" s="25"/>
      <c r="BH756" s="25"/>
      <c r="BI756" s="25"/>
      <c r="BJ756" s="25"/>
      <c r="BK756" s="25"/>
      <c r="BL756" s="25"/>
      <c r="BM756" s="25"/>
      <c r="BN756" s="25"/>
      <c r="BO756" s="25"/>
      <c r="BP756" s="25"/>
      <c r="BQ756" s="23"/>
      <c r="BR756" s="14"/>
      <c r="BS756" s="14"/>
      <c r="BT756" s="14"/>
      <c r="BU756" s="14"/>
      <c r="BV756" s="14"/>
      <c r="BW756" s="14"/>
      <c r="BX756" s="14"/>
      <c r="BY756" s="14"/>
      <c r="BZ756" s="14"/>
      <c r="CA756" s="14"/>
      <c r="CB756" s="14"/>
      <c r="CC756" s="14"/>
      <c r="CD756" s="14"/>
      <c r="CE756" s="14"/>
      <c r="CF756" s="14"/>
      <c r="CG756" s="14"/>
      <c r="CH756" s="14"/>
      <c r="CI756" s="14"/>
      <c r="CJ756" s="14"/>
      <c r="CK756" s="14"/>
      <c r="CL756" s="14"/>
      <c r="CM756" s="14"/>
      <c r="CN756" s="14"/>
      <c r="CO756" s="14"/>
      <c r="CP756" s="14"/>
      <c r="CQ756" s="14"/>
      <c r="CR756" s="14"/>
      <c r="CS756" s="14"/>
      <c r="CT756" s="14"/>
      <c r="CU756" s="14"/>
      <c r="CV756" s="14"/>
      <c r="CW756" s="14"/>
      <c r="CX756" s="14"/>
      <c r="CY756" s="14"/>
      <c r="CZ756" s="14"/>
      <c r="DA756" s="14"/>
      <c r="DB756" s="14"/>
      <c r="DC756" s="14"/>
      <c r="DD756" s="14"/>
      <c r="DE756" s="23"/>
      <c r="DF756" s="14"/>
      <c r="DG756" s="14"/>
      <c r="DH756" s="14"/>
      <c r="DI756" s="14"/>
      <c r="DJ756" s="14"/>
      <c r="DK756" s="14"/>
      <c r="DL756" s="14"/>
      <c r="DM756" s="14"/>
      <c r="DN756" s="14"/>
      <c r="DO756" s="14"/>
      <c r="DP756" s="14"/>
      <c r="DQ756" s="14"/>
      <c r="DR756" s="14"/>
      <c r="DS756" s="14"/>
      <c r="DT756" s="14"/>
      <c r="DU756" s="14"/>
      <c r="DV756" s="14"/>
      <c r="DW756" s="14"/>
      <c r="DX756" s="14"/>
      <c r="DY756" s="14"/>
      <c r="DZ756" s="14"/>
      <c r="EA756" s="14"/>
      <c r="EB756" s="14"/>
      <c r="EC756" s="14"/>
      <c r="ED756" s="14"/>
      <c r="EE756" s="14"/>
      <c r="EF756" s="19"/>
      <c r="EG756" s="23"/>
      <c r="EH756" s="50"/>
      <c r="EI756" s="7">
        <v>2</v>
      </c>
      <c r="EJ756" s="1">
        <f t="shared" ca="1" si="3765"/>
        <v>0.12892425285757245</v>
      </c>
      <c r="EK756" s="1">
        <f t="shared" ca="1" si="3766"/>
        <v>6.4127183044896258E-2</v>
      </c>
      <c r="EL756" s="1">
        <f t="shared" ca="1" si="3767"/>
        <v>5.2836863929448759E-2</v>
      </c>
      <c r="EM756" s="1">
        <f t="shared" ca="1" si="3768"/>
        <v>1.0520377031792701E-2</v>
      </c>
      <c r="EN756" s="14"/>
      <c r="EO756" s="14"/>
      <c r="EP756" s="14"/>
      <c r="EQ756" s="14"/>
      <c r="ER756" s="14"/>
      <c r="ES756" s="14"/>
      <c r="ET756" s="23"/>
      <c r="EU756" s="14"/>
      <c r="EV756" s="14"/>
      <c r="EW756" s="14"/>
      <c r="EX756" s="14"/>
      <c r="EY756" s="14"/>
      <c r="EZ756" s="14"/>
      <c r="FA756" s="14"/>
      <c r="FB756" s="14"/>
      <c r="FC756" s="19"/>
    </row>
    <row r="757" spans="1:159" x14ac:dyDescent="0.2">
      <c r="A757" s="55"/>
      <c r="B757" s="18">
        <v>27</v>
      </c>
      <c r="C757" s="1">
        <f>学習データ!C723*$B$37</f>
        <v>0</v>
      </c>
      <c r="D757" s="1">
        <f>学習データ!D723*$B$37</f>
        <v>0</v>
      </c>
      <c r="E757" s="1">
        <f>学習データ!E723*$B$37</f>
        <v>0</v>
      </c>
      <c r="F757" s="1">
        <f>学習データ!F723*$B$37</f>
        <v>0</v>
      </c>
      <c r="G757" s="1">
        <f>学習データ!G723*$B$37</f>
        <v>0</v>
      </c>
      <c r="H757" s="1">
        <f>学習データ!H723*$B$37</f>
        <v>0</v>
      </c>
      <c r="I757" s="1">
        <f>学習データ!I723*$B$37</f>
        <v>0</v>
      </c>
      <c r="J757" s="1">
        <f>学習データ!J723*$B$37</f>
        <v>0</v>
      </c>
      <c r="K757" s="1">
        <f>学習データ!K723*$B$37</f>
        <v>0</v>
      </c>
      <c r="L757" s="1">
        <f>学習データ!L723*$B$37</f>
        <v>0</v>
      </c>
      <c r="M757" s="1">
        <f>学習データ!M723*$B$37</f>
        <v>0</v>
      </c>
      <c r="N757" s="1">
        <f>学習データ!N723*$B$37</f>
        <v>0</v>
      </c>
      <c r="O757" s="1">
        <f>学習データ!O723*$B$37</f>
        <v>0</v>
      </c>
      <c r="P757" s="1">
        <f>学習データ!P723*$B$37</f>
        <v>0</v>
      </c>
      <c r="Q757" s="1">
        <f>学習データ!Q723*$B$37</f>
        <v>0</v>
      </c>
      <c r="R757" s="1">
        <f>学習データ!R723*$B$37</f>
        <v>0</v>
      </c>
      <c r="S757" s="1">
        <f>学習データ!S723*$B$37</f>
        <v>0</v>
      </c>
      <c r="T757" s="1">
        <f>学習データ!T723*$B$37</f>
        <v>0</v>
      </c>
      <c r="U757" s="1">
        <f>学習データ!U723*$B$37</f>
        <v>0</v>
      </c>
      <c r="V757" s="1">
        <f>学習データ!V723*$B$37</f>
        <v>0</v>
      </c>
      <c r="W757" s="1">
        <f>学習データ!W723*$B$37</f>
        <v>0</v>
      </c>
      <c r="X757" s="1">
        <f>学習データ!X723*$B$37</f>
        <v>0</v>
      </c>
      <c r="Y757" s="1">
        <f>学習データ!Y723*$B$37</f>
        <v>0</v>
      </c>
      <c r="Z757" s="1">
        <f>学習データ!Z723*$B$37</f>
        <v>0</v>
      </c>
      <c r="AA757" s="1">
        <f>学習データ!AA723*$B$37</f>
        <v>0</v>
      </c>
      <c r="AB757" s="1">
        <f>学習データ!AB723*$B$37</f>
        <v>0</v>
      </c>
      <c r="AC757" s="1">
        <f>学習データ!AC723*$B$37</f>
        <v>0</v>
      </c>
      <c r="AD757" s="1">
        <f>学習データ!AD723*$B$37</f>
        <v>0</v>
      </c>
      <c r="AE757" s="14"/>
      <c r="AF757" s="7">
        <v>9</v>
      </c>
      <c r="AG757" s="1">
        <f>IF(学習データ!AG697=9,1,0)</f>
        <v>0</v>
      </c>
      <c r="AH757" s="29"/>
      <c r="AI757" s="25"/>
      <c r="AJ757" s="25"/>
      <c r="AK757" s="25"/>
      <c r="AL757" s="25"/>
      <c r="AM757" s="25"/>
      <c r="AN757" s="25"/>
      <c r="AO757" s="25"/>
      <c r="AP757" s="25"/>
      <c r="AQ757" s="25"/>
      <c r="AR757" s="25"/>
      <c r="AS757" s="25"/>
      <c r="AT757" s="25"/>
      <c r="AU757" s="25"/>
      <c r="AV757" s="25"/>
      <c r="AW757" s="25"/>
      <c r="AX757" s="25"/>
      <c r="AY757" s="25"/>
      <c r="AZ757" s="25"/>
      <c r="BA757" s="25"/>
      <c r="BB757" s="25"/>
      <c r="BC757" s="25"/>
      <c r="BD757" s="25"/>
      <c r="BE757" s="25"/>
      <c r="BF757" s="25"/>
      <c r="BG757" s="25"/>
      <c r="BH757" s="25"/>
      <c r="BI757" s="25"/>
      <c r="BJ757" s="25"/>
      <c r="BK757" s="25"/>
      <c r="BL757" s="25"/>
      <c r="BM757" s="25"/>
      <c r="BN757" s="25"/>
      <c r="BO757" s="25"/>
      <c r="BP757" s="25"/>
      <c r="BQ757" s="23"/>
      <c r="BR757" s="14"/>
      <c r="BS757" s="14"/>
      <c r="BT757" s="14"/>
      <c r="BU757" s="14"/>
      <c r="BV757" s="14"/>
      <c r="BW757" s="14"/>
      <c r="BX757" s="14"/>
      <c r="BY757" s="14"/>
      <c r="BZ757" s="14"/>
      <c r="CA757" s="14"/>
      <c r="CB757" s="14"/>
      <c r="CC757" s="14"/>
      <c r="CD757" s="14"/>
      <c r="CE757" s="14"/>
      <c r="CF757" s="14"/>
      <c r="CG757" s="14"/>
      <c r="CH757" s="14"/>
      <c r="CI757" s="14"/>
      <c r="CJ757" s="14"/>
      <c r="CK757" s="14"/>
      <c r="CL757" s="14"/>
      <c r="CM757" s="14"/>
      <c r="CN757" s="14"/>
      <c r="CO757" s="14"/>
      <c r="CP757" s="14"/>
      <c r="CQ757" s="14"/>
      <c r="CR757" s="14"/>
      <c r="CS757" s="14"/>
      <c r="CT757" s="14"/>
      <c r="CU757" s="14"/>
      <c r="CV757" s="14"/>
      <c r="CW757" s="14"/>
      <c r="CX757" s="14"/>
      <c r="CY757" s="14"/>
      <c r="CZ757" s="14"/>
      <c r="DA757" s="14"/>
      <c r="DB757" s="14"/>
      <c r="DC757" s="14"/>
      <c r="DD757" s="14"/>
      <c r="DE757" s="23"/>
      <c r="DF757" s="26"/>
      <c r="DG757" s="25"/>
      <c r="DH757" s="25"/>
      <c r="DI757" s="25"/>
      <c r="DJ757" s="25"/>
      <c r="DK757" s="25"/>
      <c r="DL757" s="25"/>
      <c r="DM757" s="14"/>
      <c r="DN757" s="14"/>
      <c r="DO757" s="14"/>
      <c r="DP757" s="14"/>
      <c r="DQ757" s="14"/>
      <c r="DR757" s="14"/>
      <c r="DS757" s="14"/>
      <c r="DT757" s="14"/>
      <c r="DU757" s="14"/>
      <c r="DV757" s="14"/>
      <c r="DW757" s="14"/>
      <c r="DX757" s="14"/>
      <c r="DY757" s="14"/>
      <c r="DZ757" s="14"/>
      <c r="EA757" s="14"/>
      <c r="EB757" s="14"/>
      <c r="EC757" s="14"/>
      <c r="ED757" s="14"/>
      <c r="EE757" s="14"/>
      <c r="EF757" s="19"/>
      <c r="EG757" s="23"/>
      <c r="EH757" s="50"/>
      <c r="EI757" s="7">
        <v>3</v>
      </c>
      <c r="EJ757" s="1">
        <f t="shared" ca="1" si="3765"/>
        <v>0.12095006499015556</v>
      </c>
      <c r="EK757" s="1">
        <f t="shared" ca="1" si="3766"/>
        <v>5.3890463983636054E-2</v>
      </c>
      <c r="EL757" s="1">
        <f t="shared" ca="1" si="3767"/>
        <v>5.282870647928143E-2</v>
      </c>
      <c r="EM757" s="1">
        <f t="shared" ca="1" si="3768"/>
        <v>1.0632730342942402E-2</v>
      </c>
      <c r="EN757" s="14"/>
      <c r="EO757" s="14"/>
      <c r="EP757" s="14"/>
      <c r="EQ757" s="14"/>
      <c r="ER757" s="14"/>
      <c r="ES757" s="14"/>
      <c r="ET757" s="23"/>
      <c r="EU757" s="14"/>
      <c r="EV757" s="14"/>
      <c r="EW757" s="14"/>
      <c r="EX757" s="14"/>
      <c r="EY757" s="14"/>
      <c r="EZ757" s="14"/>
      <c r="FA757" s="14"/>
      <c r="FB757" s="14"/>
      <c r="FC757" s="19"/>
    </row>
    <row r="758" spans="1:159" ht="13.8" thickBot="1" x14ac:dyDescent="0.25">
      <c r="A758" s="56"/>
      <c r="B758" s="20">
        <v>28</v>
      </c>
      <c r="C758" s="6">
        <f>学習データ!C724*$B$37</f>
        <v>0</v>
      </c>
      <c r="D758" s="6">
        <f>学習データ!D724*$B$37</f>
        <v>0</v>
      </c>
      <c r="E758" s="6">
        <f>学習データ!E724*$B$37</f>
        <v>0</v>
      </c>
      <c r="F758" s="6">
        <f>学習データ!F724*$B$37</f>
        <v>0</v>
      </c>
      <c r="G758" s="6">
        <f>学習データ!G724*$B$37</f>
        <v>0</v>
      </c>
      <c r="H758" s="6">
        <f>学習データ!H724*$B$37</f>
        <v>0</v>
      </c>
      <c r="I758" s="6">
        <f>学習データ!I724*$B$37</f>
        <v>0</v>
      </c>
      <c r="J758" s="6">
        <f>学習データ!J724*$B$37</f>
        <v>0</v>
      </c>
      <c r="K758" s="6">
        <f>学習データ!K724*$B$37</f>
        <v>0</v>
      </c>
      <c r="L758" s="6">
        <f>学習データ!L724*$B$37</f>
        <v>0</v>
      </c>
      <c r="M758" s="6">
        <f>学習データ!M724*$B$37</f>
        <v>0</v>
      </c>
      <c r="N758" s="6">
        <f>学習データ!N724*$B$37</f>
        <v>0</v>
      </c>
      <c r="O758" s="6">
        <f>学習データ!O724*$B$37</f>
        <v>0</v>
      </c>
      <c r="P758" s="6">
        <f>学習データ!P724*$B$37</f>
        <v>0</v>
      </c>
      <c r="Q758" s="6">
        <f>学習データ!Q724*$B$37</f>
        <v>0</v>
      </c>
      <c r="R758" s="6">
        <f>学習データ!R724*$B$37</f>
        <v>0</v>
      </c>
      <c r="S758" s="6">
        <f>学習データ!S724*$B$37</f>
        <v>0</v>
      </c>
      <c r="T758" s="6">
        <f>学習データ!T724*$B$37</f>
        <v>0</v>
      </c>
      <c r="U758" s="6">
        <f>学習データ!U724*$B$37</f>
        <v>0</v>
      </c>
      <c r="V758" s="6">
        <f>学習データ!V724*$B$37</f>
        <v>0</v>
      </c>
      <c r="W758" s="6">
        <f>学習データ!W724*$B$37</f>
        <v>0</v>
      </c>
      <c r="X758" s="6">
        <f>学習データ!X724*$B$37</f>
        <v>0</v>
      </c>
      <c r="Y758" s="6">
        <f>学習データ!Y724*$B$37</f>
        <v>0</v>
      </c>
      <c r="Z758" s="6">
        <f>学習データ!Z724*$B$37</f>
        <v>0</v>
      </c>
      <c r="AA758" s="6">
        <f>学習データ!AA724*$B$37</f>
        <v>0</v>
      </c>
      <c r="AB758" s="6">
        <f>学習データ!AB724*$B$37</f>
        <v>0</v>
      </c>
      <c r="AC758" s="6">
        <f>学習データ!AC724*$B$37</f>
        <v>0</v>
      </c>
      <c r="AD758" s="6">
        <f>学習データ!AD724*$B$37</f>
        <v>0</v>
      </c>
      <c r="AE758" s="21"/>
      <c r="AF758" s="21"/>
      <c r="AG758" s="21"/>
      <c r="AH758" s="30"/>
      <c r="AI758" s="31"/>
      <c r="AJ758" s="31"/>
      <c r="AK758" s="31"/>
      <c r="AL758" s="31"/>
      <c r="AM758" s="31"/>
      <c r="AN758" s="31"/>
      <c r="AO758" s="31"/>
      <c r="AP758" s="31"/>
      <c r="AQ758" s="31"/>
      <c r="AR758" s="31"/>
      <c r="AS758" s="31"/>
      <c r="AT758" s="31"/>
      <c r="AU758" s="31"/>
      <c r="AV758" s="31"/>
      <c r="AW758" s="31"/>
      <c r="AX758" s="31"/>
      <c r="AY758" s="31"/>
      <c r="AZ758" s="31"/>
      <c r="BA758" s="31"/>
      <c r="BB758" s="31"/>
      <c r="BC758" s="31"/>
      <c r="BD758" s="31"/>
      <c r="BE758" s="31"/>
      <c r="BF758" s="31"/>
      <c r="BG758" s="31"/>
      <c r="BH758" s="31"/>
      <c r="BI758" s="31"/>
      <c r="BJ758" s="31"/>
      <c r="BK758" s="31"/>
      <c r="BL758" s="31"/>
      <c r="BM758" s="31"/>
      <c r="BN758" s="31"/>
      <c r="BO758" s="31"/>
      <c r="BP758" s="31"/>
      <c r="BQ758" s="24"/>
      <c r="BR758" s="21"/>
      <c r="BS758" s="21"/>
      <c r="BT758" s="21"/>
      <c r="BU758" s="21"/>
      <c r="BV758" s="21"/>
      <c r="BW758" s="21"/>
      <c r="BX758" s="21"/>
      <c r="BY758" s="21"/>
      <c r="BZ758" s="21"/>
      <c r="CA758" s="21"/>
      <c r="CB758" s="21"/>
      <c r="CC758" s="21"/>
      <c r="CD758" s="21"/>
      <c r="CE758" s="21"/>
      <c r="CF758" s="21"/>
      <c r="CG758" s="21"/>
      <c r="CH758" s="21"/>
      <c r="CI758" s="21"/>
      <c r="CJ758" s="21"/>
      <c r="CK758" s="21"/>
      <c r="CL758" s="21"/>
      <c r="CM758" s="21"/>
      <c r="CN758" s="21"/>
      <c r="CO758" s="21"/>
      <c r="CP758" s="21"/>
      <c r="CQ758" s="21"/>
      <c r="CR758" s="21"/>
      <c r="CS758" s="21"/>
      <c r="CT758" s="21"/>
      <c r="CU758" s="21"/>
      <c r="CV758" s="21"/>
      <c r="CW758" s="21"/>
      <c r="CX758" s="21"/>
      <c r="CY758" s="21"/>
      <c r="CZ758" s="21"/>
      <c r="DA758" s="21"/>
      <c r="DB758" s="21"/>
      <c r="DC758" s="21"/>
      <c r="DD758" s="21"/>
      <c r="DE758" s="24"/>
      <c r="DF758" s="21"/>
      <c r="DG758" s="21"/>
      <c r="DH758" s="21"/>
      <c r="DI758" s="21"/>
      <c r="DJ758" s="21"/>
      <c r="DK758" s="21"/>
      <c r="DL758" s="21"/>
      <c r="DM758" s="21"/>
      <c r="DN758" s="21"/>
      <c r="DO758" s="21"/>
      <c r="DP758" s="21"/>
      <c r="DQ758" s="21"/>
      <c r="DR758" s="21"/>
      <c r="DS758" s="21"/>
      <c r="DT758" s="21"/>
      <c r="DU758" s="21"/>
      <c r="DV758" s="21"/>
      <c r="DW758" s="21"/>
      <c r="DX758" s="21"/>
      <c r="DY758" s="21"/>
      <c r="DZ758" s="21"/>
      <c r="EA758" s="21"/>
      <c r="EB758" s="21"/>
      <c r="EC758" s="21"/>
      <c r="ED758" s="21"/>
      <c r="EE758" s="21"/>
      <c r="EF758" s="22"/>
      <c r="EG758" s="24"/>
      <c r="EH758" s="50"/>
      <c r="EI758" s="7">
        <v>4</v>
      </c>
      <c r="EJ758" s="1">
        <f t="shared" ca="1" si="3765"/>
        <v>5.4661862707841631E-2</v>
      </c>
      <c r="EK758" s="1">
        <f t="shared" ca="1" si="3766"/>
        <v>5.2293763831256959E-2</v>
      </c>
      <c r="EL758" s="1">
        <f t="shared" ca="1" si="3767"/>
        <v>4.713651373489143E-2</v>
      </c>
      <c r="EM758" s="1">
        <f t="shared" ca="1" si="3768"/>
        <v>1.0022930938283804E-2</v>
      </c>
      <c r="EN758" s="21"/>
      <c r="EO758" s="21"/>
      <c r="EP758" s="21"/>
      <c r="EQ758" s="21"/>
      <c r="ER758" s="21"/>
      <c r="ES758" s="21"/>
      <c r="ET758" s="24"/>
      <c r="EU758" s="21"/>
      <c r="EV758" s="21"/>
      <c r="EW758" s="21"/>
      <c r="EX758" s="21"/>
      <c r="EY758" s="21"/>
      <c r="EZ758" s="21"/>
      <c r="FA758" s="21"/>
      <c r="FB758" s="21"/>
      <c r="FC758" s="22"/>
    </row>
    <row r="759" spans="1:159" x14ac:dyDescent="0.2">
      <c r="A759" s="54">
        <v>25</v>
      </c>
      <c r="B759" s="15" t="s">
        <v>12</v>
      </c>
      <c r="C759" s="16"/>
      <c r="D759" s="16"/>
      <c r="E759" s="16"/>
      <c r="F759" s="16"/>
      <c r="G759" s="16"/>
      <c r="H759" s="16"/>
      <c r="I759" s="16"/>
      <c r="J759" s="16"/>
      <c r="K759" s="16"/>
      <c r="L759" s="16"/>
      <c r="M759" s="16"/>
      <c r="N759" s="16"/>
      <c r="O759" s="16"/>
      <c r="P759" s="16"/>
      <c r="Q759" s="16"/>
      <c r="R759" s="16"/>
      <c r="S759" s="16"/>
      <c r="T759" s="16"/>
      <c r="U759" s="16"/>
      <c r="V759" s="16"/>
      <c r="W759" s="16"/>
      <c r="X759" s="16"/>
      <c r="Y759" s="16"/>
      <c r="Z759" s="16"/>
      <c r="AA759" s="16"/>
      <c r="AB759" s="16"/>
      <c r="AC759" s="16"/>
      <c r="AD759" s="16"/>
      <c r="AE759" s="16"/>
      <c r="AF759" s="16"/>
      <c r="AG759" s="16"/>
      <c r="AH759" s="28"/>
      <c r="AI759" s="32"/>
      <c r="AJ759" s="32"/>
      <c r="AK759" s="32"/>
      <c r="AL759" s="32"/>
      <c r="AM759" s="32"/>
      <c r="AN759" s="32"/>
      <c r="AO759" s="32"/>
      <c r="AP759" s="32"/>
      <c r="AQ759" s="32"/>
      <c r="AR759" s="32"/>
      <c r="AS759" s="32"/>
      <c r="AT759" s="32"/>
      <c r="AU759" s="32"/>
      <c r="AV759" s="32"/>
      <c r="AW759" s="32"/>
      <c r="AX759" s="32"/>
      <c r="AY759" s="32"/>
      <c r="AZ759" s="32"/>
      <c r="BA759" s="32"/>
      <c r="BB759" s="32"/>
      <c r="BC759" s="32"/>
      <c r="BD759" s="32"/>
      <c r="BE759" s="32"/>
      <c r="BF759" s="32"/>
      <c r="BG759" s="32"/>
      <c r="BH759" s="32"/>
      <c r="BI759" s="32"/>
      <c r="BJ759" s="32"/>
      <c r="BK759" s="32"/>
      <c r="BL759" s="32"/>
      <c r="BM759" s="32"/>
      <c r="BN759" s="32"/>
      <c r="BO759" s="32"/>
      <c r="BP759" s="32"/>
      <c r="BQ759" s="15"/>
      <c r="BR759" s="16" t="s">
        <v>9</v>
      </c>
      <c r="BS759" s="16"/>
      <c r="BT759" s="16"/>
      <c r="BU759" s="16"/>
      <c r="BV759" s="16"/>
      <c r="BW759" s="16"/>
      <c r="BX759" s="16" t="s">
        <v>16</v>
      </c>
      <c r="BY759" s="16"/>
      <c r="BZ759" s="16"/>
      <c r="CA759" s="16"/>
      <c r="CB759" s="16"/>
      <c r="CC759" s="16"/>
      <c r="CD759" s="16"/>
      <c r="CE759" s="16" t="s">
        <v>13</v>
      </c>
      <c r="CF759" s="16"/>
      <c r="CG759" s="16"/>
      <c r="CH759" s="16"/>
      <c r="CI759" s="16"/>
      <c r="CJ759" s="16"/>
      <c r="CK759" s="16" t="s">
        <v>16</v>
      </c>
      <c r="CL759" s="16"/>
      <c r="CM759" s="16"/>
      <c r="CN759" s="16"/>
      <c r="CO759" s="16"/>
      <c r="CP759" s="16"/>
      <c r="CQ759" s="32"/>
      <c r="CR759" s="16" t="s">
        <v>14</v>
      </c>
      <c r="CS759" s="16"/>
      <c r="CT759" s="16"/>
      <c r="CU759" s="16"/>
      <c r="CV759" s="16"/>
      <c r="CW759" s="16"/>
      <c r="CX759" s="16" t="s">
        <v>16</v>
      </c>
      <c r="CY759" s="16"/>
      <c r="CZ759" s="16"/>
      <c r="DA759" s="16"/>
      <c r="DB759" s="16"/>
      <c r="DC759" s="32"/>
      <c r="DD759" s="32"/>
      <c r="DE759" s="39"/>
      <c r="DF759" s="32"/>
      <c r="DG759" s="16" t="s">
        <v>29</v>
      </c>
      <c r="DH759" s="16"/>
      <c r="DI759" s="16"/>
      <c r="DJ759" s="16"/>
      <c r="DK759" s="16"/>
      <c r="DL759" s="16"/>
      <c r="DM759" s="16"/>
      <c r="DN759" s="16"/>
      <c r="DO759" s="32"/>
      <c r="DP759" s="16" t="s">
        <v>29</v>
      </c>
      <c r="DQ759" s="16"/>
      <c r="DR759" s="16"/>
      <c r="DS759" s="16"/>
      <c r="DT759" s="16"/>
      <c r="DU759" s="16"/>
      <c r="DV759" s="32"/>
      <c r="DW759" s="16"/>
      <c r="DX759" s="32"/>
      <c r="DY759" s="16"/>
      <c r="DZ759" s="16" t="s">
        <v>29</v>
      </c>
      <c r="EA759" s="16"/>
      <c r="EB759" s="16"/>
      <c r="EC759" s="16"/>
      <c r="ED759" s="16"/>
      <c r="EE759" s="16"/>
      <c r="EF759" s="17"/>
      <c r="EG759" s="15"/>
      <c r="EH759" s="32" t="s">
        <v>15</v>
      </c>
      <c r="EI759" s="32"/>
      <c r="EJ759" s="32"/>
      <c r="EK759" s="32"/>
      <c r="EL759" s="32"/>
      <c r="EM759" s="32"/>
      <c r="EN759" s="16"/>
      <c r="EO759" s="16"/>
      <c r="EP759" s="16"/>
      <c r="EQ759" s="16"/>
      <c r="ER759" s="16"/>
      <c r="ES759" s="16"/>
      <c r="ET759" s="15"/>
      <c r="EU759" s="16"/>
      <c r="EV759" s="16"/>
      <c r="EW759" s="16"/>
      <c r="EX759" s="16"/>
      <c r="EY759" s="16"/>
      <c r="EZ759" s="16"/>
      <c r="FA759" s="16"/>
      <c r="FB759" s="16"/>
      <c r="FC759" s="17"/>
    </row>
    <row r="760" spans="1:159" x14ac:dyDescent="0.2">
      <c r="A760" s="55"/>
      <c r="B760" s="18">
        <v>0</v>
      </c>
      <c r="C760" s="7">
        <v>1</v>
      </c>
      <c r="D760" s="7">
        <v>2</v>
      </c>
      <c r="E760" s="7">
        <v>3</v>
      </c>
      <c r="F760" s="7">
        <v>4</v>
      </c>
      <c r="G760" s="7">
        <v>5</v>
      </c>
      <c r="H760" s="7">
        <v>6</v>
      </c>
      <c r="I760" s="7">
        <v>7</v>
      </c>
      <c r="J760" s="7">
        <v>8</v>
      </c>
      <c r="K760" s="7">
        <v>9</v>
      </c>
      <c r="L760" s="7">
        <v>10</v>
      </c>
      <c r="M760" s="7">
        <v>11</v>
      </c>
      <c r="N760" s="7">
        <v>12</v>
      </c>
      <c r="O760" s="7">
        <v>13</v>
      </c>
      <c r="P760" s="7">
        <v>14</v>
      </c>
      <c r="Q760" s="7">
        <v>15</v>
      </c>
      <c r="R760" s="7">
        <v>16</v>
      </c>
      <c r="S760" s="7">
        <v>17</v>
      </c>
      <c r="T760" s="7">
        <v>18</v>
      </c>
      <c r="U760" s="7">
        <v>19</v>
      </c>
      <c r="V760" s="7">
        <v>20</v>
      </c>
      <c r="W760" s="7">
        <v>21</v>
      </c>
      <c r="X760" s="7">
        <v>22</v>
      </c>
      <c r="Y760" s="7">
        <v>23</v>
      </c>
      <c r="Z760" s="7">
        <v>24</v>
      </c>
      <c r="AA760" s="7">
        <v>25</v>
      </c>
      <c r="AB760" s="7">
        <v>26</v>
      </c>
      <c r="AC760" s="7">
        <v>27</v>
      </c>
      <c r="AD760" s="7">
        <v>28</v>
      </c>
      <c r="AE760" s="14"/>
      <c r="AF760" s="14"/>
      <c r="AG760" s="14"/>
      <c r="AH760" s="29"/>
      <c r="AI760" s="25"/>
      <c r="AJ760" s="7">
        <v>0</v>
      </c>
      <c r="AK760" s="7">
        <v>1</v>
      </c>
      <c r="AL760" s="7">
        <v>2</v>
      </c>
      <c r="AM760" s="7">
        <v>3</v>
      </c>
      <c r="AN760" s="7">
        <v>4</v>
      </c>
      <c r="AO760" s="7">
        <v>5</v>
      </c>
      <c r="AP760" s="7">
        <v>6</v>
      </c>
      <c r="AQ760" s="7">
        <v>7</v>
      </c>
      <c r="AR760" s="7">
        <v>8</v>
      </c>
      <c r="AS760" s="7">
        <v>9</v>
      </c>
      <c r="AT760" s="7">
        <v>10</v>
      </c>
      <c r="AU760" s="7">
        <v>11</v>
      </c>
      <c r="AV760" s="7">
        <v>12</v>
      </c>
      <c r="AW760" s="7">
        <v>13</v>
      </c>
      <c r="AX760" s="7">
        <v>14</v>
      </c>
      <c r="AY760" s="25"/>
      <c r="AZ760" s="7">
        <v>0</v>
      </c>
      <c r="BA760" s="7">
        <v>1</v>
      </c>
      <c r="BB760" s="7">
        <v>2</v>
      </c>
      <c r="BC760" s="7">
        <v>3</v>
      </c>
      <c r="BD760" s="7">
        <v>4</v>
      </c>
      <c r="BE760" s="7">
        <v>5</v>
      </c>
      <c r="BF760" s="7">
        <v>6</v>
      </c>
      <c r="BG760" s="7">
        <v>7</v>
      </c>
      <c r="BH760" s="7">
        <v>8</v>
      </c>
      <c r="BI760" s="7">
        <v>9</v>
      </c>
      <c r="BJ760" s="7">
        <v>10</v>
      </c>
      <c r="BK760" s="7">
        <v>11</v>
      </c>
      <c r="BL760" s="7">
        <v>12</v>
      </c>
      <c r="BM760" s="7">
        <v>13</v>
      </c>
      <c r="BN760" s="7">
        <v>14</v>
      </c>
      <c r="BO760" s="25"/>
      <c r="BP760" s="25"/>
      <c r="BQ760" s="23"/>
      <c r="BR760" s="7">
        <v>0</v>
      </c>
      <c r="BS760" s="7">
        <v>1</v>
      </c>
      <c r="BT760" s="7">
        <v>2</v>
      </c>
      <c r="BU760" s="7">
        <v>3</v>
      </c>
      <c r="BV760" s="7">
        <v>4</v>
      </c>
      <c r="BW760" s="7">
        <v>5</v>
      </c>
      <c r="BX760" s="7">
        <v>6</v>
      </c>
      <c r="BY760" s="7">
        <v>7</v>
      </c>
      <c r="BZ760" s="7">
        <v>8</v>
      </c>
      <c r="CA760" s="7">
        <v>9</v>
      </c>
      <c r="CB760" s="7">
        <v>10</v>
      </c>
      <c r="CC760" s="7">
        <v>11</v>
      </c>
      <c r="CD760" s="25"/>
      <c r="CE760" s="7">
        <v>0</v>
      </c>
      <c r="CF760" s="7">
        <v>1</v>
      </c>
      <c r="CG760" s="7">
        <v>2</v>
      </c>
      <c r="CH760" s="7">
        <v>3</v>
      </c>
      <c r="CI760" s="7">
        <v>4</v>
      </c>
      <c r="CJ760" s="7">
        <v>5</v>
      </c>
      <c r="CK760" s="7">
        <v>6</v>
      </c>
      <c r="CL760" s="7">
        <v>7</v>
      </c>
      <c r="CM760" s="7">
        <v>8</v>
      </c>
      <c r="CN760" s="7">
        <v>9</v>
      </c>
      <c r="CO760" s="7">
        <v>10</v>
      </c>
      <c r="CP760" s="7">
        <v>11</v>
      </c>
      <c r="CQ760" s="25"/>
      <c r="CR760" s="7">
        <v>0</v>
      </c>
      <c r="CS760" s="7">
        <v>1</v>
      </c>
      <c r="CT760" s="7">
        <v>2</v>
      </c>
      <c r="CU760" s="7">
        <v>3</v>
      </c>
      <c r="CV760" s="7">
        <v>4</v>
      </c>
      <c r="CW760" s="7">
        <v>5</v>
      </c>
      <c r="CX760" s="7">
        <v>6</v>
      </c>
      <c r="CY760" s="7">
        <v>7</v>
      </c>
      <c r="CZ760" s="7">
        <v>8</v>
      </c>
      <c r="DA760" s="7">
        <v>9</v>
      </c>
      <c r="DB760" s="7">
        <v>10</v>
      </c>
      <c r="DC760" s="7">
        <v>11</v>
      </c>
      <c r="DD760" s="25"/>
      <c r="DE760" s="40"/>
      <c r="DF760" s="50">
        <v>1</v>
      </c>
      <c r="DG760" s="7">
        <v>0</v>
      </c>
      <c r="DH760" s="7">
        <v>1</v>
      </c>
      <c r="DI760" s="7">
        <v>2</v>
      </c>
      <c r="DJ760" s="7">
        <v>3</v>
      </c>
      <c r="DK760" s="7">
        <v>4</v>
      </c>
      <c r="DL760" s="7">
        <v>5</v>
      </c>
      <c r="DM760" s="7">
        <v>6</v>
      </c>
      <c r="DN760" s="25"/>
      <c r="DO760" s="50">
        <v>2</v>
      </c>
      <c r="DP760" s="7">
        <v>0</v>
      </c>
      <c r="DQ760" s="7">
        <v>1</v>
      </c>
      <c r="DR760" s="7">
        <v>2</v>
      </c>
      <c r="DS760" s="7">
        <v>3</v>
      </c>
      <c r="DT760" s="7">
        <v>4</v>
      </c>
      <c r="DU760" s="7">
        <v>5</v>
      </c>
      <c r="DV760" s="7">
        <v>6</v>
      </c>
      <c r="DW760" s="25"/>
      <c r="DX760" s="50">
        <v>3</v>
      </c>
      <c r="DY760" s="7">
        <v>0</v>
      </c>
      <c r="DZ760" s="7">
        <v>1</v>
      </c>
      <c r="EA760" s="7">
        <v>2</v>
      </c>
      <c r="EB760" s="7">
        <v>3</v>
      </c>
      <c r="EC760" s="7">
        <v>4</v>
      </c>
      <c r="ED760" s="7">
        <v>5</v>
      </c>
      <c r="EE760" s="7">
        <v>6</v>
      </c>
      <c r="EF760" s="29"/>
      <c r="EG760" s="23"/>
      <c r="EH760" s="50">
        <v>1</v>
      </c>
      <c r="EI760" s="7">
        <v>0</v>
      </c>
      <c r="EJ760" s="7">
        <v>1</v>
      </c>
      <c r="EK760" s="7">
        <v>2</v>
      </c>
      <c r="EL760" s="7">
        <v>3</v>
      </c>
      <c r="EM760" s="7">
        <v>4</v>
      </c>
      <c r="EN760" s="14"/>
      <c r="EO760" s="14"/>
      <c r="EP760" s="14"/>
      <c r="EQ760" s="14"/>
      <c r="ER760" s="14"/>
      <c r="ES760" s="14"/>
      <c r="ET760" s="23"/>
      <c r="EU760" s="7"/>
      <c r="EV760" s="7" t="s">
        <v>1</v>
      </c>
      <c r="EW760" s="14"/>
      <c r="EX760" s="7"/>
      <c r="EY760" s="7" t="s">
        <v>8</v>
      </c>
      <c r="EZ760" s="14"/>
      <c r="FA760" s="14"/>
      <c r="FB760" s="14"/>
      <c r="FC760" s="19"/>
    </row>
    <row r="761" spans="1:159" x14ac:dyDescent="0.2">
      <c r="A761" s="55"/>
      <c r="B761" s="18">
        <v>1</v>
      </c>
      <c r="C761" s="1">
        <f>学習データ!C727*$B$37</f>
        <v>0</v>
      </c>
      <c r="D761" s="1">
        <f>学習データ!D727*$B$37</f>
        <v>0</v>
      </c>
      <c r="E761" s="1">
        <f>学習データ!E727*$B$37</f>
        <v>0</v>
      </c>
      <c r="F761" s="1">
        <f>学習データ!F727*$B$37</f>
        <v>0</v>
      </c>
      <c r="G761" s="1">
        <f>学習データ!G727*$B$37</f>
        <v>0</v>
      </c>
      <c r="H761" s="1">
        <f>学習データ!H727*$B$37</f>
        <v>0</v>
      </c>
      <c r="I761" s="1">
        <f>学習データ!I727*$B$37</f>
        <v>0</v>
      </c>
      <c r="J761" s="1">
        <f>学習データ!J727*$B$37</f>
        <v>0</v>
      </c>
      <c r="K761" s="1">
        <f>学習データ!K727*$B$37</f>
        <v>0</v>
      </c>
      <c r="L761" s="1">
        <f>学習データ!L727*$B$37</f>
        <v>0</v>
      </c>
      <c r="M761" s="1">
        <f>学習データ!M727*$B$37</f>
        <v>0</v>
      </c>
      <c r="N761" s="1">
        <f>学習データ!N727*$B$37</f>
        <v>0</v>
      </c>
      <c r="O761" s="1">
        <f>学習データ!O727*$B$37</f>
        <v>0</v>
      </c>
      <c r="P761" s="1">
        <f>学習データ!P727*$B$37</f>
        <v>0</v>
      </c>
      <c r="Q761" s="1">
        <f>学習データ!Q727*$B$37</f>
        <v>0</v>
      </c>
      <c r="R761" s="1">
        <f>学習データ!R727*$B$37</f>
        <v>0</v>
      </c>
      <c r="S761" s="1">
        <f>学習データ!S727*$B$37</f>
        <v>0</v>
      </c>
      <c r="T761" s="1">
        <f>学習データ!T727*$B$37</f>
        <v>0</v>
      </c>
      <c r="U761" s="1">
        <f>学習データ!U727*$B$37</f>
        <v>0</v>
      </c>
      <c r="V761" s="1">
        <f>学習データ!V727*$B$37</f>
        <v>0</v>
      </c>
      <c r="W761" s="1">
        <f>学習データ!W727*$B$37</f>
        <v>0</v>
      </c>
      <c r="X761" s="1">
        <f>学習データ!X727*$B$37</f>
        <v>0</v>
      </c>
      <c r="Y761" s="1">
        <f>学習データ!Y727*$B$37</f>
        <v>0</v>
      </c>
      <c r="Z761" s="1">
        <f>学習データ!Z727*$B$37</f>
        <v>0</v>
      </c>
      <c r="AA761" s="1">
        <f>学習データ!AA727*$B$37</f>
        <v>0</v>
      </c>
      <c r="AB761" s="1">
        <f>学習データ!AB727*$B$37</f>
        <v>0</v>
      </c>
      <c r="AC761" s="1">
        <f>学習データ!AC727*$B$37</f>
        <v>0</v>
      </c>
      <c r="AD761" s="1">
        <f>学習データ!AD727*$B$37</f>
        <v>0</v>
      </c>
      <c r="AE761" s="14"/>
      <c r="AF761" s="14"/>
      <c r="AG761" s="14"/>
      <c r="AH761" s="29"/>
      <c r="AI761" s="25"/>
      <c r="AJ761" s="7">
        <v>1</v>
      </c>
      <c r="AK761" s="36">
        <f t="shared" ref="AK761:AK774" ca="1" si="3769">MAX(OFFSET(C761,$B760,B$40,2,2))*$AJ$37</f>
        <v>0</v>
      </c>
      <c r="AL761" s="36">
        <f t="shared" ref="AL761:AL774" ca="1" si="3770">MAX(OFFSET(D761,$B760,C$40,2,2))*$AJ$37</f>
        <v>0</v>
      </c>
      <c r="AM761" s="36">
        <f t="shared" ref="AM761:AM774" ca="1" si="3771">MAX(OFFSET(E761,$B760,D$40,2,2))*$AJ$37</f>
        <v>0</v>
      </c>
      <c r="AN761" s="36">
        <f t="shared" ref="AN761:AN774" ca="1" si="3772">MAX(OFFSET(F761,$B760,E$40,2,2))*$AJ$37</f>
        <v>0</v>
      </c>
      <c r="AO761" s="36">
        <f t="shared" ref="AO761:AO774" ca="1" si="3773">MAX(OFFSET(G761,$B760,F$40,2,2))*$AJ$37</f>
        <v>0</v>
      </c>
      <c r="AP761" s="36">
        <f t="shared" ref="AP761:AP774" ca="1" si="3774">MAX(OFFSET(H761,$B760,G$40,2,2))*$AJ$37</f>
        <v>0</v>
      </c>
      <c r="AQ761" s="36">
        <f t="shared" ref="AQ761:AQ774" ca="1" si="3775">MAX(OFFSET(I761,$B760,H$40,2,2))*$AJ$37</f>
        <v>0</v>
      </c>
      <c r="AR761" s="36">
        <f t="shared" ref="AR761:AR774" ca="1" si="3776">MAX(OFFSET(J761,$B760,I$40,2,2))*$AJ$37</f>
        <v>0</v>
      </c>
      <c r="AS761" s="36">
        <f t="shared" ref="AS761:AS774" ca="1" si="3777">MAX(OFFSET(K761,$B760,J$40,2,2))*$AJ$37</f>
        <v>0</v>
      </c>
      <c r="AT761" s="36">
        <f t="shared" ref="AT761:AT774" ca="1" si="3778">MAX(OFFSET(L761,$B760,K$40,2,2))*$AJ$37</f>
        <v>0</v>
      </c>
      <c r="AU761" s="36">
        <f t="shared" ref="AU761:AU774" ca="1" si="3779">MAX(OFFSET(M761,$B760,L$40,2,2))*$AJ$37</f>
        <v>0</v>
      </c>
      <c r="AV761" s="36">
        <f t="shared" ref="AV761:AV774" ca="1" si="3780">MAX(OFFSET(N761,$B760,M$40,2,2))*$AJ$37</f>
        <v>0</v>
      </c>
      <c r="AW761" s="36">
        <f t="shared" ref="AW761:AW774" ca="1" si="3781">MAX(OFFSET(O761,$B760,N$40,2,2))*$AJ$37</f>
        <v>0</v>
      </c>
      <c r="AX761" s="36">
        <f t="shared" ref="AX761:AX774" ca="1" si="3782">MAX(OFFSET(P761,$B760,O$40,2,2))*$AJ$37</f>
        <v>0</v>
      </c>
      <c r="AY761" s="25"/>
      <c r="AZ761" s="7">
        <v>1</v>
      </c>
      <c r="BA761" s="36">
        <f t="shared" ref="BA761:BA774" ca="1" si="3783">IF(AK761&gt;$BA$37,AK761*$BC$37,0)</f>
        <v>0</v>
      </c>
      <c r="BB761" s="36">
        <f t="shared" ref="BB761:BB774" ca="1" si="3784">IF(AL761&gt;$BA$37,AL761*$BC$37,0)</f>
        <v>0</v>
      </c>
      <c r="BC761" s="36">
        <f t="shared" ref="BC761:BC774" ca="1" si="3785">IF(AM761&gt;$BA$37,AM761*$BC$37,0)</f>
        <v>0</v>
      </c>
      <c r="BD761" s="36">
        <f t="shared" ref="BD761:BD774" ca="1" si="3786">IF(AN761&gt;$BA$37,AN761*$BC$37,0)</f>
        <v>0</v>
      </c>
      <c r="BE761" s="36">
        <f t="shared" ref="BE761:BE774" ca="1" si="3787">IF(AO761&gt;$BA$37,AO761*$BC$37,0)</f>
        <v>0</v>
      </c>
      <c r="BF761" s="36">
        <f t="shared" ref="BF761:BF774" ca="1" si="3788">IF(AP761&gt;$BA$37,AP761*$BC$37,0)</f>
        <v>0</v>
      </c>
      <c r="BG761" s="36">
        <f t="shared" ref="BG761:BG774" ca="1" si="3789">IF(AQ761&gt;$BA$37,AQ761*$BC$37,0)</f>
        <v>0</v>
      </c>
      <c r="BH761" s="36">
        <f t="shared" ref="BH761:BH774" ca="1" si="3790">IF(AR761&gt;$BA$37,AR761*$BC$37,0)</f>
        <v>0</v>
      </c>
      <c r="BI761" s="36">
        <f t="shared" ref="BI761:BI774" ca="1" si="3791">IF(AS761&gt;$BA$37,AS761*$BC$37,0)</f>
        <v>0</v>
      </c>
      <c r="BJ761" s="36">
        <f t="shared" ref="BJ761:BJ774" ca="1" si="3792">IF(AT761&gt;$BA$37,AT761*$BC$37,0)</f>
        <v>0</v>
      </c>
      <c r="BK761" s="36">
        <f t="shared" ref="BK761:BK774" ca="1" si="3793">IF(AU761&gt;$BA$37,AU761*$BC$37,0)</f>
        <v>0</v>
      </c>
      <c r="BL761" s="36">
        <f t="shared" ref="BL761:BL774" ca="1" si="3794">IF(AV761&gt;$BA$37,AV761*$BC$37,0)</f>
        <v>0</v>
      </c>
      <c r="BM761" s="36">
        <f t="shared" ref="BM761:BM774" ca="1" si="3795">IF(AW761&gt;$BA$37,AW761*$BC$37,0)</f>
        <v>0</v>
      </c>
      <c r="BN761" s="36">
        <f t="shared" ref="BN761:BN774" ca="1" si="3796">IF(AX761&gt;$BA$37,AX761*$BC$37,0)</f>
        <v>0</v>
      </c>
      <c r="BO761" s="25"/>
      <c r="BP761" s="25"/>
      <c r="BQ761" s="23"/>
      <c r="BR761" s="7">
        <v>1</v>
      </c>
      <c r="BS761" s="1">
        <f t="shared" ref="BS761:BS771" ca="1" si="3797">1/(1+EXP(-SUMPRODUCT($BS$15:$BV$18,BA761:BD764)+$BW$15))</f>
        <v>0.48160743256383232</v>
      </c>
      <c r="BT761" s="1">
        <f t="shared" ref="BT761:BT771" ca="1" si="3798">1/(1+EXP(-SUMPRODUCT($BS$15:$BV$18,BB761:BE764)+$BW$15))</f>
        <v>0.7119122004690932</v>
      </c>
      <c r="BU761" s="1">
        <f t="shared" ref="BU761:BU771" ca="1" si="3799">1/(1+EXP(-SUMPRODUCT($BS$15:$BV$18,BC761:BF764)+$BW$15))</f>
        <v>0.76882993221231677</v>
      </c>
      <c r="BV761" s="1">
        <f t="shared" ref="BV761:BV771" ca="1" si="3800">1/(1+EXP(-SUMPRODUCT($BS$15:$BV$18,BD761:BG764)+$BW$15))</f>
        <v>0.84762720645631484</v>
      </c>
      <c r="BW761" s="1">
        <f t="shared" ref="BW761:BW771" ca="1" si="3801">1/(1+EXP(-SUMPRODUCT($BS$15:$BV$18,BE761:BH764)+$BW$15))</f>
        <v>0.8605415891088033</v>
      </c>
      <c r="BX761" s="1">
        <f t="shared" ref="BX761:BX771" ca="1" si="3802">1/(1+EXP(-SUMPRODUCT($BS$15:$BV$18,BF761:BI764)+$BW$15))</f>
        <v>0.70660355512006479</v>
      </c>
      <c r="BY761" s="1">
        <f t="shared" ref="BY761:BY771" ca="1" si="3803">1/(1+EXP(-SUMPRODUCT($BS$15:$BV$18,BG761:BJ764)+$BW$15))</f>
        <v>0.64148655849161873</v>
      </c>
      <c r="BZ761" s="1">
        <f t="shared" ref="BZ761:BZ771" ca="1" si="3804">1/(1+EXP(-SUMPRODUCT($BS$15:$BV$18,BH761:BK764)+$BW$15))</f>
        <v>0.52226452160499903</v>
      </c>
      <c r="CA761" s="1">
        <f t="shared" ref="CA761:CA771" ca="1" si="3805">1/(1+EXP(-SUMPRODUCT($BS$15:$BV$18,BI761:BL764)+$BW$15))</f>
        <v>0.48160743256383232</v>
      </c>
      <c r="CB761" s="1">
        <f t="shared" ref="CB761:CB771" ca="1" si="3806">1/(1+EXP(-SUMPRODUCT($BS$15:$BV$18,BJ761:BM764)+$BW$15))</f>
        <v>0.48160743256383232</v>
      </c>
      <c r="CC761" s="1">
        <f t="shared" ref="CC761:CC771" ca="1" si="3807">1/(1+EXP(-SUMPRODUCT($BS$15:$BV$18,BK761:BN764)+$BW$15))</f>
        <v>0.48160743256383232</v>
      </c>
      <c r="CD761" s="25"/>
      <c r="CE761" s="7">
        <v>1</v>
      </c>
      <c r="CF761" s="1">
        <f t="shared" ref="CF761:CF771" ca="1" si="3808">1/(1+EXP(-SUMPRODUCT($BS$19:$BV$22,BA761:BD764)+$BW$19))</f>
        <v>0.16845687140215862</v>
      </c>
      <c r="CG761" s="1">
        <f t="shared" ref="CG761:CG771" ca="1" si="3809">1/(1+EXP(-SUMPRODUCT($BS$19:$BV$22,BB761:BE764)+$BW$19))</f>
        <v>9.2238810418581018E-3</v>
      </c>
      <c r="CH761" s="1">
        <f t="shared" ref="CH761:CH771" ca="1" si="3810">1/(1+EXP(-SUMPRODUCT($BS$19:$BV$22,BC761:BF764)+$BW$19))</f>
        <v>1.9957990326307769E-3</v>
      </c>
      <c r="CI761" s="1">
        <f t="shared" ref="CI761:CI771" ca="1" si="3811">1/(1+EXP(-SUMPRODUCT($BS$19:$BV$22,BD761:BG764)+$BW$19))</f>
        <v>7.3384334813384822E-4</v>
      </c>
      <c r="CJ761" s="1">
        <f t="shared" ref="CJ761:CJ771" ca="1" si="3812">1/(1+EXP(-SUMPRODUCT($BS$19:$BV$22,BE761:BH764)+$BW$19))</f>
        <v>1.4284742827592217E-3</v>
      </c>
      <c r="CK761" s="1">
        <f t="shared" ref="CK761:CK771" ca="1" si="3813">1/(1+EXP(-SUMPRODUCT($BS$19:$BV$22,BF761:BI764)+$BW$19))</f>
        <v>2.9067906804725905E-2</v>
      </c>
      <c r="CL761" s="1">
        <f t="shared" ref="CL761:CL771" ca="1" si="3814">1/(1+EXP(-SUMPRODUCT($BS$19:$BV$22,BG761:BJ764)+$BW$19))</f>
        <v>0.11320192830892006</v>
      </c>
      <c r="CM761" s="1">
        <f t="shared" ref="CM761:CM771" ca="1" si="3815">1/(1+EXP(-SUMPRODUCT($BS$19:$BV$22,BH761:BK764)+$BW$19))</f>
        <v>0.23344162972483248</v>
      </c>
      <c r="CN761" s="1">
        <f t="shared" ref="CN761:CN771" ca="1" si="3816">1/(1+EXP(-SUMPRODUCT($BS$19:$BV$22,BI761:BL764)+$BW$19))</f>
        <v>0.16845687140215862</v>
      </c>
      <c r="CO761" s="1">
        <f t="shared" ref="CO761:CO771" ca="1" si="3817">1/(1+EXP(-SUMPRODUCT($BS$19:$BV$22,BJ761:BM764)+$BW$19))</f>
        <v>0.16845687140215862</v>
      </c>
      <c r="CP761" s="1">
        <f t="shared" ref="CP761:CP771" ca="1" si="3818">1/(1+EXP(-SUMPRODUCT($BS$19:$BV$22,BK761:BN764)+$BW$19))</f>
        <v>0.16845687140215862</v>
      </c>
      <c r="CQ761" s="25"/>
      <c r="CR761" s="7">
        <v>1</v>
      </c>
      <c r="CS761" s="1">
        <f t="shared" ref="CS761:CS771" ca="1" si="3819">1/(1+EXP(-SUMPRODUCT($BS$23:$BV$26,BA761:BD764)+$BW$23))</f>
        <v>1.8689893644914347E-2</v>
      </c>
      <c r="CT761" s="1">
        <f t="shared" ref="CT761:CT771" ca="1" si="3820">1/(1+EXP(-SUMPRODUCT($BS$23:$BV$26,BB761:BE764)+$BW$23))</f>
        <v>3.1656401618232702E-2</v>
      </c>
      <c r="CU761" s="1">
        <f t="shared" ref="CU761:CU771" ca="1" si="3821">1/(1+EXP(-SUMPRODUCT($BS$23:$BV$26,BC761:BF764)+$BW$23))</f>
        <v>3.3827301664622875E-2</v>
      </c>
      <c r="CV761" s="1">
        <f t="shared" ref="CV761:CV771" ca="1" si="3822">1/(1+EXP(-SUMPRODUCT($BS$23:$BV$26,BD761:BG764)+$BW$23))</f>
        <v>3.0272057330238984E-2</v>
      </c>
      <c r="CW761" s="1">
        <f t="shared" ref="CW761:CW771" ca="1" si="3823">1/(1+EXP(-SUMPRODUCT($BS$23:$BV$26,BE761:BH764)+$BW$23))</f>
        <v>8.8504413509815413E-3</v>
      </c>
      <c r="CX761" s="1">
        <f t="shared" ref="CX761:CX771" ca="1" si="3824">1/(1+EXP(-SUMPRODUCT($BS$23:$BV$26,BF761:BI764)+$BW$23))</f>
        <v>5.1344289271623069E-3</v>
      </c>
      <c r="CY761" s="1">
        <f t="shared" ref="CY761:CY771" ca="1" si="3825">1/(1+EXP(-SUMPRODUCT($BS$23:$BV$26,BG761:BJ764)+$BW$23))</f>
        <v>4.9323270627328365E-3</v>
      </c>
      <c r="CZ761" s="1">
        <f t="shared" ref="CZ761:CZ771" ca="1" si="3826">1/(1+EXP(-SUMPRODUCT($BS$23:$BV$26,BH761:BK764)+$BW$23))</f>
        <v>6.0891725128434738E-3</v>
      </c>
      <c r="DA761" s="1">
        <f t="shared" ref="DA761:DA771" ca="1" si="3827">1/(1+EXP(-SUMPRODUCT($BS$23:$BV$26,BI761:BL764)+$BW$23))</f>
        <v>1.8689893644914347E-2</v>
      </c>
      <c r="DB761" s="1">
        <f t="shared" ref="DB761:DB771" ca="1" si="3828">1/(1+EXP(-SUMPRODUCT($BS$23:$BV$26,BJ761:BM764)+$BW$23))</f>
        <v>1.8689893644914347E-2</v>
      </c>
      <c r="DC761" s="1">
        <f t="shared" ref="DC761:DC771" ca="1" si="3829">1/(1+EXP(-SUMPRODUCT($BS$23:$BV$26,BK761:BN764)+$BW$23))</f>
        <v>1.8689893644914347E-2</v>
      </c>
      <c r="DD761" s="25"/>
      <c r="DE761" s="40"/>
      <c r="DF761" s="50"/>
      <c r="DG761" s="7">
        <v>1</v>
      </c>
      <c r="DH761" s="1">
        <f t="shared" ref="DH761:DH766" ca="1" si="3830">MAX(OFFSET(BS761,$BR760,BR$40,2,2))*$DF$37</f>
        <v>0.80896843877048452</v>
      </c>
      <c r="DI761" s="1">
        <f t="shared" ref="DI761:DI766" ca="1" si="3831">MAX(OFFSET(BT761,$BR760,BS$40,2,2))*$DF$37</f>
        <v>0.96541025909123535</v>
      </c>
      <c r="DJ761" s="1">
        <f t="shared" ref="DJ761:DJ766" ca="1" si="3832">MAX(OFFSET(BU761,$BR760,BT$40,2,2))*$DF$37</f>
        <v>0.98027694270825672</v>
      </c>
      <c r="DK761" s="1">
        <f t="shared" ref="DK761:DK766" ca="1" si="3833">MAX(OFFSET(BV761,$BR760,BU$40,2,2))*$DF$37</f>
        <v>0.88770783842355372</v>
      </c>
      <c r="DL761" s="1">
        <f t="shared" ref="DL761:DL766" ca="1" si="3834">MAX(OFFSET(BW761,$BR760,BV$40,2,2))*$DF$37</f>
        <v>0.48160743256383232</v>
      </c>
      <c r="DM761" s="1">
        <f t="shared" ref="DM761:DM766" ca="1" si="3835">MAX(OFFSET(BX761,$BR760,BW$40,2,2))*$DF$37</f>
        <v>0.48160743256383232</v>
      </c>
      <c r="DN761" s="25"/>
      <c r="DO761" s="50"/>
      <c r="DP761" s="7">
        <v>1</v>
      </c>
      <c r="DQ761" s="1">
        <f t="shared" ref="DQ761:DQ766" ca="1" si="3836">MAX(OFFSET(CF761,$CE760,CE$40,2,2))*$DF$37</f>
        <v>0.16845687140215862</v>
      </c>
      <c r="DR761" s="1">
        <f t="shared" ref="DR761:DR766" ca="1" si="3837">MAX(OFFSET(CG761,$CE760,CF$40,2,2))*$DF$37</f>
        <v>1.9957990326307769E-3</v>
      </c>
      <c r="DS761" s="1">
        <f t="shared" ref="DS761:DS766" ca="1" si="3838">MAX(OFFSET(CH761,$CE760,CG$40,2,2))*$DF$37</f>
        <v>2.9067906804725905E-2</v>
      </c>
      <c r="DT761" s="1">
        <f t="shared" ref="DT761:DT766" ca="1" si="3839">MAX(OFFSET(CI761,$CE760,CH$40,2,2))*$DF$37</f>
        <v>0.23344162972483248</v>
      </c>
      <c r="DU761" s="1">
        <f t="shared" ref="DU761:DU766" ca="1" si="3840">MAX(OFFSET(CJ761,$CE760,CI$40,2,2))*$DF$37</f>
        <v>0.16845687140215862</v>
      </c>
      <c r="DV761" s="1">
        <f t="shared" ref="DV761:DV766" ca="1" si="3841">MAX(OFFSET(CK761,$CE760,CJ$40,2,2))*$DF$37</f>
        <v>0.16845687140215862</v>
      </c>
      <c r="DW761" s="25"/>
      <c r="DX761" s="50"/>
      <c r="DY761" s="7">
        <v>1</v>
      </c>
      <c r="DZ761" s="1">
        <f t="shared" ref="DZ761:DZ766" ca="1" si="3842">MAX(OFFSET(CS761,$CR760,CR$40,2,2))*$DF$37</f>
        <v>0.27384902874096467</v>
      </c>
      <c r="EA761" s="1">
        <f t="shared" ref="EA761:EA766" ca="1" si="3843">MAX(OFFSET(CT761,$CR760,CS$40,2,2))*$DF$37</f>
        <v>0.25253418767915992</v>
      </c>
      <c r="EB761" s="1">
        <f t="shared" ref="EB761:EB766" ca="1" si="3844">MAX(OFFSET(CU761,$CR760,CT$40,2,2))*$DF$37</f>
        <v>0.52907360748835308</v>
      </c>
      <c r="EC761" s="1">
        <f t="shared" ref="EC761:EC766" ca="1" si="3845">MAX(OFFSET(CV761,$CR760,CU$40,2,2))*$DF$37</f>
        <v>3.3337064448448327E-2</v>
      </c>
      <c r="ED761" s="1">
        <f t="shared" ref="ED761:ED766" ca="1" si="3846">MAX(OFFSET(CW761,$CR760,CV$40,2,2))*$DF$37</f>
        <v>1.8689893644914347E-2</v>
      </c>
      <c r="EE761" s="1">
        <f t="shared" ref="EE761:EE766" ca="1" si="3847">MAX(OFFSET(CX761,$CR760,CW$40,2,2))*$DF$37</f>
        <v>1.8689893644914347E-2</v>
      </c>
      <c r="EF761" s="29"/>
      <c r="EG761" s="23"/>
      <c r="EH761" s="50"/>
      <c r="EI761" s="7">
        <v>1</v>
      </c>
      <c r="EJ761" s="1">
        <f t="shared" ref="EJ761:EJ764" ca="1" si="3848">1/(1+EXP(-SUMPRODUCT($EI$20:$EK$22,DH761:DJ763)+$EL$20))</f>
        <v>0.9993051405841813</v>
      </c>
      <c r="EK761" s="1">
        <f t="shared" ref="EK761:EK764" ca="1" si="3849">1/(1+EXP(-SUMPRODUCT($EI$20:$EK$22,DI761:DK763)+$EL$20))</f>
        <v>0.9995319189862909</v>
      </c>
      <c r="EL761" s="1">
        <f t="shared" ref="EL761:EL764" ca="1" si="3850">1/(1+EXP(-SUMPRODUCT($EI$20:$EK$22,DJ761:DL763)+$EL$20))</f>
        <v>0.99894000989242282</v>
      </c>
      <c r="EM761" s="1">
        <f t="shared" ref="EM761:EM764" ca="1" si="3851">1/(1+EXP(-SUMPRODUCT($EI$20:$EK$22,DK761:DM763)+$EL$20))</f>
        <v>0.99635571247152865</v>
      </c>
      <c r="EN761" s="14"/>
      <c r="EO761" s="14"/>
      <c r="EP761" s="14"/>
      <c r="EQ761" s="14"/>
      <c r="ER761" s="14"/>
      <c r="ES761" s="14"/>
      <c r="ET761" s="23"/>
      <c r="EU761" s="7">
        <v>0</v>
      </c>
      <c r="EV761" s="1"/>
      <c r="EW761" s="14"/>
      <c r="EX761" s="7">
        <v>0</v>
      </c>
      <c r="EY761" s="1"/>
      <c r="EZ761" s="14"/>
      <c r="FA761" s="27" t="s">
        <v>10</v>
      </c>
      <c r="FB761" s="1">
        <f t="shared" ref="FB761" ca="1" si="3852">SUM(EY761:EY770)</f>
        <v>2.8246128207517892E-3</v>
      </c>
      <c r="FC761" s="19"/>
    </row>
    <row r="762" spans="1:159" x14ac:dyDescent="0.2">
      <c r="A762" s="55"/>
      <c r="B762" s="18">
        <v>2</v>
      </c>
      <c r="C762" s="1">
        <f>学習データ!C728*$B$37</f>
        <v>0</v>
      </c>
      <c r="D762" s="1">
        <f>学習データ!D728*$B$37</f>
        <v>0</v>
      </c>
      <c r="E762" s="1">
        <f>学習データ!E728*$B$37</f>
        <v>0</v>
      </c>
      <c r="F762" s="1">
        <f>学習データ!F728*$B$37</f>
        <v>0</v>
      </c>
      <c r="G762" s="1">
        <f>学習データ!G728*$B$37</f>
        <v>0</v>
      </c>
      <c r="H762" s="1">
        <f>学習データ!H728*$B$37</f>
        <v>0</v>
      </c>
      <c r="I762" s="1">
        <f>学習データ!I728*$B$37</f>
        <v>0</v>
      </c>
      <c r="J762" s="1">
        <f>学習データ!J728*$B$37</f>
        <v>0</v>
      </c>
      <c r="K762" s="1">
        <f>学習データ!K728*$B$37</f>
        <v>0</v>
      </c>
      <c r="L762" s="1">
        <f>学習データ!L728*$B$37</f>
        <v>0</v>
      </c>
      <c r="M762" s="1">
        <f>学習データ!M728*$B$37</f>
        <v>0</v>
      </c>
      <c r="N762" s="1">
        <f>学習データ!N728*$B$37</f>
        <v>0</v>
      </c>
      <c r="O762" s="1">
        <f>学習データ!O728*$B$37</f>
        <v>0</v>
      </c>
      <c r="P762" s="1">
        <f>学習データ!P728*$B$37</f>
        <v>0</v>
      </c>
      <c r="Q762" s="1">
        <f>学習データ!Q728*$B$37</f>
        <v>0</v>
      </c>
      <c r="R762" s="1">
        <f>学習データ!R728*$B$37</f>
        <v>0</v>
      </c>
      <c r="S762" s="1">
        <f>学習データ!S728*$B$37</f>
        <v>0</v>
      </c>
      <c r="T762" s="1">
        <f>学習データ!T728*$B$37</f>
        <v>0</v>
      </c>
      <c r="U762" s="1">
        <f>学習データ!U728*$B$37</f>
        <v>0</v>
      </c>
      <c r="V762" s="1">
        <f>学習データ!V728*$B$37</f>
        <v>0</v>
      </c>
      <c r="W762" s="1">
        <f>学習データ!W728*$B$37</f>
        <v>0</v>
      </c>
      <c r="X762" s="1">
        <f>学習データ!X728*$B$37</f>
        <v>0</v>
      </c>
      <c r="Y762" s="1">
        <f>学習データ!Y728*$B$37</f>
        <v>0</v>
      </c>
      <c r="Z762" s="1">
        <f>学習データ!Z728*$B$37</f>
        <v>0</v>
      </c>
      <c r="AA762" s="1">
        <f>学習データ!AA728*$B$37</f>
        <v>0</v>
      </c>
      <c r="AB762" s="1">
        <f>学習データ!AB728*$B$37</f>
        <v>0</v>
      </c>
      <c r="AC762" s="1">
        <f>学習データ!AC728*$B$37</f>
        <v>0</v>
      </c>
      <c r="AD762" s="1">
        <f>学習データ!AD728*$B$37</f>
        <v>0</v>
      </c>
      <c r="AE762" s="14"/>
      <c r="AF762" s="14"/>
      <c r="AG762" s="14"/>
      <c r="AH762" s="29"/>
      <c r="AI762" s="25"/>
      <c r="AJ762" s="7">
        <v>2</v>
      </c>
      <c r="AK762" s="36">
        <f t="shared" ca="1" si="3769"/>
        <v>0</v>
      </c>
      <c r="AL762" s="36">
        <f t="shared" ca="1" si="3770"/>
        <v>0</v>
      </c>
      <c r="AM762" s="36">
        <f t="shared" ca="1" si="3771"/>
        <v>0</v>
      </c>
      <c r="AN762" s="36">
        <f t="shared" ca="1" si="3772"/>
        <v>0</v>
      </c>
      <c r="AO762" s="36">
        <f t="shared" ca="1" si="3773"/>
        <v>0</v>
      </c>
      <c r="AP762" s="36">
        <f t="shared" ca="1" si="3774"/>
        <v>0</v>
      </c>
      <c r="AQ762" s="36">
        <f t="shared" ca="1" si="3775"/>
        <v>0</v>
      </c>
      <c r="AR762" s="36">
        <f t="shared" ca="1" si="3776"/>
        <v>0</v>
      </c>
      <c r="AS762" s="36">
        <f t="shared" ca="1" si="3777"/>
        <v>0</v>
      </c>
      <c r="AT762" s="36">
        <f t="shared" ca="1" si="3778"/>
        <v>0</v>
      </c>
      <c r="AU762" s="36">
        <f t="shared" ca="1" si="3779"/>
        <v>0</v>
      </c>
      <c r="AV762" s="36">
        <f t="shared" ca="1" si="3780"/>
        <v>0</v>
      </c>
      <c r="AW762" s="36">
        <f t="shared" ca="1" si="3781"/>
        <v>0</v>
      </c>
      <c r="AX762" s="36">
        <f t="shared" ca="1" si="3782"/>
        <v>0</v>
      </c>
      <c r="AY762" s="25"/>
      <c r="AZ762" s="7">
        <v>2</v>
      </c>
      <c r="BA762" s="36">
        <f t="shared" ca="1" si="3783"/>
        <v>0</v>
      </c>
      <c r="BB762" s="36">
        <f t="shared" ca="1" si="3784"/>
        <v>0</v>
      </c>
      <c r="BC762" s="36">
        <f t="shared" ca="1" si="3785"/>
        <v>0</v>
      </c>
      <c r="BD762" s="36">
        <f t="shared" ca="1" si="3786"/>
        <v>0</v>
      </c>
      <c r="BE762" s="36">
        <f t="shared" ca="1" si="3787"/>
        <v>0</v>
      </c>
      <c r="BF762" s="36">
        <f t="shared" ca="1" si="3788"/>
        <v>0</v>
      </c>
      <c r="BG762" s="36">
        <f t="shared" ca="1" si="3789"/>
        <v>0</v>
      </c>
      <c r="BH762" s="36">
        <f t="shared" ca="1" si="3790"/>
        <v>0</v>
      </c>
      <c r="BI762" s="36">
        <f t="shared" ca="1" si="3791"/>
        <v>0</v>
      </c>
      <c r="BJ762" s="36">
        <f t="shared" ca="1" si="3792"/>
        <v>0</v>
      </c>
      <c r="BK762" s="36">
        <f t="shared" ca="1" si="3793"/>
        <v>0</v>
      </c>
      <c r="BL762" s="36">
        <f t="shared" ca="1" si="3794"/>
        <v>0</v>
      </c>
      <c r="BM762" s="36">
        <f t="shared" ca="1" si="3795"/>
        <v>0</v>
      </c>
      <c r="BN762" s="36">
        <f t="shared" ca="1" si="3796"/>
        <v>0</v>
      </c>
      <c r="BO762" s="25"/>
      <c r="BP762" s="25"/>
      <c r="BQ762" s="23"/>
      <c r="BR762" s="7">
        <v>2</v>
      </c>
      <c r="BS762" s="1">
        <f t="shared" ca="1" si="3797"/>
        <v>0.7004075866823033</v>
      </c>
      <c r="BT762" s="1">
        <f t="shared" ca="1" si="3798"/>
        <v>0.80896843877048452</v>
      </c>
      <c r="BU762" s="1">
        <f t="shared" ca="1" si="3799"/>
        <v>0.84875195708462992</v>
      </c>
      <c r="BV762" s="1">
        <f t="shared" ca="1" si="3800"/>
        <v>0.96541025909123535</v>
      </c>
      <c r="BW762" s="1">
        <f t="shared" ca="1" si="3801"/>
        <v>0.98027694270825672</v>
      </c>
      <c r="BX762" s="1">
        <f t="shared" ca="1" si="3802"/>
        <v>0.94931050731881095</v>
      </c>
      <c r="BY762" s="1">
        <f t="shared" ca="1" si="3803"/>
        <v>0.88770783842355372</v>
      </c>
      <c r="BZ762" s="1">
        <f t="shared" ca="1" si="3804"/>
        <v>0.70225770657102971</v>
      </c>
      <c r="CA762" s="1">
        <f t="shared" ca="1" si="3805"/>
        <v>0.48160743256383232</v>
      </c>
      <c r="CB762" s="1">
        <f t="shared" ca="1" si="3806"/>
        <v>0.48160743256383232</v>
      </c>
      <c r="CC762" s="1">
        <f t="shared" ca="1" si="3807"/>
        <v>0.48160743256383232</v>
      </c>
      <c r="CD762" s="25"/>
      <c r="CE762" s="7">
        <v>2</v>
      </c>
      <c r="CF762" s="1">
        <f t="shared" ca="1" si="3808"/>
        <v>1.0964008731450984E-2</v>
      </c>
      <c r="CG762" s="1">
        <f t="shared" ca="1" si="3809"/>
        <v>3.5543625897100071E-3</v>
      </c>
      <c r="CH762" s="1">
        <f t="shared" ca="1" si="3810"/>
        <v>3.3555032844965777E-4</v>
      </c>
      <c r="CI762" s="1">
        <f t="shared" ca="1" si="3811"/>
        <v>7.7595719582091509E-5</v>
      </c>
      <c r="CJ762" s="1">
        <f t="shared" ca="1" si="3812"/>
        <v>8.8919566781918813E-6</v>
      </c>
      <c r="CK762" s="1">
        <f t="shared" ca="1" si="3813"/>
        <v>5.0367073316485946E-5</v>
      </c>
      <c r="CL762" s="1">
        <f t="shared" ca="1" si="3814"/>
        <v>2.2560351804917948E-2</v>
      </c>
      <c r="CM762" s="1">
        <f t="shared" ca="1" si="3815"/>
        <v>6.4588221749869057E-2</v>
      </c>
      <c r="CN762" s="1">
        <f t="shared" ca="1" si="3816"/>
        <v>0.16845687140215862</v>
      </c>
      <c r="CO762" s="1">
        <f t="shared" ca="1" si="3817"/>
        <v>0.16845687140215862</v>
      </c>
      <c r="CP762" s="1">
        <f t="shared" ca="1" si="3818"/>
        <v>0.16845687140215862</v>
      </c>
      <c r="CQ762" s="25"/>
      <c r="CR762" s="7">
        <v>2</v>
      </c>
      <c r="CS762" s="1">
        <f t="shared" ca="1" si="3819"/>
        <v>3.0731050757668441E-2</v>
      </c>
      <c r="CT762" s="1">
        <f t="shared" ca="1" si="3820"/>
        <v>0.27384902874096467</v>
      </c>
      <c r="CU762" s="1">
        <f t="shared" ca="1" si="3821"/>
        <v>0.25253418767915992</v>
      </c>
      <c r="CV762" s="1">
        <f t="shared" ca="1" si="3822"/>
        <v>0.17443508124695531</v>
      </c>
      <c r="CW762" s="1">
        <f t="shared" ca="1" si="3823"/>
        <v>0.52907360748835308</v>
      </c>
      <c r="CX762" s="1">
        <f t="shared" ca="1" si="3824"/>
        <v>0.16435605938380396</v>
      </c>
      <c r="CY762" s="1">
        <f t="shared" ca="1" si="3825"/>
        <v>3.3337064448448327E-2</v>
      </c>
      <c r="CZ762" s="1">
        <f t="shared" ca="1" si="3826"/>
        <v>2.8138351013356121E-2</v>
      </c>
      <c r="DA762" s="1">
        <f t="shared" ca="1" si="3827"/>
        <v>1.8689893644914347E-2</v>
      </c>
      <c r="DB762" s="1">
        <f t="shared" ca="1" si="3828"/>
        <v>1.8689893644914347E-2</v>
      </c>
      <c r="DC762" s="1">
        <f t="shared" ca="1" si="3829"/>
        <v>1.8689893644914347E-2</v>
      </c>
      <c r="DD762" s="25"/>
      <c r="DE762" s="40"/>
      <c r="DF762" s="50"/>
      <c r="DG762" s="7">
        <v>2</v>
      </c>
      <c r="DH762" s="1">
        <f t="shared" ca="1" si="3830"/>
        <v>0.8329736456748279</v>
      </c>
      <c r="DI762" s="1">
        <f t="shared" ca="1" si="3831"/>
        <v>0.99213004847170572</v>
      </c>
      <c r="DJ762" s="1">
        <f t="shared" ca="1" si="3832"/>
        <v>0.99592884429300454</v>
      </c>
      <c r="DK762" s="1">
        <f t="shared" ca="1" si="3833"/>
        <v>0.94720228536171969</v>
      </c>
      <c r="DL762" s="1">
        <f t="shared" ca="1" si="3834"/>
        <v>0.48160743256383232</v>
      </c>
      <c r="DM762" s="1">
        <f t="shared" ca="1" si="3835"/>
        <v>0.48160743256383232</v>
      </c>
      <c r="DN762" s="25"/>
      <c r="DO762" s="50"/>
      <c r="DP762" s="7">
        <v>2</v>
      </c>
      <c r="DQ762" s="1">
        <f t="shared" ca="1" si="3836"/>
        <v>0.99818468894971335</v>
      </c>
      <c r="DR762" s="1">
        <f t="shared" ca="1" si="3837"/>
        <v>0.99854739122362246</v>
      </c>
      <c r="DS762" s="1">
        <f t="shared" ca="1" si="3838"/>
        <v>0.99999928835635088</v>
      </c>
      <c r="DT762" s="1">
        <f t="shared" ca="1" si="3839"/>
        <v>0.99890503007888587</v>
      </c>
      <c r="DU762" s="1">
        <f t="shared" ca="1" si="3840"/>
        <v>0.16845687140215862</v>
      </c>
      <c r="DV762" s="1">
        <f t="shared" ca="1" si="3841"/>
        <v>0.16845687140215862</v>
      </c>
      <c r="DW762" s="25"/>
      <c r="DX762" s="50"/>
      <c r="DY762" s="7">
        <v>2</v>
      </c>
      <c r="DZ762" s="1">
        <f t="shared" ca="1" si="3842"/>
        <v>0.6254733962615534</v>
      </c>
      <c r="EA762" s="1">
        <f t="shared" ca="1" si="3843"/>
        <v>0.99398683447436464</v>
      </c>
      <c r="EB762" s="1">
        <f t="shared" ca="1" si="3844"/>
        <v>0.99841737655884522</v>
      </c>
      <c r="EC762" s="1">
        <f t="shared" ca="1" si="3845"/>
        <v>0.70362252476540754</v>
      </c>
      <c r="ED762" s="1">
        <f t="shared" ca="1" si="3846"/>
        <v>1.8689893644914347E-2</v>
      </c>
      <c r="EE762" s="1">
        <f t="shared" ca="1" si="3847"/>
        <v>1.8689893644914347E-2</v>
      </c>
      <c r="EF762" s="29"/>
      <c r="EG762" s="23"/>
      <c r="EH762" s="50"/>
      <c r="EI762" s="7">
        <v>2</v>
      </c>
      <c r="EJ762" s="1">
        <f t="shared" ca="1" si="3848"/>
        <v>0.99928819157460169</v>
      </c>
      <c r="EK762" s="1">
        <f t="shared" ca="1" si="3849"/>
        <v>0.99958157596406094</v>
      </c>
      <c r="EL762" s="1">
        <f t="shared" ca="1" si="3850"/>
        <v>0.99936391392499047</v>
      </c>
      <c r="EM762" s="1">
        <f t="shared" ca="1" si="3851"/>
        <v>0.99863408497690431</v>
      </c>
      <c r="EN762" s="14"/>
      <c r="EO762" s="14" t="s">
        <v>30</v>
      </c>
      <c r="EP762" s="14"/>
      <c r="EQ762" s="14"/>
      <c r="ER762" s="14"/>
      <c r="ES762" s="14"/>
      <c r="ET762" s="23"/>
      <c r="EU762" s="7">
        <v>1</v>
      </c>
      <c r="EV762" s="1"/>
      <c r="EW762" s="14"/>
      <c r="EX762" s="7">
        <v>1</v>
      </c>
      <c r="EY762" s="1"/>
      <c r="EZ762" s="14"/>
      <c r="FA762" s="14"/>
      <c r="FB762" s="14"/>
      <c r="FC762" s="19"/>
    </row>
    <row r="763" spans="1:159" x14ac:dyDescent="0.2">
      <c r="A763" s="55"/>
      <c r="B763" s="18">
        <v>3</v>
      </c>
      <c r="C763" s="1">
        <f>学習データ!C729*$B$37</f>
        <v>0</v>
      </c>
      <c r="D763" s="1">
        <f>学習データ!D729*$B$37</f>
        <v>0</v>
      </c>
      <c r="E763" s="1">
        <f>学習データ!E729*$B$37</f>
        <v>0</v>
      </c>
      <c r="F763" s="1">
        <f>学習データ!F729*$B$37</f>
        <v>0</v>
      </c>
      <c r="G763" s="1">
        <f>学習データ!G729*$B$37</f>
        <v>0</v>
      </c>
      <c r="H763" s="1">
        <f>学習データ!H729*$B$37</f>
        <v>0</v>
      </c>
      <c r="I763" s="1">
        <f>学習データ!I729*$B$37</f>
        <v>0</v>
      </c>
      <c r="J763" s="1">
        <f>学習データ!J729*$B$37</f>
        <v>0</v>
      </c>
      <c r="K763" s="1">
        <f>学習データ!K729*$B$37</f>
        <v>0</v>
      </c>
      <c r="L763" s="1">
        <f>学習データ!L729*$B$37</f>
        <v>0</v>
      </c>
      <c r="M763" s="1">
        <f>学習データ!M729*$B$37</f>
        <v>0</v>
      </c>
      <c r="N763" s="1">
        <f>学習データ!N729*$B$37</f>
        <v>0</v>
      </c>
      <c r="O763" s="1">
        <f>学習データ!O729*$B$37</f>
        <v>0</v>
      </c>
      <c r="P763" s="1">
        <f>学習データ!P729*$B$37</f>
        <v>0</v>
      </c>
      <c r="Q763" s="1">
        <f>学習データ!Q729*$B$37</f>
        <v>0</v>
      </c>
      <c r="R763" s="1">
        <f>学習データ!R729*$B$37</f>
        <v>0</v>
      </c>
      <c r="S763" s="1">
        <f>学習データ!S729*$B$37</f>
        <v>0</v>
      </c>
      <c r="T763" s="1">
        <f>学習データ!T729*$B$37</f>
        <v>0</v>
      </c>
      <c r="U763" s="1">
        <f>学習データ!U729*$B$37</f>
        <v>0</v>
      </c>
      <c r="V763" s="1">
        <f>学習データ!V729*$B$37</f>
        <v>0</v>
      </c>
      <c r="W763" s="1">
        <f>学習データ!W729*$B$37</f>
        <v>0</v>
      </c>
      <c r="X763" s="1">
        <f>学習データ!X729*$B$37</f>
        <v>0</v>
      </c>
      <c r="Y763" s="1">
        <f>学習データ!Y729*$B$37</f>
        <v>0</v>
      </c>
      <c r="Z763" s="1">
        <f>学習データ!Z729*$B$37</f>
        <v>0</v>
      </c>
      <c r="AA763" s="1">
        <f>学習データ!AA729*$B$37</f>
        <v>0</v>
      </c>
      <c r="AB763" s="1">
        <f>学習データ!AB729*$B$37</f>
        <v>0</v>
      </c>
      <c r="AC763" s="1">
        <f>学習データ!AC729*$B$37</f>
        <v>0</v>
      </c>
      <c r="AD763" s="1">
        <f>学習データ!AD729*$B$37</f>
        <v>0</v>
      </c>
      <c r="AE763" s="14"/>
      <c r="AF763" s="14"/>
      <c r="AG763" s="14"/>
      <c r="AH763" s="29"/>
      <c r="AI763" s="25"/>
      <c r="AJ763" s="7">
        <v>3</v>
      </c>
      <c r="AK763" s="36">
        <f t="shared" ca="1" si="3769"/>
        <v>0</v>
      </c>
      <c r="AL763" s="36">
        <f t="shared" ca="1" si="3770"/>
        <v>0</v>
      </c>
      <c r="AM763" s="36">
        <f t="shared" ca="1" si="3771"/>
        <v>0</v>
      </c>
      <c r="AN763" s="36">
        <f t="shared" ca="1" si="3772"/>
        <v>0</v>
      </c>
      <c r="AO763" s="36">
        <f t="shared" ca="1" si="3773"/>
        <v>0</v>
      </c>
      <c r="AP763" s="36">
        <f t="shared" ca="1" si="3774"/>
        <v>0</v>
      </c>
      <c r="AQ763" s="36">
        <f t="shared" ca="1" si="3775"/>
        <v>0</v>
      </c>
      <c r="AR763" s="36">
        <f t="shared" ca="1" si="3776"/>
        <v>0</v>
      </c>
      <c r="AS763" s="36">
        <f t="shared" ca="1" si="3777"/>
        <v>0</v>
      </c>
      <c r="AT763" s="36">
        <f t="shared" ca="1" si="3778"/>
        <v>0</v>
      </c>
      <c r="AU763" s="36">
        <f t="shared" ca="1" si="3779"/>
        <v>0</v>
      </c>
      <c r="AV763" s="36">
        <f t="shared" ca="1" si="3780"/>
        <v>0</v>
      </c>
      <c r="AW763" s="36">
        <f t="shared" ca="1" si="3781"/>
        <v>0</v>
      </c>
      <c r="AX763" s="36">
        <f t="shared" ca="1" si="3782"/>
        <v>0</v>
      </c>
      <c r="AY763" s="25"/>
      <c r="AZ763" s="7">
        <v>3</v>
      </c>
      <c r="BA763" s="36">
        <f t="shared" ca="1" si="3783"/>
        <v>0</v>
      </c>
      <c r="BB763" s="36">
        <f t="shared" ca="1" si="3784"/>
        <v>0</v>
      </c>
      <c r="BC763" s="36">
        <f t="shared" ca="1" si="3785"/>
        <v>0</v>
      </c>
      <c r="BD763" s="36">
        <f t="shared" ca="1" si="3786"/>
        <v>0</v>
      </c>
      <c r="BE763" s="36">
        <f t="shared" ca="1" si="3787"/>
        <v>0</v>
      </c>
      <c r="BF763" s="36">
        <f t="shared" ca="1" si="3788"/>
        <v>0</v>
      </c>
      <c r="BG763" s="36">
        <f t="shared" ca="1" si="3789"/>
        <v>0</v>
      </c>
      <c r="BH763" s="36">
        <f t="shared" ca="1" si="3790"/>
        <v>0</v>
      </c>
      <c r="BI763" s="36">
        <f t="shared" ca="1" si="3791"/>
        <v>0</v>
      </c>
      <c r="BJ763" s="36">
        <f t="shared" ca="1" si="3792"/>
        <v>0</v>
      </c>
      <c r="BK763" s="36">
        <f t="shared" ca="1" si="3793"/>
        <v>0</v>
      </c>
      <c r="BL763" s="36">
        <f t="shared" ca="1" si="3794"/>
        <v>0</v>
      </c>
      <c r="BM763" s="36">
        <f t="shared" ca="1" si="3795"/>
        <v>0</v>
      </c>
      <c r="BN763" s="36">
        <f t="shared" ca="1" si="3796"/>
        <v>0</v>
      </c>
      <c r="BO763" s="25"/>
      <c r="BP763" s="25"/>
      <c r="BQ763" s="23"/>
      <c r="BR763" s="7">
        <v>3</v>
      </c>
      <c r="BS763" s="1">
        <f t="shared" ca="1" si="3797"/>
        <v>0.55133556659735006</v>
      </c>
      <c r="BT763" s="1">
        <f t="shared" ca="1" si="3798"/>
        <v>0.83163875032608003</v>
      </c>
      <c r="BU763" s="1">
        <f t="shared" ca="1" si="3799"/>
        <v>0.94988374392535524</v>
      </c>
      <c r="BV763" s="1">
        <f t="shared" ca="1" si="3800"/>
        <v>0.99213004847170572</v>
      </c>
      <c r="BW763" s="1">
        <f t="shared" ca="1" si="3801"/>
        <v>0.99592884429300454</v>
      </c>
      <c r="BX763" s="1">
        <f t="shared" ca="1" si="3802"/>
        <v>0.97980140847154729</v>
      </c>
      <c r="BY763" s="1">
        <f t="shared" ca="1" si="3803"/>
        <v>0.94720228536171969</v>
      </c>
      <c r="BZ763" s="1">
        <f t="shared" ca="1" si="3804"/>
        <v>0.76183385842862295</v>
      </c>
      <c r="CA763" s="1">
        <f t="shared" ca="1" si="3805"/>
        <v>0.48160743256383232</v>
      </c>
      <c r="CB763" s="1">
        <f t="shared" ca="1" si="3806"/>
        <v>0.48160743256383232</v>
      </c>
      <c r="CC763" s="1">
        <f t="shared" ca="1" si="3807"/>
        <v>0.48160743256383232</v>
      </c>
      <c r="CD763" s="25"/>
      <c r="CE763" s="7">
        <v>3</v>
      </c>
      <c r="CF763" s="1">
        <f t="shared" ca="1" si="3808"/>
        <v>0.22340917739911859</v>
      </c>
      <c r="CG763" s="1">
        <f t="shared" ca="1" si="3809"/>
        <v>3.1665568409749649E-2</v>
      </c>
      <c r="CH763" s="1">
        <f t="shared" ca="1" si="3810"/>
        <v>0.89154948305376491</v>
      </c>
      <c r="CI763" s="1">
        <f t="shared" ca="1" si="3811"/>
        <v>0.94463594101466053</v>
      </c>
      <c r="CJ763" s="1">
        <f t="shared" ca="1" si="3812"/>
        <v>0.1048651523741692</v>
      </c>
      <c r="CK763" s="1">
        <f t="shared" ca="1" si="3813"/>
        <v>0.25025591891505639</v>
      </c>
      <c r="CL763" s="1">
        <f t="shared" ca="1" si="3814"/>
        <v>0.12076891494881538</v>
      </c>
      <c r="CM763" s="1">
        <f t="shared" ca="1" si="3815"/>
        <v>0.18264876547351566</v>
      </c>
      <c r="CN763" s="1">
        <f t="shared" ca="1" si="3816"/>
        <v>0.16845687140215862</v>
      </c>
      <c r="CO763" s="1">
        <f t="shared" ca="1" si="3817"/>
        <v>0.16845687140215862</v>
      </c>
      <c r="CP763" s="1">
        <f t="shared" ca="1" si="3818"/>
        <v>0.16845687140215862</v>
      </c>
      <c r="CQ763" s="25"/>
      <c r="CR763" s="7">
        <v>3</v>
      </c>
      <c r="CS763" s="1">
        <f t="shared" ca="1" si="3819"/>
        <v>0.15508612768842525</v>
      </c>
      <c r="CT763" s="1">
        <f t="shared" ca="1" si="3820"/>
        <v>0.6254733962615534</v>
      </c>
      <c r="CU763" s="1">
        <f t="shared" ca="1" si="3821"/>
        <v>0.36204710842534038</v>
      </c>
      <c r="CV763" s="1">
        <f t="shared" ca="1" si="3822"/>
        <v>0.99398683447436464</v>
      </c>
      <c r="CW763" s="1">
        <f t="shared" ca="1" si="3823"/>
        <v>0.99841737655884522</v>
      </c>
      <c r="CX763" s="1">
        <f t="shared" ca="1" si="3824"/>
        <v>0.52432489922063363</v>
      </c>
      <c r="CY763" s="1">
        <f t="shared" ca="1" si="3825"/>
        <v>0.27385456494497845</v>
      </c>
      <c r="CZ763" s="1">
        <f t="shared" ca="1" si="3826"/>
        <v>7.7400544521591105E-2</v>
      </c>
      <c r="DA763" s="1">
        <f t="shared" ca="1" si="3827"/>
        <v>1.8689893644914347E-2</v>
      </c>
      <c r="DB763" s="1">
        <f t="shared" ca="1" si="3828"/>
        <v>1.8689893644914347E-2</v>
      </c>
      <c r="DC763" s="1">
        <f t="shared" ca="1" si="3829"/>
        <v>1.8689893644914347E-2</v>
      </c>
      <c r="DD763" s="25"/>
      <c r="DE763" s="40"/>
      <c r="DF763" s="50"/>
      <c r="DG763" s="7">
        <v>3</v>
      </c>
      <c r="DH763" s="1">
        <f t="shared" ca="1" si="3830"/>
        <v>0.77509239099975524</v>
      </c>
      <c r="DI763" s="1">
        <f t="shared" ca="1" si="3831"/>
        <v>0.99236816572039777</v>
      </c>
      <c r="DJ763" s="1">
        <f t="shared" ca="1" si="3832"/>
        <v>0.9938369804378151</v>
      </c>
      <c r="DK763" s="1">
        <f t="shared" ca="1" si="3833"/>
        <v>0.92772806912927319</v>
      </c>
      <c r="DL763" s="1">
        <f t="shared" ca="1" si="3834"/>
        <v>0.90138749508093052</v>
      </c>
      <c r="DM763" s="1">
        <f t="shared" ca="1" si="3835"/>
        <v>0.8419198551625694</v>
      </c>
      <c r="DN763" s="25"/>
      <c r="DO763" s="50"/>
      <c r="DP763" s="7">
        <v>3</v>
      </c>
      <c r="DQ763" s="1">
        <f t="shared" ca="1" si="3836"/>
        <v>0.48933371160663125</v>
      </c>
      <c r="DR763" s="1">
        <f t="shared" ca="1" si="3837"/>
        <v>0.78326123601251341</v>
      </c>
      <c r="DS763" s="1">
        <f t="shared" ca="1" si="3838"/>
        <v>0.99999862155177344</v>
      </c>
      <c r="DT763" s="1">
        <f t="shared" ca="1" si="3839"/>
        <v>0.99909672292267815</v>
      </c>
      <c r="DU763" s="1">
        <f t="shared" ca="1" si="3840"/>
        <v>0.16845687140215862</v>
      </c>
      <c r="DV763" s="1">
        <f t="shared" ca="1" si="3841"/>
        <v>4.3586306279061078E-2</v>
      </c>
      <c r="DW763" s="25"/>
      <c r="DX763" s="50"/>
      <c r="DY763" s="7">
        <v>3</v>
      </c>
      <c r="DZ763" s="1">
        <f t="shared" ca="1" si="3842"/>
        <v>0.2818135091936948</v>
      </c>
      <c r="EA763" s="1">
        <f t="shared" ca="1" si="3843"/>
        <v>0.9695178323309519</v>
      </c>
      <c r="EB763" s="1">
        <f t="shared" ca="1" si="3844"/>
        <v>0.42524857034713698</v>
      </c>
      <c r="EC763" s="1">
        <f t="shared" ca="1" si="3845"/>
        <v>0.89031976229661558</v>
      </c>
      <c r="ED763" s="1">
        <f t="shared" ca="1" si="3846"/>
        <v>9.6503857490034956E-2</v>
      </c>
      <c r="EE763" s="1">
        <f t="shared" ca="1" si="3847"/>
        <v>1.9721352487929528E-2</v>
      </c>
      <c r="EF763" s="29"/>
      <c r="EG763" s="23"/>
      <c r="EH763" s="50"/>
      <c r="EI763" s="7">
        <v>3</v>
      </c>
      <c r="EJ763" s="1">
        <f t="shared" ca="1" si="3848"/>
        <v>0.99889639262560304</v>
      </c>
      <c r="EK763" s="1">
        <f t="shared" ca="1" si="3849"/>
        <v>0.99945381081947871</v>
      </c>
      <c r="EL763" s="1">
        <f t="shared" ca="1" si="3850"/>
        <v>0.99924383832407282</v>
      </c>
      <c r="EM763" s="1">
        <f t="shared" ca="1" si="3851"/>
        <v>0.9987848759977187</v>
      </c>
      <c r="EN763" s="14"/>
      <c r="EO763" s="7"/>
      <c r="EP763" s="7">
        <v>0</v>
      </c>
      <c r="EQ763" s="7">
        <v>1</v>
      </c>
      <c r="ER763" s="7">
        <v>2</v>
      </c>
      <c r="ES763" s="14"/>
      <c r="ET763" s="23"/>
      <c r="EU763" s="7">
        <v>2</v>
      </c>
      <c r="EV763" s="1">
        <f t="shared" ref="EV763" ca="1" si="3853">1/(1+EXP(-SUMPRODUCT($EV$5:$EW$14,EQ764:ER773)+$EX$5))</f>
        <v>0.96056151090828346</v>
      </c>
      <c r="EW763" s="14"/>
      <c r="EX763" s="7">
        <v>2</v>
      </c>
      <c r="EY763" s="1">
        <f t="shared" ref="EY763:EY764" ca="1" si="3854">(AG780-EV763)^2</f>
        <v>1.5553944218374448E-3</v>
      </c>
      <c r="EZ763" s="14"/>
      <c r="FA763" s="14"/>
      <c r="FB763" s="14"/>
      <c r="FC763" s="19"/>
    </row>
    <row r="764" spans="1:159" x14ac:dyDescent="0.2">
      <c r="A764" s="55"/>
      <c r="B764" s="18">
        <v>4</v>
      </c>
      <c r="C764" s="1">
        <f>学習データ!C730*$B$37</f>
        <v>0</v>
      </c>
      <c r="D764" s="1">
        <f>学習データ!D730*$B$37</f>
        <v>0</v>
      </c>
      <c r="E764" s="1">
        <f>学習データ!E730*$B$37</f>
        <v>0</v>
      </c>
      <c r="F764" s="1">
        <f>学習データ!F730*$B$37</f>
        <v>0</v>
      </c>
      <c r="G764" s="1">
        <f>学習データ!G730*$B$37</f>
        <v>0</v>
      </c>
      <c r="H764" s="1">
        <f>学習データ!H730*$B$37</f>
        <v>0</v>
      </c>
      <c r="I764" s="1">
        <f>学習データ!I730*$B$37</f>
        <v>0</v>
      </c>
      <c r="J764" s="1">
        <f>学習データ!J730*$B$37</f>
        <v>0</v>
      </c>
      <c r="K764" s="1">
        <f>学習データ!K730*$B$37</f>
        <v>0</v>
      </c>
      <c r="L764" s="1">
        <f>学習データ!L730*$B$37</f>
        <v>0</v>
      </c>
      <c r="M764" s="1">
        <f>学習データ!M730*$B$37</f>
        <v>0</v>
      </c>
      <c r="N764" s="1">
        <f>学習データ!N730*$B$37</f>
        <v>0</v>
      </c>
      <c r="O764" s="1">
        <f>学習データ!O730*$B$37</f>
        <v>0</v>
      </c>
      <c r="P764" s="1">
        <f>学習データ!P730*$B$37</f>
        <v>0</v>
      </c>
      <c r="Q764" s="1">
        <f>学習データ!Q730*$B$37</f>
        <v>0</v>
      </c>
      <c r="R764" s="1">
        <f>学習データ!R730*$B$37</f>
        <v>0</v>
      </c>
      <c r="S764" s="1">
        <f>学習データ!S730*$B$37</f>
        <v>0</v>
      </c>
      <c r="T764" s="1">
        <f>学習データ!T730*$B$37</f>
        <v>0</v>
      </c>
      <c r="U764" s="1">
        <f>学習データ!U730*$B$37</f>
        <v>0</v>
      </c>
      <c r="V764" s="1">
        <f>学習データ!V730*$B$37</f>
        <v>0</v>
      </c>
      <c r="W764" s="1">
        <f>学習データ!W730*$B$37</f>
        <v>0</v>
      </c>
      <c r="X764" s="1">
        <f>学習データ!X730*$B$37</f>
        <v>0</v>
      </c>
      <c r="Y764" s="1">
        <f>学習データ!Y730*$B$37</f>
        <v>0</v>
      </c>
      <c r="Z764" s="1">
        <f>学習データ!Z730*$B$37</f>
        <v>0</v>
      </c>
      <c r="AA764" s="1">
        <f>学習データ!AA730*$B$37</f>
        <v>0</v>
      </c>
      <c r="AB764" s="1">
        <f>学習データ!AB730*$B$37</f>
        <v>0</v>
      </c>
      <c r="AC764" s="1">
        <f>学習データ!AC730*$B$37</f>
        <v>0</v>
      </c>
      <c r="AD764" s="1">
        <f>学習データ!AD730*$B$37</f>
        <v>0</v>
      </c>
      <c r="AE764" s="14"/>
      <c r="AF764" s="14"/>
      <c r="AG764" s="14"/>
      <c r="AH764" s="29"/>
      <c r="AI764" s="25"/>
      <c r="AJ764" s="7">
        <v>4</v>
      </c>
      <c r="AK764" s="36">
        <f t="shared" ca="1" si="3769"/>
        <v>0</v>
      </c>
      <c r="AL764" s="36">
        <f t="shared" ca="1" si="3770"/>
        <v>0</v>
      </c>
      <c r="AM764" s="36">
        <f t="shared" ca="1" si="3771"/>
        <v>0</v>
      </c>
      <c r="AN764" s="36">
        <f t="shared" ca="1" si="3772"/>
        <v>0.25098039215686274</v>
      </c>
      <c r="AO764" s="36">
        <f t="shared" ca="1" si="3773"/>
        <v>0.96862745098039216</v>
      </c>
      <c r="AP764" s="36">
        <f t="shared" ca="1" si="3774"/>
        <v>0.99607843137254903</v>
      </c>
      <c r="AQ764" s="36">
        <f t="shared" ca="1" si="3775"/>
        <v>0.99607843137254903</v>
      </c>
      <c r="AR764" s="36">
        <f t="shared" ca="1" si="3776"/>
        <v>0.9137254901960784</v>
      </c>
      <c r="AS764" s="36">
        <f t="shared" ca="1" si="3777"/>
        <v>0</v>
      </c>
      <c r="AT764" s="36">
        <f t="shared" ca="1" si="3778"/>
        <v>0</v>
      </c>
      <c r="AU764" s="36">
        <f t="shared" ca="1" si="3779"/>
        <v>0</v>
      </c>
      <c r="AV764" s="36">
        <f t="shared" ca="1" si="3780"/>
        <v>0</v>
      </c>
      <c r="AW764" s="36">
        <f t="shared" ca="1" si="3781"/>
        <v>0</v>
      </c>
      <c r="AX764" s="36">
        <f t="shared" ca="1" si="3782"/>
        <v>0</v>
      </c>
      <c r="AY764" s="25"/>
      <c r="AZ764" s="7">
        <v>4</v>
      </c>
      <c r="BA764" s="36">
        <f t="shared" ca="1" si="3783"/>
        <v>0</v>
      </c>
      <c r="BB764" s="36">
        <f t="shared" ca="1" si="3784"/>
        <v>0</v>
      </c>
      <c r="BC764" s="36">
        <f t="shared" ca="1" si="3785"/>
        <v>0</v>
      </c>
      <c r="BD764" s="36">
        <f t="shared" ca="1" si="3786"/>
        <v>0</v>
      </c>
      <c r="BE764" s="36">
        <f t="shared" ca="1" si="3787"/>
        <v>0.96862745098039216</v>
      </c>
      <c r="BF764" s="36">
        <f t="shared" ca="1" si="3788"/>
        <v>0.99607843137254903</v>
      </c>
      <c r="BG764" s="36">
        <f t="shared" ca="1" si="3789"/>
        <v>0.99607843137254903</v>
      </c>
      <c r="BH764" s="36">
        <f t="shared" ca="1" si="3790"/>
        <v>0.9137254901960784</v>
      </c>
      <c r="BI764" s="36">
        <f t="shared" ca="1" si="3791"/>
        <v>0</v>
      </c>
      <c r="BJ764" s="36">
        <f t="shared" ca="1" si="3792"/>
        <v>0</v>
      </c>
      <c r="BK764" s="36">
        <f t="shared" ca="1" si="3793"/>
        <v>0</v>
      </c>
      <c r="BL764" s="36">
        <f t="shared" ca="1" si="3794"/>
        <v>0</v>
      </c>
      <c r="BM764" s="36">
        <f t="shared" ca="1" si="3795"/>
        <v>0</v>
      </c>
      <c r="BN764" s="36">
        <f t="shared" ca="1" si="3796"/>
        <v>0</v>
      </c>
      <c r="BO764" s="25"/>
      <c r="BP764" s="25"/>
      <c r="BQ764" s="23"/>
      <c r="BR764" s="7">
        <v>4</v>
      </c>
      <c r="BS764" s="1">
        <f t="shared" ca="1" si="3797"/>
        <v>0.6363044353339935</v>
      </c>
      <c r="BT764" s="1">
        <f t="shared" ca="1" si="3798"/>
        <v>0.8329736456748279</v>
      </c>
      <c r="BU764" s="1">
        <f t="shared" ca="1" si="3799"/>
        <v>0.93019413563520903</v>
      </c>
      <c r="BV764" s="1">
        <f t="shared" ca="1" si="3800"/>
        <v>0.96931751321114978</v>
      </c>
      <c r="BW764" s="1">
        <f t="shared" ca="1" si="3801"/>
        <v>0.98646055395173926</v>
      </c>
      <c r="BX764" s="1">
        <f t="shared" ca="1" si="3802"/>
        <v>0.98330418215960869</v>
      </c>
      <c r="BY764" s="1">
        <f t="shared" ca="1" si="3803"/>
        <v>0.94074901741212025</v>
      </c>
      <c r="BZ764" s="1">
        <f t="shared" ca="1" si="3804"/>
        <v>0.74952193187768623</v>
      </c>
      <c r="CA764" s="1">
        <f t="shared" ca="1" si="3805"/>
        <v>0.48160743256383232</v>
      </c>
      <c r="CB764" s="1">
        <f t="shared" ca="1" si="3806"/>
        <v>0.48160743256383232</v>
      </c>
      <c r="CC764" s="1">
        <f t="shared" ca="1" si="3807"/>
        <v>0.48160743256383232</v>
      </c>
      <c r="CD764" s="25"/>
      <c r="CE764" s="7">
        <v>4</v>
      </c>
      <c r="CF764" s="1">
        <f t="shared" ca="1" si="3808"/>
        <v>0.57265257499007516</v>
      </c>
      <c r="CG764" s="1">
        <f t="shared" ca="1" si="3809"/>
        <v>0.99818468894971335</v>
      </c>
      <c r="CH764" s="1">
        <f t="shared" ca="1" si="3810"/>
        <v>0.99854739122362246</v>
      </c>
      <c r="CI764" s="1">
        <f t="shared" ca="1" si="3811"/>
        <v>0.97292534480203552</v>
      </c>
      <c r="CJ764" s="1">
        <f t="shared" ca="1" si="3812"/>
        <v>0.99999928835635088</v>
      </c>
      <c r="CK764" s="1">
        <f t="shared" ca="1" si="3813"/>
        <v>0.99999458445080891</v>
      </c>
      <c r="CL764" s="1">
        <f t="shared" ca="1" si="3814"/>
        <v>0.99890503007888587</v>
      </c>
      <c r="CM764" s="1">
        <f t="shared" ca="1" si="3815"/>
        <v>0.9914865287645892</v>
      </c>
      <c r="CN764" s="1">
        <f t="shared" ca="1" si="3816"/>
        <v>0.16845687140215862</v>
      </c>
      <c r="CO764" s="1">
        <f t="shared" ca="1" si="3817"/>
        <v>0.16845687140215862</v>
      </c>
      <c r="CP764" s="1">
        <f t="shared" ca="1" si="3818"/>
        <v>0.16845687140215862</v>
      </c>
      <c r="CQ764" s="25"/>
      <c r="CR764" s="7">
        <v>4</v>
      </c>
      <c r="CS764" s="1">
        <f t="shared" ca="1" si="3819"/>
        <v>8.3876589510501615E-2</v>
      </c>
      <c r="CT764" s="1">
        <f t="shared" ca="1" si="3820"/>
        <v>0.4553065859177029</v>
      </c>
      <c r="CU764" s="1">
        <f t="shared" ca="1" si="3821"/>
        <v>0.2473075699505263</v>
      </c>
      <c r="CV764" s="1">
        <f t="shared" ca="1" si="3822"/>
        <v>0.98843053006062853</v>
      </c>
      <c r="CW764" s="1">
        <f t="shared" ca="1" si="3823"/>
        <v>0.98577539123162483</v>
      </c>
      <c r="CX764" s="1">
        <f t="shared" ca="1" si="3824"/>
        <v>0.18306531662674094</v>
      </c>
      <c r="CY764" s="1">
        <f t="shared" ca="1" si="3825"/>
        <v>0.70362252476540754</v>
      </c>
      <c r="CZ764" s="1">
        <f t="shared" ca="1" si="3826"/>
        <v>0.28313386170947591</v>
      </c>
      <c r="DA764" s="1">
        <f t="shared" ca="1" si="3827"/>
        <v>1.8689893644914347E-2</v>
      </c>
      <c r="DB764" s="1">
        <f t="shared" ca="1" si="3828"/>
        <v>1.8689893644914347E-2</v>
      </c>
      <c r="DC764" s="1">
        <f t="shared" ca="1" si="3829"/>
        <v>1.8689893644914347E-2</v>
      </c>
      <c r="DD764" s="25"/>
      <c r="DE764" s="40"/>
      <c r="DF764" s="50"/>
      <c r="DG764" s="7">
        <v>4</v>
      </c>
      <c r="DH764" s="1">
        <f t="shared" ca="1" si="3830"/>
        <v>0.71530417114810363</v>
      </c>
      <c r="DI764" s="1">
        <f t="shared" ca="1" si="3831"/>
        <v>0.99017637501998368</v>
      </c>
      <c r="DJ764" s="1">
        <f t="shared" ca="1" si="3832"/>
        <v>0.99563310736195398</v>
      </c>
      <c r="DK764" s="1">
        <f t="shared" ca="1" si="3833"/>
        <v>0.98040074621932638</v>
      </c>
      <c r="DL764" s="1">
        <f t="shared" ca="1" si="3834"/>
        <v>0.96047792819182398</v>
      </c>
      <c r="DM764" s="1">
        <f t="shared" ca="1" si="3835"/>
        <v>0.96037466002515481</v>
      </c>
      <c r="DN764" s="25"/>
      <c r="DO764" s="50"/>
      <c r="DP764" s="7">
        <v>4</v>
      </c>
      <c r="DQ764" s="1">
        <f t="shared" ca="1" si="3836"/>
        <v>0.69957256188627581</v>
      </c>
      <c r="DR764" s="1">
        <f t="shared" ca="1" si="3837"/>
        <v>0.99999462466326405</v>
      </c>
      <c r="DS764" s="1">
        <f t="shared" ca="1" si="3838"/>
        <v>0.99999258095783028</v>
      </c>
      <c r="DT764" s="1">
        <f t="shared" ca="1" si="3839"/>
        <v>0.99889599232272419</v>
      </c>
      <c r="DU764" s="1">
        <f t="shared" ca="1" si="3840"/>
        <v>0.99983913789512313</v>
      </c>
      <c r="DV764" s="1">
        <f t="shared" ca="1" si="3841"/>
        <v>0.99998725951177492</v>
      </c>
      <c r="DW764" s="25"/>
      <c r="DX764" s="50"/>
      <c r="DY764" s="7">
        <v>4</v>
      </c>
      <c r="DZ764" s="1">
        <f t="shared" ca="1" si="3842"/>
        <v>0.55491720183715365</v>
      </c>
      <c r="EA764" s="1">
        <f t="shared" ca="1" si="3843"/>
        <v>0.97277516571788225</v>
      </c>
      <c r="EB764" s="1">
        <f t="shared" ca="1" si="3844"/>
        <v>0.99770644334994296</v>
      </c>
      <c r="EC764" s="1">
        <f t="shared" ca="1" si="3845"/>
        <v>0.9628656615729182</v>
      </c>
      <c r="ED764" s="1">
        <f t="shared" ca="1" si="3846"/>
        <v>0.93458825988243122</v>
      </c>
      <c r="EE764" s="1">
        <f t="shared" ca="1" si="3847"/>
        <v>0.39862790292476069</v>
      </c>
      <c r="EF764" s="29"/>
      <c r="EG764" s="23"/>
      <c r="EH764" s="50"/>
      <c r="EI764" s="7">
        <v>4</v>
      </c>
      <c r="EJ764" s="1">
        <f t="shared" ca="1" si="3848"/>
        <v>0.99672827643924455</v>
      </c>
      <c r="EK764" s="1">
        <f t="shared" ca="1" si="3849"/>
        <v>0.99808156084239241</v>
      </c>
      <c r="EL764" s="1">
        <f t="shared" ca="1" si="3850"/>
        <v>0.99747246940542134</v>
      </c>
      <c r="EM764" s="1">
        <f t="shared" ca="1" si="3851"/>
        <v>0.99649956556403529</v>
      </c>
      <c r="EN764" s="14"/>
      <c r="EO764" s="50">
        <v>1</v>
      </c>
      <c r="EP764" s="7">
        <v>1</v>
      </c>
      <c r="EQ764" s="1">
        <f t="shared" ref="EQ764" ca="1" si="3855">MAX(EJ761:EK762)</f>
        <v>0.99958157596406094</v>
      </c>
      <c r="ER764" s="1">
        <f t="shared" ref="ER764" ca="1" si="3856">MAX(EL761:EM762)</f>
        <v>0.99936391392499047</v>
      </c>
      <c r="ES764" s="14"/>
      <c r="ET764" s="23"/>
      <c r="EU764" s="7">
        <v>3</v>
      </c>
      <c r="EV764" s="1">
        <f t="shared" ref="EV764" ca="1" si="3857">1/(1+EXP(-SUMPRODUCT($EV$15:$EW$24,EQ764:ER773)+$EX$15))</f>
        <v>4.4252758972149648E-8</v>
      </c>
      <c r="EW764" s="14"/>
      <c r="EX764" s="7">
        <v>3</v>
      </c>
      <c r="EY764" s="1">
        <f t="shared" ca="1" si="3854"/>
        <v>1.958306676647171E-15</v>
      </c>
      <c r="EZ764" s="14"/>
      <c r="FA764" s="14"/>
      <c r="FB764" s="14"/>
      <c r="FC764" s="19"/>
    </row>
    <row r="765" spans="1:159" x14ac:dyDescent="0.2">
      <c r="A765" s="55"/>
      <c r="B765" s="18">
        <v>5</v>
      </c>
      <c r="C765" s="1">
        <f>学習データ!C731*$B$37</f>
        <v>0</v>
      </c>
      <c r="D765" s="1">
        <f>学習データ!D731*$B$37</f>
        <v>0</v>
      </c>
      <c r="E765" s="1">
        <f>学習データ!E731*$B$37</f>
        <v>0</v>
      </c>
      <c r="F765" s="1">
        <f>学習データ!F731*$B$37</f>
        <v>0</v>
      </c>
      <c r="G765" s="1">
        <f>学習データ!G731*$B$37</f>
        <v>0</v>
      </c>
      <c r="H765" s="1">
        <f>学習データ!H731*$B$37</f>
        <v>0</v>
      </c>
      <c r="I765" s="1">
        <f>学習データ!I731*$B$37</f>
        <v>0</v>
      </c>
      <c r="J765" s="1">
        <f>学習データ!J731*$B$37</f>
        <v>0</v>
      </c>
      <c r="K765" s="1">
        <f>学習データ!K731*$B$37</f>
        <v>0</v>
      </c>
      <c r="L765" s="1">
        <f>学習データ!L731*$B$37</f>
        <v>0</v>
      </c>
      <c r="M765" s="1">
        <f>学習データ!M731*$B$37</f>
        <v>0</v>
      </c>
      <c r="N765" s="1">
        <f>学習データ!N731*$B$37</f>
        <v>0</v>
      </c>
      <c r="O765" s="1">
        <f>学習データ!O731*$B$37</f>
        <v>0</v>
      </c>
      <c r="P765" s="1">
        <f>学習データ!P731*$B$37</f>
        <v>0</v>
      </c>
      <c r="Q765" s="1">
        <f>学習データ!Q731*$B$37</f>
        <v>0</v>
      </c>
      <c r="R765" s="1">
        <f>学習データ!R731*$B$37</f>
        <v>0</v>
      </c>
      <c r="S765" s="1">
        <f>学習データ!S731*$B$37</f>
        <v>0</v>
      </c>
      <c r="T765" s="1">
        <f>学習データ!T731*$B$37</f>
        <v>0</v>
      </c>
      <c r="U765" s="1">
        <f>学習データ!U731*$B$37</f>
        <v>0</v>
      </c>
      <c r="V765" s="1">
        <f>学習データ!V731*$B$37</f>
        <v>0</v>
      </c>
      <c r="W765" s="1">
        <f>学習データ!W731*$B$37</f>
        <v>0</v>
      </c>
      <c r="X765" s="1">
        <f>学習データ!X731*$B$37</f>
        <v>0</v>
      </c>
      <c r="Y765" s="1">
        <f>学習データ!Y731*$B$37</f>
        <v>0</v>
      </c>
      <c r="Z765" s="1">
        <f>学習データ!Z731*$B$37</f>
        <v>0</v>
      </c>
      <c r="AA765" s="1">
        <f>学習データ!AA731*$B$37</f>
        <v>0</v>
      </c>
      <c r="AB765" s="1">
        <f>学習データ!AB731*$B$37</f>
        <v>0</v>
      </c>
      <c r="AC765" s="1">
        <f>学習データ!AC731*$B$37</f>
        <v>0</v>
      </c>
      <c r="AD765" s="1">
        <f>学習データ!AD731*$B$37</f>
        <v>0</v>
      </c>
      <c r="AE765" s="14"/>
      <c r="AF765" s="14"/>
      <c r="AG765" s="14"/>
      <c r="AH765" s="29"/>
      <c r="AI765" s="25"/>
      <c r="AJ765" s="7">
        <v>5</v>
      </c>
      <c r="AK765" s="36">
        <f t="shared" ca="1" si="3769"/>
        <v>0</v>
      </c>
      <c r="AL765" s="36">
        <f t="shared" ca="1" si="3770"/>
        <v>0</v>
      </c>
      <c r="AM765" s="36">
        <f t="shared" ca="1" si="3771"/>
        <v>0</v>
      </c>
      <c r="AN765" s="36">
        <f t="shared" ca="1" si="3772"/>
        <v>0.9137254901960784</v>
      </c>
      <c r="AO765" s="36">
        <f t="shared" ca="1" si="3773"/>
        <v>0.95686274509803915</v>
      </c>
      <c r="AP765" s="36">
        <f t="shared" ca="1" si="3774"/>
        <v>0.84705882352941175</v>
      </c>
      <c r="AQ765" s="36">
        <f t="shared" ca="1" si="3775"/>
        <v>0.99607843137254903</v>
      </c>
      <c r="AR765" s="36">
        <f t="shared" ca="1" si="3776"/>
        <v>0.99607843137254903</v>
      </c>
      <c r="AS765" s="36">
        <f t="shared" ca="1" si="3777"/>
        <v>0</v>
      </c>
      <c r="AT765" s="36">
        <f t="shared" ca="1" si="3778"/>
        <v>0</v>
      </c>
      <c r="AU765" s="36">
        <f t="shared" ca="1" si="3779"/>
        <v>0</v>
      </c>
      <c r="AV765" s="36">
        <f t="shared" ca="1" si="3780"/>
        <v>0</v>
      </c>
      <c r="AW765" s="36">
        <f t="shared" ca="1" si="3781"/>
        <v>0</v>
      </c>
      <c r="AX765" s="36">
        <f t="shared" ca="1" si="3782"/>
        <v>0</v>
      </c>
      <c r="AY765" s="25"/>
      <c r="AZ765" s="7">
        <v>5</v>
      </c>
      <c r="BA765" s="36">
        <f t="shared" ca="1" si="3783"/>
        <v>0</v>
      </c>
      <c r="BB765" s="36">
        <f t="shared" ca="1" si="3784"/>
        <v>0</v>
      </c>
      <c r="BC765" s="36">
        <f t="shared" ca="1" si="3785"/>
        <v>0</v>
      </c>
      <c r="BD765" s="36">
        <f t="shared" ca="1" si="3786"/>
        <v>0.9137254901960784</v>
      </c>
      <c r="BE765" s="36">
        <f t="shared" ca="1" si="3787"/>
        <v>0.95686274509803915</v>
      </c>
      <c r="BF765" s="36">
        <f t="shared" ca="1" si="3788"/>
        <v>0</v>
      </c>
      <c r="BG765" s="36">
        <f t="shared" ca="1" si="3789"/>
        <v>0.99607843137254903</v>
      </c>
      <c r="BH765" s="36">
        <f t="shared" ca="1" si="3790"/>
        <v>0.99607843137254903</v>
      </c>
      <c r="BI765" s="36">
        <f t="shared" ca="1" si="3791"/>
        <v>0</v>
      </c>
      <c r="BJ765" s="36">
        <f t="shared" ca="1" si="3792"/>
        <v>0</v>
      </c>
      <c r="BK765" s="36">
        <f t="shared" ca="1" si="3793"/>
        <v>0</v>
      </c>
      <c r="BL765" s="36">
        <f t="shared" ca="1" si="3794"/>
        <v>0</v>
      </c>
      <c r="BM765" s="36">
        <f t="shared" ca="1" si="3795"/>
        <v>0</v>
      </c>
      <c r="BN765" s="36">
        <f t="shared" ca="1" si="3796"/>
        <v>0</v>
      </c>
      <c r="BO765" s="25"/>
      <c r="BP765" s="25"/>
      <c r="BQ765" s="23"/>
      <c r="BR765" s="7">
        <v>5</v>
      </c>
      <c r="BS765" s="1">
        <f t="shared" ca="1" si="3797"/>
        <v>0.5069421784461261</v>
      </c>
      <c r="BT765" s="1">
        <f t="shared" ca="1" si="3798"/>
        <v>0.75344184877808984</v>
      </c>
      <c r="BU765" s="1">
        <f t="shared" ca="1" si="3799"/>
        <v>0.85650585799740642</v>
      </c>
      <c r="BV765" s="1">
        <f t="shared" ca="1" si="3800"/>
        <v>0.94951502848922853</v>
      </c>
      <c r="BW765" s="1">
        <f t="shared" ca="1" si="3801"/>
        <v>0.98153635015910679</v>
      </c>
      <c r="BX765" s="1">
        <f t="shared" ca="1" si="3802"/>
        <v>0.97081458153944522</v>
      </c>
      <c r="BY765" s="1">
        <f t="shared" ca="1" si="3803"/>
        <v>0.87560152633951605</v>
      </c>
      <c r="BZ765" s="1">
        <f t="shared" ca="1" si="3804"/>
        <v>0.56999858029926209</v>
      </c>
      <c r="CA765" s="1">
        <f t="shared" ca="1" si="3805"/>
        <v>0.48160743256383232</v>
      </c>
      <c r="CB765" s="1">
        <f t="shared" ca="1" si="3806"/>
        <v>0.71756481617696222</v>
      </c>
      <c r="CC765" s="1">
        <f t="shared" ca="1" si="3807"/>
        <v>0.55065821163014639</v>
      </c>
      <c r="CD765" s="25"/>
      <c r="CE765" s="7">
        <v>5</v>
      </c>
      <c r="CF765" s="1">
        <f t="shared" ca="1" si="3808"/>
        <v>0.20594448905830631</v>
      </c>
      <c r="CG765" s="1">
        <f t="shared" ca="1" si="3809"/>
        <v>0.48933371160663125</v>
      </c>
      <c r="CH765" s="1">
        <f t="shared" ca="1" si="3810"/>
        <v>0.40339991857973651</v>
      </c>
      <c r="CI765" s="1">
        <f t="shared" ca="1" si="3811"/>
        <v>0.78326123601251341</v>
      </c>
      <c r="CJ765" s="1">
        <f t="shared" ca="1" si="3812"/>
        <v>0.99999862155177344</v>
      </c>
      <c r="CK765" s="1">
        <f t="shared" ca="1" si="3813"/>
        <v>0.99989978343562169</v>
      </c>
      <c r="CL765" s="1">
        <f t="shared" ca="1" si="3814"/>
        <v>0.99817438054335994</v>
      </c>
      <c r="CM765" s="1">
        <f t="shared" ca="1" si="3815"/>
        <v>0.99909672292267815</v>
      </c>
      <c r="CN765" s="1">
        <f t="shared" ca="1" si="3816"/>
        <v>0.16845687140215862</v>
      </c>
      <c r="CO765" s="1">
        <f t="shared" ca="1" si="3817"/>
        <v>8.4593912561762366E-3</v>
      </c>
      <c r="CP765" s="1">
        <f t="shared" ca="1" si="3818"/>
        <v>4.3586306279061078E-2</v>
      </c>
      <c r="CQ765" s="25"/>
      <c r="CR765" s="7">
        <v>5</v>
      </c>
      <c r="CS765" s="1">
        <f t="shared" ca="1" si="3819"/>
        <v>5.186270088137885E-2</v>
      </c>
      <c r="CT765" s="1">
        <f t="shared" ca="1" si="3820"/>
        <v>2.9282652631224503E-2</v>
      </c>
      <c r="CU765" s="1">
        <f t="shared" ca="1" si="3821"/>
        <v>0.32030759391352082</v>
      </c>
      <c r="CV765" s="1">
        <f t="shared" ca="1" si="3822"/>
        <v>0.9695178323309519</v>
      </c>
      <c r="CW765" s="1">
        <f t="shared" ca="1" si="3823"/>
        <v>0.14207409770661586</v>
      </c>
      <c r="CX765" s="1">
        <f t="shared" ca="1" si="3824"/>
        <v>0.41557195560361393</v>
      </c>
      <c r="CY765" s="1">
        <f t="shared" ca="1" si="3825"/>
        <v>0.89031976229661558</v>
      </c>
      <c r="CZ765" s="1">
        <f t="shared" ca="1" si="3826"/>
        <v>6.2229273663685115E-2</v>
      </c>
      <c r="DA765" s="1">
        <f t="shared" ca="1" si="3827"/>
        <v>1.8689893644914347E-2</v>
      </c>
      <c r="DB765" s="1">
        <f t="shared" ca="1" si="3828"/>
        <v>3.2129129310875484E-2</v>
      </c>
      <c r="DC765" s="1">
        <f t="shared" ca="1" si="3829"/>
        <v>1.9721352487929528E-2</v>
      </c>
      <c r="DD765" s="25"/>
      <c r="DE765" s="40"/>
      <c r="DF765" s="50"/>
      <c r="DG765" s="7">
        <v>5</v>
      </c>
      <c r="DH765" s="1">
        <f t="shared" ca="1" si="3830"/>
        <v>0.50922575501786105</v>
      </c>
      <c r="DI765" s="1">
        <f t="shared" ca="1" si="3831"/>
        <v>0.89077621197270629</v>
      </c>
      <c r="DJ765" s="1">
        <f t="shared" ca="1" si="3832"/>
        <v>0.94010725019349939</v>
      </c>
      <c r="DK765" s="1">
        <f t="shared" ca="1" si="3833"/>
        <v>0.79065405277980305</v>
      </c>
      <c r="DL765" s="1">
        <f t="shared" ca="1" si="3834"/>
        <v>0.62664153763938013</v>
      </c>
      <c r="DM765" s="1">
        <f t="shared" ca="1" si="3835"/>
        <v>0.60044628952765222</v>
      </c>
      <c r="DN765" s="25"/>
      <c r="DO765" s="50"/>
      <c r="DP765" s="7">
        <v>5</v>
      </c>
      <c r="DQ765" s="1">
        <f t="shared" ca="1" si="3836"/>
        <v>0.20960967457809257</v>
      </c>
      <c r="DR765" s="1">
        <f t="shared" ca="1" si="3837"/>
        <v>0.99999571538925647</v>
      </c>
      <c r="DS765" s="1">
        <f t="shared" ca="1" si="3838"/>
        <v>0.99999999740413559</v>
      </c>
      <c r="DT765" s="1">
        <f t="shared" ca="1" si="3839"/>
        <v>0.99999745418810948</v>
      </c>
      <c r="DU765" s="1">
        <f t="shared" ca="1" si="3840"/>
        <v>0.99998774243387212</v>
      </c>
      <c r="DV765" s="1">
        <f t="shared" ca="1" si="3841"/>
        <v>0.99998395394206174</v>
      </c>
      <c r="DW765" s="25"/>
      <c r="DX765" s="50"/>
      <c r="DY765" s="7">
        <v>5</v>
      </c>
      <c r="DZ765" s="1">
        <f t="shared" ca="1" si="3842"/>
        <v>5.6742647036260391E-2</v>
      </c>
      <c r="EA765" s="1">
        <f t="shared" ca="1" si="3843"/>
        <v>0.55544679698654009</v>
      </c>
      <c r="EB765" s="1">
        <f t="shared" ca="1" si="3844"/>
        <v>0.88392371632692102</v>
      </c>
      <c r="EC765" s="1">
        <f t="shared" ca="1" si="3845"/>
        <v>0.53730491328614394</v>
      </c>
      <c r="ED765" s="1">
        <f t="shared" ca="1" si="3846"/>
        <v>9.0467776452518786E-2</v>
      </c>
      <c r="EE765" s="1">
        <f t="shared" ca="1" si="3847"/>
        <v>3.0530310930365939E-2</v>
      </c>
      <c r="EF765" s="29"/>
      <c r="EG765" s="23"/>
      <c r="EH765" s="26"/>
      <c r="EI765" s="14"/>
      <c r="EJ765" s="14"/>
      <c r="EK765" s="14"/>
      <c r="EL765" s="14"/>
      <c r="EM765" s="14"/>
      <c r="EN765" s="14"/>
      <c r="EO765" s="50"/>
      <c r="EP765" s="7">
        <v>2</v>
      </c>
      <c r="EQ765" s="1">
        <f t="shared" ref="EQ765" ca="1" si="3858">MAX(EJ763:EK764)</f>
        <v>0.99945381081947871</v>
      </c>
      <c r="ER765" s="1">
        <f t="shared" ref="ER765" ca="1" si="3859">MAX(EL763:EM764)</f>
        <v>0.99924383832407282</v>
      </c>
      <c r="ES765" s="14"/>
      <c r="ET765" s="23"/>
      <c r="EU765" s="7">
        <v>4</v>
      </c>
      <c r="EV765" s="1"/>
      <c r="EW765" s="25"/>
      <c r="EX765" s="7">
        <v>4</v>
      </c>
      <c r="EY765" s="1"/>
      <c r="EZ765" s="14"/>
      <c r="FA765" s="14"/>
      <c r="FB765" s="14"/>
      <c r="FC765" s="19"/>
    </row>
    <row r="766" spans="1:159" x14ac:dyDescent="0.2">
      <c r="A766" s="55"/>
      <c r="B766" s="18">
        <v>6</v>
      </c>
      <c r="C766" s="1">
        <f>学習データ!C732*$B$37</f>
        <v>0</v>
      </c>
      <c r="D766" s="1">
        <f>学習データ!D732*$B$37</f>
        <v>0</v>
      </c>
      <c r="E766" s="1">
        <f>学習データ!E732*$B$37</f>
        <v>0</v>
      </c>
      <c r="F766" s="1">
        <f>学習データ!F732*$B$37</f>
        <v>0</v>
      </c>
      <c r="G766" s="1">
        <f>学習データ!G732*$B$37</f>
        <v>0</v>
      </c>
      <c r="H766" s="1">
        <f>学習データ!H732*$B$37</f>
        <v>0</v>
      </c>
      <c r="I766" s="1">
        <f>学習データ!I732*$B$37</f>
        <v>0</v>
      </c>
      <c r="J766" s="1">
        <f>学習データ!J732*$B$37</f>
        <v>0</v>
      </c>
      <c r="K766" s="1">
        <f>学習データ!K732*$B$37</f>
        <v>0</v>
      </c>
      <c r="L766" s="1">
        <f>学習データ!L732*$B$37</f>
        <v>0</v>
      </c>
      <c r="M766" s="1">
        <f>学習データ!M732*$B$37</f>
        <v>0</v>
      </c>
      <c r="N766" s="1">
        <f>学習データ!N732*$B$37</f>
        <v>0</v>
      </c>
      <c r="O766" s="1">
        <f>学習データ!O732*$B$37</f>
        <v>0</v>
      </c>
      <c r="P766" s="1">
        <f>学習データ!P732*$B$37</f>
        <v>0</v>
      </c>
      <c r="Q766" s="1">
        <f>学習データ!Q732*$B$37</f>
        <v>0</v>
      </c>
      <c r="R766" s="1">
        <f>学習データ!R732*$B$37</f>
        <v>0</v>
      </c>
      <c r="S766" s="1">
        <f>学習データ!S732*$B$37</f>
        <v>0</v>
      </c>
      <c r="T766" s="1">
        <f>学習データ!T732*$B$37</f>
        <v>0</v>
      </c>
      <c r="U766" s="1">
        <f>学習データ!U732*$B$37</f>
        <v>0</v>
      </c>
      <c r="V766" s="1">
        <f>学習データ!V732*$B$37</f>
        <v>0</v>
      </c>
      <c r="W766" s="1">
        <f>学習データ!W732*$B$37</f>
        <v>0</v>
      </c>
      <c r="X766" s="1">
        <f>学習データ!X732*$B$37</f>
        <v>0</v>
      </c>
      <c r="Y766" s="1">
        <f>学習データ!Y732*$B$37</f>
        <v>0</v>
      </c>
      <c r="Z766" s="1">
        <f>学習データ!Z732*$B$37</f>
        <v>0</v>
      </c>
      <c r="AA766" s="1">
        <f>学習データ!AA732*$B$37</f>
        <v>0</v>
      </c>
      <c r="AB766" s="1">
        <f>学習データ!AB732*$B$37</f>
        <v>0</v>
      </c>
      <c r="AC766" s="1">
        <f>学習データ!AC732*$B$37</f>
        <v>0</v>
      </c>
      <c r="AD766" s="1">
        <f>学習データ!AD732*$B$37</f>
        <v>0</v>
      </c>
      <c r="AE766" s="14"/>
      <c r="AF766" s="14"/>
      <c r="AG766" s="14"/>
      <c r="AH766" s="29"/>
      <c r="AI766" s="25"/>
      <c r="AJ766" s="7">
        <v>6</v>
      </c>
      <c r="AK766" s="36">
        <f t="shared" ca="1" si="3769"/>
        <v>0</v>
      </c>
      <c r="AL766" s="36">
        <f t="shared" ca="1" si="3770"/>
        <v>0</v>
      </c>
      <c r="AM766" s="36">
        <f t="shared" ca="1" si="3771"/>
        <v>0</v>
      </c>
      <c r="AN766" s="36">
        <f t="shared" ca="1" si="3772"/>
        <v>0</v>
      </c>
      <c r="AO766" s="36">
        <f t="shared" ca="1" si="3773"/>
        <v>0</v>
      </c>
      <c r="AP766" s="36">
        <f t="shared" ca="1" si="3774"/>
        <v>2.3529411764705882E-2</v>
      </c>
      <c r="AQ766" s="36">
        <f t="shared" ca="1" si="3775"/>
        <v>0.96862745098039216</v>
      </c>
      <c r="AR766" s="36">
        <f t="shared" ca="1" si="3776"/>
        <v>0.99607843137254903</v>
      </c>
      <c r="AS766" s="36">
        <f t="shared" ca="1" si="3777"/>
        <v>0</v>
      </c>
      <c r="AT766" s="36">
        <f t="shared" ca="1" si="3778"/>
        <v>0</v>
      </c>
      <c r="AU766" s="36">
        <f t="shared" ca="1" si="3779"/>
        <v>0</v>
      </c>
      <c r="AV766" s="36">
        <f t="shared" ca="1" si="3780"/>
        <v>0</v>
      </c>
      <c r="AW766" s="36">
        <f t="shared" ca="1" si="3781"/>
        <v>0</v>
      </c>
      <c r="AX766" s="36">
        <f t="shared" ca="1" si="3782"/>
        <v>0</v>
      </c>
      <c r="AY766" s="25"/>
      <c r="AZ766" s="7">
        <v>6</v>
      </c>
      <c r="BA766" s="36">
        <f t="shared" ca="1" si="3783"/>
        <v>0</v>
      </c>
      <c r="BB766" s="36">
        <f t="shared" ca="1" si="3784"/>
        <v>0</v>
      </c>
      <c r="BC766" s="36">
        <f t="shared" ca="1" si="3785"/>
        <v>0</v>
      </c>
      <c r="BD766" s="36">
        <f t="shared" ca="1" si="3786"/>
        <v>0</v>
      </c>
      <c r="BE766" s="36">
        <f t="shared" ca="1" si="3787"/>
        <v>0</v>
      </c>
      <c r="BF766" s="36">
        <f t="shared" ca="1" si="3788"/>
        <v>0</v>
      </c>
      <c r="BG766" s="36">
        <f t="shared" ca="1" si="3789"/>
        <v>0.96862745098039216</v>
      </c>
      <c r="BH766" s="36">
        <f t="shared" ca="1" si="3790"/>
        <v>0.99607843137254903</v>
      </c>
      <c r="BI766" s="36">
        <f t="shared" ca="1" si="3791"/>
        <v>0</v>
      </c>
      <c r="BJ766" s="36">
        <f t="shared" ca="1" si="3792"/>
        <v>0</v>
      </c>
      <c r="BK766" s="36">
        <f t="shared" ca="1" si="3793"/>
        <v>0</v>
      </c>
      <c r="BL766" s="36">
        <f t="shared" ca="1" si="3794"/>
        <v>0</v>
      </c>
      <c r="BM766" s="36">
        <f t="shared" ca="1" si="3795"/>
        <v>0</v>
      </c>
      <c r="BN766" s="36">
        <f t="shared" ca="1" si="3796"/>
        <v>0</v>
      </c>
      <c r="BO766" s="25"/>
      <c r="BP766" s="25"/>
      <c r="BQ766" s="23"/>
      <c r="BR766" s="7">
        <v>6</v>
      </c>
      <c r="BS766" s="1">
        <f t="shared" ca="1" si="3797"/>
        <v>0.48160743256383232</v>
      </c>
      <c r="BT766" s="1">
        <f t="shared" ca="1" si="3798"/>
        <v>0.77509239099975524</v>
      </c>
      <c r="BU766" s="1">
        <f t="shared" ca="1" si="3799"/>
        <v>0.95025276972566119</v>
      </c>
      <c r="BV766" s="1">
        <f t="shared" ca="1" si="3800"/>
        <v>0.99236816572039777</v>
      </c>
      <c r="BW766" s="1">
        <f t="shared" ca="1" si="3801"/>
        <v>0.9938369804378151</v>
      </c>
      <c r="BX766" s="1">
        <f t="shared" ca="1" si="3802"/>
        <v>0.9788238871012267</v>
      </c>
      <c r="BY766" s="1">
        <f t="shared" ca="1" si="3803"/>
        <v>0.92772806912927319</v>
      </c>
      <c r="BZ766" s="1">
        <f t="shared" ca="1" si="3804"/>
        <v>0.88134918239328208</v>
      </c>
      <c r="CA766" s="1">
        <f t="shared" ca="1" si="3805"/>
        <v>0.87077840481971069</v>
      </c>
      <c r="CB766" s="1">
        <f t="shared" ca="1" si="3806"/>
        <v>0.90138749508093052</v>
      </c>
      <c r="CC766" s="1">
        <f t="shared" ca="1" si="3807"/>
        <v>0.8419198551625694</v>
      </c>
      <c r="CD766" s="25"/>
      <c r="CE766" s="7">
        <v>6</v>
      </c>
      <c r="CF766" s="1">
        <f t="shared" ca="1" si="3808"/>
        <v>0.16845687140215862</v>
      </c>
      <c r="CG766" s="1">
        <f t="shared" ca="1" si="3809"/>
        <v>1.2349903481034066E-2</v>
      </c>
      <c r="CH766" s="1">
        <f t="shared" ca="1" si="3810"/>
        <v>2.2095075536965699E-4</v>
      </c>
      <c r="CI766" s="1">
        <f t="shared" ca="1" si="3811"/>
        <v>5.756967652190817E-2</v>
      </c>
      <c r="CJ766" s="1">
        <f t="shared" ca="1" si="3812"/>
        <v>0.96074949766050288</v>
      </c>
      <c r="CK766" s="1">
        <f t="shared" ca="1" si="3813"/>
        <v>0.26612604942082618</v>
      </c>
      <c r="CL766" s="1">
        <f t="shared" ca="1" si="3814"/>
        <v>0.8992315534817249</v>
      </c>
      <c r="CM766" s="1">
        <f t="shared" ca="1" si="3815"/>
        <v>0.59293757033990546</v>
      </c>
      <c r="CN766" s="1">
        <f t="shared" ca="1" si="3816"/>
        <v>1.1132668941155604E-3</v>
      </c>
      <c r="CO766" s="1">
        <f t="shared" ca="1" si="3817"/>
        <v>1.6308201223343617E-3</v>
      </c>
      <c r="CP766" s="1">
        <f t="shared" ca="1" si="3818"/>
        <v>2.7355201618939589E-4</v>
      </c>
      <c r="CQ766" s="25"/>
      <c r="CR766" s="7">
        <v>6</v>
      </c>
      <c r="CS766" s="1">
        <f t="shared" ca="1" si="3819"/>
        <v>1.8689893644914347E-2</v>
      </c>
      <c r="CT766" s="1">
        <f t="shared" ca="1" si="3820"/>
        <v>0.2818135091936948</v>
      </c>
      <c r="CU766" s="1">
        <f t="shared" ca="1" si="3821"/>
        <v>0.75077572924405067</v>
      </c>
      <c r="CV766" s="1">
        <f t="shared" ca="1" si="3822"/>
        <v>0.74003110782941317</v>
      </c>
      <c r="CW766" s="1">
        <f t="shared" ca="1" si="3823"/>
        <v>0.42524857034713698</v>
      </c>
      <c r="CX766" s="1">
        <f t="shared" ca="1" si="3824"/>
        <v>0.40807772640633178</v>
      </c>
      <c r="CY766" s="1">
        <f t="shared" ca="1" si="3825"/>
        <v>0.13459539424542089</v>
      </c>
      <c r="CZ766" s="1">
        <f t="shared" ca="1" si="3826"/>
        <v>1.1481785903110027E-2</v>
      </c>
      <c r="DA766" s="1">
        <f t="shared" ca="1" si="3827"/>
        <v>8.9550636816167848E-3</v>
      </c>
      <c r="DB766" s="1">
        <f t="shared" ca="1" si="3828"/>
        <v>9.6503857490034956E-2</v>
      </c>
      <c r="DC766" s="1">
        <f t="shared" ca="1" si="3829"/>
        <v>8.2762403967939369E-3</v>
      </c>
      <c r="DD766" s="25"/>
      <c r="DE766" s="40"/>
      <c r="DF766" s="50"/>
      <c r="DG766" s="7">
        <v>6</v>
      </c>
      <c r="DH766" s="1">
        <f t="shared" ca="1" si="3830"/>
        <v>0.48160743256383232</v>
      </c>
      <c r="DI766" s="1">
        <f t="shared" ca="1" si="3831"/>
        <v>0.48160743256383232</v>
      </c>
      <c r="DJ766" s="1">
        <f t="shared" ca="1" si="3832"/>
        <v>0.48160743256383232</v>
      </c>
      <c r="DK766" s="1">
        <f t="shared" ca="1" si="3833"/>
        <v>0.48160743256383232</v>
      </c>
      <c r="DL766" s="1">
        <f t="shared" ca="1" si="3834"/>
        <v>0.48160743256383232</v>
      </c>
      <c r="DM766" s="1">
        <f t="shared" ca="1" si="3835"/>
        <v>0.48160743256383232</v>
      </c>
      <c r="DN766" s="25"/>
      <c r="DO766" s="50"/>
      <c r="DP766" s="7">
        <v>6</v>
      </c>
      <c r="DQ766" s="1">
        <f t="shared" ca="1" si="3836"/>
        <v>0.16845687140215862</v>
      </c>
      <c r="DR766" s="1">
        <f t="shared" ca="1" si="3837"/>
        <v>0.16845687140215862</v>
      </c>
      <c r="DS766" s="1">
        <f t="shared" ca="1" si="3838"/>
        <v>0.16845687140215862</v>
      </c>
      <c r="DT766" s="1">
        <f t="shared" ca="1" si="3839"/>
        <v>0.16845687140215862</v>
      </c>
      <c r="DU766" s="1">
        <f t="shared" ca="1" si="3840"/>
        <v>0.16845687140215862</v>
      </c>
      <c r="DV766" s="1">
        <f t="shared" ca="1" si="3841"/>
        <v>0.16845687140215862</v>
      </c>
      <c r="DW766" s="25"/>
      <c r="DX766" s="50"/>
      <c r="DY766" s="7">
        <v>6</v>
      </c>
      <c r="DZ766" s="1">
        <f t="shared" ca="1" si="3842"/>
        <v>1.8689893644914347E-2</v>
      </c>
      <c r="EA766" s="1">
        <f t="shared" ca="1" si="3843"/>
        <v>1.8689893644914347E-2</v>
      </c>
      <c r="EB766" s="1">
        <f t="shared" ca="1" si="3844"/>
        <v>1.8689893644914347E-2</v>
      </c>
      <c r="EC766" s="1">
        <f t="shared" ca="1" si="3845"/>
        <v>1.8689893644914347E-2</v>
      </c>
      <c r="ED766" s="1">
        <f t="shared" ca="1" si="3846"/>
        <v>1.8689893644914347E-2</v>
      </c>
      <c r="EE766" s="1">
        <f t="shared" ca="1" si="3847"/>
        <v>1.8689893644914347E-2</v>
      </c>
      <c r="EF766" s="29"/>
      <c r="EG766" s="23"/>
      <c r="EH766" s="50">
        <v>2</v>
      </c>
      <c r="EI766" s="7">
        <v>0</v>
      </c>
      <c r="EJ766" s="7">
        <v>1</v>
      </c>
      <c r="EK766" s="7">
        <v>2</v>
      </c>
      <c r="EL766" s="7">
        <v>3</v>
      </c>
      <c r="EM766" s="7">
        <v>4</v>
      </c>
      <c r="EN766" s="14"/>
      <c r="EO766" s="50">
        <v>2</v>
      </c>
      <c r="EP766" s="7">
        <v>1</v>
      </c>
      <c r="EQ766" s="1">
        <f t="shared" ref="EQ766" ca="1" si="3860">MAX(EJ767:EK768)</f>
        <v>0.99996013383733329</v>
      </c>
      <c r="ER766" s="1">
        <f t="shared" ref="ER766" ca="1" si="3861">MAX(EL767:EM768)</f>
        <v>0.99948135397328941</v>
      </c>
      <c r="ES766" s="14"/>
      <c r="ET766" s="23"/>
      <c r="EU766" s="7">
        <v>5</v>
      </c>
      <c r="EV766" s="1">
        <f t="shared" ref="EV766" ca="1" si="3862">1/(1+EXP(-SUMPRODUCT($EV$25:$EW$34,EQ764:ER773)+$EX$25))</f>
        <v>3.5626091546960156E-2</v>
      </c>
      <c r="EW766" s="14"/>
      <c r="EX766" s="7">
        <v>5</v>
      </c>
      <c r="EY766" s="1">
        <f t="shared" ref="EY766" ca="1" si="3863">(AG783-EV766)^2</f>
        <v>1.2692183989123859E-3</v>
      </c>
      <c r="EZ766" s="14"/>
      <c r="FA766" s="14"/>
      <c r="FB766" s="14"/>
      <c r="FC766" s="19"/>
    </row>
    <row r="767" spans="1:159" x14ac:dyDescent="0.2">
      <c r="A767" s="55"/>
      <c r="B767" s="18">
        <v>7</v>
      </c>
      <c r="C767" s="1">
        <f>学習データ!C733*$B$37</f>
        <v>0</v>
      </c>
      <c r="D767" s="1">
        <f>学習データ!D733*$B$37</f>
        <v>0</v>
      </c>
      <c r="E767" s="1">
        <f>学習データ!E733*$B$37</f>
        <v>0</v>
      </c>
      <c r="F767" s="1">
        <f>学習データ!F733*$B$37</f>
        <v>0</v>
      </c>
      <c r="G767" s="1">
        <f>学習データ!G733*$B$37</f>
        <v>0</v>
      </c>
      <c r="H767" s="1">
        <f>学習データ!H733*$B$37</f>
        <v>0</v>
      </c>
      <c r="I767" s="1">
        <f>学習データ!I733*$B$37</f>
        <v>0</v>
      </c>
      <c r="J767" s="1">
        <f>学習データ!J733*$B$37</f>
        <v>0</v>
      </c>
      <c r="K767" s="1">
        <f>学習データ!K733*$B$37</f>
        <v>0</v>
      </c>
      <c r="L767" s="1">
        <f>学習データ!L733*$B$37</f>
        <v>41</v>
      </c>
      <c r="M767" s="1">
        <f>学習データ!M733*$B$37</f>
        <v>152</v>
      </c>
      <c r="N767" s="1">
        <f>学習データ!N733*$B$37</f>
        <v>152</v>
      </c>
      <c r="O767" s="1">
        <f>学習データ!O733*$B$37</f>
        <v>152</v>
      </c>
      <c r="P767" s="1">
        <f>学習データ!P733*$B$37</f>
        <v>86</v>
      </c>
      <c r="Q767" s="1">
        <f>学習データ!Q733*$B$37</f>
        <v>29</v>
      </c>
      <c r="R767" s="1">
        <f>学習データ!R733*$B$37</f>
        <v>0</v>
      </c>
      <c r="S767" s="1">
        <f>学習データ!S733*$B$37</f>
        <v>0</v>
      </c>
      <c r="T767" s="1">
        <f>学習データ!T733*$B$37</f>
        <v>0</v>
      </c>
      <c r="U767" s="1">
        <f>学習データ!U733*$B$37</f>
        <v>0</v>
      </c>
      <c r="V767" s="1">
        <f>学習データ!V733*$B$37</f>
        <v>0</v>
      </c>
      <c r="W767" s="1">
        <f>学習データ!W733*$B$37</f>
        <v>0</v>
      </c>
      <c r="X767" s="1">
        <f>学習データ!X733*$B$37</f>
        <v>0</v>
      </c>
      <c r="Y767" s="1">
        <f>学習データ!Y733*$B$37</f>
        <v>0</v>
      </c>
      <c r="Z767" s="1">
        <f>学習データ!Z733*$B$37</f>
        <v>0</v>
      </c>
      <c r="AA767" s="1">
        <f>学習データ!AA733*$B$37</f>
        <v>0</v>
      </c>
      <c r="AB767" s="1">
        <f>学習データ!AB733*$B$37</f>
        <v>0</v>
      </c>
      <c r="AC767" s="1">
        <f>学習データ!AC733*$B$37</f>
        <v>0</v>
      </c>
      <c r="AD767" s="1">
        <f>学習データ!AD733*$B$37</f>
        <v>0</v>
      </c>
      <c r="AE767" s="14"/>
      <c r="AF767" s="14"/>
      <c r="AG767" s="14"/>
      <c r="AH767" s="29"/>
      <c r="AI767" s="25"/>
      <c r="AJ767" s="7">
        <v>7</v>
      </c>
      <c r="AK767" s="36">
        <f t="shared" ca="1" si="3769"/>
        <v>0</v>
      </c>
      <c r="AL767" s="36">
        <f t="shared" ca="1" si="3770"/>
        <v>0</v>
      </c>
      <c r="AM767" s="36">
        <f t="shared" ca="1" si="3771"/>
        <v>0</v>
      </c>
      <c r="AN767" s="36">
        <f t="shared" ca="1" si="3772"/>
        <v>0</v>
      </c>
      <c r="AO767" s="36">
        <f t="shared" ca="1" si="3773"/>
        <v>0.55686274509803924</v>
      </c>
      <c r="AP767" s="36">
        <f t="shared" ca="1" si="3774"/>
        <v>0.99607843137254903</v>
      </c>
      <c r="AQ767" s="36">
        <f t="shared" ca="1" si="3775"/>
        <v>0.99607843137254903</v>
      </c>
      <c r="AR767" s="36">
        <f t="shared" ca="1" si="3776"/>
        <v>0.63921568627450975</v>
      </c>
      <c r="AS767" s="36">
        <f t="shared" ca="1" si="3777"/>
        <v>0</v>
      </c>
      <c r="AT767" s="36">
        <f t="shared" ca="1" si="3778"/>
        <v>0</v>
      </c>
      <c r="AU767" s="36">
        <f t="shared" ca="1" si="3779"/>
        <v>0</v>
      </c>
      <c r="AV767" s="36">
        <f t="shared" ca="1" si="3780"/>
        <v>0</v>
      </c>
      <c r="AW767" s="36">
        <f t="shared" ca="1" si="3781"/>
        <v>0</v>
      </c>
      <c r="AX767" s="36">
        <f t="shared" ca="1" si="3782"/>
        <v>0</v>
      </c>
      <c r="AY767" s="25"/>
      <c r="AZ767" s="7">
        <v>7</v>
      </c>
      <c r="BA767" s="36">
        <f t="shared" ca="1" si="3783"/>
        <v>0</v>
      </c>
      <c r="BB767" s="36">
        <f t="shared" ca="1" si="3784"/>
        <v>0</v>
      </c>
      <c r="BC767" s="36">
        <f t="shared" ca="1" si="3785"/>
        <v>0</v>
      </c>
      <c r="BD767" s="36">
        <f t="shared" ca="1" si="3786"/>
        <v>0</v>
      </c>
      <c r="BE767" s="36">
        <f t="shared" ca="1" si="3787"/>
        <v>0</v>
      </c>
      <c r="BF767" s="36">
        <f t="shared" ca="1" si="3788"/>
        <v>0.99607843137254903</v>
      </c>
      <c r="BG767" s="36">
        <f t="shared" ca="1" si="3789"/>
        <v>0.99607843137254903</v>
      </c>
      <c r="BH767" s="36">
        <f t="shared" ca="1" si="3790"/>
        <v>0</v>
      </c>
      <c r="BI767" s="36">
        <f t="shared" ca="1" si="3791"/>
        <v>0</v>
      </c>
      <c r="BJ767" s="36">
        <f t="shared" ca="1" si="3792"/>
        <v>0</v>
      </c>
      <c r="BK767" s="36">
        <f t="shared" ca="1" si="3793"/>
        <v>0</v>
      </c>
      <c r="BL767" s="36">
        <f t="shared" ca="1" si="3794"/>
        <v>0</v>
      </c>
      <c r="BM767" s="36">
        <f t="shared" ca="1" si="3795"/>
        <v>0</v>
      </c>
      <c r="BN767" s="36">
        <f t="shared" ca="1" si="3796"/>
        <v>0</v>
      </c>
      <c r="BO767" s="25"/>
      <c r="BP767" s="25"/>
      <c r="BQ767" s="23"/>
      <c r="BR767" s="7">
        <v>7</v>
      </c>
      <c r="BS767" s="1">
        <f t="shared" ca="1" si="3797"/>
        <v>0.48160743256383232</v>
      </c>
      <c r="BT767" s="1">
        <f t="shared" ca="1" si="3798"/>
        <v>0.71530417114810363</v>
      </c>
      <c r="BU767" s="1">
        <f t="shared" ca="1" si="3799"/>
        <v>0.97688034803496371</v>
      </c>
      <c r="BV767" s="1">
        <f t="shared" ca="1" si="3800"/>
        <v>0.99017637501998368</v>
      </c>
      <c r="BW767" s="1">
        <f t="shared" ca="1" si="3801"/>
        <v>0.99563310736195398</v>
      </c>
      <c r="BX767" s="1">
        <f t="shared" ca="1" si="3802"/>
        <v>0.98344090916773197</v>
      </c>
      <c r="BY767" s="1">
        <f t="shared" ca="1" si="3803"/>
        <v>0.96329141310950595</v>
      </c>
      <c r="BZ767" s="1">
        <f t="shared" ca="1" si="3804"/>
        <v>0.93571269793648848</v>
      </c>
      <c r="CA767" s="1">
        <f t="shared" ca="1" si="3805"/>
        <v>0.92418107258284976</v>
      </c>
      <c r="CB767" s="1">
        <f t="shared" ca="1" si="3806"/>
        <v>0.96047792819182398</v>
      </c>
      <c r="CC767" s="1">
        <f t="shared" ca="1" si="3807"/>
        <v>0.96037466002515481</v>
      </c>
      <c r="CD767" s="25"/>
      <c r="CE767" s="7">
        <v>7</v>
      </c>
      <c r="CF767" s="1">
        <f t="shared" ca="1" si="3808"/>
        <v>0.16845687140215862</v>
      </c>
      <c r="CG767" s="1">
        <f t="shared" ca="1" si="3809"/>
        <v>0.69957256188627581</v>
      </c>
      <c r="CH767" s="1">
        <f t="shared" ca="1" si="3810"/>
        <v>0.35017097698025462</v>
      </c>
      <c r="CI767" s="1">
        <f t="shared" ca="1" si="3811"/>
        <v>0.68334553865061454</v>
      </c>
      <c r="CJ767" s="1">
        <f t="shared" ca="1" si="3812"/>
        <v>3.5303315574260431E-3</v>
      </c>
      <c r="CK767" s="1">
        <f t="shared" ca="1" si="3813"/>
        <v>0.40969713149967879</v>
      </c>
      <c r="CL767" s="1">
        <f t="shared" ca="1" si="3814"/>
        <v>0.32708709083470106</v>
      </c>
      <c r="CM767" s="1">
        <f t="shared" ca="1" si="3815"/>
        <v>9.4091580337652748E-4</v>
      </c>
      <c r="CN767" s="1">
        <f t="shared" ca="1" si="3816"/>
        <v>6.0354944238163522E-4</v>
      </c>
      <c r="CO767" s="1">
        <f t="shared" ca="1" si="3817"/>
        <v>4.7138999912054004E-3</v>
      </c>
      <c r="CP767" s="1">
        <f t="shared" ca="1" si="3818"/>
        <v>0.16550631645945241</v>
      </c>
      <c r="CQ767" s="25"/>
      <c r="CR767" s="7">
        <v>7</v>
      </c>
      <c r="CS767" s="1">
        <f t="shared" ca="1" si="3819"/>
        <v>1.8689893644914347E-2</v>
      </c>
      <c r="CT767" s="1">
        <f t="shared" ca="1" si="3820"/>
        <v>0.55491720183715365</v>
      </c>
      <c r="CU767" s="1">
        <f t="shared" ca="1" si="3821"/>
        <v>0.9668063350889613</v>
      </c>
      <c r="CV767" s="1">
        <f t="shared" ca="1" si="3822"/>
        <v>0.88035045007463186</v>
      </c>
      <c r="CW767" s="1">
        <f t="shared" ca="1" si="3823"/>
        <v>0.9823357064351681</v>
      </c>
      <c r="CX767" s="1">
        <f t="shared" ca="1" si="3824"/>
        <v>0.91429659881007275</v>
      </c>
      <c r="CY767" s="1">
        <f t="shared" ca="1" si="3825"/>
        <v>0.44496733344929368</v>
      </c>
      <c r="CZ767" s="1">
        <f t="shared" ca="1" si="3826"/>
        <v>0.42833087294109884</v>
      </c>
      <c r="DA767" s="1">
        <f t="shared" ca="1" si="3827"/>
        <v>0.72067091585706522</v>
      </c>
      <c r="DB767" s="1">
        <f t="shared" ca="1" si="3828"/>
        <v>0.93458825988243122</v>
      </c>
      <c r="DC767" s="1">
        <f t="shared" ca="1" si="3829"/>
        <v>0.39862790292476069</v>
      </c>
      <c r="DD767" s="25"/>
      <c r="DE767" s="40"/>
      <c r="DF767" s="26"/>
      <c r="DG767" s="25"/>
      <c r="DH767" s="25"/>
      <c r="DI767" s="25"/>
      <c r="DJ767" s="25"/>
      <c r="DK767" s="25"/>
      <c r="DL767" s="25"/>
      <c r="DM767" s="25"/>
      <c r="DN767" s="25"/>
      <c r="DO767" s="25"/>
      <c r="DP767" s="25"/>
      <c r="DQ767" s="25"/>
      <c r="DR767" s="25"/>
      <c r="DS767" s="25"/>
      <c r="DT767" s="25"/>
      <c r="DU767" s="25"/>
      <c r="DV767" s="25"/>
      <c r="DW767" s="25"/>
      <c r="DX767" s="25"/>
      <c r="DY767" s="25"/>
      <c r="DZ767" s="25"/>
      <c r="EA767" s="25"/>
      <c r="EB767" s="25"/>
      <c r="EC767" s="25"/>
      <c r="ED767" s="25"/>
      <c r="EE767" s="25"/>
      <c r="EF767" s="29"/>
      <c r="EG767" s="23"/>
      <c r="EH767" s="50"/>
      <c r="EI767" s="7">
        <v>1</v>
      </c>
      <c r="EJ767" s="1">
        <f t="shared" ref="EJ767:EJ770" ca="1" si="3864">1/(1+EXP(-SUMPRODUCT($EI$23:$EK$25,DQ761:DS763)+$EL$23))</f>
        <v>0.9997702693060937</v>
      </c>
      <c r="EK767" s="1">
        <f t="shared" ref="EK767:EK770" ca="1" si="3865">1/(1+EXP(-SUMPRODUCT($EI$23:$EK$25,DR761:DT763)+$EL$23))</f>
        <v>0.99996013383733329</v>
      </c>
      <c r="EL767" s="1">
        <f t="shared" ref="EL767:EL770" ca="1" si="3866">1/(1+EXP(-SUMPRODUCT($EI$23:$EK$25,DS761:DU763)+$EL$23))</f>
        <v>0.99798726808228511</v>
      </c>
      <c r="EM767" s="1">
        <f t="shared" ref="EM767:EM770" ca="1" si="3867">1/(1+EXP(-SUMPRODUCT($EI$23:$EK$25,DT761:DV763)+$EL$23))</f>
        <v>0.49260304326753329</v>
      </c>
      <c r="EN767" s="14"/>
      <c r="EO767" s="50"/>
      <c r="EP767" s="7">
        <v>2</v>
      </c>
      <c r="EQ767" s="1">
        <f t="shared" ref="EQ767" ca="1" si="3868">MAX(EJ769:EK770)</f>
        <v>0.62223396177609225</v>
      </c>
      <c r="ER767" s="1">
        <f t="shared" ref="ER767" ca="1" si="3869">MAX(EL769:EM770)</f>
        <v>0.99990959782317312</v>
      </c>
      <c r="ES767" s="14"/>
      <c r="ET767" s="23"/>
      <c r="EU767" s="7">
        <v>6</v>
      </c>
      <c r="EV767" s="1"/>
      <c r="EW767" s="14"/>
      <c r="EX767" s="7">
        <v>6</v>
      </c>
      <c r="EY767" s="1"/>
      <c r="EZ767" s="14"/>
      <c r="FA767" s="14"/>
      <c r="FB767" s="14"/>
      <c r="FC767" s="19"/>
    </row>
    <row r="768" spans="1:159" x14ac:dyDescent="0.2">
      <c r="A768" s="55"/>
      <c r="B768" s="18">
        <v>8</v>
      </c>
      <c r="C768" s="1">
        <f>学習データ!C734*$B$37</f>
        <v>0</v>
      </c>
      <c r="D768" s="1">
        <f>学習データ!D734*$B$37</f>
        <v>0</v>
      </c>
      <c r="E768" s="1">
        <f>学習データ!E734*$B$37</f>
        <v>0</v>
      </c>
      <c r="F768" s="1">
        <f>学習データ!F734*$B$37</f>
        <v>0</v>
      </c>
      <c r="G768" s="1">
        <f>学習データ!G734*$B$37</f>
        <v>0</v>
      </c>
      <c r="H768" s="1">
        <f>学習データ!H734*$B$37</f>
        <v>0</v>
      </c>
      <c r="I768" s="1">
        <f>学習データ!I734*$B$37</f>
        <v>0</v>
      </c>
      <c r="J768" s="1">
        <f>学習データ!J734*$B$37</f>
        <v>64</v>
      </c>
      <c r="K768" s="1">
        <f>学習データ!K734*$B$37</f>
        <v>190</v>
      </c>
      <c r="L768" s="1">
        <f>学習データ!L734*$B$37</f>
        <v>247</v>
      </c>
      <c r="M768" s="1">
        <f>学習データ!M734*$B$37</f>
        <v>254</v>
      </c>
      <c r="N768" s="1">
        <f>学習データ!N734*$B$37</f>
        <v>254</v>
      </c>
      <c r="O768" s="1">
        <f>学習データ!O734*$B$37</f>
        <v>254</v>
      </c>
      <c r="P768" s="1">
        <f>学習データ!P734*$B$37</f>
        <v>254</v>
      </c>
      <c r="Q768" s="1">
        <f>学習データ!Q734*$B$37</f>
        <v>233</v>
      </c>
      <c r="R768" s="1">
        <f>学習データ!R734*$B$37</f>
        <v>51</v>
      </c>
      <c r="S768" s="1">
        <f>学習データ!S734*$B$37</f>
        <v>0</v>
      </c>
      <c r="T768" s="1">
        <f>学習データ!T734*$B$37</f>
        <v>0</v>
      </c>
      <c r="U768" s="1">
        <f>学習データ!U734*$B$37</f>
        <v>0</v>
      </c>
      <c r="V768" s="1">
        <f>学習データ!V734*$B$37</f>
        <v>0</v>
      </c>
      <c r="W768" s="1">
        <f>学習データ!W734*$B$37</f>
        <v>0</v>
      </c>
      <c r="X768" s="1">
        <f>学習データ!X734*$B$37</f>
        <v>0</v>
      </c>
      <c r="Y768" s="1">
        <f>学習データ!Y734*$B$37</f>
        <v>0</v>
      </c>
      <c r="Z768" s="1">
        <f>学習データ!Z734*$B$37</f>
        <v>0</v>
      </c>
      <c r="AA768" s="1">
        <f>学習データ!AA734*$B$37</f>
        <v>0</v>
      </c>
      <c r="AB768" s="1">
        <f>学習データ!AB734*$B$37</f>
        <v>0</v>
      </c>
      <c r="AC768" s="1">
        <f>学習データ!AC734*$B$37</f>
        <v>0</v>
      </c>
      <c r="AD768" s="1">
        <f>学習データ!AD734*$B$37</f>
        <v>0</v>
      </c>
      <c r="AE768" s="14"/>
      <c r="AF768" s="14"/>
      <c r="AG768" s="14"/>
      <c r="AH768" s="29"/>
      <c r="AI768" s="25"/>
      <c r="AJ768" s="7">
        <v>8</v>
      </c>
      <c r="AK768" s="36">
        <f t="shared" ca="1" si="3769"/>
        <v>0</v>
      </c>
      <c r="AL768" s="36">
        <f t="shared" ca="1" si="3770"/>
        <v>0</v>
      </c>
      <c r="AM768" s="36">
        <f t="shared" ca="1" si="3771"/>
        <v>0</v>
      </c>
      <c r="AN768" s="36">
        <f t="shared" ca="1" si="3772"/>
        <v>0.25098039215686274</v>
      </c>
      <c r="AO768" s="36">
        <f t="shared" ca="1" si="3773"/>
        <v>0.99607843137254903</v>
      </c>
      <c r="AP768" s="36">
        <f t="shared" ca="1" si="3774"/>
        <v>0.9137254901960784</v>
      </c>
      <c r="AQ768" s="36">
        <f t="shared" ca="1" si="3775"/>
        <v>0.10196078431372549</v>
      </c>
      <c r="AR768" s="36">
        <f t="shared" ca="1" si="3776"/>
        <v>0</v>
      </c>
      <c r="AS768" s="36">
        <f t="shared" ca="1" si="3777"/>
        <v>0</v>
      </c>
      <c r="AT768" s="36">
        <f t="shared" ca="1" si="3778"/>
        <v>0.15686274509803921</v>
      </c>
      <c r="AU768" s="36">
        <f t="shared" ca="1" si="3779"/>
        <v>0.28235294117647058</v>
      </c>
      <c r="AV768" s="36">
        <f t="shared" ca="1" si="3780"/>
        <v>0.6588235294117647</v>
      </c>
      <c r="AW768" s="36">
        <f t="shared" ca="1" si="3781"/>
        <v>0.99607843137254903</v>
      </c>
      <c r="AX768" s="36">
        <f t="shared" ca="1" si="3782"/>
        <v>0.85490196078431369</v>
      </c>
      <c r="AY768" s="25"/>
      <c r="AZ768" s="7">
        <v>8</v>
      </c>
      <c r="BA768" s="36">
        <f t="shared" ca="1" si="3783"/>
        <v>0</v>
      </c>
      <c r="BB768" s="36">
        <f t="shared" ca="1" si="3784"/>
        <v>0</v>
      </c>
      <c r="BC768" s="36">
        <f t="shared" ca="1" si="3785"/>
        <v>0</v>
      </c>
      <c r="BD768" s="36">
        <f t="shared" ca="1" si="3786"/>
        <v>0</v>
      </c>
      <c r="BE768" s="36">
        <f t="shared" ca="1" si="3787"/>
        <v>0.99607843137254903</v>
      </c>
      <c r="BF768" s="36">
        <f t="shared" ca="1" si="3788"/>
        <v>0.9137254901960784</v>
      </c>
      <c r="BG768" s="36">
        <f t="shared" ca="1" si="3789"/>
        <v>0</v>
      </c>
      <c r="BH768" s="36">
        <f t="shared" ca="1" si="3790"/>
        <v>0</v>
      </c>
      <c r="BI768" s="36">
        <f t="shared" ca="1" si="3791"/>
        <v>0</v>
      </c>
      <c r="BJ768" s="36">
        <f t="shared" ca="1" si="3792"/>
        <v>0</v>
      </c>
      <c r="BK768" s="36">
        <f t="shared" ca="1" si="3793"/>
        <v>0</v>
      </c>
      <c r="BL768" s="36">
        <f t="shared" ca="1" si="3794"/>
        <v>0</v>
      </c>
      <c r="BM768" s="36">
        <f t="shared" ca="1" si="3795"/>
        <v>0.99607843137254903</v>
      </c>
      <c r="BN768" s="36">
        <f t="shared" ca="1" si="3796"/>
        <v>0</v>
      </c>
      <c r="BO768" s="25"/>
      <c r="BP768" s="25"/>
      <c r="BQ768" s="23"/>
      <c r="BR768" s="7">
        <v>8</v>
      </c>
      <c r="BS768" s="1">
        <f t="shared" ca="1" si="3797"/>
        <v>0.48160743256383232</v>
      </c>
      <c r="BT768" s="1">
        <f t="shared" ca="1" si="3798"/>
        <v>0.67412877393611415</v>
      </c>
      <c r="BU768" s="1">
        <f t="shared" ca="1" si="3799"/>
        <v>0.8909407545290966</v>
      </c>
      <c r="BV768" s="1">
        <f t="shared" ca="1" si="3800"/>
        <v>0.97321195999475685</v>
      </c>
      <c r="BW768" s="1">
        <f t="shared" ca="1" si="3801"/>
        <v>0.98912705392087452</v>
      </c>
      <c r="BX768" s="1">
        <f t="shared" ca="1" si="3802"/>
        <v>0.99152391549611085</v>
      </c>
      <c r="BY768" s="1">
        <f t="shared" ca="1" si="3803"/>
        <v>0.98040074621932638</v>
      </c>
      <c r="BZ768" s="1">
        <f t="shared" ca="1" si="3804"/>
        <v>0.96250536683357246</v>
      </c>
      <c r="CA768" s="1">
        <f t="shared" ca="1" si="3805"/>
        <v>0.91856962764831662</v>
      </c>
      <c r="CB768" s="1">
        <f t="shared" ca="1" si="3806"/>
        <v>0.92646263483275015</v>
      </c>
      <c r="CC768" s="1">
        <f t="shared" ca="1" si="3807"/>
        <v>0.86039936523387461</v>
      </c>
      <c r="CD768" s="25"/>
      <c r="CE768" s="7">
        <v>8</v>
      </c>
      <c r="CF768" s="1">
        <f t="shared" ca="1" si="3808"/>
        <v>0.16845687140215862</v>
      </c>
      <c r="CG768" s="1">
        <f t="shared" ca="1" si="3809"/>
        <v>0.67530637272908922</v>
      </c>
      <c r="CH768" s="1">
        <f t="shared" ca="1" si="3810"/>
        <v>0.99999462466326405</v>
      </c>
      <c r="CI768" s="1">
        <f t="shared" ca="1" si="3811"/>
        <v>0.99960343282181652</v>
      </c>
      <c r="CJ768" s="1">
        <f t="shared" ca="1" si="3812"/>
        <v>0.99999258095783028</v>
      </c>
      <c r="CK768" s="1">
        <f t="shared" ca="1" si="3813"/>
        <v>0.9998546003182982</v>
      </c>
      <c r="CL768" s="1">
        <f t="shared" ca="1" si="3814"/>
        <v>0.99887497385494528</v>
      </c>
      <c r="CM768" s="1">
        <f t="shared" ca="1" si="3815"/>
        <v>0.99889599232272419</v>
      </c>
      <c r="CN768" s="1">
        <f t="shared" ca="1" si="3816"/>
        <v>0.99978942931427039</v>
      </c>
      <c r="CO768" s="1">
        <f t="shared" ca="1" si="3817"/>
        <v>0.99983913789512313</v>
      </c>
      <c r="CP768" s="1">
        <f t="shared" ca="1" si="3818"/>
        <v>0.99998725951177492</v>
      </c>
      <c r="CQ768" s="25"/>
      <c r="CR768" s="7">
        <v>8</v>
      </c>
      <c r="CS768" s="1">
        <f t="shared" ca="1" si="3819"/>
        <v>1.8689893644914347E-2</v>
      </c>
      <c r="CT768" s="1">
        <f t="shared" ca="1" si="3820"/>
        <v>0.24988967672217521</v>
      </c>
      <c r="CU768" s="1">
        <f t="shared" ca="1" si="3821"/>
        <v>0.74606231369668541</v>
      </c>
      <c r="CV768" s="1">
        <f t="shared" ca="1" si="3822"/>
        <v>0.97277516571788225</v>
      </c>
      <c r="CW768" s="1">
        <f t="shared" ca="1" si="3823"/>
        <v>0.99770644334994296</v>
      </c>
      <c r="CX768" s="1">
        <f t="shared" ca="1" si="3824"/>
        <v>0.98101680583199591</v>
      </c>
      <c r="CY768" s="1">
        <f t="shared" ca="1" si="3825"/>
        <v>0.9628656615729182</v>
      </c>
      <c r="CZ768" s="1">
        <f t="shared" ca="1" si="3826"/>
        <v>0.95820891858793422</v>
      </c>
      <c r="DA768" s="1">
        <f t="shared" ca="1" si="3827"/>
        <v>0.79049510700135628</v>
      </c>
      <c r="DB768" s="1">
        <f t="shared" ca="1" si="3828"/>
        <v>0.92258542404221211</v>
      </c>
      <c r="DC768" s="1">
        <f t="shared" ca="1" si="3829"/>
        <v>0.15545800480034219</v>
      </c>
      <c r="DD768" s="25"/>
      <c r="DE768" s="40"/>
      <c r="DF768" s="26"/>
      <c r="DG768" s="25"/>
      <c r="DH768" s="25"/>
      <c r="DI768" s="25"/>
      <c r="DJ768" s="25"/>
      <c r="DK768" s="25"/>
      <c r="DL768" s="25"/>
      <c r="DM768" s="25"/>
      <c r="DN768" s="25"/>
      <c r="DO768" s="25"/>
      <c r="DP768" s="25"/>
      <c r="DQ768" s="25"/>
      <c r="DR768" s="25"/>
      <c r="DS768" s="25"/>
      <c r="DT768" s="25"/>
      <c r="DU768" s="25"/>
      <c r="DV768" s="25"/>
      <c r="DW768" s="25"/>
      <c r="DX768" s="25"/>
      <c r="DY768" s="25"/>
      <c r="DZ768" s="25"/>
      <c r="EA768" s="25"/>
      <c r="EB768" s="25"/>
      <c r="EC768" s="25"/>
      <c r="ED768" s="25"/>
      <c r="EE768" s="25"/>
      <c r="EF768" s="29"/>
      <c r="EG768" s="23"/>
      <c r="EH768" s="50"/>
      <c r="EI768" s="7">
        <v>2</v>
      </c>
      <c r="EJ768" s="1">
        <f t="shared" ca="1" si="3864"/>
        <v>0.21351616107444704</v>
      </c>
      <c r="EK768" s="1">
        <f t="shared" ca="1" si="3865"/>
        <v>0.27183193867235184</v>
      </c>
      <c r="EL768" s="1">
        <f t="shared" ca="1" si="3866"/>
        <v>8.9106456190178249E-2</v>
      </c>
      <c r="EM768" s="1">
        <f t="shared" ca="1" si="3867"/>
        <v>0.99948135397328941</v>
      </c>
      <c r="EN768" s="25"/>
      <c r="EO768" s="50">
        <v>3</v>
      </c>
      <c r="EP768" s="7">
        <v>1</v>
      </c>
      <c r="EQ768" s="1">
        <f t="shared" ref="EQ768" ca="1" si="3870">MAX(EJ773:EK774)</f>
        <v>0.80992669444335896</v>
      </c>
      <c r="ER768" s="1">
        <f t="shared" ref="ER768" ca="1" si="3871">MAX(EL773:EM774)</f>
        <v>0.10524811116216892</v>
      </c>
      <c r="ES768" s="25"/>
      <c r="ET768" s="23"/>
      <c r="EU768" s="7">
        <v>7</v>
      </c>
      <c r="EV768" s="1"/>
      <c r="EW768" s="14"/>
      <c r="EX768" s="7">
        <v>7</v>
      </c>
      <c r="EY768" s="1"/>
      <c r="EZ768" s="14"/>
      <c r="FA768" s="14"/>
      <c r="FB768" s="14"/>
      <c r="FC768" s="19"/>
    </row>
    <row r="769" spans="1:159" x14ac:dyDescent="0.2">
      <c r="A769" s="55"/>
      <c r="B769" s="18">
        <v>9</v>
      </c>
      <c r="C769" s="1">
        <f>学習データ!C735*$B$37</f>
        <v>0</v>
      </c>
      <c r="D769" s="1">
        <f>学習データ!D735*$B$37</f>
        <v>0</v>
      </c>
      <c r="E769" s="1">
        <f>学習データ!E735*$B$37</f>
        <v>0</v>
      </c>
      <c r="F769" s="1">
        <f>学習データ!F735*$B$37</f>
        <v>0</v>
      </c>
      <c r="G769" s="1">
        <f>学習データ!G735*$B$37</f>
        <v>0</v>
      </c>
      <c r="H769" s="1">
        <f>学習データ!H735*$B$37</f>
        <v>0</v>
      </c>
      <c r="I769" s="1">
        <f>学習データ!I735*$B$37</f>
        <v>0</v>
      </c>
      <c r="J769" s="1">
        <f>学習データ!J735*$B$37</f>
        <v>233</v>
      </c>
      <c r="K769" s="1">
        <f>学習データ!K735*$B$37</f>
        <v>244</v>
      </c>
      <c r="L769" s="1">
        <f>学習データ!L735*$B$37</f>
        <v>195</v>
      </c>
      <c r="M769" s="1">
        <f>学習データ!M735*$B$37</f>
        <v>135</v>
      </c>
      <c r="N769" s="1">
        <f>学習データ!N735*$B$37</f>
        <v>216</v>
      </c>
      <c r="O769" s="1">
        <f>学習データ!O735*$B$37</f>
        <v>244</v>
      </c>
      <c r="P769" s="1">
        <f>学習データ!P735*$B$37</f>
        <v>254</v>
      </c>
      <c r="Q769" s="1">
        <f>学習データ!Q735*$B$37</f>
        <v>254</v>
      </c>
      <c r="R769" s="1">
        <f>学習データ!R735*$B$37</f>
        <v>37</v>
      </c>
      <c r="S769" s="1">
        <f>学習データ!S735*$B$37</f>
        <v>0</v>
      </c>
      <c r="T769" s="1">
        <f>学習データ!T735*$B$37</f>
        <v>0</v>
      </c>
      <c r="U769" s="1">
        <f>学習データ!U735*$B$37</f>
        <v>0</v>
      </c>
      <c r="V769" s="1">
        <f>学習データ!V735*$B$37</f>
        <v>0</v>
      </c>
      <c r="W769" s="1">
        <f>学習データ!W735*$B$37</f>
        <v>0</v>
      </c>
      <c r="X769" s="1">
        <f>学習データ!X735*$B$37</f>
        <v>0</v>
      </c>
      <c r="Y769" s="1">
        <f>学習データ!Y735*$B$37</f>
        <v>0</v>
      </c>
      <c r="Z769" s="1">
        <f>学習データ!Z735*$B$37</f>
        <v>0</v>
      </c>
      <c r="AA769" s="1">
        <f>学習データ!AA735*$B$37</f>
        <v>0</v>
      </c>
      <c r="AB769" s="1">
        <f>学習データ!AB735*$B$37</f>
        <v>0</v>
      </c>
      <c r="AC769" s="1">
        <f>学習データ!AC735*$B$37</f>
        <v>0</v>
      </c>
      <c r="AD769" s="1">
        <f>学習データ!AD735*$B$37</f>
        <v>0</v>
      </c>
      <c r="AE769" s="14"/>
      <c r="AF769" s="14"/>
      <c r="AG769" s="14"/>
      <c r="AH769" s="29"/>
      <c r="AI769" s="25"/>
      <c r="AJ769" s="7">
        <v>9</v>
      </c>
      <c r="AK769" s="36">
        <f t="shared" ca="1" si="3769"/>
        <v>0</v>
      </c>
      <c r="AL769" s="36">
        <f t="shared" ca="1" si="3770"/>
        <v>0</v>
      </c>
      <c r="AM769" s="36">
        <f t="shared" ca="1" si="3771"/>
        <v>0</v>
      </c>
      <c r="AN769" s="36">
        <f t="shared" ca="1" si="3772"/>
        <v>0.57647058823529407</v>
      </c>
      <c r="AO769" s="36">
        <f t="shared" ca="1" si="3773"/>
        <v>0.99607843137254903</v>
      </c>
      <c r="AP769" s="36">
        <f t="shared" ca="1" si="3774"/>
        <v>0.99607843137254903</v>
      </c>
      <c r="AQ769" s="36">
        <f t="shared" ca="1" si="3775"/>
        <v>0.96078431372549022</v>
      </c>
      <c r="AR769" s="36">
        <f t="shared" ca="1" si="3776"/>
        <v>0.99607843137254903</v>
      </c>
      <c r="AS769" s="36">
        <f t="shared" ca="1" si="3777"/>
        <v>0.99607843137254903</v>
      </c>
      <c r="AT769" s="36">
        <f t="shared" ca="1" si="3778"/>
        <v>0.99607843137254903</v>
      </c>
      <c r="AU769" s="36">
        <f t="shared" ca="1" si="3779"/>
        <v>0.99607843137254903</v>
      </c>
      <c r="AV769" s="36">
        <f t="shared" ca="1" si="3780"/>
        <v>0.99607843137254903</v>
      </c>
      <c r="AW769" s="36">
        <f t="shared" ca="1" si="3781"/>
        <v>0.99607843137254903</v>
      </c>
      <c r="AX769" s="36">
        <f t="shared" ca="1" si="3782"/>
        <v>0.43529411764705883</v>
      </c>
      <c r="AY769" s="25"/>
      <c r="AZ769" s="7">
        <v>9</v>
      </c>
      <c r="BA769" s="36">
        <f t="shared" ca="1" si="3783"/>
        <v>0</v>
      </c>
      <c r="BB769" s="36">
        <f t="shared" ca="1" si="3784"/>
        <v>0</v>
      </c>
      <c r="BC769" s="36">
        <f t="shared" ca="1" si="3785"/>
        <v>0</v>
      </c>
      <c r="BD769" s="36">
        <f t="shared" ca="1" si="3786"/>
        <v>0</v>
      </c>
      <c r="BE769" s="36">
        <f t="shared" ca="1" si="3787"/>
        <v>0.99607843137254903</v>
      </c>
      <c r="BF769" s="36">
        <f t="shared" ca="1" si="3788"/>
        <v>0.99607843137254903</v>
      </c>
      <c r="BG769" s="36">
        <f t="shared" ca="1" si="3789"/>
        <v>0.96078431372549022</v>
      </c>
      <c r="BH769" s="36">
        <f t="shared" ca="1" si="3790"/>
        <v>0.99607843137254903</v>
      </c>
      <c r="BI769" s="36">
        <f t="shared" ca="1" si="3791"/>
        <v>0.99607843137254903</v>
      </c>
      <c r="BJ769" s="36">
        <f t="shared" ca="1" si="3792"/>
        <v>0.99607843137254903</v>
      </c>
      <c r="BK769" s="36">
        <f t="shared" ca="1" si="3793"/>
        <v>0.99607843137254903</v>
      </c>
      <c r="BL769" s="36">
        <f t="shared" ca="1" si="3794"/>
        <v>0.99607843137254903</v>
      </c>
      <c r="BM769" s="36">
        <f t="shared" ca="1" si="3795"/>
        <v>0.99607843137254903</v>
      </c>
      <c r="BN769" s="36">
        <f t="shared" ca="1" si="3796"/>
        <v>0</v>
      </c>
      <c r="BO769" s="25"/>
      <c r="BP769" s="25"/>
      <c r="BQ769" s="23"/>
      <c r="BR769" s="7">
        <v>9</v>
      </c>
      <c r="BS769" s="1">
        <f t="shared" ca="1" si="3797"/>
        <v>0.48160743256383232</v>
      </c>
      <c r="BT769" s="1">
        <f t="shared" ca="1" si="3798"/>
        <v>0.50922575501786105</v>
      </c>
      <c r="BU769" s="1">
        <f t="shared" ca="1" si="3799"/>
        <v>0.69263603396480544</v>
      </c>
      <c r="BV769" s="1">
        <f t="shared" ca="1" si="3800"/>
        <v>0.89077621197270629</v>
      </c>
      <c r="BW769" s="1">
        <f t="shared" ca="1" si="3801"/>
        <v>0.94010725019349939</v>
      </c>
      <c r="BX769" s="1">
        <f t="shared" ca="1" si="3802"/>
        <v>0.91002490639638289</v>
      </c>
      <c r="BY769" s="1">
        <f t="shared" ca="1" si="3803"/>
        <v>0.79065405277980305</v>
      </c>
      <c r="BZ769" s="1">
        <f t="shared" ca="1" si="3804"/>
        <v>0.68479025276147076</v>
      </c>
      <c r="CA769" s="1">
        <f t="shared" ca="1" si="3805"/>
        <v>0.62664153763938013</v>
      </c>
      <c r="CB769" s="1">
        <f t="shared" ca="1" si="3806"/>
        <v>0.62664153763938013</v>
      </c>
      <c r="CC769" s="1">
        <f t="shared" ca="1" si="3807"/>
        <v>0.60044628952765222</v>
      </c>
      <c r="CD769" s="25"/>
      <c r="CE769" s="7">
        <v>9</v>
      </c>
      <c r="CF769" s="1">
        <f t="shared" ca="1" si="3808"/>
        <v>0.16845687140215862</v>
      </c>
      <c r="CG769" s="1">
        <f t="shared" ca="1" si="3809"/>
        <v>0.20960967457809257</v>
      </c>
      <c r="CH769" s="1">
        <f t="shared" ca="1" si="3810"/>
        <v>0.99630503694204109</v>
      </c>
      <c r="CI769" s="1">
        <f t="shared" ca="1" si="3811"/>
        <v>0.99999571538925647</v>
      </c>
      <c r="CJ769" s="1">
        <f t="shared" ca="1" si="3812"/>
        <v>0.99999999740413559</v>
      </c>
      <c r="CK769" s="1">
        <f t="shared" ca="1" si="3813"/>
        <v>0.99999999581073862</v>
      </c>
      <c r="CL769" s="1">
        <f t="shared" ca="1" si="3814"/>
        <v>0.99999745418810948</v>
      </c>
      <c r="CM769" s="1">
        <f t="shared" ca="1" si="3815"/>
        <v>0.99999706579400671</v>
      </c>
      <c r="CN769" s="1">
        <f t="shared" ca="1" si="3816"/>
        <v>0.99998774243387212</v>
      </c>
      <c r="CO769" s="1">
        <f t="shared" ca="1" si="3817"/>
        <v>0.99998774243387212</v>
      </c>
      <c r="CP769" s="1">
        <f t="shared" ca="1" si="3818"/>
        <v>0.99998395394206174</v>
      </c>
      <c r="CQ769" s="25"/>
      <c r="CR769" s="7">
        <v>9</v>
      </c>
      <c r="CS769" s="1">
        <f t="shared" ca="1" si="3819"/>
        <v>1.8689893644914347E-2</v>
      </c>
      <c r="CT769" s="1">
        <f t="shared" ca="1" si="3820"/>
        <v>5.6742647036260391E-2</v>
      </c>
      <c r="CU769" s="1">
        <f t="shared" ca="1" si="3821"/>
        <v>8.2570772712873983E-2</v>
      </c>
      <c r="CV769" s="1">
        <f t="shared" ca="1" si="3822"/>
        <v>0.55544679698654009</v>
      </c>
      <c r="CW769" s="1">
        <f t="shared" ca="1" si="3823"/>
        <v>0.88392371632692102</v>
      </c>
      <c r="CX769" s="1">
        <f t="shared" ca="1" si="3824"/>
        <v>0.77100164007368577</v>
      </c>
      <c r="CY769" s="1">
        <f t="shared" ca="1" si="3825"/>
        <v>0.53730491328614394</v>
      </c>
      <c r="CZ769" s="1">
        <f t="shared" ca="1" si="3826"/>
        <v>0.21235188832045895</v>
      </c>
      <c r="DA769" s="1">
        <f t="shared" ca="1" si="3827"/>
        <v>9.0467776452518786E-2</v>
      </c>
      <c r="DB769" s="1">
        <f t="shared" ca="1" si="3828"/>
        <v>9.0467776452518786E-2</v>
      </c>
      <c r="DC769" s="1">
        <f t="shared" ca="1" si="3829"/>
        <v>3.0530310930365939E-2</v>
      </c>
      <c r="DD769" s="25"/>
      <c r="DE769" s="40"/>
      <c r="DF769" s="14"/>
      <c r="DG769" s="14"/>
      <c r="DH769" s="14"/>
      <c r="DI769" s="14"/>
      <c r="DJ769" s="14"/>
      <c r="DK769" s="14"/>
      <c r="DL769" s="14"/>
      <c r="DM769" s="14"/>
      <c r="DN769" s="25"/>
      <c r="DO769" s="25"/>
      <c r="DP769" s="25"/>
      <c r="DQ769" s="25"/>
      <c r="DR769" s="25"/>
      <c r="DS769" s="25"/>
      <c r="DT769" s="25"/>
      <c r="DU769" s="25"/>
      <c r="DV769" s="25"/>
      <c r="DW769" s="25"/>
      <c r="DX769" s="25"/>
      <c r="DY769" s="25"/>
      <c r="DZ769" s="25"/>
      <c r="EA769" s="25"/>
      <c r="EB769" s="25"/>
      <c r="EC769" s="25"/>
      <c r="ED769" s="25"/>
      <c r="EE769" s="25"/>
      <c r="EF769" s="29"/>
      <c r="EG769" s="23"/>
      <c r="EH769" s="50"/>
      <c r="EI769" s="7">
        <v>3</v>
      </c>
      <c r="EJ769" s="1">
        <f t="shared" ca="1" si="3864"/>
        <v>0.62223396177609225</v>
      </c>
      <c r="EK769" s="1">
        <f t="shared" ca="1" si="3865"/>
        <v>0.2778171058530528</v>
      </c>
      <c r="EL769" s="1">
        <f t="shared" ca="1" si="3866"/>
        <v>0.39649173463599319</v>
      </c>
      <c r="EM769" s="1">
        <f t="shared" ca="1" si="3867"/>
        <v>0.99990959782317312</v>
      </c>
      <c r="EN769" s="25"/>
      <c r="EO769" s="50"/>
      <c r="EP769" s="7">
        <v>2</v>
      </c>
      <c r="EQ769" s="1">
        <f t="shared" ref="EQ769" ca="1" si="3872">MAX(EJ775:EK776)</f>
        <v>0.97571030072648279</v>
      </c>
      <c r="ER769" s="1">
        <f t="shared" ref="ER769" ca="1" si="3873">MAX(EL775:EM776)</f>
        <v>0.97370939355859187</v>
      </c>
      <c r="ES769" s="25"/>
      <c r="ET769" s="23"/>
      <c r="EU769" s="7">
        <v>8</v>
      </c>
      <c r="EV769" s="1"/>
      <c r="EW769" s="14"/>
      <c r="EX769" s="7">
        <v>8</v>
      </c>
      <c r="EY769" s="1"/>
      <c r="EZ769" s="14"/>
      <c r="FA769" s="14"/>
      <c r="FB769" s="14"/>
      <c r="FC769" s="19"/>
    </row>
    <row r="770" spans="1:159" x14ac:dyDescent="0.2">
      <c r="A770" s="55"/>
      <c r="B770" s="18">
        <v>10</v>
      </c>
      <c r="C770" s="1">
        <f>学習データ!C736*$B$37</f>
        <v>0</v>
      </c>
      <c r="D770" s="1">
        <f>学習データ!D736*$B$37</f>
        <v>0</v>
      </c>
      <c r="E770" s="1">
        <f>学習データ!E736*$B$37</f>
        <v>0</v>
      </c>
      <c r="F770" s="1">
        <f>学習データ!F736*$B$37</f>
        <v>0</v>
      </c>
      <c r="G770" s="1">
        <f>学習データ!G736*$B$37</f>
        <v>0</v>
      </c>
      <c r="H770" s="1">
        <f>学習データ!H736*$B$37</f>
        <v>0</v>
      </c>
      <c r="I770" s="1">
        <f>学習データ!I736*$B$37</f>
        <v>0</v>
      </c>
      <c r="J770" s="1">
        <f>学習データ!J736*$B$37</f>
        <v>0</v>
      </c>
      <c r="K770" s="1">
        <f>学習データ!K736*$B$37</f>
        <v>0</v>
      </c>
      <c r="L770" s="1">
        <f>学習データ!L736*$B$37</f>
        <v>0</v>
      </c>
      <c r="M770" s="1">
        <f>学習データ!M736*$B$37</f>
        <v>0</v>
      </c>
      <c r="N770" s="1">
        <f>学習データ!N736*$B$37</f>
        <v>0</v>
      </c>
      <c r="O770" s="1">
        <f>学習データ!O736*$B$37</f>
        <v>11</v>
      </c>
      <c r="P770" s="1">
        <f>学習データ!P736*$B$37</f>
        <v>254</v>
      </c>
      <c r="Q770" s="1">
        <f>学習データ!Q736*$B$37</f>
        <v>254</v>
      </c>
      <c r="R770" s="1">
        <f>学習データ!R736*$B$37</f>
        <v>129</v>
      </c>
      <c r="S770" s="1">
        <f>学習データ!S736*$B$37</f>
        <v>0</v>
      </c>
      <c r="T770" s="1">
        <f>学習データ!T736*$B$37</f>
        <v>0</v>
      </c>
      <c r="U770" s="1">
        <f>学習データ!U736*$B$37</f>
        <v>0</v>
      </c>
      <c r="V770" s="1">
        <f>学習データ!V736*$B$37</f>
        <v>0</v>
      </c>
      <c r="W770" s="1">
        <f>学習データ!W736*$B$37</f>
        <v>0</v>
      </c>
      <c r="X770" s="1">
        <f>学習データ!X736*$B$37</f>
        <v>0</v>
      </c>
      <c r="Y770" s="1">
        <f>学習データ!Y736*$B$37</f>
        <v>0</v>
      </c>
      <c r="Z770" s="1">
        <f>学習データ!Z736*$B$37</f>
        <v>0</v>
      </c>
      <c r="AA770" s="1">
        <f>学習データ!AA736*$B$37</f>
        <v>0</v>
      </c>
      <c r="AB770" s="1">
        <f>学習データ!AB736*$B$37</f>
        <v>0</v>
      </c>
      <c r="AC770" s="1">
        <f>学習データ!AC736*$B$37</f>
        <v>0</v>
      </c>
      <c r="AD770" s="1">
        <f>学習データ!AD736*$B$37</f>
        <v>0</v>
      </c>
      <c r="AE770" s="14"/>
      <c r="AF770" s="14"/>
      <c r="AG770" s="14"/>
      <c r="AH770" s="29"/>
      <c r="AI770" s="25"/>
      <c r="AJ770" s="7">
        <v>10</v>
      </c>
      <c r="AK770" s="36">
        <f t="shared" ca="1" si="3769"/>
        <v>0</v>
      </c>
      <c r="AL770" s="36">
        <f t="shared" ca="1" si="3770"/>
        <v>0</v>
      </c>
      <c r="AM770" s="36">
        <f t="shared" ca="1" si="3771"/>
        <v>0</v>
      </c>
      <c r="AN770" s="36">
        <f t="shared" ca="1" si="3772"/>
        <v>0</v>
      </c>
      <c r="AO770" s="36">
        <f t="shared" ca="1" si="3773"/>
        <v>0.50588235294117645</v>
      </c>
      <c r="AP770" s="36">
        <f t="shared" ca="1" si="3774"/>
        <v>0.99607843137254903</v>
      </c>
      <c r="AQ770" s="36">
        <f t="shared" ca="1" si="3775"/>
        <v>0.99607843137254903</v>
      </c>
      <c r="AR770" s="36">
        <f t="shared" ca="1" si="3776"/>
        <v>0.99607843137254903</v>
      </c>
      <c r="AS770" s="36">
        <f t="shared" ca="1" si="3777"/>
        <v>0.83529411764705885</v>
      </c>
      <c r="AT770" s="36">
        <f t="shared" ca="1" si="3778"/>
        <v>0.34509803921568627</v>
      </c>
      <c r="AU770" s="36">
        <f t="shared" ca="1" si="3779"/>
        <v>0</v>
      </c>
      <c r="AV770" s="36">
        <f t="shared" ca="1" si="3780"/>
        <v>0</v>
      </c>
      <c r="AW770" s="36">
        <f t="shared" ca="1" si="3781"/>
        <v>0</v>
      </c>
      <c r="AX770" s="36">
        <f t="shared" ca="1" si="3782"/>
        <v>0</v>
      </c>
      <c r="AY770" s="25"/>
      <c r="AZ770" s="7">
        <v>10</v>
      </c>
      <c r="BA770" s="36">
        <f t="shared" ca="1" si="3783"/>
        <v>0</v>
      </c>
      <c r="BB770" s="36">
        <f t="shared" ca="1" si="3784"/>
        <v>0</v>
      </c>
      <c r="BC770" s="36">
        <f t="shared" ca="1" si="3785"/>
        <v>0</v>
      </c>
      <c r="BD770" s="36">
        <f t="shared" ca="1" si="3786"/>
        <v>0</v>
      </c>
      <c r="BE770" s="36">
        <f t="shared" ca="1" si="3787"/>
        <v>0</v>
      </c>
      <c r="BF770" s="36">
        <f t="shared" ca="1" si="3788"/>
        <v>0.99607843137254903</v>
      </c>
      <c r="BG770" s="36">
        <f t="shared" ca="1" si="3789"/>
        <v>0.99607843137254903</v>
      </c>
      <c r="BH770" s="36">
        <f t="shared" ca="1" si="3790"/>
        <v>0.99607843137254903</v>
      </c>
      <c r="BI770" s="36">
        <f t="shared" ca="1" si="3791"/>
        <v>0</v>
      </c>
      <c r="BJ770" s="36">
        <f t="shared" ca="1" si="3792"/>
        <v>0</v>
      </c>
      <c r="BK770" s="36">
        <f t="shared" ca="1" si="3793"/>
        <v>0</v>
      </c>
      <c r="BL770" s="36">
        <f t="shared" ca="1" si="3794"/>
        <v>0</v>
      </c>
      <c r="BM770" s="36">
        <f t="shared" ca="1" si="3795"/>
        <v>0</v>
      </c>
      <c r="BN770" s="36">
        <f t="shared" ca="1" si="3796"/>
        <v>0</v>
      </c>
      <c r="BO770" s="25"/>
      <c r="BP770" s="25"/>
      <c r="BQ770" s="23"/>
      <c r="BR770" s="7">
        <v>10</v>
      </c>
      <c r="BS770" s="1">
        <f t="shared" ca="1" si="3797"/>
        <v>0.48160743256383232</v>
      </c>
      <c r="BT770" s="1">
        <f t="shared" ca="1" si="3798"/>
        <v>0.48160743256383232</v>
      </c>
      <c r="BU770" s="1">
        <f t="shared" ca="1" si="3799"/>
        <v>0.50922575501786105</v>
      </c>
      <c r="BV770" s="1">
        <f t="shared" ca="1" si="3800"/>
        <v>0.53057689808136088</v>
      </c>
      <c r="BW770" s="1">
        <f t="shared" ca="1" si="3801"/>
        <v>0.60358505643318638</v>
      </c>
      <c r="BX770" s="1">
        <f t="shared" ca="1" si="3802"/>
        <v>0.60044628952765222</v>
      </c>
      <c r="BY770" s="1">
        <f t="shared" ca="1" si="3803"/>
        <v>0.57975599250457066</v>
      </c>
      <c r="BZ770" s="1">
        <f t="shared" ca="1" si="3804"/>
        <v>0.50595140238292446</v>
      </c>
      <c r="CA770" s="1">
        <f t="shared" ca="1" si="3805"/>
        <v>0.48160743256383232</v>
      </c>
      <c r="CB770" s="1">
        <f t="shared" ca="1" si="3806"/>
        <v>0.48160743256383232</v>
      </c>
      <c r="CC770" s="1">
        <f t="shared" ca="1" si="3807"/>
        <v>0.48160743256383232</v>
      </c>
      <c r="CD770" s="25"/>
      <c r="CE770" s="7">
        <v>10</v>
      </c>
      <c r="CF770" s="1">
        <f t="shared" ca="1" si="3808"/>
        <v>0.16845687140215862</v>
      </c>
      <c r="CG770" s="1">
        <f t="shared" ca="1" si="3809"/>
        <v>0.16845687140215862</v>
      </c>
      <c r="CH770" s="1">
        <f t="shared" ca="1" si="3810"/>
        <v>0.20960967457809257</v>
      </c>
      <c r="CI770" s="1">
        <f t="shared" ca="1" si="3811"/>
        <v>0.97173664391468351</v>
      </c>
      <c r="CJ770" s="1">
        <f t="shared" ca="1" si="3812"/>
        <v>0.98423216660752411</v>
      </c>
      <c r="CK770" s="1">
        <f t="shared" ca="1" si="3813"/>
        <v>0.99998395394206174</v>
      </c>
      <c r="CL770" s="1">
        <f t="shared" ca="1" si="3814"/>
        <v>0.99792399720885328</v>
      </c>
      <c r="CM770" s="1">
        <f t="shared" ca="1" si="3815"/>
        <v>0.99623734873620085</v>
      </c>
      <c r="CN770" s="1">
        <f t="shared" ca="1" si="3816"/>
        <v>0.16845687140215862</v>
      </c>
      <c r="CO770" s="1">
        <f t="shared" ca="1" si="3817"/>
        <v>0.16845687140215862</v>
      </c>
      <c r="CP770" s="1">
        <f t="shared" ca="1" si="3818"/>
        <v>0.16845687140215862</v>
      </c>
      <c r="CQ770" s="25"/>
      <c r="CR770" s="7">
        <v>10</v>
      </c>
      <c r="CS770" s="1">
        <f t="shared" ca="1" si="3819"/>
        <v>1.8689893644914347E-2</v>
      </c>
      <c r="CT770" s="1">
        <f t="shared" ca="1" si="3820"/>
        <v>1.8689893644914347E-2</v>
      </c>
      <c r="CU770" s="1">
        <f t="shared" ca="1" si="3821"/>
        <v>5.6742647036260391E-2</v>
      </c>
      <c r="CV770" s="1">
        <f t="shared" ca="1" si="3822"/>
        <v>1.5992211784732861E-2</v>
      </c>
      <c r="CW770" s="1">
        <f t="shared" ca="1" si="3823"/>
        <v>7.1822025323863309E-2</v>
      </c>
      <c r="CX770" s="1">
        <f t="shared" ca="1" si="3824"/>
        <v>3.0530310930365939E-2</v>
      </c>
      <c r="CY770" s="1">
        <f t="shared" ca="1" si="3825"/>
        <v>0.10439568861934335</v>
      </c>
      <c r="CZ770" s="1">
        <f t="shared" ca="1" si="3826"/>
        <v>2.3897121346956134E-2</v>
      </c>
      <c r="DA770" s="1">
        <f t="shared" ca="1" si="3827"/>
        <v>1.8689893644914347E-2</v>
      </c>
      <c r="DB770" s="1">
        <f t="shared" ca="1" si="3828"/>
        <v>1.8689893644914347E-2</v>
      </c>
      <c r="DC770" s="1">
        <f t="shared" ca="1" si="3829"/>
        <v>1.8689893644914347E-2</v>
      </c>
      <c r="DD770" s="25"/>
      <c r="DE770" s="40"/>
      <c r="DF770" s="14"/>
      <c r="DG770" s="14"/>
      <c r="DH770" s="14"/>
      <c r="DI770" s="14"/>
      <c r="DJ770" s="14"/>
      <c r="DK770" s="14"/>
      <c r="DL770" s="14"/>
      <c r="DM770" s="14"/>
      <c r="DN770" s="25"/>
      <c r="DO770" s="25"/>
      <c r="DP770" s="25"/>
      <c r="DQ770" s="25"/>
      <c r="DR770" s="25"/>
      <c r="DS770" s="25"/>
      <c r="DT770" s="25"/>
      <c r="DU770" s="25"/>
      <c r="DV770" s="25"/>
      <c r="DW770" s="25"/>
      <c r="DX770" s="25"/>
      <c r="DY770" s="25"/>
      <c r="DZ770" s="25"/>
      <c r="EA770" s="25"/>
      <c r="EB770" s="25"/>
      <c r="EC770" s="25"/>
      <c r="ED770" s="25"/>
      <c r="EE770" s="25"/>
      <c r="EF770" s="29"/>
      <c r="EG770" s="23"/>
      <c r="EH770" s="50"/>
      <c r="EI770" s="7">
        <v>4</v>
      </c>
      <c r="EJ770" s="1">
        <f t="shared" ca="1" si="3864"/>
        <v>5.6643424092273316E-5</v>
      </c>
      <c r="EK770" s="1">
        <f t="shared" ca="1" si="3865"/>
        <v>1.1020319888472557E-4</v>
      </c>
      <c r="EL770" s="1">
        <f t="shared" ca="1" si="3866"/>
        <v>1.1156481593798294E-4</v>
      </c>
      <c r="EM770" s="1">
        <f t="shared" ca="1" si="3867"/>
        <v>1.1027635414664124E-4</v>
      </c>
      <c r="EN770" s="25"/>
      <c r="EO770" s="50">
        <v>4</v>
      </c>
      <c r="EP770" s="7">
        <v>1</v>
      </c>
      <c r="EQ770" s="1">
        <f t="shared" ref="EQ770" ca="1" si="3874">MAX(EJ779:EK780)</f>
        <v>0.20354394389488936</v>
      </c>
      <c r="ER770" s="1">
        <f t="shared" ref="ER770" ca="1" si="3875">MAX(EL779:EM780)</f>
        <v>0.49440447562178202</v>
      </c>
      <c r="ES770" s="25"/>
      <c r="ET770" s="23"/>
      <c r="EU770" s="7">
        <v>9</v>
      </c>
      <c r="EV770" s="1"/>
      <c r="EW770" s="14"/>
      <c r="EX770" s="7">
        <v>9</v>
      </c>
      <c r="EY770" s="1"/>
      <c r="EZ770" s="14"/>
      <c r="FA770" s="14"/>
      <c r="FB770" s="14"/>
      <c r="FC770" s="19"/>
    </row>
    <row r="771" spans="1:159" x14ac:dyDescent="0.2">
      <c r="A771" s="55"/>
      <c r="B771" s="18">
        <v>11</v>
      </c>
      <c r="C771" s="1">
        <f>学習データ!C737*$B$37</f>
        <v>0</v>
      </c>
      <c r="D771" s="1">
        <f>学習データ!D737*$B$37</f>
        <v>0</v>
      </c>
      <c r="E771" s="1">
        <f>学習データ!E737*$B$37</f>
        <v>0</v>
      </c>
      <c r="F771" s="1">
        <f>学習データ!F737*$B$37</f>
        <v>0</v>
      </c>
      <c r="G771" s="1">
        <f>学習データ!G737*$B$37</f>
        <v>0</v>
      </c>
      <c r="H771" s="1">
        <f>学習データ!H737*$B$37</f>
        <v>0</v>
      </c>
      <c r="I771" s="1">
        <f>学習データ!I737*$B$37</f>
        <v>0</v>
      </c>
      <c r="J771" s="1">
        <f>学習データ!J737*$B$37</f>
        <v>0</v>
      </c>
      <c r="K771" s="1">
        <f>学習データ!K737*$B$37</f>
        <v>0</v>
      </c>
      <c r="L771" s="1">
        <f>学習データ!L737*$B$37</f>
        <v>0</v>
      </c>
      <c r="M771" s="1">
        <f>学習データ!M737*$B$37</f>
        <v>0</v>
      </c>
      <c r="N771" s="1">
        <f>学習データ!N737*$B$37</f>
        <v>0</v>
      </c>
      <c r="O771" s="1">
        <f>学習データ!O737*$B$37</f>
        <v>3</v>
      </c>
      <c r="P771" s="1">
        <f>学習データ!P737*$B$37</f>
        <v>180</v>
      </c>
      <c r="Q771" s="1">
        <f>学習データ!Q737*$B$37</f>
        <v>254</v>
      </c>
      <c r="R771" s="1">
        <f>学習データ!R737*$B$37</f>
        <v>213</v>
      </c>
      <c r="S771" s="1">
        <f>学習データ!S737*$B$37</f>
        <v>0</v>
      </c>
      <c r="T771" s="1">
        <f>学習データ!T737*$B$37</f>
        <v>0</v>
      </c>
      <c r="U771" s="1">
        <f>学習データ!U737*$B$37</f>
        <v>0</v>
      </c>
      <c r="V771" s="1">
        <f>学習データ!V737*$B$37</f>
        <v>0</v>
      </c>
      <c r="W771" s="1">
        <f>学習データ!W737*$B$37</f>
        <v>0</v>
      </c>
      <c r="X771" s="1">
        <f>学習データ!X737*$B$37</f>
        <v>0</v>
      </c>
      <c r="Y771" s="1">
        <f>学習データ!Y737*$B$37</f>
        <v>0</v>
      </c>
      <c r="Z771" s="1">
        <f>学習データ!Z737*$B$37</f>
        <v>0</v>
      </c>
      <c r="AA771" s="1">
        <f>学習データ!AA737*$B$37</f>
        <v>0</v>
      </c>
      <c r="AB771" s="1">
        <f>学習データ!AB737*$B$37</f>
        <v>0</v>
      </c>
      <c r="AC771" s="1">
        <f>学習データ!AC737*$B$37</f>
        <v>0</v>
      </c>
      <c r="AD771" s="1">
        <f>学習データ!AD737*$B$37</f>
        <v>0</v>
      </c>
      <c r="AE771" s="14"/>
      <c r="AF771" s="14"/>
      <c r="AG771" s="14"/>
      <c r="AH771" s="29"/>
      <c r="AI771" s="25"/>
      <c r="AJ771" s="7">
        <v>11</v>
      </c>
      <c r="AK771" s="36">
        <f t="shared" ca="1" si="3769"/>
        <v>0</v>
      </c>
      <c r="AL771" s="36">
        <f t="shared" ca="1" si="3770"/>
        <v>0</v>
      </c>
      <c r="AM771" s="36">
        <f t="shared" ca="1" si="3771"/>
        <v>0</v>
      </c>
      <c r="AN771" s="36">
        <f t="shared" ca="1" si="3772"/>
        <v>0</v>
      </c>
      <c r="AO771" s="36">
        <f t="shared" ca="1" si="3773"/>
        <v>0</v>
      </c>
      <c r="AP771" s="36">
        <f t="shared" ca="1" si="3774"/>
        <v>0</v>
      </c>
      <c r="AQ771" s="36">
        <f t="shared" ca="1" si="3775"/>
        <v>0</v>
      </c>
      <c r="AR771" s="36">
        <f t="shared" ca="1" si="3776"/>
        <v>0</v>
      </c>
      <c r="AS771" s="36">
        <f t="shared" ca="1" si="3777"/>
        <v>0</v>
      </c>
      <c r="AT771" s="36">
        <f t="shared" ca="1" si="3778"/>
        <v>0</v>
      </c>
      <c r="AU771" s="36">
        <f t="shared" ca="1" si="3779"/>
        <v>0</v>
      </c>
      <c r="AV771" s="36">
        <f t="shared" ca="1" si="3780"/>
        <v>0</v>
      </c>
      <c r="AW771" s="36">
        <f t="shared" ca="1" si="3781"/>
        <v>0</v>
      </c>
      <c r="AX771" s="36">
        <f t="shared" ca="1" si="3782"/>
        <v>0</v>
      </c>
      <c r="AY771" s="25"/>
      <c r="AZ771" s="7">
        <v>11</v>
      </c>
      <c r="BA771" s="36">
        <f t="shared" ca="1" si="3783"/>
        <v>0</v>
      </c>
      <c r="BB771" s="36">
        <f t="shared" ca="1" si="3784"/>
        <v>0</v>
      </c>
      <c r="BC771" s="36">
        <f t="shared" ca="1" si="3785"/>
        <v>0</v>
      </c>
      <c r="BD771" s="36">
        <f t="shared" ca="1" si="3786"/>
        <v>0</v>
      </c>
      <c r="BE771" s="36">
        <f t="shared" ca="1" si="3787"/>
        <v>0</v>
      </c>
      <c r="BF771" s="36">
        <f t="shared" ca="1" si="3788"/>
        <v>0</v>
      </c>
      <c r="BG771" s="36">
        <f t="shared" ca="1" si="3789"/>
        <v>0</v>
      </c>
      <c r="BH771" s="36">
        <f t="shared" ca="1" si="3790"/>
        <v>0</v>
      </c>
      <c r="BI771" s="36">
        <f t="shared" ca="1" si="3791"/>
        <v>0</v>
      </c>
      <c r="BJ771" s="36">
        <f t="shared" ca="1" si="3792"/>
        <v>0</v>
      </c>
      <c r="BK771" s="36">
        <f t="shared" ca="1" si="3793"/>
        <v>0</v>
      </c>
      <c r="BL771" s="36">
        <f t="shared" ca="1" si="3794"/>
        <v>0</v>
      </c>
      <c r="BM771" s="36">
        <f t="shared" ca="1" si="3795"/>
        <v>0</v>
      </c>
      <c r="BN771" s="36">
        <f t="shared" ca="1" si="3796"/>
        <v>0</v>
      </c>
      <c r="BO771" s="25"/>
      <c r="BP771" s="25"/>
      <c r="BQ771" s="23"/>
      <c r="BR771" s="7">
        <v>11</v>
      </c>
      <c r="BS771" s="1">
        <f t="shared" ca="1" si="3797"/>
        <v>0.48160743256383232</v>
      </c>
      <c r="BT771" s="1">
        <f t="shared" ca="1" si="3798"/>
        <v>0.48160743256383232</v>
      </c>
      <c r="BU771" s="1">
        <f t="shared" ca="1" si="3799"/>
        <v>0.48160743256383232</v>
      </c>
      <c r="BV771" s="1">
        <f t="shared" ca="1" si="3800"/>
        <v>0.48160743256383232</v>
      </c>
      <c r="BW771" s="1">
        <f t="shared" ca="1" si="3801"/>
        <v>0.48160743256383232</v>
      </c>
      <c r="BX771" s="1">
        <f t="shared" ca="1" si="3802"/>
        <v>0.48160743256383232</v>
      </c>
      <c r="BY771" s="1">
        <f t="shared" ca="1" si="3803"/>
        <v>0.48160743256383232</v>
      </c>
      <c r="BZ771" s="1">
        <f t="shared" ca="1" si="3804"/>
        <v>0.48160743256383232</v>
      </c>
      <c r="CA771" s="1">
        <f t="shared" ca="1" si="3805"/>
        <v>0.48160743256383232</v>
      </c>
      <c r="CB771" s="1">
        <f t="shared" ca="1" si="3806"/>
        <v>0.48160743256383232</v>
      </c>
      <c r="CC771" s="1">
        <f t="shared" ca="1" si="3807"/>
        <v>0.48160743256383232</v>
      </c>
      <c r="CD771" s="25"/>
      <c r="CE771" s="7">
        <v>11</v>
      </c>
      <c r="CF771" s="1">
        <f t="shared" ca="1" si="3808"/>
        <v>0.16845687140215862</v>
      </c>
      <c r="CG771" s="1">
        <f t="shared" ca="1" si="3809"/>
        <v>0.16845687140215862</v>
      </c>
      <c r="CH771" s="1">
        <f t="shared" ca="1" si="3810"/>
        <v>0.16845687140215862</v>
      </c>
      <c r="CI771" s="1">
        <f t="shared" ca="1" si="3811"/>
        <v>0.16845687140215862</v>
      </c>
      <c r="CJ771" s="1">
        <f t="shared" ca="1" si="3812"/>
        <v>0.16845687140215862</v>
      </c>
      <c r="CK771" s="1">
        <f t="shared" ca="1" si="3813"/>
        <v>0.16845687140215862</v>
      </c>
      <c r="CL771" s="1">
        <f t="shared" ca="1" si="3814"/>
        <v>0.16845687140215862</v>
      </c>
      <c r="CM771" s="1">
        <f t="shared" ca="1" si="3815"/>
        <v>0.16845687140215862</v>
      </c>
      <c r="CN771" s="1">
        <f t="shared" ca="1" si="3816"/>
        <v>0.16845687140215862</v>
      </c>
      <c r="CO771" s="1">
        <f t="shared" ca="1" si="3817"/>
        <v>0.16845687140215862</v>
      </c>
      <c r="CP771" s="1">
        <f t="shared" ca="1" si="3818"/>
        <v>0.16845687140215862</v>
      </c>
      <c r="CQ771" s="25"/>
      <c r="CR771" s="7">
        <v>11</v>
      </c>
      <c r="CS771" s="1">
        <f t="shared" ca="1" si="3819"/>
        <v>1.8689893644914347E-2</v>
      </c>
      <c r="CT771" s="1">
        <f t="shared" ca="1" si="3820"/>
        <v>1.8689893644914347E-2</v>
      </c>
      <c r="CU771" s="1">
        <f t="shared" ca="1" si="3821"/>
        <v>1.8689893644914347E-2</v>
      </c>
      <c r="CV771" s="1">
        <f t="shared" ca="1" si="3822"/>
        <v>1.8689893644914347E-2</v>
      </c>
      <c r="CW771" s="1">
        <f t="shared" ca="1" si="3823"/>
        <v>1.8689893644914347E-2</v>
      </c>
      <c r="CX771" s="1">
        <f t="shared" ca="1" si="3824"/>
        <v>1.8689893644914347E-2</v>
      </c>
      <c r="CY771" s="1">
        <f t="shared" ca="1" si="3825"/>
        <v>1.8689893644914347E-2</v>
      </c>
      <c r="CZ771" s="1">
        <f t="shared" ca="1" si="3826"/>
        <v>1.8689893644914347E-2</v>
      </c>
      <c r="DA771" s="1">
        <f t="shared" ca="1" si="3827"/>
        <v>1.8689893644914347E-2</v>
      </c>
      <c r="DB771" s="1">
        <f t="shared" ca="1" si="3828"/>
        <v>1.8689893644914347E-2</v>
      </c>
      <c r="DC771" s="1">
        <f t="shared" ca="1" si="3829"/>
        <v>1.8689893644914347E-2</v>
      </c>
      <c r="DD771" s="25"/>
      <c r="DE771" s="40"/>
      <c r="DF771" s="14"/>
      <c r="DG771" s="14"/>
      <c r="DH771" s="14"/>
      <c r="DI771" s="14"/>
      <c r="DJ771" s="14"/>
      <c r="DK771" s="14"/>
      <c r="DL771" s="14"/>
      <c r="DM771" s="14"/>
      <c r="DN771" s="25"/>
      <c r="DO771" s="25"/>
      <c r="DP771" s="25"/>
      <c r="DQ771" s="25"/>
      <c r="DR771" s="25"/>
      <c r="DS771" s="25"/>
      <c r="DT771" s="25"/>
      <c r="DU771" s="25"/>
      <c r="DV771" s="25"/>
      <c r="DW771" s="25"/>
      <c r="DX771" s="25"/>
      <c r="DY771" s="25"/>
      <c r="DZ771" s="25"/>
      <c r="EA771" s="25"/>
      <c r="EB771" s="25"/>
      <c r="EC771" s="25"/>
      <c r="ED771" s="25"/>
      <c r="EE771" s="25"/>
      <c r="EF771" s="29"/>
      <c r="EG771" s="23"/>
      <c r="EH771" s="26"/>
      <c r="EI771" s="14"/>
      <c r="EJ771" s="14"/>
      <c r="EK771" s="14"/>
      <c r="EL771" s="14"/>
      <c r="EM771" s="14"/>
      <c r="EN771" s="25"/>
      <c r="EO771" s="50"/>
      <c r="EP771" s="7">
        <v>2</v>
      </c>
      <c r="EQ771" s="1">
        <f t="shared" ref="EQ771" ca="1" si="3876">MAX(EJ781:EK782)</f>
        <v>0.9983351587828686</v>
      </c>
      <c r="ER771" s="1">
        <f t="shared" ref="ER771" ca="1" si="3877">MAX(EL781:EM782)</f>
        <v>0.99834887182407039</v>
      </c>
      <c r="ES771" s="25"/>
      <c r="ET771" s="23"/>
      <c r="EU771" s="14"/>
      <c r="EV771" s="14"/>
      <c r="EW771" s="14"/>
      <c r="EX771" s="14"/>
      <c r="EY771" s="14"/>
      <c r="EZ771" s="14"/>
      <c r="FA771" s="14"/>
      <c r="FB771" s="14"/>
      <c r="FC771" s="19"/>
    </row>
    <row r="772" spans="1:159" x14ac:dyDescent="0.2">
      <c r="A772" s="55"/>
      <c r="B772" s="18">
        <v>12</v>
      </c>
      <c r="C772" s="1">
        <f>学習データ!C738*$B$37</f>
        <v>0</v>
      </c>
      <c r="D772" s="1">
        <f>学習データ!D738*$B$37</f>
        <v>0</v>
      </c>
      <c r="E772" s="1">
        <f>学習データ!E738*$B$37</f>
        <v>0</v>
      </c>
      <c r="F772" s="1">
        <f>学習データ!F738*$B$37</f>
        <v>0</v>
      </c>
      <c r="G772" s="1">
        <f>学習データ!G738*$B$37</f>
        <v>0</v>
      </c>
      <c r="H772" s="1">
        <f>学習データ!H738*$B$37</f>
        <v>0</v>
      </c>
      <c r="I772" s="1">
        <f>学習データ!I738*$B$37</f>
        <v>0</v>
      </c>
      <c r="J772" s="1">
        <f>学習データ!J738*$B$37</f>
        <v>0</v>
      </c>
      <c r="K772" s="1">
        <f>学習データ!K738*$B$37</f>
        <v>0</v>
      </c>
      <c r="L772" s="1">
        <f>学習データ!L738*$B$37</f>
        <v>0</v>
      </c>
      <c r="M772" s="1">
        <f>学習データ!M738*$B$37</f>
        <v>0</v>
      </c>
      <c r="N772" s="1">
        <f>学習データ!N738*$B$37</f>
        <v>6</v>
      </c>
      <c r="O772" s="1">
        <f>学習データ!O738*$B$37</f>
        <v>119</v>
      </c>
      <c r="P772" s="1">
        <f>学習データ!P738*$B$37</f>
        <v>247</v>
      </c>
      <c r="Q772" s="1">
        <f>学習データ!Q738*$B$37</f>
        <v>254</v>
      </c>
      <c r="R772" s="1">
        <f>学習データ!R738*$B$37</f>
        <v>131</v>
      </c>
      <c r="S772" s="1">
        <f>学習データ!S738*$B$37</f>
        <v>0</v>
      </c>
      <c r="T772" s="1">
        <f>学習データ!T738*$B$37</f>
        <v>0</v>
      </c>
      <c r="U772" s="1">
        <f>学習データ!U738*$B$37</f>
        <v>0</v>
      </c>
      <c r="V772" s="1">
        <f>学習データ!V738*$B$37</f>
        <v>0</v>
      </c>
      <c r="W772" s="1">
        <f>学習データ!W738*$B$37</f>
        <v>0</v>
      </c>
      <c r="X772" s="1">
        <f>学習データ!X738*$B$37</f>
        <v>0</v>
      </c>
      <c r="Y772" s="1">
        <f>学習データ!Y738*$B$37</f>
        <v>0</v>
      </c>
      <c r="Z772" s="1">
        <f>学習データ!Z738*$B$37</f>
        <v>0</v>
      </c>
      <c r="AA772" s="1">
        <f>学習データ!AA738*$B$37</f>
        <v>0</v>
      </c>
      <c r="AB772" s="1">
        <f>学習データ!AB738*$B$37</f>
        <v>0</v>
      </c>
      <c r="AC772" s="1">
        <f>学習データ!AC738*$B$37</f>
        <v>0</v>
      </c>
      <c r="AD772" s="1">
        <f>学習データ!AD738*$B$37</f>
        <v>0</v>
      </c>
      <c r="AE772" s="14"/>
      <c r="AF772" s="14"/>
      <c r="AG772" s="14"/>
      <c r="AH772" s="29"/>
      <c r="AI772" s="25"/>
      <c r="AJ772" s="7">
        <v>12</v>
      </c>
      <c r="AK772" s="36">
        <f t="shared" ca="1" si="3769"/>
        <v>0</v>
      </c>
      <c r="AL772" s="36">
        <f t="shared" ca="1" si="3770"/>
        <v>0</v>
      </c>
      <c r="AM772" s="36">
        <f t="shared" ca="1" si="3771"/>
        <v>0</v>
      </c>
      <c r="AN772" s="36">
        <f t="shared" ca="1" si="3772"/>
        <v>0</v>
      </c>
      <c r="AO772" s="36">
        <f t="shared" ca="1" si="3773"/>
        <v>0</v>
      </c>
      <c r="AP772" s="36">
        <f t="shared" ca="1" si="3774"/>
        <v>0</v>
      </c>
      <c r="AQ772" s="36">
        <f t="shared" ca="1" si="3775"/>
        <v>0</v>
      </c>
      <c r="AR772" s="36">
        <f t="shared" ca="1" si="3776"/>
        <v>0</v>
      </c>
      <c r="AS772" s="36">
        <f t="shared" ca="1" si="3777"/>
        <v>0</v>
      </c>
      <c r="AT772" s="36">
        <f t="shared" ca="1" si="3778"/>
        <v>0</v>
      </c>
      <c r="AU772" s="36">
        <f t="shared" ca="1" si="3779"/>
        <v>0</v>
      </c>
      <c r="AV772" s="36">
        <f t="shared" ca="1" si="3780"/>
        <v>0</v>
      </c>
      <c r="AW772" s="36">
        <f t="shared" ca="1" si="3781"/>
        <v>0</v>
      </c>
      <c r="AX772" s="36">
        <f t="shared" ca="1" si="3782"/>
        <v>0</v>
      </c>
      <c r="AY772" s="25"/>
      <c r="AZ772" s="7">
        <v>12</v>
      </c>
      <c r="BA772" s="36">
        <f t="shared" ca="1" si="3783"/>
        <v>0</v>
      </c>
      <c r="BB772" s="36">
        <f t="shared" ca="1" si="3784"/>
        <v>0</v>
      </c>
      <c r="BC772" s="36">
        <f t="shared" ca="1" si="3785"/>
        <v>0</v>
      </c>
      <c r="BD772" s="36">
        <f t="shared" ca="1" si="3786"/>
        <v>0</v>
      </c>
      <c r="BE772" s="36">
        <f t="shared" ca="1" si="3787"/>
        <v>0</v>
      </c>
      <c r="BF772" s="36">
        <f t="shared" ca="1" si="3788"/>
        <v>0</v>
      </c>
      <c r="BG772" s="36">
        <f t="shared" ca="1" si="3789"/>
        <v>0</v>
      </c>
      <c r="BH772" s="36">
        <f t="shared" ca="1" si="3790"/>
        <v>0</v>
      </c>
      <c r="BI772" s="36">
        <f t="shared" ca="1" si="3791"/>
        <v>0</v>
      </c>
      <c r="BJ772" s="36">
        <f t="shared" ca="1" si="3792"/>
        <v>0</v>
      </c>
      <c r="BK772" s="36">
        <f t="shared" ca="1" si="3793"/>
        <v>0</v>
      </c>
      <c r="BL772" s="36">
        <f t="shared" ca="1" si="3794"/>
        <v>0</v>
      </c>
      <c r="BM772" s="36">
        <f t="shared" ca="1" si="3795"/>
        <v>0</v>
      </c>
      <c r="BN772" s="36">
        <f t="shared" ca="1" si="3796"/>
        <v>0</v>
      </c>
      <c r="BO772" s="25"/>
      <c r="BP772" s="25"/>
      <c r="BQ772" s="23"/>
      <c r="BR772" s="25"/>
      <c r="BS772" s="25"/>
      <c r="BT772" s="25"/>
      <c r="BU772" s="25"/>
      <c r="BV772" s="25"/>
      <c r="BW772" s="25"/>
      <c r="BX772" s="25"/>
      <c r="BY772" s="25"/>
      <c r="BZ772" s="25"/>
      <c r="CA772" s="25"/>
      <c r="CB772" s="25"/>
      <c r="CC772" s="25"/>
      <c r="CD772" s="25"/>
      <c r="CE772" s="25"/>
      <c r="CF772" s="25"/>
      <c r="CG772" s="25"/>
      <c r="CH772" s="25"/>
      <c r="CI772" s="25"/>
      <c r="CJ772" s="25"/>
      <c r="CK772" s="25"/>
      <c r="CL772" s="25"/>
      <c r="CM772" s="25"/>
      <c r="CN772" s="25"/>
      <c r="CO772" s="25"/>
      <c r="CP772" s="25"/>
      <c r="CQ772" s="25"/>
      <c r="CR772" s="25"/>
      <c r="CS772" s="25"/>
      <c r="CT772" s="25"/>
      <c r="CU772" s="25"/>
      <c r="CV772" s="25"/>
      <c r="CW772" s="25"/>
      <c r="CX772" s="25"/>
      <c r="CY772" s="25"/>
      <c r="CZ772" s="25"/>
      <c r="DA772" s="25"/>
      <c r="DB772" s="25"/>
      <c r="DC772" s="25"/>
      <c r="DD772" s="25"/>
      <c r="DE772" s="40"/>
      <c r="DF772" s="14"/>
      <c r="DG772" s="14"/>
      <c r="DH772" s="14"/>
      <c r="DI772" s="14"/>
      <c r="DJ772" s="14"/>
      <c r="DK772" s="14"/>
      <c r="DL772" s="14"/>
      <c r="DM772" s="14"/>
      <c r="DN772" s="25"/>
      <c r="DO772" s="25"/>
      <c r="DP772" s="25"/>
      <c r="DQ772" s="25"/>
      <c r="DR772" s="25"/>
      <c r="DS772" s="25"/>
      <c r="DT772" s="25"/>
      <c r="DU772" s="25"/>
      <c r="DV772" s="25"/>
      <c r="DW772" s="25"/>
      <c r="DX772" s="25"/>
      <c r="DY772" s="25"/>
      <c r="DZ772" s="25"/>
      <c r="EA772" s="25"/>
      <c r="EB772" s="25"/>
      <c r="EC772" s="25"/>
      <c r="ED772" s="25"/>
      <c r="EE772" s="25"/>
      <c r="EF772" s="29"/>
      <c r="EG772" s="23"/>
      <c r="EH772" s="50">
        <v>3</v>
      </c>
      <c r="EI772" s="7">
        <v>0</v>
      </c>
      <c r="EJ772" s="7">
        <v>1</v>
      </c>
      <c r="EK772" s="7">
        <v>2</v>
      </c>
      <c r="EL772" s="7">
        <v>3</v>
      </c>
      <c r="EM772" s="7">
        <v>4</v>
      </c>
      <c r="EN772" s="25"/>
      <c r="EO772" s="50">
        <v>5</v>
      </c>
      <c r="EP772" s="7">
        <v>1</v>
      </c>
      <c r="EQ772" s="1">
        <f t="shared" ref="EQ772" ca="1" si="3878">MAX(EJ785:EK786)</f>
        <v>5.88573783822086E-2</v>
      </c>
      <c r="ER772" s="1">
        <f t="shared" ref="ER772" ca="1" si="3879">MAX(EL785:EM786)</f>
        <v>0.2897269311307118</v>
      </c>
      <c r="ES772" s="25"/>
      <c r="ET772" s="23"/>
      <c r="EU772" s="14"/>
      <c r="EV772" s="14"/>
      <c r="EW772" s="14"/>
      <c r="EX772" s="14"/>
      <c r="EY772" s="14"/>
      <c r="EZ772" s="14"/>
      <c r="FA772" s="14"/>
      <c r="FB772" s="14"/>
      <c r="FC772" s="19"/>
    </row>
    <row r="773" spans="1:159" x14ac:dyDescent="0.2">
      <c r="A773" s="55"/>
      <c r="B773" s="18">
        <v>13</v>
      </c>
      <c r="C773" s="1">
        <f>学習データ!C739*$B$37</f>
        <v>0</v>
      </c>
      <c r="D773" s="1">
        <f>学習データ!D739*$B$37</f>
        <v>0</v>
      </c>
      <c r="E773" s="1">
        <f>学習データ!E739*$B$37</f>
        <v>0</v>
      </c>
      <c r="F773" s="1">
        <f>学習データ!F739*$B$37</f>
        <v>0</v>
      </c>
      <c r="G773" s="1">
        <f>学習データ!G739*$B$37</f>
        <v>0</v>
      </c>
      <c r="H773" s="1">
        <f>学習データ!H739*$B$37</f>
        <v>0</v>
      </c>
      <c r="I773" s="1">
        <f>学習データ!I739*$B$37</f>
        <v>0</v>
      </c>
      <c r="J773" s="1">
        <f>学習データ!J739*$B$37</f>
        <v>0</v>
      </c>
      <c r="K773" s="1">
        <f>学習データ!K739*$B$37</f>
        <v>0</v>
      </c>
      <c r="L773" s="1">
        <f>学習データ!L739*$B$37</f>
        <v>2</v>
      </c>
      <c r="M773" s="1">
        <f>学習データ!M739*$B$37</f>
        <v>74</v>
      </c>
      <c r="N773" s="1">
        <f>学習データ!N739*$B$37</f>
        <v>192</v>
      </c>
      <c r="O773" s="1">
        <f>学習データ!O739*$B$37</f>
        <v>254</v>
      </c>
      <c r="P773" s="1">
        <f>学習データ!P739*$B$37</f>
        <v>244</v>
      </c>
      <c r="Q773" s="1">
        <f>学習データ!Q739*$B$37</f>
        <v>163</v>
      </c>
      <c r="R773" s="1">
        <f>学習データ!R739*$B$37</f>
        <v>8</v>
      </c>
      <c r="S773" s="1">
        <f>学習データ!S739*$B$37</f>
        <v>0</v>
      </c>
      <c r="T773" s="1">
        <f>学習データ!T739*$B$37</f>
        <v>0</v>
      </c>
      <c r="U773" s="1">
        <f>学習データ!U739*$B$37</f>
        <v>0</v>
      </c>
      <c r="V773" s="1">
        <f>学習データ!V739*$B$37</f>
        <v>0</v>
      </c>
      <c r="W773" s="1">
        <f>学習データ!W739*$B$37</f>
        <v>0</v>
      </c>
      <c r="X773" s="1">
        <f>学習データ!X739*$B$37</f>
        <v>0</v>
      </c>
      <c r="Y773" s="1">
        <f>学習データ!Y739*$B$37</f>
        <v>0</v>
      </c>
      <c r="Z773" s="1">
        <f>学習データ!Z739*$B$37</f>
        <v>0</v>
      </c>
      <c r="AA773" s="1">
        <f>学習データ!AA739*$B$37</f>
        <v>0</v>
      </c>
      <c r="AB773" s="1">
        <f>学習データ!AB739*$B$37</f>
        <v>0</v>
      </c>
      <c r="AC773" s="1">
        <f>学習データ!AC739*$B$37</f>
        <v>0</v>
      </c>
      <c r="AD773" s="1">
        <f>学習データ!AD739*$B$37</f>
        <v>0</v>
      </c>
      <c r="AE773" s="14"/>
      <c r="AF773" s="14"/>
      <c r="AG773" s="14"/>
      <c r="AH773" s="29"/>
      <c r="AI773" s="25"/>
      <c r="AJ773" s="7">
        <v>13</v>
      </c>
      <c r="AK773" s="36">
        <f t="shared" ca="1" si="3769"/>
        <v>0</v>
      </c>
      <c r="AL773" s="36">
        <f t="shared" ca="1" si="3770"/>
        <v>0</v>
      </c>
      <c r="AM773" s="36">
        <f t="shared" ca="1" si="3771"/>
        <v>0</v>
      </c>
      <c r="AN773" s="36">
        <f t="shared" ca="1" si="3772"/>
        <v>0</v>
      </c>
      <c r="AO773" s="36">
        <f t="shared" ca="1" si="3773"/>
        <v>0</v>
      </c>
      <c r="AP773" s="36">
        <f t="shared" ca="1" si="3774"/>
        <v>0</v>
      </c>
      <c r="AQ773" s="36">
        <f t="shared" ca="1" si="3775"/>
        <v>0</v>
      </c>
      <c r="AR773" s="36">
        <f t="shared" ca="1" si="3776"/>
        <v>0</v>
      </c>
      <c r="AS773" s="36">
        <f t="shared" ca="1" si="3777"/>
        <v>0</v>
      </c>
      <c r="AT773" s="36">
        <f t="shared" ca="1" si="3778"/>
        <v>0</v>
      </c>
      <c r="AU773" s="36">
        <f t="shared" ca="1" si="3779"/>
        <v>0</v>
      </c>
      <c r="AV773" s="36">
        <f t="shared" ca="1" si="3780"/>
        <v>0</v>
      </c>
      <c r="AW773" s="36">
        <f t="shared" ca="1" si="3781"/>
        <v>0</v>
      </c>
      <c r="AX773" s="36">
        <f t="shared" ca="1" si="3782"/>
        <v>0</v>
      </c>
      <c r="AY773" s="25"/>
      <c r="AZ773" s="7">
        <v>13</v>
      </c>
      <c r="BA773" s="36">
        <f t="shared" ca="1" si="3783"/>
        <v>0</v>
      </c>
      <c r="BB773" s="36">
        <f t="shared" ca="1" si="3784"/>
        <v>0</v>
      </c>
      <c r="BC773" s="36">
        <f t="shared" ca="1" si="3785"/>
        <v>0</v>
      </c>
      <c r="BD773" s="36">
        <f t="shared" ca="1" si="3786"/>
        <v>0</v>
      </c>
      <c r="BE773" s="36">
        <f t="shared" ca="1" si="3787"/>
        <v>0</v>
      </c>
      <c r="BF773" s="36">
        <f t="shared" ca="1" si="3788"/>
        <v>0</v>
      </c>
      <c r="BG773" s="36">
        <f t="shared" ca="1" si="3789"/>
        <v>0</v>
      </c>
      <c r="BH773" s="36">
        <f t="shared" ca="1" si="3790"/>
        <v>0</v>
      </c>
      <c r="BI773" s="36">
        <f t="shared" ca="1" si="3791"/>
        <v>0</v>
      </c>
      <c r="BJ773" s="36">
        <f t="shared" ca="1" si="3792"/>
        <v>0</v>
      </c>
      <c r="BK773" s="36">
        <f t="shared" ca="1" si="3793"/>
        <v>0</v>
      </c>
      <c r="BL773" s="36">
        <f t="shared" ca="1" si="3794"/>
        <v>0</v>
      </c>
      <c r="BM773" s="36">
        <f t="shared" ca="1" si="3795"/>
        <v>0</v>
      </c>
      <c r="BN773" s="36">
        <f t="shared" ca="1" si="3796"/>
        <v>0</v>
      </c>
      <c r="BO773" s="25"/>
      <c r="BP773" s="25"/>
      <c r="BQ773" s="23"/>
      <c r="BR773" s="25" t="s">
        <v>27</v>
      </c>
      <c r="BS773" s="25"/>
      <c r="BT773" s="25"/>
      <c r="BU773" s="25"/>
      <c r="BV773" s="25"/>
      <c r="BW773" s="25"/>
      <c r="BX773" s="25" t="s">
        <v>26</v>
      </c>
      <c r="BY773" s="25"/>
      <c r="BZ773" s="25"/>
      <c r="CA773" s="25"/>
      <c r="CB773" s="25"/>
      <c r="CC773" s="25"/>
      <c r="CD773" s="25"/>
      <c r="CE773" s="25" t="s">
        <v>28</v>
      </c>
      <c r="CF773" s="25"/>
      <c r="CG773" s="25"/>
      <c r="CH773" s="25"/>
      <c r="CI773" s="25"/>
      <c r="CJ773" s="25"/>
      <c r="CK773" s="25" t="s">
        <v>26</v>
      </c>
      <c r="CL773" s="25"/>
      <c r="CM773" s="25"/>
      <c r="CN773" s="25"/>
      <c r="CO773" s="25"/>
      <c r="CP773" s="25"/>
      <c r="CQ773" s="25"/>
      <c r="CR773" s="25"/>
      <c r="CS773" s="25"/>
      <c r="CT773" s="25"/>
      <c r="CU773" s="25"/>
      <c r="CV773" s="25"/>
      <c r="CW773" s="25"/>
      <c r="CX773" s="25"/>
      <c r="CY773" s="25"/>
      <c r="CZ773" s="25"/>
      <c r="DA773" s="25"/>
      <c r="DB773" s="25"/>
      <c r="DC773" s="25"/>
      <c r="DD773" s="25"/>
      <c r="DE773" s="40"/>
      <c r="DF773" s="25"/>
      <c r="DG773" s="14" t="s">
        <v>29</v>
      </c>
      <c r="DH773" s="14"/>
      <c r="DI773" s="14"/>
      <c r="DJ773" s="14"/>
      <c r="DK773" s="14"/>
      <c r="DL773" s="14"/>
      <c r="DM773" s="14"/>
      <c r="DN773" s="14"/>
      <c r="DO773" s="25"/>
      <c r="DP773" s="14" t="s">
        <v>29</v>
      </c>
      <c r="DQ773" s="14"/>
      <c r="DR773" s="14"/>
      <c r="DS773" s="14"/>
      <c r="DT773" s="14"/>
      <c r="DU773" s="14"/>
      <c r="DV773" s="14"/>
      <c r="DW773" s="14"/>
      <c r="DX773" s="14"/>
      <c r="DY773" s="14"/>
      <c r="DZ773" s="14"/>
      <c r="EA773" s="14"/>
      <c r="EB773" s="14"/>
      <c r="EC773" s="14"/>
      <c r="ED773" s="14"/>
      <c r="EE773" s="14"/>
      <c r="EF773" s="19"/>
      <c r="EG773" s="23"/>
      <c r="EH773" s="50"/>
      <c r="EI773" s="7">
        <v>1</v>
      </c>
      <c r="EJ773" s="1">
        <f t="shared" ref="EJ773:EJ776" ca="1" si="3880">1/(1+EXP(-SUMPRODUCT($EI$26:$EK$28,DZ761:EB763)+$EL$26))</f>
        <v>3.4058389531813489E-4</v>
      </c>
      <c r="EK773" s="1">
        <f t="shared" ref="EK773:EK776" ca="1" si="3881">1/(1+EXP(-SUMPRODUCT($EI$26:$EK$28,EA761:EC763)+$EL$26))</f>
        <v>3.5785728572724503E-6</v>
      </c>
      <c r="EL773" s="1">
        <f t="shared" ref="EL773:EL776" ca="1" si="3882">1/(1+EXP(-SUMPRODUCT($EI$26:$EK$28,EB761:ED763)+$EL$26))</f>
        <v>4.9371783943241308E-5</v>
      </c>
      <c r="EM773" s="1">
        <f t="shared" ref="EM773:EM776" ca="1" si="3883">1/(1+EXP(-SUMPRODUCT($EI$26:$EK$28,EC761:EE763)+$EL$26))</f>
        <v>5.9582644879986997E-2</v>
      </c>
      <c r="EN773" s="25"/>
      <c r="EO773" s="50"/>
      <c r="EP773" s="7">
        <v>2</v>
      </c>
      <c r="EQ773" s="1">
        <f t="shared" ref="EQ773" ca="1" si="3884">MAX(EJ787:EK788)</f>
        <v>0.16161960553605914</v>
      </c>
      <c r="ER773" s="1">
        <f t="shared" ref="ER773" ca="1" si="3885">MAX(EL787:EM788)</f>
        <v>0.15696977069991214</v>
      </c>
      <c r="ES773" s="25"/>
      <c r="ET773" s="23"/>
      <c r="EU773" s="14"/>
      <c r="EV773" s="14"/>
      <c r="EW773" s="14"/>
      <c r="EX773" s="14"/>
      <c r="EY773" s="14"/>
      <c r="EZ773" s="14"/>
      <c r="FA773" s="14"/>
      <c r="FB773" s="14"/>
      <c r="FC773" s="19"/>
    </row>
    <row r="774" spans="1:159" x14ac:dyDescent="0.2">
      <c r="A774" s="55"/>
      <c r="B774" s="18">
        <v>14</v>
      </c>
      <c r="C774" s="1">
        <f>学習データ!C740*$B$37</f>
        <v>0</v>
      </c>
      <c r="D774" s="1">
        <f>学習データ!D740*$B$37</f>
        <v>0</v>
      </c>
      <c r="E774" s="1">
        <f>学習データ!E740*$B$37</f>
        <v>0</v>
      </c>
      <c r="F774" s="1">
        <f>学習データ!F740*$B$37</f>
        <v>0</v>
      </c>
      <c r="G774" s="1">
        <f>学習データ!G740*$B$37</f>
        <v>0</v>
      </c>
      <c r="H774" s="1">
        <f>学習データ!H740*$B$37</f>
        <v>0</v>
      </c>
      <c r="I774" s="1">
        <f>学習データ!I740*$B$37</f>
        <v>0</v>
      </c>
      <c r="J774" s="1">
        <f>学習データ!J740*$B$37</f>
        <v>0</v>
      </c>
      <c r="K774" s="1">
        <f>学習データ!K740*$B$37</f>
        <v>28</v>
      </c>
      <c r="L774" s="1">
        <f>学習データ!L740*$B$37</f>
        <v>142</v>
      </c>
      <c r="M774" s="1">
        <f>学習データ!M740*$B$37</f>
        <v>254</v>
      </c>
      <c r="N774" s="1">
        <f>学習データ!N740*$B$37</f>
        <v>254</v>
      </c>
      <c r="O774" s="1">
        <f>学習データ!O740*$B$37</f>
        <v>251</v>
      </c>
      <c r="P774" s="1">
        <f>学習データ!P740*$B$37</f>
        <v>85</v>
      </c>
      <c r="Q774" s="1">
        <f>学習データ!Q740*$B$37</f>
        <v>0</v>
      </c>
      <c r="R774" s="1">
        <f>学習データ!R740*$B$37</f>
        <v>0</v>
      </c>
      <c r="S774" s="1">
        <f>学習データ!S740*$B$37</f>
        <v>0</v>
      </c>
      <c r="T774" s="1">
        <f>学習データ!T740*$B$37</f>
        <v>0</v>
      </c>
      <c r="U774" s="1">
        <f>学習データ!U740*$B$37</f>
        <v>0</v>
      </c>
      <c r="V774" s="1">
        <f>学習データ!V740*$B$37</f>
        <v>0</v>
      </c>
      <c r="W774" s="1">
        <f>学習データ!W740*$B$37</f>
        <v>0</v>
      </c>
      <c r="X774" s="1">
        <f>学習データ!X740*$B$37</f>
        <v>0</v>
      </c>
      <c r="Y774" s="1">
        <f>学習データ!Y740*$B$37</f>
        <v>0</v>
      </c>
      <c r="Z774" s="1">
        <f>学習データ!Z740*$B$37</f>
        <v>0</v>
      </c>
      <c r="AA774" s="1">
        <f>学習データ!AA740*$B$37</f>
        <v>0</v>
      </c>
      <c r="AB774" s="1">
        <f>学習データ!AB740*$B$37</f>
        <v>0</v>
      </c>
      <c r="AC774" s="1">
        <f>学習データ!AC740*$B$37</f>
        <v>0</v>
      </c>
      <c r="AD774" s="1">
        <f>学習データ!AD740*$B$37</f>
        <v>0</v>
      </c>
      <c r="AE774" s="14"/>
      <c r="AF774" s="14"/>
      <c r="AG774" s="14"/>
      <c r="AH774" s="29"/>
      <c r="AI774" s="25"/>
      <c r="AJ774" s="7">
        <v>14</v>
      </c>
      <c r="AK774" s="36">
        <f t="shared" ca="1" si="3769"/>
        <v>0</v>
      </c>
      <c r="AL774" s="36">
        <f t="shared" ca="1" si="3770"/>
        <v>0</v>
      </c>
      <c r="AM774" s="36">
        <f t="shared" ca="1" si="3771"/>
        <v>0</v>
      </c>
      <c r="AN774" s="36">
        <f t="shared" ca="1" si="3772"/>
        <v>0</v>
      </c>
      <c r="AO774" s="36">
        <f t="shared" ca="1" si="3773"/>
        <v>0</v>
      </c>
      <c r="AP774" s="36">
        <f t="shared" ca="1" si="3774"/>
        <v>0</v>
      </c>
      <c r="AQ774" s="36">
        <f t="shared" ca="1" si="3775"/>
        <v>0</v>
      </c>
      <c r="AR774" s="36">
        <f t="shared" ca="1" si="3776"/>
        <v>0</v>
      </c>
      <c r="AS774" s="36">
        <f t="shared" ca="1" si="3777"/>
        <v>0</v>
      </c>
      <c r="AT774" s="36">
        <f t="shared" ca="1" si="3778"/>
        <v>0</v>
      </c>
      <c r="AU774" s="36">
        <f t="shared" ca="1" si="3779"/>
        <v>0</v>
      </c>
      <c r="AV774" s="36">
        <f t="shared" ca="1" si="3780"/>
        <v>0</v>
      </c>
      <c r="AW774" s="36">
        <f t="shared" ca="1" si="3781"/>
        <v>0</v>
      </c>
      <c r="AX774" s="36">
        <f t="shared" ca="1" si="3782"/>
        <v>0</v>
      </c>
      <c r="AY774" s="25"/>
      <c r="AZ774" s="7">
        <v>14</v>
      </c>
      <c r="BA774" s="36">
        <f t="shared" ca="1" si="3783"/>
        <v>0</v>
      </c>
      <c r="BB774" s="36">
        <f t="shared" ca="1" si="3784"/>
        <v>0</v>
      </c>
      <c r="BC774" s="36">
        <f t="shared" ca="1" si="3785"/>
        <v>0</v>
      </c>
      <c r="BD774" s="36">
        <f t="shared" ca="1" si="3786"/>
        <v>0</v>
      </c>
      <c r="BE774" s="36">
        <f t="shared" ca="1" si="3787"/>
        <v>0</v>
      </c>
      <c r="BF774" s="36">
        <f t="shared" ca="1" si="3788"/>
        <v>0</v>
      </c>
      <c r="BG774" s="36">
        <f t="shared" ca="1" si="3789"/>
        <v>0</v>
      </c>
      <c r="BH774" s="36">
        <f t="shared" ca="1" si="3790"/>
        <v>0</v>
      </c>
      <c r="BI774" s="36">
        <f t="shared" ca="1" si="3791"/>
        <v>0</v>
      </c>
      <c r="BJ774" s="36">
        <f t="shared" ca="1" si="3792"/>
        <v>0</v>
      </c>
      <c r="BK774" s="36">
        <f t="shared" ca="1" si="3793"/>
        <v>0</v>
      </c>
      <c r="BL774" s="36">
        <f t="shared" ca="1" si="3794"/>
        <v>0</v>
      </c>
      <c r="BM774" s="36">
        <f t="shared" ca="1" si="3795"/>
        <v>0</v>
      </c>
      <c r="BN774" s="36">
        <f t="shared" ca="1" si="3796"/>
        <v>0</v>
      </c>
      <c r="BO774" s="25"/>
      <c r="BP774" s="25"/>
      <c r="BQ774" s="23"/>
      <c r="BR774" s="7">
        <v>0</v>
      </c>
      <c r="BS774" s="7">
        <v>1</v>
      </c>
      <c r="BT774" s="7">
        <v>2</v>
      </c>
      <c r="BU774" s="7">
        <v>3</v>
      </c>
      <c r="BV774" s="7">
        <v>4</v>
      </c>
      <c r="BW774" s="7">
        <v>5</v>
      </c>
      <c r="BX774" s="7">
        <v>6</v>
      </c>
      <c r="BY774" s="7">
        <v>7</v>
      </c>
      <c r="BZ774" s="7">
        <v>8</v>
      </c>
      <c r="CA774" s="7">
        <v>9</v>
      </c>
      <c r="CB774" s="7">
        <v>10</v>
      </c>
      <c r="CC774" s="7">
        <v>11</v>
      </c>
      <c r="CD774" s="25"/>
      <c r="CE774" s="7">
        <v>0</v>
      </c>
      <c r="CF774" s="7">
        <v>1</v>
      </c>
      <c r="CG774" s="7">
        <v>2</v>
      </c>
      <c r="CH774" s="7">
        <v>3</v>
      </c>
      <c r="CI774" s="7">
        <v>4</v>
      </c>
      <c r="CJ774" s="7">
        <v>5</v>
      </c>
      <c r="CK774" s="7">
        <v>6</v>
      </c>
      <c r="CL774" s="7">
        <v>7</v>
      </c>
      <c r="CM774" s="7">
        <v>8</v>
      </c>
      <c r="CN774" s="7">
        <v>9</v>
      </c>
      <c r="CO774" s="7">
        <v>10</v>
      </c>
      <c r="CP774" s="7">
        <v>11</v>
      </c>
      <c r="CQ774" s="25"/>
      <c r="CR774" s="25"/>
      <c r="CS774" s="25"/>
      <c r="CT774" s="25"/>
      <c r="CU774" s="25"/>
      <c r="CV774" s="25"/>
      <c r="CW774" s="25"/>
      <c r="CX774" s="25"/>
      <c r="CY774" s="25"/>
      <c r="CZ774" s="25"/>
      <c r="DA774" s="25"/>
      <c r="DB774" s="25"/>
      <c r="DC774" s="25"/>
      <c r="DD774" s="25"/>
      <c r="DE774" s="40"/>
      <c r="DF774" s="50">
        <v>4</v>
      </c>
      <c r="DG774" s="7">
        <v>0</v>
      </c>
      <c r="DH774" s="7">
        <v>1</v>
      </c>
      <c r="DI774" s="7">
        <v>2</v>
      </c>
      <c r="DJ774" s="7">
        <v>3</v>
      </c>
      <c r="DK774" s="7">
        <v>4</v>
      </c>
      <c r="DL774" s="7">
        <v>5</v>
      </c>
      <c r="DM774" s="7">
        <v>6</v>
      </c>
      <c r="DN774" s="14"/>
      <c r="DO774" s="50">
        <v>5</v>
      </c>
      <c r="DP774" s="7">
        <v>0</v>
      </c>
      <c r="DQ774" s="7">
        <v>1</v>
      </c>
      <c r="DR774" s="7">
        <v>2</v>
      </c>
      <c r="DS774" s="7">
        <v>3</v>
      </c>
      <c r="DT774" s="7">
        <v>4</v>
      </c>
      <c r="DU774" s="7">
        <v>5</v>
      </c>
      <c r="DV774" s="7">
        <v>6</v>
      </c>
      <c r="DW774" s="14"/>
      <c r="DX774" s="14"/>
      <c r="DY774" s="14"/>
      <c r="DZ774" s="14"/>
      <c r="EA774" s="14"/>
      <c r="EB774" s="14"/>
      <c r="EC774" s="14"/>
      <c r="ED774" s="14"/>
      <c r="EE774" s="14"/>
      <c r="EF774" s="19"/>
      <c r="EG774" s="23"/>
      <c r="EH774" s="50"/>
      <c r="EI774" s="7">
        <v>2</v>
      </c>
      <c r="EJ774" s="1">
        <f t="shared" ca="1" si="3880"/>
        <v>0.27574665471710613</v>
      </c>
      <c r="EK774" s="1">
        <f t="shared" ca="1" si="3881"/>
        <v>0.80992669444335896</v>
      </c>
      <c r="EL774" s="1">
        <f t="shared" ca="1" si="3882"/>
        <v>7.3620298505792036E-4</v>
      </c>
      <c r="EM774" s="1">
        <f t="shared" ca="1" si="3883"/>
        <v>0.10524811116216892</v>
      </c>
      <c r="EN774" s="25"/>
      <c r="EO774" s="25"/>
      <c r="EP774" s="25"/>
      <c r="EQ774" s="25"/>
      <c r="ER774" s="25"/>
      <c r="ES774" s="25"/>
      <c r="ET774" s="23"/>
      <c r="EU774" s="14"/>
      <c r="EV774" s="14"/>
      <c r="EW774" s="14"/>
      <c r="EX774" s="14"/>
      <c r="EY774" s="14"/>
      <c r="EZ774" s="14"/>
      <c r="FA774" s="14"/>
      <c r="FB774" s="14"/>
      <c r="FC774" s="19"/>
    </row>
    <row r="775" spans="1:159" x14ac:dyDescent="0.2">
      <c r="A775" s="55"/>
      <c r="B775" s="18">
        <v>15</v>
      </c>
      <c r="C775" s="1">
        <f>学習データ!C741*$B$37</f>
        <v>0</v>
      </c>
      <c r="D775" s="1">
        <f>学習データ!D741*$B$37</f>
        <v>0</v>
      </c>
      <c r="E775" s="1">
        <f>学習データ!E741*$B$37</f>
        <v>0</v>
      </c>
      <c r="F775" s="1">
        <f>学習データ!F741*$B$37</f>
        <v>0</v>
      </c>
      <c r="G775" s="1">
        <f>学習データ!G741*$B$37</f>
        <v>0</v>
      </c>
      <c r="H775" s="1">
        <f>学習データ!H741*$B$37</f>
        <v>0</v>
      </c>
      <c r="I775" s="1">
        <f>学習データ!I741*$B$37</f>
        <v>0</v>
      </c>
      <c r="J775" s="1">
        <f>学習データ!J741*$B$37</f>
        <v>4</v>
      </c>
      <c r="K775" s="1">
        <f>学習データ!K741*$B$37</f>
        <v>184</v>
      </c>
      <c r="L775" s="1">
        <f>学習データ!L741*$B$37</f>
        <v>254</v>
      </c>
      <c r="M775" s="1">
        <f>学習データ!M741*$B$37</f>
        <v>233</v>
      </c>
      <c r="N775" s="1">
        <f>学習データ!N741*$B$37</f>
        <v>151</v>
      </c>
      <c r="O775" s="1">
        <f>学習データ!O741*$B$37</f>
        <v>26</v>
      </c>
      <c r="P775" s="1">
        <f>学習データ!P741*$B$37</f>
        <v>0</v>
      </c>
      <c r="Q775" s="1">
        <f>学習データ!Q741*$B$37</f>
        <v>0</v>
      </c>
      <c r="R775" s="1">
        <f>学習データ!R741*$B$37</f>
        <v>0</v>
      </c>
      <c r="S775" s="1">
        <f>学習データ!S741*$B$37</f>
        <v>0</v>
      </c>
      <c r="T775" s="1">
        <f>学習データ!T741*$B$37</f>
        <v>0</v>
      </c>
      <c r="U775" s="1">
        <f>学習データ!U741*$B$37</f>
        <v>0</v>
      </c>
      <c r="V775" s="1">
        <f>学習データ!V741*$B$37</f>
        <v>0</v>
      </c>
      <c r="W775" s="1">
        <f>学習データ!W741*$B$37</f>
        <v>0</v>
      </c>
      <c r="X775" s="1">
        <f>学習データ!X741*$B$37</f>
        <v>0</v>
      </c>
      <c r="Y775" s="1">
        <f>学習データ!Y741*$B$37</f>
        <v>0</v>
      </c>
      <c r="Z775" s="1">
        <f>学習データ!Z741*$B$37</f>
        <v>0</v>
      </c>
      <c r="AA775" s="1">
        <f>学習データ!AA741*$B$37</f>
        <v>13</v>
      </c>
      <c r="AB775" s="1">
        <f>学習データ!AB741*$B$37</f>
        <v>22</v>
      </c>
      <c r="AC775" s="1">
        <f>学習データ!AC741*$B$37</f>
        <v>13</v>
      </c>
      <c r="AD775" s="1">
        <f>学習データ!AD741*$B$37</f>
        <v>0</v>
      </c>
      <c r="AE775" s="14"/>
      <c r="AF775" s="14"/>
      <c r="AG775" s="14"/>
      <c r="AH775" s="29"/>
      <c r="AI775" s="25"/>
      <c r="AJ775" s="25"/>
      <c r="AK775" s="25"/>
      <c r="AL775" s="25"/>
      <c r="AM775" s="25"/>
      <c r="AN775" s="25"/>
      <c r="AO775" s="25"/>
      <c r="AP775" s="25"/>
      <c r="AQ775" s="25"/>
      <c r="AR775" s="25"/>
      <c r="AS775" s="25"/>
      <c r="AT775" s="25"/>
      <c r="AU775" s="25"/>
      <c r="AV775" s="25"/>
      <c r="AW775" s="25"/>
      <c r="AX775" s="25"/>
      <c r="AY775" s="25"/>
      <c r="AZ775" s="25"/>
      <c r="BA775" s="25"/>
      <c r="BB775" s="25"/>
      <c r="BC775" s="25"/>
      <c r="BD775" s="25"/>
      <c r="BE775" s="25"/>
      <c r="BF775" s="25"/>
      <c r="BG775" s="25"/>
      <c r="BH775" s="25"/>
      <c r="BI775" s="25"/>
      <c r="BJ775" s="25"/>
      <c r="BK775" s="25"/>
      <c r="BL775" s="25"/>
      <c r="BM775" s="25"/>
      <c r="BN775" s="25"/>
      <c r="BO775" s="25"/>
      <c r="BP775" s="25"/>
      <c r="BQ775" s="23"/>
      <c r="BR775" s="7">
        <v>1</v>
      </c>
      <c r="BS775" s="1">
        <f t="shared" ref="BS775:BS785" ca="1" si="3886">1/(1+EXP(-SUMPRODUCT($BS$27:$BV$30,BA761:BD764)+$BW$27))</f>
        <v>0.23714300153605961</v>
      </c>
      <c r="BT775" s="1">
        <f t="shared" ref="BT775:BT785" ca="1" si="3887">1/(1+EXP(-SUMPRODUCT($BS$27:$BV$30,BB761:BE764)+$BW$27))</f>
        <v>0.18999147064249619</v>
      </c>
      <c r="BU775" s="1">
        <f t="shared" ref="BU775:BU785" ca="1" si="3888">1/(1+EXP(-SUMPRODUCT($BS$27:$BV$30,BC761:BF764)+$BW$27))</f>
        <v>2.322871783756765E-3</v>
      </c>
      <c r="BV775" s="1">
        <f t="shared" ref="BV775:BV785" ca="1" si="3889">1/(1+EXP(-SUMPRODUCT($BS$27:$BV$30,BD761:BG764)+$BW$27))</f>
        <v>2.7578759860984845E-3</v>
      </c>
      <c r="BW775" s="1">
        <f t="shared" ref="BW775:BW785" ca="1" si="3890">1/(1+EXP(-SUMPRODUCT($BS$27:$BV$30,BE761:BH764)+$BW$27))</f>
        <v>2.4237799179265065E-3</v>
      </c>
      <c r="BX775" s="1">
        <f t="shared" ref="BX775:BX785" ca="1" si="3891">1/(1+EXP(-SUMPRODUCT($BS$27:$BV$30,BF761:BI764)+$BW$27))</f>
        <v>4.6445063237854451E-3</v>
      </c>
      <c r="BY775" s="1">
        <f t="shared" ref="BY775:BY785" ca="1" si="3892">1/(1+EXP(-SUMPRODUCT($BS$27:$BV$30,BG761:BJ764)+$BW$27))</f>
        <v>0.25931124490094259</v>
      </c>
      <c r="BZ775" s="1">
        <f t="shared" ref="BZ775:BZ785" ca="1" si="3893">1/(1+EXP(-SUMPRODUCT($BS$27:$BV$30,BH761:BK764)+$BW$27))</f>
        <v>0.21061619326548661</v>
      </c>
      <c r="CA775" s="1">
        <f t="shared" ref="CA775:CA785" ca="1" si="3894">1/(1+EXP(-SUMPRODUCT($BS$27:$BV$30,BI761:BL764)+$BW$27))</f>
        <v>0.23714300153605961</v>
      </c>
      <c r="CB775" s="1">
        <f t="shared" ref="CB775:CB785" ca="1" si="3895">1/(1+EXP(-SUMPRODUCT($BS$27:$BV$30,BJ761:BM764)+$BW$27))</f>
        <v>0.23714300153605961</v>
      </c>
      <c r="CC775" s="1">
        <f t="shared" ref="CC775:CC785" ca="1" si="3896">1/(1+EXP(-SUMPRODUCT($BS$27:$BV$30,BK761:BN764)+$BW$27))</f>
        <v>0.23714300153605961</v>
      </c>
      <c r="CD775" s="25"/>
      <c r="CE775" s="7">
        <v>1</v>
      </c>
      <c r="CF775" s="1">
        <f t="shared" ref="CF775:CF785" ca="1" si="3897">1/(1+EXP(-SUMPRODUCT($BS$31:$BV$34,BA761:BD764)+$BW$31))</f>
        <v>0.42673007297672289</v>
      </c>
      <c r="CG775" s="1">
        <f t="shared" ref="CG775:CG785" ca="1" si="3898">1/(1+EXP(-SUMPRODUCT($BS$31:$BV$34,BB761:BE764)+$BW$31))</f>
        <v>0.42647208185978491</v>
      </c>
      <c r="CH775" s="1">
        <f t="shared" ref="CH775:CH785" ca="1" si="3899">1/(1+EXP(-SUMPRODUCT($BS$31:$BV$34,BC761:BF764)+$BW$31))</f>
        <v>0.35551077795507541</v>
      </c>
      <c r="CI775" s="1">
        <f t="shared" ref="CI775:CI785" ca="1" si="3900">1/(1+EXP(-SUMPRODUCT($BS$31:$BV$34,BD761:BG764)+$BW$31))</f>
        <v>0.88471316686281565</v>
      </c>
      <c r="CJ775" s="1">
        <f t="shared" ref="CJ775:CJ785" ca="1" si="3901">1/(1+EXP(-SUMPRODUCT($BS$31:$BV$34,BE761:BH764)+$BW$31))</f>
        <v>0.89945066922522765</v>
      </c>
      <c r="CK775" s="1">
        <f t="shared" ref="CK775:CK785" ca="1" si="3902">1/(1+EXP(-SUMPRODUCT($BS$31:$BV$34,BF761:BI764)+$BW$31))</f>
        <v>0.90200816026280561</v>
      </c>
      <c r="CL775" s="1">
        <f t="shared" ref="CL775:CL785" ca="1" si="3903">1/(1+EXP(-SUMPRODUCT($BS$31:$BV$34,BG761:BJ764)+$BW$31))</f>
        <v>0.90694329828389753</v>
      </c>
      <c r="CM775" s="1">
        <f t="shared" ref="CM775:CM785" ca="1" si="3904">1/(1+EXP(-SUMPRODUCT($BS$31:$BV$34,BH761:BK764)+$BW$31))</f>
        <v>0.44490159351144154</v>
      </c>
      <c r="CN775" s="1">
        <f t="shared" ref="CN775:CN785" ca="1" si="3905">1/(1+EXP(-SUMPRODUCT($BS$31:$BV$34,BI761:BL764)+$BW$31))</f>
        <v>0.42673007297672289</v>
      </c>
      <c r="CO775" s="1">
        <f t="shared" ref="CO775:CO785" ca="1" si="3906">1/(1+EXP(-SUMPRODUCT($BS$31:$BV$34,BJ761:BM764)+$BW$31))</f>
        <v>0.42673007297672289</v>
      </c>
      <c r="CP775" s="1">
        <f t="shared" ref="CP775:CP785" ca="1" si="3907">1/(1+EXP(-SUMPRODUCT($BS$31:$BV$34,BK761:BN764)+$BW$31))</f>
        <v>0.42673007297672289</v>
      </c>
      <c r="CQ775" s="25"/>
      <c r="CR775" s="25"/>
      <c r="CS775" s="25"/>
      <c r="CT775" s="25"/>
      <c r="CU775" s="25"/>
      <c r="CV775" s="25"/>
      <c r="CW775" s="25"/>
      <c r="CX775" s="25"/>
      <c r="CY775" s="25"/>
      <c r="CZ775" s="25"/>
      <c r="DA775" s="25"/>
      <c r="DB775" s="25"/>
      <c r="DC775" s="25"/>
      <c r="DD775" s="25"/>
      <c r="DE775" s="40"/>
      <c r="DF775" s="50"/>
      <c r="DG775" s="7">
        <v>1</v>
      </c>
      <c r="DH775" s="1">
        <f t="shared" ref="DH775:DH780" ca="1" si="3908">MAX(OFFSET(BS775,$BR774,BR$54,2,2))*$DF$37</f>
        <v>0.23714300153605961</v>
      </c>
      <c r="DI775" s="1">
        <f t="shared" ref="DI775:DI780" ca="1" si="3909">MAX(OFFSET(BT775,$BR774,BS$54,2,2))*$DF$37</f>
        <v>0.91676463834440203</v>
      </c>
      <c r="DJ775" s="1">
        <f t="shared" ref="DJ775:DJ780" ca="1" si="3910">MAX(OFFSET(BU775,$BR774,BT$54,2,2))*$DF$37</f>
        <v>0.75015870338630342</v>
      </c>
      <c r="DK775" s="1">
        <f t="shared" ref="DK775:DK780" ca="1" si="3911">MAX(OFFSET(BV775,$BR774,BU$54,2,2))*$DF$37</f>
        <v>0.92368605240441037</v>
      </c>
      <c r="DL775" s="1">
        <f t="shared" ref="DL775:DL780" ca="1" si="3912">MAX(OFFSET(BW775,$BR774,BV$54,2,2))*$DF$37</f>
        <v>0.23714300153605961</v>
      </c>
      <c r="DM775" s="1">
        <f t="shared" ref="DM775:DM780" ca="1" si="3913">MAX(OFFSET(BX775,$BR774,BW$54,2,2))*$DF$37</f>
        <v>0.23714300153605961</v>
      </c>
      <c r="DN775" s="14"/>
      <c r="DO775" s="50"/>
      <c r="DP775" s="7">
        <v>1</v>
      </c>
      <c r="DQ775" s="1">
        <f t="shared" ref="DQ775:DQ780" ca="1" si="3914">MAX(OFFSET(CF775,$CE774,CE$54,2,2))*$DF$37</f>
        <v>0.7604724244679959</v>
      </c>
      <c r="DR775" s="1">
        <f t="shared" ref="DR775:DR780" ca="1" si="3915">MAX(OFFSET(CG775,$CE774,CF$54,2,2))*$DF$37</f>
        <v>0.99271503085831048</v>
      </c>
      <c r="DS775" s="1">
        <f t="shared" ref="DS775:DS780" ca="1" si="3916">MAX(OFFSET(CH775,$CE774,CG$54,2,2))*$DF$37</f>
        <v>0.98690012682958894</v>
      </c>
      <c r="DT775" s="1">
        <f t="shared" ref="DT775:DT780" ca="1" si="3917">MAX(OFFSET(CI775,$CE774,CH$54,2,2))*$DF$37</f>
        <v>0.98998144016726408</v>
      </c>
      <c r="DU775" s="1">
        <f t="shared" ref="DU775:DU780" ca="1" si="3918">MAX(OFFSET(CJ775,$CE774,CI$54,2,2))*$DF$37</f>
        <v>0.42673007297672289</v>
      </c>
      <c r="DV775" s="1">
        <f t="shared" ref="DV775:DV780" ca="1" si="3919">MAX(OFFSET(CK775,$CE774,CJ$54,2,2))*$DF$37</f>
        <v>0.42673007297672289</v>
      </c>
      <c r="DW775" s="14"/>
      <c r="DX775" s="14"/>
      <c r="DY775" s="14"/>
      <c r="DZ775" s="14"/>
      <c r="EA775" s="14"/>
      <c r="EB775" s="14"/>
      <c r="EC775" s="14"/>
      <c r="ED775" s="14"/>
      <c r="EE775" s="14"/>
      <c r="EF775" s="19"/>
      <c r="EG775" s="23"/>
      <c r="EH775" s="50"/>
      <c r="EI775" s="7">
        <v>3</v>
      </c>
      <c r="EJ775" s="1">
        <f t="shared" ca="1" si="3880"/>
        <v>8.8080912013310765E-4</v>
      </c>
      <c r="EK775" s="1">
        <f t="shared" ca="1" si="3881"/>
        <v>1.2049289391556766E-2</v>
      </c>
      <c r="EL775" s="1">
        <f t="shared" ca="1" si="3882"/>
        <v>9.9589400487847236E-6</v>
      </c>
      <c r="EM775" s="1">
        <f t="shared" ca="1" si="3883"/>
        <v>1.5368126839208169E-5</v>
      </c>
      <c r="EN775" s="25"/>
      <c r="EO775" s="25"/>
      <c r="EP775" s="25"/>
      <c r="EQ775" s="25"/>
      <c r="ER775" s="25"/>
      <c r="ES775" s="25"/>
      <c r="ET775" s="23"/>
      <c r="EU775" s="14"/>
      <c r="EV775" s="14"/>
      <c r="EW775" s="14"/>
      <c r="EX775" s="14"/>
      <c r="EY775" s="14"/>
      <c r="EZ775" s="14"/>
      <c r="FA775" s="14"/>
      <c r="FB775" s="14"/>
      <c r="FC775" s="19"/>
    </row>
    <row r="776" spans="1:159" x14ac:dyDescent="0.2">
      <c r="A776" s="55"/>
      <c r="B776" s="18">
        <v>16</v>
      </c>
      <c r="C776" s="1">
        <f>学習データ!C742*$B$37</f>
        <v>0</v>
      </c>
      <c r="D776" s="1">
        <f>学習データ!D742*$B$37</f>
        <v>0</v>
      </c>
      <c r="E776" s="1">
        <f>学習データ!E742*$B$37</f>
        <v>0</v>
      </c>
      <c r="F776" s="1">
        <f>学習データ!F742*$B$37</f>
        <v>0</v>
      </c>
      <c r="G776" s="1">
        <f>学習データ!G742*$B$37</f>
        <v>0</v>
      </c>
      <c r="H776" s="1">
        <f>学習データ!H742*$B$37</f>
        <v>0</v>
      </c>
      <c r="I776" s="1">
        <f>学習データ!I742*$B$37</f>
        <v>0</v>
      </c>
      <c r="J776" s="1">
        <f>学習データ!J742*$B$37</f>
        <v>64</v>
      </c>
      <c r="K776" s="1">
        <f>学習データ!K742*$B$37</f>
        <v>254</v>
      </c>
      <c r="L776" s="1">
        <f>学習データ!L742*$B$37</f>
        <v>249</v>
      </c>
      <c r="M776" s="1">
        <f>学習データ!M742*$B$37</f>
        <v>0</v>
      </c>
      <c r="N776" s="1">
        <f>学習データ!N742*$B$37</f>
        <v>0</v>
      </c>
      <c r="O776" s="1">
        <f>学習データ!O742*$B$37</f>
        <v>0</v>
      </c>
      <c r="P776" s="1">
        <f>学習データ!P742*$B$37</f>
        <v>0</v>
      </c>
      <c r="Q776" s="1">
        <f>学習データ!Q742*$B$37</f>
        <v>0</v>
      </c>
      <c r="R776" s="1">
        <f>学習データ!R742*$B$37</f>
        <v>0</v>
      </c>
      <c r="S776" s="1">
        <f>学習データ!S742*$B$37</f>
        <v>0</v>
      </c>
      <c r="T776" s="1">
        <f>学習データ!T742*$B$37</f>
        <v>0</v>
      </c>
      <c r="U776" s="1">
        <f>学習データ!U742*$B$37</f>
        <v>0</v>
      </c>
      <c r="V776" s="1">
        <f>学習データ!V742*$B$37</f>
        <v>40</v>
      </c>
      <c r="W776" s="1">
        <f>学習データ!W742*$B$37</f>
        <v>60</v>
      </c>
      <c r="X776" s="1">
        <f>学習データ!X742*$B$37</f>
        <v>72</v>
      </c>
      <c r="Y776" s="1">
        <f>学習データ!Y742*$B$37</f>
        <v>168</v>
      </c>
      <c r="Z776" s="1">
        <f>学習データ!Z742*$B$37</f>
        <v>168</v>
      </c>
      <c r="AA776" s="1">
        <f>学習データ!AA742*$B$37</f>
        <v>216</v>
      </c>
      <c r="AB776" s="1">
        <f>学習データ!AB742*$B$37</f>
        <v>254</v>
      </c>
      <c r="AC776" s="1">
        <f>学習データ!AC742*$B$37</f>
        <v>218</v>
      </c>
      <c r="AD776" s="1">
        <f>学習データ!AD742*$B$37</f>
        <v>0</v>
      </c>
      <c r="AE776" s="14"/>
      <c r="AF776" s="14"/>
      <c r="AG776" s="14"/>
      <c r="AH776" s="29"/>
      <c r="AI776" s="25"/>
      <c r="AJ776" s="25"/>
      <c r="AK776" s="25"/>
      <c r="AL776" s="25"/>
      <c r="AM776" s="25"/>
      <c r="AN776" s="25"/>
      <c r="AO776" s="25"/>
      <c r="AP776" s="25"/>
      <c r="AQ776" s="25"/>
      <c r="AR776" s="25"/>
      <c r="AS776" s="25"/>
      <c r="AT776" s="25"/>
      <c r="AU776" s="25"/>
      <c r="AV776" s="25"/>
      <c r="AW776" s="25"/>
      <c r="AX776" s="25"/>
      <c r="AY776" s="25"/>
      <c r="AZ776" s="25"/>
      <c r="BA776" s="25"/>
      <c r="BB776" s="25"/>
      <c r="BC776" s="25"/>
      <c r="BD776" s="25"/>
      <c r="BE776" s="25"/>
      <c r="BF776" s="25"/>
      <c r="BG776" s="25"/>
      <c r="BH776" s="25"/>
      <c r="BI776" s="25"/>
      <c r="BJ776" s="25"/>
      <c r="BK776" s="25"/>
      <c r="BL776" s="25"/>
      <c r="BM776" s="25"/>
      <c r="BN776" s="25"/>
      <c r="BO776" s="25"/>
      <c r="BP776" s="25"/>
      <c r="BQ776" s="23"/>
      <c r="BR776" s="7">
        <v>2</v>
      </c>
      <c r="BS776" s="1">
        <f t="shared" ca="1" si="3886"/>
        <v>0.1924604806020912</v>
      </c>
      <c r="BT776" s="1">
        <f t="shared" ca="1" si="3887"/>
        <v>3.8525995881694194E-3</v>
      </c>
      <c r="BU776" s="1">
        <f t="shared" ca="1" si="3888"/>
        <v>0.13876585812022427</v>
      </c>
      <c r="BV776" s="1">
        <f t="shared" ca="1" si="3889"/>
        <v>0.91676463834440203</v>
      </c>
      <c r="BW776" s="1">
        <f t="shared" ca="1" si="3890"/>
        <v>0.67912378926825323</v>
      </c>
      <c r="BX776" s="1">
        <f t="shared" ca="1" si="3891"/>
        <v>0.75015870338630342</v>
      </c>
      <c r="BY776" s="1">
        <f t="shared" ca="1" si="3892"/>
        <v>0.92368605240441037</v>
      </c>
      <c r="BZ776" s="1">
        <f t="shared" ca="1" si="3893"/>
        <v>0.86796995421641232</v>
      </c>
      <c r="CA776" s="1">
        <f t="shared" ca="1" si="3894"/>
        <v>0.23714300153605961</v>
      </c>
      <c r="CB776" s="1">
        <f t="shared" ca="1" si="3895"/>
        <v>0.23714300153605961</v>
      </c>
      <c r="CC776" s="1">
        <f t="shared" ca="1" si="3896"/>
        <v>0.23714300153605961</v>
      </c>
      <c r="CD776" s="25"/>
      <c r="CE776" s="7">
        <v>2</v>
      </c>
      <c r="CF776" s="1">
        <f t="shared" ca="1" si="3897"/>
        <v>0.42648670376969217</v>
      </c>
      <c r="CG776" s="1">
        <f t="shared" ca="1" si="3898"/>
        <v>0.7604724244679959</v>
      </c>
      <c r="CH776" s="1">
        <f t="shared" ca="1" si="3899"/>
        <v>0.9769222545863715</v>
      </c>
      <c r="CI776" s="1">
        <f t="shared" ca="1" si="3900"/>
        <v>0.99271503085831048</v>
      </c>
      <c r="CJ776" s="1">
        <f t="shared" ca="1" si="3901"/>
        <v>0.96382479102595087</v>
      </c>
      <c r="CK776" s="1">
        <f t="shared" ca="1" si="3902"/>
        <v>0.98690012682958894</v>
      </c>
      <c r="CL776" s="1">
        <f t="shared" ca="1" si="3903"/>
        <v>0.98998144016726408</v>
      </c>
      <c r="CM776" s="1">
        <f t="shared" ca="1" si="3904"/>
        <v>0.75290695774232086</v>
      </c>
      <c r="CN776" s="1">
        <f t="shared" ca="1" si="3905"/>
        <v>0.42673007297672289</v>
      </c>
      <c r="CO776" s="1">
        <f t="shared" ca="1" si="3906"/>
        <v>0.42673007297672289</v>
      </c>
      <c r="CP776" s="1">
        <f t="shared" ca="1" si="3907"/>
        <v>0.42673007297672289</v>
      </c>
      <c r="CQ776" s="25"/>
      <c r="CR776" s="25"/>
      <c r="CS776" s="25"/>
      <c r="CT776" s="25"/>
      <c r="CU776" s="25"/>
      <c r="CV776" s="25"/>
      <c r="CW776" s="25"/>
      <c r="CX776" s="25"/>
      <c r="CY776" s="25"/>
      <c r="CZ776" s="25"/>
      <c r="DA776" s="25"/>
      <c r="DB776" s="25"/>
      <c r="DC776" s="25"/>
      <c r="DD776" s="25"/>
      <c r="DE776" s="40"/>
      <c r="DF776" s="50"/>
      <c r="DG776" s="7">
        <v>2</v>
      </c>
      <c r="DH776" s="1">
        <f t="shared" ca="1" si="3908"/>
        <v>0.99988660136373897</v>
      </c>
      <c r="DI776" s="1">
        <f t="shared" ca="1" si="3909"/>
        <v>0.99999993839779555</v>
      </c>
      <c r="DJ776" s="1">
        <f t="shared" ca="1" si="3910"/>
        <v>0.99999846631504374</v>
      </c>
      <c r="DK776" s="1">
        <f t="shared" ca="1" si="3911"/>
        <v>0.9558328688553891</v>
      </c>
      <c r="DL776" s="1">
        <f t="shared" ca="1" si="3912"/>
        <v>0.23714300153605961</v>
      </c>
      <c r="DM776" s="1">
        <f t="shared" ca="1" si="3913"/>
        <v>0.23714300153605961</v>
      </c>
      <c r="DN776" s="14"/>
      <c r="DO776" s="50"/>
      <c r="DP776" s="7">
        <v>2</v>
      </c>
      <c r="DQ776" s="1">
        <f t="shared" ca="1" si="3914"/>
        <v>0.9932555860719875</v>
      </c>
      <c r="DR776" s="1">
        <f t="shared" ca="1" si="3915"/>
        <v>0.9999966936698178</v>
      </c>
      <c r="DS776" s="1">
        <f t="shared" ca="1" si="3916"/>
        <v>0.99999988959926922</v>
      </c>
      <c r="DT776" s="1">
        <f t="shared" ca="1" si="3917"/>
        <v>0.99994941180468899</v>
      </c>
      <c r="DU776" s="1">
        <f t="shared" ca="1" si="3918"/>
        <v>0.42673007297672289</v>
      </c>
      <c r="DV776" s="1">
        <f t="shared" ca="1" si="3919"/>
        <v>0.42673007297672289</v>
      </c>
      <c r="DW776" s="14"/>
      <c r="DX776" s="14"/>
      <c r="DY776" s="14"/>
      <c r="DZ776" s="14"/>
      <c r="EA776" s="14"/>
      <c r="EB776" s="14"/>
      <c r="EC776" s="14"/>
      <c r="ED776" s="14"/>
      <c r="EE776" s="14"/>
      <c r="EF776" s="19"/>
      <c r="EG776" s="23"/>
      <c r="EH776" s="50"/>
      <c r="EI776" s="7">
        <v>4</v>
      </c>
      <c r="EJ776" s="1">
        <f t="shared" ca="1" si="3880"/>
        <v>0.97571030072648279</v>
      </c>
      <c r="EK776" s="1">
        <f t="shared" ca="1" si="3881"/>
        <v>0.29346615954357136</v>
      </c>
      <c r="EL776" s="1">
        <f t="shared" ca="1" si="3882"/>
        <v>0.81226483411352646</v>
      </c>
      <c r="EM776" s="1">
        <f t="shared" ca="1" si="3883"/>
        <v>0.97370939355859187</v>
      </c>
      <c r="EN776" s="25"/>
      <c r="EO776" s="25"/>
      <c r="EP776" s="25"/>
      <c r="EQ776" s="25"/>
      <c r="ER776" s="25"/>
      <c r="ES776" s="25"/>
      <c r="ET776" s="23"/>
      <c r="EU776" s="14"/>
      <c r="EV776" s="14"/>
      <c r="EW776" s="14"/>
      <c r="EX776" s="14"/>
      <c r="EY776" s="14"/>
      <c r="EZ776" s="14"/>
      <c r="FA776" s="14"/>
      <c r="FB776" s="14"/>
      <c r="FC776" s="19"/>
    </row>
    <row r="777" spans="1:159" x14ac:dyDescent="0.2">
      <c r="A777" s="55"/>
      <c r="B777" s="18">
        <v>17</v>
      </c>
      <c r="C777" s="1">
        <f>学習データ!C743*$B$37</f>
        <v>0</v>
      </c>
      <c r="D777" s="1">
        <f>学習データ!D743*$B$37</f>
        <v>0</v>
      </c>
      <c r="E777" s="1">
        <f>学習データ!E743*$B$37</f>
        <v>0</v>
      </c>
      <c r="F777" s="1">
        <f>学習データ!F743*$B$37</f>
        <v>0</v>
      </c>
      <c r="G777" s="1">
        <f>学習データ!G743*$B$37</f>
        <v>0</v>
      </c>
      <c r="H777" s="1">
        <f>学習データ!H743*$B$37</f>
        <v>0</v>
      </c>
      <c r="I777" s="1">
        <f>学習データ!I743*$B$37</f>
        <v>0</v>
      </c>
      <c r="J777" s="1">
        <f>学習データ!J743*$B$37</f>
        <v>147</v>
      </c>
      <c r="K777" s="1">
        <f>学習データ!K743*$B$37</f>
        <v>254</v>
      </c>
      <c r="L777" s="1">
        <f>学習データ!L743*$B$37</f>
        <v>253</v>
      </c>
      <c r="M777" s="1">
        <f>学習データ!M743*$B$37</f>
        <v>141</v>
      </c>
      <c r="N777" s="1">
        <f>学習データ!N743*$B$37</f>
        <v>67</v>
      </c>
      <c r="O777" s="1">
        <f>学習データ!O743*$B$37</f>
        <v>0</v>
      </c>
      <c r="P777" s="1">
        <f>学習データ!P743*$B$37</f>
        <v>0</v>
      </c>
      <c r="Q777" s="1">
        <f>学習データ!Q743*$B$37</f>
        <v>76</v>
      </c>
      <c r="R777" s="1">
        <f>学習データ!R743*$B$37</f>
        <v>99</v>
      </c>
      <c r="S777" s="1">
        <f>学習データ!S743*$B$37</f>
        <v>167</v>
      </c>
      <c r="T777" s="1">
        <f>学習データ!T743*$B$37</f>
        <v>207</v>
      </c>
      <c r="U777" s="1">
        <f>学習データ!U743*$B$37</f>
        <v>207</v>
      </c>
      <c r="V777" s="1">
        <f>学習データ!V743*$B$37</f>
        <v>238</v>
      </c>
      <c r="W777" s="1">
        <f>学習データ!W743*$B$37</f>
        <v>254</v>
      </c>
      <c r="X777" s="1">
        <f>学習データ!X743*$B$37</f>
        <v>254</v>
      </c>
      <c r="Y777" s="1">
        <f>学習データ!Y743*$B$37</f>
        <v>254</v>
      </c>
      <c r="Z777" s="1">
        <f>学習データ!Z743*$B$37</f>
        <v>254</v>
      </c>
      <c r="AA777" s="1">
        <f>学習データ!AA743*$B$37</f>
        <v>254</v>
      </c>
      <c r="AB777" s="1">
        <f>学習データ!AB743*$B$37</f>
        <v>227</v>
      </c>
      <c r="AC777" s="1">
        <f>学習データ!AC743*$B$37</f>
        <v>111</v>
      </c>
      <c r="AD777" s="1">
        <f>学習データ!AD743*$B$37</f>
        <v>0</v>
      </c>
      <c r="AE777" s="14"/>
      <c r="AF777" s="7"/>
      <c r="AG777" s="7" t="s">
        <v>3</v>
      </c>
      <c r="AH777" s="29"/>
      <c r="AI777" s="25"/>
      <c r="AJ777" s="25"/>
      <c r="AK777" s="25"/>
      <c r="AL777" s="25"/>
      <c r="AM777" s="25"/>
      <c r="AN777" s="25"/>
      <c r="AO777" s="25"/>
      <c r="AP777" s="25"/>
      <c r="AQ777" s="25"/>
      <c r="AR777" s="25"/>
      <c r="AS777" s="25"/>
      <c r="AT777" s="25"/>
      <c r="AU777" s="25"/>
      <c r="AV777" s="25"/>
      <c r="AW777" s="25"/>
      <c r="AX777" s="25"/>
      <c r="AY777" s="25"/>
      <c r="AZ777" s="25"/>
      <c r="BA777" s="25"/>
      <c r="BB777" s="25"/>
      <c r="BC777" s="25"/>
      <c r="BD777" s="25"/>
      <c r="BE777" s="25"/>
      <c r="BF777" s="25"/>
      <c r="BG777" s="25"/>
      <c r="BH777" s="25"/>
      <c r="BI777" s="25"/>
      <c r="BJ777" s="25"/>
      <c r="BK777" s="25"/>
      <c r="BL777" s="25"/>
      <c r="BM777" s="25"/>
      <c r="BN777" s="25"/>
      <c r="BO777" s="25"/>
      <c r="BP777" s="25"/>
      <c r="BQ777" s="23"/>
      <c r="BR777" s="7">
        <v>3</v>
      </c>
      <c r="BS777" s="1">
        <f t="shared" ca="1" si="3886"/>
        <v>0.27956002953864051</v>
      </c>
      <c r="BT777" s="1">
        <f t="shared" ca="1" si="3887"/>
        <v>0.9042915670391285</v>
      </c>
      <c r="BU777" s="1">
        <f t="shared" ca="1" si="3888"/>
        <v>0.72749509310759153</v>
      </c>
      <c r="BV777" s="1">
        <f t="shared" ca="1" si="3889"/>
        <v>0.88493399549794305</v>
      </c>
      <c r="BW777" s="1">
        <f t="shared" ca="1" si="3890"/>
        <v>0.61991083195661623</v>
      </c>
      <c r="BX777" s="1">
        <f t="shared" ca="1" si="3891"/>
        <v>7.0840512543518849E-2</v>
      </c>
      <c r="BY777" s="1">
        <f t="shared" ca="1" si="3892"/>
        <v>0.9558328688553891</v>
      </c>
      <c r="BZ777" s="1">
        <f t="shared" ca="1" si="3893"/>
        <v>0.83633108432103376</v>
      </c>
      <c r="CA777" s="1">
        <f t="shared" ca="1" si="3894"/>
        <v>0.23714300153605961</v>
      </c>
      <c r="CB777" s="1">
        <f t="shared" ca="1" si="3895"/>
        <v>0.23714300153605961</v>
      </c>
      <c r="CC777" s="1">
        <f t="shared" ca="1" si="3896"/>
        <v>0.23714300153605961</v>
      </c>
      <c r="CD777" s="25"/>
      <c r="CE777" s="7">
        <v>3</v>
      </c>
      <c r="CF777" s="1">
        <f t="shared" ca="1" si="3897"/>
        <v>0.7924508505896033</v>
      </c>
      <c r="CG777" s="1">
        <f t="shared" ca="1" si="3898"/>
        <v>0.78942065767301306</v>
      </c>
      <c r="CH777" s="1">
        <f t="shared" ca="1" si="3899"/>
        <v>0.87240288763209461</v>
      </c>
      <c r="CI777" s="1">
        <f t="shared" ca="1" si="3900"/>
        <v>0.99787005285903185</v>
      </c>
      <c r="CJ777" s="1">
        <f t="shared" ca="1" si="3901"/>
        <v>0.99992026176905791</v>
      </c>
      <c r="CK777" s="1">
        <f t="shared" ca="1" si="3902"/>
        <v>0.99993974229229365</v>
      </c>
      <c r="CL777" s="1">
        <f t="shared" ca="1" si="3903"/>
        <v>0.99994941180468899</v>
      </c>
      <c r="CM777" s="1">
        <f t="shared" ca="1" si="3904"/>
        <v>0.99388539040371104</v>
      </c>
      <c r="CN777" s="1">
        <f t="shared" ca="1" si="3905"/>
        <v>0.42673007297672289</v>
      </c>
      <c r="CO777" s="1">
        <f t="shared" ca="1" si="3906"/>
        <v>0.42673007297672289</v>
      </c>
      <c r="CP777" s="1">
        <f t="shared" ca="1" si="3907"/>
        <v>0.42673007297672289</v>
      </c>
      <c r="CQ777" s="25"/>
      <c r="CR777" s="25"/>
      <c r="CS777" s="25"/>
      <c r="CT777" s="25"/>
      <c r="CU777" s="25"/>
      <c r="CV777" s="25"/>
      <c r="CW777" s="25"/>
      <c r="CX777" s="25"/>
      <c r="CY777" s="25"/>
      <c r="CZ777" s="25"/>
      <c r="DA777" s="25"/>
      <c r="DB777" s="25"/>
      <c r="DC777" s="25"/>
      <c r="DD777" s="25"/>
      <c r="DE777" s="40"/>
      <c r="DF777" s="50"/>
      <c r="DG777" s="7">
        <v>3</v>
      </c>
      <c r="DH777" s="1">
        <f t="shared" ca="1" si="3908"/>
        <v>0.99999986125393414</v>
      </c>
      <c r="DI777" s="1">
        <f t="shared" ca="1" si="3909"/>
        <v>0.99995815460370274</v>
      </c>
      <c r="DJ777" s="1">
        <f t="shared" ca="1" si="3910"/>
        <v>0.99999999555502783</v>
      </c>
      <c r="DK777" s="1">
        <f t="shared" ca="1" si="3911"/>
        <v>0.94795897474631441</v>
      </c>
      <c r="DL777" s="1">
        <f t="shared" ca="1" si="3912"/>
        <v>0.23714300153605961</v>
      </c>
      <c r="DM777" s="1">
        <f t="shared" ca="1" si="3913"/>
        <v>9.1184450671706149E-2</v>
      </c>
      <c r="DN777" s="14"/>
      <c r="DO777" s="50"/>
      <c r="DP777" s="7">
        <v>3</v>
      </c>
      <c r="DQ777" s="1">
        <f t="shared" ca="1" si="3914"/>
        <v>0.98047254717047061</v>
      </c>
      <c r="DR777" s="1">
        <f t="shared" ca="1" si="3915"/>
        <v>0.99995869703843732</v>
      </c>
      <c r="DS777" s="1">
        <f t="shared" ca="1" si="3916"/>
        <v>0.99999025925468144</v>
      </c>
      <c r="DT777" s="1">
        <f t="shared" ca="1" si="3917"/>
        <v>0.99984629528510693</v>
      </c>
      <c r="DU777" s="1">
        <f t="shared" ca="1" si="3918"/>
        <v>0.98157755970138993</v>
      </c>
      <c r="DV777" s="1">
        <f t="shared" ca="1" si="3919"/>
        <v>0.90533909622090603</v>
      </c>
      <c r="DW777" s="14"/>
      <c r="DX777" s="14"/>
      <c r="DY777" s="14"/>
      <c r="DZ777" s="14"/>
      <c r="EA777" s="14"/>
      <c r="EB777" s="14"/>
      <c r="EC777" s="14"/>
      <c r="ED777" s="14"/>
      <c r="EE777" s="14"/>
      <c r="EF777" s="19"/>
      <c r="EG777" s="23"/>
      <c r="EH777" s="14"/>
      <c r="EI777" s="14"/>
      <c r="EJ777" s="14"/>
      <c r="EK777" s="14"/>
      <c r="EL777" s="14"/>
      <c r="EM777" s="14"/>
      <c r="EN777" s="25"/>
      <c r="EO777" s="25"/>
      <c r="EP777" s="25"/>
      <c r="EQ777" s="25"/>
      <c r="ER777" s="25"/>
      <c r="ES777" s="25"/>
      <c r="ET777" s="23"/>
      <c r="EU777" s="14"/>
      <c r="EV777" s="14"/>
      <c r="EW777" s="14"/>
      <c r="EX777" s="14"/>
      <c r="EY777" s="14"/>
      <c r="EZ777" s="14"/>
      <c r="FA777" s="14"/>
      <c r="FB777" s="14"/>
      <c r="FC777" s="19"/>
    </row>
    <row r="778" spans="1:159" x14ac:dyDescent="0.2">
      <c r="A778" s="55"/>
      <c r="B778" s="18">
        <v>18</v>
      </c>
      <c r="C778" s="1">
        <f>学習データ!C744*$B$37</f>
        <v>0</v>
      </c>
      <c r="D778" s="1">
        <f>学習データ!D744*$B$37</f>
        <v>0</v>
      </c>
      <c r="E778" s="1">
        <f>学習データ!E744*$B$37</f>
        <v>0</v>
      </c>
      <c r="F778" s="1">
        <f>学習データ!F744*$B$37</f>
        <v>0</v>
      </c>
      <c r="G778" s="1">
        <f>学習データ!G744*$B$37</f>
        <v>0</v>
      </c>
      <c r="H778" s="1">
        <f>学習データ!H744*$B$37</f>
        <v>0</v>
      </c>
      <c r="I778" s="1">
        <f>学習データ!I744*$B$37</f>
        <v>0</v>
      </c>
      <c r="J778" s="1">
        <f>学習データ!J744*$B$37</f>
        <v>6</v>
      </c>
      <c r="K778" s="1">
        <f>学習データ!K744*$B$37</f>
        <v>187</v>
      </c>
      <c r="L778" s="1">
        <f>学習データ!L744*$B$37</f>
        <v>254</v>
      </c>
      <c r="M778" s="1">
        <f>学習データ!M744*$B$37</f>
        <v>254</v>
      </c>
      <c r="N778" s="1">
        <f>学習データ!N744*$B$37</f>
        <v>251</v>
      </c>
      <c r="O778" s="1">
        <f>学習データ!O744*$B$37</f>
        <v>245</v>
      </c>
      <c r="P778" s="1">
        <f>学習データ!P744*$B$37</f>
        <v>245</v>
      </c>
      <c r="Q778" s="1">
        <f>学習データ!Q744*$B$37</f>
        <v>252</v>
      </c>
      <c r="R778" s="1">
        <f>学習データ!R744*$B$37</f>
        <v>254</v>
      </c>
      <c r="S778" s="1">
        <f>学習データ!S744*$B$37</f>
        <v>254</v>
      </c>
      <c r="T778" s="1">
        <f>学習データ!T744*$B$37</f>
        <v>254</v>
      </c>
      <c r="U778" s="1">
        <f>学習データ!U744*$B$37</f>
        <v>254</v>
      </c>
      <c r="V778" s="1">
        <f>学習データ!V744*$B$37</f>
        <v>248</v>
      </c>
      <c r="W778" s="1">
        <f>学習データ!W744*$B$37</f>
        <v>227</v>
      </c>
      <c r="X778" s="1">
        <f>学習データ!X744*$B$37</f>
        <v>227</v>
      </c>
      <c r="Y778" s="1">
        <f>学習データ!Y744*$B$37</f>
        <v>153</v>
      </c>
      <c r="Z778" s="1">
        <f>学習データ!Z744*$B$37</f>
        <v>119</v>
      </c>
      <c r="AA778" s="1">
        <f>学習データ!AA744*$B$37</f>
        <v>59</v>
      </c>
      <c r="AB778" s="1">
        <f>学習データ!AB744*$B$37</f>
        <v>8</v>
      </c>
      <c r="AC778" s="1">
        <f>学習データ!AC744*$B$37</f>
        <v>0</v>
      </c>
      <c r="AD778" s="1">
        <f>学習データ!AD744*$B$37</f>
        <v>0</v>
      </c>
      <c r="AE778" s="14"/>
      <c r="AF778" s="7">
        <v>0</v>
      </c>
      <c r="AG778" s="1">
        <f>IF(学習データ!AG727=0,1,0)</f>
        <v>0</v>
      </c>
      <c r="AH778" s="29"/>
      <c r="AI778" s="25"/>
      <c r="AJ778" s="25"/>
      <c r="AK778" s="25"/>
      <c r="AL778" s="25"/>
      <c r="AM778" s="25"/>
      <c r="AN778" s="25"/>
      <c r="AO778" s="25"/>
      <c r="AP778" s="25"/>
      <c r="AQ778" s="25"/>
      <c r="AR778" s="25"/>
      <c r="AS778" s="25"/>
      <c r="AT778" s="25"/>
      <c r="AU778" s="25"/>
      <c r="AV778" s="25"/>
      <c r="AW778" s="25"/>
      <c r="AX778" s="25"/>
      <c r="AY778" s="25"/>
      <c r="AZ778" s="25"/>
      <c r="BA778" s="25"/>
      <c r="BB778" s="25"/>
      <c r="BC778" s="25"/>
      <c r="BD778" s="25"/>
      <c r="BE778" s="25"/>
      <c r="BF778" s="25"/>
      <c r="BG778" s="25"/>
      <c r="BH778" s="25"/>
      <c r="BI778" s="25"/>
      <c r="BJ778" s="25"/>
      <c r="BK778" s="25"/>
      <c r="BL778" s="25"/>
      <c r="BM778" s="25"/>
      <c r="BN778" s="25"/>
      <c r="BO778" s="25"/>
      <c r="BP778" s="25"/>
      <c r="BQ778" s="23"/>
      <c r="BR778" s="7">
        <v>4</v>
      </c>
      <c r="BS778" s="1">
        <f t="shared" ca="1" si="3886"/>
        <v>0.23858200074610433</v>
      </c>
      <c r="BT778" s="1">
        <f t="shared" ca="1" si="3887"/>
        <v>0.99988660136373897</v>
      </c>
      <c r="BU778" s="1">
        <f t="shared" ca="1" si="3888"/>
        <v>0.99999993839779555</v>
      </c>
      <c r="BV778" s="1">
        <f t="shared" ca="1" si="3889"/>
        <v>0.99999797840052007</v>
      </c>
      <c r="BW778" s="1">
        <f t="shared" ca="1" si="3890"/>
        <v>0.99999846631504374</v>
      </c>
      <c r="BX778" s="1">
        <f t="shared" ca="1" si="3891"/>
        <v>0.99976988959073276</v>
      </c>
      <c r="BY778" s="1">
        <f t="shared" ca="1" si="3892"/>
        <v>0.93224439242638524</v>
      </c>
      <c r="BZ778" s="1">
        <f t="shared" ca="1" si="3893"/>
        <v>0.81799283987464932</v>
      </c>
      <c r="CA778" s="1">
        <f t="shared" ca="1" si="3894"/>
        <v>0.23714300153605961</v>
      </c>
      <c r="CB778" s="1">
        <f t="shared" ca="1" si="3895"/>
        <v>0.23714300153605961</v>
      </c>
      <c r="CC778" s="1">
        <f t="shared" ca="1" si="3896"/>
        <v>0.23714300153605961</v>
      </c>
      <c r="CD778" s="25"/>
      <c r="CE778" s="7">
        <v>4</v>
      </c>
      <c r="CF778" s="1">
        <f t="shared" ca="1" si="3897"/>
        <v>0.39164837845469475</v>
      </c>
      <c r="CG778" s="1">
        <f t="shared" ca="1" si="3898"/>
        <v>0.9932555860719875</v>
      </c>
      <c r="CH778" s="1">
        <f t="shared" ca="1" si="3899"/>
        <v>0.99887145011129441</v>
      </c>
      <c r="CI778" s="1">
        <f t="shared" ca="1" si="3900"/>
        <v>0.9999966936698178</v>
      </c>
      <c r="CJ778" s="1">
        <f t="shared" ca="1" si="3901"/>
        <v>0.99999988959926922</v>
      </c>
      <c r="CK778" s="1">
        <f t="shared" ca="1" si="3902"/>
        <v>0.99986087006949997</v>
      </c>
      <c r="CL778" s="1">
        <f t="shared" ca="1" si="3903"/>
        <v>0.99991907696253435</v>
      </c>
      <c r="CM778" s="1">
        <f t="shared" ca="1" si="3904"/>
        <v>0.99540234667859495</v>
      </c>
      <c r="CN778" s="1">
        <f t="shared" ca="1" si="3905"/>
        <v>0.42673007297672289</v>
      </c>
      <c r="CO778" s="1">
        <f t="shared" ca="1" si="3906"/>
        <v>0.42673007297672289</v>
      </c>
      <c r="CP778" s="1">
        <f t="shared" ca="1" si="3907"/>
        <v>0.42673007297672289</v>
      </c>
      <c r="CQ778" s="25"/>
      <c r="CR778" s="25"/>
      <c r="CS778" s="25"/>
      <c r="CT778" s="25"/>
      <c r="CU778" s="25"/>
      <c r="CV778" s="25"/>
      <c r="CW778" s="25"/>
      <c r="CX778" s="25"/>
      <c r="CY778" s="25"/>
      <c r="CZ778" s="25"/>
      <c r="DA778" s="25"/>
      <c r="DB778" s="25"/>
      <c r="DC778" s="25"/>
      <c r="DD778" s="25"/>
      <c r="DE778" s="40"/>
      <c r="DF778" s="50"/>
      <c r="DG778" s="7">
        <v>4</v>
      </c>
      <c r="DH778" s="1">
        <f t="shared" ca="1" si="3908"/>
        <v>0.99997328898742355</v>
      </c>
      <c r="DI778" s="1">
        <f t="shared" ca="1" si="3909"/>
        <v>0.99999987678344338</v>
      </c>
      <c r="DJ778" s="1">
        <f t="shared" ca="1" si="3910"/>
        <v>0.99979362659017801</v>
      </c>
      <c r="DK778" s="1">
        <f t="shared" ca="1" si="3911"/>
        <v>0.99722567811373386</v>
      </c>
      <c r="DL778" s="1">
        <f t="shared" ca="1" si="3912"/>
        <v>0.99995398744073194</v>
      </c>
      <c r="DM778" s="1">
        <f t="shared" ca="1" si="3913"/>
        <v>0.99222430344828494</v>
      </c>
      <c r="DN778" s="14"/>
      <c r="DO778" s="50"/>
      <c r="DP778" s="7">
        <v>4</v>
      </c>
      <c r="DQ778" s="1">
        <f t="shared" ca="1" si="3914"/>
        <v>0.97121812126022955</v>
      </c>
      <c r="DR778" s="1">
        <f t="shared" ca="1" si="3915"/>
        <v>0.99987582720641144</v>
      </c>
      <c r="DS778" s="1">
        <f t="shared" ca="1" si="3916"/>
        <v>0.99999928129362969</v>
      </c>
      <c r="DT778" s="1">
        <f t="shared" ca="1" si="3917"/>
        <v>0.99981638008201945</v>
      </c>
      <c r="DU778" s="1">
        <f t="shared" ca="1" si="3918"/>
        <v>0.9999744264284901</v>
      </c>
      <c r="DV778" s="1">
        <f t="shared" ca="1" si="3919"/>
        <v>0.99924818982432917</v>
      </c>
      <c r="DW778" s="14"/>
      <c r="DX778" s="14"/>
      <c r="DY778" s="14"/>
      <c r="DZ778" s="14"/>
      <c r="EA778" s="14"/>
      <c r="EB778" s="14"/>
      <c r="EC778" s="14"/>
      <c r="ED778" s="14"/>
      <c r="EE778" s="14"/>
      <c r="EF778" s="19"/>
      <c r="EG778" s="23"/>
      <c r="EH778" s="50">
        <v>4</v>
      </c>
      <c r="EI778" s="7">
        <v>0</v>
      </c>
      <c r="EJ778" s="7">
        <v>1</v>
      </c>
      <c r="EK778" s="7">
        <v>2</v>
      </c>
      <c r="EL778" s="7">
        <v>3</v>
      </c>
      <c r="EM778" s="7">
        <v>4</v>
      </c>
      <c r="EN778" s="25"/>
      <c r="EO778" s="25"/>
      <c r="EP778" s="25"/>
      <c r="EQ778" s="25"/>
      <c r="ER778" s="25"/>
      <c r="ES778" s="25"/>
      <c r="ET778" s="23"/>
      <c r="EU778" s="14"/>
      <c r="EV778" s="14"/>
      <c r="EW778" s="14"/>
      <c r="EX778" s="14"/>
      <c r="EY778" s="14"/>
      <c r="EZ778" s="14"/>
      <c r="FA778" s="14"/>
      <c r="FB778" s="14"/>
      <c r="FC778" s="19"/>
    </row>
    <row r="779" spans="1:159" x14ac:dyDescent="0.2">
      <c r="A779" s="55"/>
      <c r="B779" s="18">
        <v>19</v>
      </c>
      <c r="C779" s="1">
        <f>学習データ!C745*$B$37</f>
        <v>0</v>
      </c>
      <c r="D779" s="1">
        <f>学習データ!D745*$B$37</f>
        <v>0</v>
      </c>
      <c r="E779" s="1">
        <f>学習データ!E745*$B$37</f>
        <v>0</v>
      </c>
      <c r="F779" s="1">
        <f>学習データ!F745*$B$37</f>
        <v>0</v>
      </c>
      <c r="G779" s="1">
        <f>学習データ!G745*$B$37</f>
        <v>0</v>
      </c>
      <c r="H779" s="1">
        <f>学習データ!H745*$B$37</f>
        <v>0</v>
      </c>
      <c r="I779" s="1">
        <f>学習データ!I745*$B$37</f>
        <v>0</v>
      </c>
      <c r="J779" s="1">
        <f>学習データ!J745*$B$37</f>
        <v>0</v>
      </c>
      <c r="K779" s="1">
        <f>学習データ!K745*$B$37</f>
        <v>59</v>
      </c>
      <c r="L779" s="1">
        <f>学習データ!L745*$B$37</f>
        <v>129</v>
      </c>
      <c r="M779" s="1">
        <f>学習データ!M745*$B$37</f>
        <v>228</v>
      </c>
      <c r="N779" s="1">
        <f>学習データ!N745*$B$37</f>
        <v>254</v>
      </c>
      <c r="O779" s="1">
        <f>学習データ!O745*$B$37</f>
        <v>254</v>
      </c>
      <c r="P779" s="1">
        <f>学習データ!P745*$B$37</f>
        <v>254</v>
      </c>
      <c r="Q779" s="1">
        <f>学習データ!Q745*$B$37</f>
        <v>254</v>
      </c>
      <c r="R779" s="1">
        <f>学習データ!R745*$B$37</f>
        <v>254</v>
      </c>
      <c r="S779" s="1">
        <f>学習データ!S745*$B$37</f>
        <v>213</v>
      </c>
      <c r="T779" s="1">
        <f>学習データ!T745*$B$37</f>
        <v>189</v>
      </c>
      <c r="U779" s="1">
        <f>学習データ!U745*$B$37</f>
        <v>88</v>
      </c>
      <c r="V779" s="1">
        <f>学習データ!V745*$B$37</f>
        <v>62</v>
      </c>
      <c r="W779" s="1">
        <f>学習データ!W745*$B$37</f>
        <v>0</v>
      </c>
      <c r="X779" s="1">
        <f>学習データ!X745*$B$37</f>
        <v>0</v>
      </c>
      <c r="Y779" s="1">
        <f>学習データ!Y745*$B$37</f>
        <v>0</v>
      </c>
      <c r="Z779" s="1">
        <f>学習データ!Z745*$B$37</f>
        <v>0</v>
      </c>
      <c r="AA779" s="1">
        <f>学習データ!AA745*$B$37</f>
        <v>0</v>
      </c>
      <c r="AB779" s="1">
        <f>学習データ!AB745*$B$37</f>
        <v>0</v>
      </c>
      <c r="AC779" s="1">
        <f>学習データ!AC745*$B$37</f>
        <v>0</v>
      </c>
      <c r="AD779" s="1">
        <f>学習データ!AD745*$B$37</f>
        <v>0</v>
      </c>
      <c r="AE779" s="14"/>
      <c r="AF779" s="7">
        <v>1</v>
      </c>
      <c r="AG779" s="1">
        <f>IF(学習データ!AG727=1,1,0)</f>
        <v>0</v>
      </c>
      <c r="AH779" s="29"/>
      <c r="AI779" s="25"/>
      <c r="AJ779" s="25"/>
      <c r="AK779" s="25"/>
      <c r="AL779" s="25"/>
      <c r="AM779" s="25"/>
      <c r="AN779" s="25"/>
      <c r="AO779" s="25"/>
      <c r="AP779" s="25"/>
      <c r="AQ779" s="25"/>
      <c r="AR779" s="25"/>
      <c r="AS779" s="25"/>
      <c r="AT779" s="25"/>
      <c r="AU779" s="25"/>
      <c r="AV779" s="25"/>
      <c r="AW779" s="25"/>
      <c r="AX779" s="25"/>
      <c r="AY779" s="25"/>
      <c r="AZ779" s="25"/>
      <c r="BA779" s="25"/>
      <c r="BB779" s="25"/>
      <c r="BC779" s="25"/>
      <c r="BD779" s="25"/>
      <c r="BE779" s="25"/>
      <c r="BF779" s="25"/>
      <c r="BG779" s="25"/>
      <c r="BH779" s="25"/>
      <c r="BI779" s="25"/>
      <c r="BJ779" s="25"/>
      <c r="BK779" s="25"/>
      <c r="BL779" s="25"/>
      <c r="BM779" s="25"/>
      <c r="BN779" s="25"/>
      <c r="BO779" s="25"/>
      <c r="BP779" s="25"/>
      <c r="BQ779" s="23"/>
      <c r="BR779" s="7">
        <v>5</v>
      </c>
      <c r="BS779" s="1">
        <f t="shared" ca="1" si="3886"/>
        <v>0.99992917624010547</v>
      </c>
      <c r="BT779" s="1">
        <f t="shared" ca="1" si="3887"/>
        <v>0.99999986125393414</v>
      </c>
      <c r="BU779" s="1">
        <f t="shared" ca="1" si="3888"/>
        <v>0.62202204345193146</v>
      </c>
      <c r="BV779" s="1">
        <f t="shared" ca="1" si="3889"/>
        <v>0.99995815460370274</v>
      </c>
      <c r="BW779" s="1">
        <f t="shared" ca="1" si="3890"/>
        <v>0.99999999555502783</v>
      </c>
      <c r="BX779" s="1">
        <f t="shared" ca="1" si="3891"/>
        <v>0.99986415065833434</v>
      </c>
      <c r="BY779" s="1">
        <f t="shared" ca="1" si="3892"/>
        <v>0.94795897474631441</v>
      </c>
      <c r="BZ779" s="1">
        <f t="shared" ca="1" si="3893"/>
        <v>0.11634228553658588</v>
      </c>
      <c r="CA779" s="1">
        <f t="shared" ca="1" si="3894"/>
        <v>0.23714300153605961</v>
      </c>
      <c r="CB779" s="1">
        <f t="shared" ca="1" si="3895"/>
        <v>0.18876608793294058</v>
      </c>
      <c r="CC779" s="1">
        <f t="shared" ca="1" si="3896"/>
        <v>2.7224986592936074E-3</v>
      </c>
      <c r="CD779" s="25"/>
      <c r="CE779" s="7">
        <v>5</v>
      </c>
      <c r="CF779" s="1">
        <f t="shared" ca="1" si="3897"/>
        <v>0.96606083444717905</v>
      </c>
      <c r="CG779" s="1">
        <f t="shared" ca="1" si="3898"/>
        <v>0.98047254717047061</v>
      </c>
      <c r="CH779" s="1">
        <f t="shared" ca="1" si="3899"/>
        <v>0.97732143133226024</v>
      </c>
      <c r="CI779" s="1">
        <f t="shared" ca="1" si="3900"/>
        <v>0.99995869703843732</v>
      </c>
      <c r="CJ779" s="1">
        <f t="shared" ca="1" si="3901"/>
        <v>0.99987412590440206</v>
      </c>
      <c r="CK779" s="1">
        <f t="shared" ca="1" si="3902"/>
        <v>0.99947135582219637</v>
      </c>
      <c r="CL779" s="1">
        <f t="shared" ca="1" si="3903"/>
        <v>0.99984308797376931</v>
      </c>
      <c r="CM779" s="1">
        <f t="shared" ca="1" si="3904"/>
        <v>0.98074982286804369</v>
      </c>
      <c r="CN779" s="1">
        <f t="shared" ca="1" si="3905"/>
        <v>0.42673007297672289</v>
      </c>
      <c r="CO779" s="1">
        <f t="shared" ca="1" si="3906"/>
        <v>0.42646477095303259</v>
      </c>
      <c r="CP779" s="1">
        <f t="shared" ca="1" si="3907"/>
        <v>0.35382208714073349</v>
      </c>
      <c r="CQ779" s="25"/>
      <c r="CR779" s="25"/>
      <c r="CS779" s="25"/>
      <c r="CT779" s="25"/>
      <c r="CU779" s="25"/>
      <c r="CV779" s="25"/>
      <c r="CW779" s="25"/>
      <c r="CX779" s="25"/>
      <c r="CY779" s="25"/>
      <c r="CZ779" s="25"/>
      <c r="DA779" s="25"/>
      <c r="DB779" s="25"/>
      <c r="DC779" s="25"/>
      <c r="DD779" s="25"/>
      <c r="DE779" s="40"/>
      <c r="DF779" s="50"/>
      <c r="DG779" s="7">
        <v>5</v>
      </c>
      <c r="DH779" s="1">
        <f t="shared" ca="1" si="3908"/>
        <v>0.99997305685322957</v>
      </c>
      <c r="DI779" s="1">
        <f t="shared" ca="1" si="3909"/>
        <v>0.9999999622250294</v>
      </c>
      <c r="DJ779" s="1">
        <f t="shared" ca="1" si="3910"/>
        <v>0.99999996666603974</v>
      </c>
      <c r="DK779" s="1">
        <f t="shared" ca="1" si="3911"/>
        <v>0.9999999781423563</v>
      </c>
      <c r="DL779" s="1">
        <f t="shared" ca="1" si="3912"/>
        <v>0.99999995640858808</v>
      </c>
      <c r="DM779" s="1">
        <f t="shared" ca="1" si="3913"/>
        <v>0.99482250887704349</v>
      </c>
      <c r="DN779" s="14"/>
      <c r="DO779" s="50"/>
      <c r="DP779" s="7">
        <v>5</v>
      </c>
      <c r="DQ779" s="1">
        <f t="shared" ca="1" si="3914"/>
        <v>0.97532725564888534</v>
      </c>
      <c r="DR779" s="1">
        <f t="shared" ca="1" si="3915"/>
        <v>0.99962706351600483</v>
      </c>
      <c r="DS779" s="1">
        <f t="shared" ca="1" si="3916"/>
        <v>0.99999858254458018</v>
      </c>
      <c r="DT779" s="1">
        <f t="shared" ca="1" si="3917"/>
        <v>0.9999927235015611</v>
      </c>
      <c r="DU779" s="1">
        <f t="shared" ca="1" si="3918"/>
        <v>0.99849176657609895</v>
      </c>
      <c r="DV779" s="1">
        <f t="shared" ca="1" si="3919"/>
        <v>0.92574047974029372</v>
      </c>
      <c r="DW779" s="14"/>
      <c r="DX779" s="14"/>
      <c r="DY779" s="14"/>
      <c r="DZ779" s="14"/>
      <c r="EA779" s="14"/>
      <c r="EB779" s="14"/>
      <c r="EC779" s="14"/>
      <c r="ED779" s="14"/>
      <c r="EE779" s="14"/>
      <c r="EF779" s="19"/>
      <c r="EG779" s="23"/>
      <c r="EH779" s="50"/>
      <c r="EI779" s="7">
        <v>1</v>
      </c>
      <c r="EJ779" s="1">
        <f t="shared" ref="EJ779:EJ782" ca="1" si="3920">1/(1+EXP(-SUMPRODUCT($EI$29:$EK$31,DH775:DJ777)+$EL$29))</f>
        <v>0.20354394389488936</v>
      </c>
      <c r="EK779" s="1">
        <f t="shared" ref="EK779:EK782" ca="1" si="3921">1/(1+EXP(-SUMPRODUCT($EI$29:$EK$31,DI775:DK777)+$EL$29))</f>
        <v>0.18470345853846584</v>
      </c>
      <c r="EL779" s="1">
        <f t="shared" ref="EL779:EL782" ca="1" si="3922">1/(1+EXP(-SUMPRODUCT($EI$29:$EK$31,DJ775:DL777)+$EL$29))</f>
        <v>2.3255354016516416E-5</v>
      </c>
      <c r="EM779" s="1">
        <f t="shared" ref="EM779:EM782" ca="1" si="3923">1/(1+EXP(-SUMPRODUCT($EI$29:$EK$31,DK775:DM777)+$EL$29))</f>
        <v>0.49440447562178202</v>
      </c>
      <c r="EN779" s="25"/>
      <c r="EO779" s="25"/>
      <c r="EP779" s="25"/>
      <c r="EQ779" s="25"/>
      <c r="ER779" s="25"/>
      <c r="ES779" s="25"/>
      <c r="ET779" s="23"/>
      <c r="EU779" s="14"/>
      <c r="EV779" s="14"/>
      <c r="EW779" s="14"/>
      <c r="EX779" s="14"/>
      <c r="EY779" s="14"/>
      <c r="EZ779" s="14"/>
      <c r="FA779" s="14"/>
      <c r="FB779" s="14"/>
      <c r="FC779" s="19"/>
    </row>
    <row r="780" spans="1:159" x14ac:dyDescent="0.2">
      <c r="A780" s="55"/>
      <c r="B780" s="18">
        <v>20</v>
      </c>
      <c r="C780" s="1">
        <f>学習データ!C746*$B$37</f>
        <v>0</v>
      </c>
      <c r="D780" s="1">
        <f>学習データ!D746*$B$37</f>
        <v>0</v>
      </c>
      <c r="E780" s="1">
        <f>学習データ!E746*$B$37</f>
        <v>0</v>
      </c>
      <c r="F780" s="1">
        <f>学習データ!F746*$B$37</f>
        <v>0</v>
      </c>
      <c r="G780" s="1">
        <f>学習データ!G746*$B$37</f>
        <v>0</v>
      </c>
      <c r="H780" s="1">
        <f>学習データ!H746*$B$37</f>
        <v>0</v>
      </c>
      <c r="I780" s="1">
        <f>学習データ!I746*$B$37</f>
        <v>0</v>
      </c>
      <c r="J780" s="1">
        <f>学習データ!J746*$B$37</f>
        <v>0</v>
      </c>
      <c r="K780" s="1">
        <f>学習データ!K746*$B$37</f>
        <v>0</v>
      </c>
      <c r="L780" s="1">
        <f>学習データ!L746*$B$37</f>
        <v>0</v>
      </c>
      <c r="M780" s="1">
        <f>学習データ!M746*$B$37</f>
        <v>26</v>
      </c>
      <c r="N780" s="1">
        <f>学習データ!N746*$B$37</f>
        <v>124</v>
      </c>
      <c r="O780" s="1">
        <f>学習データ!O746*$B$37</f>
        <v>151</v>
      </c>
      <c r="P780" s="1">
        <f>学習データ!P746*$B$37</f>
        <v>151</v>
      </c>
      <c r="Q780" s="1">
        <f>学習データ!Q746*$B$37</f>
        <v>151</v>
      </c>
      <c r="R780" s="1">
        <f>学習データ!R746*$B$37</f>
        <v>144</v>
      </c>
      <c r="S780" s="1">
        <f>学習データ!S746*$B$37</f>
        <v>16</v>
      </c>
      <c r="T780" s="1">
        <f>学習データ!T746*$B$37</f>
        <v>0</v>
      </c>
      <c r="U780" s="1">
        <f>学習データ!U746*$B$37</f>
        <v>0</v>
      </c>
      <c r="V780" s="1">
        <f>学習データ!V746*$B$37</f>
        <v>0</v>
      </c>
      <c r="W780" s="1">
        <f>学習データ!W746*$B$37</f>
        <v>0</v>
      </c>
      <c r="X780" s="1">
        <f>学習データ!X746*$B$37</f>
        <v>0</v>
      </c>
      <c r="Y780" s="1">
        <f>学習データ!Y746*$B$37</f>
        <v>0</v>
      </c>
      <c r="Z780" s="1">
        <f>学習データ!Z746*$B$37</f>
        <v>0</v>
      </c>
      <c r="AA780" s="1">
        <f>学習データ!AA746*$B$37</f>
        <v>0</v>
      </c>
      <c r="AB780" s="1">
        <f>学習データ!AB746*$B$37</f>
        <v>0</v>
      </c>
      <c r="AC780" s="1">
        <f>学習データ!AC746*$B$37</f>
        <v>0</v>
      </c>
      <c r="AD780" s="1">
        <f>学習データ!AD746*$B$37</f>
        <v>0</v>
      </c>
      <c r="AE780" s="14"/>
      <c r="AF780" s="7">
        <v>2</v>
      </c>
      <c r="AG780" s="1">
        <f>IF(学習データ!AG727=2,1,0)</f>
        <v>1</v>
      </c>
      <c r="AH780" s="29"/>
      <c r="AI780" s="25"/>
      <c r="AJ780" s="25"/>
      <c r="AK780" s="25"/>
      <c r="AL780" s="25"/>
      <c r="AM780" s="25"/>
      <c r="AN780" s="25"/>
      <c r="AO780" s="25"/>
      <c r="AP780" s="25"/>
      <c r="AQ780" s="25"/>
      <c r="AR780" s="25"/>
      <c r="AS780" s="25"/>
      <c r="AT780" s="25"/>
      <c r="AU780" s="25"/>
      <c r="AV780" s="25"/>
      <c r="AW780" s="25"/>
      <c r="AX780" s="25"/>
      <c r="AY780" s="25"/>
      <c r="AZ780" s="25"/>
      <c r="BA780" s="25"/>
      <c r="BB780" s="25"/>
      <c r="BC780" s="25"/>
      <c r="BD780" s="25"/>
      <c r="BE780" s="25"/>
      <c r="BF780" s="25"/>
      <c r="BG780" s="25"/>
      <c r="BH780" s="25"/>
      <c r="BI780" s="25"/>
      <c r="BJ780" s="25"/>
      <c r="BK780" s="25"/>
      <c r="BL780" s="25"/>
      <c r="BM780" s="25"/>
      <c r="BN780" s="25"/>
      <c r="BO780" s="25"/>
      <c r="BP780" s="25"/>
      <c r="BQ780" s="23"/>
      <c r="BR780" s="7">
        <v>6</v>
      </c>
      <c r="BS780" s="1">
        <f t="shared" ca="1" si="3886"/>
        <v>0.23714300153605961</v>
      </c>
      <c r="BT780" s="1">
        <f t="shared" ca="1" si="3887"/>
        <v>0.22858850775212228</v>
      </c>
      <c r="BU780" s="1">
        <f t="shared" ca="1" si="3888"/>
        <v>7.5643613797341067E-2</v>
      </c>
      <c r="BV780" s="1">
        <f t="shared" ca="1" si="3889"/>
        <v>0.9994269163056565</v>
      </c>
      <c r="BW780" s="1">
        <f t="shared" ca="1" si="3890"/>
        <v>0.99999985609601205</v>
      </c>
      <c r="BX780" s="1">
        <f t="shared" ca="1" si="3891"/>
        <v>0.98934068418445587</v>
      </c>
      <c r="BY780" s="1">
        <f t="shared" ca="1" si="3892"/>
        <v>1.1571419874860176E-3</v>
      </c>
      <c r="BZ780" s="1">
        <f t="shared" ca="1" si="3893"/>
        <v>1.8024196787237183E-3</v>
      </c>
      <c r="CA780" s="1">
        <f t="shared" ca="1" si="3894"/>
        <v>2.3557496696083456E-3</v>
      </c>
      <c r="CB780" s="1">
        <f t="shared" ca="1" si="3895"/>
        <v>2.9980567511382378E-3</v>
      </c>
      <c r="CC780" s="1">
        <f t="shared" ca="1" si="3896"/>
        <v>9.1184450671706149E-2</v>
      </c>
      <c r="CD780" s="25"/>
      <c r="CE780" s="7">
        <v>6</v>
      </c>
      <c r="CF780" s="1">
        <f t="shared" ca="1" si="3897"/>
        <v>0.42673007297672289</v>
      </c>
      <c r="CG780" s="1">
        <f t="shared" ca="1" si="3898"/>
        <v>0.81548244644994994</v>
      </c>
      <c r="CH780" s="1">
        <f t="shared" ca="1" si="3899"/>
        <v>0.71849136434623528</v>
      </c>
      <c r="CI780" s="1">
        <f t="shared" ca="1" si="3900"/>
        <v>0.99975047535566763</v>
      </c>
      <c r="CJ780" s="1">
        <f t="shared" ca="1" si="3901"/>
        <v>0.99999025925468144</v>
      </c>
      <c r="CK780" s="1">
        <f t="shared" ca="1" si="3902"/>
        <v>0.99998980735898912</v>
      </c>
      <c r="CL780" s="1">
        <f t="shared" ca="1" si="3903"/>
        <v>0.99984629528510693</v>
      </c>
      <c r="CM780" s="1">
        <f t="shared" ca="1" si="3904"/>
        <v>0.90155664905461963</v>
      </c>
      <c r="CN780" s="1">
        <f t="shared" ca="1" si="3905"/>
        <v>0.89964322060942203</v>
      </c>
      <c r="CO780" s="1">
        <f t="shared" ca="1" si="3906"/>
        <v>0.98157755970138993</v>
      </c>
      <c r="CP780" s="1">
        <f t="shared" ca="1" si="3907"/>
        <v>0.90533909622090603</v>
      </c>
      <c r="CQ780" s="25"/>
      <c r="CR780" s="25"/>
      <c r="CS780" s="25"/>
      <c r="CT780" s="25"/>
      <c r="CU780" s="25"/>
      <c r="CV780" s="25"/>
      <c r="CW780" s="25"/>
      <c r="CX780" s="25"/>
      <c r="CY780" s="25"/>
      <c r="CZ780" s="25"/>
      <c r="DA780" s="25"/>
      <c r="DB780" s="25"/>
      <c r="DC780" s="25"/>
      <c r="DD780" s="25"/>
      <c r="DE780" s="40"/>
      <c r="DF780" s="50"/>
      <c r="DG780" s="7">
        <v>6</v>
      </c>
      <c r="DH780" s="1">
        <f t="shared" ca="1" si="3908"/>
        <v>0.23714300153605961</v>
      </c>
      <c r="DI780" s="1">
        <f t="shared" ca="1" si="3909"/>
        <v>0.23714300153605961</v>
      </c>
      <c r="DJ780" s="1">
        <f t="shared" ca="1" si="3910"/>
        <v>0.23714300153605961</v>
      </c>
      <c r="DK780" s="1">
        <f t="shared" ca="1" si="3911"/>
        <v>0.23714300153605961</v>
      </c>
      <c r="DL780" s="1">
        <f t="shared" ca="1" si="3912"/>
        <v>0.23714300153605961</v>
      </c>
      <c r="DM780" s="1">
        <f t="shared" ca="1" si="3913"/>
        <v>0.23714300153605961</v>
      </c>
      <c r="DN780" s="14"/>
      <c r="DO780" s="50"/>
      <c r="DP780" s="7">
        <v>6</v>
      </c>
      <c r="DQ780" s="1">
        <f t="shared" ca="1" si="3914"/>
        <v>0.42673007297672289</v>
      </c>
      <c r="DR780" s="1">
        <f t="shared" ca="1" si="3915"/>
        <v>0.42673007297672289</v>
      </c>
      <c r="DS780" s="1">
        <f t="shared" ca="1" si="3916"/>
        <v>0.42673007297672289</v>
      </c>
      <c r="DT780" s="1">
        <f t="shared" ca="1" si="3917"/>
        <v>0.42673007297672289</v>
      </c>
      <c r="DU780" s="1">
        <f t="shared" ca="1" si="3918"/>
        <v>0.42673007297672289</v>
      </c>
      <c r="DV780" s="1">
        <f t="shared" ca="1" si="3919"/>
        <v>0.42673007297672289</v>
      </c>
      <c r="DW780" s="14"/>
      <c r="DX780" s="14"/>
      <c r="DY780" s="14"/>
      <c r="DZ780" s="14"/>
      <c r="EA780" s="14"/>
      <c r="EB780" s="14"/>
      <c r="EC780" s="14"/>
      <c r="ED780" s="14"/>
      <c r="EE780" s="14"/>
      <c r="EF780" s="19"/>
      <c r="EG780" s="23"/>
      <c r="EH780" s="50"/>
      <c r="EI780" s="7">
        <v>2</v>
      </c>
      <c r="EJ780" s="1">
        <f t="shared" ca="1" si="3920"/>
        <v>6.2265409403420416E-2</v>
      </c>
      <c r="EK780" s="1">
        <f t="shared" ca="1" si="3921"/>
        <v>3.4178461857773006E-2</v>
      </c>
      <c r="EL780" s="1">
        <f t="shared" ca="1" si="3922"/>
        <v>1.1604261325136216E-5</v>
      </c>
      <c r="EM780" s="1">
        <f t="shared" ca="1" si="3923"/>
        <v>4.1883068618426952E-5</v>
      </c>
      <c r="EN780" s="25"/>
      <c r="EO780" s="25"/>
      <c r="EP780" s="25"/>
      <c r="EQ780" s="25"/>
      <c r="ER780" s="25"/>
      <c r="ES780" s="25"/>
      <c r="ET780" s="23"/>
      <c r="EU780" s="14"/>
      <c r="EV780" s="14"/>
      <c r="EW780" s="14"/>
      <c r="EX780" s="14"/>
      <c r="EY780" s="14"/>
      <c r="EZ780" s="14"/>
      <c r="FA780" s="14"/>
      <c r="FB780" s="14"/>
      <c r="FC780" s="19"/>
    </row>
    <row r="781" spans="1:159" x14ac:dyDescent="0.2">
      <c r="A781" s="55"/>
      <c r="B781" s="18">
        <v>21</v>
      </c>
      <c r="C781" s="1">
        <f>学習データ!C747*$B$37</f>
        <v>0</v>
      </c>
      <c r="D781" s="1">
        <f>学習データ!D747*$B$37</f>
        <v>0</v>
      </c>
      <c r="E781" s="1">
        <f>学習データ!E747*$B$37</f>
        <v>0</v>
      </c>
      <c r="F781" s="1">
        <f>学習データ!F747*$B$37</f>
        <v>0</v>
      </c>
      <c r="G781" s="1">
        <f>学習データ!G747*$B$37</f>
        <v>0</v>
      </c>
      <c r="H781" s="1">
        <f>学習データ!H747*$B$37</f>
        <v>0</v>
      </c>
      <c r="I781" s="1">
        <f>学習データ!I747*$B$37</f>
        <v>0</v>
      </c>
      <c r="J781" s="1">
        <f>学習データ!J747*$B$37</f>
        <v>0</v>
      </c>
      <c r="K781" s="1">
        <f>学習データ!K747*$B$37</f>
        <v>0</v>
      </c>
      <c r="L781" s="1">
        <f>学習データ!L747*$B$37</f>
        <v>0</v>
      </c>
      <c r="M781" s="1">
        <f>学習データ!M747*$B$37</f>
        <v>0</v>
      </c>
      <c r="N781" s="1">
        <f>学習データ!N747*$B$37</f>
        <v>0</v>
      </c>
      <c r="O781" s="1">
        <f>学習データ!O747*$B$37</f>
        <v>0</v>
      </c>
      <c r="P781" s="1">
        <f>学習データ!P747*$B$37</f>
        <v>0</v>
      </c>
      <c r="Q781" s="1">
        <f>学習データ!Q747*$B$37</f>
        <v>0</v>
      </c>
      <c r="R781" s="1">
        <f>学習データ!R747*$B$37</f>
        <v>0</v>
      </c>
      <c r="S781" s="1">
        <f>学習データ!S747*$B$37</f>
        <v>0</v>
      </c>
      <c r="T781" s="1">
        <f>学習データ!T747*$B$37</f>
        <v>0</v>
      </c>
      <c r="U781" s="1">
        <f>学習データ!U747*$B$37</f>
        <v>0</v>
      </c>
      <c r="V781" s="1">
        <f>学習データ!V747*$B$37</f>
        <v>0</v>
      </c>
      <c r="W781" s="1">
        <f>学習データ!W747*$B$37</f>
        <v>0</v>
      </c>
      <c r="X781" s="1">
        <f>学習データ!X747*$B$37</f>
        <v>0</v>
      </c>
      <c r="Y781" s="1">
        <f>学習データ!Y747*$B$37</f>
        <v>0</v>
      </c>
      <c r="Z781" s="1">
        <f>学習データ!Z747*$B$37</f>
        <v>0</v>
      </c>
      <c r="AA781" s="1">
        <f>学習データ!AA747*$B$37</f>
        <v>0</v>
      </c>
      <c r="AB781" s="1">
        <f>学習データ!AB747*$B$37</f>
        <v>0</v>
      </c>
      <c r="AC781" s="1">
        <f>学習データ!AC747*$B$37</f>
        <v>0</v>
      </c>
      <c r="AD781" s="1">
        <f>学習データ!AD747*$B$37</f>
        <v>0</v>
      </c>
      <c r="AE781" s="14"/>
      <c r="AF781" s="7">
        <v>3</v>
      </c>
      <c r="AG781" s="1">
        <f>IF(学習データ!AG727=3,1,0)</f>
        <v>0</v>
      </c>
      <c r="AH781" s="29"/>
      <c r="AI781" s="25"/>
      <c r="AJ781" s="25"/>
      <c r="AK781" s="25"/>
      <c r="AL781" s="25"/>
      <c r="AM781" s="25"/>
      <c r="AN781" s="25"/>
      <c r="AO781" s="25"/>
      <c r="AP781" s="25"/>
      <c r="AQ781" s="25"/>
      <c r="AR781" s="25"/>
      <c r="AS781" s="25"/>
      <c r="AT781" s="25"/>
      <c r="AU781" s="25"/>
      <c r="AV781" s="25"/>
      <c r="AW781" s="25"/>
      <c r="AX781" s="25"/>
      <c r="AY781" s="25"/>
      <c r="AZ781" s="25"/>
      <c r="BA781" s="25"/>
      <c r="BB781" s="25"/>
      <c r="BC781" s="25"/>
      <c r="BD781" s="25"/>
      <c r="BE781" s="25"/>
      <c r="BF781" s="25"/>
      <c r="BG781" s="25"/>
      <c r="BH781" s="25"/>
      <c r="BI781" s="25"/>
      <c r="BJ781" s="25"/>
      <c r="BK781" s="25"/>
      <c r="BL781" s="25"/>
      <c r="BM781" s="25"/>
      <c r="BN781" s="25"/>
      <c r="BO781" s="25"/>
      <c r="BP781" s="25"/>
      <c r="BQ781" s="23"/>
      <c r="BR781" s="7">
        <v>7</v>
      </c>
      <c r="BS781" s="1">
        <f t="shared" ca="1" si="3886"/>
        <v>0.23714300153605961</v>
      </c>
      <c r="BT781" s="1">
        <f t="shared" ca="1" si="3887"/>
        <v>0.28536463837046105</v>
      </c>
      <c r="BU781" s="1">
        <f t="shared" ca="1" si="3888"/>
        <v>0.99999699965277999</v>
      </c>
      <c r="BV781" s="1">
        <f t="shared" ca="1" si="3889"/>
        <v>0.99999987678344338</v>
      </c>
      <c r="BW781" s="1">
        <f t="shared" ca="1" si="3890"/>
        <v>0.99979362659017801</v>
      </c>
      <c r="BX781" s="1">
        <f t="shared" ca="1" si="3891"/>
        <v>0.68648840185630011</v>
      </c>
      <c r="BY781" s="1">
        <f t="shared" ca="1" si="3892"/>
        <v>0.99699103170673786</v>
      </c>
      <c r="BZ781" s="1">
        <f t="shared" ca="1" si="3893"/>
        <v>0.99722567811373386</v>
      </c>
      <c r="CA781" s="1">
        <f t="shared" ca="1" si="3894"/>
        <v>0.99765038413545326</v>
      </c>
      <c r="CB781" s="1">
        <f t="shared" ca="1" si="3895"/>
        <v>0.99767058111537399</v>
      </c>
      <c r="CC781" s="1">
        <f t="shared" ca="1" si="3896"/>
        <v>0.98989672064077605</v>
      </c>
      <c r="CD781" s="25"/>
      <c r="CE781" s="7">
        <v>7</v>
      </c>
      <c r="CF781" s="1">
        <f t="shared" ca="1" si="3897"/>
        <v>0.42673007297672289</v>
      </c>
      <c r="CG781" s="1">
        <f t="shared" ca="1" si="3898"/>
        <v>0.79065052726270746</v>
      </c>
      <c r="CH781" s="1">
        <f t="shared" ca="1" si="3899"/>
        <v>0.99917194641657003</v>
      </c>
      <c r="CI781" s="1">
        <f t="shared" ca="1" si="3900"/>
        <v>0.99987582720641144</v>
      </c>
      <c r="CJ781" s="1">
        <f t="shared" ca="1" si="3901"/>
        <v>0.99999928129362969</v>
      </c>
      <c r="CK781" s="1">
        <f t="shared" ca="1" si="3902"/>
        <v>0.99999591488406114</v>
      </c>
      <c r="CL781" s="1">
        <f t="shared" ca="1" si="3903"/>
        <v>0.99844892056298973</v>
      </c>
      <c r="CM781" s="1">
        <f t="shared" ca="1" si="3904"/>
        <v>0.9777115645368063</v>
      </c>
      <c r="CN781" s="1">
        <f t="shared" ca="1" si="3905"/>
        <v>0.97588645098647098</v>
      </c>
      <c r="CO781" s="1">
        <f t="shared" ca="1" si="3906"/>
        <v>0.97186776178710599</v>
      </c>
      <c r="CP781" s="1">
        <f t="shared" ca="1" si="3907"/>
        <v>0.97434592190736269</v>
      </c>
      <c r="CQ781" s="25"/>
      <c r="CR781" s="25"/>
      <c r="CS781" s="25"/>
      <c r="CT781" s="25"/>
      <c r="CU781" s="25"/>
      <c r="CV781" s="25"/>
      <c r="CW781" s="25"/>
      <c r="CX781" s="25"/>
      <c r="CY781" s="25"/>
      <c r="CZ781" s="25"/>
      <c r="DA781" s="25"/>
      <c r="DB781" s="25"/>
      <c r="DC781" s="25"/>
      <c r="DD781" s="25"/>
      <c r="DE781" s="40"/>
      <c r="DF781" s="14"/>
      <c r="DG781" s="14"/>
      <c r="DH781" s="14"/>
      <c r="DI781" s="14"/>
      <c r="DJ781" s="14"/>
      <c r="DK781" s="14"/>
      <c r="DL781" s="14"/>
      <c r="DM781" s="14"/>
      <c r="DN781" s="14"/>
      <c r="DO781" s="14"/>
      <c r="DP781" s="14"/>
      <c r="DQ781" s="14"/>
      <c r="DR781" s="14"/>
      <c r="DS781" s="14"/>
      <c r="DT781" s="14"/>
      <c r="DU781" s="14"/>
      <c r="DV781" s="14"/>
      <c r="DW781" s="14"/>
      <c r="DX781" s="14"/>
      <c r="DY781" s="14"/>
      <c r="DZ781" s="14"/>
      <c r="EA781" s="14"/>
      <c r="EB781" s="14"/>
      <c r="EC781" s="14"/>
      <c r="ED781" s="14"/>
      <c r="EE781" s="14"/>
      <c r="EF781" s="19"/>
      <c r="EG781" s="23"/>
      <c r="EH781" s="50"/>
      <c r="EI781" s="7">
        <v>3</v>
      </c>
      <c r="EJ781" s="1">
        <f t="shared" ca="1" si="3920"/>
        <v>6.2103153204388598E-2</v>
      </c>
      <c r="EK781" s="1">
        <f t="shared" ca="1" si="3921"/>
        <v>6.9815885418046841E-2</v>
      </c>
      <c r="EL781" s="1">
        <f t="shared" ca="1" si="3922"/>
        <v>0.506753702282147</v>
      </c>
      <c r="EM781" s="1">
        <f t="shared" ca="1" si="3923"/>
        <v>0.99357604914969655</v>
      </c>
      <c r="EN781" s="25"/>
      <c r="EO781" s="25"/>
      <c r="EP781" s="25"/>
      <c r="EQ781" s="25"/>
      <c r="ER781" s="25"/>
      <c r="ES781" s="25"/>
      <c r="ET781" s="23"/>
      <c r="EU781" s="14"/>
      <c r="EV781" s="14"/>
      <c r="EW781" s="14"/>
      <c r="EX781" s="14"/>
      <c r="EY781" s="14"/>
      <c r="EZ781" s="14"/>
      <c r="FA781" s="14"/>
      <c r="FB781" s="14"/>
      <c r="FC781" s="19"/>
    </row>
    <row r="782" spans="1:159" x14ac:dyDescent="0.2">
      <c r="A782" s="55"/>
      <c r="B782" s="18">
        <v>22</v>
      </c>
      <c r="C782" s="1">
        <f>学習データ!C748*$B$37</f>
        <v>0</v>
      </c>
      <c r="D782" s="1">
        <f>学習データ!D748*$B$37</f>
        <v>0</v>
      </c>
      <c r="E782" s="1">
        <f>学習データ!E748*$B$37</f>
        <v>0</v>
      </c>
      <c r="F782" s="1">
        <f>学習データ!F748*$B$37</f>
        <v>0</v>
      </c>
      <c r="G782" s="1">
        <f>学習データ!G748*$B$37</f>
        <v>0</v>
      </c>
      <c r="H782" s="1">
        <f>学習データ!H748*$B$37</f>
        <v>0</v>
      </c>
      <c r="I782" s="1">
        <f>学習データ!I748*$B$37</f>
        <v>0</v>
      </c>
      <c r="J782" s="1">
        <f>学習データ!J748*$B$37</f>
        <v>0</v>
      </c>
      <c r="K782" s="1">
        <f>学習データ!K748*$B$37</f>
        <v>0</v>
      </c>
      <c r="L782" s="1">
        <f>学習データ!L748*$B$37</f>
        <v>0</v>
      </c>
      <c r="M782" s="1">
        <f>学習データ!M748*$B$37</f>
        <v>0</v>
      </c>
      <c r="N782" s="1">
        <f>学習データ!N748*$B$37</f>
        <v>0</v>
      </c>
      <c r="O782" s="1">
        <f>学習データ!O748*$B$37</f>
        <v>0</v>
      </c>
      <c r="P782" s="1">
        <f>学習データ!P748*$B$37</f>
        <v>0</v>
      </c>
      <c r="Q782" s="1">
        <f>学習データ!Q748*$B$37</f>
        <v>0</v>
      </c>
      <c r="R782" s="1">
        <f>学習データ!R748*$B$37</f>
        <v>0</v>
      </c>
      <c r="S782" s="1">
        <f>学習データ!S748*$B$37</f>
        <v>0</v>
      </c>
      <c r="T782" s="1">
        <f>学習データ!T748*$B$37</f>
        <v>0</v>
      </c>
      <c r="U782" s="1">
        <f>学習データ!U748*$B$37</f>
        <v>0</v>
      </c>
      <c r="V782" s="1">
        <f>学習データ!V748*$B$37</f>
        <v>0</v>
      </c>
      <c r="W782" s="1">
        <f>学習データ!W748*$B$37</f>
        <v>0</v>
      </c>
      <c r="X782" s="1">
        <f>学習データ!X748*$B$37</f>
        <v>0</v>
      </c>
      <c r="Y782" s="1">
        <f>学習データ!Y748*$B$37</f>
        <v>0</v>
      </c>
      <c r="Z782" s="1">
        <f>学習データ!Z748*$B$37</f>
        <v>0</v>
      </c>
      <c r="AA782" s="1">
        <f>学習データ!AA748*$B$37</f>
        <v>0</v>
      </c>
      <c r="AB782" s="1">
        <f>学習データ!AB748*$B$37</f>
        <v>0</v>
      </c>
      <c r="AC782" s="1">
        <f>学習データ!AC748*$B$37</f>
        <v>0</v>
      </c>
      <c r="AD782" s="1">
        <f>学習データ!AD748*$B$37</f>
        <v>0</v>
      </c>
      <c r="AE782" s="14"/>
      <c r="AF782" s="7">
        <v>4</v>
      </c>
      <c r="AG782" s="1">
        <f>IF(学習データ!AG727=4,1,0)</f>
        <v>0</v>
      </c>
      <c r="AH782" s="29"/>
      <c r="AI782" s="25"/>
      <c r="AJ782" s="25"/>
      <c r="AK782" s="25"/>
      <c r="AL782" s="25"/>
      <c r="AM782" s="25"/>
      <c r="AN782" s="25"/>
      <c r="AO782" s="25"/>
      <c r="AP782" s="25"/>
      <c r="AQ782" s="25"/>
      <c r="AR782" s="25"/>
      <c r="AS782" s="25"/>
      <c r="AT782" s="25"/>
      <c r="AU782" s="25"/>
      <c r="AV782" s="25"/>
      <c r="AW782" s="25"/>
      <c r="AX782" s="25"/>
      <c r="AY782" s="25"/>
      <c r="AZ782" s="25"/>
      <c r="BA782" s="25"/>
      <c r="BB782" s="25"/>
      <c r="BC782" s="25"/>
      <c r="BD782" s="25"/>
      <c r="BE782" s="25"/>
      <c r="BF782" s="25"/>
      <c r="BG782" s="25"/>
      <c r="BH782" s="25"/>
      <c r="BI782" s="25"/>
      <c r="BJ782" s="25"/>
      <c r="BK782" s="25"/>
      <c r="BL782" s="25"/>
      <c r="BM782" s="25"/>
      <c r="BN782" s="25"/>
      <c r="BO782" s="25"/>
      <c r="BP782" s="25"/>
      <c r="BQ782" s="23"/>
      <c r="BR782" s="7">
        <v>8</v>
      </c>
      <c r="BS782" s="1">
        <f t="shared" ca="1" si="3886"/>
        <v>0.23714300153605961</v>
      </c>
      <c r="BT782" s="1">
        <f t="shared" ca="1" si="3887"/>
        <v>0.99997328898742355</v>
      </c>
      <c r="BU782" s="1">
        <f t="shared" ca="1" si="3888"/>
        <v>0.99999973464521585</v>
      </c>
      <c r="BV782" s="1">
        <f t="shared" ca="1" si="3889"/>
        <v>0.99984009727942846</v>
      </c>
      <c r="BW782" s="1">
        <f t="shared" ca="1" si="3890"/>
        <v>0.87051998734688274</v>
      </c>
      <c r="BX782" s="1">
        <f t="shared" ca="1" si="3891"/>
        <v>0.99319342476671657</v>
      </c>
      <c r="BY782" s="1">
        <f t="shared" ca="1" si="3892"/>
        <v>0.86241481974438849</v>
      </c>
      <c r="BZ782" s="1">
        <f t="shared" ca="1" si="3893"/>
        <v>0.85870167151572552</v>
      </c>
      <c r="CA782" s="1">
        <f t="shared" ca="1" si="3894"/>
        <v>0.15399413974014753</v>
      </c>
      <c r="CB782" s="1">
        <f t="shared" ca="1" si="3895"/>
        <v>0.99995398744073194</v>
      </c>
      <c r="CC782" s="1">
        <f t="shared" ca="1" si="3896"/>
        <v>0.99222430344828494</v>
      </c>
      <c r="CD782" s="25"/>
      <c r="CE782" s="7">
        <v>8</v>
      </c>
      <c r="CF782" s="1">
        <f t="shared" ca="1" si="3897"/>
        <v>0.42673007297672289</v>
      </c>
      <c r="CG782" s="1">
        <f t="shared" ca="1" si="3898"/>
        <v>0.97121812126022955</v>
      </c>
      <c r="CH782" s="1">
        <f t="shared" ca="1" si="3899"/>
        <v>0.99919502079607558</v>
      </c>
      <c r="CI782" s="1">
        <f t="shared" ca="1" si="3900"/>
        <v>0.99909775455857464</v>
      </c>
      <c r="CJ782" s="1">
        <f t="shared" ca="1" si="3901"/>
        <v>0.9999873562347712</v>
      </c>
      <c r="CK782" s="1">
        <f t="shared" ca="1" si="3902"/>
        <v>0.99984847495029616</v>
      </c>
      <c r="CL782" s="1">
        <f t="shared" ca="1" si="3903"/>
        <v>0.99981638008201945</v>
      </c>
      <c r="CM782" s="1">
        <f t="shared" ca="1" si="3904"/>
        <v>0.99968106928642486</v>
      </c>
      <c r="CN782" s="1">
        <f t="shared" ca="1" si="3905"/>
        <v>0.99864371213965397</v>
      </c>
      <c r="CO782" s="1">
        <f t="shared" ca="1" si="3906"/>
        <v>0.9999744264284901</v>
      </c>
      <c r="CP782" s="1">
        <f t="shared" ca="1" si="3907"/>
        <v>0.99924818982432917</v>
      </c>
      <c r="CQ782" s="25"/>
      <c r="CR782" s="25"/>
      <c r="CS782" s="25"/>
      <c r="CT782" s="25"/>
      <c r="CU782" s="25"/>
      <c r="CV782" s="25"/>
      <c r="CW782" s="25"/>
      <c r="CX782" s="25"/>
      <c r="CY782" s="25"/>
      <c r="CZ782" s="25"/>
      <c r="DA782" s="25"/>
      <c r="DB782" s="25"/>
      <c r="DC782" s="25"/>
      <c r="DD782" s="25"/>
      <c r="DE782" s="40"/>
      <c r="DF782" s="14"/>
      <c r="DG782" s="14"/>
      <c r="DH782" s="14"/>
      <c r="DI782" s="14"/>
      <c r="DJ782" s="14"/>
      <c r="DK782" s="14"/>
      <c r="DL782" s="14"/>
      <c r="DM782" s="14"/>
      <c r="DN782" s="14"/>
      <c r="DO782" s="14"/>
      <c r="DP782" s="14"/>
      <c r="DQ782" s="14"/>
      <c r="DR782" s="14"/>
      <c r="DS782" s="14"/>
      <c r="DT782" s="14"/>
      <c r="DU782" s="14"/>
      <c r="DV782" s="14"/>
      <c r="DW782" s="14"/>
      <c r="DX782" s="14"/>
      <c r="DY782" s="14"/>
      <c r="DZ782" s="14"/>
      <c r="EA782" s="14"/>
      <c r="EB782" s="14"/>
      <c r="EC782" s="14"/>
      <c r="ED782" s="14"/>
      <c r="EE782" s="14"/>
      <c r="EF782" s="19"/>
      <c r="EG782" s="23"/>
      <c r="EH782" s="50"/>
      <c r="EI782" s="7">
        <v>4</v>
      </c>
      <c r="EJ782" s="1">
        <f t="shared" ca="1" si="3920"/>
        <v>0.99831926958701445</v>
      </c>
      <c r="EK782" s="1">
        <f t="shared" ca="1" si="3921"/>
        <v>0.9983351587828686</v>
      </c>
      <c r="EL782" s="1">
        <f t="shared" ca="1" si="3922"/>
        <v>0.99834887182407039</v>
      </c>
      <c r="EM782" s="1">
        <f t="shared" ca="1" si="3923"/>
        <v>0.99822905437180842</v>
      </c>
      <c r="EN782" s="14"/>
      <c r="EO782" s="14"/>
      <c r="EP782" s="14"/>
      <c r="EQ782" s="14"/>
      <c r="ER782" s="14"/>
      <c r="ES782" s="14"/>
      <c r="ET782" s="23"/>
      <c r="EU782" s="14"/>
      <c r="EV782" s="14"/>
      <c r="EW782" s="14"/>
      <c r="EX782" s="14"/>
      <c r="EY782" s="14"/>
      <c r="EZ782" s="14"/>
      <c r="FA782" s="14"/>
      <c r="FB782" s="14"/>
      <c r="FC782" s="19"/>
    </row>
    <row r="783" spans="1:159" x14ac:dyDescent="0.2">
      <c r="A783" s="55"/>
      <c r="B783" s="18">
        <v>23</v>
      </c>
      <c r="C783" s="1">
        <f>学習データ!C749*$B$37</f>
        <v>0</v>
      </c>
      <c r="D783" s="1">
        <f>学習データ!D749*$B$37</f>
        <v>0</v>
      </c>
      <c r="E783" s="1">
        <f>学習データ!E749*$B$37</f>
        <v>0</v>
      </c>
      <c r="F783" s="1">
        <f>学習データ!F749*$B$37</f>
        <v>0</v>
      </c>
      <c r="G783" s="1">
        <f>学習データ!G749*$B$37</f>
        <v>0</v>
      </c>
      <c r="H783" s="1">
        <f>学習データ!H749*$B$37</f>
        <v>0</v>
      </c>
      <c r="I783" s="1">
        <f>学習データ!I749*$B$37</f>
        <v>0</v>
      </c>
      <c r="J783" s="1">
        <f>学習データ!J749*$B$37</f>
        <v>0</v>
      </c>
      <c r="K783" s="1">
        <f>学習データ!K749*$B$37</f>
        <v>0</v>
      </c>
      <c r="L783" s="1">
        <f>学習データ!L749*$B$37</f>
        <v>0</v>
      </c>
      <c r="M783" s="1">
        <f>学習データ!M749*$B$37</f>
        <v>0</v>
      </c>
      <c r="N783" s="1">
        <f>学習データ!N749*$B$37</f>
        <v>0</v>
      </c>
      <c r="O783" s="1">
        <f>学習データ!O749*$B$37</f>
        <v>0</v>
      </c>
      <c r="P783" s="1">
        <f>学習データ!P749*$B$37</f>
        <v>0</v>
      </c>
      <c r="Q783" s="1">
        <f>学習データ!Q749*$B$37</f>
        <v>0</v>
      </c>
      <c r="R783" s="1">
        <f>学習データ!R749*$B$37</f>
        <v>0</v>
      </c>
      <c r="S783" s="1">
        <f>学習データ!S749*$B$37</f>
        <v>0</v>
      </c>
      <c r="T783" s="1">
        <f>学習データ!T749*$B$37</f>
        <v>0</v>
      </c>
      <c r="U783" s="1">
        <f>学習データ!U749*$B$37</f>
        <v>0</v>
      </c>
      <c r="V783" s="1">
        <f>学習データ!V749*$B$37</f>
        <v>0</v>
      </c>
      <c r="W783" s="1">
        <f>学習データ!W749*$B$37</f>
        <v>0</v>
      </c>
      <c r="X783" s="1">
        <f>学習データ!X749*$B$37</f>
        <v>0</v>
      </c>
      <c r="Y783" s="1">
        <f>学習データ!Y749*$B$37</f>
        <v>0</v>
      </c>
      <c r="Z783" s="1">
        <f>学習データ!Z749*$B$37</f>
        <v>0</v>
      </c>
      <c r="AA783" s="1">
        <f>学習データ!AA749*$B$37</f>
        <v>0</v>
      </c>
      <c r="AB783" s="1">
        <f>学習データ!AB749*$B$37</f>
        <v>0</v>
      </c>
      <c r="AC783" s="1">
        <f>学習データ!AC749*$B$37</f>
        <v>0</v>
      </c>
      <c r="AD783" s="1">
        <f>学習データ!AD749*$B$37</f>
        <v>0</v>
      </c>
      <c r="AE783" s="14"/>
      <c r="AF783" s="7">
        <v>5</v>
      </c>
      <c r="AG783" s="1">
        <f>IF(学習データ!AG727=5,1,0)</f>
        <v>0</v>
      </c>
      <c r="AH783" s="29"/>
      <c r="AI783" s="25"/>
      <c r="AJ783" s="25"/>
      <c r="AK783" s="25"/>
      <c r="AL783" s="25"/>
      <c r="AM783" s="25"/>
      <c r="AN783" s="25"/>
      <c r="AO783" s="25"/>
      <c r="AP783" s="25"/>
      <c r="AQ783" s="25"/>
      <c r="AR783" s="25"/>
      <c r="AS783" s="25"/>
      <c r="AT783" s="25"/>
      <c r="AU783" s="25"/>
      <c r="AV783" s="25"/>
      <c r="AW783" s="25"/>
      <c r="AX783" s="25"/>
      <c r="AY783" s="25"/>
      <c r="AZ783" s="25"/>
      <c r="BA783" s="25"/>
      <c r="BB783" s="25"/>
      <c r="BC783" s="25"/>
      <c r="BD783" s="25"/>
      <c r="BE783" s="25"/>
      <c r="BF783" s="25"/>
      <c r="BG783" s="25"/>
      <c r="BH783" s="25"/>
      <c r="BI783" s="25"/>
      <c r="BJ783" s="25"/>
      <c r="BK783" s="25"/>
      <c r="BL783" s="25"/>
      <c r="BM783" s="25"/>
      <c r="BN783" s="25"/>
      <c r="BO783" s="25"/>
      <c r="BP783" s="25"/>
      <c r="BQ783" s="23"/>
      <c r="BR783" s="7">
        <v>9</v>
      </c>
      <c r="BS783" s="1">
        <f t="shared" ca="1" si="3886"/>
        <v>0.23714300153605961</v>
      </c>
      <c r="BT783" s="1">
        <f t="shared" ca="1" si="3887"/>
        <v>0.99997305685322957</v>
      </c>
      <c r="BU783" s="1">
        <f t="shared" ca="1" si="3888"/>
        <v>0.9999999622250294</v>
      </c>
      <c r="BV783" s="1">
        <f t="shared" ca="1" si="3889"/>
        <v>0.99999982982917668</v>
      </c>
      <c r="BW783" s="1">
        <f t="shared" ca="1" si="3890"/>
        <v>0.99999994797595537</v>
      </c>
      <c r="BX783" s="1">
        <f t="shared" ca="1" si="3891"/>
        <v>0.99999992455106212</v>
      </c>
      <c r="BY783" s="1">
        <f t="shared" ca="1" si="3892"/>
        <v>0.9999999781423563</v>
      </c>
      <c r="BZ783" s="1">
        <f t="shared" ca="1" si="3893"/>
        <v>0.99999992129532056</v>
      </c>
      <c r="CA783" s="1">
        <f t="shared" ca="1" si="3894"/>
        <v>0.99999995640858808</v>
      </c>
      <c r="CB783" s="1">
        <f t="shared" ca="1" si="3895"/>
        <v>0.99999995640858808</v>
      </c>
      <c r="CC783" s="1">
        <f t="shared" ca="1" si="3896"/>
        <v>0.99482250887704349</v>
      </c>
      <c r="CD783" s="25"/>
      <c r="CE783" s="7">
        <v>9</v>
      </c>
      <c r="CF783" s="1">
        <f t="shared" ca="1" si="3897"/>
        <v>0.42673007297672289</v>
      </c>
      <c r="CG783" s="1">
        <f t="shared" ca="1" si="3898"/>
        <v>0.97532725564888534</v>
      </c>
      <c r="CH783" s="1">
        <f t="shared" ca="1" si="3899"/>
        <v>0.98113060498814419</v>
      </c>
      <c r="CI783" s="1">
        <f t="shared" ca="1" si="3900"/>
        <v>0.99962706351600483</v>
      </c>
      <c r="CJ783" s="1">
        <f t="shared" ca="1" si="3901"/>
        <v>0.9998961242809542</v>
      </c>
      <c r="CK783" s="1">
        <f t="shared" ca="1" si="3902"/>
        <v>0.99999858254458018</v>
      </c>
      <c r="CL783" s="1">
        <f t="shared" ca="1" si="3903"/>
        <v>0.9999927235015611</v>
      </c>
      <c r="CM783" s="1">
        <f t="shared" ca="1" si="3904"/>
        <v>0.9999774540832338</v>
      </c>
      <c r="CN783" s="1">
        <f t="shared" ca="1" si="3905"/>
        <v>0.99849176657609895</v>
      </c>
      <c r="CO783" s="1">
        <f t="shared" ca="1" si="3906"/>
        <v>0.99849176657609895</v>
      </c>
      <c r="CP783" s="1">
        <f t="shared" ca="1" si="3907"/>
        <v>0.92574047974029372</v>
      </c>
      <c r="CQ783" s="25"/>
      <c r="CR783" s="25"/>
      <c r="CS783" s="25"/>
      <c r="CT783" s="25"/>
      <c r="CU783" s="25"/>
      <c r="CV783" s="25"/>
      <c r="CW783" s="25"/>
      <c r="CX783" s="25"/>
      <c r="CY783" s="25"/>
      <c r="CZ783" s="25"/>
      <c r="DA783" s="25"/>
      <c r="DB783" s="25"/>
      <c r="DC783" s="25"/>
      <c r="DD783" s="25"/>
      <c r="DE783" s="40"/>
      <c r="DF783" s="14"/>
      <c r="DG783" s="14"/>
      <c r="DH783" s="14"/>
      <c r="DI783" s="14"/>
      <c r="DJ783" s="14"/>
      <c r="DK783" s="14"/>
      <c r="DL783" s="14"/>
      <c r="DM783" s="14"/>
      <c r="DN783" s="14"/>
      <c r="DO783" s="14"/>
      <c r="DP783" s="14"/>
      <c r="DQ783" s="14"/>
      <c r="DR783" s="14"/>
      <c r="DS783" s="14"/>
      <c r="DT783" s="14"/>
      <c r="DU783" s="14"/>
      <c r="DV783" s="14"/>
      <c r="DW783" s="14"/>
      <c r="DX783" s="14"/>
      <c r="DY783" s="14"/>
      <c r="DZ783" s="14"/>
      <c r="EA783" s="14"/>
      <c r="EB783" s="14"/>
      <c r="EC783" s="14"/>
      <c r="ED783" s="14"/>
      <c r="EE783" s="14"/>
      <c r="EF783" s="19"/>
      <c r="EG783" s="23"/>
      <c r="EH783" s="25"/>
      <c r="EI783" s="25"/>
      <c r="EJ783" s="25"/>
      <c r="EK783" s="25"/>
      <c r="EL783" s="25"/>
      <c r="EM783" s="25"/>
      <c r="EN783" s="14"/>
      <c r="EO783" s="14"/>
      <c r="EP783" s="14"/>
      <c r="EQ783" s="14"/>
      <c r="ER783" s="14"/>
      <c r="ES783" s="14"/>
      <c r="ET783" s="23"/>
      <c r="EU783" s="14"/>
      <c r="EV783" s="14"/>
      <c r="EW783" s="14"/>
      <c r="EX783" s="14"/>
      <c r="EY783" s="14"/>
      <c r="EZ783" s="14"/>
      <c r="FA783" s="14"/>
      <c r="FB783" s="14"/>
      <c r="FC783" s="19"/>
    </row>
    <row r="784" spans="1:159" x14ac:dyDescent="0.2">
      <c r="A784" s="55"/>
      <c r="B784" s="18">
        <v>24</v>
      </c>
      <c r="C784" s="1">
        <f>学習データ!C750*$B$37</f>
        <v>0</v>
      </c>
      <c r="D784" s="1">
        <f>学習データ!D750*$B$37</f>
        <v>0</v>
      </c>
      <c r="E784" s="1">
        <f>学習データ!E750*$B$37</f>
        <v>0</v>
      </c>
      <c r="F784" s="1">
        <f>学習データ!F750*$B$37</f>
        <v>0</v>
      </c>
      <c r="G784" s="1">
        <f>学習データ!G750*$B$37</f>
        <v>0</v>
      </c>
      <c r="H784" s="1">
        <f>学習データ!H750*$B$37</f>
        <v>0</v>
      </c>
      <c r="I784" s="1">
        <f>学習データ!I750*$B$37</f>
        <v>0</v>
      </c>
      <c r="J784" s="1">
        <f>学習データ!J750*$B$37</f>
        <v>0</v>
      </c>
      <c r="K784" s="1">
        <f>学習データ!K750*$B$37</f>
        <v>0</v>
      </c>
      <c r="L784" s="1">
        <f>学習データ!L750*$B$37</f>
        <v>0</v>
      </c>
      <c r="M784" s="1">
        <f>学習データ!M750*$B$37</f>
        <v>0</v>
      </c>
      <c r="N784" s="1">
        <f>学習データ!N750*$B$37</f>
        <v>0</v>
      </c>
      <c r="O784" s="1">
        <f>学習データ!O750*$B$37</f>
        <v>0</v>
      </c>
      <c r="P784" s="1">
        <f>学習データ!P750*$B$37</f>
        <v>0</v>
      </c>
      <c r="Q784" s="1">
        <f>学習データ!Q750*$B$37</f>
        <v>0</v>
      </c>
      <c r="R784" s="1">
        <f>学習データ!R750*$B$37</f>
        <v>0</v>
      </c>
      <c r="S784" s="1">
        <f>学習データ!S750*$B$37</f>
        <v>0</v>
      </c>
      <c r="T784" s="1">
        <f>学習データ!T750*$B$37</f>
        <v>0</v>
      </c>
      <c r="U784" s="1">
        <f>学習データ!U750*$B$37</f>
        <v>0</v>
      </c>
      <c r="V784" s="1">
        <f>学習データ!V750*$B$37</f>
        <v>0</v>
      </c>
      <c r="W784" s="1">
        <f>学習データ!W750*$B$37</f>
        <v>0</v>
      </c>
      <c r="X784" s="1">
        <f>学習データ!X750*$B$37</f>
        <v>0</v>
      </c>
      <c r="Y784" s="1">
        <f>学習データ!Y750*$B$37</f>
        <v>0</v>
      </c>
      <c r="Z784" s="1">
        <f>学習データ!Z750*$B$37</f>
        <v>0</v>
      </c>
      <c r="AA784" s="1">
        <f>学習データ!AA750*$B$37</f>
        <v>0</v>
      </c>
      <c r="AB784" s="1">
        <f>学習データ!AB750*$B$37</f>
        <v>0</v>
      </c>
      <c r="AC784" s="1">
        <f>学習データ!AC750*$B$37</f>
        <v>0</v>
      </c>
      <c r="AD784" s="1">
        <f>学習データ!AD750*$B$37</f>
        <v>0</v>
      </c>
      <c r="AE784" s="14"/>
      <c r="AF784" s="7">
        <v>6</v>
      </c>
      <c r="AG784" s="1">
        <f>IF(学習データ!AG727=6,1,0)</f>
        <v>0</v>
      </c>
      <c r="AH784" s="29"/>
      <c r="AI784" s="25"/>
      <c r="AJ784" s="25"/>
      <c r="AK784" s="25"/>
      <c r="AL784" s="25"/>
      <c r="AM784" s="25"/>
      <c r="AN784" s="25"/>
      <c r="AO784" s="25"/>
      <c r="AP784" s="25"/>
      <c r="AQ784" s="25"/>
      <c r="AR784" s="25"/>
      <c r="AS784" s="25"/>
      <c r="AT784" s="25"/>
      <c r="AU784" s="25"/>
      <c r="AV784" s="25"/>
      <c r="AW784" s="25"/>
      <c r="AX784" s="25"/>
      <c r="AY784" s="25"/>
      <c r="AZ784" s="25"/>
      <c r="BA784" s="25"/>
      <c r="BB784" s="25"/>
      <c r="BC784" s="25"/>
      <c r="BD784" s="25"/>
      <c r="BE784" s="25"/>
      <c r="BF784" s="25"/>
      <c r="BG784" s="25"/>
      <c r="BH784" s="25"/>
      <c r="BI784" s="25"/>
      <c r="BJ784" s="25"/>
      <c r="BK784" s="25"/>
      <c r="BL784" s="25"/>
      <c r="BM784" s="25"/>
      <c r="BN784" s="25"/>
      <c r="BO784" s="25"/>
      <c r="BP784" s="25"/>
      <c r="BQ784" s="23"/>
      <c r="BR784" s="7">
        <v>10</v>
      </c>
      <c r="BS784" s="1">
        <f t="shared" ca="1" si="3886"/>
        <v>0.23714300153605961</v>
      </c>
      <c r="BT784" s="1">
        <f t="shared" ca="1" si="3887"/>
        <v>0.23714300153605961</v>
      </c>
      <c r="BU784" s="1">
        <f t="shared" ca="1" si="3888"/>
        <v>0.99997305685322957</v>
      </c>
      <c r="BV784" s="1">
        <f t="shared" ca="1" si="3889"/>
        <v>0.99999996189673401</v>
      </c>
      <c r="BW784" s="1">
        <f t="shared" ca="1" si="3890"/>
        <v>0.99999996666603974</v>
      </c>
      <c r="BX784" s="1">
        <f t="shared" ca="1" si="3891"/>
        <v>0.99482250887704349</v>
      </c>
      <c r="BY784" s="1">
        <f t="shared" ca="1" si="3892"/>
        <v>0.2136660289759931</v>
      </c>
      <c r="BZ784" s="1">
        <f t="shared" ca="1" si="3893"/>
        <v>0.19205833347226625</v>
      </c>
      <c r="CA784" s="1">
        <f t="shared" ca="1" si="3894"/>
        <v>0.23714300153605961</v>
      </c>
      <c r="CB784" s="1">
        <f t="shared" ca="1" si="3895"/>
        <v>0.23714300153605961</v>
      </c>
      <c r="CC784" s="1">
        <f t="shared" ca="1" si="3896"/>
        <v>0.23714300153605961</v>
      </c>
      <c r="CD784" s="25"/>
      <c r="CE784" s="7">
        <v>10</v>
      </c>
      <c r="CF784" s="1">
        <f t="shared" ca="1" si="3897"/>
        <v>0.42673007297672289</v>
      </c>
      <c r="CG784" s="1">
        <f t="shared" ca="1" si="3898"/>
        <v>0.42673007297672289</v>
      </c>
      <c r="CH784" s="1">
        <f t="shared" ca="1" si="3899"/>
        <v>0.97532725564888534</v>
      </c>
      <c r="CI784" s="1">
        <f t="shared" ca="1" si="3900"/>
        <v>0.9838480881840671</v>
      </c>
      <c r="CJ784" s="1">
        <f t="shared" ca="1" si="3901"/>
        <v>0.9984592313054732</v>
      </c>
      <c r="CK784" s="1">
        <f t="shared" ca="1" si="3902"/>
        <v>0.92574047974029372</v>
      </c>
      <c r="CL784" s="1">
        <f t="shared" ca="1" si="3903"/>
        <v>0.88999291804464098</v>
      </c>
      <c r="CM784" s="1">
        <f t="shared" ca="1" si="3904"/>
        <v>0.43196706954901343</v>
      </c>
      <c r="CN784" s="1">
        <f t="shared" ca="1" si="3905"/>
        <v>0.42673007297672289</v>
      </c>
      <c r="CO784" s="1">
        <f t="shared" ca="1" si="3906"/>
        <v>0.42673007297672289</v>
      </c>
      <c r="CP784" s="1">
        <f t="shared" ca="1" si="3907"/>
        <v>0.42673007297672289</v>
      </c>
      <c r="CQ784" s="25"/>
      <c r="CR784" s="25"/>
      <c r="CS784" s="25"/>
      <c r="CT784" s="25"/>
      <c r="CU784" s="25"/>
      <c r="CV784" s="25"/>
      <c r="CW784" s="25"/>
      <c r="CX784" s="25"/>
      <c r="CY784" s="25"/>
      <c r="CZ784" s="25"/>
      <c r="DA784" s="25"/>
      <c r="DB784" s="25"/>
      <c r="DC784" s="25"/>
      <c r="DD784" s="25"/>
      <c r="DE784" s="40"/>
      <c r="DF784" s="14"/>
      <c r="DG784" s="14"/>
      <c r="DH784" s="14"/>
      <c r="DI784" s="14"/>
      <c r="DJ784" s="14"/>
      <c r="DK784" s="14"/>
      <c r="DL784" s="14"/>
      <c r="DM784" s="14"/>
      <c r="DN784" s="14"/>
      <c r="DO784" s="14"/>
      <c r="DP784" s="14"/>
      <c r="DQ784" s="14"/>
      <c r="DR784" s="14"/>
      <c r="DS784" s="14"/>
      <c r="DT784" s="14"/>
      <c r="DU784" s="14"/>
      <c r="DV784" s="14"/>
      <c r="DW784" s="14"/>
      <c r="DX784" s="14"/>
      <c r="DY784" s="14"/>
      <c r="DZ784" s="14"/>
      <c r="EA784" s="14"/>
      <c r="EB784" s="14"/>
      <c r="EC784" s="14"/>
      <c r="ED784" s="14"/>
      <c r="EE784" s="14"/>
      <c r="EF784" s="19"/>
      <c r="EG784" s="23"/>
      <c r="EH784" s="50">
        <v>5</v>
      </c>
      <c r="EI784" s="7">
        <v>0</v>
      </c>
      <c r="EJ784" s="7">
        <v>1</v>
      </c>
      <c r="EK784" s="7">
        <v>2</v>
      </c>
      <c r="EL784" s="7">
        <v>3</v>
      </c>
      <c r="EM784" s="7">
        <v>4</v>
      </c>
      <c r="EN784" s="14"/>
      <c r="EO784" s="14"/>
      <c r="EP784" s="14"/>
      <c r="EQ784" s="14"/>
      <c r="ER784" s="14"/>
      <c r="ES784" s="14"/>
      <c r="ET784" s="23"/>
      <c r="EU784" s="14"/>
      <c r="EV784" s="14"/>
      <c r="EW784" s="14"/>
      <c r="EX784" s="14"/>
      <c r="EY784" s="14"/>
      <c r="EZ784" s="14"/>
      <c r="FA784" s="14"/>
      <c r="FB784" s="14"/>
      <c r="FC784" s="19"/>
    </row>
    <row r="785" spans="1:159" x14ac:dyDescent="0.2">
      <c r="A785" s="55"/>
      <c r="B785" s="18">
        <v>25</v>
      </c>
      <c r="C785" s="1">
        <f>学習データ!C751*$B$37</f>
        <v>0</v>
      </c>
      <c r="D785" s="1">
        <f>学習データ!D751*$B$37</f>
        <v>0</v>
      </c>
      <c r="E785" s="1">
        <f>学習データ!E751*$B$37</f>
        <v>0</v>
      </c>
      <c r="F785" s="1">
        <f>学習データ!F751*$B$37</f>
        <v>0</v>
      </c>
      <c r="G785" s="1">
        <f>学習データ!G751*$B$37</f>
        <v>0</v>
      </c>
      <c r="H785" s="1">
        <f>学習データ!H751*$B$37</f>
        <v>0</v>
      </c>
      <c r="I785" s="1">
        <f>学習データ!I751*$B$37</f>
        <v>0</v>
      </c>
      <c r="J785" s="1">
        <f>学習データ!J751*$B$37</f>
        <v>0</v>
      </c>
      <c r="K785" s="1">
        <f>学習データ!K751*$B$37</f>
        <v>0</v>
      </c>
      <c r="L785" s="1">
        <f>学習データ!L751*$B$37</f>
        <v>0</v>
      </c>
      <c r="M785" s="1">
        <f>学習データ!M751*$B$37</f>
        <v>0</v>
      </c>
      <c r="N785" s="1">
        <f>学習データ!N751*$B$37</f>
        <v>0</v>
      </c>
      <c r="O785" s="1">
        <f>学習データ!O751*$B$37</f>
        <v>0</v>
      </c>
      <c r="P785" s="1">
        <f>学習データ!P751*$B$37</f>
        <v>0</v>
      </c>
      <c r="Q785" s="1">
        <f>学習データ!Q751*$B$37</f>
        <v>0</v>
      </c>
      <c r="R785" s="1">
        <f>学習データ!R751*$B$37</f>
        <v>0</v>
      </c>
      <c r="S785" s="1">
        <f>学習データ!S751*$B$37</f>
        <v>0</v>
      </c>
      <c r="T785" s="1">
        <f>学習データ!T751*$B$37</f>
        <v>0</v>
      </c>
      <c r="U785" s="1">
        <f>学習データ!U751*$B$37</f>
        <v>0</v>
      </c>
      <c r="V785" s="1">
        <f>学習データ!V751*$B$37</f>
        <v>0</v>
      </c>
      <c r="W785" s="1">
        <f>学習データ!W751*$B$37</f>
        <v>0</v>
      </c>
      <c r="X785" s="1">
        <f>学習データ!X751*$B$37</f>
        <v>0</v>
      </c>
      <c r="Y785" s="1">
        <f>学習データ!Y751*$B$37</f>
        <v>0</v>
      </c>
      <c r="Z785" s="1">
        <f>学習データ!Z751*$B$37</f>
        <v>0</v>
      </c>
      <c r="AA785" s="1">
        <f>学習データ!AA751*$B$37</f>
        <v>0</v>
      </c>
      <c r="AB785" s="1">
        <f>学習データ!AB751*$B$37</f>
        <v>0</v>
      </c>
      <c r="AC785" s="1">
        <f>学習データ!AC751*$B$37</f>
        <v>0</v>
      </c>
      <c r="AD785" s="1">
        <f>学習データ!AD751*$B$37</f>
        <v>0</v>
      </c>
      <c r="AE785" s="14"/>
      <c r="AF785" s="7">
        <v>7</v>
      </c>
      <c r="AG785" s="1">
        <f>IF(学習データ!AG727=7,1,0)</f>
        <v>0</v>
      </c>
      <c r="AH785" s="29"/>
      <c r="AI785" s="25"/>
      <c r="AJ785" s="25"/>
      <c r="AK785" s="25"/>
      <c r="AL785" s="25"/>
      <c r="AM785" s="25"/>
      <c r="AN785" s="25"/>
      <c r="AO785" s="25"/>
      <c r="AP785" s="25"/>
      <c r="AQ785" s="25"/>
      <c r="AR785" s="25"/>
      <c r="AS785" s="25"/>
      <c r="AT785" s="25"/>
      <c r="AU785" s="25"/>
      <c r="AV785" s="25"/>
      <c r="AW785" s="25"/>
      <c r="AX785" s="25"/>
      <c r="AY785" s="25"/>
      <c r="AZ785" s="25"/>
      <c r="BA785" s="25"/>
      <c r="BB785" s="25"/>
      <c r="BC785" s="25"/>
      <c r="BD785" s="25"/>
      <c r="BE785" s="25"/>
      <c r="BF785" s="25"/>
      <c r="BG785" s="25"/>
      <c r="BH785" s="25"/>
      <c r="BI785" s="25"/>
      <c r="BJ785" s="25"/>
      <c r="BK785" s="25"/>
      <c r="BL785" s="25"/>
      <c r="BM785" s="25"/>
      <c r="BN785" s="25"/>
      <c r="BO785" s="25"/>
      <c r="BP785" s="25"/>
      <c r="BQ785" s="23"/>
      <c r="BR785" s="7">
        <v>11</v>
      </c>
      <c r="BS785" s="1">
        <f t="shared" ca="1" si="3886"/>
        <v>0.23714300153605961</v>
      </c>
      <c r="BT785" s="1">
        <f t="shared" ca="1" si="3887"/>
        <v>0.23714300153605961</v>
      </c>
      <c r="BU785" s="1">
        <f t="shared" ca="1" si="3888"/>
        <v>0.23714300153605961</v>
      </c>
      <c r="BV785" s="1">
        <f t="shared" ca="1" si="3889"/>
        <v>0.23714300153605961</v>
      </c>
      <c r="BW785" s="1">
        <f t="shared" ca="1" si="3890"/>
        <v>0.23714300153605961</v>
      </c>
      <c r="BX785" s="1">
        <f t="shared" ca="1" si="3891"/>
        <v>0.23714300153605961</v>
      </c>
      <c r="BY785" s="1">
        <f t="shared" ca="1" si="3892"/>
        <v>0.23714300153605961</v>
      </c>
      <c r="BZ785" s="1">
        <f t="shared" ca="1" si="3893"/>
        <v>0.23714300153605961</v>
      </c>
      <c r="CA785" s="1">
        <f t="shared" ca="1" si="3894"/>
        <v>0.23714300153605961</v>
      </c>
      <c r="CB785" s="1">
        <f t="shared" ca="1" si="3895"/>
        <v>0.23714300153605961</v>
      </c>
      <c r="CC785" s="1">
        <f t="shared" ca="1" si="3896"/>
        <v>0.23714300153605961</v>
      </c>
      <c r="CD785" s="25"/>
      <c r="CE785" s="7">
        <v>11</v>
      </c>
      <c r="CF785" s="1">
        <f t="shared" ca="1" si="3897"/>
        <v>0.42673007297672289</v>
      </c>
      <c r="CG785" s="1">
        <f t="shared" ca="1" si="3898"/>
        <v>0.42673007297672289</v>
      </c>
      <c r="CH785" s="1">
        <f t="shared" ca="1" si="3899"/>
        <v>0.42673007297672289</v>
      </c>
      <c r="CI785" s="1">
        <f t="shared" ca="1" si="3900"/>
        <v>0.42673007297672289</v>
      </c>
      <c r="CJ785" s="1">
        <f t="shared" ca="1" si="3901"/>
        <v>0.42673007297672289</v>
      </c>
      <c r="CK785" s="1">
        <f t="shared" ca="1" si="3902"/>
        <v>0.42673007297672289</v>
      </c>
      <c r="CL785" s="1">
        <f t="shared" ca="1" si="3903"/>
        <v>0.42673007297672289</v>
      </c>
      <c r="CM785" s="1">
        <f t="shared" ca="1" si="3904"/>
        <v>0.42673007297672289</v>
      </c>
      <c r="CN785" s="1">
        <f t="shared" ca="1" si="3905"/>
        <v>0.42673007297672289</v>
      </c>
      <c r="CO785" s="1">
        <f t="shared" ca="1" si="3906"/>
        <v>0.42673007297672289</v>
      </c>
      <c r="CP785" s="1">
        <f t="shared" ca="1" si="3907"/>
        <v>0.42673007297672289</v>
      </c>
      <c r="CQ785" s="14"/>
      <c r="CR785" s="14"/>
      <c r="CS785" s="14"/>
      <c r="CT785" s="14"/>
      <c r="CU785" s="14"/>
      <c r="CV785" s="14"/>
      <c r="CW785" s="14"/>
      <c r="CX785" s="14"/>
      <c r="CY785" s="14"/>
      <c r="CZ785" s="14"/>
      <c r="DA785" s="14"/>
      <c r="DB785" s="14"/>
      <c r="DC785" s="14"/>
      <c r="DD785" s="14"/>
      <c r="DE785" s="23"/>
      <c r="DF785" s="14"/>
      <c r="DG785" s="14"/>
      <c r="DH785" s="14"/>
      <c r="DI785" s="14"/>
      <c r="DJ785" s="14"/>
      <c r="DK785" s="14"/>
      <c r="DL785" s="14"/>
      <c r="DM785" s="14"/>
      <c r="DN785" s="14"/>
      <c r="DO785" s="14"/>
      <c r="DP785" s="14"/>
      <c r="DQ785" s="14"/>
      <c r="DR785" s="14"/>
      <c r="DS785" s="14"/>
      <c r="DT785" s="14"/>
      <c r="DU785" s="14"/>
      <c r="DV785" s="14"/>
      <c r="DW785" s="14"/>
      <c r="DX785" s="14"/>
      <c r="DY785" s="14"/>
      <c r="DZ785" s="14"/>
      <c r="EA785" s="14"/>
      <c r="EB785" s="14"/>
      <c r="EC785" s="14"/>
      <c r="ED785" s="14"/>
      <c r="EE785" s="14"/>
      <c r="EF785" s="19"/>
      <c r="EG785" s="23"/>
      <c r="EH785" s="50"/>
      <c r="EI785" s="7">
        <v>1</v>
      </c>
      <c r="EJ785" s="1">
        <f t="shared" ref="EJ785:EJ788" ca="1" si="3924">1/(1+EXP(-SUMPRODUCT($EI$32:$EK$34,DQ775:DS777)+$EL$32))</f>
        <v>5.88573783822086E-2</v>
      </c>
      <c r="EK785" s="1">
        <f t="shared" ref="EK785:EK788" ca="1" si="3925">1/(1+EXP(-SUMPRODUCT($EI$32:$EK$34,DR775:DT777)+$EL$32))</f>
        <v>5.5502922357434412E-2</v>
      </c>
      <c r="EL785" s="1">
        <f t="shared" ref="EL785:EL788" ca="1" si="3926">1/(1+EXP(-SUMPRODUCT($EI$32:$EK$34,DS775:DU777)+$EL$32))</f>
        <v>1.2024197377000541E-2</v>
      </c>
      <c r="EM785" s="1">
        <f t="shared" ref="EM785:EM788" ca="1" si="3927">1/(1+EXP(-SUMPRODUCT($EI$32:$EK$34,DT775:DV777)+$EL$32))</f>
        <v>7.5231565662513517E-2</v>
      </c>
      <c r="EN785" s="14"/>
      <c r="EO785" s="14"/>
      <c r="EP785" s="14"/>
      <c r="EQ785" s="14"/>
      <c r="ER785" s="14"/>
      <c r="ES785" s="14"/>
      <c r="ET785" s="23"/>
      <c r="EU785" s="14"/>
      <c r="EV785" s="14"/>
      <c r="EW785" s="14"/>
      <c r="EX785" s="14"/>
      <c r="EY785" s="14"/>
      <c r="EZ785" s="14"/>
      <c r="FA785" s="14"/>
      <c r="FB785" s="14"/>
      <c r="FC785" s="19"/>
    </row>
    <row r="786" spans="1:159" x14ac:dyDescent="0.2">
      <c r="A786" s="55"/>
      <c r="B786" s="18">
        <v>26</v>
      </c>
      <c r="C786" s="1">
        <f>学習データ!C752*$B$37</f>
        <v>0</v>
      </c>
      <c r="D786" s="1">
        <f>学習データ!D752*$B$37</f>
        <v>0</v>
      </c>
      <c r="E786" s="1">
        <f>学習データ!E752*$B$37</f>
        <v>0</v>
      </c>
      <c r="F786" s="1">
        <f>学習データ!F752*$B$37</f>
        <v>0</v>
      </c>
      <c r="G786" s="1">
        <f>学習データ!G752*$B$37</f>
        <v>0</v>
      </c>
      <c r="H786" s="1">
        <f>学習データ!H752*$B$37</f>
        <v>0</v>
      </c>
      <c r="I786" s="1">
        <f>学習データ!I752*$B$37</f>
        <v>0</v>
      </c>
      <c r="J786" s="1">
        <f>学習データ!J752*$B$37</f>
        <v>0</v>
      </c>
      <c r="K786" s="1">
        <f>学習データ!K752*$B$37</f>
        <v>0</v>
      </c>
      <c r="L786" s="1">
        <f>学習データ!L752*$B$37</f>
        <v>0</v>
      </c>
      <c r="M786" s="1">
        <f>学習データ!M752*$B$37</f>
        <v>0</v>
      </c>
      <c r="N786" s="1">
        <f>学習データ!N752*$B$37</f>
        <v>0</v>
      </c>
      <c r="O786" s="1">
        <f>学習データ!O752*$B$37</f>
        <v>0</v>
      </c>
      <c r="P786" s="1">
        <f>学習データ!P752*$B$37</f>
        <v>0</v>
      </c>
      <c r="Q786" s="1">
        <f>学習データ!Q752*$B$37</f>
        <v>0</v>
      </c>
      <c r="R786" s="1">
        <f>学習データ!R752*$B$37</f>
        <v>0</v>
      </c>
      <c r="S786" s="1">
        <f>学習データ!S752*$B$37</f>
        <v>0</v>
      </c>
      <c r="T786" s="1">
        <f>学習データ!T752*$B$37</f>
        <v>0</v>
      </c>
      <c r="U786" s="1">
        <f>学習データ!U752*$B$37</f>
        <v>0</v>
      </c>
      <c r="V786" s="1">
        <f>学習データ!V752*$B$37</f>
        <v>0</v>
      </c>
      <c r="W786" s="1">
        <f>学習データ!W752*$B$37</f>
        <v>0</v>
      </c>
      <c r="X786" s="1">
        <f>学習データ!X752*$B$37</f>
        <v>0</v>
      </c>
      <c r="Y786" s="1">
        <f>学習データ!Y752*$B$37</f>
        <v>0</v>
      </c>
      <c r="Z786" s="1">
        <f>学習データ!Z752*$B$37</f>
        <v>0</v>
      </c>
      <c r="AA786" s="1">
        <f>学習データ!AA752*$B$37</f>
        <v>0</v>
      </c>
      <c r="AB786" s="1">
        <f>学習データ!AB752*$B$37</f>
        <v>0</v>
      </c>
      <c r="AC786" s="1">
        <f>学習データ!AC752*$B$37</f>
        <v>0</v>
      </c>
      <c r="AD786" s="1">
        <f>学習データ!AD752*$B$37</f>
        <v>0</v>
      </c>
      <c r="AE786" s="14"/>
      <c r="AF786" s="7">
        <v>8</v>
      </c>
      <c r="AG786" s="1">
        <f>IF(学習データ!AG727=8,1,0)</f>
        <v>0</v>
      </c>
      <c r="AH786" s="29"/>
      <c r="AI786" s="25"/>
      <c r="AJ786" s="25"/>
      <c r="AK786" s="25"/>
      <c r="AL786" s="25"/>
      <c r="AM786" s="25"/>
      <c r="AN786" s="25"/>
      <c r="AO786" s="25"/>
      <c r="AP786" s="25"/>
      <c r="AQ786" s="25"/>
      <c r="AR786" s="25"/>
      <c r="AS786" s="25"/>
      <c r="AT786" s="25"/>
      <c r="AU786" s="25"/>
      <c r="AV786" s="25"/>
      <c r="AW786" s="25"/>
      <c r="AX786" s="25"/>
      <c r="AY786" s="25"/>
      <c r="AZ786" s="25"/>
      <c r="BA786" s="25"/>
      <c r="BB786" s="25"/>
      <c r="BC786" s="25"/>
      <c r="BD786" s="25"/>
      <c r="BE786" s="25"/>
      <c r="BF786" s="25"/>
      <c r="BG786" s="25"/>
      <c r="BH786" s="25"/>
      <c r="BI786" s="25"/>
      <c r="BJ786" s="25"/>
      <c r="BK786" s="25"/>
      <c r="BL786" s="25"/>
      <c r="BM786" s="25"/>
      <c r="BN786" s="25"/>
      <c r="BO786" s="25"/>
      <c r="BP786" s="25"/>
      <c r="BQ786" s="23"/>
      <c r="BR786" s="14"/>
      <c r="BS786" s="14"/>
      <c r="BT786" s="14"/>
      <c r="BU786" s="14"/>
      <c r="BV786" s="14"/>
      <c r="BW786" s="14"/>
      <c r="BX786" s="14"/>
      <c r="BY786" s="14"/>
      <c r="BZ786" s="14"/>
      <c r="CA786" s="14"/>
      <c r="CB786" s="14"/>
      <c r="CC786" s="14"/>
      <c r="CD786" s="14"/>
      <c r="CE786" s="14"/>
      <c r="CF786" s="14"/>
      <c r="CG786" s="14"/>
      <c r="CH786" s="14"/>
      <c r="CI786" s="14"/>
      <c r="CJ786" s="14"/>
      <c r="CK786" s="14"/>
      <c r="CL786" s="14"/>
      <c r="CM786" s="14"/>
      <c r="CN786" s="14"/>
      <c r="CO786" s="14"/>
      <c r="CP786" s="14"/>
      <c r="CQ786" s="14"/>
      <c r="CR786" s="14"/>
      <c r="CS786" s="14"/>
      <c r="CT786" s="14"/>
      <c r="CU786" s="14"/>
      <c r="CV786" s="14"/>
      <c r="CW786" s="14"/>
      <c r="CX786" s="14"/>
      <c r="CY786" s="14"/>
      <c r="CZ786" s="14"/>
      <c r="DA786" s="14"/>
      <c r="DB786" s="14"/>
      <c r="DC786" s="14"/>
      <c r="DD786" s="14"/>
      <c r="DE786" s="23"/>
      <c r="DF786" s="14"/>
      <c r="DG786" s="14"/>
      <c r="DH786" s="14"/>
      <c r="DI786" s="14"/>
      <c r="DJ786" s="14"/>
      <c r="DK786" s="14"/>
      <c r="DL786" s="14"/>
      <c r="DM786" s="14"/>
      <c r="DN786" s="14"/>
      <c r="DO786" s="14"/>
      <c r="DP786" s="14"/>
      <c r="DQ786" s="14"/>
      <c r="DR786" s="14"/>
      <c r="DS786" s="14"/>
      <c r="DT786" s="14"/>
      <c r="DU786" s="14"/>
      <c r="DV786" s="14"/>
      <c r="DW786" s="14"/>
      <c r="DX786" s="14"/>
      <c r="DY786" s="14"/>
      <c r="DZ786" s="14"/>
      <c r="EA786" s="14"/>
      <c r="EB786" s="14"/>
      <c r="EC786" s="14"/>
      <c r="ED786" s="14"/>
      <c r="EE786" s="14"/>
      <c r="EF786" s="19"/>
      <c r="EG786" s="23"/>
      <c r="EH786" s="50"/>
      <c r="EI786" s="7">
        <v>2</v>
      </c>
      <c r="EJ786" s="1">
        <f t="shared" ca="1" si="3924"/>
        <v>5.8117145338111631E-2</v>
      </c>
      <c r="EK786" s="1">
        <f t="shared" ca="1" si="3925"/>
        <v>5.2825450605248632E-2</v>
      </c>
      <c r="EL786" s="1">
        <f t="shared" ca="1" si="3926"/>
        <v>5.1576964986765846E-2</v>
      </c>
      <c r="EM786" s="1">
        <f t="shared" ca="1" si="3927"/>
        <v>0.2897269311307118</v>
      </c>
      <c r="EN786" s="14"/>
      <c r="EO786" s="14"/>
      <c r="EP786" s="14"/>
      <c r="EQ786" s="14"/>
      <c r="ER786" s="14"/>
      <c r="ES786" s="14"/>
      <c r="ET786" s="23"/>
      <c r="EU786" s="14"/>
      <c r="EV786" s="14"/>
      <c r="EW786" s="14"/>
      <c r="EX786" s="14"/>
      <c r="EY786" s="14"/>
      <c r="EZ786" s="14"/>
      <c r="FA786" s="14"/>
      <c r="FB786" s="14"/>
      <c r="FC786" s="19"/>
    </row>
    <row r="787" spans="1:159" x14ac:dyDescent="0.2">
      <c r="A787" s="55"/>
      <c r="B787" s="18">
        <v>27</v>
      </c>
      <c r="C787" s="1">
        <f>学習データ!C753*$B$37</f>
        <v>0</v>
      </c>
      <c r="D787" s="1">
        <f>学習データ!D753*$B$37</f>
        <v>0</v>
      </c>
      <c r="E787" s="1">
        <f>学習データ!E753*$B$37</f>
        <v>0</v>
      </c>
      <c r="F787" s="1">
        <f>学習データ!F753*$B$37</f>
        <v>0</v>
      </c>
      <c r="G787" s="1">
        <f>学習データ!G753*$B$37</f>
        <v>0</v>
      </c>
      <c r="H787" s="1">
        <f>学習データ!H753*$B$37</f>
        <v>0</v>
      </c>
      <c r="I787" s="1">
        <f>学習データ!I753*$B$37</f>
        <v>0</v>
      </c>
      <c r="J787" s="1">
        <f>学習データ!J753*$B$37</f>
        <v>0</v>
      </c>
      <c r="K787" s="1">
        <f>学習データ!K753*$B$37</f>
        <v>0</v>
      </c>
      <c r="L787" s="1">
        <f>学習データ!L753*$B$37</f>
        <v>0</v>
      </c>
      <c r="M787" s="1">
        <f>学習データ!M753*$B$37</f>
        <v>0</v>
      </c>
      <c r="N787" s="1">
        <f>学習データ!N753*$B$37</f>
        <v>0</v>
      </c>
      <c r="O787" s="1">
        <f>学習データ!O753*$B$37</f>
        <v>0</v>
      </c>
      <c r="P787" s="1">
        <f>学習データ!P753*$B$37</f>
        <v>0</v>
      </c>
      <c r="Q787" s="1">
        <f>学習データ!Q753*$B$37</f>
        <v>0</v>
      </c>
      <c r="R787" s="1">
        <f>学習データ!R753*$B$37</f>
        <v>0</v>
      </c>
      <c r="S787" s="1">
        <f>学習データ!S753*$B$37</f>
        <v>0</v>
      </c>
      <c r="T787" s="1">
        <f>学習データ!T753*$B$37</f>
        <v>0</v>
      </c>
      <c r="U787" s="1">
        <f>学習データ!U753*$B$37</f>
        <v>0</v>
      </c>
      <c r="V787" s="1">
        <f>学習データ!V753*$B$37</f>
        <v>0</v>
      </c>
      <c r="W787" s="1">
        <f>学習データ!W753*$B$37</f>
        <v>0</v>
      </c>
      <c r="X787" s="1">
        <f>学習データ!X753*$B$37</f>
        <v>0</v>
      </c>
      <c r="Y787" s="1">
        <f>学習データ!Y753*$B$37</f>
        <v>0</v>
      </c>
      <c r="Z787" s="1">
        <f>学習データ!Z753*$B$37</f>
        <v>0</v>
      </c>
      <c r="AA787" s="1">
        <f>学習データ!AA753*$B$37</f>
        <v>0</v>
      </c>
      <c r="AB787" s="1">
        <f>学習データ!AB753*$B$37</f>
        <v>0</v>
      </c>
      <c r="AC787" s="1">
        <f>学習データ!AC753*$B$37</f>
        <v>0</v>
      </c>
      <c r="AD787" s="1">
        <f>学習データ!AD753*$B$37</f>
        <v>0</v>
      </c>
      <c r="AE787" s="14"/>
      <c r="AF787" s="7">
        <v>9</v>
      </c>
      <c r="AG787" s="1">
        <f>IF(学習データ!AG727=9,1,0)</f>
        <v>0</v>
      </c>
      <c r="AH787" s="29"/>
      <c r="AI787" s="25"/>
      <c r="AJ787" s="25"/>
      <c r="AK787" s="25"/>
      <c r="AL787" s="25"/>
      <c r="AM787" s="25"/>
      <c r="AN787" s="25"/>
      <c r="AO787" s="25"/>
      <c r="AP787" s="25"/>
      <c r="AQ787" s="25"/>
      <c r="AR787" s="25"/>
      <c r="AS787" s="25"/>
      <c r="AT787" s="25"/>
      <c r="AU787" s="25"/>
      <c r="AV787" s="25"/>
      <c r="AW787" s="25"/>
      <c r="AX787" s="25"/>
      <c r="AY787" s="25"/>
      <c r="AZ787" s="25"/>
      <c r="BA787" s="25"/>
      <c r="BB787" s="25"/>
      <c r="BC787" s="25"/>
      <c r="BD787" s="25"/>
      <c r="BE787" s="25"/>
      <c r="BF787" s="25"/>
      <c r="BG787" s="25"/>
      <c r="BH787" s="25"/>
      <c r="BI787" s="25"/>
      <c r="BJ787" s="25"/>
      <c r="BK787" s="25"/>
      <c r="BL787" s="25"/>
      <c r="BM787" s="25"/>
      <c r="BN787" s="25"/>
      <c r="BO787" s="25"/>
      <c r="BP787" s="25"/>
      <c r="BQ787" s="23"/>
      <c r="BR787" s="14"/>
      <c r="BS787" s="14"/>
      <c r="BT787" s="14"/>
      <c r="BU787" s="14"/>
      <c r="BV787" s="14"/>
      <c r="BW787" s="14"/>
      <c r="BX787" s="14"/>
      <c r="BY787" s="14"/>
      <c r="BZ787" s="14"/>
      <c r="CA787" s="14"/>
      <c r="CB787" s="14"/>
      <c r="CC787" s="14"/>
      <c r="CD787" s="14"/>
      <c r="CE787" s="14"/>
      <c r="CF787" s="14"/>
      <c r="CG787" s="14"/>
      <c r="CH787" s="14"/>
      <c r="CI787" s="14"/>
      <c r="CJ787" s="14"/>
      <c r="CK787" s="14"/>
      <c r="CL787" s="14"/>
      <c r="CM787" s="14"/>
      <c r="CN787" s="14"/>
      <c r="CO787" s="14"/>
      <c r="CP787" s="14"/>
      <c r="CQ787" s="14"/>
      <c r="CR787" s="14"/>
      <c r="CS787" s="14"/>
      <c r="CT787" s="14"/>
      <c r="CU787" s="14"/>
      <c r="CV787" s="14"/>
      <c r="CW787" s="14"/>
      <c r="CX787" s="14"/>
      <c r="CY787" s="14"/>
      <c r="CZ787" s="14"/>
      <c r="DA787" s="14"/>
      <c r="DB787" s="14"/>
      <c r="DC787" s="14"/>
      <c r="DD787" s="14"/>
      <c r="DE787" s="23"/>
      <c r="DF787" s="26"/>
      <c r="DG787" s="25"/>
      <c r="DH787" s="25"/>
      <c r="DI787" s="25"/>
      <c r="DJ787" s="25"/>
      <c r="DK787" s="25"/>
      <c r="DL787" s="25"/>
      <c r="DM787" s="14"/>
      <c r="DN787" s="14"/>
      <c r="DO787" s="14"/>
      <c r="DP787" s="14"/>
      <c r="DQ787" s="14"/>
      <c r="DR787" s="14"/>
      <c r="DS787" s="14"/>
      <c r="DT787" s="14"/>
      <c r="DU787" s="14"/>
      <c r="DV787" s="14"/>
      <c r="DW787" s="14"/>
      <c r="DX787" s="14"/>
      <c r="DY787" s="14"/>
      <c r="DZ787" s="14"/>
      <c r="EA787" s="14"/>
      <c r="EB787" s="14"/>
      <c r="EC787" s="14"/>
      <c r="ED787" s="14"/>
      <c r="EE787" s="14"/>
      <c r="EF787" s="19"/>
      <c r="EG787" s="23"/>
      <c r="EH787" s="50"/>
      <c r="EI787" s="7">
        <v>3</v>
      </c>
      <c r="EJ787" s="1">
        <f t="shared" ca="1" si="3924"/>
        <v>5.8153816311256906E-2</v>
      </c>
      <c r="EK787" s="1">
        <f t="shared" ca="1" si="3925"/>
        <v>5.2863701705040844E-2</v>
      </c>
      <c r="EL787" s="1">
        <f t="shared" ca="1" si="3926"/>
        <v>5.2880892040525429E-2</v>
      </c>
      <c r="EM787" s="1">
        <f t="shared" ca="1" si="3927"/>
        <v>5.6033011055825976E-2</v>
      </c>
      <c r="EN787" s="14"/>
      <c r="EO787" s="14"/>
      <c r="EP787" s="14"/>
      <c r="EQ787" s="14"/>
      <c r="ER787" s="14"/>
      <c r="ES787" s="14"/>
      <c r="ET787" s="23"/>
      <c r="EU787" s="14"/>
      <c r="EV787" s="14"/>
      <c r="EW787" s="14"/>
      <c r="EX787" s="14"/>
      <c r="EY787" s="14"/>
      <c r="EZ787" s="14"/>
      <c r="FA787" s="14"/>
      <c r="FB787" s="14"/>
      <c r="FC787" s="19"/>
    </row>
    <row r="788" spans="1:159" ht="13.8" thickBot="1" x14ac:dyDescent="0.25">
      <c r="A788" s="56"/>
      <c r="B788" s="20">
        <v>28</v>
      </c>
      <c r="C788" s="6">
        <f>学習データ!C754*$B$37</f>
        <v>0</v>
      </c>
      <c r="D788" s="6">
        <f>学習データ!D754*$B$37</f>
        <v>0</v>
      </c>
      <c r="E788" s="6">
        <f>学習データ!E754*$B$37</f>
        <v>0</v>
      </c>
      <c r="F788" s="6">
        <f>学習データ!F754*$B$37</f>
        <v>0</v>
      </c>
      <c r="G788" s="6">
        <f>学習データ!G754*$B$37</f>
        <v>0</v>
      </c>
      <c r="H788" s="6">
        <f>学習データ!H754*$B$37</f>
        <v>0</v>
      </c>
      <c r="I788" s="6">
        <f>学習データ!I754*$B$37</f>
        <v>0</v>
      </c>
      <c r="J788" s="6">
        <f>学習データ!J754*$B$37</f>
        <v>0</v>
      </c>
      <c r="K788" s="6">
        <f>学習データ!K754*$B$37</f>
        <v>0</v>
      </c>
      <c r="L788" s="6">
        <f>学習データ!L754*$B$37</f>
        <v>0</v>
      </c>
      <c r="M788" s="6">
        <f>学習データ!M754*$B$37</f>
        <v>0</v>
      </c>
      <c r="N788" s="6">
        <f>学習データ!N754*$B$37</f>
        <v>0</v>
      </c>
      <c r="O788" s="6">
        <f>学習データ!O754*$B$37</f>
        <v>0</v>
      </c>
      <c r="P788" s="6">
        <f>学習データ!P754*$B$37</f>
        <v>0</v>
      </c>
      <c r="Q788" s="6">
        <f>学習データ!Q754*$B$37</f>
        <v>0</v>
      </c>
      <c r="R788" s="6">
        <f>学習データ!R754*$B$37</f>
        <v>0</v>
      </c>
      <c r="S788" s="6">
        <f>学習データ!S754*$B$37</f>
        <v>0</v>
      </c>
      <c r="T788" s="6">
        <f>学習データ!T754*$B$37</f>
        <v>0</v>
      </c>
      <c r="U788" s="6">
        <f>学習データ!U754*$B$37</f>
        <v>0</v>
      </c>
      <c r="V788" s="6">
        <f>学習データ!V754*$B$37</f>
        <v>0</v>
      </c>
      <c r="W788" s="6">
        <f>学習データ!W754*$B$37</f>
        <v>0</v>
      </c>
      <c r="X788" s="6">
        <f>学習データ!X754*$B$37</f>
        <v>0</v>
      </c>
      <c r="Y788" s="6">
        <f>学習データ!Y754*$B$37</f>
        <v>0</v>
      </c>
      <c r="Z788" s="6">
        <f>学習データ!Z754*$B$37</f>
        <v>0</v>
      </c>
      <c r="AA788" s="6">
        <f>学習データ!AA754*$B$37</f>
        <v>0</v>
      </c>
      <c r="AB788" s="6">
        <f>学習データ!AB754*$B$37</f>
        <v>0</v>
      </c>
      <c r="AC788" s="6">
        <f>学習データ!AC754*$B$37</f>
        <v>0</v>
      </c>
      <c r="AD788" s="6">
        <f>学習データ!AD754*$B$37</f>
        <v>0</v>
      </c>
      <c r="AE788" s="21"/>
      <c r="AF788" s="21"/>
      <c r="AG788" s="21"/>
      <c r="AH788" s="30"/>
      <c r="AI788" s="31"/>
      <c r="AJ788" s="31"/>
      <c r="AK788" s="31"/>
      <c r="AL788" s="31"/>
      <c r="AM788" s="31"/>
      <c r="AN788" s="31"/>
      <c r="AO788" s="31"/>
      <c r="AP788" s="31"/>
      <c r="AQ788" s="31"/>
      <c r="AR788" s="31"/>
      <c r="AS788" s="31"/>
      <c r="AT788" s="31"/>
      <c r="AU788" s="31"/>
      <c r="AV788" s="31"/>
      <c r="AW788" s="31"/>
      <c r="AX788" s="31"/>
      <c r="AY788" s="31"/>
      <c r="AZ788" s="31"/>
      <c r="BA788" s="31"/>
      <c r="BB788" s="31"/>
      <c r="BC788" s="31"/>
      <c r="BD788" s="31"/>
      <c r="BE788" s="31"/>
      <c r="BF788" s="31"/>
      <c r="BG788" s="31"/>
      <c r="BH788" s="31"/>
      <c r="BI788" s="31"/>
      <c r="BJ788" s="31"/>
      <c r="BK788" s="31"/>
      <c r="BL788" s="31"/>
      <c r="BM788" s="31"/>
      <c r="BN788" s="31"/>
      <c r="BO788" s="31"/>
      <c r="BP788" s="31"/>
      <c r="BQ788" s="24"/>
      <c r="BR788" s="21"/>
      <c r="BS788" s="21"/>
      <c r="BT788" s="21"/>
      <c r="BU788" s="21"/>
      <c r="BV788" s="21"/>
      <c r="BW788" s="21"/>
      <c r="BX788" s="21"/>
      <c r="BY788" s="21"/>
      <c r="BZ788" s="21"/>
      <c r="CA788" s="21"/>
      <c r="CB788" s="21"/>
      <c r="CC788" s="21"/>
      <c r="CD788" s="21"/>
      <c r="CE788" s="21"/>
      <c r="CF788" s="21"/>
      <c r="CG788" s="21"/>
      <c r="CH788" s="21"/>
      <c r="CI788" s="21"/>
      <c r="CJ788" s="21"/>
      <c r="CK788" s="21"/>
      <c r="CL788" s="21"/>
      <c r="CM788" s="21"/>
      <c r="CN788" s="21"/>
      <c r="CO788" s="21"/>
      <c r="CP788" s="21"/>
      <c r="CQ788" s="21"/>
      <c r="CR788" s="21"/>
      <c r="CS788" s="21"/>
      <c r="CT788" s="21"/>
      <c r="CU788" s="21"/>
      <c r="CV788" s="21"/>
      <c r="CW788" s="21"/>
      <c r="CX788" s="21"/>
      <c r="CY788" s="21"/>
      <c r="CZ788" s="21"/>
      <c r="DA788" s="21"/>
      <c r="DB788" s="21"/>
      <c r="DC788" s="21"/>
      <c r="DD788" s="21"/>
      <c r="DE788" s="24"/>
      <c r="DF788" s="21"/>
      <c r="DG788" s="21"/>
      <c r="DH788" s="21"/>
      <c r="DI788" s="21"/>
      <c r="DJ788" s="21"/>
      <c r="DK788" s="21"/>
      <c r="DL788" s="21"/>
      <c r="DM788" s="21"/>
      <c r="DN788" s="21"/>
      <c r="DO788" s="21"/>
      <c r="DP788" s="21"/>
      <c r="DQ788" s="21"/>
      <c r="DR788" s="21"/>
      <c r="DS788" s="21"/>
      <c r="DT788" s="21"/>
      <c r="DU788" s="21"/>
      <c r="DV788" s="21"/>
      <c r="DW788" s="21"/>
      <c r="DX788" s="21"/>
      <c r="DY788" s="21"/>
      <c r="DZ788" s="21"/>
      <c r="EA788" s="21"/>
      <c r="EB788" s="21"/>
      <c r="EC788" s="21"/>
      <c r="ED788" s="21"/>
      <c r="EE788" s="21"/>
      <c r="EF788" s="22"/>
      <c r="EG788" s="24"/>
      <c r="EH788" s="50"/>
      <c r="EI788" s="7">
        <v>4</v>
      </c>
      <c r="EJ788" s="1">
        <f t="shared" ca="1" si="3924"/>
        <v>0.16161960553605914</v>
      </c>
      <c r="EK788" s="1">
        <f t="shared" ca="1" si="3925"/>
        <v>0.15748421671589322</v>
      </c>
      <c r="EL788" s="1">
        <f t="shared" ca="1" si="3926"/>
        <v>0.15696977069991214</v>
      </c>
      <c r="EM788" s="1">
        <f t="shared" ca="1" si="3927"/>
        <v>0.13199497141371366</v>
      </c>
      <c r="EN788" s="21"/>
      <c r="EO788" s="21"/>
      <c r="EP788" s="21"/>
      <c r="EQ788" s="21"/>
      <c r="ER788" s="21"/>
      <c r="ES788" s="21"/>
      <c r="ET788" s="24"/>
      <c r="EU788" s="21"/>
      <c r="EV788" s="21"/>
      <c r="EW788" s="21"/>
      <c r="EX788" s="21"/>
      <c r="EY788" s="21"/>
      <c r="EZ788" s="21"/>
      <c r="FA788" s="21"/>
      <c r="FB788" s="21"/>
      <c r="FC788" s="22"/>
    </row>
    <row r="789" spans="1:159" x14ac:dyDescent="0.2">
      <c r="A789" s="54">
        <v>26</v>
      </c>
      <c r="B789" s="15" t="s">
        <v>12</v>
      </c>
      <c r="C789" s="16"/>
      <c r="D789" s="16"/>
      <c r="E789" s="16"/>
      <c r="F789" s="16"/>
      <c r="G789" s="16"/>
      <c r="H789" s="16"/>
      <c r="I789" s="16"/>
      <c r="J789" s="16"/>
      <c r="K789" s="16"/>
      <c r="L789" s="16"/>
      <c r="M789" s="16"/>
      <c r="N789" s="16"/>
      <c r="O789" s="16"/>
      <c r="P789" s="16"/>
      <c r="Q789" s="16"/>
      <c r="R789" s="16"/>
      <c r="S789" s="16"/>
      <c r="T789" s="16"/>
      <c r="U789" s="16"/>
      <c r="V789" s="16"/>
      <c r="W789" s="16"/>
      <c r="X789" s="16"/>
      <c r="Y789" s="16"/>
      <c r="Z789" s="16"/>
      <c r="AA789" s="16"/>
      <c r="AB789" s="16"/>
      <c r="AC789" s="16"/>
      <c r="AD789" s="16"/>
      <c r="AE789" s="16"/>
      <c r="AF789" s="16"/>
      <c r="AG789" s="16"/>
      <c r="AH789" s="28"/>
      <c r="AI789" s="32"/>
      <c r="AJ789" s="32"/>
      <c r="AK789" s="32"/>
      <c r="AL789" s="32"/>
      <c r="AM789" s="32"/>
      <c r="AN789" s="32"/>
      <c r="AO789" s="32"/>
      <c r="AP789" s="32"/>
      <c r="AQ789" s="32"/>
      <c r="AR789" s="32"/>
      <c r="AS789" s="32"/>
      <c r="AT789" s="32"/>
      <c r="AU789" s="32"/>
      <c r="AV789" s="32"/>
      <c r="AW789" s="32"/>
      <c r="AX789" s="32"/>
      <c r="AY789" s="32"/>
      <c r="AZ789" s="32"/>
      <c r="BA789" s="32"/>
      <c r="BB789" s="32"/>
      <c r="BC789" s="32"/>
      <c r="BD789" s="32"/>
      <c r="BE789" s="32"/>
      <c r="BF789" s="32"/>
      <c r="BG789" s="32"/>
      <c r="BH789" s="32"/>
      <c r="BI789" s="32"/>
      <c r="BJ789" s="32"/>
      <c r="BK789" s="32"/>
      <c r="BL789" s="32"/>
      <c r="BM789" s="32"/>
      <c r="BN789" s="32"/>
      <c r="BO789" s="32"/>
      <c r="BP789" s="32"/>
      <c r="BQ789" s="15"/>
      <c r="BR789" s="16" t="s">
        <v>9</v>
      </c>
      <c r="BS789" s="16"/>
      <c r="BT789" s="16"/>
      <c r="BU789" s="16"/>
      <c r="BV789" s="16"/>
      <c r="BW789" s="16"/>
      <c r="BX789" s="16" t="s">
        <v>16</v>
      </c>
      <c r="BY789" s="16"/>
      <c r="BZ789" s="16"/>
      <c r="CA789" s="16"/>
      <c r="CB789" s="16"/>
      <c r="CC789" s="16"/>
      <c r="CD789" s="16"/>
      <c r="CE789" s="16" t="s">
        <v>13</v>
      </c>
      <c r="CF789" s="16"/>
      <c r="CG789" s="16"/>
      <c r="CH789" s="16"/>
      <c r="CI789" s="16"/>
      <c r="CJ789" s="16"/>
      <c r="CK789" s="16" t="s">
        <v>16</v>
      </c>
      <c r="CL789" s="16"/>
      <c r="CM789" s="16"/>
      <c r="CN789" s="16"/>
      <c r="CO789" s="16"/>
      <c r="CP789" s="16"/>
      <c r="CQ789" s="32"/>
      <c r="CR789" s="16" t="s">
        <v>14</v>
      </c>
      <c r="CS789" s="16"/>
      <c r="CT789" s="16"/>
      <c r="CU789" s="16"/>
      <c r="CV789" s="16"/>
      <c r="CW789" s="16"/>
      <c r="CX789" s="16" t="s">
        <v>16</v>
      </c>
      <c r="CY789" s="16"/>
      <c r="CZ789" s="16"/>
      <c r="DA789" s="16"/>
      <c r="DB789" s="16"/>
      <c r="DC789" s="32"/>
      <c r="DD789" s="32"/>
      <c r="DE789" s="39"/>
      <c r="DF789" s="32"/>
      <c r="DG789" s="16" t="s">
        <v>29</v>
      </c>
      <c r="DH789" s="16"/>
      <c r="DI789" s="16"/>
      <c r="DJ789" s="16"/>
      <c r="DK789" s="16"/>
      <c r="DL789" s="16"/>
      <c r="DM789" s="16"/>
      <c r="DN789" s="16"/>
      <c r="DO789" s="32"/>
      <c r="DP789" s="16" t="s">
        <v>29</v>
      </c>
      <c r="DQ789" s="16"/>
      <c r="DR789" s="16"/>
      <c r="DS789" s="16"/>
      <c r="DT789" s="16"/>
      <c r="DU789" s="16"/>
      <c r="DV789" s="32"/>
      <c r="DW789" s="16"/>
      <c r="DX789" s="32"/>
      <c r="DY789" s="16"/>
      <c r="DZ789" s="16" t="s">
        <v>29</v>
      </c>
      <c r="EA789" s="16"/>
      <c r="EB789" s="16"/>
      <c r="EC789" s="16"/>
      <c r="ED789" s="16"/>
      <c r="EE789" s="16"/>
      <c r="EF789" s="17"/>
      <c r="EG789" s="15"/>
      <c r="EH789" s="32" t="s">
        <v>15</v>
      </c>
      <c r="EI789" s="32"/>
      <c r="EJ789" s="32"/>
      <c r="EK789" s="32"/>
      <c r="EL789" s="32"/>
      <c r="EM789" s="32"/>
      <c r="EN789" s="16"/>
      <c r="EO789" s="16"/>
      <c r="EP789" s="16"/>
      <c r="EQ789" s="16"/>
      <c r="ER789" s="16"/>
      <c r="ES789" s="16"/>
      <c r="ET789" s="15"/>
      <c r="EU789" s="16"/>
      <c r="EV789" s="16"/>
      <c r="EW789" s="16"/>
      <c r="EX789" s="16"/>
      <c r="EY789" s="16"/>
      <c r="EZ789" s="16"/>
      <c r="FA789" s="16"/>
      <c r="FB789" s="16"/>
      <c r="FC789" s="17"/>
    </row>
    <row r="790" spans="1:159" x14ac:dyDescent="0.2">
      <c r="A790" s="55"/>
      <c r="B790" s="18">
        <v>0</v>
      </c>
      <c r="C790" s="7">
        <v>1</v>
      </c>
      <c r="D790" s="7">
        <v>2</v>
      </c>
      <c r="E790" s="7">
        <v>3</v>
      </c>
      <c r="F790" s="7">
        <v>4</v>
      </c>
      <c r="G790" s="7">
        <v>5</v>
      </c>
      <c r="H790" s="7">
        <v>6</v>
      </c>
      <c r="I790" s="7">
        <v>7</v>
      </c>
      <c r="J790" s="7">
        <v>8</v>
      </c>
      <c r="K790" s="7">
        <v>9</v>
      </c>
      <c r="L790" s="7">
        <v>10</v>
      </c>
      <c r="M790" s="7">
        <v>11</v>
      </c>
      <c r="N790" s="7">
        <v>12</v>
      </c>
      <c r="O790" s="7">
        <v>13</v>
      </c>
      <c r="P790" s="7">
        <v>14</v>
      </c>
      <c r="Q790" s="7">
        <v>15</v>
      </c>
      <c r="R790" s="7">
        <v>16</v>
      </c>
      <c r="S790" s="7">
        <v>17</v>
      </c>
      <c r="T790" s="7">
        <v>18</v>
      </c>
      <c r="U790" s="7">
        <v>19</v>
      </c>
      <c r="V790" s="7">
        <v>20</v>
      </c>
      <c r="W790" s="7">
        <v>21</v>
      </c>
      <c r="X790" s="7">
        <v>22</v>
      </c>
      <c r="Y790" s="7">
        <v>23</v>
      </c>
      <c r="Z790" s="7">
        <v>24</v>
      </c>
      <c r="AA790" s="7">
        <v>25</v>
      </c>
      <c r="AB790" s="7">
        <v>26</v>
      </c>
      <c r="AC790" s="7">
        <v>27</v>
      </c>
      <c r="AD790" s="7">
        <v>28</v>
      </c>
      <c r="AE790" s="14"/>
      <c r="AF790" s="14"/>
      <c r="AG790" s="14"/>
      <c r="AH790" s="29"/>
      <c r="AI790" s="25"/>
      <c r="AJ790" s="7">
        <v>0</v>
      </c>
      <c r="AK790" s="7">
        <v>1</v>
      </c>
      <c r="AL790" s="7">
        <v>2</v>
      </c>
      <c r="AM790" s="7">
        <v>3</v>
      </c>
      <c r="AN790" s="7">
        <v>4</v>
      </c>
      <c r="AO790" s="7">
        <v>5</v>
      </c>
      <c r="AP790" s="7">
        <v>6</v>
      </c>
      <c r="AQ790" s="7">
        <v>7</v>
      </c>
      <c r="AR790" s="7">
        <v>8</v>
      </c>
      <c r="AS790" s="7">
        <v>9</v>
      </c>
      <c r="AT790" s="7">
        <v>10</v>
      </c>
      <c r="AU790" s="7">
        <v>11</v>
      </c>
      <c r="AV790" s="7">
        <v>12</v>
      </c>
      <c r="AW790" s="7">
        <v>13</v>
      </c>
      <c r="AX790" s="7">
        <v>14</v>
      </c>
      <c r="AY790" s="25"/>
      <c r="AZ790" s="7">
        <v>0</v>
      </c>
      <c r="BA790" s="7">
        <v>1</v>
      </c>
      <c r="BB790" s="7">
        <v>2</v>
      </c>
      <c r="BC790" s="7">
        <v>3</v>
      </c>
      <c r="BD790" s="7">
        <v>4</v>
      </c>
      <c r="BE790" s="7">
        <v>5</v>
      </c>
      <c r="BF790" s="7">
        <v>6</v>
      </c>
      <c r="BG790" s="7">
        <v>7</v>
      </c>
      <c r="BH790" s="7">
        <v>8</v>
      </c>
      <c r="BI790" s="7">
        <v>9</v>
      </c>
      <c r="BJ790" s="7">
        <v>10</v>
      </c>
      <c r="BK790" s="7">
        <v>11</v>
      </c>
      <c r="BL790" s="7">
        <v>12</v>
      </c>
      <c r="BM790" s="7">
        <v>13</v>
      </c>
      <c r="BN790" s="7">
        <v>14</v>
      </c>
      <c r="BO790" s="25"/>
      <c r="BP790" s="25"/>
      <c r="BQ790" s="23"/>
      <c r="BR790" s="7">
        <v>0</v>
      </c>
      <c r="BS790" s="7">
        <v>1</v>
      </c>
      <c r="BT790" s="7">
        <v>2</v>
      </c>
      <c r="BU790" s="7">
        <v>3</v>
      </c>
      <c r="BV790" s="7">
        <v>4</v>
      </c>
      <c r="BW790" s="7">
        <v>5</v>
      </c>
      <c r="BX790" s="7">
        <v>6</v>
      </c>
      <c r="BY790" s="7">
        <v>7</v>
      </c>
      <c r="BZ790" s="7">
        <v>8</v>
      </c>
      <c r="CA790" s="7">
        <v>9</v>
      </c>
      <c r="CB790" s="7">
        <v>10</v>
      </c>
      <c r="CC790" s="7">
        <v>11</v>
      </c>
      <c r="CD790" s="25"/>
      <c r="CE790" s="7">
        <v>0</v>
      </c>
      <c r="CF790" s="7">
        <v>1</v>
      </c>
      <c r="CG790" s="7">
        <v>2</v>
      </c>
      <c r="CH790" s="7">
        <v>3</v>
      </c>
      <c r="CI790" s="7">
        <v>4</v>
      </c>
      <c r="CJ790" s="7">
        <v>5</v>
      </c>
      <c r="CK790" s="7">
        <v>6</v>
      </c>
      <c r="CL790" s="7">
        <v>7</v>
      </c>
      <c r="CM790" s="7">
        <v>8</v>
      </c>
      <c r="CN790" s="7">
        <v>9</v>
      </c>
      <c r="CO790" s="7">
        <v>10</v>
      </c>
      <c r="CP790" s="7">
        <v>11</v>
      </c>
      <c r="CQ790" s="25"/>
      <c r="CR790" s="7">
        <v>0</v>
      </c>
      <c r="CS790" s="7">
        <v>1</v>
      </c>
      <c r="CT790" s="7">
        <v>2</v>
      </c>
      <c r="CU790" s="7">
        <v>3</v>
      </c>
      <c r="CV790" s="7">
        <v>4</v>
      </c>
      <c r="CW790" s="7">
        <v>5</v>
      </c>
      <c r="CX790" s="7">
        <v>6</v>
      </c>
      <c r="CY790" s="7">
        <v>7</v>
      </c>
      <c r="CZ790" s="7">
        <v>8</v>
      </c>
      <c r="DA790" s="7">
        <v>9</v>
      </c>
      <c r="DB790" s="7">
        <v>10</v>
      </c>
      <c r="DC790" s="7">
        <v>11</v>
      </c>
      <c r="DD790" s="25"/>
      <c r="DE790" s="40"/>
      <c r="DF790" s="50">
        <v>1</v>
      </c>
      <c r="DG790" s="7">
        <v>0</v>
      </c>
      <c r="DH790" s="7">
        <v>1</v>
      </c>
      <c r="DI790" s="7">
        <v>2</v>
      </c>
      <c r="DJ790" s="7">
        <v>3</v>
      </c>
      <c r="DK790" s="7">
        <v>4</v>
      </c>
      <c r="DL790" s="7">
        <v>5</v>
      </c>
      <c r="DM790" s="7">
        <v>6</v>
      </c>
      <c r="DN790" s="25"/>
      <c r="DO790" s="50">
        <v>2</v>
      </c>
      <c r="DP790" s="7">
        <v>0</v>
      </c>
      <c r="DQ790" s="7">
        <v>1</v>
      </c>
      <c r="DR790" s="7">
        <v>2</v>
      </c>
      <c r="DS790" s="7">
        <v>3</v>
      </c>
      <c r="DT790" s="7">
        <v>4</v>
      </c>
      <c r="DU790" s="7">
        <v>5</v>
      </c>
      <c r="DV790" s="7">
        <v>6</v>
      </c>
      <c r="DW790" s="25"/>
      <c r="DX790" s="50">
        <v>3</v>
      </c>
      <c r="DY790" s="7">
        <v>0</v>
      </c>
      <c r="DZ790" s="7">
        <v>1</v>
      </c>
      <c r="EA790" s="7">
        <v>2</v>
      </c>
      <c r="EB790" s="7">
        <v>3</v>
      </c>
      <c r="EC790" s="7">
        <v>4</v>
      </c>
      <c r="ED790" s="7">
        <v>5</v>
      </c>
      <c r="EE790" s="7">
        <v>6</v>
      </c>
      <c r="EF790" s="29"/>
      <c r="EG790" s="23"/>
      <c r="EH790" s="50">
        <v>1</v>
      </c>
      <c r="EI790" s="7">
        <v>0</v>
      </c>
      <c r="EJ790" s="7">
        <v>1</v>
      </c>
      <c r="EK790" s="7">
        <v>2</v>
      </c>
      <c r="EL790" s="7">
        <v>3</v>
      </c>
      <c r="EM790" s="7">
        <v>4</v>
      </c>
      <c r="EN790" s="14"/>
      <c r="EO790" s="14"/>
      <c r="EP790" s="14"/>
      <c r="EQ790" s="14"/>
      <c r="ER790" s="14"/>
      <c r="ES790" s="14"/>
      <c r="ET790" s="23"/>
      <c r="EU790" s="7"/>
      <c r="EV790" s="7" t="s">
        <v>1</v>
      </c>
      <c r="EW790" s="14"/>
      <c r="EX790" s="7"/>
      <c r="EY790" s="7" t="s">
        <v>8</v>
      </c>
      <c r="EZ790" s="14"/>
      <c r="FA790" s="14"/>
      <c r="FB790" s="14"/>
      <c r="FC790" s="19"/>
    </row>
    <row r="791" spans="1:159" x14ac:dyDescent="0.2">
      <c r="A791" s="55"/>
      <c r="B791" s="18">
        <v>1</v>
      </c>
      <c r="C791" s="1">
        <f>学習データ!C757*$B$37</f>
        <v>0</v>
      </c>
      <c r="D791" s="1">
        <f>学習データ!D757*$B$37</f>
        <v>0</v>
      </c>
      <c r="E791" s="1">
        <f>学習データ!E757*$B$37</f>
        <v>0</v>
      </c>
      <c r="F791" s="1">
        <f>学習データ!F757*$B$37</f>
        <v>0</v>
      </c>
      <c r="G791" s="1">
        <f>学習データ!G757*$B$37</f>
        <v>0</v>
      </c>
      <c r="H791" s="1">
        <f>学習データ!H757*$B$37</f>
        <v>0</v>
      </c>
      <c r="I791" s="1">
        <f>学習データ!I757*$B$37</f>
        <v>0</v>
      </c>
      <c r="J791" s="1">
        <f>学習データ!J757*$B$37</f>
        <v>0</v>
      </c>
      <c r="K791" s="1">
        <f>学習データ!K757*$B$37</f>
        <v>0</v>
      </c>
      <c r="L791" s="1">
        <f>学習データ!L757*$B$37</f>
        <v>0</v>
      </c>
      <c r="M791" s="1">
        <f>学習データ!M757*$B$37</f>
        <v>0</v>
      </c>
      <c r="N791" s="1">
        <f>学習データ!N757*$B$37</f>
        <v>0</v>
      </c>
      <c r="O791" s="1">
        <f>学習データ!O757*$B$37</f>
        <v>0</v>
      </c>
      <c r="P791" s="1">
        <f>学習データ!P757*$B$37</f>
        <v>0</v>
      </c>
      <c r="Q791" s="1">
        <f>学習データ!Q757*$B$37</f>
        <v>0</v>
      </c>
      <c r="R791" s="1">
        <f>学習データ!R757*$B$37</f>
        <v>0</v>
      </c>
      <c r="S791" s="1">
        <f>学習データ!S757*$B$37</f>
        <v>0</v>
      </c>
      <c r="T791" s="1">
        <f>学習データ!T757*$B$37</f>
        <v>0</v>
      </c>
      <c r="U791" s="1">
        <f>学習データ!U757*$B$37</f>
        <v>0</v>
      </c>
      <c r="V791" s="1">
        <f>学習データ!V757*$B$37</f>
        <v>0</v>
      </c>
      <c r="W791" s="1">
        <f>学習データ!W757*$B$37</f>
        <v>0</v>
      </c>
      <c r="X791" s="1">
        <f>学習データ!X757*$B$37</f>
        <v>0</v>
      </c>
      <c r="Y791" s="1">
        <f>学習データ!Y757*$B$37</f>
        <v>0</v>
      </c>
      <c r="Z791" s="1">
        <f>学習データ!Z757*$B$37</f>
        <v>0</v>
      </c>
      <c r="AA791" s="1">
        <f>学習データ!AA757*$B$37</f>
        <v>0</v>
      </c>
      <c r="AB791" s="1">
        <f>学習データ!AB757*$B$37</f>
        <v>0</v>
      </c>
      <c r="AC791" s="1">
        <f>学習データ!AC757*$B$37</f>
        <v>0</v>
      </c>
      <c r="AD791" s="1">
        <f>学習データ!AD757*$B$37</f>
        <v>0</v>
      </c>
      <c r="AE791" s="14"/>
      <c r="AF791" s="14"/>
      <c r="AG791" s="14"/>
      <c r="AH791" s="29"/>
      <c r="AI791" s="25"/>
      <c r="AJ791" s="7">
        <v>1</v>
      </c>
      <c r="AK791" s="36">
        <f t="shared" ref="AK791:AK804" ca="1" si="3928">MAX(OFFSET(C791,$B790,B$40,2,2))*$AJ$37</f>
        <v>0</v>
      </c>
      <c r="AL791" s="36">
        <f t="shared" ref="AL791:AL804" ca="1" si="3929">MAX(OFFSET(D791,$B790,C$40,2,2))*$AJ$37</f>
        <v>0</v>
      </c>
      <c r="AM791" s="36">
        <f t="shared" ref="AM791:AM804" ca="1" si="3930">MAX(OFFSET(E791,$B790,D$40,2,2))*$AJ$37</f>
        <v>0</v>
      </c>
      <c r="AN791" s="36">
        <f t="shared" ref="AN791:AN804" ca="1" si="3931">MAX(OFFSET(F791,$B790,E$40,2,2))*$AJ$37</f>
        <v>0</v>
      </c>
      <c r="AO791" s="36">
        <f t="shared" ref="AO791:AO804" ca="1" si="3932">MAX(OFFSET(G791,$B790,F$40,2,2))*$AJ$37</f>
        <v>0</v>
      </c>
      <c r="AP791" s="36">
        <f t="shared" ref="AP791:AP804" ca="1" si="3933">MAX(OFFSET(H791,$B790,G$40,2,2))*$AJ$37</f>
        <v>0</v>
      </c>
      <c r="AQ791" s="36">
        <f t="shared" ref="AQ791:AQ804" ca="1" si="3934">MAX(OFFSET(I791,$B790,H$40,2,2))*$AJ$37</f>
        <v>0</v>
      </c>
      <c r="AR791" s="36">
        <f t="shared" ref="AR791:AR804" ca="1" si="3935">MAX(OFFSET(J791,$B790,I$40,2,2))*$AJ$37</f>
        <v>0</v>
      </c>
      <c r="AS791" s="36">
        <f t="shared" ref="AS791:AS804" ca="1" si="3936">MAX(OFFSET(K791,$B790,J$40,2,2))*$AJ$37</f>
        <v>0</v>
      </c>
      <c r="AT791" s="36">
        <f t="shared" ref="AT791:AT804" ca="1" si="3937">MAX(OFFSET(L791,$B790,K$40,2,2))*$AJ$37</f>
        <v>0</v>
      </c>
      <c r="AU791" s="36">
        <f t="shared" ref="AU791:AU804" ca="1" si="3938">MAX(OFFSET(M791,$B790,L$40,2,2))*$AJ$37</f>
        <v>0</v>
      </c>
      <c r="AV791" s="36">
        <f t="shared" ref="AV791:AV804" ca="1" si="3939">MAX(OFFSET(N791,$B790,M$40,2,2))*$AJ$37</f>
        <v>0</v>
      </c>
      <c r="AW791" s="36">
        <f t="shared" ref="AW791:AW804" ca="1" si="3940">MAX(OFFSET(O791,$B790,N$40,2,2))*$AJ$37</f>
        <v>0</v>
      </c>
      <c r="AX791" s="36">
        <f t="shared" ref="AX791:AX804" ca="1" si="3941">MAX(OFFSET(P791,$B790,O$40,2,2))*$AJ$37</f>
        <v>0</v>
      </c>
      <c r="AY791" s="25"/>
      <c r="AZ791" s="7">
        <v>1</v>
      </c>
      <c r="BA791" s="36">
        <f t="shared" ref="BA791:BA804" ca="1" si="3942">IF(AK791&gt;$BA$37,AK791*$BC$37,0)</f>
        <v>0</v>
      </c>
      <c r="BB791" s="36">
        <f t="shared" ref="BB791:BB804" ca="1" si="3943">IF(AL791&gt;$BA$37,AL791*$BC$37,0)</f>
        <v>0</v>
      </c>
      <c r="BC791" s="36">
        <f t="shared" ref="BC791:BC804" ca="1" si="3944">IF(AM791&gt;$BA$37,AM791*$BC$37,0)</f>
        <v>0</v>
      </c>
      <c r="BD791" s="36">
        <f t="shared" ref="BD791:BD804" ca="1" si="3945">IF(AN791&gt;$BA$37,AN791*$BC$37,0)</f>
        <v>0</v>
      </c>
      <c r="BE791" s="36">
        <f t="shared" ref="BE791:BE804" ca="1" si="3946">IF(AO791&gt;$BA$37,AO791*$BC$37,0)</f>
        <v>0</v>
      </c>
      <c r="BF791" s="36">
        <f t="shared" ref="BF791:BF804" ca="1" si="3947">IF(AP791&gt;$BA$37,AP791*$BC$37,0)</f>
        <v>0</v>
      </c>
      <c r="BG791" s="36">
        <f t="shared" ref="BG791:BG804" ca="1" si="3948">IF(AQ791&gt;$BA$37,AQ791*$BC$37,0)</f>
        <v>0</v>
      </c>
      <c r="BH791" s="36">
        <f t="shared" ref="BH791:BH804" ca="1" si="3949">IF(AR791&gt;$BA$37,AR791*$BC$37,0)</f>
        <v>0</v>
      </c>
      <c r="BI791" s="36">
        <f t="shared" ref="BI791:BI804" ca="1" si="3950">IF(AS791&gt;$BA$37,AS791*$BC$37,0)</f>
        <v>0</v>
      </c>
      <c r="BJ791" s="36">
        <f t="shared" ref="BJ791:BJ804" ca="1" si="3951">IF(AT791&gt;$BA$37,AT791*$BC$37,0)</f>
        <v>0</v>
      </c>
      <c r="BK791" s="36">
        <f t="shared" ref="BK791:BK804" ca="1" si="3952">IF(AU791&gt;$BA$37,AU791*$BC$37,0)</f>
        <v>0</v>
      </c>
      <c r="BL791" s="36">
        <f t="shared" ref="BL791:BL804" ca="1" si="3953">IF(AV791&gt;$BA$37,AV791*$BC$37,0)</f>
        <v>0</v>
      </c>
      <c r="BM791" s="36">
        <f t="shared" ref="BM791:BM804" ca="1" si="3954">IF(AW791&gt;$BA$37,AW791*$BC$37,0)</f>
        <v>0</v>
      </c>
      <c r="BN791" s="36">
        <f t="shared" ref="BN791:BN804" ca="1" si="3955">IF(AX791&gt;$BA$37,AX791*$BC$37,0)</f>
        <v>0</v>
      </c>
      <c r="BO791" s="25"/>
      <c r="BP791" s="25"/>
      <c r="BQ791" s="23"/>
      <c r="BR791" s="7">
        <v>1</v>
      </c>
      <c r="BS791" s="1">
        <f t="shared" ref="BS791:BS801" ca="1" si="3956">1/(1+EXP(-SUMPRODUCT($BS$15:$BV$18,BA791:BD794)+$BW$15))</f>
        <v>0.71676142759400563</v>
      </c>
      <c r="BT791" s="1">
        <f t="shared" ref="BT791:BT801" ca="1" si="3957">1/(1+EXP(-SUMPRODUCT($BS$15:$BV$18,BB791:BE794)+$BW$15))</f>
        <v>0.76928834472712426</v>
      </c>
      <c r="BU791" s="1">
        <f t="shared" ref="BU791:BU801" ca="1" si="3958">1/(1+EXP(-SUMPRODUCT($BS$15:$BV$18,BC791:BF794)+$BW$15))</f>
        <v>0.84907064970150281</v>
      </c>
      <c r="BV791" s="1">
        <f t="shared" ref="BV791:BV801" ca="1" si="3959">1/(1+EXP(-SUMPRODUCT($BS$15:$BV$18,BD791:BG794)+$BW$15))</f>
        <v>0.87046864517233202</v>
      </c>
      <c r="BW791" s="1">
        <f t="shared" ref="BW791:BW801" ca="1" si="3960">1/(1+EXP(-SUMPRODUCT($BS$15:$BV$18,BE791:BH794)+$BW$15))</f>
        <v>0.8706998013803563</v>
      </c>
      <c r="BX791" s="1">
        <f t="shared" ref="BX791:BX801" ca="1" si="3961">1/(1+EXP(-SUMPRODUCT($BS$15:$BV$18,BF791:BI794)+$BW$15))</f>
        <v>0.87122342198513991</v>
      </c>
      <c r="BY791" s="1">
        <f t="shared" ref="BY791:BY801" ca="1" si="3962">1/(1+EXP(-SUMPRODUCT($BS$15:$BV$18,BG791:BJ794)+$BW$15))</f>
        <v>0.87134569571400211</v>
      </c>
      <c r="BZ791" s="1">
        <f t="shared" ref="BZ791:BZ801" ca="1" si="3963">1/(1+EXP(-SUMPRODUCT($BS$15:$BV$18,BH791:BK794)+$BW$15))</f>
        <v>0.87113153729354376</v>
      </c>
      <c r="CA791" s="1">
        <f t="shared" ref="CA791:CA801" ca="1" si="3964">1/(1+EXP(-SUMPRODUCT($BS$15:$BV$18,BI791:BL794)+$BW$15))</f>
        <v>0.71189207600772941</v>
      </c>
      <c r="CB791" s="1">
        <f t="shared" ref="CB791:CB801" ca="1" si="3965">1/(1+EXP(-SUMPRODUCT($BS$15:$BV$18,BJ791:BM794)+$BW$15))</f>
        <v>0.65149236346277695</v>
      </c>
      <c r="CC791" s="1">
        <f t="shared" ref="CC791:CC801" ca="1" si="3966">1/(1+EXP(-SUMPRODUCT($BS$15:$BV$18,BK791:BN794)+$BW$15))</f>
        <v>0.52592244069062299</v>
      </c>
      <c r="CD791" s="25"/>
      <c r="CE791" s="7">
        <v>1</v>
      </c>
      <c r="CF791" s="1">
        <f t="shared" ref="CF791:CF801" ca="1" si="3967">1/(1+EXP(-SUMPRODUCT($BS$19:$BV$22,BA791:BD794)+$BW$19))</f>
        <v>8.5646311774845545E-3</v>
      </c>
      <c r="CG791" s="1">
        <f t="shared" ref="CG791:CG801" ca="1" si="3968">1/(1+EXP(-SUMPRODUCT($BS$19:$BV$22,BB791:BE794)+$BW$19))</f>
        <v>1.9509550175100736E-3</v>
      </c>
      <c r="CH791" s="1">
        <f t="shared" ref="CH791:CH801" ca="1" si="3969">1/(1+EXP(-SUMPRODUCT($BS$19:$BV$22,BC791:BF794)+$BW$19))</f>
        <v>7.2114913697898862E-4</v>
      </c>
      <c r="CI791" s="1">
        <f t="shared" ref="CI791:CI801" ca="1" si="3970">1/(1+EXP(-SUMPRODUCT($BS$19:$BV$22,BD791:BG794)+$BW$19))</f>
        <v>1.1156489812965608E-3</v>
      </c>
      <c r="CJ791" s="1">
        <f t="shared" ref="CJ791:CJ801" ca="1" si="3971">1/(1+EXP(-SUMPRODUCT($BS$19:$BV$22,BE791:BH794)+$BW$19))</f>
        <v>1.1113231412842998E-3</v>
      </c>
      <c r="CK791" s="1">
        <f t="shared" ref="CK791:CK801" ca="1" si="3972">1/(1+EXP(-SUMPRODUCT($BS$19:$BV$22,BF791:BI794)+$BW$19))</f>
        <v>1.0994858261453059E-3</v>
      </c>
      <c r="CL791" s="1">
        <f t="shared" ref="CL791:CL801" ca="1" si="3973">1/(1+EXP(-SUMPRODUCT($BS$19:$BV$22,BG791:BJ794)+$BW$19))</f>
        <v>1.093054069103214E-3</v>
      </c>
      <c r="CM791" s="1">
        <f t="shared" ref="CM791:CM801" ca="1" si="3974">1/(1+EXP(-SUMPRODUCT($BS$19:$BV$22,BH791:BK794)+$BW$19))</f>
        <v>1.1024632192324242E-3</v>
      </c>
      <c r="CN791" s="1">
        <f t="shared" ref="CN791:CN801" ca="1" si="3975">1/(1+EXP(-SUMPRODUCT($BS$19:$BV$22,BI791:BL794)+$BW$19))</f>
        <v>2.5728188976125589E-2</v>
      </c>
      <c r="CO791" s="1">
        <f t="shared" ref="CO791:CO801" ca="1" si="3976">1/(1+EXP(-SUMPRODUCT($BS$19:$BV$22,BJ791:BM794)+$BW$19))</f>
        <v>0.1054230443621807</v>
      </c>
      <c r="CP791" s="1">
        <f t="shared" ref="CP791:CP801" ca="1" si="3977">1/(1+EXP(-SUMPRODUCT($BS$19:$BV$22,BK791:BN794)+$BW$19))</f>
        <v>0.2400801609917077</v>
      </c>
      <c r="CQ791" s="25"/>
      <c r="CR791" s="7">
        <v>1</v>
      </c>
      <c r="CS791" s="1">
        <f t="shared" ref="CS791:CS801" ca="1" si="3978">1/(1+EXP(-SUMPRODUCT($BS$23:$BV$26,BA791:BD794)+$BW$23))</f>
        <v>3.2061181253373816E-2</v>
      </c>
      <c r="CT791" s="1">
        <f t="shared" ref="CT791:CT801" ca="1" si="3979">1/(1+EXP(-SUMPRODUCT($BS$23:$BV$26,BB791:BE794)+$BW$23))</f>
        <v>3.3798111931081704E-2</v>
      </c>
      <c r="CU791" s="1">
        <f t="shared" ref="CU791:CU801" ca="1" si="3980">1/(1+EXP(-SUMPRODUCT($BS$23:$BV$26,BC791:BF794)+$BW$23))</f>
        <v>3.0182974924038566E-2</v>
      </c>
      <c r="CV791" s="1">
        <f t="shared" ref="CV791:CV801" ca="1" si="3981">1/(1+EXP(-SUMPRODUCT($BS$23:$BV$26,BD791:BG794)+$BW$23))</f>
        <v>9.0025664781914466E-3</v>
      </c>
      <c r="CW791" s="1">
        <f t="shared" ref="CW791:CW801" ca="1" si="3982">1/(1+EXP(-SUMPRODUCT($BS$23:$BV$26,BE791:BH794)+$BW$23))</f>
        <v>8.9983694383348866E-3</v>
      </c>
      <c r="CX791" s="1">
        <f t="shared" ref="CX791:CX801" ca="1" si="3983">1/(1+EXP(-SUMPRODUCT($BS$23:$BV$26,BF791:BI794)+$BW$23))</f>
        <v>8.9744964026621642E-3</v>
      </c>
      <c r="CY791" s="1">
        <f t="shared" ref="CY791:CY801" ca="1" si="3984">1/(1+EXP(-SUMPRODUCT($BS$23:$BV$26,BG791:BJ794)+$BW$23))</f>
        <v>8.9764144315229999E-3</v>
      </c>
      <c r="CZ791" s="1">
        <f t="shared" ref="CZ791:CZ801" ca="1" si="3985">1/(1+EXP(-SUMPRODUCT($BS$23:$BV$26,BH791:BK794)+$BW$23))</f>
        <v>8.9528016167454202E-3</v>
      </c>
      <c r="DA791" s="1">
        <f t="shared" ref="DA791:DA801" ca="1" si="3986">1/(1+EXP(-SUMPRODUCT($BS$23:$BV$26,BI791:BL794)+$BW$23))</f>
        <v>5.1302920067406912E-3</v>
      </c>
      <c r="DB791" s="1">
        <f t="shared" ref="DB791:DB801" ca="1" si="3987">1/(1+EXP(-SUMPRODUCT($BS$23:$BV$26,BJ791:BM794)+$BW$23))</f>
        <v>4.8604627743788209E-3</v>
      </c>
      <c r="DC791" s="1">
        <f t="shared" ref="DC791:DC801" ca="1" si="3988">1/(1+EXP(-SUMPRODUCT($BS$23:$BV$26,BK791:BN794)+$BW$23))</f>
        <v>5.5007111062970815E-3</v>
      </c>
      <c r="DD791" s="25"/>
      <c r="DE791" s="40"/>
      <c r="DF791" s="50"/>
      <c r="DG791" s="7">
        <v>1</v>
      </c>
      <c r="DH791" s="1">
        <f t="shared" ref="DH791:DH796" ca="1" si="3989">MAX(OFFSET(BS791,$BR790,BR$40,2,2))*$DF$37</f>
        <v>0.94239173633427897</v>
      </c>
      <c r="DI791" s="1">
        <f t="shared" ref="DI791:DI796" ca="1" si="3990">MAX(OFFSET(BT791,$BR790,BS$40,2,2))*$DF$37</f>
        <v>0.98866344518535576</v>
      </c>
      <c r="DJ791" s="1">
        <f t="shared" ref="DJ791:DJ796" ca="1" si="3991">MAX(OFFSET(BU791,$BR790,BT$40,2,2))*$DF$37</f>
        <v>0.98874274774338455</v>
      </c>
      <c r="DK791" s="1">
        <f t="shared" ref="DK791:DK796" ca="1" si="3992">MAX(OFFSET(BV791,$BR790,BU$40,2,2))*$DF$37</f>
        <v>0.98879268734502801</v>
      </c>
      <c r="DL791" s="1">
        <f t="shared" ref="DL791:DL796" ca="1" si="3993">MAX(OFFSET(BW791,$BR790,BV$40,2,2))*$DF$37</f>
        <v>0.98486124477378423</v>
      </c>
      <c r="DM791" s="1">
        <f t="shared" ref="DM791:DM796" ca="1" si="3994">MAX(OFFSET(BX791,$BR790,BW$40,2,2))*$DF$37</f>
        <v>0.80913965940163113</v>
      </c>
      <c r="DN791" s="25"/>
      <c r="DO791" s="50"/>
      <c r="DP791" s="7">
        <v>1</v>
      </c>
      <c r="DQ791" s="1">
        <f t="shared" ref="DQ791:DQ796" ca="1" si="3995">MAX(OFFSET(CF791,$CE790,CE$40,2,2))*$DF$37</f>
        <v>8.5646311774845545E-3</v>
      </c>
      <c r="DR791" s="1">
        <f t="shared" ref="DR791:DR796" ca="1" si="3996">MAX(OFFSET(CG791,$CE790,CF$40,2,2))*$DF$37</f>
        <v>1.1156489812965608E-3</v>
      </c>
      <c r="DS791" s="1">
        <f t="shared" ref="DS791:DS796" ca="1" si="3997">MAX(OFFSET(CH791,$CE790,CG$40,2,2))*$DF$37</f>
        <v>1.1113231412842998E-3</v>
      </c>
      <c r="DT791" s="1">
        <f t="shared" ref="DT791:DT796" ca="1" si="3998">MAX(OFFSET(CI791,$CE790,CH$40,2,2))*$DF$37</f>
        <v>1.1024632192324242E-3</v>
      </c>
      <c r="DU791" s="1">
        <f t="shared" ref="DU791:DU796" ca="1" si="3999">MAX(OFFSET(CJ791,$CE790,CI$40,2,2))*$DF$37</f>
        <v>0.1054230443621807</v>
      </c>
      <c r="DV791" s="1">
        <f t="shared" ref="DV791:DV796" ca="1" si="4000">MAX(OFFSET(CK791,$CE790,CJ$40,2,2))*$DF$37</f>
        <v>0.2400801609917077</v>
      </c>
      <c r="DW791" s="25"/>
      <c r="DX791" s="50"/>
      <c r="DY791" s="7">
        <v>1</v>
      </c>
      <c r="DZ791" s="1">
        <f t="shared" ref="DZ791:DZ796" ca="1" si="4001">MAX(OFFSET(CS791,$CR790,CR$40,2,2))*$DF$37</f>
        <v>0.36872093330689637</v>
      </c>
      <c r="EA791" s="1">
        <f t="shared" ref="EA791:EA796" ca="1" si="4002">MAX(OFFSET(CT791,$CR790,CS$40,2,2))*$DF$37</f>
        <v>0.54918168474099849</v>
      </c>
      <c r="EB791" s="1">
        <f t="shared" ref="EB791:EB796" ca="1" si="4003">MAX(OFFSET(CU791,$CR790,CT$40,2,2))*$DF$37</f>
        <v>0.55349849541333185</v>
      </c>
      <c r="EC791" s="1">
        <f t="shared" ref="EC791:EC796" ca="1" si="4004">MAX(OFFSET(CV791,$CR790,CU$40,2,2))*$DF$37</f>
        <v>0.55396164261410508</v>
      </c>
      <c r="ED791" s="1">
        <f t="shared" ref="ED791:ED796" ca="1" si="4005">MAX(OFFSET(CW791,$CR790,CV$40,2,2))*$DF$37</f>
        <v>9.4744630189574131E-2</v>
      </c>
      <c r="EE791" s="1">
        <f t="shared" ref="EE791:EE796" ca="1" si="4006">MAX(OFFSET(CX791,$CR790,CW$40,2,2))*$DF$37</f>
        <v>2.9111668669859415E-2</v>
      </c>
      <c r="EF791" s="29"/>
      <c r="EG791" s="23"/>
      <c r="EH791" s="50"/>
      <c r="EI791" s="7">
        <v>1</v>
      </c>
      <c r="EJ791" s="1">
        <f t="shared" ref="EJ791:EJ794" ca="1" si="4007">1/(1+EXP(-SUMPRODUCT($EI$20:$EK$22,DH791:DJ793)+$EL$20))</f>
        <v>0.9994899729049459</v>
      </c>
      <c r="EK791" s="1">
        <f t="shared" ref="EK791:EK794" ca="1" si="4008">1/(1+EXP(-SUMPRODUCT($EI$20:$EK$22,DI791:DK793)+$EL$20))</f>
        <v>0.99960821774509379</v>
      </c>
      <c r="EL791" s="1">
        <f t="shared" ref="EL791:EL794" ca="1" si="4009">1/(1+EXP(-SUMPRODUCT($EI$20:$EK$22,DJ791:DL793)+$EL$20))</f>
        <v>0.99961931545564209</v>
      </c>
      <c r="EM791" s="1">
        <f t="shared" ref="EM791:EM794" ca="1" si="4010">1/(1+EXP(-SUMPRODUCT($EI$20:$EK$22,DK791:DM793)+$EL$20))</f>
        <v>0.99950538830331992</v>
      </c>
      <c r="EN791" s="14"/>
      <c r="EO791" s="14"/>
      <c r="EP791" s="14"/>
      <c r="EQ791" s="14"/>
      <c r="ER791" s="14"/>
      <c r="ES791" s="14"/>
      <c r="ET791" s="23"/>
      <c r="EU791" s="7">
        <v>0</v>
      </c>
      <c r="EV791" s="1"/>
      <c r="EW791" s="14"/>
      <c r="EX791" s="7">
        <v>0</v>
      </c>
      <c r="EY791" s="1"/>
      <c r="EZ791" s="14"/>
      <c r="FA791" s="27" t="s">
        <v>10</v>
      </c>
      <c r="FB791" s="1">
        <f t="shared" ref="FB791" ca="1" si="4011">SUM(EY791:EY800)</f>
        <v>1.2131078042180187E-3</v>
      </c>
      <c r="FC791" s="19"/>
    </row>
    <row r="792" spans="1:159" x14ac:dyDescent="0.2">
      <c r="A792" s="55"/>
      <c r="B792" s="18">
        <v>2</v>
      </c>
      <c r="C792" s="1">
        <f>学習データ!C758*$B$37</f>
        <v>0</v>
      </c>
      <c r="D792" s="1">
        <f>学習データ!D758*$B$37</f>
        <v>0</v>
      </c>
      <c r="E792" s="1">
        <f>学習データ!E758*$B$37</f>
        <v>0</v>
      </c>
      <c r="F792" s="1">
        <f>学習データ!F758*$B$37</f>
        <v>0</v>
      </c>
      <c r="G792" s="1">
        <f>学習データ!G758*$B$37</f>
        <v>0</v>
      </c>
      <c r="H792" s="1">
        <f>学習データ!H758*$B$37</f>
        <v>0</v>
      </c>
      <c r="I792" s="1">
        <f>学習データ!I758*$B$37</f>
        <v>0</v>
      </c>
      <c r="J792" s="1">
        <f>学習データ!J758*$B$37</f>
        <v>0</v>
      </c>
      <c r="K792" s="1">
        <f>学習データ!K758*$B$37</f>
        <v>0</v>
      </c>
      <c r="L792" s="1">
        <f>学習データ!L758*$B$37</f>
        <v>0</v>
      </c>
      <c r="M792" s="1">
        <f>学習データ!M758*$B$37</f>
        <v>0</v>
      </c>
      <c r="N792" s="1">
        <f>学習データ!N758*$B$37</f>
        <v>0</v>
      </c>
      <c r="O792" s="1">
        <f>学習データ!O758*$B$37</f>
        <v>0</v>
      </c>
      <c r="P792" s="1">
        <f>学習データ!P758*$B$37</f>
        <v>0</v>
      </c>
      <c r="Q792" s="1">
        <f>学習データ!Q758*$B$37</f>
        <v>0</v>
      </c>
      <c r="R792" s="1">
        <f>学習データ!R758*$B$37</f>
        <v>0</v>
      </c>
      <c r="S792" s="1">
        <f>学習データ!S758*$B$37</f>
        <v>0</v>
      </c>
      <c r="T792" s="1">
        <f>学習データ!T758*$B$37</f>
        <v>0</v>
      </c>
      <c r="U792" s="1">
        <f>学習データ!U758*$B$37</f>
        <v>0</v>
      </c>
      <c r="V792" s="1">
        <f>学習データ!V758*$B$37</f>
        <v>0</v>
      </c>
      <c r="W792" s="1">
        <f>学習データ!W758*$B$37</f>
        <v>0</v>
      </c>
      <c r="X792" s="1">
        <f>学習データ!X758*$B$37</f>
        <v>0</v>
      </c>
      <c r="Y792" s="1">
        <f>学習データ!Y758*$B$37</f>
        <v>0</v>
      </c>
      <c r="Z792" s="1">
        <f>学習データ!Z758*$B$37</f>
        <v>0</v>
      </c>
      <c r="AA792" s="1">
        <f>学習データ!AA758*$B$37</f>
        <v>0</v>
      </c>
      <c r="AB792" s="1">
        <f>学習データ!AB758*$B$37</f>
        <v>0</v>
      </c>
      <c r="AC792" s="1">
        <f>学習データ!AC758*$B$37</f>
        <v>0</v>
      </c>
      <c r="AD792" s="1">
        <f>学習データ!AD758*$B$37</f>
        <v>0</v>
      </c>
      <c r="AE792" s="14"/>
      <c r="AF792" s="14"/>
      <c r="AG792" s="14"/>
      <c r="AH792" s="29"/>
      <c r="AI792" s="25"/>
      <c r="AJ792" s="7">
        <v>2</v>
      </c>
      <c r="AK792" s="36">
        <f t="shared" ca="1" si="3928"/>
        <v>0</v>
      </c>
      <c r="AL792" s="36">
        <f t="shared" ca="1" si="3929"/>
        <v>0</v>
      </c>
      <c r="AM792" s="36">
        <f t="shared" ca="1" si="3930"/>
        <v>0</v>
      </c>
      <c r="AN792" s="36">
        <f t="shared" ca="1" si="3931"/>
        <v>0</v>
      </c>
      <c r="AO792" s="36">
        <f t="shared" ca="1" si="3932"/>
        <v>0</v>
      </c>
      <c r="AP792" s="36">
        <f t="shared" ca="1" si="3933"/>
        <v>0</v>
      </c>
      <c r="AQ792" s="36">
        <f t="shared" ca="1" si="3934"/>
        <v>0</v>
      </c>
      <c r="AR792" s="36">
        <f t="shared" ca="1" si="3935"/>
        <v>0</v>
      </c>
      <c r="AS792" s="36">
        <f t="shared" ca="1" si="3936"/>
        <v>0</v>
      </c>
      <c r="AT792" s="36">
        <f t="shared" ca="1" si="3937"/>
        <v>0</v>
      </c>
      <c r="AU792" s="36">
        <f t="shared" ca="1" si="3938"/>
        <v>0</v>
      </c>
      <c r="AV792" s="36">
        <f t="shared" ca="1" si="3939"/>
        <v>0</v>
      </c>
      <c r="AW792" s="36">
        <f t="shared" ca="1" si="3940"/>
        <v>0</v>
      </c>
      <c r="AX792" s="36">
        <f t="shared" ca="1" si="3941"/>
        <v>0</v>
      </c>
      <c r="AY792" s="25"/>
      <c r="AZ792" s="7">
        <v>2</v>
      </c>
      <c r="BA792" s="36">
        <f t="shared" ca="1" si="3942"/>
        <v>0</v>
      </c>
      <c r="BB792" s="36">
        <f t="shared" ca="1" si="3943"/>
        <v>0</v>
      </c>
      <c r="BC792" s="36">
        <f t="shared" ca="1" si="3944"/>
        <v>0</v>
      </c>
      <c r="BD792" s="36">
        <f t="shared" ca="1" si="3945"/>
        <v>0</v>
      </c>
      <c r="BE792" s="36">
        <f t="shared" ca="1" si="3946"/>
        <v>0</v>
      </c>
      <c r="BF792" s="36">
        <f t="shared" ca="1" si="3947"/>
        <v>0</v>
      </c>
      <c r="BG792" s="36">
        <f t="shared" ca="1" si="3948"/>
        <v>0</v>
      </c>
      <c r="BH792" s="36">
        <f t="shared" ca="1" si="3949"/>
        <v>0</v>
      </c>
      <c r="BI792" s="36">
        <f t="shared" ca="1" si="3950"/>
        <v>0</v>
      </c>
      <c r="BJ792" s="36">
        <f t="shared" ca="1" si="3951"/>
        <v>0</v>
      </c>
      <c r="BK792" s="36">
        <f t="shared" ca="1" si="3952"/>
        <v>0</v>
      </c>
      <c r="BL792" s="36">
        <f t="shared" ca="1" si="3953"/>
        <v>0</v>
      </c>
      <c r="BM792" s="36">
        <f t="shared" ca="1" si="3954"/>
        <v>0</v>
      </c>
      <c r="BN792" s="36">
        <f t="shared" ca="1" si="3955"/>
        <v>0</v>
      </c>
      <c r="BO792" s="25"/>
      <c r="BP792" s="25"/>
      <c r="BQ792" s="23"/>
      <c r="BR792" s="7">
        <v>2</v>
      </c>
      <c r="BS792" s="1">
        <f t="shared" ca="1" si="3956"/>
        <v>0.81876094040880842</v>
      </c>
      <c r="BT792" s="1">
        <f t="shared" ca="1" si="3957"/>
        <v>0.94239173633427897</v>
      </c>
      <c r="BU792" s="1">
        <f t="shared" ca="1" si="3958"/>
        <v>0.97457458910100181</v>
      </c>
      <c r="BV792" s="1">
        <f t="shared" ca="1" si="3959"/>
        <v>0.98866344518535576</v>
      </c>
      <c r="BW792" s="1">
        <f t="shared" ca="1" si="3960"/>
        <v>0.98869324762412347</v>
      </c>
      <c r="BX792" s="1">
        <f t="shared" ca="1" si="3961"/>
        <v>0.98874274774338455</v>
      </c>
      <c r="BY792" s="1">
        <f t="shared" ca="1" si="3962"/>
        <v>0.98877647234473487</v>
      </c>
      <c r="BZ792" s="1">
        <f t="shared" ca="1" si="3963"/>
        <v>0.98879268734502801</v>
      </c>
      <c r="CA792" s="1">
        <f t="shared" ca="1" si="3964"/>
        <v>0.98486124477378423</v>
      </c>
      <c r="CB792" s="1">
        <f t="shared" ca="1" si="3965"/>
        <v>0.91681065815661311</v>
      </c>
      <c r="CC792" s="1">
        <f t="shared" ca="1" si="3966"/>
        <v>0.80913965940163113</v>
      </c>
      <c r="CD792" s="25"/>
      <c r="CE792" s="7">
        <v>2</v>
      </c>
      <c r="CF792" s="1">
        <f t="shared" ca="1" si="3967"/>
        <v>2.8525478248171243E-3</v>
      </c>
      <c r="CG792" s="1">
        <f t="shared" ca="1" si="3968"/>
        <v>1.1257568638478516E-5</v>
      </c>
      <c r="CH792" s="1">
        <f t="shared" ca="1" si="3969"/>
        <v>1.8116198712005222E-5</v>
      </c>
      <c r="CI792" s="1">
        <f t="shared" ca="1" si="3970"/>
        <v>3.4129394180458004E-6</v>
      </c>
      <c r="CJ792" s="1">
        <f t="shared" ca="1" si="3971"/>
        <v>3.4133664477979713E-6</v>
      </c>
      <c r="CK792" s="1">
        <f t="shared" ca="1" si="3972"/>
        <v>3.3962690972813361E-6</v>
      </c>
      <c r="CL792" s="1">
        <f t="shared" ca="1" si="3973"/>
        <v>3.3356862289311367E-6</v>
      </c>
      <c r="CM792" s="1">
        <f t="shared" ca="1" si="3974"/>
        <v>3.3310861241991584E-6</v>
      </c>
      <c r="CN792" s="1">
        <f t="shared" ca="1" si="3975"/>
        <v>2.2989889990981677E-6</v>
      </c>
      <c r="CO792" s="1">
        <f t="shared" ca="1" si="3976"/>
        <v>5.1866211042718635E-3</v>
      </c>
      <c r="CP792" s="1">
        <f t="shared" ca="1" si="3977"/>
        <v>2.1972327850562603E-2</v>
      </c>
      <c r="CQ792" s="25"/>
      <c r="CR792" s="7">
        <v>2</v>
      </c>
      <c r="CS792" s="1">
        <f t="shared" ca="1" si="3978"/>
        <v>0.29052413617903089</v>
      </c>
      <c r="CT792" s="1">
        <f t="shared" ca="1" si="3979"/>
        <v>0.36872093330689637</v>
      </c>
      <c r="CU792" s="1">
        <f t="shared" ca="1" si="3980"/>
        <v>0.16771963583826596</v>
      </c>
      <c r="CV792" s="1">
        <f t="shared" ca="1" si="3981"/>
        <v>0.54918168474099849</v>
      </c>
      <c r="CW792" s="1">
        <f t="shared" ca="1" si="3982"/>
        <v>0.54933599938717859</v>
      </c>
      <c r="CX792" s="1">
        <f t="shared" ca="1" si="3983"/>
        <v>0.55349849541333185</v>
      </c>
      <c r="CY792" s="1">
        <f t="shared" ca="1" si="3984"/>
        <v>0.55396164261410508</v>
      </c>
      <c r="CZ792" s="1">
        <f t="shared" ca="1" si="3985"/>
        <v>0.55171192327184715</v>
      </c>
      <c r="DA792" s="1">
        <f t="shared" ca="1" si="3986"/>
        <v>9.4744630189574131E-2</v>
      </c>
      <c r="DB792" s="1">
        <f t="shared" ca="1" si="3987"/>
        <v>3.6016644721448415E-2</v>
      </c>
      <c r="DC792" s="1">
        <f t="shared" ca="1" si="3988"/>
        <v>2.9111668669859415E-2</v>
      </c>
      <c r="DD792" s="25"/>
      <c r="DE792" s="40"/>
      <c r="DF792" s="50"/>
      <c r="DG792" s="7">
        <v>2</v>
      </c>
      <c r="DH792" s="1">
        <f t="shared" ca="1" si="3989"/>
        <v>0.966004890884402</v>
      </c>
      <c r="DI792" s="1">
        <f t="shared" ca="1" si="3990"/>
        <v>0.99319920520290783</v>
      </c>
      <c r="DJ792" s="1">
        <f t="shared" ca="1" si="3991"/>
        <v>0.99323909725201975</v>
      </c>
      <c r="DK792" s="1">
        <f t="shared" ca="1" si="3992"/>
        <v>0.99810311694150911</v>
      </c>
      <c r="DL792" s="1">
        <f t="shared" ca="1" si="3993"/>
        <v>0.99773295487758862</v>
      </c>
      <c r="DM792" s="1">
        <f t="shared" ca="1" si="3994"/>
        <v>0.92445110637512018</v>
      </c>
      <c r="DN792" s="25"/>
      <c r="DO792" s="50"/>
      <c r="DP792" s="7">
        <v>2</v>
      </c>
      <c r="DQ792" s="1">
        <f t="shared" ca="1" si="3995"/>
        <v>0.99999452704323377</v>
      </c>
      <c r="DR792" s="1">
        <f t="shared" ca="1" si="3996"/>
        <v>0.99999996186917472</v>
      </c>
      <c r="DS792" s="1">
        <f t="shared" ca="1" si="3997"/>
        <v>0.99999990784951409</v>
      </c>
      <c r="DT792" s="1">
        <f t="shared" ca="1" si="3998"/>
        <v>0.99999993193574688</v>
      </c>
      <c r="DU792" s="1">
        <f t="shared" ca="1" si="3999"/>
        <v>0.99999966987449662</v>
      </c>
      <c r="DV792" s="1">
        <f t="shared" ca="1" si="4000"/>
        <v>0.9980159807552289</v>
      </c>
      <c r="DW792" s="25"/>
      <c r="DX792" s="50"/>
      <c r="DY792" s="7">
        <v>2</v>
      </c>
      <c r="DZ792" s="1">
        <f t="shared" ca="1" si="4001"/>
        <v>0.87462376223894611</v>
      </c>
      <c r="EA792" s="1">
        <f t="shared" ca="1" si="4002"/>
        <v>0.9979899315723737</v>
      </c>
      <c r="EB792" s="1">
        <f t="shared" ca="1" si="4003"/>
        <v>0.99802265910199695</v>
      </c>
      <c r="EC792" s="1">
        <f t="shared" ca="1" si="4004"/>
        <v>0.99892493845656005</v>
      </c>
      <c r="ED792" s="1">
        <f t="shared" ca="1" si="4005"/>
        <v>0.9933510402230924</v>
      </c>
      <c r="EE792" s="1">
        <f t="shared" ca="1" si="4006"/>
        <v>0.37058362073896284</v>
      </c>
      <c r="EF792" s="29"/>
      <c r="EG792" s="23"/>
      <c r="EH792" s="50"/>
      <c r="EI792" s="7">
        <v>2</v>
      </c>
      <c r="EJ792" s="1">
        <f t="shared" ca="1" si="4007"/>
        <v>0.99941030865810887</v>
      </c>
      <c r="EK792" s="1">
        <f t="shared" ca="1" si="4008"/>
        <v>0.99960321238816641</v>
      </c>
      <c r="EL792" s="1">
        <f t="shared" ca="1" si="4009"/>
        <v>0.99961867087265122</v>
      </c>
      <c r="EM792" s="1">
        <f t="shared" ca="1" si="4010"/>
        <v>0.99945008187076212</v>
      </c>
      <c r="EN792" s="14"/>
      <c r="EO792" s="14" t="s">
        <v>30</v>
      </c>
      <c r="EP792" s="14"/>
      <c r="EQ792" s="14"/>
      <c r="ER792" s="14"/>
      <c r="ES792" s="14"/>
      <c r="ET792" s="23"/>
      <c r="EU792" s="7">
        <v>1</v>
      </c>
      <c r="EV792" s="1"/>
      <c r="EW792" s="14"/>
      <c r="EX792" s="7">
        <v>1</v>
      </c>
      <c r="EY792" s="1"/>
      <c r="EZ792" s="14"/>
      <c r="FA792" s="14"/>
      <c r="FB792" s="14"/>
      <c r="FC792" s="19"/>
    </row>
    <row r="793" spans="1:159" x14ac:dyDescent="0.2">
      <c r="A793" s="55"/>
      <c r="B793" s="18">
        <v>3</v>
      </c>
      <c r="C793" s="1">
        <f>学習データ!C759*$B$37</f>
        <v>0</v>
      </c>
      <c r="D793" s="1">
        <f>学習データ!D759*$B$37</f>
        <v>0</v>
      </c>
      <c r="E793" s="1">
        <f>学習データ!E759*$B$37</f>
        <v>0</v>
      </c>
      <c r="F793" s="1">
        <f>学習データ!F759*$B$37</f>
        <v>0</v>
      </c>
      <c r="G793" s="1">
        <f>学習データ!G759*$B$37</f>
        <v>0</v>
      </c>
      <c r="H793" s="1">
        <f>学習データ!H759*$B$37</f>
        <v>0</v>
      </c>
      <c r="I793" s="1">
        <f>学習データ!I759*$B$37</f>
        <v>0</v>
      </c>
      <c r="J793" s="1">
        <f>学習データ!J759*$B$37</f>
        <v>0</v>
      </c>
      <c r="K793" s="1">
        <f>学習データ!K759*$B$37</f>
        <v>0</v>
      </c>
      <c r="L793" s="1">
        <f>学習データ!L759*$B$37</f>
        <v>0</v>
      </c>
      <c r="M793" s="1">
        <f>学習データ!M759*$B$37</f>
        <v>0</v>
      </c>
      <c r="N793" s="1">
        <f>学習データ!N759*$B$37</f>
        <v>0</v>
      </c>
      <c r="O793" s="1">
        <f>学習データ!O759*$B$37</f>
        <v>0</v>
      </c>
      <c r="P793" s="1">
        <f>学習データ!P759*$B$37</f>
        <v>0</v>
      </c>
      <c r="Q793" s="1">
        <f>学習データ!Q759*$B$37</f>
        <v>0</v>
      </c>
      <c r="R793" s="1">
        <f>学習データ!R759*$B$37</f>
        <v>0</v>
      </c>
      <c r="S793" s="1">
        <f>学習データ!S759*$B$37</f>
        <v>0</v>
      </c>
      <c r="T793" s="1">
        <f>学習データ!T759*$B$37</f>
        <v>0</v>
      </c>
      <c r="U793" s="1">
        <f>学習データ!U759*$B$37</f>
        <v>0</v>
      </c>
      <c r="V793" s="1">
        <f>学習データ!V759*$B$37</f>
        <v>0</v>
      </c>
      <c r="W793" s="1">
        <f>学習データ!W759*$B$37</f>
        <v>0</v>
      </c>
      <c r="X793" s="1">
        <f>学習データ!X759*$B$37</f>
        <v>0</v>
      </c>
      <c r="Y793" s="1">
        <f>学習データ!Y759*$B$37</f>
        <v>0</v>
      </c>
      <c r="Z793" s="1">
        <f>学習データ!Z759*$B$37</f>
        <v>0</v>
      </c>
      <c r="AA793" s="1">
        <f>学習データ!AA759*$B$37</f>
        <v>0</v>
      </c>
      <c r="AB793" s="1">
        <f>学習データ!AB759*$B$37</f>
        <v>0</v>
      </c>
      <c r="AC793" s="1">
        <f>学習データ!AC759*$B$37</f>
        <v>0</v>
      </c>
      <c r="AD793" s="1">
        <f>学習データ!AD759*$B$37</f>
        <v>0</v>
      </c>
      <c r="AE793" s="14"/>
      <c r="AF793" s="14"/>
      <c r="AG793" s="14"/>
      <c r="AH793" s="29"/>
      <c r="AI793" s="25"/>
      <c r="AJ793" s="7">
        <v>3</v>
      </c>
      <c r="AK793" s="36">
        <f t="shared" ca="1" si="3928"/>
        <v>0</v>
      </c>
      <c r="AL793" s="36">
        <f t="shared" ca="1" si="3929"/>
        <v>0</v>
      </c>
      <c r="AM793" s="36">
        <f t="shared" ca="1" si="3930"/>
        <v>0</v>
      </c>
      <c r="AN793" s="36">
        <f t="shared" ca="1" si="3931"/>
        <v>0</v>
      </c>
      <c r="AO793" s="36">
        <f t="shared" ca="1" si="3932"/>
        <v>0</v>
      </c>
      <c r="AP793" s="36">
        <f t="shared" ca="1" si="3933"/>
        <v>0</v>
      </c>
      <c r="AQ793" s="36">
        <f t="shared" ca="1" si="3934"/>
        <v>0</v>
      </c>
      <c r="AR793" s="36">
        <f t="shared" ca="1" si="3935"/>
        <v>0</v>
      </c>
      <c r="AS793" s="36">
        <f t="shared" ca="1" si="3936"/>
        <v>0</v>
      </c>
      <c r="AT793" s="36">
        <f t="shared" ca="1" si="3937"/>
        <v>0</v>
      </c>
      <c r="AU793" s="36">
        <f t="shared" ca="1" si="3938"/>
        <v>0</v>
      </c>
      <c r="AV793" s="36">
        <f t="shared" ca="1" si="3939"/>
        <v>0</v>
      </c>
      <c r="AW793" s="36">
        <f t="shared" ca="1" si="3940"/>
        <v>0</v>
      </c>
      <c r="AX793" s="36">
        <f t="shared" ca="1" si="3941"/>
        <v>0</v>
      </c>
      <c r="AY793" s="25"/>
      <c r="AZ793" s="7">
        <v>3</v>
      </c>
      <c r="BA793" s="36">
        <f t="shared" ca="1" si="3942"/>
        <v>0</v>
      </c>
      <c r="BB793" s="36">
        <f t="shared" ca="1" si="3943"/>
        <v>0</v>
      </c>
      <c r="BC793" s="36">
        <f t="shared" ca="1" si="3944"/>
        <v>0</v>
      </c>
      <c r="BD793" s="36">
        <f t="shared" ca="1" si="3945"/>
        <v>0</v>
      </c>
      <c r="BE793" s="36">
        <f t="shared" ca="1" si="3946"/>
        <v>0</v>
      </c>
      <c r="BF793" s="36">
        <f t="shared" ca="1" si="3947"/>
        <v>0</v>
      </c>
      <c r="BG793" s="36">
        <f t="shared" ca="1" si="3948"/>
        <v>0</v>
      </c>
      <c r="BH793" s="36">
        <f t="shared" ca="1" si="3949"/>
        <v>0</v>
      </c>
      <c r="BI793" s="36">
        <f t="shared" ca="1" si="3950"/>
        <v>0</v>
      </c>
      <c r="BJ793" s="36">
        <f t="shared" ca="1" si="3951"/>
        <v>0</v>
      </c>
      <c r="BK793" s="36">
        <f t="shared" ca="1" si="3952"/>
        <v>0</v>
      </c>
      <c r="BL793" s="36">
        <f t="shared" ca="1" si="3953"/>
        <v>0</v>
      </c>
      <c r="BM793" s="36">
        <f t="shared" ca="1" si="3954"/>
        <v>0</v>
      </c>
      <c r="BN793" s="36">
        <f t="shared" ca="1" si="3955"/>
        <v>0</v>
      </c>
      <c r="BO793" s="25"/>
      <c r="BP793" s="25"/>
      <c r="BQ793" s="23"/>
      <c r="BR793" s="7">
        <v>3</v>
      </c>
      <c r="BS793" s="1">
        <f t="shared" ca="1" si="3956"/>
        <v>0.843575608162216</v>
      </c>
      <c r="BT793" s="1">
        <f t="shared" ca="1" si="3957"/>
        <v>0.966004890884402</v>
      </c>
      <c r="BU793" s="1">
        <f t="shared" ca="1" si="3958"/>
        <v>0.99118951137443689</v>
      </c>
      <c r="BV793" s="1">
        <f t="shared" ca="1" si="3959"/>
        <v>0.99319920520290783</v>
      </c>
      <c r="BW793" s="1">
        <f t="shared" ca="1" si="3960"/>
        <v>0.99321398671972805</v>
      </c>
      <c r="BX793" s="1">
        <f t="shared" ca="1" si="3961"/>
        <v>0.99323909725201975</v>
      </c>
      <c r="BY793" s="1">
        <f t="shared" ca="1" si="3962"/>
        <v>0.99746740414301216</v>
      </c>
      <c r="BZ793" s="1">
        <f t="shared" ca="1" si="3963"/>
        <v>0.99810311694150911</v>
      </c>
      <c r="CA793" s="1">
        <f t="shared" ca="1" si="3964"/>
        <v>0.99773295487758862</v>
      </c>
      <c r="CB793" s="1">
        <f t="shared" ca="1" si="3965"/>
        <v>0.98148279306188824</v>
      </c>
      <c r="CC793" s="1">
        <f t="shared" ca="1" si="3966"/>
        <v>0.91473260211302243</v>
      </c>
      <c r="CD793" s="25"/>
      <c r="CE793" s="7">
        <v>3</v>
      </c>
      <c r="CF793" s="1">
        <f t="shared" ca="1" si="3967"/>
        <v>2.3703742204495538E-2</v>
      </c>
      <c r="CG793" s="1">
        <f t="shared" ca="1" si="3968"/>
        <v>0.92170697655000655</v>
      </c>
      <c r="CH793" s="1">
        <f t="shared" ca="1" si="3969"/>
        <v>0.77158905232569297</v>
      </c>
      <c r="CI793" s="1">
        <f t="shared" ca="1" si="3970"/>
        <v>0.93497268454798266</v>
      </c>
      <c r="CJ793" s="1">
        <f t="shared" ca="1" si="3971"/>
        <v>0.9350674654307306</v>
      </c>
      <c r="CK793" s="1">
        <f t="shared" ca="1" si="3972"/>
        <v>0.93589657650751834</v>
      </c>
      <c r="CL793" s="1">
        <f t="shared" ca="1" si="3973"/>
        <v>0.40438311676679656</v>
      </c>
      <c r="CM793" s="1">
        <f t="shared" ca="1" si="3974"/>
        <v>0.12867366069966049</v>
      </c>
      <c r="CN793" s="1">
        <f t="shared" ca="1" si="3975"/>
        <v>6.7939874026139322E-3</v>
      </c>
      <c r="CO793" s="1">
        <f t="shared" ca="1" si="3976"/>
        <v>3.440107752917607E-4</v>
      </c>
      <c r="CP793" s="1">
        <f t="shared" ca="1" si="3977"/>
        <v>8.8841908658784455E-2</v>
      </c>
      <c r="CQ793" s="25"/>
      <c r="CR793" s="7">
        <v>3</v>
      </c>
      <c r="CS793" s="1">
        <f t="shared" ca="1" si="3978"/>
        <v>0.66335399333076894</v>
      </c>
      <c r="CT793" s="1">
        <f t="shared" ca="1" si="3979"/>
        <v>0.87462376223894611</v>
      </c>
      <c r="CU793" s="1">
        <f t="shared" ca="1" si="3980"/>
        <v>0.99456797573797351</v>
      </c>
      <c r="CV793" s="1">
        <f t="shared" ca="1" si="3981"/>
        <v>0.9979899315723737</v>
      </c>
      <c r="CW793" s="1">
        <f t="shared" ca="1" si="3982"/>
        <v>0.99800150159411805</v>
      </c>
      <c r="CX793" s="1">
        <f t="shared" ca="1" si="3983"/>
        <v>0.99802265910199695</v>
      </c>
      <c r="CY793" s="1">
        <f t="shared" ca="1" si="3984"/>
        <v>0.99885458572535057</v>
      </c>
      <c r="CZ793" s="1">
        <f t="shared" ca="1" si="3985"/>
        <v>0.99892493845656005</v>
      </c>
      <c r="DA793" s="1">
        <f t="shared" ca="1" si="3986"/>
        <v>0.9933510402230924</v>
      </c>
      <c r="DB793" s="1">
        <f t="shared" ca="1" si="3987"/>
        <v>0.41747505032318488</v>
      </c>
      <c r="DC793" s="1">
        <f t="shared" ca="1" si="3988"/>
        <v>8.6325481050462227E-2</v>
      </c>
      <c r="DD793" s="25"/>
      <c r="DE793" s="40"/>
      <c r="DF793" s="50"/>
      <c r="DG793" s="7">
        <v>3</v>
      </c>
      <c r="DH793" s="1">
        <f t="shared" ca="1" si="3989"/>
        <v>0.80542265740744001</v>
      </c>
      <c r="DI793" s="1">
        <f t="shared" ca="1" si="3990"/>
        <v>0.96957961888403954</v>
      </c>
      <c r="DJ793" s="1">
        <f t="shared" ca="1" si="3991"/>
        <v>0.99819622917465711</v>
      </c>
      <c r="DK793" s="1">
        <f t="shared" ca="1" si="3992"/>
        <v>0.99892539980159978</v>
      </c>
      <c r="DL793" s="1">
        <f t="shared" ca="1" si="3993"/>
        <v>0.99663342042359204</v>
      </c>
      <c r="DM793" s="1">
        <f t="shared" ca="1" si="3994"/>
        <v>0.87550463544142987</v>
      </c>
      <c r="DN793" s="25"/>
      <c r="DO793" s="50"/>
      <c r="DP793" s="7">
        <v>3</v>
      </c>
      <c r="DQ793" s="1">
        <f t="shared" ca="1" si="3995"/>
        <v>0.97117617589814376</v>
      </c>
      <c r="DR793" s="1">
        <f t="shared" ca="1" si="3996"/>
        <v>0.9990554372539443</v>
      </c>
      <c r="DS793" s="1">
        <f t="shared" ca="1" si="3997"/>
        <v>0.9126204676499089</v>
      </c>
      <c r="DT793" s="1">
        <f t="shared" ca="1" si="3998"/>
        <v>0.99999007789570304</v>
      </c>
      <c r="DU793" s="1">
        <f t="shared" ca="1" si="3999"/>
        <v>0.99999998056456663</v>
      </c>
      <c r="DV793" s="1">
        <f t="shared" ca="1" si="4000"/>
        <v>0.99948391458379582</v>
      </c>
      <c r="DW793" s="25"/>
      <c r="DX793" s="50"/>
      <c r="DY793" s="7">
        <v>3</v>
      </c>
      <c r="DZ793" s="1">
        <f t="shared" ca="1" si="4001"/>
        <v>0.18230958429556907</v>
      </c>
      <c r="EA793" s="1">
        <f t="shared" ca="1" si="4002"/>
        <v>0.85065215086619583</v>
      </c>
      <c r="EB793" s="1">
        <f t="shared" ca="1" si="4003"/>
        <v>0.99545977917961936</v>
      </c>
      <c r="EC793" s="1">
        <f t="shared" ca="1" si="4004"/>
        <v>0.99955644265942434</v>
      </c>
      <c r="ED793" s="1">
        <f t="shared" ca="1" si="4005"/>
        <v>0.95302530814263764</v>
      </c>
      <c r="EE793" s="1">
        <f t="shared" ca="1" si="4006"/>
        <v>0.89066433626078401</v>
      </c>
      <c r="EF793" s="29"/>
      <c r="EG793" s="23"/>
      <c r="EH793" s="50"/>
      <c r="EI793" s="7">
        <v>3</v>
      </c>
      <c r="EJ793" s="1">
        <f t="shared" ca="1" si="4007"/>
        <v>0.99937619943737566</v>
      </c>
      <c r="EK793" s="1">
        <f t="shared" ca="1" si="4008"/>
        <v>0.99959316548298927</v>
      </c>
      <c r="EL793" s="1">
        <f t="shared" ca="1" si="4009"/>
        <v>0.99961069889645193</v>
      </c>
      <c r="EM793" s="1">
        <f t="shared" ca="1" si="4010"/>
        <v>0.99935269721394093</v>
      </c>
      <c r="EN793" s="14"/>
      <c r="EO793" s="7"/>
      <c r="EP793" s="7">
        <v>0</v>
      </c>
      <c r="EQ793" s="7">
        <v>1</v>
      </c>
      <c r="ER793" s="7">
        <v>2</v>
      </c>
      <c r="ES793" s="14"/>
      <c r="ET793" s="23"/>
      <c r="EU793" s="7">
        <v>2</v>
      </c>
      <c r="EV793" s="1">
        <f t="shared" ref="EV793" ca="1" si="4012">1/(1+EXP(-SUMPRODUCT($EV$5:$EW$14,EQ794:ER803)+$EX$5))</f>
        <v>3.4827500841511504E-2</v>
      </c>
      <c r="EW793" s="14"/>
      <c r="EX793" s="7">
        <v>2</v>
      </c>
      <c r="EY793" s="1">
        <f t="shared" ref="EY793:EY794" ca="1" si="4013">(AG810-EV793)^2</f>
        <v>1.2129548148654846E-3</v>
      </c>
      <c r="EZ793" s="14"/>
      <c r="FA793" s="14"/>
      <c r="FB793" s="14"/>
      <c r="FC793" s="19"/>
    </row>
    <row r="794" spans="1:159" x14ac:dyDescent="0.2">
      <c r="A794" s="55"/>
      <c r="B794" s="18">
        <v>4</v>
      </c>
      <c r="C794" s="1">
        <f>学習データ!C760*$B$37</f>
        <v>0</v>
      </c>
      <c r="D794" s="1">
        <f>学習データ!D760*$B$37</f>
        <v>0</v>
      </c>
      <c r="E794" s="1">
        <f>学習データ!E760*$B$37</f>
        <v>0</v>
      </c>
      <c r="F794" s="1">
        <f>学習データ!F760*$B$37</f>
        <v>0</v>
      </c>
      <c r="G794" s="1">
        <f>学習データ!G760*$B$37</f>
        <v>0</v>
      </c>
      <c r="H794" s="1">
        <f>学習データ!H760*$B$37</f>
        <v>0</v>
      </c>
      <c r="I794" s="1">
        <f>学習データ!I760*$B$37</f>
        <v>0</v>
      </c>
      <c r="J794" s="1">
        <f>学習データ!J760*$B$37</f>
        <v>0</v>
      </c>
      <c r="K794" s="1">
        <f>学習データ!K760*$B$37</f>
        <v>0</v>
      </c>
      <c r="L794" s="1">
        <f>学習データ!L760*$B$37</f>
        <v>0</v>
      </c>
      <c r="M794" s="1">
        <f>学習データ!M760*$B$37</f>
        <v>0</v>
      </c>
      <c r="N794" s="1">
        <f>学習データ!N760*$B$37</f>
        <v>0</v>
      </c>
      <c r="O794" s="1">
        <f>学習データ!O760*$B$37</f>
        <v>0</v>
      </c>
      <c r="P794" s="1">
        <f>学習データ!P760*$B$37</f>
        <v>0</v>
      </c>
      <c r="Q794" s="1">
        <f>学習データ!Q760*$B$37</f>
        <v>0</v>
      </c>
      <c r="R794" s="1">
        <f>学習データ!R760*$B$37</f>
        <v>0</v>
      </c>
      <c r="S794" s="1">
        <f>学習データ!S760*$B$37</f>
        <v>0</v>
      </c>
      <c r="T794" s="1">
        <f>学習データ!T760*$B$37</f>
        <v>0</v>
      </c>
      <c r="U794" s="1">
        <f>学習データ!U760*$B$37</f>
        <v>0</v>
      </c>
      <c r="V794" s="1">
        <f>学習データ!V760*$B$37</f>
        <v>0</v>
      </c>
      <c r="W794" s="1">
        <f>学習データ!W760*$B$37</f>
        <v>0</v>
      </c>
      <c r="X794" s="1">
        <f>学習データ!X760*$B$37</f>
        <v>0</v>
      </c>
      <c r="Y794" s="1">
        <f>学習データ!Y760*$B$37</f>
        <v>0</v>
      </c>
      <c r="Z794" s="1">
        <f>学習データ!Z760*$B$37</f>
        <v>0</v>
      </c>
      <c r="AA794" s="1">
        <f>学習データ!AA760*$B$37</f>
        <v>0</v>
      </c>
      <c r="AB794" s="1">
        <f>学習データ!AB760*$B$37</f>
        <v>0</v>
      </c>
      <c r="AC794" s="1">
        <f>学習データ!AC760*$B$37</f>
        <v>0</v>
      </c>
      <c r="AD794" s="1">
        <f>学習データ!AD760*$B$37</f>
        <v>0</v>
      </c>
      <c r="AE794" s="14"/>
      <c r="AF794" s="14"/>
      <c r="AG794" s="14"/>
      <c r="AH794" s="29"/>
      <c r="AI794" s="25"/>
      <c r="AJ794" s="7">
        <v>4</v>
      </c>
      <c r="AK794" s="36">
        <f t="shared" ca="1" si="3928"/>
        <v>0</v>
      </c>
      <c r="AL794" s="36">
        <f t="shared" ca="1" si="3929"/>
        <v>0</v>
      </c>
      <c r="AM794" s="36">
        <f t="shared" ca="1" si="3930"/>
        <v>0.45882352941176469</v>
      </c>
      <c r="AN794" s="36">
        <f t="shared" ca="1" si="3931"/>
        <v>0.99215686274509807</v>
      </c>
      <c r="AO794" s="36">
        <f t="shared" ca="1" si="3932"/>
        <v>0.99215686274509807</v>
      </c>
      <c r="AP794" s="36">
        <f t="shared" ca="1" si="3933"/>
        <v>0.99607843137254903</v>
      </c>
      <c r="AQ794" s="36">
        <f t="shared" ca="1" si="3934"/>
        <v>0.99607843137254903</v>
      </c>
      <c r="AR794" s="36">
        <f t="shared" ca="1" si="3935"/>
        <v>0.99607843137254903</v>
      </c>
      <c r="AS794" s="36">
        <f t="shared" ca="1" si="3936"/>
        <v>1</v>
      </c>
      <c r="AT794" s="36">
        <f t="shared" ca="1" si="3937"/>
        <v>1</v>
      </c>
      <c r="AU794" s="36">
        <f t="shared" ca="1" si="3938"/>
        <v>0.99607843137254903</v>
      </c>
      <c r="AV794" s="36">
        <f t="shared" ca="1" si="3939"/>
        <v>0.39215686274509803</v>
      </c>
      <c r="AW794" s="36">
        <f t="shared" ca="1" si="3940"/>
        <v>0</v>
      </c>
      <c r="AX794" s="36">
        <f t="shared" ca="1" si="3941"/>
        <v>0</v>
      </c>
      <c r="AY794" s="25"/>
      <c r="AZ794" s="7">
        <v>4</v>
      </c>
      <c r="BA794" s="36">
        <f t="shared" ca="1" si="3942"/>
        <v>0</v>
      </c>
      <c r="BB794" s="36">
        <f t="shared" ca="1" si="3943"/>
        <v>0</v>
      </c>
      <c r="BC794" s="36">
        <f t="shared" ca="1" si="3944"/>
        <v>0</v>
      </c>
      <c r="BD794" s="36">
        <f t="shared" ca="1" si="3945"/>
        <v>0.99215686274509807</v>
      </c>
      <c r="BE794" s="36">
        <f t="shared" ca="1" si="3946"/>
        <v>0.99215686274509807</v>
      </c>
      <c r="BF794" s="36">
        <f t="shared" ca="1" si="3947"/>
        <v>0.99607843137254903</v>
      </c>
      <c r="BG794" s="36">
        <f t="shared" ca="1" si="3948"/>
        <v>0.99607843137254903</v>
      </c>
      <c r="BH794" s="36">
        <f t="shared" ca="1" si="3949"/>
        <v>0.99607843137254903</v>
      </c>
      <c r="BI794" s="36">
        <f t="shared" ca="1" si="3950"/>
        <v>1</v>
      </c>
      <c r="BJ794" s="36">
        <f t="shared" ca="1" si="3951"/>
        <v>1</v>
      </c>
      <c r="BK794" s="36">
        <f t="shared" ca="1" si="3952"/>
        <v>0.99607843137254903</v>
      </c>
      <c r="BL794" s="36">
        <f t="shared" ca="1" si="3953"/>
        <v>0</v>
      </c>
      <c r="BM794" s="36">
        <f t="shared" ca="1" si="3954"/>
        <v>0</v>
      </c>
      <c r="BN794" s="36">
        <f t="shared" ca="1" si="3955"/>
        <v>0</v>
      </c>
      <c r="BO794" s="25"/>
      <c r="BP794" s="25"/>
      <c r="BQ794" s="23"/>
      <c r="BR794" s="7">
        <v>4</v>
      </c>
      <c r="BS794" s="1">
        <f t="shared" ca="1" si="3956"/>
        <v>0.84709991334521317</v>
      </c>
      <c r="BT794" s="1">
        <f t="shared" ca="1" si="3957"/>
        <v>0.91305411301383188</v>
      </c>
      <c r="BU794" s="1">
        <f t="shared" ca="1" si="3958"/>
        <v>0.97847372979364389</v>
      </c>
      <c r="BV794" s="1">
        <f t="shared" ca="1" si="3959"/>
        <v>0.98470551612208201</v>
      </c>
      <c r="BW794" s="1">
        <f t="shared" ca="1" si="3960"/>
        <v>0.99124211017684538</v>
      </c>
      <c r="BX794" s="1">
        <f t="shared" ca="1" si="3961"/>
        <v>0.99272149372222862</v>
      </c>
      <c r="BY794" s="1">
        <f t="shared" ca="1" si="3962"/>
        <v>0.9948352797933262</v>
      </c>
      <c r="BZ794" s="1">
        <f t="shared" ca="1" si="3963"/>
        <v>0.99761475034679903</v>
      </c>
      <c r="CA794" s="1">
        <f t="shared" ca="1" si="3964"/>
        <v>0.99631212713192308</v>
      </c>
      <c r="CB794" s="1">
        <f t="shared" ca="1" si="3965"/>
        <v>0.99370465020675425</v>
      </c>
      <c r="CC794" s="1">
        <f t="shared" ca="1" si="3966"/>
        <v>0.92445110637512018</v>
      </c>
      <c r="CD794" s="25"/>
      <c r="CE794" s="7">
        <v>4</v>
      </c>
      <c r="CF794" s="1">
        <f t="shared" ca="1" si="3967"/>
        <v>0.99896814412387602</v>
      </c>
      <c r="CG794" s="1">
        <f t="shared" ca="1" si="3968"/>
        <v>0.99999452704323377</v>
      </c>
      <c r="CH794" s="1">
        <f t="shared" ca="1" si="3969"/>
        <v>0.99998720901659999</v>
      </c>
      <c r="CI794" s="1">
        <f t="shared" ca="1" si="3970"/>
        <v>0.99999996186917472</v>
      </c>
      <c r="CJ794" s="1">
        <f t="shared" ca="1" si="3971"/>
        <v>0.99999987603229257</v>
      </c>
      <c r="CK794" s="1">
        <f t="shared" ca="1" si="3972"/>
        <v>0.99999990784951409</v>
      </c>
      <c r="CL794" s="1">
        <f t="shared" ca="1" si="3973"/>
        <v>0.99999993193574688</v>
      </c>
      <c r="CM794" s="1">
        <f t="shared" ca="1" si="3974"/>
        <v>0.99999437383784706</v>
      </c>
      <c r="CN794" s="1">
        <f t="shared" ca="1" si="3975"/>
        <v>0.99999966987449662</v>
      </c>
      <c r="CO794" s="1">
        <f t="shared" ca="1" si="3976"/>
        <v>0.99944299249853652</v>
      </c>
      <c r="CP794" s="1">
        <f t="shared" ca="1" si="3977"/>
        <v>0.9980159807552289</v>
      </c>
      <c r="CQ794" s="25"/>
      <c r="CR794" s="7">
        <v>4</v>
      </c>
      <c r="CS794" s="1">
        <f t="shared" ca="1" si="3978"/>
        <v>0.49900839106813583</v>
      </c>
      <c r="CT794" s="1">
        <f t="shared" ca="1" si="3979"/>
        <v>0.5388922946439304</v>
      </c>
      <c r="CU794" s="1">
        <f t="shared" ca="1" si="3980"/>
        <v>0.96124790253624726</v>
      </c>
      <c r="CV794" s="1">
        <f t="shared" ca="1" si="3981"/>
        <v>0.97084661723025389</v>
      </c>
      <c r="CW794" s="1">
        <f t="shared" ca="1" si="3982"/>
        <v>0.96934493330036708</v>
      </c>
      <c r="CX794" s="1">
        <f t="shared" ca="1" si="3983"/>
        <v>0.91250985345029778</v>
      </c>
      <c r="CY794" s="1">
        <f t="shared" ca="1" si="3984"/>
        <v>0.99133882999913847</v>
      </c>
      <c r="CZ794" s="1">
        <f t="shared" ca="1" si="3985"/>
        <v>0.99419543089920126</v>
      </c>
      <c r="DA794" s="1">
        <f t="shared" ca="1" si="3986"/>
        <v>0.97365826457928251</v>
      </c>
      <c r="DB794" s="1">
        <f t="shared" ca="1" si="3987"/>
        <v>0.92113623067630046</v>
      </c>
      <c r="DC794" s="1">
        <f t="shared" ca="1" si="3988"/>
        <v>0.37058362073896284</v>
      </c>
      <c r="DD794" s="25"/>
      <c r="DE794" s="40"/>
      <c r="DF794" s="50"/>
      <c r="DG794" s="7">
        <v>4</v>
      </c>
      <c r="DH794" s="1">
        <f t="shared" ca="1" si="3989"/>
        <v>0.75784960995006312</v>
      </c>
      <c r="DI794" s="1">
        <f t="shared" ca="1" si="3990"/>
        <v>0.95594186960780303</v>
      </c>
      <c r="DJ794" s="1">
        <f t="shared" ca="1" si="3991"/>
        <v>0.99182441184465897</v>
      </c>
      <c r="DK794" s="1">
        <f t="shared" ca="1" si="3992"/>
        <v>0.99700786493279636</v>
      </c>
      <c r="DL794" s="1">
        <f t="shared" ca="1" si="3993"/>
        <v>0.97128619277782613</v>
      </c>
      <c r="DM794" s="1">
        <f t="shared" ca="1" si="3994"/>
        <v>0.7154737931508629</v>
      </c>
      <c r="DN794" s="25"/>
      <c r="DO794" s="50"/>
      <c r="DP794" s="7">
        <v>4</v>
      </c>
      <c r="DQ794" s="1">
        <f t="shared" ca="1" si="3995"/>
        <v>0.61179228886183878</v>
      </c>
      <c r="DR794" s="1">
        <f t="shared" ca="1" si="3996"/>
        <v>0.99997201075117004</v>
      </c>
      <c r="DS794" s="1">
        <f t="shared" ca="1" si="3997"/>
        <v>0.99999997988717571</v>
      </c>
      <c r="DT794" s="1">
        <f t="shared" ca="1" si="3998"/>
        <v>0.99999982337377336</v>
      </c>
      <c r="DU794" s="1">
        <f t="shared" ca="1" si="3999"/>
        <v>0.99984394968423695</v>
      </c>
      <c r="DV794" s="1">
        <f t="shared" ca="1" si="4000"/>
        <v>0.99751061152302212</v>
      </c>
      <c r="DW794" s="25"/>
      <c r="DX794" s="50"/>
      <c r="DY794" s="7">
        <v>4</v>
      </c>
      <c r="DZ794" s="1">
        <f t="shared" ca="1" si="4001"/>
        <v>9.4830432790373134E-2</v>
      </c>
      <c r="EA794" s="1">
        <f t="shared" ca="1" si="4002"/>
        <v>0.90672006673081218</v>
      </c>
      <c r="EB794" s="1">
        <f t="shared" ca="1" si="4003"/>
        <v>0.99937759065795706</v>
      </c>
      <c r="EC794" s="1">
        <f t="shared" ca="1" si="4004"/>
        <v>0.99858342642973619</v>
      </c>
      <c r="ED794" s="1">
        <f t="shared" ca="1" si="4005"/>
        <v>0.6979283546524282</v>
      </c>
      <c r="EE794" s="1">
        <f t="shared" ca="1" si="4006"/>
        <v>3.244808117042651E-2</v>
      </c>
      <c r="EF794" s="29"/>
      <c r="EG794" s="23"/>
      <c r="EH794" s="50"/>
      <c r="EI794" s="7">
        <v>4</v>
      </c>
      <c r="EJ794" s="1">
        <f t="shared" ca="1" si="4007"/>
        <v>0.99940928822441488</v>
      </c>
      <c r="EK794" s="1">
        <f t="shared" ca="1" si="4008"/>
        <v>0.99957802336857948</v>
      </c>
      <c r="EL794" s="1">
        <f t="shared" ca="1" si="4009"/>
        <v>0.99951774468341426</v>
      </c>
      <c r="EM794" s="1">
        <f t="shared" ca="1" si="4010"/>
        <v>0.99896048183573205</v>
      </c>
      <c r="EN794" s="14"/>
      <c r="EO794" s="50">
        <v>1</v>
      </c>
      <c r="EP794" s="7">
        <v>1</v>
      </c>
      <c r="EQ794" s="1">
        <f t="shared" ref="EQ794" ca="1" si="4014">MAX(EJ791:EK792)</f>
        <v>0.99960821774509379</v>
      </c>
      <c r="ER794" s="1">
        <f t="shared" ref="ER794" ca="1" si="4015">MAX(EL791:EM792)</f>
        <v>0.99961931545564209</v>
      </c>
      <c r="ES794" s="14"/>
      <c r="ET794" s="23"/>
      <c r="EU794" s="7">
        <v>3</v>
      </c>
      <c r="EV794" s="1">
        <f t="shared" ref="EV794" ca="1" si="4016">1/(1+EXP(-SUMPRODUCT($EV$15:$EW$24,EQ794:ER803)+$EX$15))</f>
        <v>0.99960886146787009</v>
      </c>
      <c r="EW794" s="14"/>
      <c r="EX794" s="7">
        <v>3</v>
      </c>
      <c r="EY794" s="1">
        <f t="shared" ca="1" si="4013"/>
        <v>1.5298935131673968E-7</v>
      </c>
      <c r="EZ794" s="14"/>
      <c r="FA794" s="14"/>
      <c r="FB794" s="14"/>
      <c r="FC794" s="19"/>
    </row>
    <row r="795" spans="1:159" x14ac:dyDescent="0.2">
      <c r="A795" s="55"/>
      <c r="B795" s="18">
        <v>5</v>
      </c>
      <c r="C795" s="1">
        <f>学習データ!C761*$B$37</f>
        <v>0</v>
      </c>
      <c r="D795" s="1">
        <f>学習データ!D761*$B$37</f>
        <v>0</v>
      </c>
      <c r="E795" s="1">
        <f>学習データ!E761*$B$37</f>
        <v>0</v>
      </c>
      <c r="F795" s="1">
        <f>学習データ!F761*$B$37</f>
        <v>0</v>
      </c>
      <c r="G795" s="1">
        <f>学習データ!G761*$B$37</f>
        <v>0</v>
      </c>
      <c r="H795" s="1">
        <f>学習データ!H761*$B$37</f>
        <v>0</v>
      </c>
      <c r="I795" s="1">
        <f>学習データ!I761*$B$37</f>
        <v>0</v>
      </c>
      <c r="J795" s="1">
        <f>学習データ!J761*$B$37</f>
        <v>0</v>
      </c>
      <c r="K795" s="1">
        <f>学習データ!K761*$B$37</f>
        <v>0</v>
      </c>
      <c r="L795" s="1">
        <f>学習データ!L761*$B$37</f>
        <v>0</v>
      </c>
      <c r="M795" s="1">
        <f>学習データ!M761*$B$37</f>
        <v>0</v>
      </c>
      <c r="N795" s="1">
        <f>学習データ!N761*$B$37</f>
        <v>0</v>
      </c>
      <c r="O795" s="1">
        <f>学習データ!O761*$B$37</f>
        <v>0</v>
      </c>
      <c r="P795" s="1">
        <f>学習データ!P761*$B$37</f>
        <v>0</v>
      </c>
      <c r="Q795" s="1">
        <f>学習データ!Q761*$B$37</f>
        <v>0</v>
      </c>
      <c r="R795" s="1">
        <f>学習データ!R761*$B$37</f>
        <v>0</v>
      </c>
      <c r="S795" s="1">
        <f>学習データ!S761*$B$37</f>
        <v>0</v>
      </c>
      <c r="T795" s="1">
        <f>学習データ!T761*$B$37</f>
        <v>0</v>
      </c>
      <c r="U795" s="1">
        <f>学習データ!U761*$B$37</f>
        <v>0</v>
      </c>
      <c r="V795" s="1">
        <f>学習データ!V761*$B$37</f>
        <v>0</v>
      </c>
      <c r="W795" s="1">
        <f>学習データ!W761*$B$37</f>
        <v>0</v>
      </c>
      <c r="X795" s="1">
        <f>学習データ!X761*$B$37</f>
        <v>0</v>
      </c>
      <c r="Y795" s="1">
        <f>学習データ!Y761*$B$37</f>
        <v>0</v>
      </c>
      <c r="Z795" s="1">
        <f>学習データ!Z761*$B$37</f>
        <v>0</v>
      </c>
      <c r="AA795" s="1">
        <f>学習データ!AA761*$B$37</f>
        <v>0</v>
      </c>
      <c r="AB795" s="1">
        <f>学習データ!AB761*$B$37</f>
        <v>0</v>
      </c>
      <c r="AC795" s="1">
        <f>学習データ!AC761*$B$37</f>
        <v>0</v>
      </c>
      <c r="AD795" s="1">
        <f>学習データ!AD761*$B$37</f>
        <v>0</v>
      </c>
      <c r="AE795" s="14"/>
      <c r="AF795" s="14"/>
      <c r="AG795" s="14"/>
      <c r="AH795" s="29"/>
      <c r="AI795" s="25"/>
      <c r="AJ795" s="7">
        <v>5</v>
      </c>
      <c r="AK795" s="36">
        <f t="shared" ca="1" si="3928"/>
        <v>0</v>
      </c>
      <c r="AL795" s="36">
        <f t="shared" ca="1" si="3929"/>
        <v>0</v>
      </c>
      <c r="AM795" s="36">
        <f t="shared" ca="1" si="3930"/>
        <v>0.99215686274509807</v>
      </c>
      <c r="AN795" s="36">
        <f t="shared" ca="1" si="3931"/>
        <v>0.99215686274509807</v>
      </c>
      <c r="AO795" s="36">
        <f t="shared" ca="1" si="3932"/>
        <v>0.99215686274509807</v>
      </c>
      <c r="AP795" s="36">
        <f t="shared" ca="1" si="3933"/>
        <v>0.99215686274509807</v>
      </c>
      <c r="AQ795" s="36">
        <f t="shared" ca="1" si="3934"/>
        <v>0.99215686274509807</v>
      </c>
      <c r="AR795" s="36">
        <f t="shared" ca="1" si="3935"/>
        <v>0.99215686274509807</v>
      </c>
      <c r="AS795" s="36">
        <f t="shared" ca="1" si="3936"/>
        <v>0.99215686274509807</v>
      </c>
      <c r="AT795" s="36">
        <f t="shared" ca="1" si="3937"/>
        <v>0.99215686274509807</v>
      </c>
      <c r="AU795" s="36">
        <f t="shared" ca="1" si="3938"/>
        <v>0.99215686274509807</v>
      </c>
      <c r="AV795" s="36">
        <f t="shared" ca="1" si="3939"/>
        <v>0.99215686274509807</v>
      </c>
      <c r="AW795" s="36">
        <f t="shared" ca="1" si="3940"/>
        <v>0</v>
      </c>
      <c r="AX795" s="36">
        <f t="shared" ca="1" si="3941"/>
        <v>0</v>
      </c>
      <c r="AY795" s="25"/>
      <c r="AZ795" s="7">
        <v>5</v>
      </c>
      <c r="BA795" s="36">
        <f t="shared" ca="1" si="3942"/>
        <v>0</v>
      </c>
      <c r="BB795" s="36">
        <f t="shared" ca="1" si="3943"/>
        <v>0</v>
      </c>
      <c r="BC795" s="36">
        <f t="shared" ca="1" si="3944"/>
        <v>0.99215686274509807</v>
      </c>
      <c r="BD795" s="36">
        <f t="shared" ca="1" si="3945"/>
        <v>0.99215686274509807</v>
      </c>
      <c r="BE795" s="36">
        <f t="shared" ca="1" si="3946"/>
        <v>0.99215686274509807</v>
      </c>
      <c r="BF795" s="36">
        <f t="shared" ca="1" si="3947"/>
        <v>0.99215686274509807</v>
      </c>
      <c r="BG795" s="36">
        <f t="shared" ca="1" si="3948"/>
        <v>0.99215686274509807</v>
      </c>
      <c r="BH795" s="36">
        <f t="shared" ca="1" si="3949"/>
        <v>0.99215686274509807</v>
      </c>
      <c r="BI795" s="36">
        <f t="shared" ca="1" si="3950"/>
        <v>0.99215686274509807</v>
      </c>
      <c r="BJ795" s="36">
        <f t="shared" ca="1" si="3951"/>
        <v>0.99215686274509807</v>
      </c>
      <c r="BK795" s="36">
        <f t="shared" ca="1" si="3952"/>
        <v>0.99215686274509807</v>
      </c>
      <c r="BL795" s="36">
        <f t="shared" ca="1" si="3953"/>
        <v>0.99215686274509807</v>
      </c>
      <c r="BM795" s="36">
        <f t="shared" ca="1" si="3954"/>
        <v>0</v>
      </c>
      <c r="BN795" s="36">
        <f t="shared" ca="1" si="3955"/>
        <v>0</v>
      </c>
      <c r="BO795" s="25"/>
      <c r="BP795" s="25"/>
      <c r="BQ795" s="23"/>
      <c r="BR795" s="7">
        <v>5</v>
      </c>
      <c r="BS795" s="1">
        <f t="shared" ca="1" si="3956"/>
        <v>0.53038463897946497</v>
      </c>
      <c r="BT795" s="1">
        <f t="shared" ca="1" si="3957"/>
        <v>0.80542265740744001</v>
      </c>
      <c r="BU795" s="1">
        <f t="shared" ca="1" si="3958"/>
        <v>0.88790109414413498</v>
      </c>
      <c r="BV795" s="1">
        <f t="shared" ca="1" si="3959"/>
        <v>0.96396162114670714</v>
      </c>
      <c r="BW795" s="1">
        <f t="shared" ca="1" si="3960"/>
        <v>0.98374767718085598</v>
      </c>
      <c r="BX795" s="1">
        <f t="shared" ca="1" si="3961"/>
        <v>0.99273577246857225</v>
      </c>
      <c r="BY795" s="1">
        <f t="shared" ca="1" si="3962"/>
        <v>0.99650336658200744</v>
      </c>
      <c r="BZ795" s="1">
        <f t="shared" ca="1" si="3963"/>
        <v>0.99668894339780534</v>
      </c>
      <c r="CA795" s="1">
        <f t="shared" ca="1" si="3964"/>
        <v>0.99663342042359204</v>
      </c>
      <c r="CB795" s="1">
        <f t="shared" ca="1" si="3965"/>
        <v>0.97955244034506006</v>
      </c>
      <c r="CC795" s="1">
        <f t="shared" ca="1" si="3966"/>
        <v>0.87550463544142987</v>
      </c>
      <c r="CD795" s="25"/>
      <c r="CE795" s="7">
        <v>5</v>
      </c>
      <c r="CF795" s="1">
        <f t="shared" ca="1" si="3967"/>
        <v>0.97117617589814376</v>
      </c>
      <c r="CG795" s="1">
        <f t="shared" ca="1" si="3968"/>
        <v>0.72240436175505829</v>
      </c>
      <c r="CH795" s="1">
        <f t="shared" ca="1" si="3969"/>
        <v>0.9990554372539443</v>
      </c>
      <c r="CI795" s="1">
        <f t="shared" ca="1" si="3970"/>
        <v>0.86295475543424571</v>
      </c>
      <c r="CJ795" s="1">
        <f t="shared" ca="1" si="3971"/>
        <v>0.9126204676499089</v>
      </c>
      <c r="CK795" s="1">
        <f t="shared" ca="1" si="3972"/>
        <v>0.60609908888540898</v>
      </c>
      <c r="CL795" s="1">
        <f t="shared" ca="1" si="3973"/>
        <v>0.92017556380121612</v>
      </c>
      <c r="CM795" s="1">
        <f t="shared" ca="1" si="3974"/>
        <v>0.99999007789570304</v>
      </c>
      <c r="CN795" s="1">
        <f t="shared" ca="1" si="3975"/>
        <v>0.99999802387643189</v>
      </c>
      <c r="CO795" s="1">
        <f t="shared" ca="1" si="3976"/>
        <v>0.99999998056456663</v>
      </c>
      <c r="CP795" s="1">
        <f t="shared" ca="1" si="3977"/>
        <v>0.9981891570769752</v>
      </c>
      <c r="CQ795" s="25"/>
      <c r="CR795" s="7">
        <v>5</v>
      </c>
      <c r="CS795" s="1">
        <f t="shared" ca="1" si="3978"/>
        <v>1.6002042385198569E-2</v>
      </c>
      <c r="CT795" s="1">
        <f t="shared" ca="1" si="3979"/>
        <v>0.11803524860112202</v>
      </c>
      <c r="CU795" s="1">
        <f t="shared" ca="1" si="3980"/>
        <v>0.62947688797852497</v>
      </c>
      <c r="CV795" s="1">
        <f t="shared" ca="1" si="3981"/>
        <v>0.69888581992614907</v>
      </c>
      <c r="CW795" s="1">
        <f t="shared" ca="1" si="3982"/>
        <v>0.49435480928107972</v>
      </c>
      <c r="CX795" s="1">
        <f t="shared" ca="1" si="3983"/>
        <v>0.83949763332619309</v>
      </c>
      <c r="CY795" s="1">
        <f t="shared" ca="1" si="3984"/>
        <v>0.96577622506085814</v>
      </c>
      <c r="CZ795" s="1">
        <f t="shared" ca="1" si="3985"/>
        <v>0.98318212788756265</v>
      </c>
      <c r="DA795" s="1">
        <f t="shared" ca="1" si="3986"/>
        <v>0.95302530814263764</v>
      </c>
      <c r="DB795" s="1">
        <f t="shared" ca="1" si="3987"/>
        <v>0.69146118857808758</v>
      </c>
      <c r="DC795" s="1">
        <f t="shared" ca="1" si="3988"/>
        <v>0.89066433626078401</v>
      </c>
      <c r="DD795" s="25"/>
      <c r="DE795" s="40"/>
      <c r="DF795" s="50"/>
      <c r="DG795" s="7">
        <v>5</v>
      </c>
      <c r="DH795" s="1">
        <f t="shared" ca="1" si="3989"/>
        <v>0.98453323189092823</v>
      </c>
      <c r="DI795" s="1">
        <f t="shared" ca="1" si="3990"/>
        <v>0.98948681088419432</v>
      </c>
      <c r="DJ795" s="1">
        <f t="shared" ca="1" si="3991"/>
        <v>0.97835291918574618</v>
      </c>
      <c r="DK795" s="1">
        <f t="shared" ca="1" si="3992"/>
        <v>0.99120793512735417</v>
      </c>
      <c r="DL795" s="1">
        <f t="shared" ca="1" si="3993"/>
        <v>0.99135173056870463</v>
      </c>
      <c r="DM795" s="1">
        <f t="shared" ca="1" si="3994"/>
        <v>0.73154087070852858</v>
      </c>
      <c r="DN795" s="25"/>
      <c r="DO795" s="50"/>
      <c r="DP795" s="7">
        <v>5</v>
      </c>
      <c r="DQ795" s="1">
        <f t="shared" ca="1" si="3995"/>
        <v>0.90923904385139498</v>
      </c>
      <c r="DR795" s="1">
        <f t="shared" ca="1" si="3996"/>
        <v>2.5749406916621174E-2</v>
      </c>
      <c r="DS795" s="1">
        <f t="shared" ca="1" si="3997"/>
        <v>0.99568700810556865</v>
      </c>
      <c r="DT795" s="1">
        <f t="shared" ca="1" si="3998"/>
        <v>0.99999718344848221</v>
      </c>
      <c r="DU795" s="1">
        <f t="shared" ca="1" si="3999"/>
        <v>0.99995745988108176</v>
      </c>
      <c r="DV795" s="1">
        <f t="shared" ca="1" si="4000"/>
        <v>0.99906562590622772</v>
      </c>
      <c r="DW795" s="25"/>
      <c r="DX795" s="50"/>
      <c r="DY795" s="7">
        <v>5</v>
      </c>
      <c r="DZ795" s="1">
        <f t="shared" ca="1" si="4001"/>
        <v>0.89884206683101675</v>
      </c>
      <c r="EA795" s="1">
        <f t="shared" ca="1" si="4002"/>
        <v>0.98016897462527386</v>
      </c>
      <c r="EB795" s="1">
        <f t="shared" ca="1" si="4003"/>
        <v>0.75541683300551588</v>
      </c>
      <c r="EC795" s="1">
        <f t="shared" ca="1" si="4004"/>
        <v>0.97216485893282722</v>
      </c>
      <c r="ED795" s="1">
        <f t="shared" ca="1" si="4005"/>
        <v>0.89066433626078401</v>
      </c>
      <c r="EE795" s="1">
        <f t="shared" ca="1" si="4006"/>
        <v>0.23679443880034393</v>
      </c>
      <c r="EF795" s="29"/>
      <c r="EG795" s="23"/>
      <c r="EH795" s="26"/>
      <c r="EI795" s="14"/>
      <c r="EJ795" s="14"/>
      <c r="EK795" s="14"/>
      <c r="EL795" s="14"/>
      <c r="EM795" s="14"/>
      <c r="EN795" s="14"/>
      <c r="EO795" s="50"/>
      <c r="EP795" s="7">
        <v>2</v>
      </c>
      <c r="EQ795" s="1">
        <f t="shared" ref="EQ795" ca="1" si="4017">MAX(EJ793:EK794)</f>
        <v>0.99959316548298927</v>
      </c>
      <c r="ER795" s="1">
        <f t="shared" ref="ER795" ca="1" si="4018">MAX(EL793:EM794)</f>
        <v>0.99961069889645193</v>
      </c>
      <c r="ES795" s="14"/>
      <c r="ET795" s="23"/>
      <c r="EU795" s="7">
        <v>4</v>
      </c>
      <c r="EV795" s="1"/>
      <c r="EW795" s="25"/>
      <c r="EX795" s="7">
        <v>4</v>
      </c>
      <c r="EY795" s="1"/>
      <c r="EZ795" s="14"/>
      <c r="FA795" s="14"/>
      <c r="FB795" s="14"/>
      <c r="FC795" s="19"/>
    </row>
    <row r="796" spans="1:159" x14ac:dyDescent="0.2">
      <c r="A796" s="55"/>
      <c r="B796" s="18">
        <v>6</v>
      </c>
      <c r="C796" s="1">
        <f>学習データ!C762*$B$37</f>
        <v>0</v>
      </c>
      <c r="D796" s="1">
        <f>学習データ!D762*$B$37</f>
        <v>0</v>
      </c>
      <c r="E796" s="1">
        <f>学習データ!E762*$B$37</f>
        <v>0</v>
      </c>
      <c r="F796" s="1">
        <f>学習データ!F762*$B$37</f>
        <v>0</v>
      </c>
      <c r="G796" s="1">
        <f>学習データ!G762*$B$37</f>
        <v>0</v>
      </c>
      <c r="H796" s="1">
        <f>学習データ!H762*$B$37</f>
        <v>0</v>
      </c>
      <c r="I796" s="1">
        <f>学習データ!I762*$B$37</f>
        <v>0</v>
      </c>
      <c r="J796" s="1">
        <f>学習データ!J762*$B$37</f>
        <v>0</v>
      </c>
      <c r="K796" s="1">
        <f>学習データ!K762*$B$37</f>
        <v>0</v>
      </c>
      <c r="L796" s="1">
        <f>学習データ!L762*$B$37</f>
        <v>0</v>
      </c>
      <c r="M796" s="1">
        <f>学習データ!M762*$B$37</f>
        <v>0</v>
      </c>
      <c r="N796" s="1">
        <f>学習データ!N762*$B$37</f>
        <v>0</v>
      </c>
      <c r="O796" s="1">
        <f>学習データ!O762*$B$37</f>
        <v>0</v>
      </c>
      <c r="P796" s="1">
        <f>学習データ!P762*$B$37</f>
        <v>0</v>
      </c>
      <c r="Q796" s="1">
        <f>学習データ!Q762*$B$37</f>
        <v>0</v>
      </c>
      <c r="R796" s="1">
        <f>学習データ!R762*$B$37</f>
        <v>0</v>
      </c>
      <c r="S796" s="1">
        <f>学習データ!S762*$B$37</f>
        <v>0</v>
      </c>
      <c r="T796" s="1">
        <f>学習データ!T762*$B$37</f>
        <v>0</v>
      </c>
      <c r="U796" s="1">
        <f>学習データ!U762*$B$37</f>
        <v>0</v>
      </c>
      <c r="V796" s="1">
        <f>学習データ!V762*$B$37</f>
        <v>0</v>
      </c>
      <c r="W796" s="1">
        <f>学習データ!W762*$B$37</f>
        <v>0</v>
      </c>
      <c r="X796" s="1">
        <f>学習データ!X762*$B$37</f>
        <v>0</v>
      </c>
      <c r="Y796" s="1">
        <f>学習データ!Y762*$B$37</f>
        <v>0</v>
      </c>
      <c r="Z796" s="1">
        <f>学習データ!Z762*$B$37</f>
        <v>0</v>
      </c>
      <c r="AA796" s="1">
        <f>学習データ!AA762*$B$37</f>
        <v>0</v>
      </c>
      <c r="AB796" s="1">
        <f>学習データ!AB762*$B$37</f>
        <v>0</v>
      </c>
      <c r="AC796" s="1">
        <f>学習データ!AC762*$B$37</f>
        <v>0</v>
      </c>
      <c r="AD796" s="1">
        <f>学習データ!AD762*$B$37</f>
        <v>0</v>
      </c>
      <c r="AE796" s="14"/>
      <c r="AF796" s="14"/>
      <c r="AG796" s="14"/>
      <c r="AH796" s="29"/>
      <c r="AI796" s="25"/>
      <c r="AJ796" s="7">
        <v>6</v>
      </c>
      <c r="AK796" s="36">
        <f t="shared" ca="1" si="3928"/>
        <v>0</v>
      </c>
      <c r="AL796" s="36">
        <f t="shared" ca="1" si="3929"/>
        <v>0</v>
      </c>
      <c r="AM796" s="36">
        <f t="shared" ca="1" si="3930"/>
        <v>0</v>
      </c>
      <c r="AN796" s="36">
        <f t="shared" ca="1" si="3931"/>
        <v>0.25098039215686274</v>
      </c>
      <c r="AO796" s="36">
        <f t="shared" ca="1" si="3932"/>
        <v>0.77647058823529413</v>
      </c>
      <c r="AP796" s="36">
        <f t="shared" ca="1" si="3933"/>
        <v>0.42352941176470588</v>
      </c>
      <c r="AQ796" s="36">
        <f t="shared" ca="1" si="3934"/>
        <v>0</v>
      </c>
      <c r="AR796" s="36">
        <f t="shared" ca="1" si="3935"/>
        <v>0</v>
      </c>
      <c r="AS796" s="36">
        <f t="shared" ca="1" si="3936"/>
        <v>0.19607843137254902</v>
      </c>
      <c r="AT796" s="36">
        <f t="shared" ca="1" si="3937"/>
        <v>0.97254901960784312</v>
      </c>
      <c r="AU796" s="36">
        <f t="shared" ca="1" si="3938"/>
        <v>0.99215686274509807</v>
      </c>
      <c r="AV796" s="36">
        <f t="shared" ca="1" si="3939"/>
        <v>0.99215686274509807</v>
      </c>
      <c r="AW796" s="36">
        <f t="shared" ca="1" si="3940"/>
        <v>0</v>
      </c>
      <c r="AX796" s="36">
        <f t="shared" ca="1" si="3941"/>
        <v>0</v>
      </c>
      <c r="AY796" s="25"/>
      <c r="AZ796" s="7">
        <v>6</v>
      </c>
      <c r="BA796" s="36">
        <f t="shared" ca="1" si="3942"/>
        <v>0</v>
      </c>
      <c r="BB796" s="36">
        <f t="shared" ca="1" si="3943"/>
        <v>0</v>
      </c>
      <c r="BC796" s="36">
        <f t="shared" ca="1" si="3944"/>
        <v>0</v>
      </c>
      <c r="BD796" s="36">
        <f t="shared" ca="1" si="3945"/>
        <v>0</v>
      </c>
      <c r="BE796" s="36">
        <f t="shared" ca="1" si="3946"/>
        <v>0</v>
      </c>
      <c r="BF796" s="36">
        <f t="shared" ca="1" si="3947"/>
        <v>0</v>
      </c>
      <c r="BG796" s="36">
        <f t="shared" ca="1" si="3948"/>
        <v>0</v>
      </c>
      <c r="BH796" s="36">
        <f t="shared" ca="1" si="3949"/>
        <v>0</v>
      </c>
      <c r="BI796" s="36">
        <f t="shared" ca="1" si="3950"/>
        <v>0</v>
      </c>
      <c r="BJ796" s="36">
        <f t="shared" ca="1" si="3951"/>
        <v>0.97254901960784312</v>
      </c>
      <c r="BK796" s="36">
        <f t="shared" ca="1" si="3952"/>
        <v>0.99215686274509807</v>
      </c>
      <c r="BL796" s="36">
        <f t="shared" ca="1" si="3953"/>
        <v>0.99215686274509807</v>
      </c>
      <c r="BM796" s="36">
        <f t="shared" ca="1" si="3954"/>
        <v>0</v>
      </c>
      <c r="BN796" s="36">
        <f t="shared" ca="1" si="3955"/>
        <v>0</v>
      </c>
      <c r="BO796" s="25"/>
      <c r="BP796" s="25"/>
      <c r="BQ796" s="23"/>
      <c r="BR796" s="7">
        <v>6</v>
      </c>
      <c r="BS796" s="1">
        <f t="shared" ca="1" si="3956"/>
        <v>0.48160743256383232</v>
      </c>
      <c r="BT796" s="1">
        <f t="shared" ca="1" si="3957"/>
        <v>0.55726625091585491</v>
      </c>
      <c r="BU796" s="1">
        <f t="shared" ca="1" si="3958"/>
        <v>0.93040755886005522</v>
      </c>
      <c r="BV796" s="1">
        <f t="shared" ca="1" si="3959"/>
        <v>0.96957961888403954</v>
      </c>
      <c r="BW796" s="1">
        <f t="shared" ca="1" si="3960"/>
        <v>0.99765482506290304</v>
      </c>
      <c r="BX796" s="1">
        <f t="shared" ca="1" si="3961"/>
        <v>0.99819622917465711</v>
      </c>
      <c r="BY796" s="1">
        <f t="shared" ca="1" si="3962"/>
        <v>0.99892539980159978</v>
      </c>
      <c r="BZ796" s="1">
        <f t="shared" ca="1" si="3963"/>
        <v>0.99703779402854775</v>
      </c>
      <c r="CA796" s="1">
        <f t="shared" ca="1" si="3964"/>
        <v>0.98781968740961223</v>
      </c>
      <c r="CB796" s="1">
        <f t="shared" ca="1" si="3965"/>
        <v>0.90119012796638698</v>
      </c>
      <c r="CC796" s="1">
        <f t="shared" ca="1" si="3966"/>
        <v>0.64043160671159849</v>
      </c>
      <c r="CD796" s="25"/>
      <c r="CE796" s="7">
        <v>6</v>
      </c>
      <c r="CF796" s="1">
        <f t="shared" ca="1" si="3967"/>
        <v>0.16845687140215862</v>
      </c>
      <c r="CG796" s="1">
        <f t="shared" ca="1" si="3968"/>
        <v>0.22867534495166464</v>
      </c>
      <c r="CH796" s="1">
        <f t="shared" ca="1" si="3969"/>
        <v>9.4840656004985214E-4</v>
      </c>
      <c r="CI796" s="1">
        <f t="shared" ca="1" si="3970"/>
        <v>0.56978991953287061</v>
      </c>
      <c r="CJ796" s="1">
        <f t="shared" ca="1" si="3971"/>
        <v>3.2483424997857557E-2</v>
      </c>
      <c r="CK796" s="1">
        <f t="shared" ca="1" si="3972"/>
        <v>0.16658270053303842</v>
      </c>
      <c r="CL796" s="1">
        <f t="shared" ca="1" si="3973"/>
        <v>5.809316766644905E-2</v>
      </c>
      <c r="CM796" s="1">
        <f t="shared" ca="1" si="3974"/>
        <v>0.99481359612697828</v>
      </c>
      <c r="CN796" s="1">
        <f t="shared" ca="1" si="3975"/>
        <v>0.99994969644040166</v>
      </c>
      <c r="CO796" s="1">
        <f t="shared" ca="1" si="3976"/>
        <v>0.99998944774736109</v>
      </c>
      <c r="CP796" s="1">
        <f t="shared" ca="1" si="3977"/>
        <v>0.99948391458379582</v>
      </c>
      <c r="CQ796" s="25"/>
      <c r="CR796" s="7">
        <v>6</v>
      </c>
      <c r="CS796" s="1">
        <f t="shared" ca="1" si="3978"/>
        <v>1.8689893644914347E-2</v>
      </c>
      <c r="CT796" s="1">
        <f t="shared" ca="1" si="3979"/>
        <v>0.18230958429556907</v>
      </c>
      <c r="CU796" s="1">
        <f t="shared" ca="1" si="3980"/>
        <v>0.74253242296348487</v>
      </c>
      <c r="CV796" s="1">
        <f t="shared" ca="1" si="3981"/>
        <v>0.85065215086619583</v>
      </c>
      <c r="CW796" s="1">
        <f t="shared" ca="1" si="3982"/>
        <v>0.99545977917961936</v>
      </c>
      <c r="CX796" s="1">
        <f t="shared" ca="1" si="3983"/>
        <v>0.99537383328048512</v>
      </c>
      <c r="CY796" s="1">
        <f t="shared" ca="1" si="3984"/>
        <v>0.99955644265942434</v>
      </c>
      <c r="CZ796" s="1">
        <f t="shared" ca="1" si="3985"/>
        <v>0.91295406669733203</v>
      </c>
      <c r="DA796" s="1">
        <f t="shared" ca="1" si="3986"/>
        <v>0.83290453454226843</v>
      </c>
      <c r="DB796" s="1">
        <f t="shared" ca="1" si="3987"/>
        <v>0.39113286358303551</v>
      </c>
      <c r="DC796" s="1">
        <f t="shared" ca="1" si="3988"/>
        <v>0.23807937171205887</v>
      </c>
      <c r="DD796" s="25"/>
      <c r="DE796" s="40"/>
      <c r="DF796" s="50"/>
      <c r="DG796" s="7">
        <v>6</v>
      </c>
      <c r="DH796" s="1">
        <f t="shared" ca="1" si="3989"/>
        <v>0.94461739644164777</v>
      </c>
      <c r="DI796" s="1">
        <f t="shared" ca="1" si="3990"/>
        <v>0.98592422773050836</v>
      </c>
      <c r="DJ796" s="1">
        <f t="shared" ca="1" si="3991"/>
        <v>0.99074772939911426</v>
      </c>
      <c r="DK796" s="1">
        <f t="shared" ca="1" si="3992"/>
        <v>0.96831825486446155</v>
      </c>
      <c r="DL796" s="1">
        <f t="shared" ca="1" si="3993"/>
        <v>0.76992584983122991</v>
      </c>
      <c r="DM796" s="1">
        <f t="shared" ca="1" si="3994"/>
        <v>0.50585553955350626</v>
      </c>
      <c r="DN796" s="25"/>
      <c r="DO796" s="50"/>
      <c r="DP796" s="7">
        <v>6</v>
      </c>
      <c r="DQ796" s="1">
        <f t="shared" ca="1" si="3995"/>
        <v>0.9999963317761642</v>
      </c>
      <c r="DR796" s="1">
        <f t="shared" ca="1" si="3996"/>
        <v>0.9999935829804798</v>
      </c>
      <c r="DS796" s="1">
        <f t="shared" ca="1" si="3997"/>
        <v>0.99913346862774577</v>
      </c>
      <c r="DT796" s="1">
        <f t="shared" ca="1" si="3998"/>
        <v>0.99999402749699429</v>
      </c>
      <c r="DU796" s="1">
        <f t="shared" ca="1" si="3999"/>
        <v>0.99999476059510595</v>
      </c>
      <c r="DV796" s="1">
        <f t="shared" ca="1" si="4000"/>
        <v>0.99612995594509568</v>
      </c>
      <c r="DW796" s="25"/>
      <c r="DX796" s="50"/>
      <c r="DY796" s="7">
        <v>6</v>
      </c>
      <c r="DZ796" s="1">
        <f t="shared" ca="1" si="4001"/>
        <v>0.95719050354320634</v>
      </c>
      <c r="EA796" s="1">
        <f t="shared" ca="1" si="4002"/>
        <v>0.99739460659899193</v>
      </c>
      <c r="EB796" s="1">
        <f t="shared" ca="1" si="4003"/>
        <v>0.98666022942754283</v>
      </c>
      <c r="EC796" s="1">
        <f t="shared" ca="1" si="4004"/>
        <v>0.95542404673865211</v>
      </c>
      <c r="ED796" s="1">
        <f t="shared" ca="1" si="4005"/>
        <v>0.2638360894365846</v>
      </c>
      <c r="EE796" s="1">
        <f t="shared" ca="1" si="4006"/>
        <v>2.3874072872253873E-2</v>
      </c>
      <c r="EF796" s="29"/>
      <c r="EG796" s="23"/>
      <c r="EH796" s="50">
        <v>2</v>
      </c>
      <c r="EI796" s="7">
        <v>0</v>
      </c>
      <c r="EJ796" s="7">
        <v>1</v>
      </c>
      <c r="EK796" s="7">
        <v>2</v>
      </c>
      <c r="EL796" s="7">
        <v>3</v>
      </c>
      <c r="EM796" s="7">
        <v>4</v>
      </c>
      <c r="EN796" s="14"/>
      <c r="EO796" s="50">
        <v>2</v>
      </c>
      <c r="EP796" s="7">
        <v>1</v>
      </c>
      <c r="EQ796" s="1">
        <f t="shared" ref="EQ796" ca="1" si="4019">MAX(EJ797:EK798)</f>
        <v>0.99997861913470021</v>
      </c>
      <c r="ER796" s="1">
        <f t="shared" ref="ER796" ca="1" si="4020">MAX(EL797:EM798)</f>
        <v>0.99997607755405671</v>
      </c>
      <c r="ES796" s="14"/>
      <c r="ET796" s="23"/>
      <c r="EU796" s="7">
        <v>5</v>
      </c>
      <c r="EV796" s="1">
        <f t="shared" ref="EV796" ca="1" si="4021">1/(1+EXP(-SUMPRODUCT($EV$25:$EW$34,EQ794:ER803)+$EX$25))</f>
        <v>3.4890627774707796E-8</v>
      </c>
      <c r="EW796" s="14"/>
      <c r="EX796" s="7">
        <v>5</v>
      </c>
      <c r="EY796" s="1">
        <f t="shared" ref="EY796" ca="1" si="4022">(AG813-EV796)^2</f>
        <v>1.2173559065132112E-15</v>
      </c>
      <c r="EZ796" s="14"/>
      <c r="FA796" s="14"/>
      <c r="FB796" s="14"/>
      <c r="FC796" s="19"/>
    </row>
    <row r="797" spans="1:159" x14ac:dyDescent="0.2">
      <c r="A797" s="55"/>
      <c r="B797" s="18">
        <v>7</v>
      </c>
      <c r="C797" s="1">
        <f>学習データ!C763*$B$37</f>
        <v>0</v>
      </c>
      <c r="D797" s="1">
        <f>学習データ!D763*$B$37</f>
        <v>0</v>
      </c>
      <c r="E797" s="1">
        <f>学習データ!E763*$B$37</f>
        <v>0</v>
      </c>
      <c r="F797" s="1">
        <f>学習データ!F763*$B$37</f>
        <v>0</v>
      </c>
      <c r="G797" s="1">
        <f>学習データ!G763*$B$37</f>
        <v>0</v>
      </c>
      <c r="H797" s="1">
        <f>学習データ!H763*$B$37</f>
        <v>39</v>
      </c>
      <c r="I797" s="1">
        <f>学習データ!I763*$B$37</f>
        <v>91</v>
      </c>
      <c r="J797" s="1">
        <f>学習データ!J763*$B$37</f>
        <v>47</v>
      </c>
      <c r="K797" s="1">
        <f>学習データ!K763*$B$37</f>
        <v>77</v>
      </c>
      <c r="L797" s="1">
        <f>学習データ!L763*$B$37</f>
        <v>91</v>
      </c>
      <c r="M797" s="1">
        <f>学習データ!M763*$B$37</f>
        <v>133</v>
      </c>
      <c r="N797" s="1">
        <f>学習データ!N763*$B$37</f>
        <v>254</v>
      </c>
      <c r="O797" s="1">
        <f>学習データ!O763*$B$37</f>
        <v>254</v>
      </c>
      <c r="P797" s="1">
        <f>学習データ!P763*$B$37</f>
        <v>254</v>
      </c>
      <c r="Q797" s="1">
        <f>学習データ!Q763*$B$37</f>
        <v>254</v>
      </c>
      <c r="R797" s="1">
        <f>学習データ!R763*$B$37</f>
        <v>254</v>
      </c>
      <c r="S797" s="1">
        <f>学習データ!S763*$B$37</f>
        <v>254</v>
      </c>
      <c r="T797" s="1">
        <f>学習データ!T763*$B$37</f>
        <v>255</v>
      </c>
      <c r="U797" s="1">
        <f>学習データ!U763*$B$37</f>
        <v>254</v>
      </c>
      <c r="V797" s="1">
        <f>学習データ!V763*$B$37</f>
        <v>255</v>
      </c>
      <c r="W797" s="1">
        <f>学習データ!W763*$B$37</f>
        <v>254</v>
      </c>
      <c r="X797" s="1">
        <f>学習データ!X763*$B$37</f>
        <v>101</v>
      </c>
      <c r="Y797" s="1">
        <f>学習データ!Y763*$B$37</f>
        <v>32</v>
      </c>
      <c r="Z797" s="1">
        <f>学習データ!Z763*$B$37</f>
        <v>0</v>
      </c>
      <c r="AA797" s="1">
        <f>学習データ!AA763*$B$37</f>
        <v>0</v>
      </c>
      <c r="AB797" s="1">
        <f>学習データ!AB763*$B$37</f>
        <v>0</v>
      </c>
      <c r="AC797" s="1">
        <f>学習データ!AC763*$B$37</f>
        <v>0</v>
      </c>
      <c r="AD797" s="1">
        <f>学習データ!AD763*$B$37</f>
        <v>0</v>
      </c>
      <c r="AE797" s="14"/>
      <c r="AF797" s="14"/>
      <c r="AG797" s="14"/>
      <c r="AH797" s="29"/>
      <c r="AI797" s="25"/>
      <c r="AJ797" s="7">
        <v>7</v>
      </c>
      <c r="AK797" s="36">
        <f t="shared" ca="1" si="3928"/>
        <v>0</v>
      </c>
      <c r="AL797" s="36">
        <f t="shared" ca="1" si="3929"/>
        <v>0</v>
      </c>
      <c r="AM797" s="36">
        <f t="shared" ca="1" si="3930"/>
        <v>0</v>
      </c>
      <c r="AN797" s="36">
        <f t="shared" ca="1" si="3931"/>
        <v>0</v>
      </c>
      <c r="AO797" s="36">
        <f t="shared" ca="1" si="3932"/>
        <v>0.25882352941176467</v>
      </c>
      <c r="AP797" s="36">
        <f t="shared" ca="1" si="3933"/>
        <v>0.90196078431372551</v>
      </c>
      <c r="AQ797" s="36">
        <f t="shared" ca="1" si="3934"/>
        <v>0.90196078431372551</v>
      </c>
      <c r="AR797" s="36">
        <f t="shared" ca="1" si="3935"/>
        <v>0.99215686274509807</v>
      </c>
      <c r="AS797" s="36">
        <f t="shared" ca="1" si="3936"/>
        <v>0.99215686274509807</v>
      </c>
      <c r="AT797" s="36">
        <f t="shared" ca="1" si="3937"/>
        <v>0.99215686274509807</v>
      </c>
      <c r="AU797" s="36">
        <f t="shared" ca="1" si="3938"/>
        <v>0.99215686274509807</v>
      </c>
      <c r="AV797" s="36">
        <f t="shared" ca="1" si="3939"/>
        <v>0.34901960784313724</v>
      </c>
      <c r="AW797" s="36">
        <f t="shared" ca="1" si="3940"/>
        <v>0</v>
      </c>
      <c r="AX797" s="36">
        <f t="shared" ca="1" si="3941"/>
        <v>0</v>
      </c>
      <c r="AY797" s="25"/>
      <c r="AZ797" s="7">
        <v>7</v>
      </c>
      <c r="BA797" s="36">
        <f t="shared" ca="1" si="3942"/>
        <v>0</v>
      </c>
      <c r="BB797" s="36">
        <f t="shared" ca="1" si="3943"/>
        <v>0</v>
      </c>
      <c r="BC797" s="36">
        <f t="shared" ca="1" si="3944"/>
        <v>0</v>
      </c>
      <c r="BD797" s="36">
        <f t="shared" ca="1" si="3945"/>
        <v>0</v>
      </c>
      <c r="BE797" s="36">
        <f t="shared" ca="1" si="3946"/>
        <v>0</v>
      </c>
      <c r="BF797" s="36">
        <f t="shared" ca="1" si="3947"/>
        <v>0.90196078431372551</v>
      </c>
      <c r="BG797" s="36">
        <f t="shared" ca="1" si="3948"/>
        <v>0.90196078431372551</v>
      </c>
      <c r="BH797" s="36">
        <f t="shared" ca="1" si="3949"/>
        <v>0.99215686274509807</v>
      </c>
      <c r="BI797" s="36">
        <f t="shared" ca="1" si="3950"/>
        <v>0.99215686274509807</v>
      </c>
      <c r="BJ797" s="36">
        <f t="shared" ca="1" si="3951"/>
        <v>0.99215686274509807</v>
      </c>
      <c r="BK797" s="36">
        <f t="shared" ca="1" si="3952"/>
        <v>0.99215686274509807</v>
      </c>
      <c r="BL797" s="36">
        <f t="shared" ca="1" si="3953"/>
        <v>0</v>
      </c>
      <c r="BM797" s="36">
        <f t="shared" ca="1" si="3954"/>
        <v>0</v>
      </c>
      <c r="BN797" s="36">
        <f t="shared" ca="1" si="3955"/>
        <v>0</v>
      </c>
      <c r="BO797" s="25"/>
      <c r="BP797" s="25"/>
      <c r="BQ797" s="23"/>
      <c r="BR797" s="7">
        <v>7</v>
      </c>
      <c r="BS797" s="1">
        <f t="shared" ca="1" si="3956"/>
        <v>0.48160743256383232</v>
      </c>
      <c r="BT797" s="1">
        <f t="shared" ca="1" si="3957"/>
        <v>0.64878244305057353</v>
      </c>
      <c r="BU797" s="1">
        <f t="shared" ca="1" si="3958"/>
        <v>0.88038727584897858</v>
      </c>
      <c r="BV797" s="1">
        <f t="shared" ca="1" si="3959"/>
        <v>0.95594186960780303</v>
      </c>
      <c r="BW797" s="1">
        <f t="shared" ca="1" si="3960"/>
        <v>0.9784792138463082</v>
      </c>
      <c r="BX797" s="1">
        <f t="shared" ca="1" si="3961"/>
        <v>0.99182441184465897</v>
      </c>
      <c r="BY797" s="1">
        <f t="shared" ca="1" si="3962"/>
        <v>0.99665867215114423</v>
      </c>
      <c r="BZ797" s="1">
        <f t="shared" ca="1" si="3963"/>
        <v>0.99700786493279636</v>
      </c>
      <c r="CA797" s="1">
        <f t="shared" ca="1" si="3964"/>
        <v>0.97016003209495216</v>
      </c>
      <c r="CB797" s="1">
        <f t="shared" ca="1" si="3965"/>
        <v>0.89012648128005112</v>
      </c>
      <c r="CC797" s="1">
        <f t="shared" ca="1" si="3966"/>
        <v>0.54986150949047419</v>
      </c>
      <c r="CD797" s="25"/>
      <c r="CE797" s="7">
        <v>7</v>
      </c>
      <c r="CF797" s="1">
        <f t="shared" ca="1" si="3967"/>
        <v>0.16845687140215862</v>
      </c>
      <c r="CG797" s="1">
        <f t="shared" ca="1" si="3968"/>
        <v>0.61179228886183878</v>
      </c>
      <c r="CH797" s="1">
        <f t="shared" ca="1" si="3969"/>
        <v>0.99926853731627685</v>
      </c>
      <c r="CI797" s="1">
        <f t="shared" ca="1" si="3970"/>
        <v>0.99928391519535065</v>
      </c>
      <c r="CJ797" s="1">
        <f t="shared" ca="1" si="3971"/>
        <v>0.99999920002936871</v>
      </c>
      <c r="CK797" s="1">
        <f t="shared" ca="1" si="3972"/>
        <v>0.99999967475917984</v>
      </c>
      <c r="CL797" s="1">
        <f t="shared" ca="1" si="3973"/>
        <v>0.9999985731169293</v>
      </c>
      <c r="CM797" s="1">
        <f t="shared" ca="1" si="3974"/>
        <v>0.9997896728843777</v>
      </c>
      <c r="CN797" s="1">
        <f t="shared" ca="1" si="3975"/>
        <v>0.99984394968423695</v>
      </c>
      <c r="CO797" s="1">
        <f t="shared" ca="1" si="3976"/>
        <v>0.99539546306972437</v>
      </c>
      <c r="CP797" s="1">
        <f t="shared" ca="1" si="3977"/>
        <v>0.99751061152302212</v>
      </c>
      <c r="CQ797" s="25"/>
      <c r="CR797" s="7">
        <v>7</v>
      </c>
      <c r="CS797" s="1">
        <f t="shared" ca="1" si="3978"/>
        <v>1.8689893644914347E-2</v>
      </c>
      <c r="CT797" s="1">
        <f t="shared" ca="1" si="3979"/>
        <v>9.4830432790373134E-2</v>
      </c>
      <c r="CU797" s="1">
        <f t="shared" ca="1" si="3980"/>
        <v>0.90672006673081218</v>
      </c>
      <c r="CV797" s="1">
        <f t="shared" ca="1" si="3981"/>
        <v>0.65236127496058849</v>
      </c>
      <c r="CW797" s="1">
        <f t="shared" ca="1" si="3982"/>
        <v>0.99459866555605159</v>
      </c>
      <c r="CX797" s="1">
        <f t="shared" ca="1" si="3983"/>
        <v>0.99937759065795706</v>
      </c>
      <c r="CY797" s="1">
        <f t="shared" ca="1" si="3984"/>
        <v>0.99858342642973619</v>
      </c>
      <c r="CZ797" s="1">
        <f t="shared" ca="1" si="3985"/>
        <v>0.98558068740621918</v>
      </c>
      <c r="DA797" s="1">
        <f t="shared" ca="1" si="3986"/>
        <v>0.6979283546524282</v>
      </c>
      <c r="DB797" s="1">
        <f t="shared" ca="1" si="3987"/>
        <v>0.32816212645343673</v>
      </c>
      <c r="DC797" s="1">
        <f t="shared" ca="1" si="3988"/>
        <v>7.0869570814126809E-3</v>
      </c>
      <c r="DD797" s="25"/>
      <c r="DE797" s="40"/>
      <c r="DF797" s="26"/>
      <c r="DG797" s="25"/>
      <c r="DH797" s="25"/>
      <c r="DI797" s="25"/>
      <c r="DJ797" s="25"/>
      <c r="DK797" s="25"/>
      <c r="DL797" s="25"/>
      <c r="DM797" s="25"/>
      <c r="DN797" s="25"/>
      <c r="DO797" s="25"/>
      <c r="DP797" s="25"/>
      <c r="DQ797" s="25"/>
      <c r="DR797" s="25"/>
      <c r="DS797" s="25"/>
      <c r="DT797" s="25"/>
      <c r="DU797" s="25"/>
      <c r="DV797" s="25"/>
      <c r="DW797" s="25"/>
      <c r="DX797" s="25"/>
      <c r="DY797" s="25"/>
      <c r="DZ797" s="25"/>
      <c r="EA797" s="25"/>
      <c r="EB797" s="25"/>
      <c r="EC797" s="25"/>
      <c r="ED797" s="25"/>
      <c r="EE797" s="25"/>
      <c r="EF797" s="29"/>
      <c r="EG797" s="23"/>
      <c r="EH797" s="50"/>
      <c r="EI797" s="7">
        <v>1</v>
      </c>
      <c r="EJ797" s="1">
        <f t="shared" ref="EJ797:EJ800" ca="1" si="4023">1/(1+EXP(-SUMPRODUCT($EI$23:$EK$25,DQ791:DS793)+$EL$23))</f>
        <v>0.99997861913470021</v>
      </c>
      <c r="EK797" s="1">
        <f t="shared" ref="EK797:EK800" ca="1" si="4024">1/(1+EXP(-SUMPRODUCT($EI$23:$EK$25,DR791:DT793)+$EL$23))</f>
        <v>0.99995327981960092</v>
      </c>
      <c r="EL797" s="1">
        <f t="shared" ref="EL797:EL800" ca="1" si="4025">1/(1+EXP(-SUMPRODUCT($EI$23:$EK$25,DS791:DU793)+$EL$23))</f>
        <v>0.99997607755405671</v>
      </c>
      <c r="EM797" s="1">
        <f t="shared" ref="EM797:EM800" ca="1" si="4026">1/(1+EXP(-SUMPRODUCT($EI$23:$EK$25,DT791:DV793)+$EL$23))</f>
        <v>0.99992015567315695</v>
      </c>
      <c r="EN797" s="14"/>
      <c r="EO797" s="50"/>
      <c r="EP797" s="7">
        <v>2</v>
      </c>
      <c r="EQ797" s="1">
        <f t="shared" ref="EQ797" ca="1" si="4027">MAX(EJ799:EK800)</f>
        <v>0.37175575280189732</v>
      </c>
      <c r="ER797" s="1">
        <f t="shared" ref="ER797" ca="1" si="4028">MAX(EL799:EM800)</f>
        <v>0.30124323276323145</v>
      </c>
      <c r="ES797" s="14"/>
      <c r="ET797" s="23"/>
      <c r="EU797" s="7">
        <v>6</v>
      </c>
      <c r="EV797" s="1"/>
      <c r="EW797" s="14"/>
      <c r="EX797" s="7">
        <v>6</v>
      </c>
      <c r="EY797" s="1"/>
      <c r="EZ797" s="14"/>
      <c r="FA797" s="14"/>
      <c r="FB797" s="14"/>
      <c r="FC797" s="19"/>
    </row>
    <row r="798" spans="1:159" x14ac:dyDescent="0.2">
      <c r="A798" s="55"/>
      <c r="B798" s="18">
        <v>8</v>
      </c>
      <c r="C798" s="1">
        <f>学習データ!C764*$B$37</f>
        <v>0</v>
      </c>
      <c r="D798" s="1">
        <f>学習データ!D764*$B$37</f>
        <v>0</v>
      </c>
      <c r="E798" s="1">
        <f>学習データ!E764*$B$37</f>
        <v>0</v>
      </c>
      <c r="F798" s="1">
        <f>学習データ!F764*$B$37</f>
        <v>0</v>
      </c>
      <c r="G798" s="1">
        <f>学習データ!G764*$B$37</f>
        <v>2</v>
      </c>
      <c r="H798" s="1">
        <f>学習データ!H764*$B$37</f>
        <v>117</v>
      </c>
      <c r="I798" s="1">
        <f>学習データ!I764*$B$37</f>
        <v>253</v>
      </c>
      <c r="J798" s="1">
        <f>学習データ!J764*$B$37</f>
        <v>218</v>
      </c>
      <c r="K798" s="1">
        <f>学習データ!K764*$B$37</f>
        <v>242</v>
      </c>
      <c r="L798" s="1">
        <f>学習データ!L764*$B$37</f>
        <v>253</v>
      </c>
      <c r="M798" s="1">
        <f>学習データ!M764*$B$37</f>
        <v>253</v>
      </c>
      <c r="N798" s="1">
        <f>学習データ!N764*$B$37</f>
        <v>253</v>
      </c>
      <c r="O798" s="1">
        <f>学習データ!O764*$B$37</f>
        <v>253</v>
      </c>
      <c r="P798" s="1">
        <f>学習データ!P764*$B$37</f>
        <v>253</v>
      </c>
      <c r="Q798" s="1">
        <f>学習データ!Q764*$B$37</f>
        <v>253</v>
      </c>
      <c r="R798" s="1">
        <f>学習データ!R764*$B$37</f>
        <v>253</v>
      </c>
      <c r="S798" s="1">
        <f>学習データ!S764*$B$37</f>
        <v>253</v>
      </c>
      <c r="T798" s="1">
        <f>学習データ!T764*$B$37</f>
        <v>253</v>
      </c>
      <c r="U798" s="1">
        <f>学習データ!U764*$B$37</f>
        <v>253</v>
      </c>
      <c r="V798" s="1">
        <f>学習データ!V764*$B$37</f>
        <v>253</v>
      </c>
      <c r="W798" s="1">
        <f>学習データ!W764*$B$37</f>
        <v>253</v>
      </c>
      <c r="X798" s="1">
        <f>学習データ!X764*$B$37</f>
        <v>253</v>
      </c>
      <c r="Y798" s="1">
        <f>学習データ!Y764*$B$37</f>
        <v>100</v>
      </c>
      <c r="Z798" s="1">
        <f>学習データ!Z764*$B$37</f>
        <v>0</v>
      </c>
      <c r="AA798" s="1">
        <f>学習データ!AA764*$B$37</f>
        <v>0</v>
      </c>
      <c r="AB798" s="1">
        <f>学習データ!AB764*$B$37</f>
        <v>0</v>
      </c>
      <c r="AC798" s="1">
        <f>学習データ!AC764*$B$37</f>
        <v>0</v>
      </c>
      <c r="AD798" s="1">
        <f>学習データ!AD764*$B$37</f>
        <v>0</v>
      </c>
      <c r="AE798" s="14"/>
      <c r="AF798" s="14"/>
      <c r="AG798" s="14"/>
      <c r="AH798" s="29"/>
      <c r="AI798" s="25"/>
      <c r="AJ798" s="7">
        <v>8</v>
      </c>
      <c r="AK798" s="36">
        <f t="shared" ca="1" si="3928"/>
        <v>0</v>
      </c>
      <c r="AL798" s="36">
        <f t="shared" ca="1" si="3929"/>
        <v>0</v>
      </c>
      <c r="AM798" s="36">
        <f t="shared" ca="1" si="3930"/>
        <v>0</v>
      </c>
      <c r="AN798" s="36">
        <f t="shared" ca="1" si="3931"/>
        <v>0.48627450980392156</v>
      </c>
      <c r="AO798" s="36">
        <f t="shared" ca="1" si="3932"/>
        <v>0.99215686274509807</v>
      </c>
      <c r="AP798" s="36">
        <f t="shared" ca="1" si="3933"/>
        <v>0.99215686274509807</v>
      </c>
      <c r="AQ798" s="36">
        <f t="shared" ca="1" si="3934"/>
        <v>0.99215686274509807</v>
      </c>
      <c r="AR798" s="36">
        <f t="shared" ca="1" si="3935"/>
        <v>0.99215686274509807</v>
      </c>
      <c r="AS798" s="36">
        <f t="shared" ca="1" si="3936"/>
        <v>0.99215686274509807</v>
      </c>
      <c r="AT798" s="36">
        <f t="shared" ca="1" si="3937"/>
        <v>0.99215686274509807</v>
      </c>
      <c r="AU798" s="36">
        <f t="shared" ca="1" si="3938"/>
        <v>0.16078431372549018</v>
      </c>
      <c r="AV798" s="36">
        <f t="shared" ca="1" si="3939"/>
        <v>0</v>
      </c>
      <c r="AW798" s="36">
        <f t="shared" ca="1" si="3940"/>
        <v>0</v>
      </c>
      <c r="AX798" s="36">
        <f t="shared" ca="1" si="3941"/>
        <v>0</v>
      </c>
      <c r="AY798" s="25"/>
      <c r="AZ798" s="7">
        <v>8</v>
      </c>
      <c r="BA798" s="36">
        <f t="shared" ca="1" si="3942"/>
        <v>0</v>
      </c>
      <c r="BB798" s="36">
        <f t="shared" ca="1" si="3943"/>
        <v>0</v>
      </c>
      <c r="BC798" s="36">
        <f t="shared" ca="1" si="3944"/>
        <v>0</v>
      </c>
      <c r="BD798" s="36">
        <f t="shared" ca="1" si="3945"/>
        <v>0</v>
      </c>
      <c r="BE798" s="36">
        <f t="shared" ca="1" si="3946"/>
        <v>0.99215686274509807</v>
      </c>
      <c r="BF798" s="36">
        <f t="shared" ca="1" si="3947"/>
        <v>0.99215686274509807</v>
      </c>
      <c r="BG798" s="36">
        <f t="shared" ca="1" si="3948"/>
        <v>0.99215686274509807</v>
      </c>
      <c r="BH798" s="36">
        <f t="shared" ca="1" si="3949"/>
        <v>0.99215686274509807</v>
      </c>
      <c r="BI798" s="36">
        <f t="shared" ca="1" si="3950"/>
        <v>0.99215686274509807</v>
      </c>
      <c r="BJ798" s="36">
        <f t="shared" ca="1" si="3951"/>
        <v>0.99215686274509807</v>
      </c>
      <c r="BK798" s="36">
        <f t="shared" ca="1" si="3952"/>
        <v>0</v>
      </c>
      <c r="BL798" s="36">
        <f t="shared" ca="1" si="3953"/>
        <v>0</v>
      </c>
      <c r="BM798" s="36">
        <f t="shared" ca="1" si="3954"/>
        <v>0</v>
      </c>
      <c r="BN798" s="36">
        <f t="shared" ca="1" si="3955"/>
        <v>0</v>
      </c>
      <c r="BO798" s="25"/>
      <c r="BP798" s="25"/>
      <c r="BQ798" s="23"/>
      <c r="BR798" s="7">
        <v>8</v>
      </c>
      <c r="BS798" s="1">
        <f t="shared" ca="1" si="3956"/>
        <v>0.75784960995006312</v>
      </c>
      <c r="BT798" s="1">
        <f t="shared" ca="1" si="3957"/>
        <v>0.69294927197758727</v>
      </c>
      <c r="BU798" s="1">
        <f t="shared" ca="1" si="3958"/>
        <v>0.81002687137374318</v>
      </c>
      <c r="BV798" s="1">
        <f t="shared" ca="1" si="3959"/>
        <v>0.82361174665463555</v>
      </c>
      <c r="BW798" s="1">
        <f t="shared" ca="1" si="3960"/>
        <v>0.84784556815327117</v>
      </c>
      <c r="BX798" s="1">
        <f t="shared" ca="1" si="3961"/>
        <v>0.96445143964532598</v>
      </c>
      <c r="BY798" s="1">
        <f t="shared" ca="1" si="3962"/>
        <v>0.98603256145145002</v>
      </c>
      <c r="BZ798" s="1">
        <f t="shared" ca="1" si="3963"/>
        <v>0.99332499267858654</v>
      </c>
      <c r="CA798" s="1">
        <f t="shared" ca="1" si="3964"/>
        <v>0.97128619277782613</v>
      </c>
      <c r="CB798" s="1">
        <f t="shared" ca="1" si="3965"/>
        <v>0.92192906281768339</v>
      </c>
      <c r="CC798" s="1">
        <f t="shared" ca="1" si="3966"/>
        <v>0.7154737931508629</v>
      </c>
      <c r="CD798" s="25"/>
      <c r="CE798" s="7">
        <v>8</v>
      </c>
      <c r="CF798" s="1">
        <f t="shared" ca="1" si="3967"/>
        <v>2.3807325863487985E-3</v>
      </c>
      <c r="CG798" s="1">
        <f t="shared" ca="1" si="3968"/>
        <v>2.402537108546024E-2</v>
      </c>
      <c r="CH798" s="1">
        <f t="shared" ca="1" si="3969"/>
        <v>0.99346966861272235</v>
      </c>
      <c r="CI798" s="1">
        <f t="shared" ca="1" si="3970"/>
        <v>0.99997201075117004</v>
      </c>
      <c r="CJ798" s="1">
        <f t="shared" ca="1" si="3971"/>
        <v>0.9999987929477695</v>
      </c>
      <c r="CK798" s="1">
        <f t="shared" ca="1" si="3972"/>
        <v>0.99999997988717571</v>
      </c>
      <c r="CL798" s="1">
        <f t="shared" ca="1" si="3973"/>
        <v>0.99999982337377336</v>
      </c>
      <c r="CM798" s="1">
        <f t="shared" ca="1" si="3974"/>
        <v>0.99989866127775351</v>
      </c>
      <c r="CN798" s="1">
        <f t="shared" ca="1" si="3975"/>
        <v>0.79154829982314256</v>
      </c>
      <c r="CO798" s="1">
        <f t="shared" ca="1" si="3976"/>
        <v>0.99194782687264238</v>
      </c>
      <c r="CP798" s="1">
        <f t="shared" ca="1" si="3977"/>
        <v>5.7041796910997637E-2</v>
      </c>
      <c r="CQ798" s="25"/>
      <c r="CR798" s="7">
        <v>8</v>
      </c>
      <c r="CS798" s="1">
        <f t="shared" ca="1" si="3978"/>
        <v>3.2673731642582277E-2</v>
      </c>
      <c r="CT798" s="1">
        <f t="shared" ca="1" si="3979"/>
        <v>5.2986062198995071E-2</v>
      </c>
      <c r="CU798" s="1">
        <f t="shared" ca="1" si="3980"/>
        <v>2.1645990298197214E-2</v>
      </c>
      <c r="CV798" s="1">
        <f t="shared" ca="1" si="3981"/>
        <v>6.6190207204573956E-2</v>
      </c>
      <c r="CW798" s="1">
        <f t="shared" ca="1" si="3982"/>
        <v>0.67997634564330522</v>
      </c>
      <c r="CX798" s="1">
        <f t="shared" ca="1" si="3983"/>
        <v>0.86757038403075359</v>
      </c>
      <c r="CY798" s="1">
        <f t="shared" ca="1" si="3984"/>
        <v>0.99294237895170878</v>
      </c>
      <c r="CZ798" s="1">
        <f t="shared" ca="1" si="3985"/>
        <v>0.96968233313624541</v>
      </c>
      <c r="DA798" s="1">
        <f t="shared" ca="1" si="3986"/>
        <v>0.43056575551061549</v>
      </c>
      <c r="DB798" s="1">
        <f t="shared" ca="1" si="3987"/>
        <v>0.10782350957772033</v>
      </c>
      <c r="DC798" s="1">
        <f t="shared" ca="1" si="3988"/>
        <v>3.244808117042651E-2</v>
      </c>
      <c r="DD798" s="25"/>
      <c r="DE798" s="40"/>
      <c r="DF798" s="26"/>
      <c r="DG798" s="25"/>
      <c r="DH798" s="25"/>
      <c r="DI798" s="25"/>
      <c r="DJ798" s="25"/>
      <c r="DK798" s="25"/>
      <c r="DL798" s="25"/>
      <c r="DM798" s="25"/>
      <c r="DN798" s="25"/>
      <c r="DO798" s="25"/>
      <c r="DP798" s="25"/>
      <c r="DQ798" s="25"/>
      <c r="DR798" s="25"/>
      <c r="DS798" s="25"/>
      <c r="DT798" s="25"/>
      <c r="DU798" s="25"/>
      <c r="DV798" s="25"/>
      <c r="DW798" s="25"/>
      <c r="DX798" s="25"/>
      <c r="DY798" s="25"/>
      <c r="DZ798" s="25"/>
      <c r="EA798" s="25"/>
      <c r="EB798" s="25"/>
      <c r="EC798" s="25"/>
      <c r="ED798" s="25"/>
      <c r="EE798" s="25"/>
      <c r="EF798" s="29"/>
      <c r="EG798" s="23"/>
      <c r="EH798" s="50"/>
      <c r="EI798" s="7">
        <v>2</v>
      </c>
      <c r="EJ798" s="1">
        <f t="shared" ca="1" si="4023"/>
        <v>0.19506961259694774</v>
      </c>
      <c r="EK798" s="1">
        <f t="shared" ca="1" si="4024"/>
        <v>0.31194199859794564</v>
      </c>
      <c r="EL798" s="1">
        <f t="shared" ca="1" si="4025"/>
        <v>0.28918155709679727</v>
      </c>
      <c r="EM798" s="1">
        <f t="shared" ca="1" si="4026"/>
        <v>0.30067499903085992</v>
      </c>
      <c r="EN798" s="25"/>
      <c r="EO798" s="50">
        <v>3</v>
      </c>
      <c r="EP798" s="7">
        <v>1</v>
      </c>
      <c r="EQ798" s="1">
        <f t="shared" ref="EQ798" ca="1" si="4029">MAX(EJ803:EK804)</f>
        <v>0.84515125275284853</v>
      </c>
      <c r="ER798" s="1">
        <f t="shared" ref="ER798" ca="1" si="4030">MAX(EL803:EM804)</f>
        <v>4.3333857449625451E-2</v>
      </c>
      <c r="ES798" s="25"/>
      <c r="ET798" s="23"/>
      <c r="EU798" s="7">
        <v>7</v>
      </c>
      <c r="EV798" s="1"/>
      <c r="EW798" s="14"/>
      <c r="EX798" s="7">
        <v>7</v>
      </c>
      <c r="EY798" s="1"/>
      <c r="EZ798" s="14"/>
      <c r="FA798" s="14"/>
      <c r="FB798" s="14"/>
      <c r="FC798" s="19"/>
    </row>
    <row r="799" spans="1:159" x14ac:dyDescent="0.2">
      <c r="A799" s="55"/>
      <c r="B799" s="18">
        <v>9</v>
      </c>
      <c r="C799" s="1">
        <f>学習データ!C765*$B$37</f>
        <v>0</v>
      </c>
      <c r="D799" s="1">
        <f>学習データ!D765*$B$37</f>
        <v>0</v>
      </c>
      <c r="E799" s="1">
        <f>学習データ!E765*$B$37</f>
        <v>0</v>
      </c>
      <c r="F799" s="1">
        <f>学習データ!F765*$B$37</f>
        <v>0</v>
      </c>
      <c r="G799" s="1">
        <f>学習データ!G765*$B$37</f>
        <v>17</v>
      </c>
      <c r="H799" s="1">
        <f>学習データ!H765*$B$37</f>
        <v>253</v>
      </c>
      <c r="I799" s="1">
        <f>学習データ!I765*$B$37</f>
        <v>253</v>
      </c>
      <c r="J799" s="1">
        <f>学習データ!J765*$B$37</f>
        <v>253</v>
      </c>
      <c r="K799" s="1">
        <f>学習データ!K765*$B$37</f>
        <v>253</v>
      </c>
      <c r="L799" s="1">
        <f>学習データ!L765*$B$37</f>
        <v>253</v>
      </c>
      <c r="M799" s="1">
        <f>学習データ!M765*$B$37</f>
        <v>253</v>
      </c>
      <c r="N799" s="1">
        <f>学習データ!N765*$B$37</f>
        <v>253</v>
      </c>
      <c r="O799" s="1">
        <f>学習データ!O765*$B$37</f>
        <v>253</v>
      </c>
      <c r="P799" s="1">
        <f>学習データ!P765*$B$37</f>
        <v>253</v>
      </c>
      <c r="Q799" s="1">
        <f>学習データ!Q765*$B$37</f>
        <v>253</v>
      </c>
      <c r="R799" s="1">
        <f>学習データ!R765*$B$37</f>
        <v>242</v>
      </c>
      <c r="S799" s="1">
        <f>学習データ!S765*$B$37</f>
        <v>195</v>
      </c>
      <c r="T799" s="1">
        <f>学習データ!T765*$B$37</f>
        <v>253</v>
      </c>
      <c r="U799" s="1">
        <f>学習データ!U765*$B$37</f>
        <v>253</v>
      </c>
      <c r="V799" s="1">
        <f>学習データ!V765*$B$37</f>
        <v>253</v>
      </c>
      <c r="W799" s="1">
        <f>学習データ!W765*$B$37</f>
        <v>253</v>
      </c>
      <c r="X799" s="1">
        <f>学習データ!X765*$B$37</f>
        <v>253</v>
      </c>
      <c r="Y799" s="1">
        <f>学習データ!Y765*$B$37</f>
        <v>253</v>
      </c>
      <c r="Z799" s="1">
        <f>学習データ!Z765*$B$37</f>
        <v>0</v>
      </c>
      <c r="AA799" s="1">
        <f>学習データ!AA765*$B$37</f>
        <v>0</v>
      </c>
      <c r="AB799" s="1">
        <f>学習データ!AB765*$B$37</f>
        <v>0</v>
      </c>
      <c r="AC799" s="1">
        <f>学習データ!AC765*$B$37</f>
        <v>0</v>
      </c>
      <c r="AD799" s="1">
        <f>学習データ!AD765*$B$37</f>
        <v>0</v>
      </c>
      <c r="AE799" s="14"/>
      <c r="AF799" s="14"/>
      <c r="AG799" s="14"/>
      <c r="AH799" s="29"/>
      <c r="AI799" s="25"/>
      <c r="AJ799" s="7">
        <v>9</v>
      </c>
      <c r="AK799" s="36">
        <f t="shared" ca="1" si="3928"/>
        <v>0</v>
      </c>
      <c r="AL799" s="36">
        <f t="shared" ca="1" si="3929"/>
        <v>0</v>
      </c>
      <c r="AM799" s="36">
        <f t="shared" ca="1" si="3930"/>
        <v>0</v>
      </c>
      <c r="AN799" s="36">
        <f t="shared" ca="1" si="3931"/>
        <v>0.15686274509803921</v>
      </c>
      <c r="AO799" s="36">
        <f t="shared" ca="1" si="3932"/>
        <v>0.6705882352941176</v>
      </c>
      <c r="AP799" s="36">
        <f t="shared" ca="1" si="3933"/>
        <v>0.96078431372549022</v>
      </c>
      <c r="AQ799" s="36">
        <f t="shared" ca="1" si="3934"/>
        <v>0.33725490196078434</v>
      </c>
      <c r="AR799" s="36">
        <f t="shared" ca="1" si="3935"/>
        <v>0.96078431372549022</v>
      </c>
      <c r="AS799" s="36">
        <f t="shared" ca="1" si="3936"/>
        <v>0.96470588235294119</v>
      </c>
      <c r="AT799" s="36">
        <f t="shared" ca="1" si="3937"/>
        <v>0.99215686274509807</v>
      </c>
      <c r="AU799" s="36">
        <f t="shared" ca="1" si="3938"/>
        <v>0.16470588235294117</v>
      </c>
      <c r="AV799" s="36">
        <f t="shared" ca="1" si="3939"/>
        <v>0</v>
      </c>
      <c r="AW799" s="36">
        <f t="shared" ca="1" si="3940"/>
        <v>0</v>
      </c>
      <c r="AX799" s="36">
        <f t="shared" ca="1" si="3941"/>
        <v>0</v>
      </c>
      <c r="AY799" s="25"/>
      <c r="AZ799" s="7">
        <v>9</v>
      </c>
      <c r="BA799" s="36">
        <f t="shared" ca="1" si="3942"/>
        <v>0</v>
      </c>
      <c r="BB799" s="36">
        <f t="shared" ca="1" si="3943"/>
        <v>0</v>
      </c>
      <c r="BC799" s="36">
        <f t="shared" ca="1" si="3944"/>
        <v>0</v>
      </c>
      <c r="BD799" s="36">
        <f t="shared" ca="1" si="3945"/>
        <v>0</v>
      </c>
      <c r="BE799" s="36">
        <f t="shared" ca="1" si="3946"/>
        <v>0</v>
      </c>
      <c r="BF799" s="36">
        <f t="shared" ca="1" si="3947"/>
        <v>0.96078431372549022</v>
      </c>
      <c r="BG799" s="36">
        <f t="shared" ca="1" si="3948"/>
        <v>0</v>
      </c>
      <c r="BH799" s="36">
        <f t="shared" ca="1" si="3949"/>
        <v>0.96078431372549022</v>
      </c>
      <c r="BI799" s="36">
        <f t="shared" ca="1" si="3950"/>
        <v>0.96470588235294119</v>
      </c>
      <c r="BJ799" s="36">
        <f t="shared" ca="1" si="3951"/>
        <v>0.99215686274509807</v>
      </c>
      <c r="BK799" s="36">
        <f t="shared" ca="1" si="3952"/>
        <v>0</v>
      </c>
      <c r="BL799" s="36">
        <f t="shared" ca="1" si="3953"/>
        <v>0</v>
      </c>
      <c r="BM799" s="36">
        <f t="shared" ca="1" si="3954"/>
        <v>0</v>
      </c>
      <c r="BN799" s="36">
        <f t="shared" ca="1" si="3955"/>
        <v>0</v>
      </c>
      <c r="BO799" s="25"/>
      <c r="BP799" s="25"/>
      <c r="BQ799" s="23"/>
      <c r="BR799" s="7">
        <v>9</v>
      </c>
      <c r="BS799" s="1">
        <f t="shared" ca="1" si="3956"/>
        <v>0.90520780052319805</v>
      </c>
      <c r="BT799" s="1">
        <f t="shared" ca="1" si="3957"/>
        <v>0.95755341441785546</v>
      </c>
      <c r="BU799" s="1">
        <f t="shared" ca="1" si="3958"/>
        <v>0.96943022819332358</v>
      </c>
      <c r="BV799" s="1">
        <f t="shared" ca="1" si="3959"/>
        <v>0.93990307195261869</v>
      </c>
      <c r="BW799" s="1">
        <f t="shared" ca="1" si="3960"/>
        <v>0.90838389276411147</v>
      </c>
      <c r="BX799" s="1">
        <f t="shared" ca="1" si="3961"/>
        <v>0.92126349647391848</v>
      </c>
      <c r="BY799" s="1">
        <f t="shared" ca="1" si="3962"/>
        <v>0.98319759234216053</v>
      </c>
      <c r="BZ799" s="1">
        <f t="shared" ca="1" si="3963"/>
        <v>0.99120793512735417</v>
      </c>
      <c r="CA799" s="1">
        <f t="shared" ca="1" si="3964"/>
        <v>0.99135173056870463</v>
      </c>
      <c r="CB799" s="1">
        <f t="shared" ca="1" si="3965"/>
        <v>0.92442431755832977</v>
      </c>
      <c r="CC799" s="1">
        <f t="shared" ca="1" si="3966"/>
        <v>0.73154087070852858</v>
      </c>
      <c r="CD799" s="25"/>
      <c r="CE799" s="7">
        <v>9</v>
      </c>
      <c r="CF799" s="1">
        <f t="shared" ca="1" si="3967"/>
        <v>2.9398106282123926E-5</v>
      </c>
      <c r="CG799" s="1">
        <f t="shared" ca="1" si="3968"/>
        <v>1.0589722621259278E-5</v>
      </c>
      <c r="CH799" s="1">
        <f t="shared" ca="1" si="3969"/>
        <v>2.9135551425907622E-4</v>
      </c>
      <c r="CI799" s="1">
        <f t="shared" ca="1" si="3970"/>
        <v>2.5749406916621174E-2</v>
      </c>
      <c r="CJ799" s="1">
        <f t="shared" ca="1" si="3971"/>
        <v>2.6150884824454909E-3</v>
      </c>
      <c r="CK799" s="1">
        <f t="shared" ca="1" si="3972"/>
        <v>0.99568700810556865</v>
      </c>
      <c r="CL799" s="1">
        <f t="shared" ca="1" si="3973"/>
        <v>5.0626401157049881E-2</v>
      </c>
      <c r="CM799" s="1">
        <f t="shared" ca="1" si="3974"/>
        <v>0.99999718344848221</v>
      </c>
      <c r="CN799" s="1">
        <f t="shared" ca="1" si="3975"/>
        <v>0.99734637391477021</v>
      </c>
      <c r="CO799" s="1">
        <f t="shared" ca="1" si="3976"/>
        <v>0.99795924930977076</v>
      </c>
      <c r="CP799" s="1">
        <f t="shared" ca="1" si="3977"/>
        <v>0.13898277352509594</v>
      </c>
      <c r="CQ799" s="25"/>
      <c r="CR799" s="7">
        <v>9</v>
      </c>
      <c r="CS799" s="1">
        <f t="shared" ca="1" si="3978"/>
        <v>0.36025896311011107</v>
      </c>
      <c r="CT799" s="1">
        <f t="shared" ca="1" si="3979"/>
        <v>5.3650218075235984E-2</v>
      </c>
      <c r="CU799" s="1">
        <f t="shared" ca="1" si="3980"/>
        <v>0.16122067066020251</v>
      </c>
      <c r="CV799" s="1">
        <f t="shared" ca="1" si="3981"/>
        <v>1.3623347015198654E-2</v>
      </c>
      <c r="CW799" s="1">
        <f t="shared" ca="1" si="3982"/>
        <v>0.1101649241137512</v>
      </c>
      <c r="CX799" s="1">
        <f t="shared" ca="1" si="3983"/>
        <v>8.5223353408668337E-2</v>
      </c>
      <c r="CY799" s="1">
        <f t="shared" ca="1" si="3984"/>
        <v>0.78172400920814489</v>
      </c>
      <c r="CZ799" s="1">
        <f t="shared" ca="1" si="3985"/>
        <v>0.74687954810665746</v>
      </c>
      <c r="DA799" s="1">
        <f t="shared" ca="1" si="3986"/>
        <v>0.78947521585212099</v>
      </c>
      <c r="DB799" s="1">
        <f t="shared" ca="1" si="3987"/>
        <v>0.37035306599332429</v>
      </c>
      <c r="DC799" s="1">
        <f t="shared" ca="1" si="3988"/>
        <v>0.23679443880034393</v>
      </c>
      <c r="DD799" s="25"/>
      <c r="DE799" s="40"/>
      <c r="DF799" s="14"/>
      <c r="DG799" s="14"/>
      <c r="DH799" s="14"/>
      <c r="DI799" s="14"/>
      <c r="DJ799" s="14"/>
      <c r="DK799" s="14"/>
      <c r="DL799" s="14"/>
      <c r="DM799" s="14"/>
      <c r="DN799" s="25"/>
      <c r="DO799" s="25"/>
      <c r="DP799" s="25"/>
      <c r="DQ799" s="25"/>
      <c r="DR799" s="25"/>
      <c r="DS799" s="25"/>
      <c r="DT799" s="25"/>
      <c r="DU799" s="25"/>
      <c r="DV799" s="25"/>
      <c r="DW799" s="25"/>
      <c r="DX799" s="25"/>
      <c r="DY799" s="25"/>
      <c r="DZ799" s="25"/>
      <c r="EA799" s="25"/>
      <c r="EB799" s="25"/>
      <c r="EC799" s="25"/>
      <c r="ED799" s="25"/>
      <c r="EE799" s="25"/>
      <c r="EF799" s="29"/>
      <c r="EG799" s="23"/>
      <c r="EH799" s="50"/>
      <c r="EI799" s="7">
        <v>3</v>
      </c>
      <c r="EJ799" s="1">
        <f t="shared" ca="1" si="4023"/>
        <v>4.2627421162683393E-5</v>
      </c>
      <c r="EK799" s="1">
        <f t="shared" ca="1" si="4024"/>
        <v>0.31838799204017848</v>
      </c>
      <c r="EL799" s="1">
        <f t="shared" ca="1" si="4025"/>
        <v>0.29078936000660305</v>
      </c>
      <c r="EM799" s="1">
        <f t="shared" ca="1" si="4026"/>
        <v>0.29976978034182955</v>
      </c>
      <c r="EN799" s="25"/>
      <c r="EO799" s="50"/>
      <c r="EP799" s="7">
        <v>2</v>
      </c>
      <c r="EQ799" s="1">
        <f t="shared" ref="EQ799" ca="1" si="4031">MAX(EJ805:EK806)</f>
        <v>0.41972605349188163</v>
      </c>
      <c r="ER799" s="1">
        <f t="shared" ref="ER799" ca="1" si="4032">MAX(EL805:EM806)</f>
        <v>0.23225980439698934</v>
      </c>
      <c r="ES799" s="25"/>
      <c r="ET799" s="23"/>
      <c r="EU799" s="7">
        <v>8</v>
      </c>
      <c r="EV799" s="1"/>
      <c r="EW799" s="14"/>
      <c r="EX799" s="7">
        <v>8</v>
      </c>
      <c r="EY799" s="1"/>
      <c r="EZ799" s="14"/>
      <c r="FA799" s="14"/>
      <c r="FB799" s="14"/>
      <c r="FC799" s="19"/>
    </row>
    <row r="800" spans="1:159" x14ac:dyDescent="0.2">
      <c r="A800" s="55"/>
      <c r="B800" s="18">
        <v>10</v>
      </c>
      <c r="C800" s="1">
        <f>学習データ!C766*$B$37</f>
        <v>0</v>
      </c>
      <c r="D800" s="1">
        <f>学習データ!D766*$B$37</f>
        <v>0</v>
      </c>
      <c r="E800" s="1">
        <f>学習データ!E766*$B$37</f>
        <v>0</v>
      </c>
      <c r="F800" s="1">
        <f>学習データ!F766*$B$37</f>
        <v>0</v>
      </c>
      <c r="G800" s="1">
        <f>学習データ!G766*$B$37</f>
        <v>4</v>
      </c>
      <c r="H800" s="1">
        <f>学習データ!H766*$B$37</f>
        <v>126</v>
      </c>
      <c r="I800" s="1">
        <f>学習データ!I766*$B$37</f>
        <v>220</v>
      </c>
      <c r="J800" s="1">
        <f>学習データ!J766*$B$37</f>
        <v>236</v>
      </c>
      <c r="K800" s="1">
        <f>学習データ!K766*$B$37</f>
        <v>253</v>
      </c>
      <c r="L800" s="1">
        <f>学習データ!L766*$B$37</f>
        <v>253</v>
      </c>
      <c r="M800" s="1">
        <f>学習データ!M766*$B$37</f>
        <v>202</v>
      </c>
      <c r="N800" s="1">
        <f>学習データ!N766*$B$37</f>
        <v>56</v>
      </c>
      <c r="O800" s="1">
        <f>学習データ!O766*$B$37</f>
        <v>56</v>
      </c>
      <c r="P800" s="1">
        <f>学習データ!P766*$B$37</f>
        <v>162</v>
      </c>
      <c r="Q800" s="1">
        <f>学習データ!Q766*$B$37</f>
        <v>56</v>
      </c>
      <c r="R800" s="1">
        <f>学習データ!R766*$B$37</f>
        <v>51</v>
      </c>
      <c r="S800" s="1">
        <f>学習データ!S766*$B$37</f>
        <v>26</v>
      </c>
      <c r="T800" s="1">
        <f>学習データ!T766*$B$37</f>
        <v>56</v>
      </c>
      <c r="U800" s="1">
        <f>学習データ!U766*$B$37</f>
        <v>56</v>
      </c>
      <c r="V800" s="1">
        <f>学習データ!V766*$B$37</f>
        <v>228</v>
      </c>
      <c r="W800" s="1">
        <f>学習データ!W766*$B$37</f>
        <v>253</v>
      </c>
      <c r="X800" s="1">
        <f>学習データ!X766*$B$37</f>
        <v>253</v>
      </c>
      <c r="Y800" s="1">
        <f>学習データ!Y766*$B$37</f>
        <v>253</v>
      </c>
      <c r="Z800" s="1">
        <f>学習データ!Z766*$B$37</f>
        <v>0</v>
      </c>
      <c r="AA800" s="1">
        <f>学習データ!AA766*$B$37</f>
        <v>0</v>
      </c>
      <c r="AB800" s="1">
        <f>学習データ!AB766*$B$37</f>
        <v>0</v>
      </c>
      <c r="AC800" s="1">
        <f>学習データ!AC766*$B$37</f>
        <v>0</v>
      </c>
      <c r="AD800" s="1">
        <f>学習データ!AD766*$B$37</f>
        <v>0</v>
      </c>
      <c r="AE800" s="14"/>
      <c r="AF800" s="14"/>
      <c r="AG800" s="14"/>
      <c r="AH800" s="29"/>
      <c r="AI800" s="25"/>
      <c r="AJ800" s="7">
        <v>10</v>
      </c>
      <c r="AK800" s="36">
        <f t="shared" ca="1" si="3928"/>
        <v>0</v>
      </c>
      <c r="AL800" s="36">
        <f t="shared" ca="1" si="3929"/>
        <v>0</v>
      </c>
      <c r="AM800" s="36">
        <f t="shared" ca="1" si="3930"/>
        <v>0</v>
      </c>
      <c r="AN800" s="36">
        <f t="shared" ca="1" si="3931"/>
        <v>0</v>
      </c>
      <c r="AO800" s="36">
        <f t="shared" ca="1" si="3932"/>
        <v>0</v>
      </c>
      <c r="AP800" s="36">
        <f t="shared" ca="1" si="3933"/>
        <v>0</v>
      </c>
      <c r="AQ800" s="36">
        <f t="shared" ca="1" si="3934"/>
        <v>0</v>
      </c>
      <c r="AR800" s="36">
        <f t="shared" ca="1" si="3935"/>
        <v>0</v>
      </c>
      <c r="AS800" s="36">
        <f t="shared" ca="1" si="3936"/>
        <v>7.4509803921568626E-2</v>
      </c>
      <c r="AT800" s="36">
        <f t="shared" ca="1" si="3937"/>
        <v>0.99215686274509807</v>
      </c>
      <c r="AU800" s="36">
        <f t="shared" ca="1" si="3938"/>
        <v>0.99215686274509807</v>
      </c>
      <c r="AV800" s="36">
        <f t="shared" ca="1" si="3939"/>
        <v>0</v>
      </c>
      <c r="AW800" s="36">
        <f t="shared" ca="1" si="3940"/>
        <v>0</v>
      </c>
      <c r="AX800" s="36">
        <f t="shared" ca="1" si="3941"/>
        <v>0</v>
      </c>
      <c r="AY800" s="25"/>
      <c r="AZ800" s="7">
        <v>10</v>
      </c>
      <c r="BA800" s="36">
        <f t="shared" ca="1" si="3942"/>
        <v>0</v>
      </c>
      <c r="BB800" s="36">
        <f t="shared" ca="1" si="3943"/>
        <v>0</v>
      </c>
      <c r="BC800" s="36">
        <f t="shared" ca="1" si="3944"/>
        <v>0</v>
      </c>
      <c r="BD800" s="36">
        <f t="shared" ca="1" si="3945"/>
        <v>0</v>
      </c>
      <c r="BE800" s="36">
        <f t="shared" ca="1" si="3946"/>
        <v>0</v>
      </c>
      <c r="BF800" s="36">
        <f t="shared" ca="1" si="3947"/>
        <v>0</v>
      </c>
      <c r="BG800" s="36">
        <f t="shared" ca="1" si="3948"/>
        <v>0</v>
      </c>
      <c r="BH800" s="36">
        <f t="shared" ca="1" si="3949"/>
        <v>0</v>
      </c>
      <c r="BI800" s="36">
        <f t="shared" ca="1" si="3950"/>
        <v>0</v>
      </c>
      <c r="BJ800" s="36">
        <f t="shared" ca="1" si="3951"/>
        <v>0.99215686274509807</v>
      </c>
      <c r="BK800" s="36">
        <f t="shared" ca="1" si="3952"/>
        <v>0.99215686274509807</v>
      </c>
      <c r="BL800" s="36">
        <f t="shared" ca="1" si="3953"/>
        <v>0</v>
      </c>
      <c r="BM800" s="36">
        <f t="shared" ca="1" si="3954"/>
        <v>0</v>
      </c>
      <c r="BN800" s="36">
        <f t="shared" ca="1" si="3955"/>
        <v>0</v>
      </c>
      <c r="BO800" s="25"/>
      <c r="BP800" s="25"/>
      <c r="BQ800" s="23"/>
      <c r="BR800" s="7">
        <v>10</v>
      </c>
      <c r="BS800" s="1">
        <f t="shared" ca="1" si="3956"/>
        <v>0.93275991259418722</v>
      </c>
      <c r="BT800" s="1">
        <f t="shared" ca="1" si="3957"/>
        <v>0.98453323189092823</v>
      </c>
      <c r="BU800" s="1">
        <f t="shared" ca="1" si="3958"/>
        <v>0.98948681088419432</v>
      </c>
      <c r="BV800" s="1">
        <f t="shared" ca="1" si="3959"/>
        <v>0.98931495044213147</v>
      </c>
      <c r="BW800" s="1">
        <f t="shared" ca="1" si="3960"/>
        <v>0.9695878779783188</v>
      </c>
      <c r="BX800" s="1">
        <f t="shared" ca="1" si="3961"/>
        <v>0.97835291918574618</v>
      </c>
      <c r="BY800" s="1">
        <f t="shared" ca="1" si="3962"/>
        <v>0.98741902192159992</v>
      </c>
      <c r="BZ800" s="1">
        <f t="shared" ca="1" si="3963"/>
        <v>0.9896613450596129</v>
      </c>
      <c r="CA800" s="1">
        <f t="shared" ca="1" si="3964"/>
        <v>0.97280713954860543</v>
      </c>
      <c r="CB800" s="1">
        <f t="shared" ca="1" si="3965"/>
        <v>0.87550463544142987</v>
      </c>
      <c r="CC800" s="1">
        <f t="shared" ca="1" si="3966"/>
        <v>0.56965555233849408</v>
      </c>
      <c r="CD800" s="25"/>
      <c r="CE800" s="7">
        <v>10</v>
      </c>
      <c r="CF800" s="1">
        <f t="shared" ca="1" si="3967"/>
        <v>0.90923904385139498</v>
      </c>
      <c r="CG800" s="1">
        <f t="shared" ca="1" si="3968"/>
        <v>6.0939709577948954E-2</v>
      </c>
      <c r="CH800" s="1">
        <f t="shared" ca="1" si="3969"/>
        <v>3.5845394810818763E-5</v>
      </c>
      <c r="CI800" s="1">
        <f t="shared" ca="1" si="3970"/>
        <v>8.4610663153000471E-6</v>
      </c>
      <c r="CJ800" s="1">
        <f t="shared" ca="1" si="3971"/>
        <v>8.1361262409339547E-5</v>
      </c>
      <c r="CK800" s="1">
        <f t="shared" ca="1" si="3972"/>
        <v>2.3159897292899406E-3</v>
      </c>
      <c r="CL800" s="1">
        <f t="shared" ca="1" si="3973"/>
        <v>0.72434197465158257</v>
      </c>
      <c r="CM800" s="1">
        <f t="shared" ca="1" si="3974"/>
        <v>0.99728549964793289</v>
      </c>
      <c r="CN800" s="1">
        <f t="shared" ca="1" si="3975"/>
        <v>0.99995745988108176</v>
      </c>
      <c r="CO800" s="1">
        <f t="shared" ca="1" si="3976"/>
        <v>0.9981891570769752</v>
      </c>
      <c r="CP800" s="1">
        <f t="shared" ca="1" si="3977"/>
        <v>0.99906562590622772</v>
      </c>
      <c r="CQ800" s="25"/>
      <c r="CR800" s="7">
        <v>10</v>
      </c>
      <c r="CS800" s="1">
        <f t="shared" ca="1" si="3978"/>
        <v>0.84250151254521943</v>
      </c>
      <c r="CT800" s="1">
        <f t="shared" ca="1" si="3979"/>
        <v>0.89884206683101675</v>
      </c>
      <c r="CU800" s="1">
        <f t="shared" ca="1" si="3980"/>
        <v>0.98016897462527386</v>
      </c>
      <c r="CV800" s="1">
        <f t="shared" ca="1" si="3981"/>
        <v>0.91275508432978825</v>
      </c>
      <c r="CW800" s="1">
        <f t="shared" ca="1" si="3982"/>
        <v>0.40911724289391233</v>
      </c>
      <c r="CX800" s="1">
        <f t="shared" ca="1" si="3983"/>
        <v>0.75541683300551588</v>
      </c>
      <c r="CY800" s="1">
        <f t="shared" ca="1" si="3984"/>
        <v>0.97216485893282722</v>
      </c>
      <c r="CZ800" s="1">
        <f t="shared" ca="1" si="3985"/>
        <v>0.9207141643986726</v>
      </c>
      <c r="DA800" s="1">
        <f t="shared" ca="1" si="3986"/>
        <v>0.84784241483895828</v>
      </c>
      <c r="DB800" s="1">
        <f t="shared" ca="1" si="3987"/>
        <v>0.89066433626078401</v>
      </c>
      <c r="DC800" s="1">
        <f t="shared" ca="1" si="3988"/>
        <v>6.1943108605098107E-2</v>
      </c>
      <c r="DD800" s="25"/>
      <c r="DE800" s="40"/>
      <c r="DF800" s="14"/>
      <c r="DG800" s="14"/>
      <c r="DH800" s="14"/>
      <c r="DI800" s="14"/>
      <c r="DJ800" s="14"/>
      <c r="DK800" s="14"/>
      <c r="DL800" s="14"/>
      <c r="DM800" s="14"/>
      <c r="DN800" s="25"/>
      <c r="DO800" s="25"/>
      <c r="DP800" s="25"/>
      <c r="DQ800" s="25"/>
      <c r="DR800" s="25"/>
      <c r="DS800" s="25"/>
      <c r="DT800" s="25"/>
      <c r="DU800" s="25"/>
      <c r="DV800" s="25"/>
      <c r="DW800" s="25"/>
      <c r="DX800" s="25"/>
      <c r="DY800" s="25"/>
      <c r="DZ800" s="25"/>
      <c r="EA800" s="25"/>
      <c r="EB800" s="25"/>
      <c r="EC800" s="25"/>
      <c r="ED800" s="25"/>
      <c r="EE800" s="25"/>
      <c r="EF800" s="29"/>
      <c r="EG800" s="23"/>
      <c r="EH800" s="50"/>
      <c r="EI800" s="7">
        <v>4</v>
      </c>
      <c r="EJ800" s="1">
        <f t="shared" ca="1" si="4023"/>
        <v>0.37175575280189732</v>
      </c>
      <c r="EK800" s="1">
        <f t="shared" ca="1" si="4024"/>
        <v>0.1855499705810138</v>
      </c>
      <c r="EL800" s="1">
        <f t="shared" ca="1" si="4025"/>
        <v>0.30017738082951434</v>
      </c>
      <c r="EM800" s="1">
        <f t="shared" ca="1" si="4026"/>
        <v>0.30124323276323145</v>
      </c>
      <c r="EN800" s="25"/>
      <c r="EO800" s="50">
        <v>4</v>
      </c>
      <c r="EP800" s="7">
        <v>1</v>
      </c>
      <c r="EQ800" s="1">
        <f t="shared" ref="EQ800" ca="1" si="4033">MAX(EJ809:EK810)</f>
        <v>0.39780630277491347</v>
      </c>
      <c r="ER800" s="1">
        <f t="shared" ref="ER800" ca="1" si="4034">MAX(EL809:EM810)</f>
        <v>0.40018348494354972</v>
      </c>
      <c r="ES800" s="25"/>
      <c r="ET800" s="23"/>
      <c r="EU800" s="7">
        <v>9</v>
      </c>
      <c r="EV800" s="1"/>
      <c r="EW800" s="14"/>
      <c r="EX800" s="7">
        <v>9</v>
      </c>
      <c r="EY800" s="1"/>
      <c r="EZ800" s="14"/>
      <c r="FA800" s="14"/>
      <c r="FB800" s="14"/>
      <c r="FC800" s="19"/>
    </row>
    <row r="801" spans="1:159" x14ac:dyDescent="0.2">
      <c r="A801" s="55"/>
      <c r="B801" s="18">
        <v>11</v>
      </c>
      <c r="C801" s="1">
        <f>学習データ!C767*$B$37</f>
        <v>0</v>
      </c>
      <c r="D801" s="1">
        <f>学習データ!D767*$B$37</f>
        <v>0</v>
      </c>
      <c r="E801" s="1">
        <f>学習データ!E767*$B$37</f>
        <v>0</v>
      </c>
      <c r="F801" s="1">
        <f>学習データ!F767*$B$37</f>
        <v>0</v>
      </c>
      <c r="G801" s="1">
        <f>学習データ!G767*$B$37</f>
        <v>0</v>
      </c>
      <c r="H801" s="1">
        <f>学習データ!H767*$B$37</f>
        <v>0</v>
      </c>
      <c r="I801" s="1">
        <f>学習データ!I767*$B$37</f>
        <v>0</v>
      </c>
      <c r="J801" s="1">
        <f>学習データ!J767*$B$37</f>
        <v>64</v>
      </c>
      <c r="K801" s="1">
        <f>学習データ!K767*$B$37</f>
        <v>129</v>
      </c>
      <c r="L801" s="1">
        <f>学習データ!L767*$B$37</f>
        <v>198</v>
      </c>
      <c r="M801" s="1">
        <f>学習データ!M767*$B$37</f>
        <v>108</v>
      </c>
      <c r="N801" s="1">
        <f>学習データ!N767*$B$37</f>
        <v>0</v>
      </c>
      <c r="O801" s="1">
        <f>学習データ!O767*$B$37</f>
        <v>0</v>
      </c>
      <c r="P801" s="1">
        <f>学習データ!P767*$B$37</f>
        <v>0</v>
      </c>
      <c r="Q801" s="1">
        <f>学習データ!Q767*$B$37</f>
        <v>0</v>
      </c>
      <c r="R801" s="1">
        <f>学習データ!R767*$B$37</f>
        <v>0</v>
      </c>
      <c r="S801" s="1">
        <f>学習データ!S767*$B$37</f>
        <v>0</v>
      </c>
      <c r="T801" s="1">
        <f>学習データ!T767*$B$37</f>
        <v>0</v>
      </c>
      <c r="U801" s="1">
        <f>学習データ!U767*$B$37</f>
        <v>0</v>
      </c>
      <c r="V801" s="1">
        <f>学習データ!V767*$B$37</f>
        <v>222</v>
      </c>
      <c r="W801" s="1">
        <f>学習データ!W767*$B$37</f>
        <v>253</v>
      </c>
      <c r="X801" s="1">
        <f>学習データ!X767*$B$37</f>
        <v>253</v>
      </c>
      <c r="Y801" s="1">
        <f>学習データ!Y767*$B$37</f>
        <v>253</v>
      </c>
      <c r="Z801" s="1">
        <f>学習データ!Z767*$B$37</f>
        <v>0</v>
      </c>
      <c r="AA801" s="1">
        <f>学習データ!AA767*$B$37</f>
        <v>0</v>
      </c>
      <c r="AB801" s="1">
        <f>学習データ!AB767*$B$37</f>
        <v>0</v>
      </c>
      <c r="AC801" s="1">
        <f>学習データ!AC767*$B$37</f>
        <v>0</v>
      </c>
      <c r="AD801" s="1">
        <f>学習データ!AD767*$B$37</f>
        <v>0</v>
      </c>
      <c r="AE801" s="14"/>
      <c r="AF801" s="14"/>
      <c r="AG801" s="14"/>
      <c r="AH801" s="29"/>
      <c r="AI801" s="25"/>
      <c r="AJ801" s="7">
        <v>11</v>
      </c>
      <c r="AK801" s="36">
        <f t="shared" ca="1" si="3928"/>
        <v>0</v>
      </c>
      <c r="AL801" s="36">
        <f t="shared" ca="1" si="3929"/>
        <v>0.35686274509803922</v>
      </c>
      <c r="AM801" s="36">
        <f t="shared" ca="1" si="3930"/>
        <v>0.99215686274509807</v>
      </c>
      <c r="AN801" s="36">
        <f t="shared" ca="1" si="3931"/>
        <v>0.92941176470588238</v>
      </c>
      <c r="AO801" s="36">
        <f t="shared" ca="1" si="3932"/>
        <v>8.2352941176470587E-2</v>
      </c>
      <c r="AP801" s="36">
        <f t="shared" ca="1" si="3933"/>
        <v>0</v>
      </c>
      <c r="AQ801" s="36">
        <f t="shared" ca="1" si="3934"/>
        <v>0</v>
      </c>
      <c r="AR801" s="36">
        <f t="shared" ca="1" si="3935"/>
        <v>0.38823529411764707</v>
      </c>
      <c r="AS801" s="36">
        <f t="shared" ca="1" si="3936"/>
        <v>0.90196078431372551</v>
      </c>
      <c r="AT801" s="36">
        <f t="shared" ca="1" si="3937"/>
        <v>0.99215686274509807</v>
      </c>
      <c r="AU801" s="36">
        <f t="shared" ca="1" si="3938"/>
        <v>0.99215686274509807</v>
      </c>
      <c r="AV801" s="36">
        <f t="shared" ca="1" si="3939"/>
        <v>0</v>
      </c>
      <c r="AW801" s="36">
        <f t="shared" ca="1" si="3940"/>
        <v>0</v>
      </c>
      <c r="AX801" s="36">
        <f t="shared" ca="1" si="3941"/>
        <v>0</v>
      </c>
      <c r="AY801" s="25"/>
      <c r="AZ801" s="7">
        <v>11</v>
      </c>
      <c r="BA801" s="36">
        <f t="shared" ca="1" si="3942"/>
        <v>0</v>
      </c>
      <c r="BB801" s="36">
        <f t="shared" ca="1" si="3943"/>
        <v>0</v>
      </c>
      <c r="BC801" s="36">
        <f t="shared" ca="1" si="3944"/>
        <v>0.99215686274509807</v>
      </c>
      <c r="BD801" s="36">
        <f t="shared" ca="1" si="3945"/>
        <v>0.92941176470588238</v>
      </c>
      <c r="BE801" s="36">
        <f t="shared" ca="1" si="3946"/>
        <v>0</v>
      </c>
      <c r="BF801" s="36">
        <f t="shared" ca="1" si="3947"/>
        <v>0</v>
      </c>
      <c r="BG801" s="36">
        <f t="shared" ca="1" si="3948"/>
        <v>0</v>
      </c>
      <c r="BH801" s="36">
        <f t="shared" ca="1" si="3949"/>
        <v>0</v>
      </c>
      <c r="BI801" s="36">
        <f t="shared" ca="1" si="3950"/>
        <v>0.90196078431372551</v>
      </c>
      <c r="BJ801" s="36">
        <f t="shared" ca="1" si="3951"/>
        <v>0.99215686274509807</v>
      </c>
      <c r="BK801" s="36">
        <f t="shared" ca="1" si="3952"/>
        <v>0.99215686274509807</v>
      </c>
      <c r="BL801" s="36">
        <f t="shared" ca="1" si="3953"/>
        <v>0</v>
      </c>
      <c r="BM801" s="36">
        <f t="shared" ca="1" si="3954"/>
        <v>0</v>
      </c>
      <c r="BN801" s="36">
        <f t="shared" ca="1" si="3955"/>
        <v>0</v>
      </c>
      <c r="BO801" s="25"/>
      <c r="BP801" s="25"/>
      <c r="BQ801" s="23"/>
      <c r="BR801" s="7">
        <v>11</v>
      </c>
      <c r="BS801" s="1">
        <f t="shared" ca="1" si="3956"/>
        <v>0.85696270966336296</v>
      </c>
      <c r="BT801" s="1">
        <f t="shared" ca="1" si="3957"/>
        <v>0.94461739644164777</v>
      </c>
      <c r="BU801" s="1">
        <f t="shared" ca="1" si="3958"/>
        <v>0.97936012136640749</v>
      </c>
      <c r="BV801" s="1">
        <f t="shared" ca="1" si="3959"/>
        <v>0.98592422773050836</v>
      </c>
      <c r="BW801" s="1">
        <f t="shared" ca="1" si="3960"/>
        <v>0.99074772939911426</v>
      </c>
      <c r="BX801" s="1">
        <f t="shared" ca="1" si="3961"/>
        <v>0.98211862718094056</v>
      </c>
      <c r="BY801" s="1">
        <f t="shared" ca="1" si="3962"/>
        <v>0.96831825486446155</v>
      </c>
      <c r="BZ801" s="1">
        <f t="shared" ca="1" si="3963"/>
        <v>0.89944271072007764</v>
      </c>
      <c r="CA801" s="1">
        <f t="shared" ca="1" si="3964"/>
        <v>0.76992584983122991</v>
      </c>
      <c r="CB801" s="1">
        <f t="shared" ca="1" si="3965"/>
        <v>0.64043160671159849</v>
      </c>
      <c r="CC801" s="1">
        <f t="shared" ca="1" si="3966"/>
        <v>0.50585553955350626</v>
      </c>
      <c r="CD801" s="25"/>
      <c r="CE801" s="7">
        <v>11</v>
      </c>
      <c r="CF801" s="1">
        <f t="shared" ca="1" si="3967"/>
        <v>0.99999173972457767</v>
      </c>
      <c r="CG801" s="1">
        <f t="shared" ca="1" si="3968"/>
        <v>0.9999963317761642</v>
      </c>
      <c r="CH801" s="1">
        <f t="shared" ca="1" si="3969"/>
        <v>0.9999935829804798</v>
      </c>
      <c r="CI801" s="1">
        <f t="shared" ca="1" si="3970"/>
        <v>0.99998295692861339</v>
      </c>
      <c r="CJ801" s="1">
        <f t="shared" ca="1" si="3971"/>
        <v>0.90486483084247304</v>
      </c>
      <c r="CK801" s="1">
        <f t="shared" ca="1" si="3972"/>
        <v>0.99913346862774577</v>
      </c>
      <c r="CL801" s="1">
        <f t="shared" ca="1" si="3973"/>
        <v>0.99998932944394747</v>
      </c>
      <c r="CM801" s="1">
        <f t="shared" ca="1" si="3974"/>
        <v>0.99999402749699429</v>
      </c>
      <c r="CN801" s="1">
        <f t="shared" ca="1" si="3975"/>
        <v>0.99999476059510595</v>
      </c>
      <c r="CO801" s="1">
        <f t="shared" ca="1" si="3976"/>
        <v>0.99948391458379582</v>
      </c>
      <c r="CP801" s="1">
        <f t="shared" ca="1" si="3977"/>
        <v>0.99612995594509568</v>
      </c>
      <c r="CQ801" s="25"/>
      <c r="CR801" s="7">
        <v>11</v>
      </c>
      <c r="CS801" s="1">
        <f t="shared" ca="1" si="3978"/>
        <v>0.20101226408311684</v>
      </c>
      <c r="CT801" s="1">
        <f t="shared" ca="1" si="3979"/>
        <v>0.95719050354320634</v>
      </c>
      <c r="CU801" s="1">
        <f t="shared" ca="1" si="3980"/>
        <v>0.99739460659899193</v>
      </c>
      <c r="CV801" s="1">
        <f t="shared" ca="1" si="3981"/>
        <v>0.99037181753398384</v>
      </c>
      <c r="CW801" s="1">
        <f t="shared" ca="1" si="3982"/>
        <v>0.97671383328246686</v>
      </c>
      <c r="CX801" s="1">
        <f t="shared" ca="1" si="3983"/>
        <v>0.98666022942754283</v>
      </c>
      <c r="CY801" s="1">
        <f t="shared" ca="1" si="3984"/>
        <v>0.95542404673865211</v>
      </c>
      <c r="CZ801" s="1">
        <f t="shared" ca="1" si="3985"/>
        <v>0.70208904047609355</v>
      </c>
      <c r="DA801" s="1">
        <f t="shared" ca="1" si="3986"/>
        <v>0.2638360894365846</v>
      </c>
      <c r="DB801" s="1">
        <f t="shared" ca="1" si="3987"/>
        <v>0.23807937171205887</v>
      </c>
      <c r="DC801" s="1">
        <f t="shared" ca="1" si="3988"/>
        <v>2.3874072872253873E-2</v>
      </c>
      <c r="DD801" s="25"/>
      <c r="DE801" s="40"/>
      <c r="DF801" s="14"/>
      <c r="DG801" s="14"/>
      <c r="DH801" s="14"/>
      <c r="DI801" s="14"/>
      <c r="DJ801" s="14"/>
      <c r="DK801" s="14"/>
      <c r="DL801" s="14"/>
      <c r="DM801" s="14"/>
      <c r="DN801" s="25"/>
      <c r="DO801" s="25"/>
      <c r="DP801" s="25"/>
      <c r="DQ801" s="25"/>
      <c r="DR801" s="25"/>
      <c r="DS801" s="25"/>
      <c r="DT801" s="25"/>
      <c r="DU801" s="25"/>
      <c r="DV801" s="25"/>
      <c r="DW801" s="25"/>
      <c r="DX801" s="25"/>
      <c r="DY801" s="25"/>
      <c r="DZ801" s="25"/>
      <c r="EA801" s="25"/>
      <c r="EB801" s="25"/>
      <c r="EC801" s="25"/>
      <c r="ED801" s="25"/>
      <c r="EE801" s="25"/>
      <c r="EF801" s="29"/>
      <c r="EG801" s="23"/>
      <c r="EH801" s="26"/>
      <c r="EI801" s="14"/>
      <c r="EJ801" s="14"/>
      <c r="EK801" s="14"/>
      <c r="EL801" s="14"/>
      <c r="EM801" s="14"/>
      <c r="EN801" s="25"/>
      <c r="EO801" s="50"/>
      <c r="EP801" s="7">
        <v>2</v>
      </c>
      <c r="EQ801" s="1">
        <f t="shared" ref="EQ801" ca="1" si="4035">MAX(EJ811:EK812)</f>
        <v>0.1770144389640867</v>
      </c>
      <c r="ER801" s="1">
        <f t="shared" ref="ER801" ca="1" si="4036">MAX(EL811:EM812)</f>
        <v>6.3437976837328255E-2</v>
      </c>
      <c r="ES801" s="25"/>
      <c r="ET801" s="23"/>
      <c r="EU801" s="14"/>
      <c r="EV801" s="14"/>
      <c r="EW801" s="14"/>
      <c r="EX801" s="14"/>
      <c r="EY801" s="14"/>
      <c r="EZ801" s="14"/>
      <c r="FA801" s="14"/>
      <c r="FB801" s="14"/>
      <c r="FC801" s="19"/>
    </row>
    <row r="802" spans="1:159" x14ac:dyDescent="0.2">
      <c r="A802" s="55"/>
      <c r="B802" s="18">
        <v>12</v>
      </c>
      <c r="C802" s="1">
        <f>学習データ!C768*$B$37</f>
        <v>0</v>
      </c>
      <c r="D802" s="1">
        <f>学習データ!D768*$B$37</f>
        <v>0</v>
      </c>
      <c r="E802" s="1">
        <f>学習データ!E768*$B$37</f>
        <v>0</v>
      </c>
      <c r="F802" s="1">
        <f>学習データ!F768*$B$37</f>
        <v>0</v>
      </c>
      <c r="G802" s="1">
        <f>学習データ!G768*$B$37</f>
        <v>0</v>
      </c>
      <c r="H802" s="1">
        <f>学習データ!H768*$B$37</f>
        <v>0</v>
      </c>
      <c r="I802" s="1">
        <f>学習データ!I768*$B$37</f>
        <v>0</v>
      </c>
      <c r="J802" s="1">
        <f>学習データ!J768*$B$37</f>
        <v>0</v>
      </c>
      <c r="K802" s="1">
        <f>学習データ!K768*$B$37</f>
        <v>0</v>
      </c>
      <c r="L802" s="1">
        <f>学習データ!L768*$B$37</f>
        <v>50</v>
      </c>
      <c r="M802" s="1">
        <f>学習データ!M768*$B$37</f>
        <v>9</v>
      </c>
      <c r="N802" s="1">
        <f>学習データ!N768*$B$37</f>
        <v>0</v>
      </c>
      <c r="O802" s="1">
        <f>学習データ!O768*$B$37</f>
        <v>0</v>
      </c>
      <c r="P802" s="1">
        <f>学習データ!P768*$B$37</f>
        <v>0</v>
      </c>
      <c r="Q802" s="1">
        <f>学習データ!Q768*$B$37</f>
        <v>0</v>
      </c>
      <c r="R802" s="1">
        <f>学習データ!R768*$B$37</f>
        <v>0</v>
      </c>
      <c r="S802" s="1">
        <f>学習データ!S768*$B$37</f>
        <v>23</v>
      </c>
      <c r="T802" s="1">
        <f>学習データ!T768*$B$37</f>
        <v>50</v>
      </c>
      <c r="U802" s="1">
        <f>学習データ!U768*$B$37</f>
        <v>134</v>
      </c>
      <c r="V802" s="1">
        <f>学習データ!V768*$B$37</f>
        <v>248</v>
      </c>
      <c r="W802" s="1">
        <f>学習データ!W768*$B$37</f>
        <v>253</v>
      </c>
      <c r="X802" s="1">
        <f>学習データ!X768*$B$37</f>
        <v>253</v>
      </c>
      <c r="Y802" s="1">
        <f>学習データ!Y768*$B$37</f>
        <v>221</v>
      </c>
      <c r="Z802" s="1">
        <f>学習データ!Z768*$B$37</f>
        <v>0</v>
      </c>
      <c r="AA802" s="1">
        <f>学習データ!AA768*$B$37</f>
        <v>0</v>
      </c>
      <c r="AB802" s="1">
        <f>学習データ!AB768*$B$37</f>
        <v>0</v>
      </c>
      <c r="AC802" s="1">
        <f>学習データ!AC768*$B$37</f>
        <v>0</v>
      </c>
      <c r="AD802" s="1">
        <f>学習データ!AD768*$B$37</f>
        <v>0</v>
      </c>
      <c r="AE802" s="14"/>
      <c r="AF802" s="14"/>
      <c r="AG802" s="14"/>
      <c r="AH802" s="29"/>
      <c r="AI802" s="25"/>
      <c r="AJ802" s="7">
        <v>12</v>
      </c>
      <c r="AK802" s="36">
        <f t="shared" ca="1" si="3928"/>
        <v>0</v>
      </c>
      <c r="AL802" s="36">
        <f t="shared" ca="1" si="3929"/>
        <v>0.77254901960784317</v>
      </c>
      <c r="AM802" s="36">
        <f t="shared" ca="1" si="3930"/>
        <v>0.99215686274509807</v>
      </c>
      <c r="AN802" s="36">
        <f t="shared" ca="1" si="3931"/>
        <v>0.99215686274509807</v>
      </c>
      <c r="AO802" s="36">
        <f t="shared" ca="1" si="3932"/>
        <v>0.99215686274509807</v>
      </c>
      <c r="AP802" s="36">
        <f t="shared" ca="1" si="3933"/>
        <v>0.99215686274509807</v>
      </c>
      <c r="AQ802" s="36">
        <f t="shared" ca="1" si="3934"/>
        <v>0.99215686274509807</v>
      </c>
      <c r="AR802" s="36">
        <f t="shared" ca="1" si="3935"/>
        <v>0.99215686274509807</v>
      </c>
      <c r="AS802" s="36">
        <f t="shared" ca="1" si="3936"/>
        <v>0.99215686274509807</v>
      </c>
      <c r="AT802" s="36">
        <f t="shared" ca="1" si="3937"/>
        <v>0.99215686274509807</v>
      </c>
      <c r="AU802" s="36">
        <f t="shared" ca="1" si="3938"/>
        <v>5.0980392156862744E-2</v>
      </c>
      <c r="AV802" s="36">
        <f t="shared" ca="1" si="3939"/>
        <v>0</v>
      </c>
      <c r="AW802" s="36">
        <f t="shared" ca="1" si="3940"/>
        <v>0</v>
      </c>
      <c r="AX802" s="36">
        <f t="shared" ca="1" si="3941"/>
        <v>0</v>
      </c>
      <c r="AY802" s="25"/>
      <c r="AZ802" s="7">
        <v>12</v>
      </c>
      <c r="BA802" s="36">
        <f t="shared" ca="1" si="3942"/>
        <v>0</v>
      </c>
      <c r="BB802" s="36">
        <f t="shared" ca="1" si="3943"/>
        <v>0</v>
      </c>
      <c r="BC802" s="36">
        <f t="shared" ca="1" si="3944"/>
        <v>0.99215686274509807</v>
      </c>
      <c r="BD802" s="36">
        <f t="shared" ca="1" si="3945"/>
        <v>0.99215686274509807</v>
      </c>
      <c r="BE802" s="36">
        <f t="shared" ca="1" si="3946"/>
        <v>0.99215686274509807</v>
      </c>
      <c r="BF802" s="36">
        <f t="shared" ca="1" si="3947"/>
        <v>0.99215686274509807</v>
      </c>
      <c r="BG802" s="36">
        <f t="shared" ca="1" si="3948"/>
        <v>0.99215686274509807</v>
      </c>
      <c r="BH802" s="36">
        <f t="shared" ca="1" si="3949"/>
        <v>0.99215686274509807</v>
      </c>
      <c r="BI802" s="36">
        <f t="shared" ca="1" si="3950"/>
        <v>0.99215686274509807</v>
      </c>
      <c r="BJ802" s="36">
        <f t="shared" ca="1" si="3951"/>
        <v>0.99215686274509807</v>
      </c>
      <c r="BK802" s="36">
        <f t="shared" ca="1" si="3952"/>
        <v>0</v>
      </c>
      <c r="BL802" s="36">
        <f t="shared" ca="1" si="3953"/>
        <v>0</v>
      </c>
      <c r="BM802" s="36">
        <f t="shared" ca="1" si="3954"/>
        <v>0</v>
      </c>
      <c r="BN802" s="36">
        <f t="shared" ca="1" si="3955"/>
        <v>0</v>
      </c>
      <c r="BO802" s="25"/>
      <c r="BP802" s="25"/>
      <c r="BQ802" s="23"/>
      <c r="BR802" s="25"/>
      <c r="BS802" s="25"/>
      <c r="BT802" s="25"/>
      <c r="BU802" s="25"/>
      <c r="BV802" s="25"/>
      <c r="BW802" s="25"/>
      <c r="BX802" s="25"/>
      <c r="BY802" s="25"/>
      <c r="BZ802" s="25"/>
      <c r="CA802" s="25"/>
      <c r="CB802" s="25"/>
      <c r="CC802" s="25"/>
      <c r="CD802" s="25"/>
      <c r="CE802" s="25"/>
      <c r="CF802" s="25"/>
      <c r="CG802" s="25"/>
      <c r="CH802" s="25"/>
      <c r="CI802" s="25"/>
      <c r="CJ802" s="25"/>
      <c r="CK802" s="25"/>
      <c r="CL802" s="25"/>
      <c r="CM802" s="25"/>
      <c r="CN802" s="25"/>
      <c r="CO802" s="25"/>
      <c r="CP802" s="25"/>
      <c r="CQ802" s="25"/>
      <c r="CR802" s="25"/>
      <c r="CS802" s="25"/>
      <c r="CT802" s="25"/>
      <c r="CU802" s="25"/>
      <c r="CV802" s="25"/>
      <c r="CW802" s="25"/>
      <c r="CX802" s="25"/>
      <c r="CY802" s="25"/>
      <c r="CZ802" s="25"/>
      <c r="DA802" s="25"/>
      <c r="DB802" s="25"/>
      <c r="DC802" s="25"/>
      <c r="DD802" s="25"/>
      <c r="DE802" s="40"/>
      <c r="DF802" s="14"/>
      <c r="DG802" s="14"/>
      <c r="DH802" s="14"/>
      <c r="DI802" s="14"/>
      <c r="DJ802" s="14"/>
      <c r="DK802" s="14"/>
      <c r="DL802" s="14"/>
      <c r="DM802" s="14"/>
      <c r="DN802" s="25"/>
      <c r="DO802" s="25"/>
      <c r="DP802" s="25"/>
      <c r="DQ802" s="25"/>
      <c r="DR802" s="25"/>
      <c r="DS802" s="25"/>
      <c r="DT802" s="25"/>
      <c r="DU802" s="25"/>
      <c r="DV802" s="25"/>
      <c r="DW802" s="25"/>
      <c r="DX802" s="25"/>
      <c r="DY802" s="25"/>
      <c r="DZ802" s="25"/>
      <c r="EA802" s="25"/>
      <c r="EB802" s="25"/>
      <c r="EC802" s="25"/>
      <c r="ED802" s="25"/>
      <c r="EE802" s="25"/>
      <c r="EF802" s="29"/>
      <c r="EG802" s="23"/>
      <c r="EH802" s="50">
        <v>3</v>
      </c>
      <c r="EI802" s="7">
        <v>0</v>
      </c>
      <c r="EJ802" s="7">
        <v>1</v>
      </c>
      <c r="EK802" s="7">
        <v>2</v>
      </c>
      <c r="EL802" s="7">
        <v>3</v>
      </c>
      <c r="EM802" s="7">
        <v>4</v>
      </c>
      <c r="EN802" s="25"/>
      <c r="EO802" s="50">
        <v>5</v>
      </c>
      <c r="EP802" s="7">
        <v>1</v>
      </c>
      <c r="EQ802" s="1">
        <f t="shared" ref="EQ802" ca="1" si="4037">MAX(EJ815:EK816)</f>
        <v>5.362387439499449E-2</v>
      </c>
      <c r="ER802" s="1">
        <f t="shared" ref="ER802" ca="1" si="4038">MAX(EL815:EM816)</f>
        <v>5.5265171198206085E-2</v>
      </c>
      <c r="ES802" s="25"/>
      <c r="ET802" s="23"/>
      <c r="EU802" s="14"/>
      <c r="EV802" s="14"/>
      <c r="EW802" s="14"/>
      <c r="EX802" s="14"/>
      <c r="EY802" s="14"/>
      <c r="EZ802" s="14"/>
      <c r="FA802" s="14"/>
      <c r="FB802" s="14"/>
      <c r="FC802" s="19"/>
    </row>
    <row r="803" spans="1:159" x14ac:dyDescent="0.2">
      <c r="A803" s="55"/>
      <c r="B803" s="18">
        <v>13</v>
      </c>
      <c r="C803" s="1">
        <f>学習データ!C769*$B$37</f>
        <v>0</v>
      </c>
      <c r="D803" s="1">
        <f>学習データ!D769*$B$37</f>
        <v>0</v>
      </c>
      <c r="E803" s="1">
        <f>学習データ!E769*$B$37</f>
        <v>0</v>
      </c>
      <c r="F803" s="1">
        <f>学習データ!F769*$B$37</f>
        <v>0</v>
      </c>
      <c r="G803" s="1">
        <f>学習データ!G769*$B$37</f>
        <v>0</v>
      </c>
      <c r="H803" s="1">
        <f>学習データ!H769*$B$37</f>
        <v>0</v>
      </c>
      <c r="I803" s="1">
        <f>学習データ!I769*$B$37</f>
        <v>0</v>
      </c>
      <c r="J803" s="1">
        <f>学習データ!J769*$B$37</f>
        <v>0</v>
      </c>
      <c r="K803" s="1">
        <f>学習データ!K769*$B$37</f>
        <v>0</v>
      </c>
      <c r="L803" s="1">
        <f>学習データ!L769*$B$37</f>
        <v>63</v>
      </c>
      <c r="M803" s="1">
        <f>学習データ!M769*$B$37</f>
        <v>11</v>
      </c>
      <c r="N803" s="1">
        <f>学習データ!N769*$B$37</f>
        <v>0</v>
      </c>
      <c r="O803" s="1">
        <f>学習データ!O769*$B$37</f>
        <v>0</v>
      </c>
      <c r="P803" s="1">
        <f>学習データ!P769*$B$37</f>
        <v>0</v>
      </c>
      <c r="Q803" s="1">
        <f>学習データ!Q769*$B$37</f>
        <v>55</v>
      </c>
      <c r="R803" s="1">
        <f>学習データ!R769*$B$37</f>
        <v>139</v>
      </c>
      <c r="S803" s="1">
        <f>学習データ!S769*$B$37</f>
        <v>191</v>
      </c>
      <c r="T803" s="1">
        <f>学習データ!T769*$B$37</f>
        <v>253</v>
      </c>
      <c r="U803" s="1">
        <f>学習データ!U769*$B$37</f>
        <v>253</v>
      </c>
      <c r="V803" s="1">
        <f>学習データ!V769*$B$37</f>
        <v>253</v>
      </c>
      <c r="W803" s="1">
        <f>学習データ!W769*$B$37</f>
        <v>253</v>
      </c>
      <c r="X803" s="1">
        <f>学習データ!X769*$B$37</f>
        <v>253</v>
      </c>
      <c r="Y803" s="1">
        <f>学習データ!Y769*$B$37</f>
        <v>89</v>
      </c>
      <c r="Z803" s="1">
        <f>学習データ!Z769*$B$37</f>
        <v>0</v>
      </c>
      <c r="AA803" s="1">
        <f>学習データ!AA769*$B$37</f>
        <v>0</v>
      </c>
      <c r="AB803" s="1">
        <f>学習データ!AB769*$B$37</f>
        <v>0</v>
      </c>
      <c r="AC803" s="1">
        <f>学習データ!AC769*$B$37</f>
        <v>0</v>
      </c>
      <c r="AD803" s="1">
        <f>学習データ!AD769*$B$37</f>
        <v>0</v>
      </c>
      <c r="AE803" s="14"/>
      <c r="AF803" s="14"/>
      <c r="AG803" s="14"/>
      <c r="AH803" s="29"/>
      <c r="AI803" s="25"/>
      <c r="AJ803" s="7">
        <v>13</v>
      </c>
      <c r="AK803" s="36">
        <f t="shared" ca="1" si="3928"/>
        <v>0</v>
      </c>
      <c r="AL803" s="36">
        <f t="shared" ca="1" si="3929"/>
        <v>2.3529411764705882E-2</v>
      </c>
      <c r="AM803" s="36">
        <f t="shared" ca="1" si="3930"/>
        <v>0.70196078431372544</v>
      </c>
      <c r="AN803" s="36">
        <f t="shared" ca="1" si="3931"/>
        <v>0.84313725490196079</v>
      </c>
      <c r="AO803" s="36">
        <f t="shared" ca="1" si="3932"/>
        <v>0.99215686274509807</v>
      </c>
      <c r="AP803" s="36">
        <f t="shared" ca="1" si="3933"/>
        <v>0.99215686274509807</v>
      </c>
      <c r="AQ803" s="36">
        <f t="shared" ca="1" si="3934"/>
        <v>0.99215686274509807</v>
      </c>
      <c r="AR803" s="36">
        <f t="shared" ca="1" si="3935"/>
        <v>0.70196078431372544</v>
      </c>
      <c r="AS803" s="36">
        <f t="shared" ca="1" si="3936"/>
        <v>0.70196078431372544</v>
      </c>
      <c r="AT803" s="36">
        <f t="shared" ca="1" si="3937"/>
        <v>0</v>
      </c>
      <c r="AU803" s="36">
        <f t="shared" ca="1" si="3938"/>
        <v>0</v>
      </c>
      <c r="AV803" s="36">
        <f t="shared" ca="1" si="3939"/>
        <v>0</v>
      </c>
      <c r="AW803" s="36">
        <f t="shared" ca="1" si="3940"/>
        <v>0</v>
      </c>
      <c r="AX803" s="36">
        <f t="shared" ca="1" si="3941"/>
        <v>0</v>
      </c>
      <c r="AY803" s="25"/>
      <c r="AZ803" s="7">
        <v>13</v>
      </c>
      <c r="BA803" s="36">
        <f t="shared" ca="1" si="3942"/>
        <v>0</v>
      </c>
      <c r="BB803" s="36">
        <f t="shared" ca="1" si="3943"/>
        <v>0</v>
      </c>
      <c r="BC803" s="36">
        <f t="shared" ca="1" si="3944"/>
        <v>0</v>
      </c>
      <c r="BD803" s="36">
        <f t="shared" ca="1" si="3945"/>
        <v>0</v>
      </c>
      <c r="BE803" s="36">
        <f t="shared" ca="1" si="3946"/>
        <v>0.99215686274509807</v>
      </c>
      <c r="BF803" s="36">
        <f t="shared" ca="1" si="3947"/>
        <v>0.99215686274509807</v>
      </c>
      <c r="BG803" s="36">
        <f t="shared" ca="1" si="3948"/>
        <v>0.99215686274509807</v>
      </c>
      <c r="BH803" s="36">
        <f t="shared" ca="1" si="3949"/>
        <v>0</v>
      </c>
      <c r="BI803" s="36">
        <f t="shared" ca="1" si="3950"/>
        <v>0</v>
      </c>
      <c r="BJ803" s="36">
        <f t="shared" ca="1" si="3951"/>
        <v>0</v>
      </c>
      <c r="BK803" s="36">
        <f t="shared" ca="1" si="3952"/>
        <v>0</v>
      </c>
      <c r="BL803" s="36">
        <f t="shared" ca="1" si="3953"/>
        <v>0</v>
      </c>
      <c r="BM803" s="36">
        <f t="shared" ca="1" si="3954"/>
        <v>0</v>
      </c>
      <c r="BN803" s="36">
        <f t="shared" ca="1" si="3955"/>
        <v>0</v>
      </c>
      <c r="BO803" s="25"/>
      <c r="BP803" s="25"/>
      <c r="BQ803" s="23"/>
      <c r="BR803" s="25" t="s">
        <v>27</v>
      </c>
      <c r="BS803" s="25"/>
      <c r="BT803" s="25"/>
      <c r="BU803" s="25"/>
      <c r="BV803" s="25"/>
      <c r="BW803" s="25"/>
      <c r="BX803" s="25" t="s">
        <v>26</v>
      </c>
      <c r="BY803" s="25"/>
      <c r="BZ803" s="25"/>
      <c r="CA803" s="25"/>
      <c r="CB803" s="25"/>
      <c r="CC803" s="25"/>
      <c r="CD803" s="25"/>
      <c r="CE803" s="25" t="s">
        <v>28</v>
      </c>
      <c r="CF803" s="25"/>
      <c r="CG803" s="25"/>
      <c r="CH803" s="25"/>
      <c r="CI803" s="25"/>
      <c r="CJ803" s="25"/>
      <c r="CK803" s="25" t="s">
        <v>26</v>
      </c>
      <c r="CL803" s="25"/>
      <c r="CM803" s="25"/>
      <c r="CN803" s="25"/>
      <c r="CO803" s="25"/>
      <c r="CP803" s="25"/>
      <c r="CQ803" s="25"/>
      <c r="CR803" s="25"/>
      <c r="CS803" s="25"/>
      <c r="CT803" s="25"/>
      <c r="CU803" s="25"/>
      <c r="CV803" s="25"/>
      <c r="CW803" s="25"/>
      <c r="CX803" s="25"/>
      <c r="CY803" s="25"/>
      <c r="CZ803" s="25"/>
      <c r="DA803" s="25"/>
      <c r="DB803" s="25"/>
      <c r="DC803" s="25"/>
      <c r="DD803" s="25"/>
      <c r="DE803" s="40"/>
      <c r="DF803" s="25"/>
      <c r="DG803" s="14" t="s">
        <v>29</v>
      </c>
      <c r="DH803" s="14"/>
      <c r="DI803" s="14"/>
      <c r="DJ803" s="14"/>
      <c r="DK803" s="14"/>
      <c r="DL803" s="14"/>
      <c r="DM803" s="14"/>
      <c r="DN803" s="14"/>
      <c r="DO803" s="25"/>
      <c r="DP803" s="14" t="s">
        <v>29</v>
      </c>
      <c r="DQ803" s="14"/>
      <c r="DR803" s="14"/>
      <c r="DS803" s="14"/>
      <c r="DT803" s="14"/>
      <c r="DU803" s="14"/>
      <c r="DV803" s="14"/>
      <c r="DW803" s="14"/>
      <c r="DX803" s="14"/>
      <c r="DY803" s="14"/>
      <c r="DZ803" s="14"/>
      <c r="EA803" s="14"/>
      <c r="EB803" s="14"/>
      <c r="EC803" s="14"/>
      <c r="ED803" s="14"/>
      <c r="EE803" s="14"/>
      <c r="EF803" s="19"/>
      <c r="EG803" s="23"/>
      <c r="EH803" s="50"/>
      <c r="EI803" s="7">
        <v>1</v>
      </c>
      <c r="EJ803" s="1">
        <f t="shared" ref="EJ803:EJ806" ca="1" si="4039">1/(1+EXP(-SUMPRODUCT($EI$26:$EK$28,DZ791:EB793)+$EL$26))</f>
        <v>4.7245467513634052E-4</v>
      </c>
      <c r="EK803" s="1">
        <f t="shared" ref="EK803:EK806" ca="1" si="4040">1/(1+EXP(-SUMPRODUCT($EI$26:$EK$28,EA791:EC793)+$EL$26))</f>
        <v>4.4104043471157811E-4</v>
      </c>
      <c r="EL803" s="1">
        <f t="shared" ref="EL803:EL806" ca="1" si="4041">1/(1+EXP(-SUMPRODUCT($EI$26:$EK$28,EB791:ED793)+$EL$26))</f>
        <v>1.4177051209178076E-5</v>
      </c>
      <c r="EM803" s="1">
        <f t="shared" ref="EM803:EM806" ca="1" si="4042">1/(1+EXP(-SUMPRODUCT($EI$26:$EK$28,EC791:EE793)+$EL$26))</f>
        <v>4.8844696817242098E-6</v>
      </c>
      <c r="EN803" s="25"/>
      <c r="EO803" s="50"/>
      <c r="EP803" s="7">
        <v>2</v>
      </c>
      <c r="EQ803" s="1">
        <f t="shared" ref="EQ803" ca="1" si="4043">MAX(EJ817:EK818)</f>
        <v>5.3908655023431083E-2</v>
      </c>
      <c r="ER803" s="1">
        <f t="shared" ref="ER803" ca="1" si="4044">MAX(EL817:EM818)</f>
        <v>5.2861624761047839E-2</v>
      </c>
      <c r="ES803" s="25"/>
      <c r="ET803" s="23"/>
      <c r="EU803" s="14"/>
      <c r="EV803" s="14"/>
      <c r="EW803" s="14"/>
      <c r="EX803" s="14"/>
      <c r="EY803" s="14"/>
      <c r="EZ803" s="14"/>
      <c r="FA803" s="14"/>
      <c r="FB803" s="14"/>
      <c r="FC803" s="19"/>
    </row>
    <row r="804" spans="1:159" x14ac:dyDescent="0.2">
      <c r="A804" s="55"/>
      <c r="B804" s="18">
        <v>14</v>
      </c>
      <c r="C804" s="1">
        <f>学習データ!C770*$B$37</f>
        <v>0</v>
      </c>
      <c r="D804" s="1">
        <f>学習データ!D770*$B$37</f>
        <v>0</v>
      </c>
      <c r="E804" s="1">
        <f>学習データ!E770*$B$37</f>
        <v>0</v>
      </c>
      <c r="F804" s="1">
        <f>学習データ!F770*$B$37</f>
        <v>0</v>
      </c>
      <c r="G804" s="1">
        <f>学習データ!G770*$B$37</f>
        <v>0</v>
      </c>
      <c r="H804" s="1">
        <f>学習データ!H770*$B$37</f>
        <v>0</v>
      </c>
      <c r="I804" s="1">
        <f>学習データ!I770*$B$37</f>
        <v>0</v>
      </c>
      <c r="J804" s="1">
        <f>学習データ!J770*$B$37</f>
        <v>0</v>
      </c>
      <c r="K804" s="1">
        <f>学習データ!K770*$B$37</f>
        <v>56</v>
      </c>
      <c r="L804" s="1">
        <f>学習データ!L770*$B$37</f>
        <v>66</v>
      </c>
      <c r="M804" s="1">
        <f>学習データ!M770*$B$37</f>
        <v>215</v>
      </c>
      <c r="N804" s="1">
        <f>学習データ!N770*$B$37</f>
        <v>230</v>
      </c>
      <c r="O804" s="1">
        <f>学習データ!O770*$B$37</f>
        <v>230</v>
      </c>
      <c r="P804" s="1">
        <f>学習データ!P770*$B$37</f>
        <v>230</v>
      </c>
      <c r="Q804" s="1">
        <f>学習データ!Q770*$B$37</f>
        <v>239</v>
      </c>
      <c r="R804" s="1">
        <f>学習データ!R770*$B$37</f>
        <v>253</v>
      </c>
      <c r="S804" s="1">
        <f>学習データ!S770*$B$37</f>
        <v>253</v>
      </c>
      <c r="T804" s="1">
        <f>学習データ!T770*$B$37</f>
        <v>253</v>
      </c>
      <c r="U804" s="1">
        <f>学習データ!U770*$B$37</f>
        <v>253</v>
      </c>
      <c r="V804" s="1">
        <f>学習データ!V770*$B$37</f>
        <v>253</v>
      </c>
      <c r="W804" s="1">
        <f>学習データ!W770*$B$37</f>
        <v>214</v>
      </c>
      <c r="X804" s="1">
        <f>学習データ!X770*$B$37</f>
        <v>33</v>
      </c>
      <c r="Y804" s="1">
        <f>学習データ!Y770*$B$37</f>
        <v>9</v>
      </c>
      <c r="Z804" s="1">
        <f>学習データ!Z770*$B$37</f>
        <v>0</v>
      </c>
      <c r="AA804" s="1">
        <f>学習データ!AA770*$B$37</f>
        <v>0</v>
      </c>
      <c r="AB804" s="1">
        <f>学習データ!AB770*$B$37</f>
        <v>0</v>
      </c>
      <c r="AC804" s="1">
        <f>学習データ!AC770*$B$37</f>
        <v>0</v>
      </c>
      <c r="AD804" s="1">
        <f>学習データ!AD770*$B$37</f>
        <v>0</v>
      </c>
      <c r="AE804" s="14"/>
      <c r="AF804" s="14"/>
      <c r="AG804" s="14"/>
      <c r="AH804" s="29"/>
      <c r="AI804" s="25"/>
      <c r="AJ804" s="7">
        <v>14</v>
      </c>
      <c r="AK804" s="36">
        <f t="shared" ca="1" si="3928"/>
        <v>0</v>
      </c>
      <c r="AL804" s="36">
        <f t="shared" ca="1" si="3929"/>
        <v>0</v>
      </c>
      <c r="AM804" s="36">
        <f t="shared" ca="1" si="3930"/>
        <v>0</v>
      </c>
      <c r="AN804" s="36">
        <f t="shared" ca="1" si="3931"/>
        <v>0</v>
      </c>
      <c r="AO804" s="36">
        <f t="shared" ca="1" si="3932"/>
        <v>0</v>
      </c>
      <c r="AP804" s="36">
        <f t="shared" ca="1" si="3933"/>
        <v>0</v>
      </c>
      <c r="AQ804" s="36">
        <f t="shared" ca="1" si="3934"/>
        <v>0</v>
      </c>
      <c r="AR804" s="36">
        <f t="shared" ca="1" si="3935"/>
        <v>0</v>
      </c>
      <c r="AS804" s="36">
        <f t="shared" ca="1" si="3936"/>
        <v>0</v>
      </c>
      <c r="AT804" s="36">
        <f t="shared" ca="1" si="3937"/>
        <v>0</v>
      </c>
      <c r="AU804" s="36">
        <f t="shared" ca="1" si="3938"/>
        <v>0</v>
      </c>
      <c r="AV804" s="36">
        <f t="shared" ca="1" si="3939"/>
        <v>0</v>
      </c>
      <c r="AW804" s="36">
        <f t="shared" ca="1" si="3940"/>
        <v>0</v>
      </c>
      <c r="AX804" s="36">
        <f t="shared" ca="1" si="3941"/>
        <v>0</v>
      </c>
      <c r="AY804" s="25"/>
      <c r="AZ804" s="7">
        <v>14</v>
      </c>
      <c r="BA804" s="36">
        <f t="shared" ca="1" si="3942"/>
        <v>0</v>
      </c>
      <c r="BB804" s="36">
        <f t="shared" ca="1" si="3943"/>
        <v>0</v>
      </c>
      <c r="BC804" s="36">
        <f t="shared" ca="1" si="3944"/>
        <v>0</v>
      </c>
      <c r="BD804" s="36">
        <f t="shared" ca="1" si="3945"/>
        <v>0</v>
      </c>
      <c r="BE804" s="36">
        <f t="shared" ca="1" si="3946"/>
        <v>0</v>
      </c>
      <c r="BF804" s="36">
        <f t="shared" ca="1" si="3947"/>
        <v>0</v>
      </c>
      <c r="BG804" s="36">
        <f t="shared" ca="1" si="3948"/>
        <v>0</v>
      </c>
      <c r="BH804" s="36">
        <f t="shared" ca="1" si="3949"/>
        <v>0</v>
      </c>
      <c r="BI804" s="36">
        <f t="shared" ca="1" si="3950"/>
        <v>0</v>
      </c>
      <c r="BJ804" s="36">
        <f t="shared" ca="1" si="3951"/>
        <v>0</v>
      </c>
      <c r="BK804" s="36">
        <f t="shared" ca="1" si="3952"/>
        <v>0</v>
      </c>
      <c r="BL804" s="36">
        <f t="shared" ca="1" si="3953"/>
        <v>0</v>
      </c>
      <c r="BM804" s="36">
        <f t="shared" ca="1" si="3954"/>
        <v>0</v>
      </c>
      <c r="BN804" s="36">
        <f t="shared" ca="1" si="3955"/>
        <v>0</v>
      </c>
      <c r="BO804" s="25"/>
      <c r="BP804" s="25"/>
      <c r="BQ804" s="23"/>
      <c r="BR804" s="7">
        <v>0</v>
      </c>
      <c r="BS804" s="7">
        <v>1</v>
      </c>
      <c r="BT804" s="7">
        <v>2</v>
      </c>
      <c r="BU804" s="7">
        <v>3</v>
      </c>
      <c r="BV804" s="7">
        <v>4</v>
      </c>
      <c r="BW804" s="7">
        <v>5</v>
      </c>
      <c r="BX804" s="7">
        <v>6</v>
      </c>
      <c r="BY804" s="7">
        <v>7</v>
      </c>
      <c r="BZ804" s="7">
        <v>8</v>
      </c>
      <c r="CA804" s="7">
        <v>9</v>
      </c>
      <c r="CB804" s="7">
        <v>10</v>
      </c>
      <c r="CC804" s="7">
        <v>11</v>
      </c>
      <c r="CD804" s="25"/>
      <c r="CE804" s="7">
        <v>0</v>
      </c>
      <c r="CF804" s="7">
        <v>1</v>
      </c>
      <c r="CG804" s="7">
        <v>2</v>
      </c>
      <c r="CH804" s="7">
        <v>3</v>
      </c>
      <c r="CI804" s="7">
        <v>4</v>
      </c>
      <c r="CJ804" s="7">
        <v>5</v>
      </c>
      <c r="CK804" s="7">
        <v>6</v>
      </c>
      <c r="CL804" s="7">
        <v>7</v>
      </c>
      <c r="CM804" s="7">
        <v>8</v>
      </c>
      <c r="CN804" s="7">
        <v>9</v>
      </c>
      <c r="CO804" s="7">
        <v>10</v>
      </c>
      <c r="CP804" s="7">
        <v>11</v>
      </c>
      <c r="CQ804" s="25"/>
      <c r="CR804" s="25"/>
      <c r="CS804" s="25"/>
      <c r="CT804" s="25"/>
      <c r="CU804" s="25"/>
      <c r="CV804" s="25"/>
      <c r="CW804" s="25"/>
      <c r="CX804" s="25"/>
      <c r="CY804" s="25"/>
      <c r="CZ804" s="25"/>
      <c r="DA804" s="25"/>
      <c r="DB804" s="25"/>
      <c r="DC804" s="25"/>
      <c r="DD804" s="25"/>
      <c r="DE804" s="40"/>
      <c r="DF804" s="50">
        <v>4</v>
      </c>
      <c r="DG804" s="7">
        <v>0</v>
      </c>
      <c r="DH804" s="7">
        <v>1</v>
      </c>
      <c r="DI804" s="7">
        <v>2</v>
      </c>
      <c r="DJ804" s="7">
        <v>3</v>
      </c>
      <c r="DK804" s="7">
        <v>4</v>
      </c>
      <c r="DL804" s="7">
        <v>5</v>
      </c>
      <c r="DM804" s="7">
        <v>6</v>
      </c>
      <c r="DN804" s="14"/>
      <c r="DO804" s="50">
        <v>5</v>
      </c>
      <c r="DP804" s="7">
        <v>0</v>
      </c>
      <c r="DQ804" s="7">
        <v>1</v>
      </c>
      <c r="DR804" s="7">
        <v>2</v>
      </c>
      <c r="DS804" s="7">
        <v>3</v>
      </c>
      <c r="DT804" s="7">
        <v>4</v>
      </c>
      <c r="DU804" s="7">
        <v>5</v>
      </c>
      <c r="DV804" s="7">
        <v>6</v>
      </c>
      <c r="DW804" s="14"/>
      <c r="DX804" s="14"/>
      <c r="DY804" s="14"/>
      <c r="DZ804" s="14"/>
      <c r="EA804" s="14"/>
      <c r="EB804" s="14"/>
      <c r="EC804" s="14"/>
      <c r="ED804" s="14"/>
      <c r="EE804" s="14"/>
      <c r="EF804" s="19"/>
      <c r="EG804" s="23"/>
      <c r="EH804" s="50"/>
      <c r="EI804" s="7">
        <v>2</v>
      </c>
      <c r="EJ804" s="1">
        <f t="shared" ca="1" si="4039"/>
        <v>0.84515125275284853</v>
      </c>
      <c r="EK804" s="1">
        <f t="shared" ca="1" si="4040"/>
        <v>0.10218341901126794</v>
      </c>
      <c r="EL804" s="1">
        <f t="shared" ca="1" si="4041"/>
        <v>4.3333857449625451E-2</v>
      </c>
      <c r="EM804" s="1">
        <f t="shared" ca="1" si="4042"/>
        <v>4.3501668258599541E-4</v>
      </c>
      <c r="EN804" s="25"/>
      <c r="EO804" s="25"/>
      <c r="EP804" s="25"/>
      <c r="EQ804" s="25"/>
      <c r="ER804" s="25"/>
      <c r="ES804" s="25"/>
      <c r="ET804" s="23"/>
      <c r="EU804" s="14"/>
      <c r="EV804" s="14"/>
      <c r="EW804" s="14"/>
      <c r="EX804" s="14"/>
      <c r="EY804" s="14"/>
      <c r="EZ804" s="14"/>
      <c r="FA804" s="14"/>
      <c r="FB804" s="14"/>
      <c r="FC804" s="19"/>
    </row>
    <row r="805" spans="1:159" x14ac:dyDescent="0.2">
      <c r="A805" s="55"/>
      <c r="B805" s="18">
        <v>15</v>
      </c>
      <c r="C805" s="1">
        <f>学習データ!C771*$B$37</f>
        <v>0</v>
      </c>
      <c r="D805" s="1">
        <f>学習データ!D771*$B$37</f>
        <v>0</v>
      </c>
      <c r="E805" s="1">
        <f>学習データ!E771*$B$37</f>
        <v>0</v>
      </c>
      <c r="F805" s="1">
        <f>学習データ!F771*$B$37</f>
        <v>0</v>
      </c>
      <c r="G805" s="1">
        <f>学習データ!G771*$B$37</f>
        <v>0</v>
      </c>
      <c r="H805" s="1">
        <f>学習データ!H771*$B$37</f>
        <v>0</v>
      </c>
      <c r="I805" s="1">
        <f>学習データ!I771*$B$37</f>
        <v>0</v>
      </c>
      <c r="J805" s="1">
        <f>学習データ!J771*$B$37</f>
        <v>77</v>
      </c>
      <c r="K805" s="1">
        <f>学習データ!K771*$B$37</f>
        <v>238</v>
      </c>
      <c r="L805" s="1">
        <f>学習データ!L771*$B$37</f>
        <v>253</v>
      </c>
      <c r="M805" s="1">
        <f>学習データ!M771*$B$37</f>
        <v>253</v>
      </c>
      <c r="N805" s="1">
        <f>学習データ!N771*$B$37</f>
        <v>253</v>
      </c>
      <c r="O805" s="1">
        <f>学習データ!O771*$B$37</f>
        <v>253</v>
      </c>
      <c r="P805" s="1">
        <f>学習データ!P771*$B$37</f>
        <v>253</v>
      </c>
      <c r="Q805" s="1">
        <f>学習データ!Q771*$B$37</f>
        <v>253</v>
      </c>
      <c r="R805" s="1">
        <f>学習データ!R771*$B$37</f>
        <v>253</v>
      </c>
      <c r="S805" s="1">
        <f>学習データ!S771*$B$37</f>
        <v>253</v>
      </c>
      <c r="T805" s="1">
        <f>学習データ!T771*$B$37</f>
        <v>253</v>
      </c>
      <c r="U805" s="1">
        <f>学習データ!U771*$B$37</f>
        <v>253</v>
      </c>
      <c r="V805" s="1">
        <f>学習データ!V771*$B$37</f>
        <v>217</v>
      </c>
      <c r="W805" s="1">
        <f>学習データ!W771*$B$37</f>
        <v>41</v>
      </c>
      <c r="X805" s="1">
        <f>学習データ!X771*$B$37</f>
        <v>0</v>
      </c>
      <c r="Y805" s="1">
        <f>学習データ!Y771*$B$37</f>
        <v>0</v>
      </c>
      <c r="Z805" s="1">
        <f>学習データ!Z771*$B$37</f>
        <v>0</v>
      </c>
      <c r="AA805" s="1">
        <f>学習データ!AA771*$B$37</f>
        <v>0</v>
      </c>
      <c r="AB805" s="1">
        <f>学習データ!AB771*$B$37</f>
        <v>0</v>
      </c>
      <c r="AC805" s="1">
        <f>学習データ!AC771*$B$37</f>
        <v>0</v>
      </c>
      <c r="AD805" s="1">
        <f>学習データ!AD771*$B$37</f>
        <v>0</v>
      </c>
      <c r="AE805" s="14"/>
      <c r="AF805" s="14"/>
      <c r="AG805" s="14"/>
      <c r="AH805" s="29"/>
      <c r="AI805" s="25"/>
      <c r="AJ805" s="25"/>
      <c r="AK805" s="25"/>
      <c r="AL805" s="25"/>
      <c r="AM805" s="25"/>
      <c r="AN805" s="25"/>
      <c r="AO805" s="25"/>
      <c r="AP805" s="25"/>
      <c r="AQ805" s="25"/>
      <c r="AR805" s="25"/>
      <c r="AS805" s="25"/>
      <c r="AT805" s="25"/>
      <c r="AU805" s="25"/>
      <c r="AV805" s="25"/>
      <c r="AW805" s="25"/>
      <c r="AX805" s="25"/>
      <c r="AY805" s="25"/>
      <c r="AZ805" s="25"/>
      <c r="BA805" s="25"/>
      <c r="BB805" s="25"/>
      <c r="BC805" s="25"/>
      <c r="BD805" s="25"/>
      <c r="BE805" s="25"/>
      <c r="BF805" s="25"/>
      <c r="BG805" s="25"/>
      <c r="BH805" s="25"/>
      <c r="BI805" s="25"/>
      <c r="BJ805" s="25"/>
      <c r="BK805" s="25"/>
      <c r="BL805" s="25"/>
      <c r="BM805" s="25"/>
      <c r="BN805" s="25"/>
      <c r="BO805" s="25"/>
      <c r="BP805" s="25"/>
      <c r="BQ805" s="23"/>
      <c r="BR805" s="7">
        <v>1</v>
      </c>
      <c r="BS805" s="1">
        <f t="shared" ref="BS805:BS815" ca="1" si="4045">1/(1+EXP(-SUMPRODUCT($BS$27:$BV$30,BA791:BD794)+$BW$27))</f>
        <v>0.18894077061719308</v>
      </c>
      <c r="BT805" s="1">
        <f t="shared" ref="BT805:BT815" ca="1" si="4046">1/(1+EXP(-SUMPRODUCT($BS$27:$BV$30,BB791:BE794)+$BW$27))</f>
        <v>2.0799335815137655E-3</v>
      </c>
      <c r="BU805" s="1">
        <f t="shared" ref="BU805:BU815" ca="1" si="4047">1/(1+EXP(-SUMPRODUCT($BS$27:$BV$30,BC791:BF794)+$BW$27))</f>
        <v>2.8302937169299943E-3</v>
      </c>
      <c r="BV805" s="1">
        <f t="shared" ref="BV805:BV815" ca="1" si="4048">1/(1+EXP(-SUMPRODUCT($BS$27:$BV$30,BD791:BG794)+$BW$27))</f>
        <v>2.3544122682496306E-3</v>
      </c>
      <c r="BW805" s="1">
        <f t="shared" ref="BW805:BW815" ca="1" si="4049">1/(1+EXP(-SUMPRODUCT($BS$27:$BV$30,BE791:BH794)+$BW$27))</f>
        <v>2.3572914996506577E-3</v>
      </c>
      <c r="BX805" s="1">
        <f t="shared" ref="BX805:BX815" ca="1" si="4050">1/(1+EXP(-SUMPRODUCT($BS$27:$BV$30,BF791:BI794)+$BW$27))</f>
        <v>2.353071216262327E-3</v>
      </c>
      <c r="BY805" s="1">
        <f t="shared" ref="BY805:BY815" ca="1" si="4051">1/(1+EXP(-SUMPRODUCT($BS$27:$BV$30,BG791:BJ794)+$BW$27))</f>
        <v>2.3097119535746718E-3</v>
      </c>
      <c r="BZ805" s="1">
        <f t="shared" ref="BZ805:BZ815" ca="1" si="4052">1/(1+EXP(-SUMPRODUCT($BS$27:$BV$30,BH791:BK794)+$BW$27))</f>
        <v>2.3151690680203877E-3</v>
      </c>
      <c r="CA805" s="1">
        <f t="shared" ref="CA805:CA815" ca="1" si="4053">1/(1+EXP(-SUMPRODUCT($BS$27:$BV$30,BI791:BL794)+$BW$27))</f>
        <v>3.1464533827064993E-3</v>
      </c>
      <c r="CB805" s="1">
        <f t="shared" ref="CB805:CB815" ca="1" si="4054">1/(1+EXP(-SUMPRODUCT($BS$27:$BV$30,BJ791:BM794)+$BW$27))</f>
        <v>0.2641554225648613</v>
      </c>
      <c r="CC805" s="1">
        <f t="shared" ref="CC805:CC815" ca="1" si="4055">1/(1+EXP(-SUMPRODUCT($BS$27:$BV$30,BK791:BN794)+$BW$27))</f>
        <v>0.20833556291647515</v>
      </c>
      <c r="CD805" s="25"/>
      <c r="CE805" s="7">
        <v>1</v>
      </c>
      <c r="CF805" s="1">
        <f t="shared" ref="CF805:CF815" ca="1" si="4056">1/(1+EXP(-SUMPRODUCT($BS$31:$BV$34,BA791:BD794)+$BW$31))</f>
        <v>0.42646581536631528</v>
      </c>
      <c r="CG805" s="1">
        <f t="shared" ref="CG805:CG815" ca="1" si="4057">1/(1+EXP(-SUMPRODUCT($BS$31:$BV$34,BB791:BE794)+$BW$31))</f>
        <v>0.35385150039597046</v>
      </c>
      <c r="CH805" s="1">
        <f t="shared" ref="CH805:CH815" ca="1" si="4058">1/(1+EXP(-SUMPRODUCT($BS$31:$BV$34,BC791:BF794)+$BW$31))</f>
        <v>0.89121459451129414</v>
      </c>
      <c r="CI805" s="1">
        <f t="shared" ref="CI805:CI815" ca="1" si="4059">1/(1+EXP(-SUMPRODUCT($BS$31:$BV$34,BD791:BG794)+$BW$31))</f>
        <v>0.89864476349819822</v>
      </c>
      <c r="CJ805" s="1">
        <f t="shared" ref="CJ805:CJ815" ca="1" si="4060">1/(1+EXP(-SUMPRODUCT($BS$31:$BV$34,BE791:BH794)+$BW$31))</f>
        <v>0.89961457649473286</v>
      </c>
      <c r="CK805" s="1">
        <f t="shared" ref="CK805:CK815" ca="1" si="4061">1/(1+EXP(-SUMPRODUCT($BS$31:$BV$34,BF791:BI794)+$BW$31))</f>
        <v>0.89964283508955989</v>
      </c>
      <c r="CL805" s="1">
        <f t="shared" ref="CL805:CL815" ca="1" si="4062">1/(1+EXP(-SUMPRODUCT($BS$31:$BV$34,BG791:BJ794)+$BW$31))</f>
        <v>0.89953363072463788</v>
      </c>
      <c r="CM805" s="1">
        <f t="shared" ref="CM805:CM815" ca="1" si="4063">1/(1+EXP(-SUMPRODUCT($BS$31:$BV$34,BH791:BK794)+$BW$31))</f>
        <v>0.90049626298218122</v>
      </c>
      <c r="CN805" s="1">
        <f t="shared" ref="CN805:CN815" ca="1" si="4064">1/(1+EXP(-SUMPRODUCT($BS$31:$BV$34,BI791:BL794)+$BW$31))</f>
        <v>0.90072995012619927</v>
      </c>
      <c r="CO805" s="1">
        <f t="shared" ref="CO805:CO815" ca="1" si="4065">1/(1+EXP(-SUMPRODUCT($BS$31:$BV$34,BJ791:BM794)+$BW$31))</f>
        <v>0.92426399643442103</v>
      </c>
      <c r="CP805" s="1">
        <f t="shared" ref="CP805:CP815" ca="1" si="4066">1/(1+EXP(-SUMPRODUCT($BS$31:$BV$34,BK791:BN794)+$BW$31))</f>
        <v>0.44654738338022626</v>
      </c>
      <c r="CQ805" s="25"/>
      <c r="CR805" s="25"/>
      <c r="CS805" s="25"/>
      <c r="CT805" s="25"/>
      <c r="CU805" s="25"/>
      <c r="CV805" s="25"/>
      <c r="CW805" s="25"/>
      <c r="CX805" s="25"/>
      <c r="CY805" s="25"/>
      <c r="CZ805" s="25"/>
      <c r="DA805" s="25"/>
      <c r="DB805" s="25"/>
      <c r="DC805" s="25"/>
      <c r="DD805" s="25"/>
      <c r="DE805" s="40"/>
      <c r="DF805" s="50"/>
      <c r="DG805" s="7">
        <v>1</v>
      </c>
      <c r="DH805" s="1">
        <f t="shared" ref="DH805:DH810" ca="1" si="4067">MAX(OFFSET(BS805,$BR804,BR$54,2,2))*$DF$37</f>
        <v>0.18894077061719308</v>
      </c>
      <c r="DI805" s="1">
        <f t="shared" ref="DI805:DI810" ca="1" si="4068">MAX(OFFSET(BT805,$BR804,BS$54,2,2))*$DF$37</f>
        <v>0.76429676355096277</v>
      </c>
      <c r="DJ805" s="1">
        <f t="shared" ref="DJ805:DJ810" ca="1" si="4069">MAX(OFFSET(BU805,$BR804,BT$54,2,2))*$DF$37</f>
        <v>0.76695301163743768</v>
      </c>
      <c r="DK805" s="1">
        <f t="shared" ref="DK805:DK810" ca="1" si="4070">MAX(OFFSET(BV805,$BR804,BU$54,2,2))*$DF$37</f>
        <v>0.76937865205511269</v>
      </c>
      <c r="DL805" s="1">
        <f t="shared" ref="DL805:DL810" ca="1" si="4071">MAX(OFFSET(BW805,$BR804,BV$54,2,2))*$DF$37</f>
        <v>0.723589142695506</v>
      </c>
      <c r="DM805" s="1">
        <f t="shared" ref="DM805:DM810" ca="1" si="4072">MAX(OFFSET(BX805,$BR804,BW$54,2,2))*$DF$37</f>
        <v>0.92299583269006025</v>
      </c>
      <c r="DN805" s="14"/>
      <c r="DO805" s="50"/>
      <c r="DP805" s="7">
        <v>1</v>
      </c>
      <c r="DQ805" s="1">
        <f t="shared" ref="DQ805:DQ810" ca="1" si="4073">MAX(OFFSET(CF805,$CE804,CE$54,2,2))*$DF$37</f>
        <v>0.98095882709185489</v>
      </c>
      <c r="DR805" s="1">
        <f t="shared" ref="DR805:DR810" ca="1" si="4074">MAX(OFFSET(CG805,$CE804,CF$54,2,2))*$DF$37</f>
        <v>0.99791475835074794</v>
      </c>
      <c r="DS805" s="1">
        <f t="shared" ref="DS805:DS810" ca="1" si="4075">MAX(OFFSET(CH805,$CE804,CG$54,2,2))*$DF$37</f>
        <v>0.99794672517779437</v>
      </c>
      <c r="DT805" s="1">
        <f t="shared" ref="DT805:DT810" ca="1" si="4076">MAX(OFFSET(CI805,$CE804,CH$54,2,2))*$DF$37</f>
        <v>0.99794723864722024</v>
      </c>
      <c r="DU805" s="1">
        <f t="shared" ref="DU805:DU810" ca="1" si="4077">MAX(OFFSET(CJ805,$CE804,CI$54,2,2))*$DF$37</f>
        <v>0.98793592408483666</v>
      </c>
      <c r="DV805" s="1">
        <f t="shared" ref="DV805:DV810" ca="1" si="4078">MAX(OFFSET(CK805,$CE804,CJ$54,2,2))*$DF$37</f>
        <v>0.98090384778954265</v>
      </c>
      <c r="DW805" s="14"/>
      <c r="DX805" s="14"/>
      <c r="DY805" s="14"/>
      <c r="DZ805" s="14"/>
      <c r="EA805" s="14"/>
      <c r="EB805" s="14"/>
      <c r="EC805" s="14"/>
      <c r="ED805" s="14"/>
      <c r="EE805" s="14"/>
      <c r="EF805" s="19"/>
      <c r="EG805" s="23"/>
      <c r="EH805" s="50"/>
      <c r="EI805" s="7">
        <v>3</v>
      </c>
      <c r="EJ805" s="1">
        <f t="shared" ca="1" si="4039"/>
        <v>0.23605677793076663</v>
      </c>
      <c r="EK805" s="1">
        <f t="shared" ca="1" si="4040"/>
        <v>5.4432514022060383E-2</v>
      </c>
      <c r="EL805" s="1">
        <f t="shared" ca="1" si="4041"/>
        <v>3.7673792661879681E-2</v>
      </c>
      <c r="EM805" s="1">
        <f t="shared" ca="1" si="4042"/>
        <v>0.23225980439698934</v>
      </c>
      <c r="EN805" s="25"/>
      <c r="EO805" s="25"/>
      <c r="EP805" s="25"/>
      <c r="EQ805" s="25"/>
      <c r="ER805" s="25"/>
      <c r="ES805" s="25"/>
      <c r="ET805" s="23"/>
      <c r="EU805" s="14"/>
      <c r="EV805" s="14"/>
      <c r="EW805" s="14"/>
      <c r="EX805" s="14"/>
      <c r="EY805" s="14"/>
      <c r="EZ805" s="14"/>
      <c r="FA805" s="14"/>
      <c r="FB805" s="14"/>
      <c r="FC805" s="19"/>
    </row>
    <row r="806" spans="1:159" x14ac:dyDescent="0.2">
      <c r="A806" s="55"/>
      <c r="B806" s="18">
        <v>16</v>
      </c>
      <c r="C806" s="1">
        <f>学習データ!C772*$B$37</f>
        <v>0</v>
      </c>
      <c r="D806" s="1">
        <f>学習データ!D772*$B$37</f>
        <v>0</v>
      </c>
      <c r="E806" s="1">
        <f>学習データ!E772*$B$37</f>
        <v>0</v>
      </c>
      <c r="F806" s="1">
        <f>学習データ!F772*$B$37</f>
        <v>0</v>
      </c>
      <c r="G806" s="1">
        <f>学習データ!G772*$B$37</f>
        <v>0</v>
      </c>
      <c r="H806" s="1">
        <f>学習データ!H772*$B$37</f>
        <v>0</v>
      </c>
      <c r="I806" s="1">
        <f>学習データ!I772*$B$37</f>
        <v>0</v>
      </c>
      <c r="J806" s="1">
        <f>学習データ!J772*$B$37</f>
        <v>124</v>
      </c>
      <c r="K806" s="1">
        <f>学習データ!K772*$B$37</f>
        <v>253</v>
      </c>
      <c r="L806" s="1">
        <f>学習データ!L772*$B$37</f>
        <v>253</v>
      </c>
      <c r="M806" s="1">
        <f>学習データ!M772*$B$37</f>
        <v>253</v>
      </c>
      <c r="N806" s="1">
        <f>学習データ!N772*$B$37</f>
        <v>253</v>
      </c>
      <c r="O806" s="1">
        <f>学習データ!O772*$B$37</f>
        <v>253</v>
      </c>
      <c r="P806" s="1">
        <f>学習データ!P772*$B$37</f>
        <v>253</v>
      </c>
      <c r="Q806" s="1">
        <f>学習データ!Q772*$B$37</f>
        <v>253</v>
      </c>
      <c r="R806" s="1">
        <f>学習データ!R772*$B$37</f>
        <v>253</v>
      </c>
      <c r="S806" s="1">
        <f>学習データ!S772*$B$37</f>
        <v>253</v>
      </c>
      <c r="T806" s="1">
        <f>学習データ!T772*$B$37</f>
        <v>253</v>
      </c>
      <c r="U806" s="1">
        <f>学習データ!U772*$B$37</f>
        <v>253</v>
      </c>
      <c r="V806" s="1">
        <f>学習データ!V772*$B$37</f>
        <v>36</v>
      </c>
      <c r="W806" s="1">
        <f>学習データ!W772*$B$37</f>
        <v>0</v>
      </c>
      <c r="X806" s="1">
        <f>学習データ!X772*$B$37</f>
        <v>0</v>
      </c>
      <c r="Y806" s="1">
        <f>学習データ!Y772*$B$37</f>
        <v>0</v>
      </c>
      <c r="Z806" s="1">
        <f>学習データ!Z772*$B$37</f>
        <v>0</v>
      </c>
      <c r="AA806" s="1">
        <f>学習データ!AA772*$B$37</f>
        <v>0</v>
      </c>
      <c r="AB806" s="1">
        <f>学習データ!AB772*$B$37</f>
        <v>0</v>
      </c>
      <c r="AC806" s="1">
        <f>学習データ!AC772*$B$37</f>
        <v>0</v>
      </c>
      <c r="AD806" s="1">
        <f>学習データ!AD772*$B$37</f>
        <v>0</v>
      </c>
      <c r="AE806" s="14"/>
      <c r="AF806" s="14"/>
      <c r="AG806" s="14"/>
      <c r="AH806" s="29"/>
      <c r="AI806" s="25"/>
      <c r="AJ806" s="25"/>
      <c r="AK806" s="25"/>
      <c r="AL806" s="25"/>
      <c r="AM806" s="25"/>
      <c r="AN806" s="25"/>
      <c r="AO806" s="25"/>
      <c r="AP806" s="25"/>
      <c r="AQ806" s="25"/>
      <c r="AR806" s="25"/>
      <c r="AS806" s="25"/>
      <c r="AT806" s="25"/>
      <c r="AU806" s="25"/>
      <c r="AV806" s="25"/>
      <c r="AW806" s="25"/>
      <c r="AX806" s="25"/>
      <c r="AY806" s="25"/>
      <c r="AZ806" s="25"/>
      <c r="BA806" s="25"/>
      <c r="BB806" s="25"/>
      <c r="BC806" s="25"/>
      <c r="BD806" s="25"/>
      <c r="BE806" s="25"/>
      <c r="BF806" s="25"/>
      <c r="BG806" s="25"/>
      <c r="BH806" s="25"/>
      <c r="BI806" s="25"/>
      <c r="BJ806" s="25"/>
      <c r="BK806" s="25"/>
      <c r="BL806" s="25"/>
      <c r="BM806" s="25"/>
      <c r="BN806" s="25"/>
      <c r="BO806" s="25"/>
      <c r="BP806" s="25"/>
      <c r="BQ806" s="23"/>
      <c r="BR806" s="7">
        <v>2</v>
      </c>
      <c r="BS806" s="1">
        <f t="shared" ca="1" si="4045"/>
        <v>2.644725858823754E-3</v>
      </c>
      <c r="BT806" s="1">
        <f t="shared" ca="1" si="4046"/>
        <v>0.10187306792889403</v>
      </c>
      <c r="BU806" s="1">
        <f t="shared" ca="1" si="4047"/>
        <v>8.8540570669256746E-2</v>
      </c>
      <c r="BV806" s="1">
        <f t="shared" ca="1" si="4048"/>
        <v>0.76429676355096277</v>
      </c>
      <c r="BW806" s="1">
        <f t="shared" ca="1" si="4049"/>
        <v>0.76430386276572893</v>
      </c>
      <c r="BX806" s="1">
        <f t="shared" ca="1" si="4050"/>
        <v>0.76695301163743768</v>
      </c>
      <c r="BY806" s="1">
        <f t="shared" ca="1" si="4051"/>
        <v>0.76937865205511269</v>
      </c>
      <c r="BZ806" s="1">
        <f t="shared" ca="1" si="4052"/>
        <v>0.76921672739447644</v>
      </c>
      <c r="CA806" s="1">
        <f t="shared" ca="1" si="4053"/>
        <v>0.723589142695506</v>
      </c>
      <c r="CB806" s="1">
        <f t="shared" ca="1" si="4054"/>
        <v>9.8959173964537794E-2</v>
      </c>
      <c r="CC806" s="1">
        <f t="shared" ca="1" si="4055"/>
        <v>0.92299583269006025</v>
      </c>
      <c r="CD806" s="25"/>
      <c r="CE806" s="7">
        <v>2</v>
      </c>
      <c r="CF806" s="1">
        <f t="shared" ca="1" si="4056"/>
        <v>0.76371497685315315</v>
      </c>
      <c r="CG806" s="1">
        <f t="shared" ca="1" si="4057"/>
        <v>0.98095882709185489</v>
      </c>
      <c r="CH806" s="1">
        <f t="shared" ca="1" si="4058"/>
        <v>0.99123047515655505</v>
      </c>
      <c r="CI806" s="1">
        <f t="shared" ca="1" si="4059"/>
        <v>0.99791475835074794</v>
      </c>
      <c r="CJ806" s="1">
        <f t="shared" ca="1" si="4060"/>
        <v>0.99792049523538084</v>
      </c>
      <c r="CK806" s="1">
        <f t="shared" ca="1" si="4061"/>
        <v>0.99794672517779437</v>
      </c>
      <c r="CL806" s="1">
        <f t="shared" ca="1" si="4062"/>
        <v>0.99794723864722024</v>
      </c>
      <c r="CM806" s="1">
        <f t="shared" ca="1" si="4063"/>
        <v>0.9979385009040419</v>
      </c>
      <c r="CN806" s="1">
        <f t="shared" ca="1" si="4064"/>
        <v>0.98793592408483666</v>
      </c>
      <c r="CO806" s="1">
        <f t="shared" ca="1" si="4065"/>
        <v>0.98713184614551608</v>
      </c>
      <c r="CP806" s="1">
        <f t="shared" ca="1" si="4066"/>
        <v>0.98090384778954265</v>
      </c>
      <c r="CQ806" s="25"/>
      <c r="CR806" s="25"/>
      <c r="CS806" s="25"/>
      <c r="CT806" s="25"/>
      <c r="CU806" s="25"/>
      <c r="CV806" s="25"/>
      <c r="CW806" s="25"/>
      <c r="CX806" s="25"/>
      <c r="CY806" s="25"/>
      <c r="CZ806" s="25"/>
      <c r="DA806" s="25"/>
      <c r="DB806" s="25"/>
      <c r="DC806" s="25"/>
      <c r="DD806" s="25"/>
      <c r="DE806" s="40"/>
      <c r="DF806" s="50"/>
      <c r="DG806" s="7">
        <v>2</v>
      </c>
      <c r="DH806" s="1">
        <f t="shared" ca="1" si="4067"/>
        <v>0.99999996126526125</v>
      </c>
      <c r="DI806" s="1">
        <f t="shared" ca="1" si="4068"/>
        <v>0.99999992418432937</v>
      </c>
      <c r="DJ806" s="1">
        <f t="shared" ca="1" si="4069"/>
        <v>0.9999945612823874</v>
      </c>
      <c r="DK806" s="1">
        <f t="shared" ca="1" si="4070"/>
        <v>0.9999997494136732</v>
      </c>
      <c r="DL806" s="1">
        <f t="shared" ca="1" si="4071"/>
        <v>0.99440099338681642</v>
      </c>
      <c r="DM806" s="1">
        <f t="shared" ca="1" si="4072"/>
        <v>0.92955189872226895</v>
      </c>
      <c r="DN806" s="14"/>
      <c r="DO806" s="50"/>
      <c r="DP806" s="7">
        <v>2</v>
      </c>
      <c r="DQ806" s="1">
        <f t="shared" ca="1" si="4073"/>
        <v>0.99885786951871269</v>
      </c>
      <c r="DR806" s="1">
        <f t="shared" ca="1" si="4074"/>
        <v>0.99999837765645394</v>
      </c>
      <c r="DS806" s="1">
        <f t="shared" ca="1" si="4075"/>
        <v>0.9999998331350094</v>
      </c>
      <c r="DT806" s="1">
        <f t="shared" ca="1" si="4076"/>
        <v>0.99999997927971696</v>
      </c>
      <c r="DU806" s="1">
        <f t="shared" ca="1" si="4077"/>
        <v>0.99999944552798981</v>
      </c>
      <c r="DV806" s="1">
        <f t="shared" ca="1" si="4078"/>
        <v>0.99985467245843829</v>
      </c>
      <c r="DW806" s="14"/>
      <c r="DX806" s="14"/>
      <c r="DY806" s="14"/>
      <c r="DZ806" s="14"/>
      <c r="EA806" s="14"/>
      <c r="EB806" s="14"/>
      <c r="EC806" s="14"/>
      <c r="ED806" s="14"/>
      <c r="EE806" s="14"/>
      <c r="EF806" s="19"/>
      <c r="EG806" s="23"/>
      <c r="EH806" s="50"/>
      <c r="EI806" s="7">
        <v>4</v>
      </c>
      <c r="EJ806" s="1">
        <f t="shared" ca="1" si="4039"/>
        <v>6.7554625955618666E-3</v>
      </c>
      <c r="EK806" s="1">
        <f t="shared" ca="1" si="4040"/>
        <v>0.41972605349188163</v>
      </c>
      <c r="EL806" s="1">
        <f t="shared" ca="1" si="4041"/>
        <v>1.1303868887653721E-2</v>
      </c>
      <c r="EM806" s="1">
        <f t="shared" ca="1" si="4042"/>
        <v>5.4748105872088621E-5</v>
      </c>
      <c r="EN806" s="25"/>
      <c r="EO806" s="25"/>
      <c r="EP806" s="25"/>
      <c r="EQ806" s="25"/>
      <c r="ER806" s="25"/>
      <c r="ES806" s="25"/>
      <c r="ET806" s="23"/>
      <c r="EU806" s="14"/>
      <c r="EV806" s="14"/>
      <c r="EW806" s="14"/>
      <c r="EX806" s="14"/>
      <c r="EY806" s="14"/>
      <c r="EZ806" s="14"/>
      <c r="FA806" s="14"/>
      <c r="FB806" s="14"/>
      <c r="FC806" s="19"/>
    </row>
    <row r="807" spans="1:159" x14ac:dyDescent="0.2">
      <c r="A807" s="55"/>
      <c r="B807" s="18">
        <v>17</v>
      </c>
      <c r="C807" s="1">
        <f>学習データ!C773*$B$37</f>
        <v>0</v>
      </c>
      <c r="D807" s="1">
        <f>学習データ!D773*$B$37</f>
        <v>0</v>
      </c>
      <c r="E807" s="1">
        <f>学習データ!E773*$B$37</f>
        <v>0</v>
      </c>
      <c r="F807" s="1">
        <f>学習データ!F773*$B$37</f>
        <v>0</v>
      </c>
      <c r="G807" s="1">
        <f>学習データ!G773*$B$37</f>
        <v>0</v>
      </c>
      <c r="H807" s="1">
        <f>学習データ!H773*$B$37</f>
        <v>0</v>
      </c>
      <c r="I807" s="1">
        <f>学習データ!I773*$B$37</f>
        <v>0</v>
      </c>
      <c r="J807" s="1">
        <f>学習データ!J773*$B$37</f>
        <v>40</v>
      </c>
      <c r="K807" s="1">
        <f>学習データ!K773*$B$37</f>
        <v>81</v>
      </c>
      <c r="L807" s="1">
        <f>学習データ!L773*$B$37</f>
        <v>171</v>
      </c>
      <c r="M807" s="1">
        <f>学習データ!M773*$B$37</f>
        <v>245</v>
      </c>
      <c r="N807" s="1">
        <f>学習データ!N773*$B$37</f>
        <v>143</v>
      </c>
      <c r="O807" s="1">
        <f>学習データ!O773*$B$37</f>
        <v>81</v>
      </c>
      <c r="P807" s="1">
        <f>学習データ!P773*$B$37</f>
        <v>86</v>
      </c>
      <c r="Q807" s="1">
        <f>学習データ!Q773*$B$37</f>
        <v>245</v>
      </c>
      <c r="R807" s="1">
        <f>学習データ!R773*$B$37</f>
        <v>245</v>
      </c>
      <c r="S807" s="1">
        <f>学習データ!S773*$B$37</f>
        <v>245</v>
      </c>
      <c r="T807" s="1">
        <f>学習データ!T773*$B$37</f>
        <v>246</v>
      </c>
      <c r="U807" s="1">
        <f>学習データ!U773*$B$37</f>
        <v>253</v>
      </c>
      <c r="V807" s="1">
        <f>学習データ!V773*$B$37</f>
        <v>143</v>
      </c>
      <c r="W807" s="1">
        <f>学習データ!W773*$B$37</f>
        <v>0</v>
      </c>
      <c r="X807" s="1">
        <f>学習データ!X773*$B$37</f>
        <v>0</v>
      </c>
      <c r="Y807" s="1">
        <f>学習データ!Y773*$B$37</f>
        <v>0</v>
      </c>
      <c r="Z807" s="1">
        <f>学習データ!Z773*$B$37</f>
        <v>0</v>
      </c>
      <c r="AA807" s="1">
        <f>学習データ!AA773*$B$37</f>
        <v>0</v>
      </c>
      <c r="AB807" s="1">
        <f>学習データ!AB773*$B$37</f>
        <v>0</v>
      </c>
      <c r="AC807" s="1">
        <f>学習データ!AC773*$B$37</f>
        <v>0</v>
      </c>
      <c r="AD807" s="1">
        <f>学習データ!AD773*$B$37</f>
        <v>0</v>
      </c>
      <c r="AE807" s="14"/>
      <c r="AF807" s="7"/>
      <c r="AG807" s="7" t="s">
        <v>3</v>
      </c>
      <c r="AH807" s="29"/>
      <c r="AI807" s="25"/>
      <c r="AJ807" s="25"/>
      <c r="AK807" s="25"/>
      <c r="AL807" s="25"/>
      <c r="AM807" s="25"/>
      <c r="AN807" s="25"/>
      <c r="AO807" s="25"/>
      <c r="AP807" s="25"/>
      <c r="AQ807" s="25"/>
      <c r="AR807" s="25"/>
      <c r="AS807" s="25"/>
      <c r="AT807" s="25"/>
      <c r="AU807" s="25"/>
      <c r="AV807" s="25"/>
      <c r="AW807" s="25"/>
      <c r="AX807" s="25"/>
      <c r="AY807" s="25"/>
      <c r="AZ807" s="25"/>
      <c r="BA807" s="25"/>
      <c r="BB807" s="25"/>
      <c r="BC807" s="25"/>
      <c r="BD807" s="25"/>
      <c r="BE807" s="25"/>
      <c r="BF807" s="25"/>
      <c r="BG807" s="25"/>
      <c r="BH807" s="25"/>
      <c r="BI807" s="25"/>
      <c r="BJ807" s="25"/>
      <c r="BK807" s="25"/>
      <c r="BL807" s="25"/>
      <c r="BM807" s="25"/>
      <c r="BN807" s="25"/>
      <c r="BO807" s="25"/>
      <c r="BP807" s="25"/>
      <c r="BQ807" s="23"/>
      <c r="BR807" s="7">
        <v>3</v>
      </c>
      <c r="BS807" s="1">
        <f t="shared" ca="1" si="4045"/>
        <v>0.92601501665437613</v>
      </c>
      <c r="BT807" s="1">
        <f t="shared" ca="1" si="4046"/>
        <v>0.78870864295537624</v>
      </c>
      <c r="BU807" s="1">
        <f t="shared" ca="1" si="4047"/>
        <v>0.99771289929363105</v>
      </c>
      <c r="BV807" s="1">
        <f t="shared" ca="1" si="4048"/>
        <v>0.99586795722860577</v>
      </c>
      <c r="BW807" s="1">
        <f t="shared" ca="1" si="4049"/>
        <v>0.9958885076773254</v>
      </c>
      <c r="BX807" s="1">
        <f t="shared" ca="1" si="4050"/>
        <v>0.9958791118642969</v>
      </c>
      <c r="BY807" s="1">
        <f t="shared" ca="1" si="4051"/>
        <v>0.99451335738398172</v>
      </c>
      <c r="BZ807" s="1">
        <f t="shared" ca="1" si="4052"/>
        <v>0.64014376711110166</v>
      </c>
      <c r="CA807" s="1">
        <f t="shared" ca="1" si="4053"/>
        <v>0.68577321569208738</v>
      </c>
      <c r="CB807" s="1">
        <f t="shared" ca="1" si="4054"/>
        <v>0.86890018178979067</v>
      </c>
      <c r="CC807" s="1">
        <f t="shared" ca="1" si="4055"/>
        <v>0.86865074857971958</v>
      </c>
      <c r="CD807" s="25"/>
      <c r="CE807" s="7">
        <v>3</v>
      </c>
      <c r="CF807" s="1">
        <f t="shared" ca="1" si="4056"/>
        <v>0.7999311048341714</v>
      </c>
      <c r="CG807" s="1">
        <f t="shared" ca="1" si="4057"/>
        <v>0.97804104505813028</v>
      </c>
      <c r="CH807" s="1">
        <f t="shared" ca="1" si="4058"/>
        <v>0.99828365938874175</v>
      </c>
      <c r="CI807" s="1">
        <f t="shared" ca="1" si="4059"/>
        <v>0.99997408553956257</v>
      </c>
      <c r="CJ807" s="1">
        <f t="shared" ca="1" si="4060"/>
        <v>0.99997420073958476</v>
      </c>
      <c r="CK807" s="1">
        <f t="shared" ca="1" si="4061"/>
        <v>0.99997460846912367</v>
      </c>
      <c r="CL807" s="1">
        <f t="shared" ca="1" si="4062"/>
        <v>0.99997475298825589</v>
      </c>
      <c r="CM807" s="1">
        <f t="shared" ca="1" si="4063"/>
        <v>0.99996609834398398</v>
      </c>
      <c r="CN807" s="1">
        <f t="shared" ca="1" si="4064"/>
        <v>0.99999796684977127</v>
      </c>
      <c r="CO807" s="1">
        <f t="shared" ca="1" si="4065"/>
        <v>0.99994115586190235</v>
      </c>
      <c r="CP807" s="1">
        <f t="shared" ca="1" si="4066"/>
        <v>0.99985467245843829</v>
      </c>
      <c r="CQ807" s="25"/>
      <c r="CR807" s="25"/>
      <c r="CS807" s="25"/>
      <c r="CT807" s="25"/>
      <c r="CU807" s="25"/>
      <c r="CV807" s="25"/>
      <c r="CW807" s="25"/>
      <c r="CX807" s="25"/>
      <c r="CY807" s="25"/>
      <c r="CZ807" s="25"/>
      <c r="DA807" s="25"/>
      <c r="DB807" s="25"/>
      <c r="DC807" s="25"/>
      <c r="DD807" s="25"/>
      <c r="DE807" s="40"/>
      <c r="DF807" s="50"/>
      <c r="DG807" s="7">
        <v>3</v>
      </c>
      <c r="DH807" s="1">
        <f t="shared" ca="1" si="4067"/>
        <v>0.99999995905802608</v>
      </c>
      <c r="DI807" s="1">
        <f t="shared" ca="1" si="4068"/>
        <v>0.99999982061618442</v>
      </c>
      <c r="DJ807" s="1">
        <f t="shared" ca="1" si="4069"/>
        <v>0.9999999937377273</v>
      </c>
      <c r="DK807" s="1">
        <f t="shared" ca="1" si="4070"/>
        <v>0.9999999937960391</v>
      </c>
      <c r="DL807" s="1">
        <f t="shared" ca="1" si="4071"/>
        <v>0.99999999996231725</v>
      </c>
      <c r="DM807" s="1">
        <f t="shared" ca="1" si="4072"/>
        <v>0.94634505376711642</v>
      </c>
      <c r="DN807" s="14"/>
      <c r="DO807" s="50"/>
      <c r="DP807" s="7">
        <v>3</v>
      </c>
      <c r="DQ807" s="1">
        <f t="shared" ca="1" si="4073"/>
        <v>0.99841597578740859</v>
      </c>
      <c r="DR807" s="1">
        <f t="shared" ca="1" si="4074"/>
        <v>0.99997350554426412</v>
      </c>
      <c r="DS807" s="1">
        <f t="shared" ca="1" si="4075"/>
        <v>0.99999704682443058</v>
      </c>
      <c r="DT807" s="1">
        <f t="shared" ca="1" si="4076"/>
        <v>0.99999992254635739</v>
      </c>
      <c r="DU807" s="1">
        <f t="shared" ca="1" si="4077"/>
        <v>0.99999998929776523</v>
      </c>
      <c r="DV807" s="1">
        <f t="shared" ca="1" si="4078"/>
        <v>0.99985511691670736</v>
      </c>
      <c r="DW807" s="14"/>
      <c r="DX807" s="14"/>
      <c r="DY807" s="14"/>
      <c r="DZ807" s="14"/>
      <c r="EA807" s="14"/>
      <c r="EB807" s="14"/>
      <c r="EC807" s="14"/>
      <c r="ED807" s="14"/>
      <c r="EE807" s="14"/>
      <c r="EF807" s="19"/>
      <c r="EG807" s="23"/>
      <c r="EH807" s="14"/>
      <c r="EI807" s="14"/>
      <c r="EJ807" s="14"/>
      <c r="EK807" s="14"/>
      <c r="EL807" s="14"/>
      <c r="EM807" s="14"/>
      <c r="EN807" s="25"/>
      <c r="EO807" s="25"/>
      <c r="EP807" s="25"/>
      <c r="EQ807" s="25"/>
      <c r="ER807" s="25"/>
      <c r="ES807" s="25"/>
      <c r="ET807" s="23"/>
      <c r="EU807" s="14"/>
      <c r="EV807" s="14"/>
      <c r="EW807" s="14"/>
      <c r="EX807" s="14"/>
      <c r="EY807" s="14"/>
      <c r="EZ807" s="14"/>
      <c r="FA807" s="14"/>
      <c r="FB807" s="14"/>
      <c r="FC807" s="19"/>
    </row>
    <row r="808" spans="1:159" x14ac:dyDescent="0.2">
      <c r="A808" s="55"/>
      <c r="B808" s="18">
        <v>18</v>
      </c>
      <c r="C808" s="1">
        <f>学習データ!C774*$B$37</f>
        <v>0</v>
      </c>
      <c r="D808" s="1">
        <f>学習データ!D774*$B$37</f>
        <v>0</v>
      </c>
      <c r="E808" s="1">
        <f>学習データ!E774*$B$37</f>
        <v>0</v>
      </c>
      <c r="F808" s="1">
        <f>学習データ!F774*$B$37</f>
        <v>0</v>
      </c>
      <c r="G808" s="1">
        <f>学習データ!G774*$B$37</f>
        <v>0</v>
      </c>
      <c r="H808" s="1">
        <f>学習データ!H774*$B$37</f>
        <v>0</v>
      </c>
      <c r="I808" s="1">
        <f>学習データ!I774*$B$37</f>
        <v>0</v>
      </c>
      <c r="J808" s="1">
        <f>学習データ!J774*$B$37</f>
        <v>0</v>
      </c>
      <c r="K808" s="1">
        <f>学習データ!K774*$B$37</f>
        <v>0</v>
      </c>
      <c r="L808" s="1">
        <f>学習データ!L774*$B$37</f>
        <v>0</v>
      </c>
      <c r="M808" s="1">
        <f>学習データ!M774*$B$37</f>
        <v>0</v>
      </c>
      <c r="N808" s="1">
        <f>学習データ!N774*$B$37</f>
        <v>0</v>
      </c>
      <c r="O808" s="1">
        <f>学習データ!O774*$B$37</f>
        <v>0</v>
      </c>
      <c r="P808" s="1">
        <f>学習データ!P774*$B$37</f>
        <v>0</v>
      </c>
      <c r="Q808" s="1">
        <f>学習データ!Q774*$B$37</f>
        <v>0</v>
      </c>
      <c r="R808" s="1">
        <f>学習データ!R774*$B$37</f>
        <v>0</v>
      </c>
      <c r="S808" s="1">
        <f>学習データ!S774*$B$37</f>
        <v>0</v>
      </c>
      <c r="T808" s="1">
        <f>学習データ!T774*$B$37</f>
        <v>42</v>
      </c>
      <c r="U808" s="1">
        <f>学習データ!U774*$B$37</f>
        <v>253</v>
      </c>
      <c r="V808" s="1">
        <f>学習データ!V774*$B$37</f>
        <v>218</v>
      </c>
      <c r="W808" s="1">
        <f>学習データ!W774*$B$37</f>
        <v>42</v>
      </c>
      <c r="X808" s="1">
        <f>学習データ!X774*$B$37</f>
        <v>0</v>
      </c>
      <c r="Y808" s="1">
        <f>学習データ!Y774*$B$37</f>
        <v>0</v>
      </c>
      <c r="Z808" s="1">
        <f>学習データ!Z774*$B$37</f>
        <v>0</v>
      </c>
      <c r="AA808" s="1">
        <f>学習データ!AA774*$B$37</f>
        <v>0</v>
      </c>
      <c r="AB808" s="1">
        <f>学習データ!AB774*$B$37</f>
        <v>0</v>
      </c>
      <c r="AC808" s="1">
        <f>学習データ!AC774*$B$37</f>
        <v>0</v>
      </c>
      <c r="AD808" s="1">
        <f>学習データ!AD774*$B$37</f>
        <v>0</v>
      </c>
      <c r="AE808" s="14"/>
      <c r="AF808" s="7">
        <v>0</v>
      </c>
      <c r="AG808" s="1">
        <f>IF(学習データ!AG757=0,1,0)</f>
        <v>0</v>
      </c>
      <c r="AH808" s="29"/>
      <c r="AI808" s="25"/>
      <c r="AJ808" s="25"/>
      <c r="AK808" s="25"/>
      <c r="AL808" s="25"/>
      <c r="AM808" s="25"/>
      <c r="AN808" s="25"/>
      <c r="AO808" s="25"/>
      <c r="AP808" s="25"/>
      <c r="AQ808" s="25"/>
      <c r="AR808" s="25"/>
      <c r="AS808" s="25"/>
      <c r="AT808" s="25"/>
      <c r="AU808" s="25"/>
      <c r="AV808" s="25"/>
      <c r="AW808" s="25"/>
      <c r="AX808" s="25"/>
      <c r="AY808" s="25"/>
      <c r="AZ808" s="25"/>
      <c r="BA808" s="25"/>
      <c r="BB808" s="25"/>
      <c r="BC808" s="25"/>
      <c r="BD808" s="25"/>
      <c r="BE808" s="25"/>
      <c r="BF808" s="25"/>
      <c r="BG808" s="25"/>
      <c r="BH808" s="25"/>
      <c r="BI808" s="25"/>
      <c r="BJ808" s="25"/>
      <c r="BK808" s="25"/>
      <c r="BL808" s="25"/>
      <c r="BM808" s="25"/>
      <c r="BN808" s="25"/>
      <c r="BO808" s="25"/>
      <c r="BP808" s="25"/>
      <c r="BQ808" s="23"/>
      <c r="BR808" s="7">
        <v>4</v>
      </c>
      <c r="BS808" s="1">
        <f t="shared" ca="1" si="4045"/>
        <v>0.99990528182627403</v>
      </c>
      <c r="BT808" s="1">
        <f t="shared" ca="1" si="4046"/>
        <v>0.99999996126526125</v>
      </c>
      <c r="BU808" s="1">
        <f t="shared" ca="1" si="4047"/>
        <v>0.99999992418432937</v>
      </c>
      <c r="BV808" s="1">
        <f t="shared" ca="1" si="4048"/>
        <v>0.99999297411035337</v>
      </c>
      <c r="BW808" s="1">
        <f t="shared" ca="1" si="4049"/>
        <v>0.9999945612823874</v>
      </c>
      <c r="BX808" s="1">
        <f t="shared" ca="1" si="4050"/>
        <v>0.99999071706104892</v>
      </c>
      <c r="BY808" s="1">
        <f t="shared" ca="1" si="4051"/>
        <v>0.99999305422085827</v>
      </c>
      <c r="BZ808" s="1">
        <f t="shared" ca="1" si="4052"/>
        <v>0.9999997494136732</v>
      </c>
      <c r="CA808" s="1">
        <f t="shared" ca="1" si="4053"/>
        <v>0.97913893555776177</v>
      </c>
      <c r="CB808" s="1">
        <f t="shared" ca="1" si="4054"/>
        <v>0.99440099338681642</v>
      </c>
      <c r="CC808" s="1">
        <f t="shared" ca="1" si="4055"/>
        <v>0.92955189872226895</v>
      </c>
      <c r="CD808" s="25"/>
      <c r="CE808" s="7">
        <v>4</v>
      </c>
      <c r="CF808" s="1">
        <f t="shared" ca="1" si="4056"/>
        <v>0.99459944684900004</v>
      </c>
      <c r="CG808" s="1">
        <f t="shared" ca="1" si="4057"/>
        <v>0.99885786951871269</v>
      </c>
      <c r="CH808" s="1">
        <f t="shared" ca="1" si="4058"/>
        <v>0.99999837765645394</v>
      </c>
      <c r="CI808" s="1">
        <f t="shared" ca="1" si="4059"/>
        <v>0.99999790628738117</v>
      </c>
      <c r="CJ808" s="1">
        <f t="shared" ca="1" si="4060"/>
        <v>0.99999982266101284</v>
      </c>
      <c r="CK808" s="1">
        <f t="shared" ca="1" si="4061"/>
        <v>0.9999998331350094</v>
      </c>
      <c r="CL808" s="1">
        <f t="shared" ca="1" si="4062"/>
        <v>0.99999997714161426</v>
      </c>
      <c r="CM808" s="1">
        <f t="shared" ca="1" si="4063"/>
        <v>0.99999997927971696</v>
      </c>
      <c r="CN808" s="1">
        <f t="shared" ca="1" si="4064"/>
        <v>0.99999944552798981</v>
      </c>
      <c r="CO808" s="1">
        <f t="shared" ca="1" si="4065"/>
        <v>0.99999923235809485</v>
      </c>
      <c r="CP808" s="1">
        <f t="shared" ca="1" si="4066"/>
        <v>0.9992995266664263</v>
      </c>
      <c r="CQ808" s="25"/>
      <c r="CR808" s="25"/>
      <c r="CS808" s="25"/>
      <c r="CT808" s="25"/>
      <c r="CU808" s="25"/>
      <c r="CV808" s="25"/>
      <c r="CW808" s="25"/>
      <c r="CX808" s="25"/>
      <c r="CY808" s="25"/>
      <c r="CZ808" s="25"/>
      <c r="DA808" s="25"/>
      <c r="DB808" s="25"/>
      <c r="DC808" s="25"/>
      <c r="DD808" s="25"/>
      <c r="DE808" s="40"/>
      <c r="DF808" s="50"/>
      <c r="DG808" s="7">
        <v>4</v>
      </c>
      <c r="DH808" s="1">
        <f t="shared" ca="1" si="4067"/>
        <v>0.9982865131906894</v>
      </c>
      <c r="DI808" s="1">
        <f t="shared" ca="1" si="4068"/>
        <v>0.99999999281233398</v>
      </c>
      <c r="DJ808" s="1">
        <f t="shared" ca="1" si="4069"/>
        <v>0.99999999992482569</v>
      </c>
      <c r="DK808" s="1">
        <f t="shared" ca="1" si="4070"/>
        <v>0.99999999716408827</v>
      </c>
      <c r="DL808" s="1">
        <f t="shared" ca="1" si="4071"/>
        <v>0.9926975002798536</v>
      </c>
      <c r="DM808" s="1">
        <f t="shared" ca="1" si="4072"/>
        <v>0.89660107537752654</v>
      </c>
      <c r="DN808" s="14"/>
      <c r="DO808" s="50"/>
      <c r="DP808" s="7">
        <v>4</v>
      </c>
      <c r="DQ808" s="1">
        <f t="shared" ca="1" si="4073"/>
        <v>0.99771767573827508</v>
      </c>
      <c r="DR808" s="1">
        <f t="shared" ca="1" si="4074"/>
        <v>0.99971998205071333</v>
      </c>
      <c r="DS808" s="1">
        <f t="shared" ca="1" si="4075"/>
        <v>0.99999991721854475</v>
      </c>
      <c r="DT808" s="1">
        <f t="shared" ca="1" si="4076"/>
        <v>0.99999986906873062</v>
      </c>
      <c r="DU808" s="1">
        <f t="shared" ca="1" si="4077"/>
        <v>0.99999557455529164</v>
      </c>
      <c r="DV808" s="1">
        <f t="shared" ca="1" si="4078"/>
        <v>0.77345435262429652</v>
      </c>
      <c r="DW808" s="14"/>
      <c r="DX808" s="14"/>
      <c r="DY808" s="14"/>
      <c r="DZ808" s="14"/>
      <c r="EA808" s="14"/>
      <c r="EB808" s="14"/>
      <c r="EC808" s="14"/>
      <c r="ED808" s="14"/>
      <c r="EE808" s="14"/>
      <c r="EF808" s="19"/>
      <c r="EG808" s="23"/>
      <c r="EH808" s="50">
        <v>4</v>
      </c>
      <c r="EI808" s="7">
        <v>0</v>
      </c>
      <c r="EJ808" s="7">
        <v>1</v>
      </c>
      <c r="EK808" s="7">
        <v>2</v>
      </c>
      <c r="EL808" s="7">
        <v>3</v>
      </c>
      <c r="EM808" s="7">
        <v>4</v>
      </c>
      <c r="EN808" s="25"/>
      <c r="EO808" s="25"/>
      <c r="EP808" s="25"/>
      <c r="EQ808" s="25"/>
      <c r="ER808" s="25"/>
      <c r="ES808" s="25"/>
      <c r="ET808" s="23"/>
      <c r="EU808" s="14"/>
      <c r="EV808" s="14"/>
      <c r="EW808" s="14"/>
      <c r="EX808" s="14"/>
      <c r="EY808" s="14"/>
      <c r="EZ808" s="14"/>
      <c r="FA808" s="14"/>
      <c r="FB808" s="14"/>
      <c r="FC808" s="19"/>
    </row>
    <row r="809" spans="1:159" x14ac:dyDescent="0.2">
      <c r="A809" s="55"/>
      <c r="B809" s="18">
        <v>19</v>
      </c>
      <c r="C809" s="1">
        <f>学習データ!C775*$B$37</f>
        <v>0</v>
      </c>
      <c r="D809" s="1">
        <f>学習データ!D775*$B$37</f>
        <v>0</v>
      </c>
      <c r="E809" s="1">
        <f>学習データ!E775*$B$37</f>
        <v>0</v>
      </c>
      <c r="F809" s="1">
        <f>学習データ!F775*$B$37</f>
        <v>0</v>
      </c>
      <c r="G809" s="1">
        <f>学習データ!G775*$B$37</f>
        <v>0</v>
      </c>
      <c r="H809" s="1">
        <f>学習データ!H775*$B$37</f>
        <v>0</v>
      </c>
      <c r="I809" s="1">
        <f>学習データ!I775*$B$37</f>
        <v>0</v>
      </c>
      <c r="J809" s="1">
        <f>学習データ!J775*$B$37</f>
        <v>0</v>
      </c>
      <c r="K809" s="1">
        <f>学習データ!K775*$B$37</f>
        <v>0</v>
      </c>
      <c r="L809" s="1">
        <f>学習データ!L775*$B$37</f>
        <v>0</v>
      </c>
      <c r="M809" s="1">
        <f>学習データ!M775*$B$37</f>
        <v>0</v>
      </c>
      <c r="N809" s="1">
        <f>学習データ!N775*$B$37</f>
        <v>0</v>
      </c>
      <c r="O809" s="1">
        <f>学習データ!O775*$B$37</f>
        <v>0</v>
      </c>
      <c r="P809" s="1">
        <f>学習データ!P775*$B$37</f>
        <v>0</v>
      </c>
      <c r="Q809" s="1">
        <f>学習データ!Q775*$B$37</f>
        <v>0</v>
      </c>
      <c r="R809" s="1">
        <f>学習データ!R775*$B$37</f>
        <v>0</v>
      </c>
      <c r="S809" s="1">
        <f>学習データ!S775*$B$37</f>
        <v>0</v>
      </c>
      <c r="T809" s="1">
        <f>学習データ!T775*$B$37</f>
        <v>11</v>
      </c>
      <c r="U809" s="1">
        <f>学習データ!U775*$B$37</f>
        <v>162</v>
      </c>
      <c r="V809" s="1">
        <f>学習データ!V775*$B$37</f>
        <v>253</v>
      </c>
      <c r="W809" s="1">
        <f>学習データ!W775*$B$37</f>
        <v>215</v>
      </c>
      <c r="X809" s="1">
        <f>学習データ!X775*$B$37</f>
        <v>12</v>
      </c>
      <c r="Y809" s="1">
        <f>学習データ!Y775*$B$37</f>
        <v>0</v>
      </c>
      <c r="Z809" s="1">
        <f>学習データ!Z775*$B$37</f>
        <v>0</v>
      </c>
      <c r="AA809" s="1">
        <f>学習データ!AA775*$B$37</f>
        <v>0</v>
      </c>
      <c r="AB809" s="1">
        <f>学習データ!AB775*$B$37</f>
        <v>0</v>
      </c>
      <c r="AC809" s="1">
        <f>学習データ!AC775*$B$37</f>
        <v>0</v>
      </c>
      <c r="AD809" s="1">
        <f>学習データ!AD775*$B$37</f>
        <v>0</v>
      </c>
      <c r="AE809" s="14"/>
      <c r="AF809" s="7">
        <v>1</v>
      </c>
      <c r="AG809" s="1">
        <f>IF(学習データ!AG757=1,1,0)</f>
        <v>0</v>
      </c>
      <c r="AH809" s="29"/>
      <c r="AI809" s="25"/>
      <c r="AJ809" s="25"/>
      <c r="AK809" s="25"/>
      <c r="AL809" s="25"/>
      <c r="AM809" s="25"/>
      <c r="AN809" s="25"/>
      <c r="AO809" s="25"/>
      <c r="AP809" s="25"/>
      <c r="AQ809" s="25"/>
      <c r="AR809" s="25"/>
      <c r="AS809" s="25"/>
      <c r="AT809" s="25"/>
      <c r="AU809" s="25"/>
      <c r="AV809" s="25"/>
      <c r="AW809" s="25"/>
      <c r="AX809" s="25"/>
      <c r="AY809" s="25"/>
      <c r="AZ809" s="25"/>
      <c r="BA809" s="25"/>
      <c r="BB809" s="25"/>
      <c r="BC809" s="25"/>
      <c r="BD809" s="25"/>
      <c r="BE809" s="25"/>
      <c r="BF809" s="25"/>
      <c r="BG809" s="25"/>
      <c r="BH809" s="25"/>
      <c r="BI809" s="25"/>
      <c r="BJ809" s="25"/>
      <c r="BK809" s="25"/>
      <c r="BL809" s="25"/>
      <c r="BM809" s="25"/>
      <c r="BN809" s="25"/>
      <c r="BO809" s="25"/>
      <c r="BP809" s="25"/>
      <c r="BQ809" s="23"/>
      <c r="BR809" s="7">
        <v>5</v>
      </c>
      <c r="BS809" s="1">
        <f t="shared" ca="1" si="4045"/>
        <v>0.99999995905802608</v>
      </c>
      <c r="BT809" s="1">
        <f t="shared" ca="1" si="4046"/>
        <v>0.99999995217927096</v>
      </c>
      <c r="BU809" s="1">
        <f t="shared" ca="1" si="4047"/>
        <v>0.99999439057386719</v>
      </c>
      <c r="BV809" s="1">
        <f t="shared" ca="1" si="4048"/>
        <v>0.99999982061618442</v>
      </c>
      <c r="BW809" s="1">
        <f t="shared" ca="1" si="4049"/>
        <v>0.99999979469481426</v>
      </c>
      <c r="BX809" s="1">
        <f t="shared" ca="1" si="4050"/>
        <v>0.9999999937377273</v>
      </c>
      <c r="BY809" s="1">
        <f t="shared" ca="1" si="4051"/>
        <v>0.9999999937960391</v>
      </c>
      <c r="BZ809" s="1">
        <f t="shared" ca="1" si="4052"/>
        <v>0.99999998881491214</v>
      </c>
      <c r="CA809" s="1">
        <f t="shared" ca="1" si="4053"/>
        <v>0.99999999996231725</v>
      </c>
      <c r="CB809" s="1">
        <f t="shared" ca="1" si="4054"/>
        <v>0.99967819732357788</v>
      </c>
      <c r="CC809" s="1">
        <f t="shared" ca="1" si="4055"/>
        <v>0.94634505376711642</v>
      </c>
      <c r="CD809" s="25"/>
      <c r="CE809" s="7">
        <v>5</v>
      </c>
      <c r="CF809" s="1">
        <f t="shared" ca="1" si="4056"/>
        <v>0.98357019568658688</v>
      </c>
      <c r="CG809" s="1">
        <f t="shared" ca="1" si="4057"/>
        <v>0.99841597578740859</v>
      </c>
      <c r="CH809" s="1">
        <f t="shared" ca="1" si="4058"/>
        <v>0.99958029630997225</v>
      </c>
      <c r="CI809" s="1">
        <f t="shared" ca="1" si="4059"/>
        <v>0.99997350554426412</v>
      </c>
      <c r="CJ809" s="1">
        <f t="shared" ca="1" si="4060"/>
        <v>0.99998897312533475</v>
      </c>
      <c r="CK809" s="1">
        <f t="shared" ca="1" si="4061"/>
        <v>0.99999704682443058</v>
      </c>
      <c r="CL809" s="1">
        <f t="shared" ca="1" si="4062"/>
        <v>0.99999676537091819</v>
      </c>
      <c r="CM809" s="1">
        <f t="shared" ca="1" si="4063"/>
        <v>0.99999946923295602</v>
      </c>
      <c r="CN809" s="1">
        <f t="shared" ca="1" si="4064"/>
        <v>0.99999926123130178</v>
      </c>
      <c r="CO809" s="1">
        <f t="shared" ca="1" si="4065"/>
        <v>0.99999152259136015</v>
      </c>
      <c r="CP809" s="1">
        <f t="shared" ca="1" si="4066"/>
        <v>0.99985511691670736</v>
      </c>
      <c r="CQ809" s="25"/>
      <c r="CR809" s="25"/>
      <c r="CS809" s="25"/>
      <c r="CT809" s="25"/>
      <c r="CU809" s="25"/>
      <c r="CV809" s="25"/>
      <c r="CW809" s="25"/>
      <c r="CX809" s="25"/>
      <c r="CY809" s="25"/>
      <c r="CZ809" s="25"/>
      <c r="DA809" s="25"/>
      <c r="DB809" s="25"/>
      <c r="DC809" s="25"/>
      <c r="DD809" s="25"/>
      <c r="DE809" s="40"/>
      <c r="DF809" s="50"/>
      <c r="DG809" s="7">
        <v>5</v>
      </c>
      <c r="DH809" s="1">
        <f t="shared" ca="1" si="4067"/>
        <v>0.9140266932419453</v>
      </c>
      <c r="DI809" s="1">
        <f t="shared" ca="1" si="4068"/>
        <v>0.99984161238644409</v>
      </c>
      <c r="DJ809" s="1">
        <f t="shared" ca="1" si="4069"/>
        <v>0.99999066284879656</v>
      </c>
      <c r="DK809" s="1">
        <f t="shared" ca="1" si="4070"/>
        <v>0.99999999995834998</v>
      </c>
      <c r="DL809" s="1">
        <f t="shared" ca="1" si="4071"/>
        <v>0.9997998558578296</v>
      </c>
      <c r="DM809" s="1">
        <f t="shared" ca="1" si="4072"/>
        <v>0.85035964636458583</v>
      </c>
      <c r="DN809" s="14"/>
      <c r="DO809" s="50"/>
      <c r="DP809" s="7">
        <v>5</v>
      </c>
      <c r="DQ809" s="1">
        <f t="shared" ca="1" si="4073"/>
        <v>0.99311766748581998</v>
      </c>
      <c r="DR809" s="1">
        <f t="shared" ca="1" si="4074"/>
        <v>0.99995489504837354</v>
      </c>
      <c r="DS809" s="1">
        <f t="shared" ca="1" si="4075"/>
        <v>0.99975047844832199</v>
      </c>
      <c r="DT809" s="1">
        <f t="shared" ca="1" si="4076"/>
        <v>0.99997287080660413</v>
      </c>
      <c r="DU809" s="1">
        <f t="shared" ca="1" si="4077"/>
        <v>0.99998735939365624</v>
      </c>
      <c r="DV809" s="1">
        <f t="shared" ca="1" si="4078"/>
        <v>0.99520672484867467</v>
      </c>
      <c r="DW809" s="14"/>
      <c r="DX809" s="14"/>
      <c r="DY809" s="14"/>
      <c r="DZ809" s="14"/>
      <c r="EA809" s="14"/>
      <c r="EB809" s="14"/>
      <c r="EC809" s="14"/>
      <c r="ED809" s="14"/>
      <c r="EE809" s="14"/>
      <c r="EF809" s="19"/>
      <c r="EG809" s="23"/>
      <c r="EH809" s="50"/>
      <c r="EI809" s="7">
        <v>1</v>
      </c>
      <c r="EJ809" s="1">
        <f t="shared" ref="EJ809:EJ812" ca="1" si="4079">1/(1+EXP(-SUMPRODUCT($EI$29:$EK$31,DH805:DJ807)+$EL$29))</f>
        <v>0.39780630277491347</v>
      </c>
      <c r="EK809" s="1">
        <f t="shared" ref="EK809:EK812" ca="1" si="4080">1/(1+EXP(-SUMPRODUCT($EI$29:$EK$31,DI805:DK807)+$EL$29))</f>
        <v>0.3893489622384273</v>
      </c>
      <c r="EL809" s="1">
        <f t="shared" ref="EL809:EL812" ca="1" si="4081">1/(1+EXP(-SUMPRODUCT($EI$29:$EK$31,DJ805:DL807)+$EL$29))</f>
        <v>0.40018348494354972</v>
      </c>
      <c r="EM809" s="1">
        <f t="shared" ref="EM809:EM812" ca="1" si="4082">1/(1+EXP(-SUMPRODUCT($EI$29:$EK$31,DK805:DM807)+$EL$29))</f>
        <v>0.15403002661214529</v>
      </c>
      <c r="EN809" s="25"/>
      <c r="EO809" s="25"/>
      <c r="EP809" s="25"/>
      <c r="EQ809" s="25"/>
      <c r="ER809" s="25"/>
      <c r="ES809" s="25"/>
      <c r="ET809" s="23"/>
      <c r="EU809" s="14"/>
      <c r="EV809" s="14"/>
      <c r="EW809" s="14"/>
      <c r="EX809" s="14"/>
      <c r="EY809" s="14"/>
      <c r="EZ809" s="14"/>
      <c r="FA809" s="14"/>
      <c r="FB809" s="14"/>
      <c r="FC809" s="19"/>
    </row>
    <row r="810" spans="1:159" x14ac:dyDescent="0.2">
      <c r="A810" s="55"/>
      <c r="B810" s="18">
        <v>20</v>
      </c>
      <c r="C810" s="1">
        <f>学習データ!C776*$B$37</f>
        <v>0</v>
      </c>
      <c r="D810" s="1">
        <f>学習データ!D776*$B$37</f>
        <v>0</v>
      </c>
      <c r="E810" s="1">
        <f>学習データ!E776*$B$37</f>
        <v>0</v>
      </c>
      <c r="F810" s="1">
        <f>学習データ!F776*$B$37</f>
        <v>0</v>
      </c>
      <c r="G810" s="1">
        <f>学習データ!G776*$B$37</f>
        <v>0</v>
      </c>
      <c r="H810" s="1">
        <f>学習データ!H776*$B$37</f>
        <v>0</v>
      </c>
      <c r="I810" s="1">
        <f>学習データ!I776*$B$37</f>
        <v>0</v>
      </c>
      <c r="J810" s="1">
        <f>学習データ!J776*$B$37</f>
        <v>0</v>
      </c>
      <c r="K810" s="1">
        <f>学習データ!K776*$B$37</f>
        <v>0</v>
      </c>
      <c r="L810" s="1">
        <f>学習データ!L776*$B$37</f>
        <v>0</v>
      </c>
      <c r="M810" s="1">
        <f>学習データ!M776*$B$37</f>
        <v>0</v>
      </c>
      <c r="N810" s="1">
        <f>学習データ!N776*$B$37</f>
        <v>0</v>
      </c>
      <c r="O810" s="1">
        <f>学習データ!O776*$B$37</f>
        <v>0</v>
      </c>
      <c r="P810" s="1">
        <f>学習データ!P776*$B$37</f>
        <v>0</v>
      </c>
      <c r="Q810" s="1">
        <f>学習データ!Q776*$B$37</f>
        <v>0</v>
      </c>
      <c r="R810" s="1">
        <f>学習データ!R776*$B$37</f>
        <v>0</v>
      </c>
      <c r="S810" s="1">
        <f>学習データ!S776*$B$37</f>
        <v>0</v>
      </c>
      <c r="T810" s="1">
        <f>学習データ!T776*$B$37</f>
        <v>19</v>
      </c>
      <c r="U810" s="1">
        <f>学習データ!U776*$B$37</f>
        <v>186</v>
      </c>
      <c r="V810" s="1">
        <f>学習データ!V776*$B$37</f>
        <v>253</v>
      </c>
      <c r="W810" s="1">
        <f>学習データ!W776*$B$37</f>
        <v>253</v>
      </c>
      <c r="X810" s="1">
        <f>学習データ!X776*$B$37</f>
        <v>15</v>
      </c>
      <c r="Y810" s="1">
        <f>学習データ!Y776*$B$37</f>
        <v>0</v>
      </c>
      <c r="Z810" s="1">
        <f>学習データ!Z776*$B$37</f>
        <v>0</v>
      </c>
      <c r="AA810" s="1">
        <f>学習データ!AA776*$B$37</f>
        <v>0</v>
      </c>
      <c r="AB810" s="1">
        <f>学習データ!AB776*$B$37</f>
        <v>0</v>
      </c>
      <c r="AC810" s="1">
        <f>学習データ!AC776*$B$37</f>
        <v>0</v>
      </c>
      <c r="AD810" s="1">
        <f>学習データ!AD776*$B$37</f>
        <v>0</v>
      </c>
      <c r="AE810" s="14"/>
      <c r="AF810" s="7">
        <v>2</v>
      </c>
      <c r="AG810" s="1">
        <f>IF(学習データ!AG757=2,1,0)</f>
        <v>0</v>
      </c>
      <c r="AH810" s="29"/>
      <c r="AI810" s="25"/>
      <c r="AJ810" s="25"/>
      <c r="AK810" s="25"/>
      <c r="AL810" s="25"/>
      <c r="AM810" s="25"/>
      <c r="AN810" s="25"/>
      <c r="AO810" s="25"/>
      <c r="AP810" s="25"/>
      <c r="AQ810" s="25"/>
      <c r="AR810" s="25"/>
      <c r="AS810" s="25"/>
      <c r="AT810" s="25"/>
      <c r="AU810" s="25"/>
      <c r="AV810" s="25"/>
      <c r="AW810" s="25"/>
      <c r="AX810" s="25"/>
      <c r="AY810" s="25"/>
      <c r="AZ810" s="25"/>
      <c r="BA810" s="25"/>
      <c r="BB810" s="25"/>
      <c r="BC810" s="25"/>
      <c r="BD810" s="25"/>
      <c r="BE810" s="25"/>
      <c r="BF810" s="25"/>
      <c r="BG810" s="25"/>
      <c r="BH810" s="25"/>
      <c r="BI810" s="25"/>
      <c r="BJ810" s="25"/>
      <c r="BK810" s="25"/>
      <c r="BL810" s="25"/>
      <c r="BM810" s="25"/>
      <c r="BN810" s="25"/>
      <c r="BO810" s="25"/>
      <c r="BP810" s="25"/>
      <c r="BQ810" s="23"/>
      <c r="BR810" s="7">
        <v>6</v>
      </c>
      <c r="BS810" s="1">
        <f t="shared" ca="1" si="4045"/>
        <v>0.23714300153605961</v>
      </c>
      <c r="BT810" s="1">
        <f t="shared" ca="1" si="4046"/>
        <v>0.28340991235107005</v>
      </c>
      <c r="BU810" s="1">
        <f t="shared" ca="1" si="4047"/>
        <v>0.90437994888595041</v>
      </c>
      <c r="BV810" s="1">
        <f t="shared" ca="1" si="4048"/>
        <v>4.1486177186141032E-2</v>
      </c>
      <c r="BW810" s="1">
        <f t="shared" ca="1" si="4049"/>
        <v>0.99775017612033912</v>
      </c>
      <c r="BX810" s="1">
        <f t="shared" ca="1" si="4050"/>
        <v>0.6033619665945833</v>
      </c>
      <c r="BY810" s="1">
        <f t="shared" ca="1" si="4051"/>
        <v>0.99999581018103889</v>
      </c>
      <c r="BZ810" s="1">
        <f t="shared" ca="1" si="4052"/>
        <v>0.99999999261227757</v>
      </c>
      <c r="CA810" s="1">
        <f t="shared" ca="1" si="4053"/>
        <v>0.99999999839938791</v>
      </c>
      <c r="CB810" s="1">
        <f t="shared" ca="1" si="4054"/>
        <v>0.99990339369245584</v>
      </c>
      <c r="CC810" s="1">
        <f t="shared" ca="1" si="4055"/>
        <v>0.13113573434193868</v>
      </c>
      <c r="CD810" s="25"/>
      <c r="CE810" s="7">
        <v>6</v>
      </c>
      <c r="CF810" s="1">
        <f t="shared" ca="1" si="4056"/>
        <v>0.42673007297672289</v>
      </c>
      <c r="CG810" s="1">
        <f t="shared" ca="1" si="4057"/>
        <v>0.81458811545490828</v>
      </c>
      <c r="CH810" s="1">
        <f t="shared" ca="1" si="4058"/>
        <v>0.80204882815215006</v>
      </c>
      <c r="CI810" s="1">
        <f t="shared" ca="1" si="4059"/>
        <v>0.96639416799294575</v>
      </c>
      <c r="CJ810" s="1">
        <f t="shared" ca="1" si="4060"/>
        <v>0.99983789815691682</v>
      </c>
      <c r="CK810" s="1">
        <f t="shared" ca="1" si="4061"/>
        <v>0.99994735069908292</v>
      </c>
      <c r="CL810" s="1">
        <f t="shared" ca="1" si="4062"/>
        <v>0.99999992254635739</v>
      </c>
      <c r="CM810" s="1">
        <f t="shared" ca="1" si="4063"/>
        <v>0.99999982533273257</v>
      </c>
      <c r="CN810" s="1">
        <f t="shared" ca="1" si="4064"/>
        <v>0.99999998929776523</v>
      </c>
      <c r="CO810" s="1">
        <f t="shared" ca="1" si="4065"/>
        <v>0.99991303622669825</v>
      </c>
      <c r="CP810" s="1">
        <f t="shared" ca="1" si="4066"/>
        <v>0.99811011775173619</v>
      </c>
      <c r="CQ810" s="25"/>
      <c r="CR810" s="25"/>
      <c r="CS810" s="25"/>
      <c r="CT810" s="25"/>
      <c r="CU810" s="25"/>
      <c r="CV810" s="25"/>
      <c r="CW810" s="25"/>
      <c r="CX810" s="25"/>
      <c r="CY810" s="25"/>
      <c r="CZ810" s="25"/>
      <c r="DA810" s="25"/>
      <c r="DB810" s="25"/>
      <c r="DC810" s="25"/>
      <c r="DD810" s="25"/>
      <c r="DE810" s="40"/>
      <c r="DF810" s="50"/>
      <c r="DG810" s="7">
        <v>6</v>
      </c>
      <c r="DH810" s="1">
        <f t="shared" ca="1" si="4067"/>
        <v>0.99999971291907652</v>
      </c>
      <c r="DI810" s="1">
        <f t="shared" ca="1" si="4068"/>
        <v>0.86328634514414382</v>
      </c>
      <c r="DJ810" s="1">
        <f t="shared" ca="1" si="4069"/>
        <v>0.99999583334783171</v>
      </c>
      <c r="DK810" s="1">
        <f t="shared" ca="1" si="4070"/>
        <v>0.99999999616169655</v>
      </c>
      <c r="DL810" s="1">
        <f t="shared" ca="1" si="4071"/>
        <v>0.99736269888461804</v>
      </c>
      <c r="DM810" s="1">
        <f t="shared" ca="1" si="4072"/>
        <v>0.19222228466808108</v>
      </c>
      <c r="DN810" s="14"/>
      <c r="DO810" s="50"/>
      <c r="DP810" s="7">
        <v>6</v>
      </c>
      <c r="DQ810" s="1">
        <f t="shared" ca="1" si="4073"/>
        <v>0.9990134795609642</v>
      </c>
      <c r="DR810" s="1">
        <f t="shared" ca="1" si="4074"/>
        <v>0.99997607933609767</v>
      </c>
      <c r="DS810" s="1">
        <f t="shared" ca="1" si="4075"/>
        <v>0.99999550603450027</v>
      </c>
      <c r="DT810" s="1">
        <f t="shared" ca="1" si="4076"/>
        <v>0.99999825807490506</v>
      </c>
      <c r="DU810" s="1">
        <f t="shared" ca="1" si="4077"/>
        <v>0.99960065761616979</v>
      </c>
      <c r="DV810" s="1">
        <f t="shared" ca="1" si="4078"/>
        <v>0.43194642080260215</v>
      </c>
      <c r="DW810" s="14"/>
      <c r="DX810" s="14"/>
      <c r="DY810" s="14"/>
      <c r="DZ810" s="14"/>
      <c r="EA810" s="14"/>
      <c r="EB810" s="14"/>
      <c r="EC810" s="14"/>
      <c r="ED810" s="14"/>
      <c r="EE810" s="14"/>
      <c r="EF810" s="19"/>
      <c r="EG810" s="23"/>
      <c r="EH810" s="50"/>
      <c r="EI810" s="7">
        <v>2</v>
      </c>
      <c r="EJ810" s="1">
        <f t="shared" ca="1" si="4079"/>
        <v>6.2438264680449766E-2</v>
      </c>
      <c r="EK810" s="1">
        <f t="shared" ca="1" si="4080"/>
        <v>6.2268831917193443E-2</v>
      </c>
      <c r="EL810" s="1">
        <f t="shared" ca="1" si="4081"/>
        <v>6.3282451835824469E-2</v>
      </c>
      <c r="EM810" s="1">
        <f t="shared" ca="1" si="4082"/>
        <v>4.0009224280157921E-2</v>
      </c>
      <c r="EN810" s="25"/>
      <c r="EO810" s="25"/>
      <c r="EP810" s="25"/>
      <c r="EQ810" s="25"/>
      <c r="ER810" s="25"/>
      <c r="ES810" s="25"/>
      <c r="ET810" s="23"/>
      <c r="EU810" s="14"/>
      <c r="EV810" s="14"/>
      <c r="EW810" s="14"/>
      <c r="EX810" s="14"/>
      <c r="EY810" s="14"/>
      <c r="EZ810" s="14"/>
      <c r="FA810" s="14"/>
      <c r="FB810" s="14"/>
      <c r="FC810" s="19"/>
    </row>
    <row r="811" spans="1:159" x14ac:dyDescent="0.2">
      <c r="A811" s="55"/>
      <c r="B811" s="18">
        <v>21</v>
      </c>
      <c r="C811" s="1">
        <f>学習データ!C777*$B$37</f>
        <v>0</v>
      </c>
      <c r="D811" s="1">
        <f>学習データ!D777*$B$37</f>
        <v>0</v>
      </c>
      <c r="E811" s="1">
        <f>学習データ!E777*$B$37</f>
        <v>0</v>
      </c>
      <c r="F811" s="1">
        <f>学習データ!F777*$B$37</f>
        <v>15</v>
      </c>
      <c r="G811" s="1">
        <f>学習データ!G777*$B$37</f>
        <v>42</v>
      </c>
      <c r="H811" s="1">
        <f>学習データ!H777*$B$37</f>
        <v>42</v>
      </c>
      <c r="I811" s="1">
        <f>学習データ!I777*$B$37</f>
        <v>36</v>
      </c>
      <c r="J811" s="1">
        <f>学習データ!J777*$B$37</f>
        <v>0</v>
      </c>
      <c r="K811" s="1">
        <f>学習データ!K777*$B$37</f>
        <v>0</v>
      </c>
      <c r="L811" s="1">
        <f>学習データ!L777*$B$37</f>
        <v>0</v>
      </c>
      <c r="M811" s="1">
        <f>学習データ!M777*$B$37</f>
        <v>0</v>
      </c>
      <c r="N811" s="1">
        <f>学習データ!N777*$B$37</f>
        <v>0</v>
      </c>
      <c r="O811" s="1">
        <f>学習データ!O777*$B$37</f>
        <v>0</v>
      </c>
      <c r="P811" s="1">
        <f>学習データ!P777*$B$37</f>
        <v>0</v>
      </c>
      <c r="Q811" s="1">
        <f>学習データ!Q777*$B$37</f>
        <v>0</v>
      </c>
      <c r="R811" s="1">
        <f>学習データ!R777*$B$37</f>
        <v>0</v>
      </c>
      <c r="S811" s="1">
        <f>学習データ!S777*$B$37</f>
        <v>0</v>
      </c>
      <c r="T811" s="1">
        <f>学習データ!T777*$B$37</f>
        <v>68</v>
      </c>
      <c r="U811" s="1">
        <f>学習データ!U777*$B$37</f>
        <v>253</v>
      </c>
      <c r="V811" s="1">
        <f>学習データ!V777*$B$37</f>
        <v>253</v>
      </c>
      <c r="W811" s="1">
        <f>学習データ!W777*$B$37</f>
        <v>253</v>
      </c>
      <c r="X811" s="1">
        <f>学習データ!X777*$B$37</f>
        <v>15</v>
      </c>
      <c r="Y811" s="1">
        <f>学習データ!Y777*$B$37</f>
        <v>0</v>
      </c>
      <c r="Z811" s="1">
        <f>学習データ!Z777*$B$37</f>
        <v>0</v>
      </c>
      <c r="AA811" s="1">
        <f>学習データ!AA777*$B$37</f>
        <v>0</v>
      </c>
      <c r="AB811" s="1">
        <f>学習データ!AB777*$B$37</f>
        <v>0</v>
      </c>
      <c r="AC811" s="1">
        <f>学習データ!AC777*$B$37</f>
        <v>0</v>
      </c>
      <c r="AD811" s="1">
        <f>学習データ!AD777*$B$37</f>
        <v>0</v>
      </c>
      <c r="AE811" s="14"/>
      <c r="AF811" s="7">
        <v>3</v>
      </c>
      <c r="AG811" s="1">
        <f>IF(学習データ!AG757=3,1,0)</f>
        <v>1</v>
      </c>
      <c r="AH811" s="29"/>
      <c r="AI811" s="25"/>
      <c r="AJ811" s="25"/>
      <c r="AK811" s="25"/>
      <c r="AL811" s="25"/>
      <c r="AM811" s="25"/>
      <c r="AN811" s="25"/>
      <c r="AO811" s="25"/>
      <c r="AP811" s="25"/>
      <c r="AQ811" s="25"/>
      <c r="AR811" s="25"/>
      <c r="AS811" s="25"/>
      <c r="AT811" s="25"/>
      <c r="AU811" s="25"/>
      <c r="AV811" s="25"/>
      <c r="AW811" s="25"/>
      <c r="AX811" s="25"/>
      <c r="AY811" s="25"/>
      <c r="AZ811" s="25"/>
      <c r="BA811" s="25"/>
      <c r="BB811" s="25"/>
      <c r="BC811" s="25"/>
      <c r="BD811" s="25"/>
      <c r="BE811" s="25"/>
      <c r="BF811" s="25"/>
      <c r="BG811" s="25"/>
      <c r="BH811" s="25"/>
      <c r="BI811" s="25"/>
      <c r="BJ811" s="25"/>
      <c r="BK811" s="25"/>
      <c r="BL811" s="25"/>
      <c r="BM811" s="25"/>
      <c r="BN811" s="25"/>
      <c r="BO811" s="25"/>
      <c r="BP811" s="25"/>
      <c r="BQ811" s="23"/>
      <c r="BR811" s="7">
        <v>7</v>
      </c>
      <c r="BS811" s="1">
        <f t="shared" ca="1" si="4045"/>
        <v>0.23714300153605961</v>
      </c>
      <c r="BT811" s="1">
        <f t="shared" ca="1" si="4046"/>
        <v>0.23870579900032834</v>
      </c>
      <c r="BU811" s="1">
        <f t="shared" ca="1" si="4047"/>
        <v>0.99978380972219338</v>
      </c>
      <c r="BV811" s="1">
        <f t="shared" ca="1" si="4048"/>
        <v>0.99999999281233398</v>
      </c>
      <c r="BW811" s="1">
        <f t="shared" ca="1" si="4049"/>
        <v>0.99999991216570117</v>
      </c>
      <c r="BX811" s="1">
        <f t="shared" ca="1" si="4050"/>
        <v>0.99999999992482569</v>
      </c>
      <c r="BY811" s="1">
        <f t="shared" ca="1" si="4051"/>
        <v>0.99999999716408827</v>
      </c>
      <c r="BZ811" s="1">
        <f t="shared" ca="1" si="4052"/>
        <v>0.99999998715101779</v>
      </c>
      <c r="CA811" s="1">
        <f t="shared" ca="1" si="4053"/>
        <v>0.9926975002798536</v>
      </c>
      <c r="CB811" s="1">
        <f t="shared" ca="1" si="4054"/>
        <v>0.85162542347320025</v>
      </c>
      <c r="CC811" s="1">
        <f t="shared" ca="1" si="4055"/>
        <v>0.1677638430102302</v>
      </c>
      <c r="CD811" s="25"/>
      <c r="CE811" s="7">
        <v>7</v>
      </c>
      <c r="CF811" s="1">
        <f t="shared" ca="1" si="4056"/>
        <v>0.42673007297672289</v>
      </c>
      <c r="CG811" s="1">
        <f t="shared" ca="1" si="4057"/>
        <v>0.38868319931799378</v>
      </c>
      <c r="CH811" s="1">
        <f t="shared" ca="1" si="4058"/>
        <v>0.99860757605559602</v>
      </c>
      <c r="CI811" s="1">
        <f t="shared" ca="1" si="4059"/>
        <v>0.99840019693424709</v>
      </c>
      <c r="CJ811" s="1">
        <f t="shared" ca="1" si="4060"/>
        <v>0.99999980674804911</v>
      </c>
      <c r="CK811" s="1">
        <f t="shared" ca="1" si="4061"/>
        <v>0.99999991721854475</v>
      </c>
      <c r="CL811" s="1">
        <f t="shared" ca="1" si="4062"/>
        <v>0.99999986906873062</v>
      </c>
      <c r="CM811" s="1">
        <f t="shared" ca="1" si="4063"/>
        <v>0.9999997798064445</v>
      </c>
      <c r="CN811" s="1">
        <f t="shared" ca="1" si="4064"/>
        <v>0.99999557455529164</v>
      </c>
      <c r="CO811" s="1">
        <f t="shared" ca="1" si="4065"/>
        <v>0.99997240473178095</v>
      </c>
      <c r="CP811" s="1">
        <f t="shared" ca="1" si="4066"/>
        <v>0.4517364866337798</v>
      </c>
      <c r="CQ811" s="25"/>
      <c r="CR811" s="25"/>
      <c r="CS811" s="25"/>
      <c r="CT811" s="25"/>
      <c r="CU811" s="25"/>
      <c r="CV811" s="25"/>
      <c r="CW811" s="25"/>
      <c r="CX811" s="25"/>
      <c r="CY811" s="25"/>
      <c r="CZ811" s="25"/>
      <c r="DA811" s="25"/>
      <c r="DB811" s="25"/>
      <c r="DC811" s="25"/>
      <c r="DD811" s="25"/>
      <c r="DE811" s="40"/>
      <c r="DF811" s="14"/>
      <c r="DG811" s="14"/>
      <c r="DH811" s="14"/>
      <c r="DI811" s="14"/>
      <c r="DJ811" s="14"/>
      <c r="DK811" s="14"/>
      <c r="DL811" s="14"/>
      <c r="DM811" s="14"/>
      <c r="DN811" s="14"/>
      <c r="DO811" s="14"/>
      <c r="DP811" s="14"/>
      <c r="DQ811" s="14"/>
      <c r="DR811" s="14"/>
      <c r="DS811" s="14"/>
      <c r="DT811" s="14"/>
      <c r="DU811" s="14"/>
      <c r="DV811" s="14"/>
      <c r="DW811" s="14"/>
      <c r="DX811" s="14"/>
      <c r="DY811" s="14"/>
      <c r="DZ811" s="14"/>
      <c r="EA811" s="14"/>
      <c r="EB811" s="14"/>
      <c r="EC811" s="14"/>
      <c r="ED811" s="14"/>
      <c r="EE811" s="14"/>
      <c r="EF811" s="19"/>
      <c r="EG811" s="23"/>
      <c r="EH811" s="50"/>
      <c r="EI811" s="7">
        <v>3</v>
      </c>
      <c r="EJ811" s="1">
        <f t="shared" ca="1" si="4079"/>
        <v>7.1184823002823375E-2</v>
      </c>
      <c r="EK811" s="1">
        <f t="shared" ca="1" si="4080"/>
        <v>6.2288080127577007E-2</v>
      </c>
      <c r="EL811" s="1">
        <f t="shared" ca="1" si="4081"/>
        <v>5.6246197763701732E-2</v>
      </c>
      <c r="EM811" s="1">
        <f t="shared" ca="1" si="4082"/>
        <v>1.6453452227055975E-2</v>
      </c>
      <c r="EN811" s="25"/>
      <c r="EO811" s="25"/>
      <c r="EP811" s="25"/>
      <c r="EQ811" s="25"/>
      <c r="ER811" s="25"/>
      <c r="ES811" s="25"/>
      <c r="ET811" s="23"/>
      <c r="EU811" s="14"/>
      <c r="EV811" s="14"/>
      <c r="EW811" s="14"/>
      <c r="EX811" s="14"/>
      <c r="EY811" s="14"/>
      <c r="EZ811" s="14"/>
      <c r="FA811" s="14"/>
      <c r="FB811" s="14"/>
      <c r="FC811" s="19"/>
    </row>
    <row r="812" spans="1:159" x14ac:dyDescent="0.2">
      <c r="A812" s="55"/>
      <c r="B812" s="18">
        <v>22</v>
      </c>
      <c r="C812" s="1">
        <f>学習データ!C778*$B$37</f>
        <v>0</v>
      </c>
      <c r="D812" s="1">
        <f>学習データ!D778*$B$37</f>
        <v>0</v>
      </c>
      <c r="E812" s="1">
        <f>学習データ!E778*$B$37</f>
        <v>0</v>
      </c>
      <c r="F812" s="1">
        <f>学習データ!F778*$B$37</f>
        <v>91</v>
      </c>
      <c r="G812" s="1">
        <f>学習データ!G778*$B$37</f>
        <v>253</v>
      </c>
      <c r="H812" s="1">
        <f>学習データ!H778*$B$37</f>
        <v>253</v>
      </c>
      <c r="I812" s="1">
        <f>学習データ!I778*$B$37</f>
        <v>237</v>
      </c>
      <c r="J812" s="1">
        <f>学習データ!J778*$B$37</f>
        <v>131</v>
      </c>
      <c r="K812" s="1">
        <f>学習データ!K778*$B$37</f>
        <v>21</v>
      </c>
      <c r="L812" s="1">
        <f>学習データ!L778*$B$37</f>
        <v>0</v>
      </c>
      <c r="M812" s="1">
        <f>学習データ!M778*$B$37</f>
        <v>0</v>
      </c>
      <c r="N812" s="1">
        <f>学習データ!N778*$B$37</f>
        <v>0</v>
      </c>
      <c r="O812" s="1">
        <f>学習データ!O778*$B$37</f>
        <v>0</v>
      </c>
      <c r="P812" s="1">
        <f>学習データ!P778*$B$37</f>
        <v>0</v>
      </c>
      <c r="Q812" s="1">
        <f>学習データ!Q778*$B$37</f>
        <v>0</v>
      </c>
      <c r="R812" s="1">
        <f>学習データ!R778*$B$37</f>
        <v>99</v>
      </c>
      <c r="S812" s="1">
        <f>学習データ!S778*$B$37</f>
        <v>131</v>
      </c>
      <c r="T812" s="1">
        <f>学習データ!T778*$B$37</f>
        <v>230</v>
      </c>
      <c r="U812" s="1">
        <f>学習データ!U778*$B$37</f>
        <v>253</v>
      </c>
      <c r="V812" s="1">
        <f>学習データ!V778*$B$37</f>
        <v>253</v>
      </c>
      <c r="W812" s="1">
        <f>学習データ!W778*$B$37</f>
        <v>176</v>
      </c>
      <c r="X812" s="1">
        <f>学習データ!X778*$B$37</f>
        <v>8</v>
      </c>
      <c r="Y812" s="1">
        <f>学習データ!Y778*$B$37</f>
        <v>0</v>
      </c>
      <c r="Z812" s="1">
        <f>学習データ!Z778*$B$37</f>
        <v>0</v>
      </c>
      <c r="AA812" s="1">
        <f>学習データ!AA778*$B$37</f>
        <v>0</v>
      </c>
      <c r="AB812" s="1">
        <f>学習データ!AB778*$B$37</f>
        <v>0</v>
      </c>
      <c r="AC812" s="1">
        <f>学習データ!AC778*$B$37</f>
        <v>0</v>
      </c>
      <c r="AD812" s="1">
        <f>学習データ!AD778*$B$37</f>
        <v>0</v>
      </c>
      <c r="AE812" s="14"/>
      <c r="AF812" s="7">
        <v>4</v>
      </c>
      <c r="AG812" s="1">
        <f>IF(学習データ!AG757=4,1,0)</f>
        <v>0</v>
      </c>
      <c r="AH812" s="29"/>
      <c r="AI812" s="25"/>
      <c r="AJ812" s="25"/>
      <c r="AK812" s="25"/>
      <c r="AL812" s="25"/>
      <c r="AM812" s="25"/>
      <c r="AN812" s="25"/>
      <c r="AO812" s="25"/>
      <c r="AP812" s="25"/>
      <c r="AQ812" s="25"/>
      <c r="AR812" s="25"/>
      <c r="AS812" s="25"/>
      <c r="AT812" s="25"/>
      <c r="AU812" s="25"/>
      <c r="AV812" s="25"/>
      <c r="AW812" s="25"/>
      <c r="AX812" s="25"/>
      <c r="AY812" s="25"/>
      <c r="AZ812" s="25"/>
      <c r="BA812" s="25"/>
      <c r="BB812" s="25"/>
      <c r="BC812" s="25"/>
      <c r="BD812" s="25"/>
      <c r="BE812" s="25"/>
      <c r="BF812" s="25"/>
      <c r="BG812" s="25"/>
      <c r="BH812" s="25"/>
      <c r="BI812" s="25"/>
      <c r="BJ812" s="25"/>
      <c r="BK812" s="25"/>
      <c r="BL812" s="25"/>
      <c r="BM812" s="25"/>
      <c r="BN812" s="25"/>
      <c r="BO812" s="25"/>
      <c r="BP812" s="25"/>
      <c r="BQ812" s="23"/>
      <c r="BR812" s="7">
        <v>8</v>
      </c>
      <c r="BS812" s="1">
        <f t="shared" ca="1" si="4045"/>
        <v>2.1181493093421042E-3</v>
      </c>
      <c r="BT812" s="1">
        <f t="shared" ca="1" si="4046"/>
        <v>0.9982865131906894</v>
      </c>
      <c r="BU812" s="1">
        <f t="shared" ca="1" si="4047"/>
        <v>0.99999996414807302</v>
      </c>
      <c r="BV812" s="1">
        <f t="shared" ca="1" si="4048"/>
        <v>0.9999998635909999</v>
      </c>
      <c r="BW812" s="1">
        <f t="shared" ca="1" si="4049"/>
        <v>0.99999998638391241</v>
      </c>
      <c r="BX812" s="1">
        <f t="shared" ca="1" si="4050"/>
        <v>0.99999965233030463</v>
      </c>
      <c r="BY812" s="1">
        <f t="shared" ca="1" si="4051"/>
        <v>0.9999965969367578</v>
      </c>
      <c r="BZ812" s="1">
        <f t="shared" ca="1" si="4052"/>
        <v>0.97438021258576801</v>
      </c>
      <c r="CA812" s="1">
        <f t="shared" ca="1" si="4053"/>
        <v>0.15324472667241254</v>
      </c>
      <c r="CB812" s="1">
        <f t="shared" ca="1" si="4054"/>
        <v>0.83537083085391062</v>
      </c>
      <c r="CC812" s="1">
        <f t="shared" ca="1" si="4055"/>
        <v>0.89660107537752654</v>
      </c>
      <c r="CD812" s="25"/>
      <c r="CE812" s="7">
        <v>8</v>
      </c>
      <c r="CF812" s="1">
        <f t="shared" ca="1" si="4056"/>
        <v>0.35386712131891845</v>
      </c>
      <c r="CG812" s="1">
        <f t="shared" ca="1" si="4057"/>
        <v>0.99771767573827508</v>
      </c>
      <c r="CH812" s="1">
        <f t="shared" ca="1" si="4058"/>
        <v>0.99857756611526116</v>
      </c>
      <c r="CI812" s="1">
        <f t="shared" ca="1" si="4059"/>
        <v>0.99971998205071333</v>
      </c>
      <c r="CJ812" s="1">
        <f t="shared" ca="1" si="4060"/>
        <v>0.99939367614428976</v>
      </c>
      <c r="CK812" s="1">
        <f t="shared" ca="1" si="4061"/>
        <v>0.99999402466415022</v>
      </c>
      <c r="CL812" s="1">
        <f t="shared" ca="1" si="4062"/>
        <v>0.99997415460620309</v>
      </c>
      <c r="CM812" s="1">
        <f t="shared" ca="1" si="4063"/>
        <v>0.99999843378861686</v>
      </c>
      <c r="CN812" s="1">
        <f t="shared" ca="1" si="4064"/>
        <v>0.99997287489504549</v>
      </c>
      <c r="CO812" s="1">
        <f t="shared" ca="1" si="4065"/>
        <v>0.99985535917337165</v>
      </c>
      <c r="CP812" s="1">
        <f t="shared" ca="1" si="4066"/>
        <v>0.77345435262429652</v>
      </c>
      <c r="CQ812" s="25"/>
      <c r="CR812" s="25"/>
      <c r="CS812" s="25"/>
      <c r="CT812" s="25"/>
      <c r="CU812" s="25"/>
      <c r="CV812" s="25"/>
      <c r="CW812" s="25"/>
      <c r="CX812" s="25"/>
      <c r="CY812" s="25"/>
      <c r="CZ812" s="25"/>
      <c r="DA812" s="25"/>
      <c r="DB812" s="25"/>
      <c r="DC812" s="25"/>
      <c r="DD812" s="25"/>
      <c r="DE812" s="40"/>
      <c r="DF812" s="14"/>
      <c r="DG812" s="14"/>
      <c r="DH812" s="14"/>
      <c r="DI812" s="14"/>
      <c r="DJ812" s="14"/>
      <c r="DK812" s="14"/>
      <c r="DL812" s="14"/>
      <c r="DM812" s="14"/>
      <c r="DN812" s="14"/>
      <c r="DO812" s="14"/>
      <c r="DP812" s="14"/>
      <c r="DQ812" s="14"/>
      <c r="DR812" s="14"/>
      <c r="DS812" s="14"/>
      <c r="DT812" s="14"/>
      <c r="DU812" s="14"/>
      <c r="DV812" s="14"/>
      <c r="DW812" s="14"/>
      <c r="DX812" s="14"/>
      <c r="DY812" s="14"/>
      <c r="DZ812" s="14"/>
      <c r="EA812" s="14"/>
      <c r="EB812" s="14"/>
      <c r="EC812" s="14"/>
      <c r="ED812" s="14"/>
      <c r="EE812" s="14"/>
      <c r="EF812" s="19"/>
      <c r="EG812" s="23"/>
      <c r="EH812" s="50"/>
      <c r="EI812" s="7">
        <v>4</v>
      </c>
      <c r="EJ812" s="1">
        <f t="shared" ca="1" si="4079"/>
        <v>0.1770144389640867</v>
      </c>
      <c r="EK812" s="1">
        <f t="shared" ca="1" si="4080"/>
        <v>7.7292523517666203E-2</v>
      </c>
      <c r="EL812" s="1">
        <f t="shared" ca="1" si="4081"/>
        <v>6.3437976837328255E-2</v>
      </c>
      <c r="EM812" s="1">
        <f t="shared" ca="1" si="4082"/>
        <v>1.027456586612133E-2</v>
      </c>
      <c r="EN812" s="14"/>
      <c r="EO812" s="14"/>
      <c r="EP812" s="14"/>
      <c r="EQ812" s="14"/>
      <c r="ER812" s="14"/>
      <c r="ES812" s="14"/>
      <c r="ET812" s="23"/>
      <c r="EU812" s="14"/>
      <c r="EV812" s="14"/>
      <c r="EW812" s="14"/>
      <c r="EX812" s="14"/>
      <c r="EY812" s="14"/>
      <c r="EZ812" s="14"/>
      <c r="FA812" s="14"/>
      <c r="FB812" s="14"/>
      <c r="FC812" s="19"/>
    </row>
    <row r="813" spans="1:159" x14ac:dyDescent="0.2">
      <c r="A813" s="55"/>
      <c r="B813" s="18">
        <v>23</v>
      </c>
      <c r="C813" s="1">
        <f>学習データ!C779*$B$37</f>
        <v>0</v>
      </c>
      <c r="D813" s="1">
        <f>学習データ!D779*$B$37</f>
        <v>0</v>
      </c>
      <c r="E813" s="1">
        <f>学習データ!E779*$B$37</f>
        <v>0</v>
      </c>
      <c r="F813" s="1">
        <f>学習データ!F779*$B$37</f>
        <v>197</v>
      </c>
      <c r="G813" s="1">
        <f>学習データ!G779*$B$37</f>
        <v>253</v>
      </c>
      <c r="H813" s="1">
        <f>学習データ!H779*$B$37</f>
        <v>253</v>
      </c>
      <c r="I813" s="1">
        <f>学習データ!I779*$B$37</f>
        <v>253</v>
      </c>
      <c r="J813" s="1">
        <f>学習データ!J779*$B$37</f>
        <v>253</v>
      </c>
      <c r="K813" s="1">
        <f>学習データ!K779*$B$37</f>
        <v>226</v>
      </c>
      <c r="L813" s="1">
        <f>学習データ!L779*$B$37</f>
        <v>222</v>
      </c>
      <c r="M813" s="1">
        <f>学習データ!M779*$B$37</f>
        <v>222</v>
      </c>
      <c r="N813" s="1">
        <f>学習データ!N779*$B$37</f>
        <v>222</v>
      </c>
      <c r="O813" s="1">
        <f>学習データ!O779*$B$37</f>
        <v>62</v>
      </c>
      <c r="P813" s="1">
        <f>学習データ!P779*$B$37</f>
        <v>63</v>
      </c>
      <c r="Q813" s="1">
        <f>学習データ!Q779*$B$37</f>
        <v>222</v>
      </c>
      <c r="R813" s="1">
        <f>学習データ!R779*$B$37</f>
        <v>245</v>
      </c>
      <c r="S813" s="1">
        <f>学習データ!S779*$B$37</f>
        <v>253</v>
      </c>
      <c r="T813" s="1">
        <f>学習データ!T779*$B$37</f>
        <v>253</v>
      </c>
      <c r="U813" s="1">
        <f>学習データ!U779*$B$37</f>
        <v>253</v>
      </c>
      <c r="V813" s="1">
        <f>学習データ!V779*$B$37</f>
        <v>165</v>
      </c>
      <c r="W813" s="1">
        <f>学習データ!W779*$B$37</f>
        <v>13</v>
      </c>
      <c r="X813" s="1">
        <f>学習データ!X779*$B$37</f>
        <v>0</v>
      </c>
      <c r="Y813" s="1">
        <f>学習データ!Y779*$B$37</f>
        <v>0</v>
      </c>
      <c r="Z813" s="1">
        <f>学習データ!Z779*$B$37</f>
        <v>0</v>
      </c>
      <c r="AA813" s="1">
        <f>学習データ!AA779*$B$37</f>
        <v>0</v>
      </c>
      <c r="AB813" s="1">
        <f>学習データ!AB779*$B$37</f>
        <v>0</v>
      </c>
      <c r="AC813" s="1">
        <f>学習データ!AC779*$B$37</f>
        <v>0</v>
      </c>
      <c r="AD813" s="1">
        <f>学習データ!AD779*$B$37</f>
        <v>0</v>
      </c>
      <c r="AE813" s="14"/>
      <c r="AF813" s="7">
        <v>5</v>
      </c>
      <c r="AG813" s="1">
        <f>IF(学習データ!AG757=5,1,0)</f>
        <v>0</v>
      </c>
      <c r="AH813" s="29"/>
      <c r="AI813" s="25"/>
      <c r="AJ813" s="25"/>
      <c r="AK813" s="25"/>
      <c r="AL813" s="25"/>
      <c r="AM813" s="25"/>
      <c r="AN813" s="25"/>
      <c r="AO813" s="25"/>
      <c r="AP813" s="25"/>
      <c r="AQ813" s="25"/>
      <c r="AR813" s="25"/>
      <c r="AS813" s="25"/>
      <c r="AT813" s="25"/>
      <c r="AU813" s="25"/>
      <c r="AV813" s="25"/>
      <c r="AW813" s="25"/>
      <c r="AX813" s="25"/>
      <c r="AY813" s="25"/>
      <c r="AZ813" s="25"/>
      <c r="BA813" s="25"/>
      <c r="BB813" s="25"/>
      <c r="BC813" s="25"/>
      <c r="BD813" s="25"/>
      <c r="BE813" s="25"/>
      <c r="BF813" s="25"/>
      <c r="BG813" s="25"/>
      <c r="BH813" s="25"/>
      <c r="BI813" s="25"/>
      <c r="BJ813" s="25"/>
      <c r="BK813" s="25"/>
      <c r="BL813" s="25"/>
      <c r="BM813" s="25"/>
      <c r="BN813" s="25"/>
      <c r="BO813" s="25"/>
      <c r="BP813" s="25"/>
      <c r="BQ813" s="23"/>
      <c r="BR813" s="7">
        <v>9</v>
      </c>
      <c r="BS813" s="1">
        <f t="shared" ca="1" si="4045"/>
        <v>7.5735648095842711E-2</v>
      </c>
      <c r="BT813" s="1">
        <f t="shared" ca="1" si="4046"/>
        <v>6.7525208134791861E-2</v>
      </c>
      <c r="BU813" s="1">
        <f t="shared" ca="1" si="4047"/>
        <v>0.99984161238644409</v>
      </c>
      <c r="BV813" s="1">
        <f t="shared" ca="1" si="4048"/>
        <v>0.97268872265309869</v>
      </c>
      <c r="BW813" s="1">
        <f t="shared" ca="1" si="4049"/>
        <v>0.99539319834385198</v>
      </c>
      <c r="BX813" s="1">
        <f t="shared" ca="1" si="4050"/>
        <v>0.99999066284879656</v>
      </c>
      <c r="BY813" s="1">
        <f t="shared" ca="1" si="4051"/>
        <v>0.99999981081079281</v>
      </c>
      <c r="BZ813" s="1">
        <f t="shared" ca="1" si="4052"/>
        <v>0.95890672167105062</v>
      </c>
      <c r="CA813" s="1">
        <f t="shared" ca="1" si="4053"/>
        <v>0.99604352535436735</v>
      </c>
      <c r="CB813" s="1">
        <f t="shared" ca="1" si="4054"/>
        <v>0.92962103501418358</v>
      </c>
      <c r="CC813" s="1">
        <f t="shared" ca="1" si="4055"/>
        <v>0.85035964636458583</v>
      </c>
      <c r="CD813" s="25"/>
      <c r="CE813" s="7">
        <v>9</v>
      </c>
      <c r="CF813" s="1">
        <f t="shared" ca="1" si="4056"/>
        <v>0.75478361400872851</v>
      </c>
      <c r="CG813" s="1">
        <f t="shared" ca="1" si="4057"/>
        <v>0.94588821911340681</v>
      </c>
      <c r="CH813" s="1">
        <f t="shared" ca="1" si="4058"/>
        <v>0.99970021890643046</v>
      </c>
      <c r="CI813" s="1">
        <f t="shared" ca="1" si="4059"/>
        <v>0.981148444641189</v>
      </c>
      <c r="CJ813" s="1">
        <f t="shared" ca="1" si="4060"/>
        <v>0.99975047844832199</v>
      </c>
      <c r="CK813" s="1">
        <f t="shared" ca="1" si="4061"/>
        <v>0.99969110817484141</v>
      </c>
      <c r="CL813" s="1">
        <f t="shared" ca="1" si="4062"/>
        <v>0.99997287080660413</v>
      </c>
      <c r="CM813" s="1">
        <f t="shared" ca="1" si="4063"/>
        <v>0.99987078914674321</v>
      </c>
      <c r="CN813" s="1">
        <f t="shared" ca="1" si="4064"/>
        <v>0.99994338313960185</v>
      </c>
      <c r="CO813" s="1">
        <f t="shared" ca="1" si="4065"/>
        <v>0.99929946775798106</v>
      </c>
      <c r="CP813" s="1">
        <f t="shared" ca="1" si="4066"/>
        <v>0.99520672484867467</v>
      </c>
      <c r="CQ813" s="25"/>
      <c r="CR813" s="25"/>
      <c r="CS813" s="25"/>
      <c r="CT813" s="25"/>
      <c r="CU813" s="25"/>
      <c r="CV813" s="25"/>
      <c r="CW813" s="25"/>
      <c r="CX813" s="25"/>
      <c r="CY813" s="25"/>
      <c r="CZ813" s="25"/>
      <c r="DA813" s="25"/>
      <c r="DB813" s="25"/>
      <c r="DC813" s="25"/>
      <c r="DD813" s="25"/>
      <c r="DE813" s="40"/>
      <c r="DF813" s="14"/>
      <c r="DG813" s="14"/>
      <c r="DH813" s="14"/>
      <c r="DI813" s="14"/>
      <c r="DJ813" s="14"/>
      <c r="DK813" s="14"/>
      <c r="DL813" s="14"/>
      <c r="DM813" s="14"/>
      <c r="DN813" s="14"/>
      <c r="DO813" s="14"/>
      <c r="DP813" s="14"/>
      <c r="DQ813" s="14"/>
      <c r="DR813" s="14"/>
      <c r="DS813" s="14"/>
      <c r="DT813" s="14"/>
      <c r="DU813" s="14"/>
      <c r="DV813" s="14"/>
      <c r="DW813" s="14"/>
      <c r="DX813" s="14"/>
      <c r="DY813" s="14"/>
      <c r="DZ813" s="14"/>
      <c r="EA813" s="14"/>
      <c r="EB813" s="14"/>
      <c r="EC813" s="14"/>
      <c r="ED813" s="14"/>
      <c r="EE813" s="14"/>
      <c r="EF813" s="19"/>
      <c r="EG813" s="23"/>
      <c r="EH813" s="25"/>
      <c r="EI813" s="25"/>
      <c r="EJ813" s="25"/>
      <c r="EK813" s="25"/>
      <c r="EL813" s="25"/>
      <c r="EM813" s="25"/>
      <c r="EN813" s="14"/>
      <c r="EO813" s="14"/>
      <c r="EP813" s="14"/>
      <c r="EQ813" s="14"/>
      <c r="ER813" s="14"/>
      <c r="ES813" s="14"/>
      <c r="ET813" s="23"/>
      <c r="EU813" s="14"/>
      <c r="EV813" s="14"/>
      <c r="EW813" s="14"/>
      <c r="EX813" s="14"/>
      <c r="EY813" s="14"/>
      <c r="EZ813" s="14"/>
      <c r="FA813" s="14"/>
      <c r="FB813" s="14"/>
      <c r="FC813" s="19"/>
    </row>
    <row r="814" spans="1:159" x14ac:dyDescent="0.2">
      <c r="A814" s="55"/>
      <c r="B814" s="18">
        <v>24</v>
      </c>
      <c r="C814" s="1">
        <f>学習データ!C780*$B$37</f>
        <v>0</v>
      </c>
      <c r="D814" s="1">
        <f>学習データ!D780*$B$37</f>
        <v>0</v>
      </c>
      <c r="E814" s="1">
        <f>学習データ!E780*$B$37</f>
        <v>0</v>
      </c>
      <c r="F814" s="1">
        <f>学習データ!F780*$B$37</f>
        <v>91</v>
      </c>
      <c r="G814" s="1">
        <f>学習データ!G780*$B$37</f>
        <v>253</v>
      </c>
      <c r="H814" s="1">
        <f>学習データ!H780*$B$37</f>
        <v>253</v>
      </c>
      <c r="I814" s="1">
        <f>学習データ!I780*$B$37</f>
        <v>253</v>
      </c>
      <c r="J814" s="1">
        <f>学習データ!J780*$B$37</f>
        <v>253</v>
      </c>
      <c r="K814" s="1">
        <f>学習データ!K780*$B$37</f>
        <v>253</v>
      </c>
      <c r="L814" s="1">
        <f>学習データ!L780*$B$37</f>
        <v>253</v>
      </c>
      <c r="M814" s="1">
        <f>学習データ!M780*$B$37</f>
        <v>253</v>
      </c>
      <c r="N814" s="1">
        <f>学習データ!N780*$B$37</f>
        <v>253</v>
      </c>
      <c r="O814" s="1">
        <f>学習データ!O780*$B$37</f>
        <v>253</v>
      </c>
      <c r="P814" s="1">
        <f>学習データ!P780*$B$37</f>
        <v>253</v>
      </c>
      <c r="Q814" s="1">
        <f>学習データ!Q780*$B$37</f>
        <v>253</v>
      </c>
      <c r="R814" s="1">
        <f>学習データ!R780*$B$37</f>
        <v>253</v>
      </c>
      <c r="S814" s="1">
        <f>学習データ!S780*$B$37</f>
        <v>253</v>
      </c>
      <c r="T814" s="1">
        <f>学習データ!T780*$B$37</f>
        <v>229</v>
      </c>
      <c r="U814" s="1">
        <f>学習データ!U780*$B$37</f>
        <v>106</v>
      </c>
      <c r="V814" s="1">
        <f>学習データ!V780*$B$37</f>
        <v>13</v>
      </c>
      <c r="W814" s="1">
        <f>学習データ!W780*$B$37</f>
        <v>0</v>
      </c>
      <c r="X814" s="1">
        <f>学習データ!X780*$B$37</f>
        <v>0</v>
      </c>
      <c r="Y814" s="1">
        <f>学習データ!Y780*$B$37</f>
        <v>0</v>
      </c>
      <c r="Z814" s="1">
        <f>学習データ!Z780*$B$37</f>
        <v>0</v>
      </c>
      <c r="AA814" s="1">
        <f>学習データ!AA780*$B$37</f>
        <v>0</v>
      </c>
      <c r="AB814" s="1">
        <f>学習データ!AB780*$B$37</f>
        <v>0</v>
      </c>
      <c r="AC814" s="1">
        <f>学習データ!AC780*$B$37</f>
        <v>0</v>
      </c>
      <c r="AD814" s="1">
        <f>学習データ!AD780*$B$37</f>
        <v>0</v>
      </c>
      <c r="AE814" s="14"/>
      <c r="AF814" s="7">
        <v>6</v>
      </c>
      <c r="AG814" s="1">
        <f>IF(学習データ!AG757=6,1,0)</f>
        <v>0</v>
      </c>
      <c r="AH814" s="29"/>
      <c r="AI814" s="25"/>
      <c r="AJ814" s="25"/>
      <c r="AK814" s="25"/>
      <c r="AL814" s="25"/>
      <c r="AM814" s="25"/>
      <c r="AN814" s="25"/>
      <c r="AO814" s="25"/>
      <c r="AP814" s="25"/>
      <c r="AQ814" s="25"/>
      <c r="AR814" s="25"/>
      <c r="AS814" s="25"/>
      <c r="AT814" s="25"/>
      <c r="AU814" s="25"/>
      <c r="AV814" s="25"/>
      <c r="AW814" s="25"/>
      <c r="AX814" s="25"/>
      <c r="AY814" s="25"/>
      <c r="AZ814" s="25"/>
      <c r="BA814" s="25"/>
      <c r="BB814" s="25"/>
      <c r="BC814" s="25"/>
      <c r="BD814" s="25"/>
      <c r="BE814" s="25"/>
      <c r="BF814" s="25"/>
      <c r="BG814" s="25"/>
      <c r="BH814" s="25"/>
      <c r="BI814" s="25"/>
      <c r="BJ814" s="25"/>
      <c r="BK814" s="25"/>
      <c r="BL814" s="25"/>
      <c r="BM814" s="25"/>
      <c r="BN814" s="25"/>
      <c r="BO814" s="25"/>
      <c r="BP814" s="25"/>
      <c r="BQ814" s="23"/>
      <c r="BR814" s="7">
        <v>10</v>
      </c>
      <c r="BS814" s="1">
        <f t="shared" ca="1" si="4045"/>
        <v>0.78695096353869221</v>
      </c>
      <c r="BT814" s="1">
        <f t="shared" ca="1" si="4046"/>
        <v>0.9140266932419453</v>
      </c>
      <c r="BU814" s="1">
        <f t="shared" ca="1" si="4047"/>
        <v>0.83421743510406932</v>
      </c>
      <c r="BV814" s="1">
        <f t="shared" ca="1" si="4048"/>
        <v>0.68491164776652302</v>
      </c>
      <c r="BW814" s="1">
        <f t="shared" ca="1" si="4049"/>
        <v>0.81004620925668336</v>
      </c>
      <c r="BX814" s="1">
        <f t="shared" ca="1" si="4050"/>
        <v>0.99792263566559414</v>
      </c>
      <c r="BY814" s="1">
        <f t="shared" ca="1" si="4051"/>
        <v>0.99999992461178733</v>
      </c>
      <c r="BZ814" s="1">
        <f t="shared" ca="1" si="4052"/>
        <v>0.99999999995834998</v>
      </c>
      <c r="CA814" s="1">
        <f t="shared" ca="1" si="4053"/>
        <v>0.9997998558578296</v>
      </c>
      <c r="CB814" s="1">
        <f t="shared" ca="1" si="4054"/>
        <v>0.94634505376711642</v>
      </c>
      <c r="CC814" s="1">
        <f t="shared" ca="1" si="4055"/>
        <v>0.11669046913663277</v>
      </c>
      <c r="CD814" s="25"/>
      <c r="CE814" s="7">
        <v>10</v>
      </c>
      <c r="CF814" s="1">
        <f t="shared" ca="1" si="4056"/>
        <v>0.95721673853403944</v>
      </c>
      <c r="CG814" s="1">
        <f t="shared" ca="1" si="4057"/>
        <v>0.99311766748581998</v>
      </c>
      <c r="CH814" s="1">
        <f t="shared" ca="1" si="4058"/>
        <v>0.9998199151244217</v>
      </c>
      <c r="CI814" s="1">
        <f t="shared" ca="1" si="4059"/>
        <v>0.99995489504837354</v>
      </c>
      <c r="CJ814" s="1">
        <f t="shared" ca="1" si="4060"/>
        <v>0.99790184342237598</v>
      </c>
      <c r="CK814" s="1">
        <f t="shared" ca="1" si="4061"/>
        <v>0.99821606509347049</v>
      </c>
      <c r="CL814" s="1">
        <f t="shared" ca="1" si="4062"/>
        <v>0.99989061211145014</v>
      </c>
      <c r="CM814" s="1">
        <f t="shared" ca="1" si="4063"/>
        <v>0.99986031494117567</v>
      </c>
      <c r="CN814" s="1">
        <f t="shared" ca="1" si="4064"/>
        <v>0.99998735939365624</v>
      </c>
      <c r="CO814" s="1">
        <f t="shared" ca="1" si="4065"/>
        <v>0.99985511691670736</v>
      </c>
      <c r="CP814" s="1">
        <f t="shared" ca="1" si="4066"/>
        <v>0.98043318227397191</v>
      </c>
      <c r="CQ814" s="25"/>
      <c r="CR814" s="25"/>
      <c r="CS814" s="25"/>
      <c r="CT814" s="25"/>
      <c r="CU814" s="25"/>
      <c r="CV814" s="25"/>
      <c r="CW814" s="25"/>
      <c r="CX814" s="25"/>
      <c r="CY814" s="25"/>
      <c r="CZ814" s="25"/>
      <c r="DA814" s="25"/>
      <c r="DB814" s="25"/>
      <c r="DC814" s="25"/>
      <c r="DD814" s="25"/>
      <c r="DE814" s="40"/>
      <c r="DF814" s="14"/>
      <c r="DG814" s="14"/>
      <c r="DH814" s="14"/>
      <c r="DI814" s="14"/>
      <c r="DJ814" s="14"/>
      <c r="DK814" s="14"/>
      <c r="DL814" s="14"/>
      <c r="DM814" s="14"/>
      <c r="DN814" s="14"/>
      <c r="DO814" s="14"/>
      <c r="DP814" s="14"/>
      <c r="DQ814" s="14"/>
      <c r="DR814" s="14"/>
      <c r="DS814" s="14"/>
      <c r="DT814" s="14"/>
      <c r="DU814" s="14"/>
      <c r="DV814" s="14"/>
      <c r="DW814" s="14"/>
      <c r="DX814" s="14"/>
      <c r="DY814" s="14"/>
      <c r="DZ814" s="14"/>
      <c r="EA814" s="14"/>
      <c r="EB814" s="14"/>
      <c r="EC814" s="14"/>
      <c r="ED814" s="14"/>
      <c r="EE814" s="14"/>
      <c r="EF814" s="19"/>
      <c r="EG814" s="23"/>
      <c r="EH814" s="50">
        <v>5</v>
      </c>
      <c r="EI814" s="7">
        <v>0</v>
      </c>
      <c r="EJ814" s="7">
        <v>1</v>
      </c>
      <c r="EK814" s="7">
        <v>2</v>
      </c>
      <c r="EL814" s="7">
        <v>3</v>
      </c>
      <c r="EM814" s="7">
        <v>4</v>
      </c>
      <c r="EN814" s="14"/>
      <c r="EO814" s="14"/>
      <c r="EP814" s="14"/>
      <c r="EQ814" s="14"/>
      <c r="ER814" s="14"/>
      <c r="ES814" s="14"/>
      <c r="ET814" s="23"/>
      <c r="EU814" s="14"/>
      <c r="EV814" s="14"/>
      <c r="EW814" s="14"/>
      <c r="EX814" s="14"/>
      <c r="EY814" s="14"/>
      <c r="EZ814" s="14"/>
      <c r="FA814" s="14"/>
      <c r="FB814" s="14"/>
      <c r="FC814" s="19"/>
    </row>
    <row r="815" spans="1:159" x14ac:dyDescent="0.2">
      <c r="A815" s="55"/>
      <c r="B815" s="18">
        <v>25</v>
      </c>
      <c r="C815" s="1">
        <f>学習データ!C781*$B$37</f>
        <v>0</v>
      </c>
      <c r="D815" s="1">
        <f>学習データ!D781*$B$37</f>
        <v>0</v>
      </c>
      <c r="E815" s="1">
        <f>学習データ!E781*$B$37</f>
        <v>0</v>
      </c>
      <c r="F815" s="1">
        <f>学習データ!F781*$B$37</f>
        <v>6</v>
      </c>
      <c r="G815" s="1">
        <f>学習データ!G781*$B$37</f>
        <v>26</v>
      </c>
      <c r="H815" s="1">
        <f>学習データ!H781*$B$37</f>
        <v>179</v>
      </c>
      <c r="I815" s="1">
        <f>学習データ!I781*$B$37</f>
        <v>179</v>
      </c>
      <c r="J815" s="1">
        <f>学習データ!J781*$B$37</f>
        <v>215</v>
      </c>
      <c r="K815" s="1">
        <f>学習データ!K781*$B$37</f>
        <v>253</v>
      </c>
      <c r="L815" s="1">
        <f>学習データ!L781*$B$37</f>
        <v>253</v>
      </c>
      <c r="M815" s="1">
        <f>学習データ!M781*$B$37</f>
        <v>253</v>
      </c>
      <c r="N815" s="1">
        <f>学習データ!N781*$B$37</f>
        <v>253</v>
      </c>
      <c r="O815" s="1">
        <f>学習データ!O781*$B$37</f>
        <v>253</v>
      </c>
      <c r="P815" s="1">
        <f>学習データ!P781*$B$37</f>
        <v>202</v>
      </c>
      <c r="Q815" s="1">
        <f>学習データ!Q781*$B$37</f>
        <v>179</v>
      </c>
      <c r="R815" s="1">
        <f>学習データ!R781*$B$37</f>
        <v>179</v>
      </c>
      <c r="S815" s="1">
        <f>学習データ!S781*$B$37</f>
        <v>179</v>
      </c>
      <c r="T815" s="1">
        <f>学習データ!T781*$B$37</f>
        <v>44</v>
      </c>
      <c r="U815" s="1">
        <f>学習データ!U781*$B$37</f>
        <v>0</v>
      </c>
      <c r="V815" s="1">
        <f>学習データ!V781*$B$37</f>
        <v>0</v>
      </c>
      <c r="W815" s="1">
        <f>学習データ!W781*$B$37</f>
        <v>0</v>
      </c>
      <c r="X815" s="1">
        <f>学習データ!X781*$B$37</f>
        <v>0</v>
      </c>
      <c r="Y815" s="1">
        <f>学習データ!Y781*$B$37</f>
        <v>0</v>
      </c>
      <c r="Z815" s="1">
        <f>学習データ!Z781*$B$37</f>
        <v>0</v>
      </c>
      <c r="AA815" s="1">
        <f>学習データ!AA781*$B$37</f>
        <v>0</v>
      </c>
      <c r="AB815" s="1">
        <f>学習データ!AB781*$B$37</f>
        <v>0</v>
      </c>
      <c r="AC815" s="1">
        <f>学習データ!AC781*$B$37</f>
        <v>0</v>
      </c>
      <c r="AD815" s="1">
        <f>学習データ!AD781*$B$37</f>
        <v>0</v>
      </c>
      <c r="AE815" s="14"/>
      <c r="AF815" s="7">
        <v>7</v>
      </c>
      <c r="AG815" s="1">
        <f>IF(学習データ!AG757=7,1,0)</f>
        <v>0</v>
      </c>
      <c r="AH815" s="29"/>
      <c r="AI815" s="25"/>
      <c r="AJ815" s="25"/>
      <c r="AK815" s="25"/>
      <c r="AL815" s="25"/>
      <c r="AM815" s="25"/>
      <c r="AN815" s="25"/>
      <c r="AO815" s="25"/>
      <c r="AP815" s="25"/>
      <c r="AQ815" s="25"/>
      <c r="AR815" s="25"/>
      <c r="AS815" s="25"/>
      <c r="AT815" s="25"/>
      <c r="AU815" s="25"/>
      <c r="AV815" s="25"/>
      <c r="AW815" s="25"/>
      <c r="AX815" s="25"/>
      <c r="AY815" s="25"/>
      <c r="AZ815" s="25"/>
      <c r="BA815" s="25"/>
      <c r="BB815" s="25"/>
      <c r="BC815" s="25"/>
      <c r="BD815" s="25"/>
      <c r="BE815" s="25"/>
      <c r="BF815" s="25"/>
      <c r="BG815" s="25"/>
      <c r="BH815" s="25"/>
      <c r="BI815" s="25"/>
      <c r="BJ815" s="25"/>
      <c r="BK815" s="25"/>
      <c r="BL815" s="25"/>
      <c r="BM815" s="25"/>
      <c r="BN815" s="25"/>
      <c r="BO815" s="25"/>
      <c r="BP815" s="25"/>
      <c r="BQ815" s="23"/>
      <c r="BR815" s="7">
        <v>11</v>
      </c>
      <c r="BS815" s="1">
        <f t="shared" ca="1" si="4045"/>
        <v>0.99999971291907652</v>
      </c>
      <c r="BT815" s="1">
        <f t="shared" ca="1" si="4046"/>
        <v>0.99542735843381669</v>
      </c>
      <c r="BU815" s="1">
        <f t="shared" ca="1" si="4047"/>
        <v>0.86328634514414382</v>
      </c>
      <c r="BV815" s="1">
        <f t="shared" ca="1" si="4048"/>
        <v>0.85131529044124021</v>
      </c>
      <c r="BW815" s="1">
        <f t="shared" ca="1" si="4049"/>
        <v>0.99477380875720811</v>
      </c>
      <c r="BX815" s="1">
        <f t="shared" ca="1" si="4050"/>
        <v>0.99999583334783171</v>
      </c>
      <c r="BY815" s="1">
        <f t="shared" ca="1" si="4051"/>
        <v>0.99999999616169655</v>
      </c>
      <c r="BZ815" s="1">
        <f t="shared" ca="1" si="4052"/>
        <v>0.99999993764871198</v>
      </c>
      <c r="CA815" s="1">
        <f t="shared" ca="1" si="4053"/>
        <v>0.99736269888461804</v>
      </c>
      <c r="CB815" s="1">
        <f t="shared" ca="1" si="4054"/>
        <v>0.13113573434193868</v>
      </c>
      <c r="CC815" s="1">
        <f t="shared" ca="1" si="4055"/>
        <v>0.19222228466808108</v>
      </c>
      <c r="CD815" s="25"/>
      <c r="CE815" s="7">
        <v>11</v>
      </c>
      <c r="CF815" s="1">
        <f t="shared" ca="1" si="4056"/>
        <v>0.99548701552023711</v>
      </c>
      <c r="CG815" s="1">
        <f t="shared" ca="1" si="4057"/>
        <v>0.9990134795609642</v>
      </c>
      <c r="CH815" s="1">
        <f t="shared" ca="1" si="4058"/>
        <v>0.99997607933609767</v>
      </c>
      <c r="CI815" s="1">
        <f t="shared" ca="1" si="4059"/>
        <v>0.99989182109113406</v>
      </c>
      <c r="CJ815" s="1">
        <f t="shared" ca="1" si="4060"/>
        <v>0.99984612741054357</v>
      </c>
      <c r="CK815" s="1">
        <f t="shared" ca="1" si="4061"/>
        <v>0.99999550603450027</v>
      </c>
      <c r="CL815" s="1">
        <f t="shared" ca="1" si="4062"/>
        <v>0.99999573689305188</v>
      </c>
      <c r="CM815" s="1">
        <f t="shared" ca="1" si="4063"/>
        <v>0.99999825807490506</v>
      </c>
      <c r="CN815" s="1">
        <f t="shared" ca="1" si="4064"/>
        <v>0.99960065761616979</v>
      </c>
      <c r="CO815" s="1">
        <f t="shared" ca="1" si="4065"/>
        <v>0.99811011775173619</v>
      </c>
      <c r="CP815" s="1">
        <f t="shared" ca="1" si="4066"/>
        <v>0.43194642080260215</v>
      </c>
      <c r="CQ815" s="14"/>
      <c r="CR815" s="14"/>
      <c r="CS815" s="14"/>
      <c r="CT815" s="14"/>
      <c r="CU815" s="14"/>
      <c r="CV815" s="14"/>
      <c r="CW815" s="14"/>
      <c r="CX815" s="14"/>
      <c r="CY815" s="14"/>
      <c r="CZ815" s="14"/>
      <c r="DA815" s="14"/>
      <c r="DB815" s="14"/>
      <c r="DC815" s="14"/>
      <c r="DD815" s="14"/>
      <c r="DE815" s="23"/>
      <c r="DF815" s="14"/>
      <c r="DG815" s="14"/>
      <c r="DH815" s="14"/>
      <c r="DI815" s="14"/>
      <c r="DJ815" s="14"/>
      <c r="DK815" s="14"/>
      <c r="DL815" s="14"/>
      <c r="DM815" s="14"/>
      <c r="DN815" s="14"/>
      <c r="DO815" s="14"/>
      <c r="DP815" s="14"/>
      <c r="DQ815" s="14"/>
      <c r="DR815" s="14"/>
      <c r="DS815" s="14"/>
      <c r="DT815" s="14"/>
      <c r="DU815" s="14"/>
      <c r="DV815" s="14"/>
      <c r="DW815" s="14"/>
      <c r="DX815" s="14"/>
      <c r="DY815" s="14"/>
      <c r="DZ815" s="14"/>
      <c r="EA815" s="14"/>
      <c r="EB815" s="14"/>
      <c r="EC815" s="14"/>
      <c r="ED815" s="14"/>
      <c r="EE815" s="14"/>
      <c r="EF815" s="19"/>
      <c r="EG815" s="23"/>
      <c r="EH815" s="50"/>
      <c r="EI815" s="7">
        <v>1</v>
      </c>
      <c r="EJ815" s="1">
        <f t="shared" ref="EJ815:EJ818" ca="1" si="4083">1/(1+EXP(-SUMPRODUCT($EI$32:$EK$34,DQ805:DS807)+$EL$32))</f>
        <v>5.362387439499449E-2</v>
      </c>
      <c r="EK815" s="1">
        <f t="shared" ref="EK815:EK818" ca="1" si="4084">1/(1+EXP(-SUMPRODUCT($EI$32:$EK$34,DR805:DT807)+$EL$32))</f>
        <v>5.32499570238993E-2</v>
      </c>
      <c r="EL815" s="1">
        <f t="shared" ref="EL815:EL818" ca="1" si="4085">1/(1+EXP(-SUMPRODUCT($EI$32:$EK$34,DS805:DU807)+$EL$32))</f>
        <v>5.3268914627779523E-2</v>
      </c>
      <c r="EM815" s="1">
        <f t="shared" ref="EM815:EM818" ca="1" si="4086">1/(1+EXP(-SUMPRODUCT($EI$32:$EK$34,DT805:DV807)+$EL$32))</f>
        <v>5.5265171198206085E-2</v>
      </c>
      <c r="EN815" s="14"/>
      <c r="EO815" s="14"/>
      <c r="EP815" s="14"/>
      <c r="EQ815" s="14"/>
      <c r="ER815" s="14"/>
      <c r="ES815" s="14"/>
      <c r="ET815" s="23"/>
      <c r="EU815" s="14"/>
      <c r="EV815" s="14"/>
      <c r="EW815" s="14"/>
      <c r="EX815" s="14"/>
      <c r="EY815" s="14"/>
      <c r="EZ815" s="14"/>
      <c r="FA815" s="14"/>
      <c r="FB815" s="14"/>
      <c r="FC815" s="19"/>
    </row>
    <row r="816" spans="1:159" x14ac:dyDescent="0.2">
      <c r="A816" s="55"/>
      <c r="B816" s="18">
        <v>26</v>
      </c>
      <c r="C816" s="1">
        <f>学習データ!C782*$B$37</f>
        <v>0</v>
      </c>
      <c r="D816" s="1">
        <f>学習データ!D782*$B$37</f>
        <v>0</v>
      </c>
      <c r="E816" s="1">
        <f>学習データ!E782*$B$37</f>
        <v>0</v>
      </c>
      <c r="F816" s="1">
        <f>学習データ!F782*$B$37</f>
        <v>0</v>
      </c>
      <c r="G816" s="1">
        <f>学習データ!G782*$B$37</f>
        <v>0</v>
      </c>
      <c r="H816" s="1">
        <f>学習データ!H782*$B$37</f>
        <v>0</v>
      </c>
      <c r="I816" s="1">
        <f>学習データ!I782*$B$37</f>
        <v>0</v>
      </c>
      <c r="J816" s="1">
        <f>学習データ!J782*$B$37</f>
        <v>44</v>
      </c>
      <c r="K816" s="1">
        <f>学習データ!K782*$B$37</f>
        <v>89</v>
      </c>
      <c r="L816" s="1">
        <f>学習データ!L782*$B$37</f>
        <v>89</v>
      </c>
      <c r="M816" s="1">
        <f>学習データ!M782*$B$37</f>
        <v>89</v>
      </c>
      <c r="N816" s="1">
        <f>学習データ!N782*$B$37</f>
        <v>89</v>
      </c>
      <c r="O816" s="1">
        <f>学習データ!O782*$B$37</f>
        <v>89</v>
      </c>
      <c r="P816" s="1">
        <f>学習データ!P782*$B$37</f>
        <v>29</v>
      </c>
      <c r="Q816" s="1">
        <f>学習データ!Q782*$B$37</f>
        <v>0</v>
      </c>
      <c r="R816" s="1">
        <f>学習データ!R782*$B$37</f>
        <v>0</v>
      </c>
      <c r="S816" s="1">
        <f>学習データ!S782*$B$37</f>
        <v>0</v>
      </c>
      <c r="T816" s="1">
        <f>学習データ!T782*$B$37</f>
        <v>0</v>
      </c>
      <c r="U816" s="1">
        <f>学習データ!U782*$B$37</f>
        <v>0</v>
      </c>
      <c r="V816" s="1">
        <f>学習データ!V782*$B$37</f>
        <v>0</v>
      </c>
      <c r="W816" s="1">
        <f>学習データ!W782*$B$37</f>
        <v>0</v>
      </c>
      <c r="X816" s="1">
        <f>学習データ!X782*$B$37</f>
        <v>0</v>
      </c>
      <c r="Y816" s="1">
        <f>学習データ!Y782*$B$37</f>
        <v>0</v>
      </c>
      <c r="Z816" s="1">
        <f>学習データ!Z782*$B$37</f>
        <v>0</v>
      </c>
      <c r="AA816" s="1">
        <f>学習データ!AA782*$B$37</f>
        <v>0</v>
      </c>
      <c r="AB816" s="1">
        <f>学習データ!AB782*$B$37</f>
        <v>0</v>
      </c>
      <c r="AC816" s="1">
        <f>学習データ!AC782*$B$37</f>
        <v>0</v>
      </c>
      <c r="AD816" s="1">
        <f>学習データ!AD782*$B$37</f>
        <v>0</v>
      </c>
      <c r="AE816" s="14"/>
      <c r="AF816" s="7">
        <v>8</v>
      </c>
      <c r="AG816" s="1">
        <f>IF(学習データ!AG757=8,1,0)</f>
        <v>0</v>
      </c>
      <c r="AH816" s="29"/>
      <c r="AI816" s="25"/>
      <c r="AJ816" s="25"/>
      <c r="AK816" s="25"/>
      <c r="AL816" s="25"/>
      <c r="AM816" s="25"/>
      <c r="AN816" s="25"/>
      <c r="AO816" s="25"/>
      <c r="AP816" s="25"/>
      <c r="AQ816" s="25"/>
      <c r="AR816" s="25"/>
      <c r="AS816" s="25"/>
      <c r="AT816" s="25"/>
      <c r="AU816" s="25"/>
      <c r="AV816" s="25"/>
      <c r="AW816" s="25"/>
      <c r="AX816" s="25"/>
      <c r="AY816" s="25"/>
      <c r="AZ816" s="25"/>
      <c r="BA816" s="25"/>
      <c r="BB816" s="25"/>
      <c r="BC816" s="25"/>
      <c r="BD816" s="25"/>
      <c r="BE816" s="25"/>
      <c r="BF816" s="25"/>
      <c r="BG816" s="25"/>
      <c r="BH816" s="25"/>
      <c r="BI816" s="25"/>
      <c r="BJ816" s="25"/>
      <c r="BK816" s="25"/>
      <c r="BL816" s="25"/>
      <c r="BM816" s="25"/>
      <c r="BN816" s="25"/>
      <c r="BO816" s="25"/>
      <c r="BP816" s="25"/>
      <c r="BQ816" s="23"/>
      <c r="BR816" s="14"/>
      <c r="BS816" s="14"/>
      <c r="BT816" s="14"/>
      <c r="BU816" s="14"/>
      <c r="BV816" s="14"/>
      <c r="BW816" s="14"/>
      <c r="BX816" s="14"/>
      <c r="BY816" s="14"/>
      <c r="BZ816" s="14"/>
      <c r="CA816" s="14"/>
      <c r="CB816" s="14"/>
      <c r="CC816" s="14"/>
      <c r="CD816" s="14"/>
      <c r="CE816" s="14"/>
      <c r="CF816" s="14"/>
      <c r="CG816" s="14"/>
      <c r="CH816" s="14"/>
      <c r="CI816" s="14"/>
      <c r="CJ816" s="14"/>
      <c r="CK816" s="14"/>
      <c r="CL816" s="14"/>
      <c r="CM816" s="14"/>
      <c r="CN816" s="14"/>
      <c r="CO816" s="14"/>
      <c r="CP816" s="14"/>
      <c r="CQ816" s="14"/>
      <c r="CR816" s="14"/>
      <c r="CS816" s="14"/>
      <c r="CT816" s="14"/>
      <c r="CU816" s="14"/>
      <c r="CV816" s="14"/>
      <c r="CW816" s="14"/>
      <c r="CX816" s="14"/>
      <c r="CY816" s="14"/>
      <c r="CZ816" s="14"/>
      <c r="DA816" s="14"/>
      <c r="DB816" s="14"/>
      <c r="DC816" s="14"/>
      <c r="DD816" s="14"/>
      <c r="DE816" s="23"/>
      <c r="DF816" s="14"/>
      <c r="DG816" s="14"/>
      <c r="DH816" s="14"/>
      <c r="DI816" s="14"/>
      <c r="DJ816" s="14"/>
      <c r="DK816" s="14"/>
      <c r="DL816" s="14"/>
      <c r="DM816" s="14"/>
      <c r="DN816" s="14"/>
      <c r="DO816" s="14"/>
      <c r="DP816" s="14"/>
      <c r="DQ816" s="14"/>
      <c r="DR816" s="14"/>
      <c r="DS816" s="14"/>
      <c r="DT816" s="14"/>
      <c r="DU816" s="14"/>
      <c r="DV816" s="14"/>
      <c r="DW816" s="14"/>
      <c r="DX816" s="14"/>
      <c r="DY816" s="14"/>
      <c r="DZ816" s="14"/>
      <c r="EA816" s="14"/>
      <c r="EB816" s="14"/>
      <c r="EC816" s="14"/>
      <c r="ED816" s="14"/>
      <c r="EE816" s="14"/>
      <c r="EF816" s="19"/>
      <c r="EG816" s="23"/>
      <c r="EH816" s="50"/>
      <c r="EI816" s="7">
        <v>2</v>
      </c>
      <c r="EJ816" s="1">
        <f t="shared" ca="1" si="4083"/>
        <v>5.3229520186361422E-2</v>
      </c>
      <c r="EK816" s="1">
        <f t="shared" ca="1" si="4084"/>
        <v>5.2868536168179617E-2</v>
      </c>
      <c r="EL816" s="1">
        <f t="shared" ca="1" si="4085"/>
        <v>5.2829118649361441E-2</v>
      </c>
      <c r="EM816" s="1">
        <f t="shared" ca="1" si="4086"/>
        <v>5.1123695131629482E-2</v>
      </c>
      <c r="EN816" s="14"/>
      <c r="EO816" s="14"/>
      <c r="EP816" s="14"/>
      <c r="EQ816" s="14"/>
      <c r="ER816" s="14"/>
      <c r="ES816" s="14"/>
      <c r="ET816" s="23"/>
      <c r="EU816" s="14"/>
      <c r="EV816" s="14"/>
      <c r="EW816" s="14"/>
      <c r="EX816" s="14"/>
      <c r="EY816" s="14"/>
      <c r="EZ816" s="14"/>
      <c r="FA816" s="14"/>
      <c r="FB816" s="14"/>
      <c r="FC816" s="19"/>
    </row>
    <row r="817" spans="1:159" x14ac:dyDescent="0.2">
      <c r="A817" s="55"/>
      <c r="B817" s="18">
        <v>27</v>
      </c>
      <c r="C817" s="1">
        <f>学習データ!C783*$B$37</f>
        <v>0</v>
      </c>
      <c r="D817" s="1">
        <f>学習データ!D783*$B$37</f>
        <v>0</v>
      </c>
      <c r="E817" s="1">
        <f>学習データ!E783*$B$37</f>
        <v>0</v>
      </c>
      <c r="F817" s="1">
        <f>学習データ!F783*$B$37</f>
        <v>0</v>
      </c>
      <c r="G817" s="1">
        <f>学習データ!G783*$B$37</f>
        <v>0</v>
      </c>
      <c r="H817" s="1">
        <f>学習データ!H783*$B$37</f>
        <v>0</v>
      </c>
      <c r="I817" s="1">
        <f>学習データ!I783*$B$37</f>
        <v>0</v>
      </c>
      <c r="J817" s="1">
        <f>学習データ!J783*$B$37</f>
        <v>0</v>
      </c>
      <c r="K817" s="1">
        <f>学習データ!K783*$B$37</f>
        <v>0</v>
      </c>
      <c r="L817" s="1">
        <f>学習データ!L783*$B$37</f>
        <v>0</v>
      </c>
      <c r="M817" s="1">
        <f>学習データ!M783*$B$37</f>
        <v>0</v>
      </c>
      <c r="N817" s="1">
        <f>学習データ!N783*$B$37</f>
        <v>0</v>
      </c>
      <c r="O817" s="1">
        <f>学習データ!O783*$B$37</f>
        <v>0</v>
      </c>
      <c r="P817" s="1">
        <f>学習データ!P783*$B$37</f>
        <v>0</v>
      </c>
      <c r="Q817" s="1">
        <f>学習データ!Q783*$B$37</f>
        <v>0</v>
      </c>
      <c r="R817" s="1">
        <f>学習データ!R783*$B$37</f>
        <v>0</v>
      </c>
      <c r="S817" s="1">
        <f>学習データ!S783*$B$37</f>
        <v>0</v>
      </c>
      <c r="T817" s="1">
        <f>学習データ!T783*$B$37</f>
        <v>0</v>
      </c>
      <c r="U817" s="1">
        <f>学習データ!U783*$B$37</f>
        <v>0</v>
      </c>
      <c r="V817" s="1">
        <f>学習データ!V783*$B$37</f>
        <v>0</v>
      </c>
      <c r="W817" s="1">
        <f>学習データ!W783*$B$37</f>
        <v>0</v>
      </c>
      <c r="X817" s="1">
        <f>学習データ!X783*$B$37</f>
        <v>0</v>
      </c>
      <c r="Y817" s="1">
        <f>学習データ!Y783*$B$37</f>
        <v>0</v>
      </c>
      <c r="Z817" s="1">
        <f>学習データ!Z783*$B$37</f>
        <v>0</v>
      </c>
      <c r="AA817" s="1">
        <f>学習データ!AA783*$B$37</f>
        <v>0</v>
      </c>
      <c r="AB817" s="1">
        <f>学習データ!AB783*$B$37</f>
        <v>0</v>
      </c>
      <c r="AC817" s="1">
        <f>学習データ!AC783*$B$37</f>
        <v>0</v>
      </c>
      <c r="AD817" s="1">
        <f>学習データ!AD783*$B$37</f>
        <v>0</v>
      </c>
      <c r="AE817" s="14"/>
      <c r="AF817" s="7">
        <v>9</v>
      </c>
      <c r="AG817" s="1">
        <f>IF(学習データ!AG757=9,1,0)</f>
        <v>0</v>
      </c>
      <c r="AH817" s="29"/>
      <c r="AI817" s="25"/>
      <c r="AJ817" s="25"/>
      <c r="AK817" s="25"/>
      <c r="AL817" s="25"/>
      <c r="AM817" s="25"/>
      <c r="AN817" s="25"/>
      <c r="AO817" s="25"/>
      <c r="AP817" s="25"/>
      <c r="AQ817" s="25"/>
      <c r="AR817" s="25"/>
      <c r="AS817" s="25"/>
      <c r="AT817" s="25"/>
      <c r="AU817" s="25"/>
      <c r="AV817" s="25"/>
      <c r="AW817" s="25"/>
      <c r="AX817" s="25"/>
      <c r="AY817" s="25"/>
      <c r="AZ817" s="25"/>
      <c r="BA817" s="25"/>
      <c r="BB817" s="25"/>
      <c r="BC817" s="25"/>
      <c r="BD817" s="25"/>
      <c r="BE817" s="25"/>
      <c r="BF817" s="25"/>
      <c r="BG817" s="25"/>
      <c r="BH817" s="25"/>
      <c r="BI817" s="25"/>
      <c r="BJ817" s="25"/>
      <c r="BK817" s="25"/>
      <c r="BL817" s="25"/>
      <c r="BM817" s="25"/>
      <c r="BN817" s="25"/>
      <c r="BO817" s="25"/>
      <c r="BP817" s="25"/>
      <c r="BQ817" s="23"/>
      <c r="BR817" s="14"/>
      <c r="BS817" s="14"/>
      <c r="BT817" s="14"/>
      <c r="BU817" s="14"/>
      <c r="BV817" s="14"/>
      <c r="BW817" s="14"/>
      <c r="BX817" s="14"/>
      <c r="BY817" s="14"/>
      <c r="BZ817" s="14"/>
      <c r="CA817" s="14"/>
      <c r="CB817" s="14"/>
      <c r="CC817" s="14"/>
      <c r="CD817" s="14"/>
      <c r="CE817" s="14"/>
      <c r="CF817" s="14"/>
      <c r="CG817" s="14"/>
      <c r="CH817" s="14"/>
      <c r="CI817" s="14"/>
      <c r="CJ817" s="14"/>
      <c r="CK817" s="14"/>
      <c r="CL817" s="14"/>
      <c r="CM817" s="14"/>
      <c r="CN817" s="14"/>
      <c r="CO817" s="14"/>
      <c r="CP817" s="14"/>
      <c r="CQ817" s="14"/>
      <c r="CR817" s="14"/>
      <c r="CS817" s="14"/>
      <c r="CT817" s="14"/>
      <c r="CU817" s="14"/>
      <c r="CV817" s="14"/>
      <c r="CW817" s="14"/>
      <c r="CX817" s="14"/>
      <c r="CY817" s="14"/>
      <c r="CZ817" s="14"/>
      <c r="DA817" s="14"/>
      <c r="DB817" s="14"/>
      <c r="DC817" s="14"/>
      <c r="DD817" s="14"/>
      <c r="DE817" s="23"/>
      <c r="DF817" s="26"/>
      <c r="DG817" s="25"/>
      <c r="DH817" s="25"/>
      <c r="DI817" s="25"/>
      <c r="DJ817" s="25"/>
      <c r="DK817" s="25"/>
      <c r="DL817" s="25"/>
      <c r="DM817" s="14"/>
      <c r="DN817" s="14"/>
      <c r="DO817" s="14"/>
      <c r="DP817" s="14"/>
      <c r="DQ817" s="14"/>
      <c r="DR817" s="14"/>
      <c r="DS817" s="14"/>
      <c r="DT817" s="14"/>
      <c r="DU817" s="14"/>
      <c r="DV817" s="14"/>
      <c r="DW817" s="14"/>
      <c r="DX817" s="14"/>
      <c r="DY817" s="14"/>
      <c r="DZ817" s="14"/>
      <c r="EA817" s="14"/>
      <c r="EB817" s="14"/>
      <c r="EC817" s="14"/>
      <c r="ED817" s="14"/>
      <c r="EE817" s="14"/>
      <c r="EF817" s="19"/>
      <c r="EG817" s="23"/>
      <c r="EH817" s="50"/>
      <c r="EI817" s="7">
        <v>3</v>
      </c>
      <c r="EJ817" s="1">
        <f t="shared" ca="1" si="4083"/>
        <v>5.3908655023431083E-2</v>
      </c>
      <c r="EK817" s="1">
        <f t="shared" ca="1" si="4084"/>
        <v>5.2845770901202564E-2</v>
      </c>
      <c r="EL817" s="1">
        <f t="shared" ca="1" si="4085"/>
        <v>5.2861624761047839E-2</v>
      </c>
      <c r="EM817" s="1">
        <f t="shared" ca="1" si="4086"/>
        <v>2.8927270878139906E-2</v>
      </c>
      <c r="EN817" s="14"/>
      <c r="EO817" s="14"/>
      <c r="EP817" s="14"/>
      <c r="EQ817" s="14"/>
      <c r="ER817" s="14"/>
      <c r="ES817" s="14"/>
      <c r="ET817" s="23"/>
      <c r="EU817" s="14"/>
      <c r="EV817" s="14"/>
      <c r="EW817" s="14"/>
      <c r="EX817" s="14"/>
      <c r="EY817" s="14"/>
      <c r="EZ817" s="14"/>
      <c r="FA817" s="14"/>
      <c r="FB817" s="14"/>
      <c r="FC817" s="19"/>
    </row>
    <row r="818" spans="1:159" ht="13.8" thickBot="1" x14ac:dyDescent="0.25">
      <c r="A818" s="56"/>
      <c r="B818" s="20">
        <v>28</v>
      </c>
      <c r="C818" s="6">
        <f>学習データ!C784*$B$37</f>
        <v>0</v>
      </c>
      <c r="D818" s="6">
        <f>学習データ!D784*$B$37</f>
        <v>0</v>
      </c>
      <c r="E818" s="6">
        <f>学習データ!E784*$B$37</f>
        <v>0</v>
      </c>
      <c r="F818" s="6">
        <f>学習データ!F784*$B$37</f>
        <v>0</v>
      </c>
      <c r="G818" s="6">
        <f>学習データ!G784*$B$37</f>
        <v>0</v>
      </c>
      <c r="H818" s="6">
        <f>学習データ!H784*$B$37</f>
        <v>0</v>
      </c>
      <c r="I818" s="6">
        <f>学習データ!I784*$B$37</f>
        <v>0</v>
      </c>
      <c r="J818" s="6">
        <f>学習データ!J784*$B$37</f>
        <v>0</v>
      </c>
      <c r="K818" s="6">
        <f>学習データ!K784*$B$37</f>
        <v>0</v>
      </c>
      <c r="L818" s="6">
        <f>学習データ!L784*$B$37</f>
        <v>0</v>
      </c>
      <c r="M818" s="6">
        <f>学習データ!M784*$B$37</f>
        <v>0</v>
      </c>
      <c r="N818" s="6">
        <f>学習データ!N784*$B$37</f>
        <v>0</v>
      </c>
      <c r="O818" s="6">
        <f>学習データ!O784*$B$37</f>
        <v>0</v>
      </c>
      <c r="P818" s="6">
        <f>学習データ!P784*$B$37</f>
        <v>0</v>
      </c>
      <c r="Q818" s="6">
        <f>学習データ!Q784*$B$37</f>
        <v>0</v>
      </c>
      <c r="R818" s="6">
        <f>学習データ!R784*$B$37</f>
        <v>0</v>
      </c>
      <c r="S818" s="6">
        <f>学習データ!S784*$B$37</f>
        <v>0</v>
      </c>
      <c r="T818" s="6">
        <f>学習データ!T784*$B$37</f>
        <v>0</v>
      </c>
      <c r="U818" s="6">
        <f>学習データ!U784*$B$37</f>
        <v>0</v>
      </c>
      <c r="V818" s="6">
        <f>学習データ!V784*$B$37</f>
        <v>0</v>
      </c>
      <c r="W818" s="6">
        <f>学習データ!W784*$B$37</f>
        <v>0</v>
      </c>
      <c r="X818" s="6">
        <f>学習データ!X784*$B$37</f>
        <v>0</v>
      </c>
      <c r="Y818" s="6">
        <f>学習データ!Y784*$B$37</f>
        <v>0</v>
      </c>
      <c r="Z818" s="6">
        <f>学習データ!Z784*$B$37</f>
        <v>0</v>
      </c>
      <c r="AA818" s="6">
        <f>学習データ!AA784*$B$37</f>
        <v>0</v>
      </c>
      <c r="AB818" s="6">
        <f>学習データ!AB784*$B$37</f>
        <v>0</v>
      </c>
      <c r="AC818" s="6">
        <f>学習データ!AC784*$B$37</f>
        <v>0</v>
      </c>
      <c r="AD818" s="6">
        <f>学習データ!AD784*$B$37</f>
        <v>0</v>
      </c>
      <c r="AE818" s="21"/>
      <c r="AF818" s="21"/>
      <c r="AG818" s="21"/>
      <c r="AH818" s="30"/>
      <c r="AI818" s="31"/>
      <c r="AJ818" s="31"/>
      <c r="AK818" s="31"/>
      <c r="AL818" s="31"/>
      <c r="AM818" s="31"/>
      <c r="AN818" s="31"/>
      <c r="AO818" s="31"/>
      <c r="AP818" s="31"/>
      <c r="AQ818" s="31"/>
      <c r="AR818" s="31"/>
      <c r="AS818" s="31"/>
      <c r="AT818" s="31"/>
      <c r="AU818" s="31"/>
      <c r="AV818" s="31"/>
      <c r="AW818" s="31"/>
      <c r="AX818" s="31"/>
      <c r="AY818" s="31"/>
      <c r="AZ818" s="31"/>
      <c r="BA818" s="31"/>
      <c r="BB818" s="31"/>
      <c r="BC818" s="31"/>
      <c r="BD818" s="31"/>
      <c r="BE818" s="31"/>
      <c r="BF818" s="31"/>
      <c r="BG818" s="31"/>
      <c r="BH818" s="31"/>
      <c r="BI818" s="31"/>
      <c r="BJ818" s="31"/>
      <c r="BK818" s="31"/>
      <c r="BL818" s="31"/>
      <c r="BM818" s="31"/>
      <c r="BN818" s="31"/>
      <c r="BO818" s="31"/>
      <c r="BP818" s="31"/>
      <c r="BQ818" s="24"/>
      <c r="BR818" s="21"/>
      <c r="BS818" s="21"/>
      <c r="BT818" s="21"/>
      <c r="BU818" s="21"/>
      <c r="BV818" s="21"/>
      <c r="BW818" s="21"/>
      <c r="BX818" s="21"/>
      <c r="BY818" s="21"/>
      <c r="BZ818" s="21"/>
      <c r="CA818" s="21"/>
      <c r="CB818" s="21"/>
      <c r="CC818" s="21"/>
      <c r="CD818" s="21"/>
      <c r="CE818" s="21"/>
      <c r="CF818" s="21"/>
      <c r="CG818" s="21"/>
      <c r="CH818" s="21"/>
      <c r="CI818" s="21"/>
      <c r="CJ818" s="21"/>
      <c r="CK818" s="21"/>
      <c r="CL818" s="21"/>
      <c r="CM818" s="21"/>
      <c r="CN818" s="21"/>
      <c r="CO818" s="21"/>
      <c r="CP818" s="21"/>
      <c r="CQ818" s="21"/>
      <c r="CR818" s="21"/>
      <c r="CS818" s="21"/>
      <c r="CT818" s="21"/>
      <c r="CU818" s="21"/>
      <c r="CV818" s="21"/>
      <c r="CW818" s="21"/>
      <c r="CX818" s="21"/>
      <c r="CY818" s="21"/>
      <c r="CZ818" s="21"/>
      <c r="DA818" s="21"/>
      <c r="DB818" s="21"/>
      <c r="DC818" s="21"/>
      <c r="DD818" s="21"/>
      <c r="DE818" s="24"/>
      <c r="DF818" s="21"/>
      <c r="DG818" s="21"/>
      <c r="DH818" s="21"/>
      <c r="DI818" s="21"/>
      <c r="DJ818" s="21"/>
      <c r="DK818" s="21"/>
      <c r="DL818" s="21"/>
      <c r="DM818" s="21"/>
      <c r="DN818" s="21"/>
      <c r="DO818" s="21"/>
      <c r="DP818" s="21"/>
      <c r="DQ818" s="21"/>
      <c r="DR818" s="21"/>
      <c r="DS818" s="21"/>
      <c r="DT818" s="21"/>
      <c r="DU818" s="21"/>
      <c r="DV818" s="21"/>
      <c r="DW818" s="21"/>
      <c r="DX818" s="21"/>
      <c r="DY818" s="21"/>
      <c r="DZ818" s="21"/>
      <c r="EA818" s="21"/>
      <c r="EB818" s="21"/>
      <c r="EC818" s="21"/>
      <c r="ED818" s="21"/>
      <c r="EE818" s="21"/>
      <c r="EF818" s="22"/>
      <c r="EG818" s="24"/>
      <c r="EH818" s="50"/>
      <c r="EI818" s="7">
        <v>4</v>
      </c>
      <c r="EJ818" s="1">
        <f t="shared" ca="1" si="4083"/>
        <v>5.33868377936111E-2</v>
      </c>
      <c r="EK818" s="1">
        <f t="shared" ca="1" si="4084"/>
        <v>5.2826377587249514E-2</v>
      </c>
      <c r="EL818" s="1">
        <f t="shared" ca="1" si="4085"/>
        <v>5.2838326283311671E-2</v>
      </c>
      <c r="EM818" s="1">
        <f t="shared" ca="1" si="4086"/>
        <v>4.8545290022213292E-2</v>
      </c>
      <c r="EN818" s="21"/>
      <c r="EO818" s="21"/>
      <c r="EP818" s="21"/>
      <c r="EQ818" s="21"/>
      <c r="ER818" s="21"/>
      <c r="ES818" s="21"/>
      <c r="ET818" s="24"/>
      <c r="EU818" s="21"/>
      <c r="EV818" s="21"/>
      <c r="EW818" s="21"/>
      <c r="EX818" s="21"/>
      <c r="EY818" s="21"/>
      <c r="EZ818" s="21"/>
      <c r="FA818" s="21"/>
      <c r="FB818" s="21"/>
      <c r="FC818" s="22"/>
    </row>
    <row r="819" spans="1:159" x14ac:dyDescent="0.2">
      <c r="A819" s="54">
        <v>27</v>
      </c>
      <c r="B819" s="15" t="s">
        <v>12</v>
      </c>
      <c r="C819" s="16"/>
      <c r="D819" s="16"/>
      <c r="E819" s="16"/>
      <c r="F819" s="16"/>
      <c r="G819" s="16"/>
      <c r="H819" s="16"/>
      <c r="I819" s="16"/>
      <c r="J819" s="16"/>
      <c r="K819" s="16"/>
      <c r="L819" s="16"/>
      <c r="M819" s="16"/>
      <c r="N819" s="16"/>
      <c r="O819" s="16"/>
      <c r="P819" s="16"/>
      <c r="Q819" s="16"/>
      <c r="R819" s="16"/>
      <c r="S819" s="16"/>
      <c r="T819" s="16"/>
      <c r="U819" s="16"/>
      <c r="V819" s="16"/>
      <c r="W819" s="16"/>
      <c r="X819" s="16"/>
      <c r="Y819" s="16"/>
      <c r="Z819" s="16"/>
      <c r="AA819" s="16"/>
      <c r="AB819" s="16"/>
      <c r="AC819" s="16"/>
      <c r="AD819" s="16"/>
      <c r="AE819" s="16"/>
      <c r="AF819" s="16"/>
      <c r="AG819" s="16"/>
      <c r="AH819" s="28"/>
      <c r="AI819" s="32"/>
      <c r="AJ819" s="32"/>
      <c r="AK819" s="32"/>
      <c r="AL819" s="32"/>
      <c r="AM819" s="32"/>
      <c r="AN819" s="32"/>
      <c r="AO819" s="32"/>
      <c r="AP819" s="32"/>
      <c r="AQ819" s="32"/>
      <c r="AR819" s="32"/>
      <c r="AS819" s="32"/>
      <c r="AT819" s="32"/>
      <c r="AU819" s="32"/>
      <c r="AV819" s="32"/>
      <c r="AW819" s="32"/>
      <c r="AX819" s="32"/>
      <c r="AY819" s="32"/>
      <c r="AZ819" s="32"/>
      <c r="BA819" s="32"/>
      <c r="BB819" s="32"/>
      <c r="BC819" s="32"/>
      <c r="BD819" s="32"/>
      <c r="BE819" s="32"/>
      <c r="BF819" s="32"/>
      <c r="BG819" s="32"/>
      <c r="BH819" s="32"/>
      <c r="BI819" s="32"/>
      <c r="BJ819" s="32"/>
      <c r="BK819" s="32"/>
      <c r="BL819" s="32"/>
      <c r="BM819" s="32"/>
      <c r="BN819" s="32"/>
      <c r="BO819" s="32"/>
      <c r="BP819" s="32"/>
      <c r="BQ819" s="15"/>
      <c r="BR819" s="16" t="s">
        <v>9</v>
      </c>
      <c r="BS819" s="16"/>
      <c r="BT819" s="16"/>
      <c r="BU819" s="16"/>
      <c r="BV819" s="16"/>
      <c r="BW819" s="16"/>
      <c r="BX819" s="16" t="s">
        <v>16</v>
      </c>
      <c r="BY819" s="16"/>
      <c r="BZ819" s="16"/>
      <c r="CA819" s="16"/>
      <c r="CB819" s="16"/>
      <c r="CC819" s="16"/>
      <c r="CD819" s="16"/>
      <c r="CE819" s="16" t="s">
        <v>13</v>
      </c>
      <c r="CF819" s="16"/>
      <c r="CG819" s="16"/>
      <c r="CH819" s="16"/>
      <c r="CI819" s="16"/>
      <c r="CJ819" s="16"/>
      <c r="CK819" s="16" t="s">
        <v>16</v>
      </c>
      <c r="CL819" s="16"/>
      <c r="CM819" s="16"/>
      <c r="CN819" s="16"/>
      <c r="CO819" s="16"/>
      <c r="CP819" s="16"/>
      <c r="CQ819" s="32"/>
      <c r="CR819" s="16" t="s">
        <v>14</v>
      </c>
      <c r="CS819" s="16"/>
      <c r="CT819" s="16"/>
      <c r="CU819" s="16"/>
      <c r="CV819" s="16"/>
      <c r="CW819" s="16"/>
      <c r="CX819" s="16" t="s">
        <v>16</v>
      </c>
      <c r="CY819" s="16"/>
      <c r="CZ819" s="16"/>
      <c r="DA819" s="16"/>
      <c r="DB819" s="16"/>
      <c r="DC819" s="32"/>
      <c r="DD819" s="32"/>
      <c r="DE819" s="39"/>
      <c r="DF819" s="32"/>
      <c r="DG819" s="16" t="s">
        <v>29</v>
      </c>
      <c r="DH819" s="16"/>
      <c r="DI819" s="16"/>
      <c r="DJ819" s="16"/>
      <c r="DK819" s="16"/>
      <c r="DL819" s="16"/>
      <c r="DM819" s="16"/>
      <c r="DN819" s="16"/>
      <c r="DO819" s="32"/>
      <c r="DP819" s="16" t="s">
        <v>29</v>
      </c>
      <c r="DQ819" s="16"/>
      <c r="DR819" s="16"/>
      <c r="DS819" s="16"/>
      <c r="DT819" s="16"/>
      <c r="DU819" s="16"/>
      <c r="DV819" s="32"/>
      <c r="DW819" s="16"/>
      <c r="DX819" s="32"/>
      <c r="DY819" s="16"/>
      <c r="DZ819" s="16" t="s">
        <v>29</v>
      </c>
      <c r="EA819" s="16"/>
      <c r="EB819" s="16"/>
      <c r="EC819" s="16"/>
      <c r="ED819" s="16"/>
      <c r="EE819" s="16"/>
      <c r="EF819" s="17"/>
      <c r="EG819" s="15"/>
      <c r="EH819" s="32" t="s">
        <v>15</v>
      </c>
      <c r="EI819" s="32"/>
      <c r="EJ819" s="32"/>
      <c r="EK819" s="32"/>
      <c r="EL819" s="32"/>
      <c r="EM819" s="32"/>
      <c r="EN819" s="16"/>
      <c r="EO819" s="16"/>
      <c r="EP819" s="16"/>
      <c r="EQ819" s="16"/>
      <c r="ER819" s="16"/>
      <c r="ES819" s="16"/>
      <c r="ET819" s="15"/>
      <c r="EU819" s="16"/>
      <c r="EV819" s="16"/>
      <c r="EW819" s="16"/>
      <c r="EX819" s="16"/>
      <c r="EY819" s="16"/>
      <c r="EZ819" s="16"/>
      <c r="FA819" s="16"/>
      <c r="FB819" s="16"/>
      <c r="FC819" s="17"/>
    </row>
    <row r="820" spans="1:159" x14ac:dyDescent="0.2">
      <c r="A820" s="55"/>
      <c r="B820" s="18">
        <v>0</v>
      </c>
      <c r="C820" s="7">
        <v>1</v>
      </c>
      <c r="D820" s="7">
        <v>2</v>
      </c>
      <c r="E820" s="7">
        <v>3</v>
      </c>
      <c r="F820" s="7">
        <v>4</v>
      </c>
      <c r="G820" s="7">
        <v>5</v>
      </c>
      <c r="H820" s="7">
        <v>6</v>
      </c>
      <c r="I820" s="7">
        <v>7</v>
      </c>
      <c r="J820" s="7">
        <v>8</v>
      </c>
      <c r="K820" s="7">
        <v>9</v>
      </c>
      <c r="L820" s="7">
        <v>10</v>
      </c>
      <c r="M820" s="7">
        <v>11</v>
      </c>
      <c r="N820" s="7">
        <v>12</v>
      </c>
      <c r="O820" s="7">
        <v>13</v>
      </c>
      <c r="P820" s="7">
        <v>14</v>
      </c>
      <c r="Q820" s="7">
        <v>15</v>
      </c>
      <c r="R820" s="7">
        <v>16</v>
      </c>
      <c r="S820" s="7">
        <v>17</v>
      </c>
      <c r="T820" s="7">
        <v>18</v>
      </c>
      <c r="U820" s="7">
        <v>19</v>
      </c>
      <c r="V820" s="7">
        <v>20</v>
      </c>
      <c r="W820" s="7">
        <v>21</v>
      </c>
      <c r="X820" s="7">
        <v>22</v>
      </c>
      <c r="Y820" s="7">
        <v>23</v>
      </c>
      <c r="Z820" s="7">
        <v>24</v>
      </c>
      <c r="AA820" s="7">
        <v>25</v>
      </c>
      <c r="AB820" s="7">
        <v>26</v>
      </c>
      <c r="AC820" s="7">
        <v>27</v>
      </c>
      <c r="AD820" s="7">
        <v>28</v>
      </c>
      <c r="AE820" s="14"/>
      <c r="AF820" s="14"/>
      <c r="AG820" s="14"/>
      <c r="AH820" s="29"/>
      <c r="AI820" s="25"/>
      <c r="AJ820" s="7">
        <v>0</v>
      </c>
      <c r="AK820" s="7">
        <v>1</v>
      </c>
      <c r="AL820" s="7">
        <v>2</v>
      </c>
      <c r="AM820" s="7">
        <v>3</v>
      </c>
      <c r="AN820" s="7">
        <v>4</v>
      </c>
      <c r="AO820" s="7">
        <v>5</v>
      </c>
      <c r="AP820" s="7">
        <v>6</v>
      </c>
      <c r="AQ820" s="7">
        <v>7</v>
      </c>
      <c r="AR820" s="7">
        <v>8</v>
      </c>
      <c r="AS820" s="7">
        <v>9</v>
      </c>
      <c r="AT820" s="7">
        <v>10</v>
      </c>
      <c r="AU820" s="7">
        <v>11</v>
      </c>
      <c r="AV820" s="7">
        <v>12</v>
      </c>
      <c r="AW820" s="7">
        <v>13</v>
      </c>
      <c r="AX820" s="7">
        <v>14</v>
      </c>
      <c r="AY820" s="25"/>
      <c r="AZ820" s="7">
        <v>0</v>
      </c>
      <c r="BA820" s="7">
        <v>1</v>
      </c>
      <c r="BB820" s="7">
        <v>2</v>
      </c>
      <c r="BC820" s="7">
        <v>3</v>
      </c>
      <c r="BD820" s="7">
        <v>4</v>
      </c>
      <c r="BE820" s="7">
        <v>5</v>
      </c>
      <c r="BF820" s="7">
        <v>6</v>
      </c>
      <c r="BG820" s="7">
        <v>7</v>
      </c>
      <c r="BH820" s="7">
        <v>8</v>
      </c>
      <c r="BI820" s="7">
        <v>9</v>
      </c>
      <c r="BJ820" s="7">
        <v>10</v>
      </c>
      <c r="BK820" s="7">
        <v>11</v>
      </c>
      <c r="BL820" s="7">
        <v>12</v>
      </c>
      <c r="BM820" s="7">
        <v>13</v>
      </c>
      <c r="BN820" s="7">
        <v>14</v>
      </c>
      <c r="BO820" s="25"/>
      <c r="BP820" s="25"/>
      <c r="BQ820" s="23"/>
      <c r="BR820" s="7">
        <v>0</v>
      </c>
      <c r="BS820" s="7">
        <v>1</v>
      </c>
      <c r="BT820" s="7">
        <v>2</v>
      </c>
      <c r="BU820" s="7">
        <v>3</v>
      </c>
      <c r="BV820" s="7">
        <v>4</v>
      </c>
      <c r="BW820" s="7">
        <v>5</v>
      </c>
      <c r="BX820" s="7">
        <v>6</v>
      </c>
      <c r="BY820" s="7">
        <v>7</v>
      </c>
      <c r="BZ820" s="7">
        <v>8</v>
      </c>
      <c r="CA820" s="7">
        <v>9</v>
      </c>
      <c r="CB820" s="7">
        <v>10</v>
      </c>
      <c r="CC820" s="7">
        <v>11</v>
      </c>
      <c r="CD820" s="25"/>
      <c r="CE820" s="7">
        <v>0</v>
      </c>
      <c r="CF820" s="7">
        <v>1</v>
      </c>
      <c r="CG820" s="7">
        <v>2</v>
      </c>
      <c r="CH820" s="7">
        <v>3</v>
      </c>
      <c r="CI820" s="7">
        <v>4</v>
      </c>
      <c r="CJ820" s="7">
        <v>5</v>
      </c>
      <c r="CK820" s="7">
        <v>6</v>
      </c>
      <c r="CL820" s="7">
        <v>7</v>
      </c>
      <c r="CM820" s="7">
        <v>8</v>
      </c>
      <c r="CN820" s="7">
        <v>9</v>
      </c>
      <c r="CO820" s="7">
        <v>10</v>
      </c>
      <c r="CP820" s="7">
        <v>11</v>
      </c>
      <c r="CQ820" s="25"/>
      <c r="CR820" s="7">
        <v>0</v>
      </c>
      <c r="CS820" s="7">
        <v>1</v>
      </c>
      <c r="CT820" s="7">
        <v>2</v>
      </c>
      <c r="CU820" s="7">
        <v>3</v>
      </c>
      <c r="CV820" s="7">
        <v>4</v>
      </c>
      <c r="CW820" s="7">
        <v>5</v>
      </c>
      <c r="CX820" s="7">
        <v>6</v>
      </c>
      <c r="CY820" s="7">
        <v>7</v>
      </c>
      <c r="CZ820" s="7">
        <v>8</v>
      </c>
      <c r="DA820" s="7">
        <v>9</v>
      </c>
      <c r="DB820" s="7">
        <v>10</v>
      </c>
      <c r="DC820" s="7">
        <v>11</v>
      </c>
      <c r="DD820" s="25"/>
      <c r="DE820" s="40"/>
      <c r="DF820" s="50">
        <v>1</v>
      </c>
      <c r="DG820" s="7">
        <v>0</v>
      </c>
      <c r="DH820" s="7">
        <v>1</v>
      </c>
      <c r="DI820" s="7">
        <v>2</v>
      </c>
      <c r="DJ820" s="7">
        <v>3</v>
      </c>
      <c r="DK820" s="7">
        <v>4</v>
      </c>
      <c r="DL820" s="7">
        <v>5</v>
      </c>
      <c r="DM820" s="7">
        <v>6</v>
      </c>
      <c r="DN820" s="25"/>
      <c r="DO820" s="50">
        <v>2</v>
      </c>
      <c r="DP820" s="7">
        <v>0</v>
      </c>
      <c r="DQ820" s="7">
        <v>1</v>
      </c>
      <c r="DR820" s="7">
        <v>2</v>
      </c>
      <c r="DS820" s="7">
        <v>3</v>
      </c>
      <c r="DT820" s="7">
        <v>4</v>
      </c>
      <c r="DU820" s="7">
        <v>5</v>
      </c>
      <c r="DV820" s="7">
        <v>6</v>
      </c>
      <c r="DW820" s="25"/>
      <c r="DX820" s="50">
        <v>3</v>
      </c>
      <c r="DY820" s="7">
        <v>0</v>
      </c>
      <c r="DZ820" s="7">
        <v>1</v>
      </c>
      <c r="EA820" s="7">
        <v>2</v>
      </c>
      <c r="EB820" s="7">
        <v>3</v>
      </c>
      <c r="EC820" s="7">
        <v>4</v>
      </c>
      <c r="ED820" s="7">
        <v>5</v>
      </c>
      <c r="EE820" s="7">
        <v>6</v>
      </c>
      <c r="EF820" s="29"/>
      <c r="EG820" s="23"/>
      <c r="EH820" s="50">
        <v>1</v>
      </c>
      <c r="EI820" s="7">
        <v>0</v>
      </c>
      <c r="EJ820" s="7">
        <v>1</v>
      </c>
      <c r="EK820" s="7">
        <v>2</v>
      </c>
      <c r="EL820" s="7">
        <v>3</v>
      </c>
      <c r="EM820" s="7">
        <v>4</v>
      </c>
      <c r="EN820" s="14"/>
      <c r="EO820" s="14"/>
      <c r="EP820" s="14"/>
      <c r="EQ820" s="14"/>
      <c r="ER820" s="14"/>
      <c r="ES820" s="14"/>
      <c r="ET820" s="23"/>
      <c r="EU820" s="7"/>
      <c r="EV820" s="7" t="s">
        <v>1</v>
      </c>
      <c r="EW820" s="14"/>
      <c r="EX820" s="7"/>
      <c r="EY820" s="7" t="s">
        <v>8</v>
      </c>
      <c r="EZ820" s="14"/>
      <c r="FA820" s="14"/>
      <c r="FB820" s="14"/>
      <c r="FC820" s="19"/>
    </row>
    <row r="821" spans="1:159" x14ac:dyDescent="0.2">
      <c r="A821" s="55"/>
      <c r="B821" s="18">
        <v>1</v>
      </c>
      <c r="C821" s="1">
        <f>学習データ!C787*$B$37</f>
        <v>0</v>
      </c>
      <c r="D821" s="1">
        <f>学習データ!D787*$B$37</f>
        <v>0</v>
      </c>
      <c r="E821" s="1">
        <f>学習データ!E787*$B$37</f>
        <v>0</v>
      </c>
      <c r="F821" s="1">
        <f>学習データ!F787*$B$37</f>
        <v>0</v>
      </c>
      <c r="G821" s="1">
        <f>学習データ!G787*$B$37</f>
        <v>0</v>
      </c>
      <c r="H821" s="1">
        <f>学習データ!H787*$B$37</f>
        <v>0</v>
      </c>
      <c r="I821" s="1">
        <f>学習データ!I787*$B$37</f>
        <v>0</v>
      </c>
      <c r="J821" s="1">
        <f>学習データ!J787*$B$37</f>
        <v>0</v>
      </c>
      <c r="K821" s="1">
        <f>学習データ!K787*$B$37</f>
        <v>0</v>
      </c>
      <c r="L821" s="1">
        <f>学習データ!L787*$B$37</f>
        <v>0</v>
      </c>
      <c r="M821" s="1">
        <f>学習データ!M787*$B$37</f>
        <v>0</v>
      </c>
      <c r="N821" s="1">
        <f>学習データ!N787*$B$37</f>
        <v>0</v>
      </c>
      <c r="O821" s="1">
        <f>学習データ!O787*$B$37</f>
        <v>0</v>
      </c>
      <c r="P821" s="1">
        <f>学習データ!P787*$B$37</f>
        <v>0</v>
      </c>
      <c r="Q821" s="1">
        <f>学習データ!Q787*$B$37</f>
        <v>0</v>
      </c>
      <c r="R821" s="1">
        <f>学習データ!R787*$B$37</f>
        <v>0</v>
      </c>
      <c r="S821" s="1">
        <f>学習データ!S787*$B$37</f>
        <v>0</v>
      </c>
      <c r="T821" s="1">
        <f>学習データ!T787*$B$37</f>
        <v>0</v>
      </c>
      <c r="U821" s="1">
        <f>学習データ!U787*$B$37</f>
        <v>0</v>
      </c>
      <c r="V821" s="1">
        <f>学習データ!V787*$B$37</f>
        <v>0</v>
      </c>
      <c r="W821" s="1">
        <f>学習データ!W787*$B$37</f>
        <v>0</v>
      </c>
      <c r="X821" s="1">
        <f>学習データ!X787*$B$37</f>
        <v>0</v>
      </c>
      <c r="Y821" s="1">
        <f>学習データ!Y787*$B$37</f>
        <v>0</v>
      </c>
      <c r="Z821" s="1">
        <f>学習データ!Z787*$B$37</f>
        <v>0</v>
      </c>
      <c r="AA821" s="1">
        <f>学習データ!AA787*$B$37</f>
        <v>0</v>
      </c>
      <c r="AB821" s="1">
        <f>学習データ!AB787*$B$37</f>
        <v>0</v>
      </c>
      <c r="AC821" s="1">
        <f>学習データ!AC787*$B$37</f>
        <v>0</v>
      </c>
      <c r="AD821" s="1">
        <f>学習データ!AD787*$B$37</f>
        <v>0</v>
      </c>
      <c r="AE821" s="14"/>
      <c r="AF821" s="14"/>
      <c r="AG821" s="14"/>
      <c r="AH821" s="29"/>
      <c r="AI821" s="25"/>
      <c r="AJ821" s="7">
        <v>1</v>
      </c>
      <c r="AK821" s="36">
        <f t="shared" ref="AK821:AK834" ca="1" si="4087">MAX(OFFSET(C821,$B820,B$40,2,2))*$AJ$37</f>
        <v>0</v>
      </c>
      <c r="AL821" s="36">
        <f t="shared" ref="AL821:AL834" ca="1" si="4088">MAX(OFFSET(D821,$B820,C$40,2,2))*$AJ$37</f>
        <v>0</v>
      </c>
      <c r="AM821" s="36">
        <f t="shared" ref="AM821:AM834" ca="1" si="4089">MAX(OFFSET(E821,$B820,D$40,2,2))*$AJ$37</f>
        <v>0</v>
      </c>
      <c r="AN821" s="36">
        <f t="shared" ref="AN821:AN834" ca="1" si="4090">MAX(OFFSET(F821,$B820,E$40,2,2))*$AJ$37</f>
        <v>0</v>
      </c>
      <c r="AO821" s="36">
        <f t="shared" ref="AO821:AO834" ca="1" si="4091">MAX(OFFSET(G821,$B820,F$40,2,2))*$AJ$37</f>
        <v>0</v>
      </c>
      <c r="AP821" s="36">
        <f t="shared" ref="AP821:AP834" ca="1" si="4092">MAX(OFFSET(H821,$B820,G$40,2,2))*$AJ$37</f>
        <v>0</v>
      </c>
      <c r="AQ821" s="36">
        <f t="shared" ref="AQ821:AQ834" ca="1" si="4093">MAX(OFFSET(I821,$B820,H$40,2,2))*$AJ$37</f>
        <v>0</v>
      </c>
      <c r="AR821" s="36">
        <f t="shared" ref="AR821:AR834" ca="1" si="4094">MAX(OFFSET(J821,$B820,I$40,2,2))*$AJ$37</f>
        <v>0</v>
      </c>
      <c r="AS821" s="36">
        <f t="shared" ref="AS821:AS834" ca="1" si="4095">MAX(OFFSET(K821,$B820,J$40,2,2))*$AJ$37</f>
        <v>0</v>
      </c>
      <c r="AT821" s="36">
        <f t="shared" ref="AT821:AT834" ca="1" si="4096">MAX(OFFSET(L821,$B820,K$40,2,2))*$AJ$37</f>
        <v>0</v>
      </c>
      <c r="AU821" s="36">
        <f t="shared" ref="AU821:AU834" ca="1" si="4097">MAX(OFFSET(M821,$B820,L$40,2,2))*$AJ$37</f>
        <v>0</v>
      </c>
      <c r="AV821" s="36">
        <f t="shared" ref="AV821:AV834" ca="1" si="4098">MAX(OFFSET(N821,$B820,M$40,2,2))*$AJ$37</f>
        <v>0</v>
      </c>
      <c r="AW821" s="36">
        <f t="shared" ref="AW821:AW834" ca="1" si="4099">MAX(OFFSET(O821,$B820,N$40,2,2))*$AJ$37</f>
        <v>0</v>
      </c>
      <c r="AX821" s="36">
        <f t="shared" ref="AX821:AX834" ca="1" si="4100">MAX(OFFSET(P821,$B820,O$40,2,2))*$AJ$37</f>
        <v>0</v>
      </c>
      <c r="AY821" s="25"/>
      <c r="AZ821" s="7">
        <v>1</v>
      </c>
      <c r="BA821" s="36">
        <f t="shared" ref="BA821:BA834" ca="1" si="4101">IF(AK821&gt;$BA$37,AK821*$BC$37,0)</f>
        <v>0</v>
      </c>
      <c r="BB821" s="36">
        <f t="shared" ref="BB821:BB834" ca="1" si="4102">IF(AL821&gt;$BA$37,AL821*$BC$37,0)</f>
        <v>0</v>
      </c>
      <c r="BC821" s="36">
        <f t="shared" ref="BC821:BC834" ca="1" si="4103">IF(AM821&gt;$BA$37,AM821*$BC$37,0)</f>
        <v>0</v>
      </c>
      <c r="BD821" s="36">
        <f t="shared" ref="BD821:BD834" ca="1" si="4104">IF(AN821&gt;$BA$37,AN821*$BC$37,0)</f>
        <v>0</v>
      </c>
      <c r="BE821" s="36">
        <f t="shared" ref="BE821:BE834" ca="1" si="4105">IF(AO821&gt;$BA$37,AO821*$BC$37,0)</f>
        <v>0</v>
      </c>
      <c r="BF821" s="36">
        <f t="shared" ref="BF821:BF834" ca="1" si="4106">IF(AP821&gt;$BA$37,AP821*$BC$37,0)</f>
        <v>0</v>
      </c>
      <c r="BG821" s="36">
        <f t="shared" ref="BG821:BG834" ca="1" si="4107">IF(AQ821&gt;$BA$37,AQ821*$BC$37,0)</f>
        <v>0</v>
      </c>
      <c r="BH821" s="36">
        <f t="shared" ref="BH821:BH834" ca="1" si="4108">IF(AR821&gt;$BA$37,AR821*$BC$37,0)</f>
        <v>0</v>
      </c>
      <c r="BI821" s="36">
        <f t="shared" ref="BI821:BI834" ca="1" si="4109">IF(AS821&gt;$BA$37,AS821*$BC$37,0)</f>
        <v>0</v>
      </c>
      <c r="BJ821" s="36">
        <f t="shared" ref="BJ821:BJ834" ca="1" si="4110">IF(AT821&gt;$BA$37,AT821*$BC$37,0)</f>
        <v>0</v>
      </c>
      <c r="BK821" s="36">
        <f t="shared" ref="BK821:BK834" ca="1" si="4111">IF(AU821&gt;$BA$37,AU821*$BC$37,0)</f>
        <v>0</v>
      </c>
      <c r="BL821" s="36">
        <f t="shared" ref="BL821:BL834" ca="1" si="4112">IF(AV821&gt;$BA$37,AV821*$BC$37,0)</f>
        <v>0</v>
      </c>
      <c r="BM821" s="36">
        <f t="shared" ref="BM821:BM834" ca="1" si="4113">IF(AW821&gt;$BA$37,AW821*$BC$37,0)</f>
        <v>0</v>
      </c>
      <c r="BN821" s="36">
        <f t="shared" ref="BN821:BN834" ca="1" si="4114">IF(AX821&gt;$BA$37,AX821*$BC$37,0)</f>
        <v>0</v>
      </c>
      <c r="BO821" s="25"/>
      <c r="BP821" s="25"/>
      <c r="BQ821" s="23"/>
      <c r="BR821" s="7">
        <v>1</v>
      </c>
      <c r="BS821" s="1">
        <f t="shared" ref="BS821:BS831" ca="1" si="4115">1/(1+EXP(-SUMPRODUCT($BS$15:$BV$18,BA821:BD824)+$BW$15))</f>
        <v>0.7119122004690932</v>
      </c>
      <c r="BT821" s="1">
        <f t="shared" ref="BT821:BT831" ca="1" si="4116">1/(1+EXP(-SUMPRODUCT($BS$15:$BV$18,BB821:BE824)+$BW$15))</f>
        <v>0.76812524584104191</v>
      </c>
      <c r="BU821" s="1">
        <f t="shared" ref="BU821:BU831" ca="1" si="4117">1/(1+EXP(-SUMPRODUCT($BS$15:$BV$18,BC821:BF824)+$BW$15))</f>
        <v>0.84697369802401934</v>
      </c>
      <c r="BV821" s="1">
        <f t="shared" ref="BV821:BV831" ca="1" si="4118">1/(1+EXP(-SUMPRODUCT($BS$15:$BV$18,BD821:BG824)+$BW$15))</f>
        <v>0.86942309818098884</v>
      </c>
      <c r="BW821" s="1">
        <f t="shared" ref="BW821:BW831" ca="1" si="4119">1/(1+EXP(-SUMPRODUCT($BS$15:$BV$18,BE821:BH824)+$BW$15))</f>
        <v>0.86989806442367323</v>
      </c>
      <c r="BX821" s="1">
        <f t="shared" ref="BX821:BX831" ca="1" si="4120">1/(1+EXP(-SUMPRODUCT($BS$15:$BV$18,BF821:BI824)+$BW$15))</f>
        <v>0.86989806442367323</v>
      </c>
      <c r="BY821" s="1">
        <f t="shared" ref="BY821:BY831" ca="1" si="4121">1/(1+EXP(-SUMPRODUCT($BS$15:$BV$18,BG821:BJ824)+$BW$15))</f>
        <v>0.86989806442367323</v>
      </c>
      <c r="BZ821" s="1">
        <f t="shared" ref="BZ821:BZ831" ca="1" si="4122">1/(1+EXP(-SUMPRODUCT($BS$15:$BV$18,BH821:BK824)+$BW$15))</f>
        <v>0.86989806442367323</v>
      </c>
      <c r="CA821" s="1">
        <f t="shared" ref="CA821:CA831" ca="1" si="4123">1/(1+EXP(-SUMPRODUCT($BS$15:$BV$18,BI821:BL824)+$BW$15))</f>
        <v>0.71053849326085983</v>
      </c>
      <c r="CB821" s="1">
        <f t="shared" ref="CB821:CB831" ca="1" si="4124">1/(1+EXP(-SUMPRODUCT($BS$15:$BV$18,BJ821:BM824)+$BW$15))</f>
        <v>0.65070899257632719</v>
      </c>
      <c r="CC821" s="1">
        <f t="shared" ref="CC821:CC831" ca="1" si="4125">1/(1+EXP(-SUMPRODUCT($BS$15:$BV$18,BK821:BN824)+$BW$15))</f>
        <v>0.52574831402129163</v>
      </c>
      <c r="CD821" s="25"/>
      <c r="CE821" s="7">
        <v>1</v>
      </c>
      <c r="CF821" s="1">
        <f t="shared" ref="CF821:CF831" ca="1" si="4126">1/(1+EXP(-SUMPRODUCT($BS$19:$BV$22,BA821:BD824)+$BW$19))</f>
        <v>9.2238810418581018E-3</v>
      </c>
      <c r="CG821" s="1">
        <f t="shared" ref="CG821:CG831" ca="1" si="4127">1/(1+EXP(-SUMPRODUCT($BS$19:$BV$22,BB821:BE824)+$BW$19))</f>
        <v>2.0207918546071759E-3</v>
      </c>
      <c r="CH821" s="1">
        <f t="shared" ref="CH821:CH831" ca="1" si="4128">1/(1+EXP(-SUMPRODUCT($BS$19:$BV$22,BC821:BF824)+$BW$19))</f>
        <v>7.4741859595995523E-4</v>
      </c>
      <c r="CI821" s="1">
        <f t="shared" ref="CI821:CI831" ca="1" si="4129">1/(1+EXP(-SUMPRODUCT($BS$19:$BV$22,BD821:BG824)+$BW$19))</f>
        <v>1.1244276165944711E-3</v>
      </c>
      <c r="CJ821" s="1">
        <f t="shared" ref="CJ821:CJ831" ca="1" si="4130">1/(1+EXP(-SUMPRODUCT($BS$19:$BV$22,BE821:BH824)+$BW$19))</f>
        <v>1.1362791575678438E-3</v>
      </c>
      <c r="CK821" s="1">
        <f t="shared" ref="CK821:CK831" ca="1" si="4131">1/(1+EXP(-SUMPRODUCT($BS$19:$BV$22,BF821:BI824)+$BW$19))</f>
        <v>1.1362791575678438E-3</v>
      </c>
      <c r="CL821" s="1">
        <f t="shared" ref="CL821:CL831" ca="1" si="4132">1/(1+EXP(-SUMPRODUCT($BS$19:$BV$22,BG821:BJ824)+$BW$19))</f>
        <v>1.1362791575678438E-3</v>
      </c>
      <c r="CM821" s="1">
        <f t="shared" ref="CM821:CM831" ca="1" si="4133">1/(1+EXP(-SUMPRODUCT($BS$19:$BV$22,BH821:BK824)+$BW$19))</f>
        <v>1.1362791575678438E-3</v>
      </c>
      <c r="CN821" s="1">
        <f t="shared" ref="CN821:CN831" ca="1" si="4134">1/(1+EXP(-SUMPRODUCT($BS$19:$BV$22,BI821:BL824)+$BW$19))</f>
        <v>2.5983917160198058E-2</v>
      </c>
      <c r="CO821" s="1">
        <f t="shared" ref="CO821:CO831" ca="1" si="4135">1/(1+EXP(-SUMPRODUCT($BS$19:$BV$22,BJ821:BM824)+$BW$19))</f>
        <v>0.10545986486665121</v>
      </c>
      <c r="CP821" s="1">
        <f t="shared" ref="CP821:CP831" ca="1" si="4136">1/(1+EXP(-SUMPRODUCT($BS$19:$BV$22,BK821:BN824)+$BW$19))</f>
        <v>0.239761131377971</v>
      </c>
      <c r="CQ821" s="25"/>
      <c r="CR821" s="7">
        <v>1</v>
      </c>
      <c r="CS821" s="1">
        <f t="shared" ref="CS821:CS831" ca="1" si="4137">1/(1+EXP(-SUMPRODUCT($BS$23:$BV$26,BA821:BD824)+$BW$23))</f>
        <v>3.1656401618232702E-2</v>
      </c>
      <c r="CT821" s="1">
        <f t="shared" ref="CT821:CT831" ca="1" si="4138">1/(1+EXP(-SUMPRODUCT($BS$23:$BV$26,BB821:BE824)+$BW$23))</f>
        <v>3.3755887493665766E-2</v>
      </c>
      <c r="CU821" s="1">
        <f t="shared" ref="CU821:CU831" ca="1" si="4139">1/(1+EXP(-SUMPRODUCT($BS$23:$BV$26,BC821:BF824)+$BW$23))</f>
        <v>3.0201597710865447E-2</v>
      </c>
      <c r="CV821" s="1">
        <f t="shared" ref="CV821:CV831" ca="1" si="4140">1/(1+EXP(-SUMPRODUCT($BS$23:$BV$26,BD821:BG824)+$BW$23))</f>
        <v>9.2448798850273701E-3</v>
      </c>
      <c r="CW821" s="1">
        <f t="shared" ref="CW821:CW831" ca="1" si="4141">1/(1+EXP(-SUMPRODUCT($BS$23:$BV$26,BE821:BH824)+$BW$23))</f>
        <v>8.9811540883486651E-3</v>
      </c>
      <c r="CX821" s="1">
        <f t="shared" ref="CX821:CX831" ca="1" si="4142">1/(1+EXP(-SUMPRODUCT($BS$23:$BV$26,BF821:BI824)+$BW$23))</f>
        <v>8.9811540883486651E-3</v>
      </c>
      <c r="CY821" s="1">
        <f t="shared" ref="CY821:CY831" ca="1" si="4143">1/(1+EXP(-SUMPRODUCT($BS$23:$BV$26,BG821:BJ824)+$BW$23))</f>
        <v>8.9811540883486651E-3</v>
      </c>
      <c r="CZ821" s="1">
        <f t="shared" ref="CZ821:CZ831" ca="1" si="4144">1/(1+EXP(-SUMPRODUCT($BS$23:$BV$26,BH821:BK824)+$BW$23))</f>
        <v>8.9811540883486651E-3</v>
      </c>
      <c r="DA821" s="1">
        <f t="shared" ref="DA821:DA831" ca="1" si="4145">1/(1+EXP(-SUMPRODUCT($BS$23:$BV$26,BI821:BL824)+$BW$23))</f>
        <v>5.1839637746411591E-3</v>
      </c>
      <c r="DB821" s="1">
        <f t="shared" ref="DB821:DB831" ca="1" si="4146">1/(1+EXP(-SUMPRODUCT($BS$23:$BV$26,BJ821:BM824)+$BW$23))</f>
        <v>4.9100799250396494E-3</v>
      </c>
      <c r="DC821" s="1">
        <f t="shared" ref="DC821:DC831" ca="1" si="4147">1/(1+EXP(-SUMPRODUCT($BS$23:$BV$26,BK821:BN824)+$BW$23))</f>
        <v>5.5274051422111213E-3</v>
      </c>
      <c r="DD821" s="25"/>
      <c r="DE821" s="40"/>
      <c r="DF821" s="50"/>
      <c r="DG821" s="7">
        <v>1</v>
      </c>
      <c r="DH821" s="1">
        <f t="shared" ref="DH821:DH826" ca="1" si="4148">MAX(OFFSET(BS821,$BR820,BR$40,2,2))*$DF$37</f>
        <v>0.90529343885789115</v>
      </c>
      <c r="DI821" s="1">
        <f t="shared" ref="DI821:DI826" ca="1" si="4149">MAX(OFFSET(BT821,$BR820,BS$40,2,2))*$DF$37</f>
        <v>0.96851496882414168</v>
      </c>
      <c r="DJ821" s="1">
        <f t="shared" ref="DJ821:DJ826" ca="1" si="4150">MAX(OFFSET(BU821,$BR820,BT$40,2,2))*$DF$37</f>
        <v>0.97439156336151167</v>
      </c>
      <c r="DK821" s="1">
        <f t="shared" ref="DK821:DK826" ca="1" si="4151">MAX(OFFSET(BV821,$BR820,BU$40,2,2))*$DF$37</f>
        <v>0.98581794457981364</v>
      </c>
      <c r="DL821" s="1">
        <f t="shared" ref="DL821:DL826" ca="1" si="4152">MAX(OFFSET(BW821,$BR820,BV$40,2,2))*$DF$37</f>
        <v>0.95871312797422781</v>
      </c>
      <c r="DM821" s="1">
        <f t="shared" ref="DM821:DM826" ca="1" si="4153">MAX(OFFSET(BX821,$BR820,BW$40,2,2))*$DF$37</f>
        <v>0.71419254867603921</v>
      </c>
      <c r="DN821" s="25"/>
      <c r="DO821" s="50"/>
      <c r="DP821" s="7">
        <v>1</v>
      </c>
      <c r="DQ821" s="1">
        <f t="shared" ref="DQ821:DQ826" ca="1" si="4154">MAX(OFFSET(CF821,$CE820,CE$40,2,2))*$DF$37</f>
        <v>1.2373516737753268E-2</v>
      </c>
      <c r="DR821" s="1">
        <f t="shared" ref="DR821:DR826" ca="1" si="4155">MAX(OFFSET(CG821,$CE820,CF$40,2,2))*$DF$37</f>
        <v>1.1244276165944711E-3</v>
      </c>
      <c r="DS821" s="1">
        <f t="shared" ref="DS821:DS826" ca="1" si="4156">MAX(OFFSET(CH821,$CE820,CG$40,2,2))*$DF$37</f>
        <v>1.1362791575678438E-3</v>
      </c>
      <c r="DT821" s="1">
        <f t="shared" ref="DT821:DT826" ca="1" si="4157">MAX(OFFSET(CI821,$CE820,CH$40,2,2))*$DF$37</f>
        <v>1.1362791575678438E-3</v>
      </c>
      <c r="DU821" s="1">
        <f t="shared" ref="DU821:DU826" ca="1" si="4158">MAX(OFFSET(CJ821,$CE820,CI$40,2,2))*$DF$37</f>
        <v>0.10545986486665121</v>
      </c>
      <c r="DV821" s="1">
        <f t="shared" ref="DV821:DV826" ca="1" si="4159">MAX(OFFSET(CK821,$CE820,CJ$40,2,2))*$DF$37</f>
        <v>0.239761131377971</v>
      </c>
      <c r="DW821" s="25"/>
      <c r="DX821" s="50"/>
      <c r="DY821" s="7">
        <v>1</v>
      </c>
      <c r="DZ821" s="1">
        <f t="shared" ref="DZ821:DZ826" ca="1" si="4160">MAX(OFFSET(CS821,$CR820,CR$40,2,2))*$DF$37</f>
        <v>0.39414913121393907</v>
      </c>
      <c r="EA821" s="1">
        <f t="shared" ref="EA821:EA826" ca="1" si="4161">MAX(OFFSET(CT821,$CR820,CS$40,2,2))*$DF$37</f>
        <v>0.39807902622464986</v>
      </c>
      <c r="EB821" s="1">
        <f t="shared" ref="EB821:EB826" ca="1" si="4162">MAX(OFFSET(CU821,$CR820,CT$40,2,2))*$DF$37</f>
        <v>0.57745713351375239</v>
      </c>
      <c r="EC821" s="1">
        <f t="shared" ref="EC821:EC826" ca="1" si="4163">MAX(OFFSET(CV821,$CR820,CU$40,2,2))*$DF$37</f>
        <v>0.82278423385498956</v>
      </c>
      <c r="ED821" s="1">
        <f t="shared" ref="ED821:ED826" ca="1" si="4164">MAX(OFFSET(CW821,$CR820,CV$40,2,2))*$DF$37</f>
        <v>5.7036030582994113E-2</v>
      </c>
      <c r="EE821" s="1">
        <f t="shared" ref="EE821:EE826" ca="1" si="4165">MAX(OFFSET(CX821,$CR820,CW$40,2,2))*$DF$37</f>
        <v>3.3852085715421205E-2</v>
      </c>
      <c r="EF821" s="29"/>
      <c r="EG821" s="23"/>
      <c r="EH821" s="50"/>
      <c r="EI821" s="7">
        <v>1</v>
      </c>
      <c r="EJ821" s="1">
        <f t="shared" ref="EJ821:EJ824" ca="1" si="4166">1/(1+EXP(-SUMPRODUCT($EI$20:$EK$22,DH821:DJ823)+$EL$20))</f>
        <v>0.99943622865636617</v>
      </c>
      <c r="EK821" s="1">
        <f t="shared" ref="EK821:EK824" ca="1" si="4167">1/(1+EXP(-SUMPRODUCT($EI$20:$EK$22,DI821:DK823)+$EL$20))</f>
        <v>0.99958357397234054</v>
      </c>
      <c r="EL821" s="1">
        <f t="shared" ref="EL821:EL824" ca="1" si="4168">1/(1+EXP(-SUMPRODUCT($EI$20:$EK$22,DJ821:DL823)+$EL$20))</f>
        <v>0.99955863025904979</v>
      </c>
      <c r="EM821" s="1">
        <f t="shared" ref="EM821:EM824" ca="1" si="4169">1/(1+EXP(-SUMPRODUCT($EI$20:$EK$22,DK821:DM823)+$EL$20))</f>
        <v>0.99912137322826522</v>
      </c>
      <c r="EN821" s="14"/>
      <c r="EO821" s="14"/>
      <c r="EP821" s="14"/>
      <c r="EQ821" s="14"/>
      <c r="ER821" s="14"/>
      <c r="ES821" s="14"/>
      <c r="ET821" s="23"/>
      <c r="EU821" s="7">
        <v>0</v>
      </c>
      <c r="EV821" s="1"/>
      <c r="EW821" s="14"/>
      <c r="EX821" s="7">
        <v>0</v>
      </c>
      <c r="EY821" s="1"/>
      <c r="EZ821" s="14"/>
      <c r="FA821" s="27" t="s">
        <v>10</v>
      </c>
      <c r="FB821" s="1">
        <f t="shared" ref="FB821" ca="1" si="4170">SUM(EY821:EY830)</f>
        <v>1.4098683848256834E-3</v>
      </c>
      <c r="FC821" s="19"/>
    </row>
    <row r="822" spans="1:159" x14ac:dyDescent="0.2">
      <c r="A822" s="55"/>
      <c r="B822" s="18">
        <v>2</v>
      </c>
      <c r="C822" s="1">
        <f>学習データ!C788*$B$37</f>
        <v>0</v>
      </c>
      <c r="D822" s="1">
        <f>学習データ!D788*$B$37</f>
        <v>0</v>
      </c>
      <c r="E822" s="1">
        <f>学習データ!E788*$B$37</f>
        <v>0</v>
      </c>
      <c r="F822" s="1">
        <f>学習データ!F788*$B$37</f>
        <v>0</v>
      </c>
      <c r="G822" s="1">
        <f>学習データ!G788*$B$37</f>
        <v>0</v>
      </c>
      <c r="H822" s="1">
        <f>学習データ!H788*$B$37</f>
        <v>0</v>
      </c>
      <c r="I822" s="1">
        <f>学習データ!I788*$B$37</f>
        <v>0</v>
      </c>
      <c r="J822" s="1">
        <f>学習データ!J788*$B$37</f>
        <v>0</v>
      </c>
      <c r="K822" s="1">
        <f>学習データ!K788*$B$37</f>
        <v>0</v>
      </c>
      <c r="L822" s="1">
        <f>学習データ!L788*$B$37</f>
        <v>0</v>
      </c>
      <c r="M822" s="1">
        <f>学習データ!M788*$B$37</f>
        <v>0</v>
      </c>
      <c r="N822" s="1">
        <f>学習データ!N788*$B$37</f>
        <v>0</v>
      </c>
      <c r="O822" s="1">
        <f>学習データ!O788*$B$37</f>
        <v>0</v>
      </c>
      <c r="P822" s="1">
        <f>学習データ!P788*$B$37</f>
        <v>0</v>
      </c>
      <c r="Q822" s="1">
        <f>学習データ!Q788*$B$37</f>
        <v>0</v>
      </c>
      <c r="R822" s="1">
        <f>学習データ!R788*$B$37</f>
        <v>0</v>
      </c>
      <c r="S822" s="1">
        <f>学習データ!S788*$B$37</f>
        <v>0</v>
      </c>
      <c r="T822" s="1">
        <f>学習データ!T788*$B$37</f>
        <v>0</v>
      </c>
      <c r="U822" s="1">
        <f>学習データ!U788*$B$37</f>
        <v>0</v>
      </c>
      <c r="V822" s="1">
        <f>学習データ!V788*$B$37</f>
        <v>0</v>
      </c>
      <c r="W822" s="1">
        <f>学習データ!W788*$B$37</f>
        <v>0</v>
      </c>
      <c r="X822" s="1">
        <f>学習データ!X788*$B$37</f>
        <v>0</v>
      </c>
      <c r="Y822" s="1">
        <f>学習データ!Y788*$B$37</f>
        <v>0</v>
      </c>
      <c r="Z822" s="1">
        <f>学習データ!Z788*$B$37</f>
        <v>0</v>
      </c>
      <c r="AA822" s="1">
        <f>学習データ!AA788*$B$37</f>
        <v>0</v>
      </c>
      <c r="AB822" s="1">
        <f>学習データ!AB788*$B$37</f>
        <v>0</v>
      </c>
      <c r="AC822" s="1">
        <f>学習データ!AC788*$B$37</f>
        <v>0</v>
      </c>
      <c r="AD822" s="1">
        <f>学習データ!AD788*$B$37</f>
        <v>0</v>
      </c>
      <c r="AE822" s="14"/>
      <c r="AF822" s="14"/>
      <c r="AG822" s="14"/>
      <c r="AH822" s="29"/>
      <c r="AI822" s="25"/>
      <c r="AJ822" s="7">
        <v>2</v>
      </c>
      <c r="AK822" s="36">
        <f t="shared" ca="1" si="4087"/>
        <v>0</v>
      </c>
      <c r="AL822" s="36">
        <f t="shared" ca="1" si="4088"/>
        <v>0</v>
      </c>
      <c r="AM822" s="36">
        <f t="shared" ca="1" si="4089"/>
        <v>0</v>
      </c>
      <c r="AN822" s="36">
        <f t="shared" ca="1" si="4090"/>
        <v>0</v>
      </c>
      <c r="AO822" s="36">
        <f t="shared" ca="1" si="4091"/>
        <v>0</v>
      </c>
      <c r="AP822" s="36">
        <f t="shared" ca="1" si="4092"/>
        <v>0</v>
      </c>
      <c r="AQ822" s="36">
        <f t="shared" ca="1" si="4093"/>
        <v>0</v>
      </c>
      <c r="AR822" s="36">
        <f t="shared" ca="1" si="4094"/>
        <v>0</v>
      </c>
      <c r="AS822" s="36">
        <f t="shared" ca="1" si="4095"/>
        <v>0</v>
      </c>
      <c r="AT822" s="36">
        <f t="shared" ca="1" si="4096"/>
        <v>0</v>
      </c>
      <c r="AU822" s="36">
        <f t="shared" ca="1" si="4097"/>
        <v>0</v>
      </c>
      <c r="AV822" s="36">
        <f t="shared" ca="1" si="4098"/>
        <v>0</v>
      </c>
      <c r="AW822" s="36">
        <f t="shared" ca="1" si="4099"/>
        <v>0</v>
      </c>
      <c r="AX822" s="36">
        <f t="shared" ca="1" si="4100"/>
        <v>0</v>
      </c>
      <c r="AY822" s="25"/>
      <c r="AZ822" s="7">
        <v>2</v>
      </c>
      <c r="BA822" s="36">
        <f t="shared" ca="1" si="4101"/>
        <v>0</v>
      </c>
      <c r="BB822" s="36">
        <f t="shared" ca="1" si="4102"/>
        <v>0</v>
      </c>
      <c r="BC822" s="36">
        <f t="shared" ca="1" si="4103"/>
        <v>0</v>
      </c>
      <c r="BD822" s="36">
        <f t="shared" ca="1" si="4104"/>
        <v>0</v>
      </c>
      <c r="BE822" s="36">
        <f t="shared" ca="1" si="4105"/>
        <v>0</v>
      </c>
      <c r="BF822" s="36">
        <f t="shared" ca="1" si="4106"/>
        <v>0</v>
      </c>
      <c r="BG822" s="36">
        <f t="shared" ca="1" si="4107"/>
        <v>0</v>
      </c>
      <c r="BH822" s="36">
        <f t="shared" ca="1" si="4108"/>
        <v>0</v>
      </c>
      <c r="BI822" s="36">
        <f t="shared" ca="1" si="4109"/>
        <v>0</v>
      </c>
      <c r="BJ822" s="36">
        <f t="shared" ca="1" si="4110"/>
        <v>0</v>
      </c>
      <c r="BK822" s="36">
        <f t="shared" ca="1" si="4111"/>
        <v>0</v>
      </c>
      <c r="BL822" s="36">
        <f t="shared" ca="1" si="4112"/>
        <v>0</v>
      </c>
      <c r="BM822" s="36">
        <f t="shared" ca="1" si="4113"/>
        <v>0</v>
      </c>
      <c r="BN822" s="36">
        <f t="shared" ca="1" si="4114"/>
        <v>0</v>
      </c>
      <c r="BO822" s="25"/>
      <c r="BP822" s="25"/>
      <c r="BQ822" s="23"/>
      <c r="BR822" s="7">
        <v>2</v>
      </c>
      <c r="BS822" s="1">
        <f t="shared" ca="1" si="4115"/>
        <v>0.77292991894962659</v>
      </c>
      <c r="BT822" s="1">
        <f t="shared" ca="1" si="4116"/>
        <v>0.90529343885789115</v>
      </c>
      <c r="BU822" s="1">
        <f t="shared" ca="1" si="4117"/>
        <v>0.96748436828991358</v>
      </c>
      <c r="BV822" s="1">
        <f t="shared" ca="1" si="4118"/>
        <v>0.96851496882414168</v>
      </c>
      <c r="BW822" s="1">
        <f t="shared" ca="1" si="4119"/>
        <v>0.95912140527205902</v>
      </c>
      <c r="BX822" s="1">
        <f t="shared" ca="1" si="4120"/>
        <v>0.97439156336151167</v>
      </c>
      <c r="BY822" s="1">
        <f t="shared" ca="1" si="4121"/>
        <v>0.97730989247170708</v>
      </c>
      <c r="BZ822" s="1">
        <f t="shared" ca="1" si="4122"/>
        <v>0.98581794457981364</v>
      </c>
      <c r="CA822" s="1">
        <f t="shared" ca="1" si="4123"/>
        <v>0.95871312797422781</v>
      </c>
      <c r="CB822" s="1">
        <f t="shared" ca="1" si="4124"/>
        <v>0.89054654179508164</v>
      </c>
      <c r="CC822" s="1">
        <f t="shared" ca="1" si="4125"/>
        <v>0.71419254867603921</v>
      </c>
      <c r="CD822" s="25"/>
      <c r="CE822" s="7">
        <v>2</v>
      </c>
      <c r="CF822" s="1">
        <f t="shared" ca="1" si="4126"/>
        <v>1.2373516737753268E-2</v>
      </c>
      <c r="CG822" s="1">
        <f t="shared" ca="1" si="4127"/>
        <v>3.3548863963881222E-5</v>
      </c>
      <c r="CH822" s="1">
        <f t="shared" ca="1" si="4128"/>
        <v>1.3999070006753613E-5</v>
      </c>
      <c r="CI822" s="1">
        <f t="shared" ca="1" si="4129"/>
        <v>9.2402061777609477E-5</v>
      </c>
      <c r="CJ822" s="1">
        <f t="shared" ca="1" si="4130"/>
        <v>3.8104198063768828E-4</v>
      </c>
      <c r="CK822" s="1">
        <f t="shared" ca="1" si="4131"/>
        <v>4.252522265121477E-5</v>
      </c>
      <c r="CL822" s="1">
        <f t="shared" ca="1" si="4132"/>
        <v>6.1398979997647813E-6</v>
      </c>
      <c r="CM822" s="1">
        <f t="shared" ca="1" si="4133"/>
        <v>2.5424580633210545E-6</v>
      </c>
      <c r="CN822" s="1">
        <f t="shared" ca="1" si="4134"/>
        <v>5.8104232449792499E-5</v>
      </c>
      <c r="CO822" s="1">
        <f t="shared" ca="1" si="4135"/>
        <v>2.3601277851315761E-2</v>
      </c>
      <c r="CP822" s="1">
        <f t="shared" ca="1" si="4136"/>
        <v>5.6200778930983408E-2</v>
      </c>
      <c r="CQ822" s="25"/>
      <c r="CR822" s="7">
        <v>2</v>
      </c>
      <c r="CS822" s="1">
        <f t="shared" ca="1" si="4137"/>
        <v>0.2678147977902246</v>
      </c>
      <c r="CT822" s="1">
        <f t="shared" ca="1" si="4138"/>
        <v>0.39414913121393907</v>
      </c>
      <c r="CU822" s="1">
        <f t="shared" ca="1" si="4139"/>
        <v>0.39734019024260142</v>
      </c>
      <c r="CV822" s="1">
        <f t="shared" ca="1" si="4140"/>
        <v>0.39807902622464986</v>
      </c>
      <c r="CW822" s="1">
        <f t="shared" ca="1" si="4141"/>
        <v>0.39768684212093341</v>
      </c>
      <c r="CX822" s="1">
        <f t="shared" ca="1" si="4142"/>
        <v>0.57745713351375239</v>
      </c>
      <c r="CY822" s="1">
        <f t="shared" ca="1" si="4143"/>
        <v>0.82278423385498956</v>
      </c>
      <c r="CZ822" s="1">
        <f t="shared" ca="1" si="4144"/>
        <v>0.80218746318803003</v>
      </c>
      <c r="DA822" s="1">
        <f t="shared" ca="1" si="4145"/>
        <v>5.7036030582994113E-2</v>
      </c>
      <c r="DB822" s="1">
        <f t="shared" ca="1" si="4146"/>
        <v>3.382173651325146E-2</v>
      </c>
      <c r="DC822" s="1">
        <f t="shared" ca="1" si="4147"/>
        <v>3.3852085715421205E-2</v>
      </c>
      <c r="DD822" s="25"/>
      <c r="DE822" s="40"/>
      <c r="DF822" s="50"/>
      <c r="DG822" s="7">
        <v>2</v>
      </c>
      <c r="DH822" s="1">
        <f t="shared" ca="1" si="4148"/>
        <v>0.93400521975634387</v>
      </c>
      <c r="DI822" s="1">
        <f t="shared" ca="1" si="4149"/>
        <v>0.9902624389305712</v>
      </c>
      <c r="DJ822" s="1">
        <f t="shared" ca="1" si="4150"/>
        <v>0.99236996475275785</v>
      </c>
      <c r="DK822" s="1">
        <f t="shared" ca="1" si="4151"/>
        <v>0.99655038311541522</v>
      </c>
      <c r="DL822" s="1">
        <f t="shared" ca="1" si="4152"/>
        <v>0.99042103196888365</v>
      </c>
      <c r="DM822" s="1">
        <f t="shared" ca="1" si="4153"/>
        <v>0.72578050448447895</v>
      </c>
      <c r="DN822" s="25"/>
      <c r="DO822" s="50"/>
      <c r="DP822" s="7">
        <v>2</v>
      </c>
      <c r="DQ822" s="1">
        <f t="shared" ca="1" si="4154"/>
        <v>0.99999088967565042</v>
      </c>
      <c r="DR822" s="1">
        <f t="shared" ca="1" si="4155"/>
        <v>0.99999982180542069</v>
      </c>
      <c r="DS822" s="1">
        <f t="shared" ca="1" si="4156"/>
        <v>0.99984835627447854</v>
      </c>
      <c r="DT822" s="1">
        <f t="shared" ca="1" si="4157"/>
        <v>0.99999809682240548</v>
      </c>
      <c r="DU822" s="1">
        <f t="shared" ca="1" si="4158"/>
        <v>0.99999997580968036</v>
      </c>
      <c r="DV822" s="1">
        <f t="shared" ca="1" si="4159"/>
        <v>0.99901711949034833</v>
      </c>
      <c r="DW822" s="25"/>
      <c r="DX822" s="50"/>
      <c r="DY822" s="7">
        <v>2</v>
      </c>
      <c r="DZ822" s="1">
        <f t="shared" ca="1" si="4160"/>
        <v>0.85302628158989835</v>
      </c>
      <c r="EA822" s="1">
        <f t="shared" ca="1" si="4161"/>
        <v>0.97550930603189945</v>
      </c>
      <c r="EB822" s="1">
        <f t="shared" ca="1" si="4162"/>
        <v>0.99756977916207568</v>
      </c>
      <c r="EC822" s="1">
        <f t="shared" ca="1" si="4163"/>
        <v>0.99117162502007095</v>
      </c>
      <c r="ED822" s="1">
        <f t="shared" ca="1" si="4164"/>
        <v>0.88549077823935007</v>
      </c>
      <c r="EE822" s="1">
        <f t="shared" ca="1" si="4165"/>
        <v>0.22543443987471318</v>
      </c>
      <c r="EF822" s="29"/>
      <c r="EG822" s="23"/>
      <c r="EH822" s="50"/>
      <c r="EI822" s="7">
        <v>2</v>
      </c>
      <c r="EJ822" s="1">
        <f t="shared" ca="1" si="4166"/>
        <v>0.99952391414128916</v>
      </c>
      <c r="EK822" s="1">
        <f t="shared" ca="1" si="4167"/>
        <v>0.99961200660729732</v>
      </c>
      <c r="EL822" s="1">
        <f t="shared" ca="1" si="4168"/>
        <v>0.99957799347833931</v>
      </c>
      <c r="EM822" s="1">
        <f t="shared" ca="1" si="4169"/>
        <v>0.99924373618070506</v>
      </c>
      <c r="EN822" s="14"/>
      <c r="EO822" s="14" t="s">
        <v>30</v>
      </c>
      <c r="EP822" s="14"/>
      <c r="EQ822" s="14"/>
      <c r="ER822" s="14"/>
      <c r="ES822" s="14"/>
      <c r="ET822" s="23"/>
      <c r="EU822" s="7">
        <v>1</v>
      </c>
      <c r="EV822" s="1"/>
      <c r="EW822" s="14"/>
      <c r="EX822" s="7">
        <v>1</v>
      </c>
      <c r="EY822" s="1"/>
      <c r="EZ822" s="14"/>
      <c r="FA822" s="14"/>
      <c r="FB822" s="14"/>
      <c r="FC822" s="19"/>
    </row>
    <row r="823" spans="1:159" x14ac:dyDescent="0.2">
      <c r="A823" s="55"/>
      <c r="B823" s="18">
        <v>3</v>
      </c>
      <c r="C823" s="1">
        <f>学習データ!C789*$B$37</f>
        <v>0</v>
      </c>
      <c r="D823" s="1">
        <f>学習データ!D789*$B$37</f>
        <v>0</v>
      </c>
      <c r="E823" s="1">
        <f>学習データ!E789*$B$37</f>
        <v>0</v>
      </c>
      <c r="F823" s="1">
        <f>学習データ!F789*$B$37</f>
        <v>0</v>
      </c>
      <c r="G823" s="1">
        <f>学習データ!G789*$B$37</f>
        <v>0</v>
      </c>
      <c r="H823" s="1">
        <f>学習データ!H789*$B$37</f>
        <v>0</v>
      </c>
      <c r="I823" s="1">
        <f>学習データ!I789*$B$37</f>
        <v>0</v>
      </c>
      <c r="J823" s="1">
        <f>学習データ!J789*$B$37</f>
        <v>0</v>
      </c>
      <c r="K823" s="1">
        <f>学習データ!K789*$B$37</f>
        <v>0</v>
      </c>
      <c r="L823" s="1">
        <f>学習データ!L789*$B$37</f>
        <v>0</v>
      </c>
      <c r="M823" s="1">
        <f>学習データ!M789*$B$37</f>
        <v>0</v>
      </c>
      <c r="N823" s="1">
        <f>学習データ!N789*$B$37</f>
        <v>0</v>
      </c>
      <c r="O823" s="1">
        <f>学習データ!O789*$B$37</f>
        <v>0</v>
      </c>
      <c r="P823" s="1">
        <f>学習データ!P789*$B$37</f>
        <v>0</v>
      </c>
      <c r="Q823" s="1">
        <f>学習データ!Q789*$B$37</f>
        <v>0</v>
      </c>
      <c r="R823" s="1">
        <f>学習データ!R789*$B$37</f>
        <v>0</v>
      </c>
      <c r="S823" s="1">
        <f>学習データ!S789*$B$37</f>
        <v>0</v>
      </c>
      <c r="T823" s="1">
        <f>学習データ!T789*$B$37</f>
        <v>0</v>
      </c>
      <c r="U823" s="1">
        <f>学習データ!U789*$B$37</f>
        <v>0</v>
      </c>
      <c r="V823" s="1">
        <f>学習データ!V789*$B$37</f>
        <v>0</v>
      </c>
      <c r="W823" s="1">
        <f>学習データ!W789*$B$37</f>
        <v>0</v>
      </c>
      <c r="X823" s="1">
        <f>学習データ!X789*$B$37</f>
        <v>0</v>
      </c>
      <c r="Y823" s="1">
        <f>学習データ!Y789*$B$37</f>
        <v>0</v>
      </c>
      <c r="Z823" s="1">
        <f>学習データ!Z789*$B$37</f>
        <v>0</v>
      </c>
      <c r="AA823" s="1">
        <f>学習データ!AA789*$B$37</f>
        <v>0</v>
      </c>
      <c r="AB823" s="1">
        <f>学習データ!AB789*$B$37</f>
        <v>0</v>
      </c>
      <c r="AC823" s="1">
        <f>学習データ!AC789*$B$37</f>
        <v>0</v>
      </c>
      <c r="AD823" s="1">
        <f>学習データ!AD789*$B$37</f>
        <v>0</v>
      </c>
      <c r="AE823" s="14"/>
      <c r="AF823" s="14"/>
      <c r="AG823" s="14"/>
      <c r="AH823" s="29"/>
      <c r="AI823" s="25"/>
      <c r="AJ823" s="7">
        <v>3</v>
      </c>
      <c r="AK823" s="36">
        <f t="shared" ca="1" si="4087"/>
        <v>0</v>
      </c>
      <c r="AL823" s="36">
        <f t="shared" ca="1" si="4088"/>
        <v>0</v>
      </c>
      <c r="AM823" s="36">
        <f t="shared" ca="1" si="4089"/>
        <v>0</v>
      </c>
      <c r="AN823" s="36">
        <f t="shared" ca="1" si="4090"/>
        <v>0</v>
      </c>
      <c r="AO823" s="36">
        <f t="shared" ca="1" si="4091"/>
        <v>0</v>
      </c>
      <c r="AP823" s="36">
        <f t="shared" ca="1" si="4092"/>
        <v>0.18431372549019609</v>
      </c>
      <c r="AQ823" s="36">
        <f t="shared" ca="1" si="4093"/>
        <v>0.18431372549019609</v>
      </c>
      <c r="AR823" s="36">
        <f t="shared" ca="1" si="4094"/>
        <v>0.18431372549019609</v>
      </c>
      <c r="AS823" s="36">
        <f t="shared" ca="1" si="4095"/>
        <v>0.18431372549019609</v>
      </c>
      <c r="AT823" s="36">
        <f t="shared" ca="1" si="4096"/>
        <v>0.18431372549019609</v>
      </c>
      <c r="AU823" s="36">
        <f t="shared" ca="1" si="4097"/>
        <v>0.14117647058823529</v>
      </c>
      <c r="AV823" s="36">
        <f t="shared" ca="1" si="4098"/>
        <v>0</v>
      </c>
      <c r="AW823" s="36">
        <f t="shared" ca="1" si="4099"/>
        <v>0</v>
      </c>
      <c r="AX823" s="36">
        <f t="shared" ca="1" si="4100"/>
        <v>0</v>
      </c>
      <c r="AY823" s="25"/>
      <c r="AZ823" s="7">
        <v>3</v>
      </c>
      <c r="BA823" s="36">
        <f t="shared" ca="1" si="4101"/>
        <v>0</v>
      </c>
      <c r="BB823" s="36">
        <f t="shared" ca="1" si="4102"/>
        <v>0</v>
      </c>
      <c r="BC823" s="36">
        <f t="shared" ca="1" si="4103"/>
        <v>0</v>
      </c>
      <c r="BD823" s="36">
        <f t="shared" ca="1" si="4104"/>
        <v>0</v>
      </c>
      <c r="BE823" s="36">
        <f t="shared" ca="1" si="4105"/>
        <v>0</v>
      </c>
      <c r="BF823" s="36">
        <f t="shared" ca="1" si="4106"/>
        <v>0</v>
      </c>
      <c r="BG823" s="36">
        <f t="shared" ca="1" si="4107"/>
        <v>0</v>
      </c>
      <c r="BH823" s="36">
        <f t="shared" ca="1" si="4108"/>
        <v>0</v>
      </c>
      <c r="BI823" s="36">
        <f t="shared" ca="1" si="4109"/>
        <v>0</v>
      </c>
      <c r="BJ823" s="36">
        <f t="shared" ca="1" si="4110"/>
        <v>0</v>
      </c>
      <c r="BK823" s="36">
        <f t="shared" ca="1" si="4111"/>
        <v>0</v>
      </c>
      <c r="BL823" s="36">
        <f t="shared" ca="1" si="4112"/>
        <v>0</v>
      </c>
      <c r="BM823" s="36">
        <f t="shared" ca="1" si="4113"/>
        <v>0</v>
      </c>
      <c r="BN823" s="36">
        <f t="shared" ca="1" si="4114"/>
        <v>0</v>
      </c>
      <c r="BO823" s="25"/>
      <c r="BP823" s="25"/>
      <c r="BQ823" s="23"/>
      <c r="BR823" s="7">
        <v>3</v>
      </c>
      <c r="BS823" s="1">
        <f t="shared" ca="1" si="4115"/>
        <v>0.71116936823247412</v>
      </c>
      <c r="BT823" s="1">
        <f t="shared" ca="1" si="4116"/>
        <v>0.93400521975634387</v>
      </c>
      <c r="BU823" s="1">
        <f t="shared" ca="1" si="4117"/>
        <v>0.97956905351410428</v>
      </c>
      <c r="BV823" s="1">
        <f t="shared" ca="1" si="4118"/>
        <v>0.9902624389305712</v>
      </c>
      <c r="BW823" s="1">
        <f t="shared" ca="1" si="4119"/>
        <v>0.99236996475275785</v>
      </c>
      <c r="BX823" s="1">
        <f t="shared" ca="1" si="4120"/>
        <v>0.99150118061198811</v>
      </c>
      <c r="BY823" s="1">
        <f t="shared" ca="1" si="4121"/>
        <v>0.99486448490035928</v>
      </c>
      <c r="BZ823" s="1">
        <f t="shared" ca="1" si="4122"/>
        <v>0.99397457079412288</v>
      </c>
      <c r="CA823" s="1">
        <f t="shared" ca="1" si="4123"/>
        <v>0.99042103196888365</v>
      </c>
      <c r="CB823" s="1">
        <f t="shared" ca="1" si="4124"/>
        <v>0.91552542541854398</v>
      </c>
      <c r="CC823" s="1">
        <f t="shared" ca="1" si="4125"/>
        <v>0.72578050448447895</v>
      </c>
      <c r="CD823" s="25"/>
      <c r="CE823" s="7">
        <v>3</v>
      </c>
      <c r="CF823" s="1">
        <f t="shared" ca="1" si="4126"/>
        <v>0.68718648656919346</v>
      </c>
      <c r="CG823" s="1">
        <f t="shared" ca="1" si="4127"/>
        <v>0.90789604889643361</v>
      </c>
      <c r="CH823" s="1">
        <f t="shared" ca="1" si="4128"/>
        <v>0.94419706686164073</v>
      </c>
      <c r="CI823" s="1">
        <f t="shared" ca="1" si="4129"/>
        <v>0.92334592405785554</v>
      </c>
      <c r="CJ823" s="1">
        <f t="shared" ca="1" si="4130"/>
        <v>0.97465454426553633</v>
      </c>
      <c r="CK823" s="1">
        <f t="shared" ca="1" si="4131"/>
        <v>0.93117676395888627</v>
      </c>
      <c r="CL823" s="1">
        <f t="shared" ca="1" si="4132"/>
        <v>0.2172107461072349</v>
      </c>
      <c r="CM823" s="1">
        <f t="shared" ca="1" si="4133"/>
        <v>0.9040462288842831</v>
      </c>
      <c r="CN823" s="1">
        <f t="shared" ca="1" si="4134"/>
        <v>0.46363454717334013</v>
      </c>
      <c r="CO823" s="1">
        <f t="shared" ca="1" si="4135"/>
        <v>0.27769049780925631</v>
      </c>
      <c r="CP823" s="1">
        <f t="shared" ca="1" si="4136"/>
        <v>0.14616217711070756</v>
      </c>
      <c r="CQ823" s="25"/>
      <c r="CR823" s="7">
        <v>3</v>
      </c>
      <c r="CS823" s="1">
        <f t="shared" ca="1" si="4137"/>
        <v>0.54082499849448151</v>
      </c>
      <c r="CT823" s="1">
        <f t="shared" ca="1" si="4138"/>
        <v>0.85302628158989835</v>
      </c>
      <c r="CU823" s="1">
        <f t="shared" ca="1" si="4139"/>
        <v>0.96177639513143998</v>
      </c>
      <c r="CV823" s="1">
        <f t="shared" ca="1" si="4140"/>
        <v>0.97550930603189945</v>
      </c>
      <c r="CW823" s="1">
        <f t="shared" ca="1" si="4141"/>
        <v>0.97825074698234848</v>
      </c>
      <c r="CX823" s="1">
        <f t="shared" ca="1" si="4142"/>
        <v>0.99756977916207568</v>
      </c>
      <c r="CY823" s="1">
        <f t="shared" ca="1" si="4143"/>
        <v>0.99117162502007095</v>
      </c>
      <c r="CZ823" s="1">
        <f t="shared" ca="1" si="4144"/>
        <v>0.95313041265736231</v>
      </c>
      <c r="DA823" s="1">
        <f t="shared" ca="1" si="4145"/>
        <v>0.65213431278145051</v>
      </c>
      <c r="DB823" s="1">
        <f t="shared" ca="1" si="4146"/>
        <v>0.3129380374250576</v>
      </c>
      <c r="DC823" s="1">
        <f t="shared" ca="1" si="4147"/>
        <v>0.22543443987471318</v>
      </c>
      <c r="DD823" s="25"/>
      <c r="DE823" s="40"/>
      <c r="DF823" s="50"/>
      <c r="DG823" s="7">
        <v>3</v>
      </c>
      <c r="DH823" s="1">
        <f t="shared" ca="1" si="4148"/>
        <v>0.81876094040880842</v>
      </c>
      <c r="DI823" s="1">
        <f t="shared" ca="1" si="4149"/>
        <v>0.965453434799598</v>
      </c>
      <c r="DJ823" s="1">
        <f t="shared" ca="1" si="4150"/>
        <v>0.99292590488696997</v>
      </c>
      <c r="DK823" s="1">
        <f t="shared" ca="1" si="4151"/>
        <v>0.99482510685120629</v>
      </c>
      <c r="DL823" s="1">
        <f t="shared" ca="1" si="4152"/>
        <v>0.88399308083886163</v>
      </c>
      <c r="DM823" s="1">
        <f t="shared" ca="1" si="4153"/>
        <v>0.60956145601836564</v>
      </c>
      <c r="DN823" s="25"/>
      <c r="DO823" s="50"/>
      <c r="DP823" s="7">
        <v>3</v>
      </c>
      <c r="DQ823" s="1">
        <f t="shared" ca="1" si="4154"/>
        <v>0.58962039441763048</v>
      </c>
      <c r="DR823" s="1">
        <f t="shared" ca="1" si="4155"/>
        <v>0.99575989052792546</v>
      </c>
      <c r="DS823" s="1">
        <f t="shared" ca="1" si="4156"/>
        <v>0.99947936439685492</v>
      </c>
      <c r="DT823" s="1">
        <f t="shared" ca="1" si="4157"/>
        <v>0.99998772470487574</v>
      </c>
      <c r="DU823" s="1">
        <f t="shared" ca="1" si="4158"/>
        <v>0.99998048235352988</v>
      </c>
      <c r="DV823" s="1">
        <f t="shared" ca="1" si="4159"/>
        <v>0.99501519177424214</v>
      </c>
      <c r="DW823" s="25"/>
      <c r="DX823" s="50"/>
      <c r="DY823" s="7">
        <v>3</v>
      </c>
      <c r="DZ823" s="1">
        <f t="shared" ca="1" si="4160"/>
        <v>0.29052413617903089</v>
      </c>
      <c r="EA823" s="1">
        <f t="shared" ca="1" si="4161"/>
        <v>0.39324183015689823</v>
      </c>
      <c r="EB823" s="1">
        <f t="shared" ca="1" si="4162"/>
        <v>0.96480833759544538</v>
      </c>
      <c r="EC823" s="1">
        <f t="shared" ca="1" si="4163"/>
        <v>0.94975523128582773</v>
      </c>
      <c r="ED823" s="1">
        <f t="shared" ca="1" si="4164"/>
        <v>0.697497130579117</v>
      </c>
      <c r="EE823" s="1">
        <f t="shared" ca="1" si="4165"/>
        <v>2.3667610185122083E-2</v>
      </c>
      <c r="EF823" s="29"/>
      <c r="EG823" s="23"/>
      <c r="EH823" s="50"/>
      <c r="EI823" s="7">
        <v>3</v>
      </c>
      <c r="EJ823" s="1">
        <f t="shared" ca="1" si="4166"/>
        <v>0.99948982579478551</v>
      </c>
      <c r="EK823" s="1">
        <f t="shared" ca="1" si="4167"/>
        <v>0.99960294531288707</v>
      </c>
      <c r="EL823" s="1">
        <f t="shared" ca="1" si="4168"/>
        <v>0.99958537935951475</v>
      </c>
      <c r="EM823" s="1">
        <f t="shared" ca="1" si="4169"/>
        <v>0.99925129999634976</v>
      </c>
      <c r="EN823" s="14"/>
      <c r="EO823" s="7"/>
      <c r="EP823" s="7">
        <v>0</v>
      </c>
      <c r="EQ823" s="7">
        <v>1</v>
      </c>
      <c r="ER823" s="7">
        <v>2</v>
      </c>
      <c r="ES823" s="14"/>
      <c r="ET823" s="23"/>
      <c r="EU823" s="7">
        <v>2</v>
      </c>
      <c r="EV823" s="1">
        <f t="shared" ref="EV823" ca="1" si="4171">1/(1+EXP(-SUMPRODUCT($EV$5:$EW$14,EQ824:ER833)+$EX$5))</f>
        <v>0.99841692147216576</v>
      </c>
      <c r="EW823" s="14"/>
      <c r="EX823" s="7">
        <v>2</v>
      </c>
      <c r="EY823" s="1">
        <f t="shared" ref="EY823:EY824" ca="1" si="4172">(AG840-EV823)^2</f>
        <v>2.5061376252898128E-6</v>
      </c>
      <c r="EZ823" s="14"/>
      <c r="FA823" s="14"/>
      <c r="FB823" s="14"/>
      <c r="FC823" s="19"/>
    </row>
    <row r="824" spans="1:159" x14ac:dyDescent="0.2">
      <c r="A824" s="55"/>
      <c r="B824" s="18">
        <v>4</v>
      </c>
      <c r="C824" s="1">
        <f>学習データ!C790*$B$37</f>
        <v>0</v>
      </c>
      <c r="D824" s="1">
        <f>学習データ!D790*$B$37</f>
        <v>0</v>
      </c>
      <c r="E824" s="1">
        <f>学習データ!E790*$B$37</f>
        <v>0</v>
      </c>
      <c r="F824" s="1">
        <f>学習データ!F790*$B$37</f>
        <v>0</v>
      </c>
      <c r="G824" s="1">
        <f>学習データ!G790*$B$37</f>
        <v>0</v>
      </c>
      <c r="H824" s="1">
        <f>学習データ!H790*$B$37</f>
        <v>0</v>
      </c>
      <c r="I824" s="1">
        <f>学習データ!I790*$B$37</f>
        <v>0</v>
      </c>
      <c r="J824" s="1">
        <f>学習データ!J790*$B$37</f>
        <v>0</v>
      </c>
      <c r="K824" s="1">
        <f>学習データ!K790*$B$37</f>
        <v>0</v>
      </c>
      <c r="L824" s="1">
        <f>学習データ!L790*$B$37</f>
        <v>0</v>
      </c>
      <c r="M824" s="1">
        <f>学習データ!M790*$B$37</f>
        <v>0</v>
      </c>
      <c r="N824" s="1">
        <f>学習データ!N790*$B$37</f>
        <v>0</v>
      </c>
      <c r="O824" s="1">
        <f>学習データ!O790*$B$37</f>
        <v>0</v>
      </c>
      <c r="P824" s="1">
        <f>学習データ!P790*$B$37</f>
        <v>0</v>
      </c>
      <c r="Q824" s="1">
        <f>学習データ!Q790*$B$37</f>
        <v>0</v>
      </c>
      <c r="R824" s="1">
        <f>学習データ!R790*$B$37</f>
        <v>0</v>
      </c>
      <c r="S824" s="1">
        <f>学習データ!S790*$B$37</f>
        <v>0</v>
      </c>
      <c r="T824" s="1">
        <f>学習データ!T790*$B$37</f>
        <v>0</v>
      </c>
      <c r="U824" s="1">
        <f>学習データ!U790*$B$37</f>
        <v>0</v>
      </c>
      <c r="V824" s="1">
        <f>学習データ!V790*$B$37</f>
        <v>0</v>
      </c>
      <c r="W824" s="1">
        <f>学習データ!W790*$B$37</f>
        <v>0</v>
      </c>
      <c r="X824" s="1">
        <f>学習データ!X790*$B$37</f>
        <v>0</v>
      </c>
      <c r="Y824" s="1">
        <f>学習データ!Y790*$B$37</f>
        <v>0</v>
      </c>
      <c r="Z824" s="1">
        <f>学習データ!Z790*$B$37</f>
        <v>0</v>
      </c>
      <c r="AA824" s="1">
        <f>学習データ!AA790*$B$37</f>
        <v>0</v>
      </c>
      <c r="AB824" s="1">
        <f>学習データ!AB790*$B$37</f>
        <v>0</v>
      </c>
      <c r="AC824" s="1">
        <f>学習データ!AC790*$B$37</f>
        <v>0</v>
      </c>
      <c r="AD824" s="1">
        <f>学習データ!AD790*$B$37</f>
        <v>0</v>
      </c>
      <c r="AE824" s="14"/>
      <c r="AF824" s="14"/>
      <c r="AG824" s="14"/>
      <c r="AH824" s="29"/>
      <c r="AI824" s="25"/>
      <c r="AJ824" s="7">
        <v>4</v>
      </c>
      <c r="AK824" s="36">
        <f t="shared" ca="1" si="4087"/>
        <v>0</v>
      </c>
      <c r="AL824" s="36">
        <f t="shared" ca="1" si="4088"/>
        <v>0</v>
      </c>
      <c r="AM824" s="36">
        <f t="shared" ca="1" si="4089"/>
        <v>0</v>
      </c>
      <c r="AN824" s="36">
        <f t="shared" ca="1" si="4090"/>
        <v>0.96862745098039216</v>
      </c>
      <c r="AO824" s="36">
        <f t="shared" ca="1" si="4091"/>
        <v>0.99215686274509807</v>
      </c>
      <c r="AP824" s="36">
        <f t="shared" ca="1" si="4092"/>
        <v>0.99215686274509807</v>
      </c>
      <c r="AQ824" s="36">
        <f t="shared" ca="1" si="4093"/>
        <v>0.99215686274509807</v>
      </c>
      <c r="AR824" s="36">
        <f t="shared" ca="1" si="4094"/>
        <v>0.99215686274509807</v>
      </c>
      <c r="AS824" s="36">
        <f t="shared" ca="1" si="4095"/>
        <v>0.99215686274509807</v>
      </c>
      <c r="AT824" s="36">
        <f t="shared" ca="1" si="4096"/>
        <v>0.99215686274509807</v>
      </c>
      <c r="AU824" s="36">
        <f t="shared" ca="1" si="4097"/>
        <v>0.99215686274509807</v>
      </c>
      <c r="AV824" s="36">
        <f t="shared" ca="1" si="4098"/>
        <v>0</v>
      </c>
      <c r="AW824" s="36">
        <f t="shared" ca="1" si="4099"/>
        <v>0</v>
      </c>
      <c r="AX824" s="36">
        <f t="shared" ca="1" si="4100"/>
        <v>0</v>
      </c>
      <c r="AY824" s="25"/>
      <c r="AZ824" s="7">
        <v>4</v>
      </c>
      <c r="BA824" s="36">
        <f t="shared" ca="1" si="4101"/>
        <v>0</v>
      </c>
      <c r="BB824" s="36">
        <f t="shared" ca="1" si="4102"/>
        <v>0</v>
      </c>
      <c r="BC824" s="36">
        <f t="shared" ca="1" si="4103"/>
        <v>0</v>
      </c>
      <c r="BD824" s="36">
        <f t="shared" ca="1" si="4104"/>
        <v>0.96862745098039216</v>
      </c>
      <c r="BE824" s="36">
        <f t="shared" ca="1" si="4105"/>
        <v>0.99215686274509807</v>
      </c>
      <c r="BF824" s="36">
        <f t="shared" ca="1" si="4106"/>
        <v>0.99215686274509807</v>
      </c>
      <c r="BG824" s="36">
        <f t="shared" ca="1" si="4107"/>
        <v>0.99215686274509807</v>
      </c>
      <c r="BH824" s="36">
        <f t="shared" ca="1" si="4108"/>
        <v>0.99215686274509807</v>
      </c>
      <c r="BI824" s="36">
        <f t="shared" ca="1" si="4109"/>
        <v>0.99215686274509807</v>
      </c>
      <c r="BJ824" s="36">
        <f t="shared" ca="1" si="4110"/>
        <v>0.99215686274509807</v>
      </c>
      <c r="BK824" s="36">
        <f t="shared" ca="1" si="4111"/>
        <v>0.99215686274509807</v>
      </c>
      <c r="BL824" s="36">
        <f t="shared" ca="1" si="4112"/>
        <v>0</v>
      </c>
      <c r="BM824" s="36">
        <f t="shared" ca="1" si="4113"/>
        <v>0</v>
      </c>
      <c r="BN824" s="36">
        <f t="shared" ca="1" si="4114"/>
        <v>0</v>
      </c>
      <c r="BO824" s="25"/>
      <c r="BP824" s="25"/>
      <c r="BQ824" s="23"/>
      <c r="BR824" s="7">
        <v>4</v>
      </c>
      <c r="BS824" s="1">
        <f t="shared" ca="1" si="4115"/>
        <v>0.67286168144023373</v>
      </c>
      <c r="BT824" s="1">
        <f t="shared" ca="1" si="4116"/>
        <v>0.85756722015869258</v>
      </c>
      <c r="BU824" s="1">
        <f t="shared" ca="1" si="4117"/>
        <v>0.93089464750091833</v>
      </c>
      <c r="BV824" s="1">
        <f t="shared" ca="1" si="4118"/>
        <v>0.96289592769045884</v>
      </c>
      <c r="BW824" s="1">
        <f t="shared" ca="1" si="4119"/>
        <v>0.94662225763071128</v>
      </c>
      <c r="BX824" s="1">
        <f t="shared" ca="1" si="4120"/>
        <v>0.98660465398870101</v>
      </c>
      <c r="BY824" s="1">
        <f t="shared" ca="1" si="4121"/>
        <v>0.99252090450146147</v>
      </c>
      <c r="BZ824" s="1">
        <f t="shared" ca="1" si="4122"/>
        <v>0.99655038311541522</v>
      </c>
      <c r="CA824" s="1">
        <f t="shared" ca="1" si="4123"/>
        <v>0.97883629023442653</v>
      </c>
      <c r="CB824" s="1">
        <f t="shared" ca="1" si="4124"/>
        <v>0.87333962769294082</v>
      </c>
      <c r="CC824" s="1">
        <f t="shared" ca="1" si="4125"/>
        <v>0.56741272572352852</v>
      </c>
      <c r="CD824" s="25"/>
      <c r="CE824" s="7">
        <v>4</v>
      </c>
      <c r="CF824" s="1">
        <f t="shared" ca="1" si="4126"/>
        <v>0.67189173666798985</v>
      </c>
      <c r="CG824" s="1">
        <f t="shared" ca="1" si="4127"/>
        <v>0.99999088967565042</v>
      </c>
      <c r="CH824" s="1">
        <f t="shared" ca="1" si="4128"/>
        <v>0.999996539153724</v>
      </c>
      <c r="CI824" s="1">
        <f t="shared" ca="1" si="4129"/>
        <v>0.99999982180542069</v>
      </c>
      <c r="CJ824" s="1">
        <f t="shared" ca="1" si="4130"/>
        <v>0.99984835627447854</v>
      </c>
      <c r="CK824" s="1">
        <f t="shared" ca="1" si="4131"/>
        <v>0.99192806139275957</v>
      </c>
      <c r="CL824" s="1">
        <f t="shared" ca="1" si="4132"/>
        <v>0.99999809682240548</v>
      </c>
      <c r="CM824" s="1">
        <f t="shared" ca="1" si="4133"/>
        <v>0.99999787427341313</v>
      </c>
      <c r="CN824" s="1">
        <f t="shared" ca="1" si="4134"/>
        <v>0.99999997580968036</v>
      </c>
      <c r="CO824" s="1">
        <f t="shared" ca="1" si="4135"/>
        <v>0.9981636007765281</v>
      </c>
      <c r="CP824" s="1">
        <f t="shared" ca="1" si="4136"/>
        <v>0.99901711949034833</v>
      </c>
      <c r="CQ824" s="25"/>
      <c r="CR824" s="7">
        <v>4</v>
      </c>
      <c r="CS824" s="1">
        <f t="shared" ca="1" si="4137"/>
        <v>0.24275486810425989</v>
      </c>
      <c r="CT824" s="1">
        <f t="shared" ca="1" si="4138"/>
        <v>0.21812641653139445</v>
      </c>
      <c r="CU824" s="1">
        <f t="shared" ca="1" si="4139"/>
        <v>0.82811101313231694</v>
      </c>
      <c r="CV824" s="1">
        <f t="shared" ca="1" si="4140"/>
        <v>0.84947971537531863</v>
      </c>
      <c r="CW824" s="1">
        <f t="shared" ca="1" si="4141"/>
        <v>0.95785089830863013</v>
      </c>
      <c r="CX824" s="1">
        <f t="shared" ca="1" si="4142"/>
        <v>0.97620628362985262</v>
      </c>
      <c r="CY824" s="1">
        <f t="shared" ca="1" si="4143"/>
        <v>0.90644543204829842</v>
      </c>
      <c r="CZ824" s="1">
        <f t="shared" ca="1" si="4144"/>
        <v>0.9502344040252394</v>
      </c>
      <c r="DA824" s="1">
        <f t="shared" ca="1" si="4145"/>
        <v>0.68300099675822112</v>
      </c>
      <c r="DB824" s="1">
        <f t="shared" ca="1" si="4146"/>
        <v>0.88549077823935007</v>
      </c>
      <c r="DC824" s="1">
        <f t="shared" ca="1" si="4147"/>
        <v>5.9921634810303305E-2</v>
      </c>
      <c r="DD824" s="25"/>
      <c r="DE824" s="40"/>
      <c r="DF824" s="50"/>
      <c r="DG824" s="7">
        <v>4</v>
      </c>
      <c r="DH824" s="1">
        <f t="shared" ca="1" si="4148"/>
        <v>0.99131110456868676</v>
      </c>
      <c r="DI824" s="1">
        <f t="shared" ca="1" si="4149"/>
        <v>0.99835628798453846</v>
      </c>
      <c r="DJ824" s="1">
        <f t="shared" ca="1" si="4150"/>
        <v>0.99590254358408703</v>
      </c>
      <c r="DK824" s="1">
        <f t="shared" ca="1" si="4151"/>
        <v>0.99183126396830368</v>
      </c>
      <c r="DL824" s="1">
        <f t="shared" ca="1" si="4152"/>
        <v>0.97930736796487061</v>
      </c>
      <c r="DM824" s="1">
        <f t="shared" ca="1" si="4153"/>
        <v>0.8779650442766368</v>
      </c>
      <c r="DN824" s="25"/>
      <c r="DO824" s="50"/>
      <c r="DP824" s="7">
        <v>4</v>
      </c>
      <c r="DQ824" s="1">
        <f t="shared" ca="1" si="4154"/>
        <v>0.13136110551516358</v>
      </c>
      <c r="DR824" s="1">
        <f t="shared" ca="1" si="4155"/>
        <v>0.99651584386426884</v>
      </c>
      <c r="DS824" s="1">
        <f t="shared" ca="1" si="4156"/>
        <v>0.99946644597652012</v>
      </c>
      <c r="DT824" s="1">
        <f t="shared" ca="1" si="4157"/>
        <v>0.99949523295552833</v>
      </c>
      <c r="DU824" s="1">
        <f t="shared" ca="1" si="4158"/>
        <v>0.67899416673377699</v>
      </c>
      <c r="DV824" s="1">
        <f t="shared" ca="1" si="4159"/>
        <v>0.10848352252474337</v>
      </c>
      <c r="DW824" s="25"/>
      <c r="DX824" s="50"/>
      <c r="DY824" s="7">
        <v>4</v>
      </c>
      <c r="DZ824" s="1">
        <f t="shared" ca="1" si="4160"/>
        <v>0.97579224651886076</v>
      </c>
      <c r="EA824" s="1">
        <f t="shared" ca="1" si="4161"/>
        <v>0.99085776622010668</v>
      </c>
      <c r="EB824" s="1">
        <f t="shared" ca="1" si="4162"/>
        <v>0.98248470126267573</v>
      </c>
      <c r="EC824" s="1">
        <f t="shared" ca="1" si="4163"/>
        <v>0.86193157673167831</v>
      </c>
      <c r="ED824" s="1">
        <f t="shared" ca="1" si="4164"/>
        <v>0.78354862533419944</v>
      </c>
      <c r="EE824" s="1">
        <f t="shared" ca="1" si="4165"/>
        <v>0.36762356874675683</v>
      </c>
      <c r="EF824" s="29"/>
      <c r="EG824" s="23"/>
      <c r="EH824" s="50"/>
      <c r="EI824" s="7">
        <v>4</v>
      </c>
      <c r="EJ824" s="1">
        <f t="shared" ca="1" si="4166"/>
        <v>0.99890193480453915</v>
      </c>
      <c r="EK824" s="1">
        <f t="shared" ca="1" si="4167"/>
        <v>0.99901925287963123</v>
      </c>
      <c r="EL824" s="1">
        <f t="shared" ca="1" si="4168"/>
        <v>0.99895685731738437</v>
      </c>
      <c r="EM824" s="1">
        <f t="shared" ca="1" si="4169"/>
        <v>0.9984330140769504</v>
      </c>
      <c r="EN824" s="14"/>
      <c r="EO824" s="50">
        <v>1</v>
      </c>
      <c r="EP824" s="7">
        <v>1</v>
      </c>
      <c r="EQ824" s="1">
        <f t="shared" ref="EQ824" ca="1" si="4173">MAX(EJ821:EK822)</f>
        <v>0.99961200660729732</v>
      </c>
      <c r="ER824" s="1">
        <f t="shared" ref="ER824" ca="1" si="4174">MAX(EL821:EM822)</f>
        <v>0.99957799347833931</v>
      </c>
      <c r="ES824" s="14"/>
      <c r="ET824" s="23"/>
      <c r="EU824" s="7">
        <v>3</v>
      </c>
      <c r="EV824" s="1">
        <f t="shared" ref="EV824" ca="1" si="4175">1/(1+EXP(-SUMPRODUCT($EV$15:$EW$24,EQ824:ER833)+$EX$15))</f>
        <v>3.7514827031432607E-2</v>
      </c>
      <c r="EW824" s="14"/>
      <c r="EX824" s="7">
        <v>3</v>
      </c>
      <c r="EY824" s="1">
        <f t="shared" ca="1" si="4172"/>
        <v>1.4073622471983066E-3</v>
      </c>
      <c r="EZ824" s="14"/>
      <c r="FA824" s="14"/>
      <c r="FB824" s="14"/>
      <c r="FC824" s="19"/>
    </row>
    <row r="825" spans="1:159" x14ac:dyDescent="0.2">
      <c r="A825" s="55"/>
      <c r="B825" s="18">
        <v>5</v>
      </c>
      <c r="C825" s="1">
        <f>学習データ!C791*$B$37</f>
        <v>0</v>
      </c>
      <c r="D825" s="1">
        <f>学習データ!D791*$B$37</f>
        <v>0</v>
      </c>
      <c r="E825" s="1">
        <f>学習データ!E791*$B$37</f>
        <v>0</v>
      </c>
      <c r="F825" s="1">
        <f>学習データ!F791*$B$37</f>
        <v>0</v>
      </c>
      <c r="G825" s="1">
        <f>学習データ!G791*$B$37</f>
        <v>0</v>
      </c>
      <c r="H825" s="1">
        <f>学習データ!H791*$B$37</f>
        <v>0</v>
      </c>
      <c r="I825" s="1">
        <f>学習データ!I791*$B$37</f>
        <v>0</v>
      </c>
      <c r="J825" s="1">
        <f>学習データ!J791*$B$37</f>
        <v>0</v>
      </c>
      <c r="K825" s="1">
        <f>学習データ!K791*$B$37</f>
        <v>0</v>
      </c>
      <c r="L825" s="1">
        <f>学習データ!L791*$B$37</f>
        <v>0</v>
      </c>
      <c r="M825" s="1">
        <f>学習データ!M791*$B$37</f>
        <v>0</v>
      </c>
      <c r="N825" s="1">
        <f>学習データ!N791*$B$37</f>
        <v>0</v>
      </c>
      <c r="O825" s="1">
        <f>学習データ!O791*$B$37</f>
        <v>0</v>
      </c>
      <c r="P825" s="1">
        <f>学習データ!P791*$B$37</f>
        <v>0</v>
      </c>
      <c r="Q825" s="1">
        <f>学習データ!Q791*$B$37</f>
        <v>0</v>
      </c>
      <c r="R825" s="1">
        <f>学習データ!R791*$B$37</f>
        <v>0</v>
      </c>
      <c r="S825" s="1">
        <f>学習データ!S791*$B$37</f>
        <v>0</v>
      </c>
      <c r="T825" s="1">
        <f>学習データ!T791*$B$37</f>
        <v>0</v>
      </c>
      <c r="U825" s="1">
        <f>学習データ!U791*$B$37</f>
        <v>0</v>
      </c>
      <c r="V825" s="1">
        <f>学習データ!V791*$B$37</f>
        <v>0</v>
      </c>
      <c r="W825" s="1">
        <f>学習データ!W791*$B$37</f>
        <v>0</v>
      </c>
      <c r="X825" s="1">
        <f>学習データ!X791*$B$37</f>
        <v>0</v>
      </c>
      <c r="Y825" s="1">
        <f>学習データ!Y791*$B$37</f>
        <v>0</v>
      </c>
      <c r="Z825" s="1">
        <f>学習データ!Z791*$B$37</f>
        <v>0</v>
      </c>
      <c r="AA825" s="1">
        <f>学習データ!AA791*$B$37</f>
        <v>0</v>
      </c>
      <c r="AB825" s="1">
        <f>学習データ!AB791*$B$37</f>
        <v>0</v>
      </c>
      <c r="AC825" s="1">
        <f>学習データ!AC791*$B$37</f>
        <v>0</v>
      </c>
      <c r="AD825" s="1">
        <f>学習データ!AD791*$B$37</f>
        <v>0</v>
      </c>
      <c r="AE825" s="14"/>
      <c r="AF825" s="14"/>
      <c r="AG825" s="14"/>
      <c r="AH825" s="29"/>
      <c r="AI825" s="25"/>
      <c r="AJ825" s="7">
        <v>5</v>
      </c>
      <c r="AK825" s="36">
        <f t="shared" ca="1" si="4087"/>
        <v>0</v>
      </c>
      <c r="AL825" s="36">
        <f t="shared" ca="1" si="4088"/>
        <v>0</v>
      </c>
      <c r="AM825" s="36">
        <f t="shared" ca="1" si="4089"/>
        <v>0</v>
      </c>
      <c r="AN825" s="36">
        <f t="shared" ca="1" si="4090"/>
        <v>0.99215686274509807</v>
      </c>
      <c r="AO825" s="36">
        <f t="shared" ca="1" si="4091"/>
        <v>0.99215686274509807</v>
      </c>
      <c r="AP825" s="36">
        <f t="shared" ca="1" si="4092"/>
        <v>0.93333333333333335</v>
      </c>
      <c r="AQ825" s="36">
        <f t="shared" ca="1" si="4093"/>
        <v>0.83921568627450982</v>
      </c>
      <c r="AR825" s="36">
        <f t="shared" ca="1" si="4094"/>
        <v>0.83921568627450982</v>
      </c>
      <c r="AS825" s="36">
        <f t="shared" ca="1" si="4095"/>
        <v>0.97254901960784312</v>
      </c>
      <c r="AT825" s="36">
        <f t="shared" ca="1" si="4096"/>
        <v>0.99215686274509807</v>
      </c>
      <c r="AU825" s="36">
        <f t="shared" ca="1" si="4097"/>
        <v>0.95686274509803915</v>
      </c>
      <c r="AV825" s="36">
        <f t="shared" ca="1" si="4098"/>
        <v>0</v>
      </c>
      <c r="AW825" s="36">
        <f t="shared" ca="1" si="4099"/>
        <v>0</v>
      </c>
      <c r="AX825" s="36">
        <f t="shared" ca="1" si="4100"/>
        <v>0</v>
      </c>
      <c r="AY825" s="25"/>
      <c r="AZ825" s="7">
        <v>5</v>
      </c>
      <c r="BA825" s="36">
        <f t="shared" ca="1" si="4101"/>
        <v>0</v>
      </c>
      <c r="BB825" s="36">
        <f t="shared" ca="1" si="4102"/>
        <v>0</v>
      </c>
      <c r="BC825" s="36">
        <f t="shared" ca="1" si="4103"/>
        <v>0</v>
      </c>
      <c r="BD825" s="36">
        <f t="shared" ca="1" si="4104"/>
        <v>0.99215686274509807</v>
      </c>
      <c r="BE825" s="36">
        <f t="shared" ca="1" si="4105"/>
        <v>0.99215686274509807</v>
      </c>
      <c r="BF825" s="36">
        <f t="shared" ca="1" si="4106"/>
        <v>0.93333333333333335</v>
      </c>
      <c r="BG825" s="36">
        <f t="shared" ca="1" si="4107"/>
        <v>0</v>
      </c>
      <c r="BH825" s="36">
        <f t="shared" ca="1" si="4108"/>
        <v>0</v>
      </c>
      <c r="BI825" s="36">
        <f t="shared" ca="1" si="4109"/>
        <v>0.97254901960784312</v>
      </c>
      <c r="BJ825" s="36">
        <f t="shared" ca="1" si="4110"/>
        <v>0.99215686274509807</v>
      </c>
      <c r="BK825" s="36">
        <f t="shared" ca="1" si="4111"/>
        <v>0.95686274509803915</v>
      </c>
      <c r="BL825" s="36">
        <f t="shared" ca="1" si="4112"/>
        <v>0</v>
      </c>
      <c r="BM825" s="36">
        <f t="shared" ca="1" si="4113"/>
        <v>0</v>
      </c>
      <c r="BN825" s="36">
        <f t="shared" ca="1" si="4114"/>
        <v>0</v>
      </c>
      <c r="BO825" s="25"/>
      <c r="BP825" s="25"/>
      <c r="BQ825" s="23"/>
      <c r="BR825" s="7">
        <v>5</v>
      </c>
      <c r="BS825" s="1">
        <f t="shared" ca="1" si="4115"/>
        <v>0.50911702125131175</v>
      </c>
      <c r="BT825" s="1">
        <f t="shared" ca="1" si="4116"/>
        <v>0.75468280206043781</v>
      </c>
      <c r="BU825" s="1">
        <f t="shared" ca="1" si="4117"/>
        <v>0.84420507773832776</v>
      </c>
      <c r="BV825" s="1">
        <f t="shared" ca="1" si="4118"/>
        <v>0.92421403694866222</v>
      </c>
      <c r="BW825" s="1">
        <f t="shared" ca="1" si="4119"/>
        <v>0.98099498114520278</v>
      </c>
      <c r="BX825" s="1">
        <f t="shared" ca="1" si="4120"/>
        <v>0.98893294830490497</v>
      </c>
      <c r="BY825" s="1">
        <f t="shared" ca="1" si="4121"/>
        <v>0.99482510685120629</v>
      </c>
      <c r="BZ825" s="1">
        <f t="shared" ca="1" si="4122"/>
        <v>0.97939733342693169</v>
      </c>
      <c r="CA825" s="1">
        <f t="shared" ca="1" si="4123"/>
        <v>0.88399308083886163</v>
      </c>
      <c r="CB825" s="1">
        <f t="shared" ca="1" si="4124"/>
        <v>0.63799677609776229</v>
      </c>
      <c r="CC825" s="1">
        <f t="shared" ca="1" si="4125"/>
        <v>0.50499275555983503</v>
      </c>
      <c r="CD825" s="25"/>
      <c r="CE825" s="7">
        <v>5</v>
      </c>
      <c r="CF825" s="1">
        <f t="shared" ca="1" si="4126"/>
        <v>0.20943406026794065</v>
      </c>
      <c r="CG825" s="1">
        <f t="shared" ca="1" si="4127"/>
        <v>0.58962039441763048</v>
      </c>
      <c r="CH825" s="1">
        <f t="shared" ca="1" si="4128"/>
        <v>0.36691926141467984</v>
      </c>
      <c r="CI825" s="1">
        <f t="shared" ca="1" si="4129"/>
        <v>0.99575989052792546</v>
      </c>
      <c r="CJ825" s="1">
        <f t="shared" ca="1" si="4130"/>
        <v>0.28749950498687671</v>
      </c>
      <c r="CK825" s="1">
        <f t="shared" ca="1" si="4131"/>
        <v>0.99947936439685492</v>
      </c>
      <c r="CL825" s="1">
        <f t="shared" ca="1" si="4132"/>
        <v>0.99547959400202712</v>
      </c>
      <c r="CM825" s="1">
        <f t="shared" ca="1" si="4133"/>
        <v>0.99998047586875349</v>
      </c>
      <c r="CN825" s="1">
        <f t="shared" ca="1" si="4134"/>
        <v>0.99998048235352988</v>
      </c>
      <c r="CO825" s="1">
        <f t="shared" ca="1" si="4135"/>
        <v>0.99947289881851609</v>
      </c>
      <c r="CP825" s="1">
        <f t="shared" ca="1" si="4136"/>
        <v>0.99501519177424214</v>
      </c>
      <c r="CQ825" s="25"/>
      <c r="CR825" s="7">
        <v>5</v>
      </c>
      <c r="CS825" s="1">
        <f t="shared" ca="1" si="4137"/>
        <v>5.6500785202688843E-2</v>
      </c>
      <c r="CT825" s="1">
        <f t="shared" ca="1" si="4138"/>
        <v>2.7504260967793497E-2</v>
      </c>
      <c r="CU825" s="1">
        <f t="shared" ca="1" si="4139"/>
        <v>0.11665112118616386</v>
      </c>
      <c r="CV825" s="1">
        <f t="shared" ca="1" si="4140"/>
        <v>0.39324183015689823</v>
      </c>
      <c r="CW825" s="1">
        <f t="shared" ca="1" si="4141"/>
        <v>0.83167949972746091</v>
      </c>
      <c r="CX825" s="1">
        <f t="shared" ca="1" si="4142"/>
        <v>0.8807588981796155</v>
      </c>
      <c r="CY825" s="1">
        <f t="shared" ca="1" si="4143"/>
        <v>0.78092680967239503</v>
      </c>
      <c r="CZ825" s="1">
        <f t="shared" ca="1" si="4144"/>
        <v>0.85352727415921847</v>
      </c>
      <c r="DA825" s="1">
        <f t="shared" ca="1" si="4145"/>
        <v>0.697497130579117</v>
      </c>
      <c r="DB825" s="1">
        <f t="shared" ca="1" si="4146"/>
        <v>0.22819497014478562</v>
      </c>
      <c r="DC825" s="1">
        <f t="shared" ca="1" si="4147"/>
        <v>2.3667610185122083E-2</v>
      </c>
      <c r="DD825" s="25"/>
      <c r="DE825" s="40"/>
      <c r="DF825" s="50"/>
      <c r="DG825" s="7">
        <v>5</v>
      </c>
      <c r="DH825" s="1">
        <f t="shared" ca="1" si="4148"/>
        <v>0.96826767294645288</v>
      </c>
      <c r="DI825" s="1">
        <f t="shared" ca="1" si="4149"/>
        <v>0.98855085911264406</v>
      </c>
      <c r="DJ825" s="1">
        <f t="shared" ca="1" si="4150"/>
        <v>0.99197608845452623</v>
      </c>
      <c r="DK825" s="1">
        <f t="shared" ca="1" si="4151"/>
        <v>0.99308872945926219</v>
      </c>
      <c r="DL825" s="1">
        <f t="shared" ca="1" si="4152"/>
        <v>0.98191922002153953</v>
      </c>
      <c r="DM825" s="1">
        <f t="shared" ca="1" si="4153"/>
        <v>0.73778159810037192</v>
      </c>
      <c r="DN825" s="25"/>
      <c r="DO825" s="50"/>
      <c r="DP825" s="7">
        <v>5</v>
      </c>
      <c r="DQ825" s="1">
        <f t="shared" ca="1" si="4154"/>
        <v>0.99999519945881765</v>
      </c>
      <c r="DR825" s="1">
        <f t="shared" ca="1" si="4155"/>
        <v>0.99999999704710851</v>
      </c>
      <c r="DS825" s="1">
        <f t="shared" ca="1" si="4156"/>
        <v>0.99999999896305636</v>
      </c>
      <c r="DT825" s="1">
        <f t="shared" ca="1" si="4157"/>
        <v>0.99999999938913398</v>
      </c>
      <c r="DU825" s="1">
        <f t="shared" ca="1" si="4158"/>
        <v>0.99999788155821323</v>
      </c>
      <c r="DV825" s="1">
        <f t="shared" ca="1" si="4159"/>
        <v>0.9978596324013207</v>
      </c>
      <c r="DW825" s="25"/>
      <c r="DX825" s="50"/>
      <c r="DY825" s="7">
        <v>5</v>
      </c>
      <c r="DZ825" s="1">
        <f t="shared" ca="1" si="4160"/>
        <v>0.95673318604017332</v>
      </c>
      <c r="EA825" s="1">
        <f t="shared" ca="1" si="4161"/>
        <v>0.996202264293504</v>
      </c>
      <c r="EB825" s="1">
        <f t="shared" ca="1" si="4162"/>
        <v>0.99855400171555819</v>
      </c>
      <c r="EC825" s="1">
        <f t="shared" ca="1" si="4163"/>
        <v>0.99780345722099306</v>
      </c>
      <c r="ED825" s="1">
        <f t="shared" ca="1" si="4164"/>
        <v>0.98790425039971663</v>
      </c>
      <c r="EE825" s="1">
        <f t="shared" ca="1" si="4165"/>
        <v>0.51251530054926431</v>
      </c>
      <c r="EF825" s="29"/>
      <c r="EG825" s="23"/>
      <c r="EH825" s="26"/>
      <c r="EI825" s="14"/>
      <c r="EJ825" s="14"/>
      <c r="EK825" s="14"/>
      <c r="EL825" s="14"/>
      <c r="EM825" s="14"/>
      <c r="EN825" s="14"/>
      <c r="EO825" s="50"/>
      <c r="EP825" s="7">
        <v>2</v>
      </c>
      <c r="EQ825" s="1">
        <f t="shared" ref="EQ825" ca="1" si="4176">MAX(EJ823:EK824)</f>
        <v>0.99960294531288707</v>
      </c>
      <c r="ER825" s="1">
        <f t="shared" ref="ER825" ca="1" si="4177">MAX(EL823:EM824)</f>
        <v>0.99958537935951475</v>
      </c>
      <c r="ES825" s="14"/>
      <c r="ET825" s="23"/>
      <c r="EU825" s="7">
        <v>4</v>
      </c>
      <c r="EV825" s="1"/>
      <c r="EW825" s="25"/>
      <c r="EX825" s="7">
        <v>4</v>
      </c>
      <c r="EY825" s="1"/>
      <c r="EZ825" s="14"/>
      <c r="FA825" s="14"/>
      <c r="FB825" s="14"/>
      <c r="FC825" s="19"/>
    </row>
    <row r="826" spans="1:159" x14ac:dyDescent="0.2">
      <c r="A826" s="55"/>
      <c r="B826" s="18">
        <v>6</v>
      </c>
      <c r="C826" s="1">
        <f>学習データ!C792*$B$37</f>
        <v>0</v>
      </c>
      <c r="D826" s="1">
        <f>学習データ!D792*$B$37</f>
        <v>0</v>
      </c>
      <c r="E826" s="1">
        <f>学習データ!E792*$B$37</f>
        <v>0</v>
      </c>
      <c r="F826" s="1">
        <f>学習データ!F792*$B$37</f>
        <v>0</v>
      </c>
      <c r="G826" s="1">
        <f>学習データ!G792*$B$37</f>
        <v>0</v>
      </c>
      <c r="H826" s="1">
        <f>学習データ!H792*$B$37</f>
        <v>0</v>
      </c>
      <c r="I826" s="1">
        <f>学習データ!I792*$B$37</f>
        <v>0</v>
      </c>
      <c r="J826" s="1">
        <f>学習データ!J792*$B$37</f>
        <v>0</v>
      </c>
      <c r="K826" s="1">
        <f>学習データ!K792*$B$37</f>
        <v>0</v>
      </c>
      <c r="L826" s="1">
        <f>学習データ!L792*$B$37</f>
        <v>0</v>
      </c>
      <c r="M826" s="1">
        <f>学習データ!M792*$B$37</f>
        <v>26</v>
      </c>
      <c r="N826" s="1">
        <f>学習データ!N792*$B$37</f>
        <v>47</v>
      </c>
      <c r="O826" s="1">
        <f>学習データ!O792*$B$37</f>
        <v>47</v>
      </c>
      <c r="P826" s="1">
        <f>学習データ!P792*$B$37</f>
        <v>47</v>
      </c>
      <c r="Q826" s="1">
        <f>学習データ!Q792*$B$37</f>
        <v>47</v>
      </c>
      <c r="R826" s="1">
        <f>学習データ!R792*$B$37</f>
        <v>47</v>
      </c>
      <c r="S826" s="1">
        <f>学習データ!S792*$B$37</f>
        <v>47</v>
      </c>
      <c r="T826" s="1">
        <f>学習データ!T792*$B$37</f>
        <v>47</v>
      </c>
      <c r="U826" s="1">
        <f>学習データ!U792*$B$37</f>
        <v>47</v>
      </c>
      <c r="V826" s="1">
        <f>学習データ!V792*$B$37</f>
        <v>47</v>
      </c>
      <c r="W826" s="1">
        <f>学習データ!W792*$B$37</f>
        <v>36</v>
      </c>
      <c r="X826" s="1">
        <f>学習データ!X792*$B$37</f>
        <v>0</v>
      </c>
      <c r="Y826" s="1">
        <f>学習データ!Y792*$B$37</f>
        <v>0</v>
      </c>
      <c r="Z826" s="1">
        <f>学習データ!Z792*$B$37</f>
        <v>0</v>
      </c>
      <c r="AA826" s="1">
        <f>学習データ!AA792*$B$37</f>
        <v>0</v>
      </c>
      <c r="AB826" s="1">
        <f>学習データ!AB792*$B$37</f>
        <v>0</v>
      </c>
      <c r="AC826" s="1">
        <f>学習データ!AC792*$B$37</f>
        <v>0</v>
      </c>
      <c r="AD826" s="1">
        <f>学習データ!AD792*$B$37</f>
        <v>0</v>
      </c>
      <c r="AE826" s="14"/>
      <c r="AF826" s="14"/>
      <c r="AG826" s="14"/>
      <c r="AH826" s="29"/>
      <c r="AI826" s="25"/>
      <c r="AJ826" s="7">
        <v>6</v>
      </c>
      <c r="AK826" s="36">
        <f t="shared" ca="1" si="4087"/>
        <v>0</v>
      </c>
      <c r="AL826" s="36">
        <f t="shared" ca="1" si="4088"/>
        <v>0</v>
      </c>
      <c r="AM826" s="36">
        <f t="shared" ca="1" si="4089"/>
        <v>0</v>
      </c>
      <c r="AN826" s="36">
        <f t="shared" ca="1" si="4090"/>
        <v>0.6588235294117647</v>
      </c>
      <c r="AO826" s="36">
        <f t="shared" ca="1" si="4091"/>
        <v>0.4392156862745098</v>
      </c>
      <c r="AP826" s="36">
        <f t="shared" ca="1" si="4092"/>
        <v>3.5294117647058823E-2</v>
      </c>
      <c r="AQ826" s="36">
        <f t="shared" ca="1" si="4093"/>
        <v>0.4392156862745098</v>
      </c>
      <c r="AR826" s="36">
        <f t="shared" ca="1" si="4094"/>
        <v>0.99215686274509807</v>
      </c>
      <c r="AS826" s="36">
        <f t="shared" ca="1" si="4095"/>
        <v>0.99215686274509807</v>
      </c>
      <c r="AT826" s="36">
        <f t="shared" ca="1" si="4096"/>
        <v>0.99215686274509807</v>
      </c>
      <c r="AU826" s="36">
        <f t="shared" ca="1" si="4097"/>
        <v>0.54509803921568623</v>
      </c>
      <c r="AV826" s="36">
        <f t="shared" ca="1" si="4098"/>
        <v>0</v>
      </c>
      <c r="AW826" s="36">
        <f t="shared" ca="1" si="4099"/>
        <v>0</v>
      </c>
      <c r="AX826" s="36">
        <f t="shared" ca="1" si="4100"/>
        <v>0</v>
      </c>
      <c r="AY826" s="25"/>
      <c r="AZ826" s="7">
        <v>6</v>
      </c>
      <c r="BA826" s="36">
        <f t="shared" ca="1" si="4101"/>
        <v>0</v>
      </c>
      <c r="BB826" s="36">
        <f t="shared" ca="1" si="4102"/>
        <v>0</v>
      </c>
      <c r="BC826" s="36">
        <f t="shared" ca="1" si="4103"/>
        <v>0</v>
      </c>
      <c r="BD826" s="36">
        <f t="shared" ca="1" si="4104"/>
        <v>0</v>
      </c>
      <c r="BE826" s="36">
        <f t="shared" ca="1" si="4105"/>
        <v>0</v>
      </c>
      <c r="BF826" s="36">
        <f t="shared" ca="1" si="4106"/>
        <v>0</v>
      </c>
      <c r="BG826" s="36">
        <f t="shared" ca="1" si="4107"/>
        <v>0</v>
      </c>
      <c r="BH826" s="36">
        <f t="shared" ca="1" si="4108"/>
        <v>0.99215686274509807</v>
      </c>
      <c r="BI826" s="36">
        <f t="shared" ca="1" si="4109"/>
        <v>0.99215686274509807</v>
      </c>
      <c r="BJ826" s="36">
        <f t="shared" ca="1" si="4110"/>
        <v>0.99215686274509807</v>
      </c>
      <c r="BK826" s="36">
        <f t="shared" ca="1" si="4111"/>
        <v>0</v>
      </c>
      <c r="BL826" s="36">
        <f t="shared" ca="1" si="4112"/>
        <v>0</v>
      </c>
      <c r="BM826" s="36">
        <f t="shared" ca="1" si="4113"/>
        <v>0</v>
      </c>
      <c r="BN826" s="36">
        <f t="shared" ca="1" si="4114"/>
        <v>0</v>
      </c>
      <c r="BO826" s="25"/>
      <c r="BP826" s="25"/>
      <c r="BQ826" s="23"/>
      <c r="BR826" s="7">
        <v>6</v>
      </c>
      <c r="BS826" s="1">
        <f t="shared" ca="1" si="4115"/>
        <v>0.71676142759400563</v>
      </c>
      <c r="BT826" s="1">
        <f t="shared" ca="1" si="4116"/>
        <v>0.81876094040880842</v>
      </c>
      <c r="BU826" s="1">
        <f t="shared" ca="1" si="4117"/>
        <v>0.94239173633427897</v>
      </c>
      <c r="BV826" s="1">
        <f t="shared" ca="1" si="4118"/>
        <v>0.965453434799598</v>
      </c>
      <c r="BW826" s="1">
        <f t="shared" ca="1" si="4119"/>
        <v>0.99292590488696997</v>
      </c>
      <c r="BX826" s="1">
        <f t="shared" ca="1" si="4120"/>
        <v>0.99115270252085275</v>
      </c>
      <c r="BY826" s="1">
        <f t="shared" ca="1" si="4121"/>
        <v>0.97465335624226257</v>
      </c>
      <c r="BZ826" s="1">
        <f t="shared" ca="1" si="4122"/>
        <v>0.87667255628579355</v>
      </c>
      <c r="CA826" s="1">
        <f t="shared" ca="1" si="4123"/>
        <v>0.82910463602342421</v>
      </c>
      <c r="CB826" s="1">
        <f t="shared" ca="1" si="4124"/>
        <v>0.57426329708996549</v>
      </c>
      <c r="CC826" s="1">
        <f t="shared" ca="1" si="4125"/>
        <v>0.60956145601836564</v>
      </c>
      <c r="CD826" s="25"/>
      <c r="CE826" s="7">
        <v>6</v>
      </c>
      <c r="CF826" s="1">
        <f t="shared" ca="1" si="4126"/>
        <v>8.5646311774845545E-3</v>
      </c>
      <c r="CG826" s="1">
        <f t="shared" ca="1" si="4127"/>
        <v>2.8525478248171243E-3</v>
      </c>
      <c r="CH826" s="1">
        <f t="shared" ca="1" si="4128"/>
        <v>1.1257568638478516E-5</v>
      </c>
      <c r="CI826" s="1">
        <f t="shared" ca="1" si="4129"/>
        <v>3.2891678499299944E-3</v>
      </c>
      <c r="CJ826" s="1">
        <f t="shared" ca="1" si="4130"/>
        <v>0.62405370985127528</v>
      </c>
      <c r="CK826" s="1">
        <f t="shared" ca="1" si="4131"/>
        <v>0.99888624417593141</v>
      </c>
      <c r="CL826" s="1">
        <f t="shared" ca="1" si="4132"/>
        <v>0.99997133682045725</v>
      </c>
      <c r="CM826" s="1">
        <f t="shared" ca="1" si="4133"/>
        <v>0.99998772470487574</v>
      </c>
      <c r="CN826" s="1">
        <f t="shared" ca="1" si="4134"/>
        <v>0.98803595002291533</v>
      </c>
      <c r="CO826" s="1">
        <f t="shared" ca="1" si="4135"/>
        <v>0.98312065409290961</v>
      </c>
      <c r="CP826" s="1">
        <f t="shared" ca="1" si="4136"/>
        <v>7.0397902102338525E-2</v>
      </c>
      <c r="CQ826" s="25"/>
      <c r="CR826" s="7">
        <v>6</v>
      </c>
      <c r="CS826" s="1">
        <f t="shared" ca="1" si="4137"/>
        <v>3.2061181253373816E-2</v>
      </c>
      <c r="CT826" s="1">
        <f t="shared" ca="1" si="4138"/>
        <v>0.29052413617903089</v>
      </c>
      <c r="CU826" s="1">
        <f t="shared" ca="1" si="4139"/>
        <v>0.36872093330689637</v>
      </c>
      <c r="CV826" s="1">
        <f t="shared" ca="1" si="4140"/>
        <v>0.38696009444907276</v>
      </c>
      <c r="CW826" s="1">
        <f t="shared" ca="1" si="4141"/>
        <v>0.96480833759544538</v>
      </c>
      <c r="CX826" s="1">
        <f t="shared" ca="1" si="4142"/>
        <v>0.78758547526240308</v>
      </c>
      <c r="CY826" s="1">
        <f t="shared" ca="1" si="4143"/>
        <v>0.94975523128582773</v>
      </c>
      <c r="CZ826" s="1">
        <f t="shared" ca="1" si="4144"/>
        <v>0.65262132620212965</v>
      </c>
      <c r="DA826" s="1">
        <f t="shared" ca="1" si="4145"/>
        <v>0.35209214413921236</v>
      </c>
      <c r="DB826" s="1">
        <f t="shared" ca="1" si="4146"/>
        <v>2.5179000649587169E-2</v>
      </c>
      <c r="DC826" s="1">
        <f t="shared" ca="1" si="4147"/>
        <v>1.6627101553400418E-2</v>
      </c>
      <c r="DD826" s="25"/>
      <c r="DE826" s="40"/>
      <c r="DF826" s="50"/>
      <c r="DG826" s="7">
        <v>6</v>
      </c>
      <c r="DH826" s="1">
        <f t="shared" ca="1" si="4148"/>
        <v>0.53013294646594922</v>
      </c>
      <c r="DI826" s="1">
        <f t="shared" ca="1" si="4149"/>
        <v>0.62582722265372126</v>
      </c>
      <c r="DJ826" s="1">
        <f t="shared" ca="1" si="4150"/>
        <v>0.6260965967066926</v>
      </c>
      <c r="DK826" s="1">
        <f t="shared" ca="1" si="4151"/>
        <v>0.62528142042669488</v>
      </c>
      <c r="DL826" s="1">
        <f t="shared" ca="1" si="4152"/>
        <v>0.5770879583306131</v>
      </c>
      <c r="DM826" s="1">
        <f t="shared" ca="1" si="4153"/>
        <v>0.48160743256383232</v>
      </c>
      <c r="DN826" s="25"/>
      <c r="DO826" s="50"/>
      <c r="DP826" s="7">
        <v>6</v>
      </c>
      <c r="DQ826" s="1">
        <f t="shared" ca="1" si="4154"/>
        <v>0.96952345714643118</v>
      </c>
      <c r="DR826" s="1">
        <f t="shared" ca="1" si="4155"/>
        <v>0.99998596292480812</v>
      </c>
      <c r="DS826" s="1">
        <f t="shared" ca="1" si="4156"/>
        <v>0.99998710353026421</v>
      </c>
      <c r="DT826" s="1">
        <f t="shared" ca="1" si="4157"/>
        <v>0.99998699367037169</v>
      </c>
      <c r="DU826" s="1">
        <f t="shared" ca="1" si="4158"/>
        <v>0.99781913770007014</v>
      </c>
      <c r="DV826" s="1">
        <f t="shared" ca="1" si="4159"/>
        <v>0.16845687140215862</v>
      </c>
      <c r="DW826" s="25"/>
      <c r="DX826" s="50"/>
      <c r="DY826" s="7">
        <v>6</v>
      </c>
      <c r="DZ826" s="1">
        <f t="shared" ca="1" si="4160"/>
        <v>5.5781002850898619E-2</v>
      </c>
      <c r="EA826" s="1">
        <f t="shared" ca="1" si="4161"/>
        <v>8.969128770269022E-2</v>
      </c>
      <c r="EB826" s="1">
        <f t="shared" ca="1" si="4162"/>
        <v>8.9933722015425863E-2</v>
      </c>
      <c r="EC826" s="1">
        <f t="shared" ca="1" si="4163"/>
        <v>8.7012703662794122E-2</v>
      </c>
      <c r="ED826" s="1">
        <f t="shared" ca="1" si="4164"/>
        <v>9.9249432200760962E-2</v>
      </c>
      <c r="EE826" s="1">
        <f t="shared" ca="1" si="4165"/>
        <v>1.8689893644914347E-2</v>
      </c>
      <c r="EF826" s="29"/>
      <c r="EG826" s="23"/>
      <c r="EH826" s="50">
        <v>2</v>
      </c>
      <c r="EI826" s="7">
        <v>0</v>
      </c>
      <c r="EJ826" s="7">
        <v>1</v>
      </c>
      <c r="EK826" s="7">
        <v>2</v>
      </c>
      <c r="EL826" s="7">
        <v>3</v>
      </c>
      <c r="EM826" s="7">
        <v>4</v>
      </c>
      <c r="EN826" s="14"/>
      <c r="EO826" s="50">
        <v>2</v>
      </c>
      <c r="EP826" s="7">
        <v>1</v>
      </c>
      <c r="EQ826" s="1">
        <f t="shared" ref="EQ826" ca="1" si="4178">MAX(EJ827:EK828)</f>
        <v>0.99997884871921872</v>
      </c>
      <c r="ER826" s="1">
        <f t="shared" ref="ER826" ca="1" si="4179">MAX(EL827:EM828)</f>
        <v>0.99997790225097927</v>
      </c>
      <c r="ES826" s="14"/>
      <c r="ET826" s="23"/>
      <c r="EU826" s="7">
        <v>5</v>
      </c>
      <c r="EV826" s="1">
        <f t="shared" ref="EV826" ca="1" si="4180">1/(1+EXP(-SUMPRODUCT($EV$25:$EW$34,EQ824:ER833)+$EX$25))</f>
        <v>4.5681530493859814E-8</v>
      </c>
      <c r="EW826" s="14"/>
      <c r="EX826" s="7">
        <v>5</v>
      </c>
      <c r="EY826" s="1">
        <f t="shared" ref="EY826" ca="1" si="4181">(AG843-EV826)^2</f>
        <v>2.0868022282614439E-15</v>
      </c>
      <c r="EZ826" s="14"/>
      <c r="FA826" s="14"/>
      <c r="FB826" s="14"/>
      <c r="FC826" s="19"/>
    </row>
    <row r="827" spans="1:159" x14ac:dyDescent="0.2">
      <c r="A827" s="55"/>
      <c r="B827" s="18">
        <v>7</v>
      </c>
      <c r="C827" s="1">
        <f>学習データ!C793*$B$37</f>
        <v>0</v>
      </c>
      <c r="D827" s="1">
        <f>学習データ!D793*$B$37</f>
        <v>0</v>
      </c>
      <c r="E827" s="1">
        <f>学習データ!E793*$B$37</f>
        <v>0</v>
      </c>
      <c r="F827" s="1">
        <f>学習データ!F793*$B$37</f>
        <v>0</v>
      </c>
      <c r="G827" s="1">
        <f>学習データ!G793*$B$37</f>
        <v>0</v>
      </c>
      <c r="H827" s="1">
        <f>学習データ!H793*$B$37</f>
        <v>0</v>
      </c>
      <c r="I827" s="1">
        <f>学習データ!I793*$B$37</f>
        <v>0</v>
      </c>
      <c r="J827" s="1">
        <f>学習データ!J793*$B$37</f>
        <v>0</v>
      </c>
      <c r="K827" s="1">
        <f>学習データ!K793*$B$37</f>
        <v>143</v>
      </c>
      <c r="L827" s="1">
        <f>学習データ!L793*$B$37</f>
        <v>146</v>
      </c>
      <c r="M827" s="1">
        <f>学習データ!M793*$B$37</f>
        <v>205</v>
      </c>
      <c r="N827" s="1">
        <f>学習データ!N793*$B$37</f>
        <v>253</v>
      </c>
      <c r="O827" s="1">
        <f>学習データ!O793*$B$37</f>
        <v>253</v>
      </c>
      <c r="P827" s="1">
        <f>学習データ!P793*$B$37</f>
        <v>253</v>
      </c>
      <c r="Q827" s="1">
        <f>学習データ!Q793*$B$37</f>
        <v>253</v>
      </c>
      <c r="R827" s="1">
        <f>学習データ!R793*$B$37</f>
        <v>253</v>
      </c>
      <c r="S827" s="1">
        <f>学習データ!S793*$B$37</f>
        <v>253</v>
      </c>
      <c r="T827" s="1">
        <f>学習データ!T793*$B$37</f>
        <v>253</v>
      </c>
      <c r="U827" s="1">
        <f>学習データ!U793*$B$37</f>
        <v>253</v>
      </c>
      <c r="V827" s="1">
        <f>学習データ!V793*$B$37</f>
        <v>253</v>
      </c>
      <c r="W827" s="1">
        <f>学習データ!W793*$B$37</f>
        <v>227</v>
      </c>
      <c r="X827" s="1">
        <f>学習データ!X793*$B$37</f>
        <v>53</v>
      </c>
      <c r="Y827" s="1">
        <f>学習データ!Y793*$B$37</f>
        <v>0</v>
      </c>
      <c r="Z827" s="1">
        <f>学習データ!Z793*$B$37</f>
        <v>0</v>
      </c>
      <c r="AA827" s="1">
        <f>学習データ!AA793*$B$37</f>
        <v>0</v>
      </c>
      <c r="AB827" s="1">
        <f>学習データ!AB793*$B$37</f>
        <v>0</v>
      </c>
      <c r="AC827" s="1">
        <f>学習データ!AC793*$B$37</f>
        <v>0</v>
      </c>
      <c r="AD827" s="1">
        <f>学習データ!AD793*$B$37</f>
        <v>0</v>
      </c>
      <c r="AE827" s="14"/>
      <c r="AF827" s="14"/>
      <c r="AG827" s="14"/>
      <c r="AH827" s="29"/>
      <c r="AI827" s="25"/>
      <c r="AJ827" s="7">
        <v>7</v>
      </c>
      <c r="AK827" s="36">
        <f t="shared" ca="1" si="4087"/>
        <v>0</v>
      </c>
      <c r="AL827" s="36">
        <f t="shared" ca="1" si="4088"/>
        <v>0</v>
      </c>
      <c r="AM827" s="36">
        <f t="shared" ca="1" si="4089"/>
        <v>0</v>
      </c>
      <c r="AN827" s="36">
        <f t="shared" ca="1" si="4090"/>
        <v>0</v>
      </c>
      <c r="AO827" s="36">
        <f t="shared" ca="1" si="4091"/>
        <v>0</v>
      </c>
      <c r="AP827" s="36">
        <f t="shared" ca="1" si="4092"/>
        <v>0.49019607843137253</v>
      </c>
      <c r="AQ827" s="36">
        <f t="shared" ca="1" si="4093"/>
        <v>0.99215686274509807</v>
      </c>
      <c r="AR827" s="36">
        <f t="shared" ca="1" si="4094"/>
        <v>0.99215686274509807</v>
      </c>
      <c r="AS827" s="36">
        <f t="shared" ca="1" si="4095"/>
        <v>0.99215686274509807</v>
      </c>
      <c r="AT827" s="36">
        <f t="shared" ca="1" si="4096"/>
        <v>0.45098039215686275</v>
      </c>
      <c r="AU827" s="36">
        <f t="shared" ca="1" si="4097"/>
        <v>0</v>
      </c>
      <c r="AV827" s="36">
        <f t="shared" ca="1" si="4098"/>
        <v>0</v>
      </c>
      <c r="AW827" s="36">
        <f t="shared" ca="1" si="4099"/>
        <v>0</v>
      </c>
      <c r="AX827" s="36">
        <f t="shared" ca="1" si="4100"/>
        <v>0</v>
      </c>
      <c r="AY827" s="25"/>
      <c r="AZ827" s="7">
        <v>7</v>
      </c>
      <c r="BA827" s="36">
        <f t="shared" ca="1" si="4101"/>
        <v>0</v>
      </c>
      <c r="BB827" s="36">
        <f t="shared" ca="1" si="4102"/>
        <v>0</v>
      </c>
      <c r="BC827" s="36">
        <f t="shared" ca="1" si="4103"/>
        <v>0</v>
      </c>
      <c r="BD827" s="36">
        <f t="shared" ca="1" si="4104"/>
        <v>0</v>
      </c>
      <c r="BE827" s="36">
        <f t="shared" ca="1" si="4105"/>
        <v>0</v>
      </c>
      <c r="BF827" s="36">
        <f t="shared" ca="1" si="4106"/>
        <v>0</v>
      </c>
      <c r="BG827" s="36">
        <f t="shared" ca="1" si="4107"/>
        <v>0.99215686274509807</v>
      </c>
      <c r="BH827" s="36">
        <f t="shared" ca="1" si="4108"/>
        <v>0.99215686274509807</v>
      </c>
      <c r="BI827" s="36">
        <f t="shared" ca="1" si="4109"/>
        <v>0.99215686274509807</v>
      </c>
      <c r="BJ827" s="36">
        <f t="shared" ca="1" si="4110"/>
        <v>0</v>
      </c>
      <c r="BK827" s="36">
        <f t="shared" ca="1" si="4111"/>
        <v>0</v>
      </c>
      <c r="BL827" s="36">
        <f t="shared" ca="1" si="4112"/>
        <v>0</v>
      </c>
      <c r="BM827" s="36">
        <f t="shared" ca="1" si="4113"/>
        <v>0</v>
      </c>
      <c r="BN827" s="36">
        <f t="shared" ca="1" si="4114"/>
        <v>0</v>
      </c>
      <c r="BO827" s="25"/>
      <c r="BP827" s="25"/>
      <c r="BQ827" s="23"/>
      <c r="BR827" s="7">
        <v>7</v>
      </c>
      <c r="BS827" s="1">
        <f t="shared" ca="1" si="4115"/>
        <v>0.81908429534247773</v>
      </c>
      <c r="BT827" s="1">
        <f t="shared" ca="1" si="4116"/>
        <v>0.97029121434467591</v>
      </c>
      <c r="BU827" s="1">
        <f t="shared" ca="1" si="4117"/>
        <v>0.98687407616823752</v>
      </c>
      <c r="BV827" s="1">
        <f t="shared" ca="1" si="4118"/>
        <v>0.9980235240364026</v>
      </c>
      <c r="BW827" s="1">
        <f t="shared" ca="1" si="4119"/>
        <v>0.99590254358408703</v>
      </c>
      <c r="BX827" s="1">
        <f t="shared" ca="1" si="4120"/>
        <v>0.99137300744345325</v>
      </c>
      <c r="BY827" s="1">
        <f t="shared" ca="1" si="4121"/>
        <v>0.95851237396000544</v>
      </c>
      <c r="BZ827" s="1">
        <f t="shared" ca="1" si="4122"/>
        <v>0.92604961943156761</v>
      </c>
      <c r="CA827" s="1">
        <f t="shared" ca="1" si="4123"/>
        <v>0.90894017150006945</v>
      </c>
      <c r="CB827" s="1">
        <f t="shared" ca="1" si="4124"/>
        <v>0.84100273710092621</v>
      </c>
      <c r="CC827" s="1">
        <f t="shared" ca="1" si="4125"/>
        <v>0.78512151506514893</v>
      </c>
      <c r="CD827" s="25"/>
      <c r="CE827" s="7">
        <v>7</v>
      </c>
      <c r="CF827" s="1">
        <f t="shared" ca="1" si="4126"/>
        <v>2.819329462033505E-3</v>
      </c>
      <c r="CG827" s="1">
        <f t="shared" ca="1" si="4127"/>
        <v>8.6889931017667326E-5</v>
      </c>
      <c r="CH827" s="1">
        <f t="shared" ca="1" si="4128"/>
        <v>0.60871670705015801</v>
      </c>
      <c r="CI827" s="1">
        <f t="shared" ca="1" si="4129"/>
        <v>6.9162746265731587E-2</v>
      </c>
      <c r="CJ827" s="1">
        <f t="shared" ca="1" si="4130"/>
        <v>0.99946644597652012</v>
      </c>
      <c r="CK827" s="1">
        <f t="shared" ca="1" si="4131"/>
        <v>0.98589370465748916</v>
      </c>
      <c r="CL827" s="1">
        <f t="shared" ca="1" si="4132"/>
        <v>0.99949523295552833</v>
      </c>
      <c r="CM827" s="1">
        <f t="shared" ca="1" si="4133"/>
        <v>0.90525294789245048</v>
      </c>
      <c r="CN827" s="1">
        <f t="shared" ca="1" si="4134"/>
        <v>0.67899416673377699</v>
      </c>
      <c r="CO827" s="1">
        <f t="shared" ca="1" si="4135"/>
        <v>2.8075908449891947E-4</v>
      </c>
      <c r="CP827" s="1">
        <f t="shared" ca="1" si="4136"/>
        <v>0.10848352252474337</v>
      </c>
      <c r="CQ827" s="25"/>
      <c r="CR827" s="7">
        <v>7</v>
      </c>
      <c r="CS827" s="1">
        <f t="shared" ca="1" si="4137"/>
        <v>0.29061303649475967</v>
      </c>
      <c r="CT827" s="1">
        <f t="shared" ca="1" si="4138"/>
        <v>0.76246192259580348</v>
      </c>
      <c r="CU827" s="1">
        <f t="shared" ca="1" si="4139"/>
        <v>0.65399727686439524</v>
      </c>
      <c r="CV827" s="1">
        <f t="shared" ca="1" si="4140"/>
        <v>0.956538265730978</v>
      </c>
      <c r="CW827" s="1">
        <f t="shared" ca="1" si="4141"/>
        <v>0.91096803930838688</v>
      </c>
      <c r="CX827" s="1">
        <f t="shared" ca="1" si="4142"/>
        <v>0.9602366788173583</v>
      </c>
      <c r="CY827" s="1">
        <f t="shared" ca="1" si="4143"/>
        <v>0.13248938337119748</v>
      </c>
      <c r="CZ827" s="1">
        <f t="shared" ca="1" si="4144"/>
        <v>0.11959940650669525</v>
      </c>
      <c r="DA827" s="1">
        <f t="shared" ca="1" si="4145"/>
        <v>0.11990078129012932</v>
      </c>
      <c r="DB827" s="1">
        <f t="shared" ca="1" si="4146"/>
        <v>8.3029469003830843E-3</v>
      </c>
      <c r="DC827" s="1">
        <f t="shared" ca="1" si="4147"/>
        <v>5.7439599658057E-3</v>
      </c>
      <c r="DD827" s="25"/>
      <c r="DE827" s="40"/>
      <c r="DF827" s="26"/>
      <c r="DG827" s="25"/>
      <c r="DH827" s="25"/>
      <c r="DI827" s="25"/>
      <c r="DJ827" s="25"/>
      <c r="DK827" s="25"/>
      <c r="DL827" s="25"/>
      <c r="DM827" s="25"/>
      <c r="DN827" s="25"/>
      <c r="DO827" s="25"/>
      <c r="DP827" s="25"/>
      <c r="DQ827" s="25"/>
      <c r="DR827" s="25"/>
      <c r="DS827" s="25"/>
      <c r="DT827" s="25"/>
      <c r="DU827" s="25"/>
      <c r="DV827" s="25"/>
      <c r="DW827" s="25"/>
      <c r="DX827" s="25"/>
      <c r="DY827" s="25"/>
      <c r="DZ827" s="25"/>
      <c r="EA827" s="25"/>
      <c r="EB827" s="25"/>
      <c r="EC827" s="25"/>
      <c r="ED827" s="25"/>
      <c r="EE827" s="25"/>
      <c r="EF827" s="29"/>
      <c r="EG827" s="23"/>
      <c r="EH827" s="50"/>
      <c r="EI827" s="7">
        <v>1</v>
      </c>
      <c r="EJ827" s="1">
        <f t="shared" ref="EJ827:EJ830" ca="1" si="4182">1/(1+EXP(-SUMPRODUCT($EI$23:$EK$25,DQ821:DS823)+$EL$23))</f>
        <v>0.99996838386958431</v>
      </c>
      <c r="EK827" s="1">
        <f t="shared" ref="EK827:EK830" ca="1" si="4183">1/(1+EXP(-SUMPRODUCT($EI$23:$EK$25,DR821:DT823)+$EL$23))</f>
        <v>0.99997884871921872</v>
      </c>
      <c r="EL827" s="1">
        <f t="shared" ref="EL827:EL830" ca="1" si="4184">1/(1+EXP(-SUMPRODUCT($EI$23:$EK$25,DS821:DU823)+$EL$23))</f>
        <v>0.99997790225097927</v>
      </c>
      <c r="EM827" s="1">
        <f t="shared" ref="EM827:EM830" ca="1" si="4185">1/(1+EXP(-SUMPRODUCT($EI$23:$EK$25,DT821:DV823)+$EL$23))</f>
        <v>0.99992035091197573</v>
      </c>
      <c r="EN827" s="14"/>
      <c r="EO827" s="50"/>
      <c r="EP827" s="7">
        <v>2</v>
      </c>
      <c r="EQ827" s="1">
        <f t="shared" ref="EQ827" ca="1" si="4186">MAX(EJ829:EK830)</f>
        <v>0.30190640176848171</v>
      </c>
      <c r="ER827" s="1">
        <f t="shared" ref="ER827" ca="1" si="4187">MAX(EL829:EM830)</f>
        <v>0.96840826662246204</v>
      </c>
      <c r="ES827" s="14"/>
      <c r="ET827" s="23"/>
      <c r="EU827" s="7">
        <v>6</v>
      </c>
      <c r="EV827" s="1"/>
      <c r="EW827" s="14"/>
      <c r="EX827" s="7">
        <v>6</v>
      </c>
      <c r="EY827" s="1"/>
      <c r="EZ827" s="14"/>
      <c r="FA827" s="14"/>
      <c r="FB827" s="14"/>
      <c r="FC827" s="19"/>
    </row>
    <row r="828" spans="1:159" x14ac:dyDescent="0.2">
      <c r="A828" s="55"/>
      <c r="B828" s="18">
        <v>8</v>
      </c>
      <c r="C828" s="1">
        <f>学習データ!C794*$B$37</f>
        <v>0</v>
      </c>
      <c r="D828" s="1">
        <f>学習データ!D794*$B$37</f>
        <v>0</v>
      </c>
      <c r="E828" s="1">
        <f>学習データ!E794*$B$37</f>
        <v>0</v>
      </c>
      <c r="F828" s="1">
        <f>学習データ!F794*$B$37</f>
        <v>0</v>
      </c>
      <c r="G828" s="1">
        <f>学習データ!G794*$B$37</f>
        <v>0</v>
      </c>
      <c r="H828" s="1">
        <f>学習データ!H794*$B$37</f>
        <v>0</v>
      </c>
      <c r="I828" s="1">
        <f>学習データ!I794*$B$37</f>
        <v>102</v>
      </c>
      <c r="J828" s="1">
        <f>学習データ!J794*$B$37</f>
        <v>247</v>
      </c>
      <c r="K828" s="1">
        <f>学習データ!K794*$B$37</f>
        <v>253</v>
      </c>
      <c r="L828" s="1">
        <f>学習データ!L794*$B$37</f>
        <v>253</v>
      </c>
      <c r="M828" s="1">
        <f>学習データ!M794*$B$37</f>
        <v>253</v>
      </c>
      <c r="N828" s="1">
        <f>学習データ!N794*$B$37</f>
        <v>253</v>
      </c>
      <c r="O828" s="1">
        <f>学習データ!O794*$B$37</f>
        <v>253</v>
      </c>
      <c r="P828" s="1">
        <f>学習データ!P794*$B$37</f>
        <v>253</v>
      </c>
      <c r="Q828" s="1">
        <f>学習データ!Q794*$B$37</f>
        <v>253</v>
      </c>
      <c r="R828" s="1">
        <f>学習データ!R794*$B$37</f>
        <v>253</v>
      </c>
      <c r="S828" s="1">
        <f>学習データ!S794*$B$37</f>
        <v>253</v>
      </c>
      <c r="T828" s="1">
        <f>学習データ!T794*$B$37</f>
        <v>253</v>
      </c>
      <c r="U828" s="1">
        <f>学習データ!U794*$B$37</f>
        <v>253</v>
      </c>
      <c r="V828" s="1">
        <f>学習データ!V794*$B$37</f>
        <v>253</v>
      </c>
      <c r="W828" s="1">
        <f>学習データ!W794*$B$37</f>
        <v>253</v>
      </c>
      <c r="X828" s="1">
        <f>学習データ!X794*$B$37</f>
        <v>241</v>
      </c>
      <c r="Y828" s="1">
        <f>学習データ!Y794*$B$37</f>
        <v>0</v>
      </c>
      <c r="Z828" s="1">
        <f>学習データ!Z794*$B$37</f>
        <v>0</v>
      </c>
      <c r="AA828" s="1">
        <f>学習データ!AA794*$B$37</f>
        <v>0</v>
      </c>
      <c r="AB828" s="1">
        <f>学習データ!AB794*$B$37</f>
        <v>0</v>
      </c>
      <c r="AC828" s="1">
        <f>学習データ!AC794*$B$37</f>
        <v>0</v>
      </c>
      <c r="AD828" s="1">
        <f>学習データ!AD794*$B$37</f>
        <v>0</v>
      </c>
      <c r="AE828" s="14"/>
      <c r="AF828" s="14"/>
      <c r="AG828" s="14"/>
      <c r="AH828" s="29"/>
      <c r="AI828" s="25"/>
      <c r="AJ828" s="7">
        <v>8</v>
      </c>
      <c r="AK828" s="36">
        <f t="shared" ca="1" si="4087"/>
        <v>0</v>
      </c>
      <c r="AL828" s="36">
        <f t="shared" ca="1" si="4088"/>
        <v>0</v>
      </c>
      <c r="AM828" s="36">
        <f t="shared" ca="1" si="4089"/>
        <v>0</v>
      </c>
      <c r="AN828" s="36">
        <f t="shared" ca="1" si="4090"/>
        <v>0.28235294117647058</v>
      </c>
      <c r="AO828" s="36">
        <f t="shared" ca="1" si="4091"/>
        <v>0.99215686274509807</v>
      </c>
      <c r="AP828" s="36">
        <f t="shared" ca="1" si="4092"/>
        <v>0.99215686274509807</v>
      </c>
      <c r="AQ828" s="36">
        <f t="shared" ca="1" si="4093"/>
        <v>0.99215686274509807</v>
      </c>
      <c r="AR828" s="36">
        <f t="shared" ca="1" si="4094"/>
        <v>0.90196078431372551</v>
      </c>
      <c r="AS828" s="36">
        <f t="shared" ca="1" si="4095"/>
        <v>0</v>
      </c>
      <c r="AT828" s="36">
        <f t="shared" ca="1" si="4096"/>
        <v>0</v>
      </c>
      <c r="AU828" s="36">
        <f t="shared" ca="1" si="4097"/>
        <v>0</v>
      </c>
      <c r="AV828" s="36">
        <f t="shared" ca="1" si="4098"/>
        <v>0</v>
      </c>
      <c r="AW828" s="36">
        <f t="shared" ca="1" si="4099"/>
        <v>0</v>
      </c>
      <c r="AX828" s="36">
        <f t="shared" ca="1" si="4100"/>
        <v>0</v>
      </c>
      <c r="AY828" s="25"/>
      <c r="AZ828" s="7">
        <v>8</v>
      </c>
      <c r="BA828" s="36">
        <f t="shared" ca="1" si="4101"/>
        <v>0</v>
      </c>
      <c r="BB828" s="36">
        <f t="shared" ca="1" si="4102"/>
        <v>0</v>
      </c>
      <c r="BC828" s="36">
        <f t="shared" ca="1" si="4103"/>
        <v>0</v>
      </c>
      <c r="BD828" s="36">
        <f t="shared" ca="1" si="4104"/>
        <v>0</v>
      </c>
      <c r="BE828" s="36">
        <f t="shared" ca="1" si="4105"/>
        <v>0.99215686274509807</v>
      </c>
      <c r="BF828" s="36">
        <f t="shared" ca="1" si="4106"/>
        <v>0.99215686274509807</v>
      </c>
      <c r="BG828" s="36">
        <f t="shared" ca="1" si="4107"/>
        <v>0.99215686274509807</v>
      </c>
      <c r="BH828" s="36">
        <f t="shared" ca="1" si="4108"/>
        <v>0.90196078431372551</v>
      </c>
      <c r="BI828" s="36">
        <f t="shared" ca="1" si="4109"/>
        <v>0</v>
      </c>
      <c r="BJ828" s="36">
        <f t="shared" ca="1" si="4110"/>
        <v>0</v>
      </c>
      <c r="BK828" s="36">
        <f t="shared" ca="1" si="4111"/>
        <v>0</v>
      </c>
      <c r="BL828" s="36">
        <f t="shared" ca="1" si="4112"/>
        <v>0</v>
      </c>
      <c r="BM828" s="36">
        <f t="shared" ca="1" si="4113"/>
        <v>0</v>
      </c>
      <c r="BN828" s="36">
        <f t="shared" ca="1" si="4114"/>
        <v>0</v>
      </c>
      <c r="BO828" s="25"/>
      <c r="BP828" s="25"/>
      <c r="BQ828" s="23"/>
      <c r="BR828" s="7">
        <v>8</v>
      </c>
      <c r="BS828" s="1">
        <f t="shared" ca="1" si="4115"/>
        <v>0.93591536788927576</v>
      </c>
      <c r="BT828" s="1">
        <f t="shared" ca="1" si="4116"/>
        <v>0.99131110456868676</v>
      </c>
      <c r="BU828" s="1">
        <f t="shared" ca="1" si="4117"/>
        <v>0.99835628798453846</v>
      </c>
      <c r="BV828" s="1">
        <f t="shared" ca="1" si="4118"/>
        <v>0.99749239619969643</v>
      </c>
      <c r="BW828" s="1">
        <f t="shared" ca="1" si="4119"/>
        <v>0.99440829423234522</v>
      </c>
      <c r="BX828" s="1">
        <f t="shared" ca="1" si="4120"/>
        <v>0.98754822913102802</v>
      </c>
      <c r="BY828" s="1">
        <f t="shared" ca="1" si="4121"/>
        <v>0.99183126396830368</v>
      </c>
      <c r="BZ828" s="1">
        <f t="shared" ca="1" si="4122"/>
        <v>0.97184615563081067</v>
      </c>
      <c r="CA828" s="1">
        <f t="shared" ca="1" si="4123"/>
        <v>0.97930736796487061</v>
      </c>
      <c r="CB828" s="1">
        <f t="shared" ca="1" si="4124"/>
        <v>0.96597739363934776</v>
      </c>
      <c r="CC828" s="1">
        <f t="shared" ca="1" si="4125"/>
        <v>0.8779650442766368</v>
      </c>
      <c r="CD828" s="25"/>
      <c r="CE828" s="7">
        <v>8</v>
      </c>
      <c r="CF828" s="1">
        <f t="shared" ca="1" si="4126"/>
        <v>1.0357111629667949E-3</v>
      </c>
      <c r="CG828" s="1">
        <f t="shared" ca="1" si="4127"/>
        <v>0.13136110551516358</v>
      </c>
      <c r="CH828" s="1">
        <f t="shared" ca="1" si="4128"/>
        <v>0.57836218295628128</v>
      </c>
      <c r="CI828" s="1">
        <f t="shared" ca="1" si="4129"/>
        <v>0.99651584386426884</v>
      </c>
      <c r="CJ828" s="1">
        <f t="shared" ca="1" si="4130"/>
        <v>0.88558643768334899</v>
      </c>
      <c r="CK828" s="1">
        <f t="shared" ca="1" si="4131"/>
        <v>0.93402743747092376</v>
      </c>
      <c r="CL828" s="1">
        <f t="shared" ca="1" si="4132"/>
        <v>8.2894890360847243E-3</v>
      </c>
      <c r="CM828" s="1">
        <f t="shared" ca="1" si="4133"/>
        <v>5.3551421058219528E-2</v>
      </c>
      <c r="CN828" s="1">
        <f t="shared" ca="1" si="4134"/>
        <v>2.8773925926470008E-3</v>
      </c>
      <c r="CO828" s="1">
        <f t="shared" ca="1" si="4135"/>
        <v>0.23341740965622415</v>
      </c>
      <c r="CP828" s="1">
        <f t="shared" ca="1" si="4136"/>
        <v>5.6172218675471258E-2</v>
      </c>
      <c r="CQ828" s="25"/>
      <c r="CR828" s="7">
        <v>8</v>
      </c>
      <c r="CS828" s="1">
        <f t="shared" ca="1" si="4137"/>
        <v>0.77361655732884271</v>
      </c>
      <c r="CT828" s="1">
        <f t="shared" ca="1" si="4138"/>
        <v>0.97579224651886076</v>
      </c>
      <c r="CU828" s="1">
        <f t="shared" ca="1" si="4139"/>
        <v>0.9564632530605004</v>
      </c>
      <c r="CV828" s="1">
        <f t="shared" ca="1" si="4140"/>
        <v>0.99085776622010668</v>
      </c>
      <c r="CW828" s="1">
        <f t="shared" ca="1" si="4141"/>
        <v>0.98248470126267573</v>
      </c>
      <c r="CX828" s="1">
        <f t="shared" ca="1" si="4142"/>
        <v>0.50025186528641563</v>
      </c>
      <c r="CY828" s="1">
        <f t="shared" ca="1" si="4143"/>
        <v>0.86193157673167831</v>
      </c>
      <c r="CZ828" s="1">
        <f t="shared" ca="1" si="4144"/>
        <v>0.46456677863044382</v>
      </c>
      <c r="DA828" s="1">
        <f t="shared" ca="1" si="4145"/>
        <v>0.78354862533419944</v>
      </c>
      <c r="DB828" s="1">
        <f t="shared" ca="1" si="4146"/>
        <v>0.16550771200146999</v>
      </c>
      <c r="DC828" s="1">
        <f t="shared" ca="1" si="4147"/>
        <v>0.36762356874675683</v>
      </c>
      <c r="DD828" s="25"/>
      <c r="DE828" s="40"/>
      <c r="DF828" s="26"/>
      <c r="DG828" s="25"/>
      <c r="DH828" s="25"/>
      <c r="DI828" s="25"/>
      <c r="DJ828" s="25"/>
      <c r="DK828" s="25"/>
      <c r="DL828" s="25"/>
      <c r="DM828" s="25"/>
      <c r="DN828" s="25"/>
      <c r="DO828" s="25"/>
      <c r="DP828" s="25"/>
      <c r="DQ828" s="25"/>
      <c r="DR828" s="25"/>
      <c r="DS828" s="25"/>
      <c r="DT828" s="25"/>
      <c r="DU828" s="25"/>
      <c r="DV828" s="25"/>
      <c r="DW828" s="25"/>
      <c r="DX828" s="25"/>
      <c r="DY828" s="25"/>
      <c r="DZ828" s="25"/>
      <c r="EA828" s="25"/>
      <c r="EB828" s="25"/>
      <c r="EC828" s="25"/>
      <c r="ED828" s="25"/>
      <c r="EE828" s="25"/>
      <c r="EF828" s="29"/>
      <c r="EG828" s="23"/>
      <c r="EH828" s="50"/>
      <c r="EI828" s="7">
        <v>2</v>
      </c>
      <c r="EJ828" s="1">
        <f t="shared" ca="1" si="4182"/>
        <v>0.12590751956336513</v>
      </c>
      <c r="EK828" s="1">
        <f t="shared" ca="1" si="4183"/>
        <v>0.29911568426745849</v>
      </c>
      <c r="EL828" s="1">
        <f t="shared" ca="1" si="4184"/>
        <v>0.30891021205105096</v>
      </c>
      <c r="EM828" s="1">
        <f t="shared" ca="1" si="4185"/>
        <v>2.4716840599724069E-2</v>
      </c>
      <c r="EN828" s="25"/>
      <c r="EO828" s="50">
        <v>3</v>
      </c>
      <c r="EP828" s="7">
        <v>1</v>
      </c>
      <c r="EQ828" s="1">
        <f t="shared" ref="EQ828" ca="1" si="4188">MAX(EJ833:EK834)</f>
        <v>0.99767927212105556</v>
      </c>
      <c r="ER828" s="1">
        <f t="shared" ref="ER828" ca="1" si="4189">MAX(EL833:EM834)</f>
        <v>3.9330534311624275E-2</v>
      </c>
      <c r="ES828" s="25"/>
      <c r="ET828" s="23"/>
      <c r="EU828" s="7">
        <v>7</v>
      </c>
      <c r="EV828" s="1"/>
      <c r="EW828" s="14"/>
      <c r="EX828" s="7">
        <v>7</v>
      </c>
      <c r="EY828" s="1"/>
      <c r="EZ828" s="14"/>
      <c r="FA828" s="14"/>
      <c r="FB828" s="14"/>
      <c r="FC828" s="19"/>
    </row>
    <row r="829" spans="1:159" x14ac:dyDescent="0.2">
      <c r="A829" s="55"/>
      <c r="B829" s="18">
        <v>9</v>
      </c>
      <c r="C829" s="1">
        <f>学習データ!C795*$B$37</f>
        <v>0</v>
      </c>
      <c r="D829" s="1">
        <f>学習データ!D795*$B$37</f>
        <v>0</v>
      </c>
      <c r="E829" s="1">
        <f>学習データ!E795*$B$37</f>
        <v>0</v>
      </c>
      <c r="F829" s="1">
        <f>学習データ!F795*$B$37</f>
        <v>0</v>
      </c>
      <c r="G829" s="1">
        <f>学習データ!G795*$B$37</f>
        <v>0</v>
      </c>
      <c r="H829" s="1">
        <f>学習データ!H795*$B$37</f>
        <v>0</v>
      </c>
      <c r="I829" s="1">
        <f>学習データ!I795*$B$37</f>
        <v>200</v>
      </c>
      <c r="J829" s="1">
        <f>学習データ!J795*$B$37</f>
        <v>253</v>
      </c>
      <c r="K829" s="1">
        <f>学習データ!K795*$B$37</f>
        <v>253</v>
      </c>
      <c r="L829" s="1">
        <f>学習データ!L795*$B$37</f>
        <v>247</v>
      </c>
      <c r="M829" s="1">
        <f>学習データ!M795*$B$37</f>
        <v>214</v>
      </c>
      <c r="N829" s="1">
        <f>学習データ!N795*$B$37</f>
        <v>238</v>
      </c>
      <c r="O829" s="1">
        <f>学習データ!O795*$B$37</f>
        <v>214</v>
      </c>
      <c r="P829" s="1">
        <f>学習データ!P795*$B$37</f>
        <v>214</v>
      </c>
      <c r="Q829" s="1">
        <f>学習データ!Q795*$B$37</f>
        <v>214</v>
      </c>
      <c r="R829" s="1">
        <f>学習データ!R795*$B$37</f>
        <v>214</v>
      </c>
      <c r="S829" s="1">
        <f>学習データ!S795*$B$37</f>
        <v>214</v>
      </c>
      <c r="T829" s="1">
        <f>学習データ!T795*$B$37</f>
        <v>248</v>
      </c>
      <c r="U829" s="1">
        <f>学習データ!U795*$B$37</f>
        <v>253</v>
      </c>
      <c r="V829" s="1">
        <f>学習データ!V795*$B$37</f>
        <v>253</v>
      </c>
      <c r="W829" s="1">
        <f>学習データ!W795*$B$37</f>
        <v>244</v>
      </c>
      <c r="X829" s="1">
        <f>学習データ!X795*$B$37</f>
        <v>115</v>
      </c>
      <c r="Y829" s="1">
        <f>学習データ!Y795*$B$37</f>
        <v>0</v>
      </c>
      <c r="Z829" s="1">
        <f>学習データ!Z795*$B$37</f>
        <v>0</v>
      </c>
      <c r="AA829" s="1">
        <f>学習データ!AA795*$B$37</f>
        <v>0</v>
      </c>
      <c r="AB829" s="1">
        <f>学習データ!AB795*$B$37</f>
        <v>0</v>
      </c>
      <c r="AC829" s="1">
        <f>学習データ!AC795*$B$37</f>
        <v>0</v>
      </c>
      <c r="AD829" s="1">
        <f>学習データ!AD795*$B$37</f>
        <v>0</v>
      </c>
      <c r="AE829" s="14"/>
      <c r="AF829" s="14"/>
      <c r="AG829" s="14"/>
      <c r="AH829" s="29"/>
      <c r="AI829" s="25"/>
      <c r="AJ829" s="7">
        <v>9</v>
      </c>
      <c r="AK829" s="36">
        <f t="shared" ca="1" si="4087"/>
        <v>0</v>
      </c>
      <c r="AL829" s="36">
        <f t="shared" ca="1" si="4088"/>
        <v>0</v>
      </c>
      <c r="AM829" s="36">
        <f t="shared" ca="1" si="4089"/>
        <v>0.26666666666666666</v>
      </c>
      <c r="AN829" s="36">
        <f t="shared" ca="1" si="4090"/>
        <v>0.99215686274509807</v>
      </c>
      <c r="AO829" s="36">
        <f t="shared" ca="1" si="4091"/>
        <v>0.99215686274509807</v>
      </c>
      <c r="AP829" s="36">
        <f t="shared" ca="1" si="4092"/>
        <v>0.99215686274509807</v>
      </c>
      <c r="AQ829" s="36">
        <f t="shared" ca="1" si="4093"/>
        <v>0.26666666666666666</v>
      </c>
      <c r="AR829" s="36">
        <f t="shared" ca="1" si="4094"/>
        <v>6.2745098039215685E-2</v>
      </c>
      <c r="AS829" s="36">
        <f t="shared" ca="1" si="4095"/>
        <v>6.2745098039215685E-2</v>
      </c>
      <c r="AT829" s="36">
        <f t="shared" ca="1" si="4096"/>
        <v>0.3411764705882353</v>
      </c>
      <c r="AU829" s="36">
        <f t="shared" ca="1" si="4097"/>
        <v>0.67450980392156867</v>
      </c>
      <c r="AV829" s="36">
        <f t="shared" ca="1" si="4098"/>
        <v>0.99215686274509807</v>
      </c>
      <c r="AW829" s="36">
        <f t="shared" ca="1" si="4099"/>
        <v>0.792156862745098</v>
      </c>
      <c r="AX829" s="36">
        <f t="shared" ca="1" si="4100"/>
        <v>0</v>
      </c>
      <c r="AY829" s="25"/>
      <c r="AZ829" s="7">
        <v>9</v>
      </c>
      <c r="BA829" s="36">
        <f t="shared" ca="1" si="4101"/>
        <v>0</v>
      </c>
      <c r="BB829" s="36">
        <f t="shared" ca="1" si="4102"/>
        <v>0</v>
      </c>
      <c r="BC829" s="36">
        <f t="shared" ca="1" si="4103"/>
        <v>0</v>
      </c>
      <c r="BD829" s="36">
        <f t="shared" ca="1" si="4104"/>
        <v>0.99215686274509807</v>
      </c>
      <c r="BE829" s="36">
        <f t="shared" ca="1" si="4105"/>
        <v>0.99215686274509807</v>
      </c>
      <c r="BF829" s="36">
        <f t="shared" ca="1" si="4106"/>
        <v>0.99215686274509807</v>
      </c>
      <c r="BG829" s="36">
        <f t="shared" ca="1" si="4107"/>
        <v>0</v>
      </c>
      <c r="BH829" s="36">
        <f t="shared" ca="1" si="4108"/>
        <v>0</v>
      </c>
      <c r="BI829" s="36">
        <f t="shared" ca="1" si="4109"/>
        <v>0</v>
      </c>
      <c r="BJ829" s="36">
        <f t="shared" ca="1" si="4110"/>
        <v>0</v>
      </c>
      <c r="BK829" s="36">
        <f t="shared" ca="1" si="4111"/>
        <v>0</v>
      </c>
      <c r="BL829" s="36">
        <f t="shared" ca="1" si="4112"/>
        <v>0.99215686274509807</v>
      </c>
      <c r="BM829" s="36">
        <f t="shared" ca="1" si="4113"/>
        <v>0</v>
      </c>
      <c r="BN829" s="36">
        <f t="shared" ca="1" si="4114"/>
        <v>0</v>
      </c>
      <c r="BO829" s="25"/>
      <c r="BP829" s="25"/>
      <c r="BQ829" s="23"/>
      <c r="BR829" s="7">
        <v>9</v>
      </c>
      <c r="BS829" s="1">
        <f t="shared" ca="1" si="4115"/>
        <v>0.88287309585098805</v>
      </c>
      <c r="BT829" s="1">
        <f t="shared" ca="1" si="4116"/>
        <v>0.96826767294645288</v>
      </c>
      <c r="BU829" s="1">
        <f t="shared" ca="1" si="4117"/>
        <v>0.98123957521136262</v>
      </c>
      <c r="BV829" s="1">
        <f t="shared" ca="1" si="4118"/>
        <v>0.98855085911264406</v>
      </c>
      <c r="BW829" s="1">
        <f t="shared" ca="1" si="4119"/>
        <v>0.99197255229348591</v>
      </c>
      <c r="BX829" s="1">
        <f t="shared" ca="1" si="4120"/>
        <v>0.99197608845452623</v>
      </c>
      <c r="BY829" s="1">
        <f t="shared" ca="1" si="4121"/>
        <v>0.99308872945926219</v>
      </c>
      <c r="BZ829" s="1">
        <f t="shared" ca="1" si="4122"/>
        <v>0.99052253389943612</v>
      </c>
      <c r="CA829" s="1">
        <f t="shared" ca="1" si="4123"/>
        <v>0.98191922002153953</v>
      </c>
      <c r="CB829" s="1">
        <f t="shared" ca="1" si="4124"/>
        <v>0.93113768481388348</v>
      </c>
      <c r="CC829" s="1">
        <f t="shared" ca="1" si="4125"/>
        <v>0.73778159810037192</v>
      </c>
      <c r="CD829" s="25"/>
      <c r="CE829" s="7">
        <v>9</v>
      </c>
      <c r="CF829" s="1">
        <f t="shared" ca="1" si="4126"/>
        <v>0.99932510627710469</v>
      </c>
      <c r="CG829" s="1">
        <f t="shared" ca="1" si="4127"/>
        <v>0.99966458885960829</v>
      </c>
      <c r="CH829" s="1">
        <f t="shared" ca="1" si="4128"/>
        <v>0.9996481279843743</v>
      </c>
      <c r="CI829" s="1">
        <f t="shared" ca="1" si="4129"/>
        <v>0.99988694239952514</v>
      </c>
      <c r="CJ829" s="1">
        <f t="shared" ca="1" si="4130"/>
        <v>0.99995367795167223</v>
      </c>
      <c r="CK829" s="1">
        <f t="shared" ca="1" si="4131"/>
        <v>0.99976516966008855</v>
      </c>
      <c r="CL829" s="1">
        <f t="shared" ca="1" si="4132"/>
        <v>0.93221630310459336</v>
      </c>
      <c r="CM829" s="1">
        <f t="shared" ca="1" si="4133"/>
        <v>0.91655849115165422</v>
      </c>
      <c r="CN829" s="1">
        <f t="shared" ca="1" si="4134"/>
        <v>0.99915348181735986</v>
      </c>
      <c r="CO829" s="1">
        <f t="shared" ca="1" si="4135"/>
        <v>0.99993368441900099</v>
      </c>
      <c r="CP829" s="1">
        <f t="shared" ca="1" si="4136"/>
        <v>0.69342555001201822</v>
      </c>
      <c r="CQ829" s="25"/>
      <c r="CR829" s="7">
        <v>9</v>
      </c>
      <c r="CS829" s="1">
        <f t="shared" ca="1" si="4137"/>
        <v>0.91951216126238733</v>
      </c>
      <c r="CT829" s="1">
        <f t="shared" ca="1" si="4138"/>
        <v>0.95673318604017332</v>
      </c>
      <c r="CU829" s="1">
        <f t="shared" ca="1" si="4139"/>
        <v>0.98364220844860806</v>
      </c>
      <c r="CV829" s="1">
        <f t="shared" ca="1" si="4140"/>
        <v>0.996202264293504</v>
      </c>
      <c r="CW829" s="1">
        <f t="shared" ca="1" si="4141"/>
        <v>0.99855400171555819</v>
      </c>
      <c r="CX829" s="1">
        <f t="shared" ca="1" si="4142"/>
        <v>0.995736384343055</v>
      </c>
      <c r="CY829" s="1">
        <f t="shared" ca="1" si="4143"/>
        <v>0.99780345722099306</v>
      </c>
      <c r="CZ829" s="1">
        <f t="shared" ca="1" si="4144"/>
        <v>0.97637036561186852</v>
      </c>
      <c r="DA829" s="1">
        <f t="shared" ca="1" si="4145"/>
        <v>0.98790425039971663</v>
      </c>
      <c r="DB829" s="1">
        <f t="shared" ca="1" si="4146"/>
        <v>0.50979441981751561</v>
      </c>
      <c r="DC829" s="1">
        <f t="shared" ca="1" si="4147"/>
        <v>0.51251530054926431</v>
      </c>
      <c r="DD829" s="25"/>
      <c r="DE829" s="40"/>
      <c r="DF829" s="14"/>
      <c r="DG829" s="14"/>
      <c r="DH829" s="14"/>
      <c r="DI829" s="14"/>
      <c r="DJ829" s="14"/>
      <c r="DK829" s="14"/>
      <c r="DL829" s="14"/>
      <c r="DM829" s="14"/>
      <c r="DN829" s="25"/>
      <c r="DO829" s="25"/>
      <c r="DP829" s="25"/>
      <c r="DQ829" s="25"/>
      <c r="DR829" s="25"/>
      <c r="DS829" s="25"/>
      <c r="DT829" s="25"/>
      <c r="DU829" s="25"/>
      <c r="DV829" s="25"/>
      <c r="DW829" s="25"/>
      <c r="DX829" s="25"/>
      <c r="DY829" s="25"/>
      <c r="DZ829" s="25"/>
      <c r="EA829" s="25"/>
      <c r="EB829" s="25"/>
      <c r="EC829" s="25"/>
      <c r="ED829" s="25"/>
      <c r="EE829" s="25"/>
      <c r="EF829" s="29"/>
      <c r="EG829" s="23"/>
      <c r="EH829" s="50"/>
      <c r="EI829" s="7">
        <v>3</v>
      </c>
      <c r="EJ829" s="1">
        <f t="shared" ca="1" si="4182"/>
        <v>0.17306311629337154</v>
      </c>
      <c r="EK829" s="1">
        <f t="shared" ca="1" si="4183"/>
        <v>0.30111905520117793</v>
      </c>
      <c r="EL829" s="1">
        <f t="shared" ca="1" si="4184"/>
        <v>0.17147369945120114</v>
      </c>
      <c r="EM829" s="1">
        <f t="shared" ca="1" si="4185"/>
        <v>6.4081225302189335E-2</v>
      </c>
      <c r="EN829" s="25"/>
      <c r="EO829" s="50"/>
      <c r="EP829" s="7">
        <v>2</v>
      </c>
      <c r="EQ829" s="1">
        <f t="shared" ref="EQ829" ca="1" si="4190">MAX(EJ835:EK836)</f>
        <v>3.6059733712906279E-2</v>
      </c>
      <c r="ER829" s="1">
        <f t="shared" ref="ER829" ca="1" si="4191">MAX(EL835:EM836)</f>
        <v>2.6141054979970609E-2</v>
      </c>
      <c r="ES829" s="25"/>
      <c r="ET829" s="23"/>
      <c r="EU829" s="7">
        <v>8</v>
      </c>
      <c r="EV829" s="1"/>
      <c r="EW829" s="14"/>
      <c r="EX829" s="7">
        <v>8</v>
      </c>
      <c r="EY829" s="1"/>
      <c r="EZ829" s="14"/>
      <c r="FA829" s="14"/>
      <c r="FB829" s="14"/>
      <c r="FC829" s="19"/>
    </row>
    <row r="830" spans="1:159" x14ac:dyDescent="0.2">
      <c r="A830" s="55"/>
      <c r="B830" s="18">
        <v>10</v>
      </c>
      <c r="C830" s="1">
        <f>学習データ!C796*$B$37</f>
        <v>0</v>
      </c>
      <c r="D830" s="1">
        <f>学習データ!D796*$B$37</f>
        <v>0</v>
      </c>
      <c r="E830" s="1">
        <f>学習データ!E796*$B$37</f>
        <v>0</v>
      </c>
      <c r="F830" s="1">
        <f>学習データ!F796*$B$37</f>
        <v>0</v>
      </c>
      <c r="G830" s="1">
        <f>学習データ!G796*$B$37</f>
        <v>0</v>
      </c>
      <c r="H830" s="1">
        <f>学習データ!H796*$B$37</f>
        <v>0</v>
      </c>
      <c r="I830" s="1">
        <f>学習データ!I796*$B$37</f>
        <v>200</v>
      </c>
      <c r="J830" s="1">
        <f>学習データ!J796*$B$37</f>
        <v>253</v>
      </c>
      <c r="K830" s="1">
        <f>学習データ!K796*$B$37</f>
        <v>253</v>
      </c>
      <c r="L830" s="1">
        <f>学習データ!L796*$B$37</f>
        <v>130</v>
      </c>
      <c r="M830" s="1">
        <f>学習データ!M796*$B$37</f>
        <v>0</v>
      </c>
      <c r="N830" s="1">
        <f>学習データ!N796*$B$37</f>
        <v>154</v>
      </c>
      <c r="O830" s="1">
        <f>学習データ!O796*$B$37</f>
        <v>0</v>
      </c>
      <c r="P830" s="1">
        <f>学習データ!P796*$B$37</f>
        <v>0</v>
      </c>
      <c r="Q830" s="1">
        <f>学習データ!Q796*$B$37</f>
        <v>0</v>
      </c>
      <c r="R830" s="1">
        <f>学習データ!R796*$B$37</f>
        <v>0</v>
      </c>
      <c r="S830" s="1">
        <f>学習データ!S796*$B$37</f>
        <v>68</v>
      </c>
      <c r="T830" s="1">
        <f>学習データ!T796*$B$37</f>
        <v>240</v>
      </c>
      <c r="U830" s="1">
        <f>学習データ!U796*$B$37</f>
        <v>253</v>
      </c>
      <c r="V830" s="1">
        <f>学習データ!V796*$B$37</f>
        <v>253</v>
      </c>
      <c r="W830" s="1">
        <f>学習データ!W796*$B$37</f>
        <v>191</v>
      </c>
      <c r="X830" s="1">
        <f>学習データ!X796*$B$37</f>
        <v>0</v>
      </c>
      <c r="Y830" s="1">
        <f>学習データ!Y796*$B$37</f>
        <v>0</v>
      </c>
      <c r="Z830" s="1">
        <f>学習データ!Z796*$B$37</f>
        <v>0</v>
      </c>
      <c r="AA830" s="1">
        <f>学習データ!AA796*$B$37</f>
        <v>0</v>
      </c>
      <c r="AB830" s="1">
        <f>学習データ!AB796*$B$37</f>
        <v>0</v>
      </c>
      <c r="AC830" s="1">
        <f>学習データ!AC796*$B$37</f>
        <v>0</v>
      </c>
      <c r="AD830" s="1">
        <f>学習データ!AD796*$B$37</f>
        <v>0</v>
      </c>
      <c r="AE830" s="14"/>
      <c r="AF830" s="14"/>
      <c r="AG830" s="14"/>
      <c r="AH830" s="29"/>
      <c r="AI830" s="25"/>
      <c r="AJ830" s="7">
        <v>10</v>
      </c>
      <c r="AK830" s="36">
        <f t="shared" ca="1" si="4087"/>
        <v>0</v>
      </c>
      <c r="AL830" s="36">
        <f t="shared" ca="1" si="4088"/>
        <v>0</v>
      </c>
      <c r="AM830" s="36">
        <f t="shared" ca="1" si="4089"/>
        <v>1</v>
      </c>
      <c r="AN830" s="36">
        <f t="shared" ca="1" si="4090"/>
        <v>0.99215686274509807</v>
      </c>
      <c r="AO830" s="36">
        <f t="shared" ca="1" si="4091"/>
        <v>0.99215686274509807</v>
      </c>
      <c r="AP830" s="36">
        <f t="shared" ca="1" si="4092"/>
        <v>0.84705882352941175</v>
      </c>
      <c r="AQ830" s="36">
        <f t="shared" ca="1" si="4093"/>
        <v>0.99215686274509807</v>
      </c>
      <c r="AR830" s="36">
        <f t="shared" ca="1" si="4094"/>
        <v>0.99215686274509807</v>
      </c>
      <c r="AS830" s="36">
        <f t="shared" ca="1" si="4095"/>
        <v>0.99215686274509807</v>
      </c>
      <c r="AT830" s="36">
        <f t="shared" ca="1" si="4096"/>
        <v>0.99215686274509807</v>
      </c>
      <c r="AU830" s="36">
        <f t="shared" ca="1" si="4097"/>
        <v>0.99215686274509807</v>
      </c>
      <c r="AV830" s="36">
        <f t="shared" ca="1" si="4098"/>
        <v>0.99215686274509807</v>
      </c>
      <c r="AW830" s="36">
        <f t="shared" ca="1" si="4099"/>
        <v>0.71372549019607845</v>
      </c>
      <c r="AX830" s="36">
        <f t="shared" ca="1" si="4100"/>
        <v>0</v>
      </c>
      <c r="AY830" s="25"/>
      <c r="AZ830" s="7">
        <v>10</v>
      </c>
      <c r="BA830" s="36">
        <f t="shared" ca="1" si="4101"/>
        <v>0</v>
      </c>
      <c r="BB830" s="36">
        <f t="shared" ca="1" si="4102"/>
        <v>0</v>
      </c>
      <c r="BC830" s="36">
        <f t="shared" ca="1" si="4103"/>
        <v>1</v>
      </c>
      <c r="BD830" s="36">
        <f t="shared" ca="1" si="4104"/>
        <v>0.99215686274509807</v>
      </c>
      <c r="BE830" s="36">
        <f t="shared" ca="1" si="4105"/>
        <v>0.99215686274509807</v>
      </c>
      <c r="BF830" s="36">
        <f t="shared" ca="1" si="4106"/>
        <v>0</v>
      </c>
      <c r="BG830" s="36">
        <f t="shared" ca="1" si="4107"/>
        <v>0.99215686274509807</v>
      </c>
      <c r="BH830" s="36">
        <f t="shared" ca="1" si="4108"/>
        <v>0.99215686274509807</v>
      </c>
      <c r="BI830" s="36">
        <f t="shared" ca="1" si="4109"/>
        <v>0.99215686274509807</v>
      </c>
      <c r="BJ830" s="36">
        <f t="shared" ca="1" si="4110"/>
        <v>0.99215686274509807</v>
      </c>
      <c r="BK830" s="36">
        <f t="shared" ca="1" si="4111"/>
        <v>0.99215686274509807</v>
      </c>
      <c r="BL830" s="36">
        <f t="shared" ca="1" si="4112"/>
        <v>0.99215686274509807</v>
      </c>
      <c r="BM830" s="36">
        <f t="shared" ca="1" si="4113"/>
        <v>0</v>
      </c>
      <c r="BN830" s="36">
        <f t="shared" ca="1" si="4114"/>
        <v>0</v>
      </c>
      <c r="BO830" s="25"/>
      <c r="BP830" s="25"/>
      <c r="BQ830" s="23"/>
      <c r="BR830" s="7">
        <v>10</v>
      </c>
      <c r="BS830" s="1">
        <f t="shared" ca="1" si="4115"/>
        <v>0.69029685165428889</v>
      </c>
      <c r="BT830" s="1">
        <f t="shared" ca="1" si="4116"/>
        <v>0.88940422282290155</v>
      </c>
      <c r="BU830" s="1">
        <f t="shared" ca="1" si="4117"/>
        <v>0.93273286490191332</v>
      </c>
      <c r="BV830" s="1">
        <f t="shared" ca="1" si="4118"/>
        <v>0.94853840858538763</v>
      </c>
      <c r="BW830" s="1">
        <f t="shared" ca="1" si="4119"/>
        <v>0.93735385128114435</v>
      </c>
      <c r="BX830" s="1">
        <f t="shared" ca="1" si="4120"/>
        <v>0.94810899029874196</v>
      </c>
      <c r="BY830" s="1">
        <f t="shared" ca="1" si="4121"/>
        <v>0.95169079072868723</v>
      </c>
      <c r="BZ830" s="1">
        <f t="shared" ca="1" si="4122"/>
        <v>0.90752694979994286</v>
      </c>
      <c r="CA830" s="1">
        <f t="shared" ca="1" si="4123"/>
        <v>0.78738977082896389</v>
      </c>
      <c r="CB830" s="1">
        <f t="shared" ca="1" si="4124"/>
        <v>0.65798490122316489</v>
      </c>
      <c r="CC830" s="1">
        <f t="shared" ca="1" si="4125"/>
        <v>0.57937669812792802</v>
      </c>
      <c r="CD830" s="25"/>
      <c r="CE830" s="7">
        <v>10</v>
      </c>
      <c r="CF830" s="1">
        <f t="shared" ca="1" si="4126"/>
        <v>0.99625186326601489</v>
      </c>
      <c r="CG830" s="1">
        <f t="shared" ca="1" si="4127"/>
        <v>0.99999519945881765</v>
      </c>
      <c r="CH830" s="1">
        <f t="shared" ca="1" si="4128"/>
        <v>0.99999999704710851</v>
      </c>
      <c r="CI830" s="1">
        <f t="shared" ca="1" si="4129"/>
        <v>0.99999992594660492</v>
      </c>
      <c r="CJ830" s="1">
        <f t="shared" ca="1" si="4130"/>
        <v>0.99999999896305636</v>
      </c>
      <c r="CK830" s="1">
        <f t="shared" ca="1" si="4131"/>
        <v>0.99999927260560928</v>
      </c>
      <c r="CL830" s="1">
        <f t="shared" ca="1" si="4132"/>
        <v>0.99999999938913398</v>
      </c>
      <c r="CM830" s="1">
        <f t="shared" ca="1" si="4133"/>
        <v>0.99999999459000866</v>
      </c>
      <c r="CN830" s="1">
        <f t="shared" ca="1" si="4134"/>
        <v>0.99999788155821323</v>
      </c>
      <c r="CO830" s="1">
        <f t="shared" ca="1" si="4135"/>
        <v>0.99999575318651523</v>
      </c>
      <c r="CP830" s="1">
        <f t="shared" ca="1" si="4136"/>
        <v>0.9978596324013207</v>
      </c>
      <c r="CQ830" s="25"/>
      <c r="CR830" s="7">
        <v>10</v>
      </c>
      <c r="CS830" s="1">
        <f t="shared" ca="1" si="4137"/>
        <v>7.9837677615704108E-2</v>
      </c>
      <c r="CT830" s="1">
        <f t="shared" ca="1" si="4138"/>
        <v>0.56118923281166255</v>
      </c>
      <c r="CU830" s="1">
        <f t="shared" ca="1" si="4139"/>
        <v>0.68984758595053974</v>
      </c>
      <c r="CV830" s="1">
        <f t="shared" ca="1" si="4140"/>
        <v>0.98587162173595555</v>
      </c>
      <c r="CW830" s="1">
        <f t="shared" ca="1" si="4141"/>
        <v>0.8020561843221965</v>
      </c>
      <c r="CX830" s="1">
        <f t="shared" ca="1" si="4142"/>
        <v>0.93722958148933955</v>
      </c>
      <c r="CY830" s="1">
        <f t="shared" ca="1" si="4143"/>
        <v>0.94782875385067733</v>
      </c>
      <c r="CZ830" s="1">
        <f t="shared" ca="1" si="4144"/>
        <v>0.77095112052546522</v>
      </c>
      <c r="DA830" s="1">
        <f t="shared" ca="1" si="4145"/>
        <v>0.52395733624204854</v>
      </c>
      <c r="DB830" s="1">
        <f t="shared" ca="1" si="4146"/>
        <v>7.5983732457278699E-2</v>
      </c>
      <c r="DC830" s="1">
        <f t="shared" ca="1" si="4147"/>
        <v>0.10373072068354716</v>
      </c>
      <c r="DD830" s="25"/>
      <c r="DE830" s="40"/>
      <c r="DF830" s="14"/>
      <c r="DG830" s="14"/>
      <c r="DH830" s="14"/>
      <c r="DI830" s="14"/>
      <c r="DJ830" s="14"/>
      <c r="DK830" s="14"/>
      <c r="DL830" s="14"/>
      <c r="DM830" s="14"/>
      <c r="DN830" s="25"/>
      <c r="DO830" s="25"/>
      <c r="DP830" s="25"/>
      <c r="DQ830" s="25"/>
      <c r="DR830" s="25"/>
      <c r="DS830" s="25"/>
      <c r="DT830" s="25"/>
      <c r="DU830" s="25"/>
      <c r="DV830" s="25"/>
      <c r="DW830" s="25"/>
      <c r="DX830" s="25"/>
      <c r="DY830" s="25"/>
      <c r="DZ830" s="25"/>
      <c r="EA830" s="25"/>
      <c r="EB830" s="25"/>
      <c r="EC830" s="25"/>
      <c r="ED830" s="25"/>
      <c r="EE830" s="25"/>
      <c r="EF830" s="29"/>
      <c r="EG830" s="23"/>
      <c r="EH830" s="50"/>
      <c r="EI830" s="7">
        <v>4</v>
      </c>
      <c r="EJ830" s="1">
        <f t="shared" ca="1" si="4182"/>
        <v>0.21877304491656979</v>
      </c>
      <c r="EK830" s="1">
        <f t="shared" ca="1" si="4183"/>
        <v>0.30190640176848171</v>
      </c>
      <c r="EL830" s="1">
        <f t="shared" ca="1" si="4184"/>
        <v>0.33670310104177581</v>
      </c>
      <c r="EM830" s="1">
        <f t="shared" ca="1" si="4185"/>
        <v>0.96840826662246204</v>
      </c>
      <c r="EN830" s="25"/>
      <c r="EO830" s="50">
        <v>4</v>
      </c>
      <c r="EP830" s="7">
        <v>1</v>
      </c>
      <c r="EQ830" s="1">
        <f t="shared" ref="EQ830" ca="1" si="4192">MAX(EJ839:EK840)</f>
        <v>0.16383377098020868</v>
      </c>
      <c r="ER830" s="1">
        <f t="shared" ref="ER830" ca="1" si="4193">MAX(EL839:EM840)</f>
        <v>0.3524600280609636</v>
      </c>
      <c r="ES830" s="25"/>
      <c r="ET830" s="23"/>
      <c r="EU830" s="7">
        <v>9</v>
      </c>
      <c r="EV830" s="1"/>
      <c r="EW830" s="14"/>
      <c r="EX830" s="7">
        <v>9</v>
      </c>
      <c r="EY830" s="1"/>
      <c r="EZ830" s="14"/>
      <c r="FA830" s="14"/>
      <c r="FB830" s="14"/>
      <c r="FC830" s="19"/>
    </row>
    <row r="831" spans="1:159" x14ac:dyDescent="0.2">
      <c r="A831" s="55"/>
      <c r="B831" s="18">
        <v>11</v>
      </c>
      <c r="C831" s="1">
        <f>学習データ!C797*$B$37</f>
        <v>0</v>
      </c>
      <c r="D831" s="1">
        <f>学習データ!D797*$B$37</f>
        <v>0</v>
      </c>
      <c r="E831" s="1">
        <f>学習データ!E797*$B$37</f>
        <v>0</v>
      </c>
      <c r="F831" s="1">
        <f>学習データ!F797*$B$37</f>
        <v>0</v>
      </c>
      <c r="G831" s="1">
        <f>学習データ!G797*$B$37</f>
        <v>0</v>
      </c>
      <c r="H831" s="1">
        <f>学習データ!H797*$B$37</f>
        <v>0</v>
      </c>
      <c r="I831" s="1">
        <f>学習データ!I797*$B$37</f>
        <v>133</v>
      </c>
      <c r="J831" s="1">
        <f>学習データ!J797*$B$37</f>
        <v>168</v>
      </c>
      <c r="K831" s="1">
        <f>学習データ!K797*$B$37</f>
        <v>112</v>
      </c>
      <c r="L831" s="1">
        <f>学習データ!L797*$B$37</f>
        <v>4</v>
      </c>
      <c r="M831" s="1">
        <f>学習データ!M797*$B$37</f>
        <v>0</v>
      </c>
      <c r="N831" s="1">
        <f>学習データ!N797*$B$37</f>
        <v>9</v>
      </c>
      <c r="O831" s="1">
        <f>学習データ!O797*$B$37</f>
        <v>0</v>
      </c>
      <c r="P831" s="1">
        <f>学習データ!P797*$B$37</f>
        <v>0</v>
      </c>
      <c r="Q831" s="1">
        <f>学習データ!Q797*$B$37</f>
        <v>26</v>
      </c>
      <c r="R831" s="1">
        <f>学習データ!R797*$B$37</f>
        <v>100</v>
      </c>
      <c r="S831" s="1">
        <f>学習データ!S797*$B$37</f>
        <v>246</v>
      </c>
      <c r="T831" s="1">
        <f>学習データ!T797*$B$37</f>
        <v>253</v>
      </c>
      <c r="U831" s="1">
        <f>学習データ!U797*$B$37</f>
        <v>253</v>
      </c>
      <c r="V831" s="1">
        <f>学習データ!V797*$B$37</f>
        <v>253</v>
      </c>
      <c r="W831" s="1">
        <f>学習データ!W797*$B$37</f>
        <v>139</v>
      </c>
      <c r="X831" s="1">
        <f>学習データ!X797*$B$37</f>
        <v>0</v>
      </c>
      <c r="Y831" s="1">
        <f>学習データ!Y797*$B$37</f>
        <v>0</v>
      </c>
      <c r="Z831" s="1">
        <f>学習データ!Z797*$B$37</f>
        <v>0</v>
      </c>
      <c r="AA831" s="1">
        <f>学習データ!AA797*$B$37</f>
        <v>0</v>
      </c>
      <c r="AB831" s="1">
        <f>学習データ!AB797*$B$37</f>
        <v>0</v>
      </c>
      <c r="AC831" s="1">
        <f>学習データ!AC797*$B$37</f>
        <v>0</v>
      </c>
      <c r="AD831" s="1">
        <f>学習データ!AD797*$B$37</f>
        <v>0</v>
      </c>
      <c r="AE831" s="14"/>
      <c r="AF831" s="14"/>
      <c r="AG831" s="14"/>
      <c r="AH831" s="29"/>
      <c r="AI831" s="25"/>
      <c r="AJ831" s="7">
        <v>11</v>
      </c>
      <c r="AK831" s="36">
        <f t="shared" ca="1" si="4087"/>
        <v>0</v>
      </c>
      <c r="AL831" s="36">
        <f t="shared" ca="1" si="4088"/>
        <v>0</v>
      </c>
      <c r="AM831" s="36">
        <f t="shared" ca="1" si="4089"/>
        <v>0.59607843137254901</v>
      </c>
      <c r="AN831" s="36">
        <f t="shared" ca="1" si="4090"/>
        <v>0.98039215686274506</v>
      </c>
      <c r="AO831" s="36">
        <f t="shared" ca="1" si="4091"/>
        <v>0.99215686274509807</v>
      </c>
      <c r="AP831" s="36">
        <f t="shared" ca="1" si="4092"/>
        <v>0.99215686274509807</v>
      </c>
      <c r="AQ831" s="36">
        <f t="shared" ca="1" si="4093"/>
        <v>0.99215686274509807</v>
      </c>
      <c r="AR831" s="36">
        <f t="shared" ca="1" si="4094"/>
        <v>0.99215686274509807</v>
      </c>
      <c r="AS831" s="36">
        <f t="shared" ca="1" si="4095"/>
        <v>0.99215686274509807</v>
      </c>
      <c r="AT831" s="36">
        <f t="shared" ca="1" si="4096"/>
        <v>0.96078431372549022</v>
      </c>
      <c r="AU831" s="36">
        <f t="shared" ca="1" si="4097"/>
        <v>0.81568627450980391</v>
      </c>
      <c r="AV831" s="36">
        <f t="shared" ca="1" si="4098"/>
        <v>0</v>
      </c>
      <c r="AW831" s="36">
        <f t="shared" ca="1" si="4099"/>
        <v>0</v>
      </c>
      <c r="AX831" s="36">
        <f t="shared" ca="1" si="4100"/>
        <v>0</v>
      </c>
      <c r="AY831" s="25"/>
      <c r="AZ831" s="7">
        <v>11</v>
      </c>
      <c r="BA831" s="36">
        <f t="shared" ca="1" si="4101"/>
        <v>0</v>
      </c>
      <c r="BB831" s="36">
        <f t="shared" ca="1" si="4102"/>
        <v>0</v>
      </c>
      <c r="BC831" s="36">
        <f t="shared" ca="1" si="4103"/>
        <v>0</v>
      </c>
      <c r="BD831" s="36">
        <f t="shared" ca="1" si="4104"/>
        <v>0.98039215686274506</v>
      </c>
      <c r="BE831" s="36">
        <f t="shared" ca="1" si="4105"/>
        <v>0.99215686274509807</v>
      </c>
      <c r="BF831" s="36">
        <f t="shared" ca="1" si="4106"/>
        <v>0.99215686274509807</v>
      </c>
      <c r="BG831" s="36">
        <f t="shared" ca="1" si="4107"/>
        <v>0.99215686274509807</v>
      </c>
      <c r="BH831" s="36">
        <f t="shared" ca="1" si="4108"/>
        <v>0.99215686274509807</v>
      </c>
      <c r="BI831" s="36">
        <f t="shared" ca="1" si="4109"/>
        <v>0.99215686274509807</v>
      </c>
      <c r="BJ831" s="36">
        <f t="shared" ca="1" si="4110"/>
        <v>0.96078431372549022</v>
      </c>
      <c r="BK831" s="36">
        <f t="shared" ca="1" si="4111"/>
        <v>0</v>
      </c>
      <c r="BL831" s="36">
        <f t="shared" ca="1" si="4112"/>
        <v>0</v>
      </c>
      <c r="BM831" s="36">
        <f t="shared" ca="1" si="4113"/>
        <v>0</v>
      </c>
      <c r="BN831" s="36">
        <f t="shared" ca="1" si="4114"/>
        <v>0</v>
      </c>
      <c r="BO831" s="25"/>
      <c r="BP831" s="25"/>
      <c r="BQ831" s="23"/>
      <c r="BR831" s="7">
        <v>11</v>
      </c>
      <c r="BS831" s="1">
        <f t="shared" ca="1" si="4115"/>
        <v>0.50879081481706789</v>
      </c>
      <c r="BT831" s="1">
        <f t="shared" ca="1" si="4116"/>
        <v>0.53013294646594922</v>
      </c>
      <c r="BU831" s="1">
        <f t="shared" ca="1" si="4117"/>
        <v>0.60227688302171867</v>
      </c>
      <c r="BV831" s="1">
        <f t="shared" ca="1" si="4118"/>
        <v>0.62582722265372126</v>
      </c>
      <c r="BW831" s="1">
        <f t="shared" ca="1" si="4119"/>
        <v>0.6260965967066926</v>
      </c>
      <c r="BX831" s="1">
        <f t="shared" ca="1" si="4120"/>
        <v>0.6260965967066926</v>
      </c>
      <c r="BY831" s="1">
        <f t="shared" ca="1" si="4121"/>
        <v>0.62528142042669488</v>
      </c>
      <c r="BZ831" s="1">
        <f t="shared" ca="1" si="4122"/>
        <v>0.59934507247584146</v>
      </c>
      <c r="CA831" s="1">
        <f t="shared" ca="1" si="4123"/>
        <v>0.5770879583306131</v>
      </c>
      <c r="CB831" s="1">
        <f t="shared" ca="1" si="4124"/>
        <v>0.50508862201046889</v>
      </c>
      <c r="CC831" s="1">
        <f t="shared" ca="1" si="4125"/>
        <v>0.48160743256383232</v>
      </c>
      <c r="CD831" s="25"/>
      <c r="CE831" s="7">
        <v>11</v>
      </c>
      <c r="CF831" s="1">
        <f t="shared" ca="1" si="4126"/>
        <v>0.20890786640372733</v>
      </c>
      <c r="CG831" s="1">
        <f t="shared" ca="1" si="4127"/>
        <v>0.96952345714643118</v>
      </c>
      <c r="CH831" s="1">
        <f t="shared" ca="1" si="4128"/>
        <v>0.98376607668301652</v>
      </c>
      <c r="CI831" s="1">
        <f t="shared" ca="1" si="4129"/>
        <v>0.99998596292480812</v>
      </c>
      <c r="CJ831" s="1">
        <f t="shared" ca="1" si="4130"/>
        <v>0.99998710353026421</v>
      </c>
      <c r="CK831" s="1">
        <f t="shared" ca="1" si="4131"/>
        <v>0.99998710353026421</v>
      </c>
      <c r="CL831" s="1">
        <f t="shared" ca="1" si="4132"/>
        <v>0.99998699367037169</v>
      </c>
      <c r="CM831" s="1">
        <f t="shared" ca="1" si="4133"/>
        <v>0.99998034302715932</v>
      </c>
      <c r="CN831" s="1">
        <f t="shared" ca="1" si="4134"/>
        <v>0.99781913770007014</v>
      </c>
      <c r="CO831" s="1">
        <f t="shared" ca="1" si="4135"/>
        <v>0.99515336849249325</v>
      </c>
      <c r="CP831" s="1">
        <f t="shared" ca="1" si="4136"/>
        <v>0.16845687140215862</v>
      </c>
      <c r="CQ831" s="25"/>
      <c r="CR831" s="7">
        <v>11</v>
      </c>
      <c r="CS831" s="1">
        <f t="shared" ca="1" si="4137"/>
        <v>5.5781002850898619E-2</v>
      </c>
      <c r="CT831" s="1">
        <f t="shared" ca="1" si="4138"/>
        <v>1.6247262514860535E-2</v>
      </c>
      <c r="CU831" s="1">
        <f t="shared" ca="1" si="4139"/>
        <v>7.0241694419219999E-2</v>
      </c>
      <c r="CV831" s="1">
        <f t="shared" ca="1" si="4140"/>
        <v>8.969128770269022E-2</v>
      </c>
      <c r="CW831" s="1">
        <f t="shared" ca="1" si="4141"/>
        <v>8.9933722015425863E-2</v>
      </c>
      <c r="CX831" s="1">
        <f t="shared" ca="1" si="4142"/>
        <v>8.9933722015425863E-2</v>
      </c>
      <c r="CY831" s="1">
        <f t="shared" ca="1" si="4143"/>
        <v>8.7012703662794122E-2</v>
      </c>
      <c r="CZ831" s="1">
        <f t="shared" ca="1" si="4144"/>
        <v>3.171337725668353E-2</v>
      </c>
      <c r="DA831" s="1">
        <f t="shared" ca="1" si="4145"/>
        <v>9.9249432200760962E-2</v>
      </c>
      <c r="DB831" s="1">
        <f t="shared" ca="1" si="4146"/>
        <v>2.3690464174444467E-2</v>
      </c>
      <c r="DC831" s="1">
        <f t="shared" ca="1" si="4147"/>
        <v>1.8689893644914347E-2</v>
      </c>
      <c r="DD831" s="25"/>
      <c r="DE831" s="40"/>
      <c r="DF831" s="14"/>
      <c r="DG831" s="14"/>
      <c r="DH831" s="14"/>
      <c r="DI831" s="14"/>
      <c r="DJ831" s="14"/>
      <c r="DK831" s="14"/>
      <c r="DL831" s="14"/>
      <c r="DM831" s="14"/>
      <c r="DN831" s="25"/>
      <c r="DO831" s="25"/>
      <c r="DP831" s="25"/>
      <c r="DQ831" s="25"/>
      <c r="DR831" s="25"/>
      <c r="DS831" s="25"/>
      <c r="DT831" s="25"/>
      <c r="DU831" s="25"/>
      <c r="DV831" s="25"/>
      <c r="DW831" s="25"/>
      <c r="DX831" s="25"/>
      <c r="DY831" s="25"/>
      <c r="DZ831" s="25"/>
      <c r="EA831" s="25"/>
      <c r="EB831" s="25"/>
      <c r="EC831" s="25"/>
      <c r="ED831" s="25"/>
      <c r="EE831" s="25"/>
      <c r="EF831" s="29"/>
      <c r="EG831" s="23"/>
      <c r="EH831" s="26"/>
      <c r="EI831" s="14"/>
      <c r="EJ831" s="14"/>
      <c r="EK831" s="14"/>
      <c r="EL831" s="14"/>
      <c r="EM831" s="14"/>
      <c r="EN831" s="25"/>
      <c r="EO831" s="50"/>
      <c r="EP831" s="7">
        <v>2</v>
      </c>
      <c r="EQ831" s="1">
        <f t="shared" ref="EQ831" ca="1" si="4194">MAX(EJ841:EK842)</f>
        <v>0.1123476982988168</v>
      </c>
      <c r="ER831" s="1">
        <f t="shared" ref="ER831" ca="1" si="4195">MAX(EL841:EM842)</f>
        <v>0.1978668924488485</v>
      </c>
      <c r="ES831" s="25"/>
      <c r="ET831" s="23"/>
      <c r="EU831" s="14"/>
      <c r="EV831" s="14"/>
      <c r="EW831" s="14"/>
      <c r="EX831" s="14"/>
      <c r="EY831" s="14"/>
      <c r="EZ831" s="14"/>
      <c r="FA831" s="14"/>
      <c r="FB831" s="14"/>
      <c r="FC831" s="19"/>
    </row>
    <row r="832" spans="1:159" x14ac:dyDescent="0.2">
      <c r="A832" s="55"/>
      <c r="B832" s="18">
        <v>12</v>
      </c>
      <c r="C832" s="1">
        <f>学習データ!C798*$B$37</f>
        <v>0</v>
      </c>
      <c r="D832" s="1">
        <f>学習データ!D798*$B$37</f>
        <v>0</v>
      </c>
      <c r="E832" s="1">
        <f>学習データ!E798*$B$37</f>
        <v>0</v>
      </c>
      <c r="F832" s="1">
        <f>学習データ!F798*$B$37</f>
        <v>0</v>
      </c>
      <c r="G832" s="1">
        <f>学習データ!G798*$B$37</f>
        <v>0</v>
      </c>
      <c r="H832" s="1">
        <f>学習データ!H798*$B$37</f>
        <v>0</v>
      </c>
      <c r="I832" s="1">
        <f>学習データ!I798*$B$37</f>
        <v>0</v>
      </c>
      <c r="J832" s="1">
        <f>学習データ!J798*$B$37</f>
        <v>0</v>
      </c>
      <c r="K832" s="1">
        <f>学習データ!K798*$B$37</f>
        <v>0</v>
      </c>
      <c r="L832" s="1">
        <f>学習データ!L798*$B$37</f>
        <v>0</v>
      </c>
      <c r="M832" s="1">
        <f>学習データ!M798*$B$37</f>
        <v>0</v>
      </c>
      <c r="N832" s="1">
        <f>学習データ!N798*$B$37</f>
        <v>0</v>
      </c>
      <c r="O832" s="1">
        <f>学習データ!O798*$B$37</f>
        <v>4</v>
      </c>
      <c r="P832" s="1">
        <f>学習データ!P798*$B$37</f>
        <v>112</v>
      </c>
      <c r="Q832" s="1">
        <f>学習データ!Q798*$B$37</f>
        <v>206</v>
      </c>
      <c r="R832" s="1">
        <f>学習データ!R798*$B$37</f>
        <v>253</v>
      </c>
      <c r="S832" s="1">
        <f>学習データ!S798*$B$37</f>
        <v>253</v>
      </c>
      <c r="T832" s="1">
        <f>学習データ!T798*$B$37</f>
        <v>253</v>
      </c>
      <c r="U832" s="1">
        <f>学習データ!U798*$B$37</f>
        <v>251</v>
      </c>
      <c r="V832" s="1">
        <f>学習データ!V798*$B$37</f>
        <v>151</v>
      </c>
      <c r="W832" s="1">
        <f>学習データ!W798*$B$37</f>
        <v>10</v>
      </c>
      <c r="X832" s="1">
        <f>学習データ!X798*$B$37</f>
        <v>0</v>
      </c>
      <c r="Y832" s="1">
        <f>学習データ!Y798*$B$37</f>
        <v>0</v>
      </c>
      <c r="Z832" s="1">
        <f>学習データ!Z798*$B$37</f>
        <v>0</v>
      </c>
      <c r="AA832" s="1">
        <f>学習データ!AA798*$B$37</f>
        <v>0</v>
      </c>
      <c r="AB832" s="1">
        <f>学習データ!AB798*$B$37</f>
        <v>0</v>
      </c>
      <c r="AC832" s="1">
        <f>学習データ!AC798*$B$37</f>
        <v>0</v>
      </c>
      <c r="AD832" s="1">
        <f>学習データ!AD798*$B$37</f>
        <v>0</v>
      </c>
      <c r="AE832" s="14"/>
      <c r="AF832" s="14"/>
      <c r="AG832" s="14"/>
      <c r="AH832" s="29"/>
      <c r="AI832" s="25"/>
      <c r="AJ832" s="7">
        <v>12</v>
      </c>
      <c r="AK832" s="36">
        <f t="shared" ca="1" si="4087"/>
        <v>0</v>
      </c>
      <c r="AL832" s="36">
        <f t="shared" ca="1" si="4088"/>
        <v>0</v>
      </c>
      <c r="AM832" s="36">
        <f t="shared" ca="1" si="4089"/>
        <v>0</v>
      </c>
      <c r="AN832" s="36">
        <f t="shared" ca="1" si="4090"/>
        <v>0</v>
      </c>
      <c r="AO832" s="36">
        <f t="shared" ca="1" si="4091"/>
        <v>0.13725490196078433</v>
      </c>
      <c r="AP832" s="36">
        <f t="shared" ca="1" si="4092"/>
        <v>0.1764705882352941</v>
      </c>
      <c r="AQ832" s="36">
        <f t="shared" ca="1" si="4093"/>
        <v>0.1764705882352941</v>
      </c>
      <c r="AR832" s="36">
        <f t="shared" ca="1" si="4094"/>
        <v>0</v>
      </c>
      <c r="AS832" s="36">
        <f t="shared" ca="1" si="4095"/>
        <v>0</v>
      </c>
      <c r="AT832" s="36">
        <f t="shared" ca="1" si="4096"/>
        <v>0</v>
      </c>
      <c r="AU832" s="36">
        <f t="shared" ca="1" si="4097"/>
        <v>0</v>
      </c>
      <c r="AV832" s="36">
        <f t="shared" ca="1" si="4098"/>
        <v>0</v>
      </c>
      <c r="AW832" s="36">
        <f t="shared" ca="1" si="4099"/>
        <v>0</v>
      </c>
      <c r="AX832" s="36">
        <f t="shared" ca="1" si="4100"/>
        <v>0</v>
      </c>
      <c r="AY832" s="25"/>
      <c r="AZ832" s="7">
        <v>12</v>
      </c>
      <c r="BA832" s="36">
        <f t="shared" ca="1" si="4101"/>
        <v>0</v>
      </c>
      <c r="BB832" s="36">
        <f t="shared" ca="1" si="4102"/>
        <v>0</v>
      </c>
      <c r="BC832" s="36">
        <f t="shared" ca="1" si="4103"/>
        <v>0</v>
      </c>
      <c r="BD832" s="36">
        <f t="shared" ca="1" si="4104"/>
        <v>0</v>
      </c>
      <c r="BE832" s="36">
        <f t="shared" ca="1" si="4105"/>
        <v>0</v>
      </c>
      <c r="BF832" s="36">
        <f t="shared" ca="1" si="4106"/>
        <v>0</v>
      </c>
      <c r="BG832" s="36">
        <f t="shared" ca="1" si="4107"/>
        <v>0</v>
      </c>
      <c r="BH832" s="36">
        <f t="shared" ca="1" si="4108"/>
        <v>0</v>
      </c>
      <c r="BI832" s="36">
        <f t="shared" ca="1" si="4109"/>
        <v>0</v>
      </c>
      <c r="BJ832" s="36">
        <f t="shared" ca="1" si="4110"/>
        <v>0</v>
      </c>
      <c r="BK832" s="36">
        <f t="shared" ca="1" si="4111"/>
        <v>0</v>
      </c>
      <c r="BL832" s="36">
        <f t="shared" ca="1" si="4112"/>
        <v>0</v>
      </c>
      <c r="BM832" s="36">
        <f t="shared" ca="1" si="4113"/>
        <v>0</v>
      </c>
      <c r="BN832" s="36">
        <f t="shared" ca="1" si="4114"/>
        <v>0</v>
      </c>
      <c r="BO832" s="25"/>
      <c r="BP832" s="25"/>
      <c r="BQ832" s="23"/>
      <c r="BR832" s="25"/>
      <c r="BS832" s="25"/>
      <c r="BT832" s="25"/>
      <c r="BU832" s="25"/>
      <c r="BV832" s="25"/>
      <c r="BW832" s="25"/>
      <c r="BX832" s="25"/>
      <c r="BY832" s="25"/>
      <c r="BZ832" s="25"/>
      <c r="CA832" s="25"/>
      <c r="CB832" s="25"/>
      <c r="CC832" s="25"/>
      <c r="CD832" s="25"/>
      <c r="CE832" s="25"/>
      <c r="CF832" s="25"/>
      <c r="CG832" s="25"/>
      <c r="CH832" s="25"/>
      <c r="CI832" s="25"/>
      <c r="CJ832" s="25"/>
      <c r="CK832" s="25"/>
      <c r="CL832" s="25"/>
      <c r="CM832" s="25"/>
      <c r="CN832" s="25"/>
      <c r="CO832" s="25"/>
      <c r="CP832" s="25"/>
      <c r="CQ832" s="25"/>
      <c r="CR832" s="25"/>
      <c r="CS832" s="25"/>
      <c r="CT832" s="25"/>
      <c r="CU832" s="25"/>
      <c r="CV832" s="25"/>
      <c r="CW832" s="25"/>
      <c r="CX832" s="25"/>
      <c r="CY832" s="25"/>
      <c r="CZ832" s="25"/>
      <c r="DA832" s="25"/>
      <c r="DB832" s="25"/>
      <c r="DC832" s="25"/>
      <c r="DD832" s="25"/>
      <c r="DE832" s="40"/>
      <c r="DF832" s="14"/>
      <c r="DG832" s="14"/>
      <c r="DH832" s="14"/>
      <c r="DI832" s="14"/>
      <c r="DJ832" s="14"/>
      <c r="DK832" s="14"/>
      <c r="DL832" s="14"/>
      <c r="DM832" s="14"/>
      <c r="DN832" s="25"/>
      <c r="DO832" s="25"/>
      <c r="DP832" s="25"/>
      <c r="DQ832" s="25"/>
      <c r="DR832" s="25"/>
      <c r="DS832" s="25"/>
      <c r="DT832" s="25"/>
      <c r="DU832" s="25"/>
      <c r="DV832" s="25"/>
      <c r="DW832" s="25"/>
      <c r="DX832" s="25"/>
      <c r="DY832" s="25"/>
      <c r="DZ832" s="25"/>
      <c r="EA832" s="25"/>
      <c r="EB832" s="25"/>
      <c r="EC832" s="25"/>
      <c r="ED832" s="25"/>
      <c r="EE832" s="25"/>
      <c r="EF832" s="29"/>
      <c r="EG832" s="23"/>
      <c r="EH832" s="50">
        <v>3</v>
      </c>
      <c r="EI832" s="7">
        <v>0</v>
      </c>
      <c r="EJ832" s="7">
        <v>1</v>
      </c>
      <c r="EK832" s="7">
        <v>2</v>
      </c>
      <c r="EL832" s="7">
        <v>3</v>
      </c>
      <c r="EM832" s="7">
        <v>4</v>
      </c>
      <c r="EN832" s="25"/>
      <c r="EO832" s="50">
        <v>5</v>
      </c>
      <c r="EP832" s="7">
        <v>1</v>
      </c>
      <c r="EQ832" s="1">
        <f t="shared" ref="EQ832" ca="1" si="4196">MAX(EJ845:EK846)</f>
        <v>5.6784367022024225E-2</v>
      </c>
      <c r="ER832" s="1">
        <f t="shared" ref="ER832" ca="1" si="4197">MAX(EL845:EM846)</f>
        <v>5.4108523240974725E-2</v>
      </c>
      <c r="ES832" s="25"/>
      <c r="ET832" s="23"/>
      <c r="EU832" s="14"/>
      <c r="EV832" s="14"/>
      <c r="EW832" s="14"/>
      <c r="EX832" s="14"/>
      <c r="EY832" s="14"/>
      <c r="EZ832" s="14"/>
      <c r="FA832" s="14"/>
      <c r="FB832" s="14"/>
      <c r="FC832" s="19"/>
    </row>
    <row r="833" spans="1:159" x14ac:dyDescent="0.2">
      <c r="A833" s="55"/>
      <c r="B833" s="18">
        <v>13</v>
      </c>
      <c r="C833" s="1">
        <f>学習データ!C799*$B$37</f>
        <v>0</v>
      </c>
      <c r="D833" s="1">
        <f>学習データ!D799*$B$37</f>
        <v>0</v>
      </c>
      <c r="E833" s="1">
        <f>学習データ!E799*$B$37</f>
        <v>0</v>
      </c>
      <c r="F833" s="1">
        <f>学習データ!F799*$B$37</f>
        <v>0</v>
      </c>
      <c r="G833" s="1">
        <f>学習データ!G799*$B$37</f>
        <v>0</v>
      </c>
      <c r="H833" s="1">
        <f>学習データ!H799*$B$37</f>
        <v>0</v>
      </c>
      <c r="I833" s="1">
        <f>学習データ!I799*$B$37</f>
        <v>0</v>
      </c>
      <c r="J833" s="1">
        <f>学習データ!J799*$B$37</f>
        <v>0</v>
      </c>
      <c r="K833" s="1">
        <f>学習データ!K799*$B$37</f>
        <v>0</v>
      </c>
      <c r="L833" s="1">
        <f>学習データ!L799*$B$37</f>
        <v>0</v>
      </c>
      <c r="M833" s="1">
        <f>学習データ!M799*$B$37</f>
        <v>0</v>
      </c>
      <c r="N833" s="1">
        <f>学習データ!N799*$B$37</f>
        <v>0</v>
      </c>
      <c r="O833" s="1">
        <f>学習データ!O799*$B$37</f>
        <v>112</v>
      </c>
      <c r="P833" s="1">
        <f>学習データ!P799*$B$37</f>
        <v>253</v>
      </c>
      <c r="Q833" s="1">
        <f>学習データ!Q799*$B$37</f>
        <v>253</v>
      </c>
      <c r="R833" s="1">
        <f>学習データ!R799*$B$37</f>
        <v>253</v>
      </c>
      <c r="S833" s="1">
        <f>学習データ!S799*$B$37</f>
        <v>253</v>
      </c>
      <c r="T833" s="1">
        <f>学習データ!T799*$B$37</f>
        <v>217</v>
      </c>
      <c r="U833" s="1">
        <f>学習データ!U799*$B$37</f>
        <v>115</v>
      </c>
      <c r="V833" s="1">
        <f>学習データ!V799*$B$37</f>
        <v>0</v>
      </c>
      <c r="W833" s="1">
        <f>学習データ!W799*$B$37</f>
        <v>0</v>
      </c>
      <c r="X833" s="1">
        <f>学習データ!X799*$B$37</f>
        <v>0</v>
      </c>
      <c r="Y833" s="1">
        <f>学習データ!Y799*$B$37</f>
        <v>0</v>
      </c>
      <c r="Z833" s="1">
        <f>学習データ!Z799*$B$37</f>
        <v>0</v>
      </c>
      <c r="AA833" s="1">
        <f>学習データ!AA799*$B$37</f>
        <v>0</v>
      </c>
      <c r="AB833" s="1">
        <f>学習データ!AB799*$B$37</f>
        <v>0</v>
      </c>
      <c r="AC833" s="1">
        <f>学習データ!AC799*$B$37</f>
        <v>0</v>
      </c>
      <c r="AD833" s="1">
        <f>学習データ!AD799*$B$37</f>
        <v>0</v>
      </c>
      <c r="AE833" s="14"/>
      <c r="AF833" s="14"/>
      <c r="AG833" s="14"/>
      <c r="AH833" s="29"/>
      <c r="AI833" s="25"/>
      <c r="AJ833" s="7">
        <v>13</v>
      </c>
      <c r="AK833" s="36">
        <f t="shared" ca="1" si="4087"/>
        <v>0</v>
      </c>
      <c r="AL833" s="36">
        <f t="shared" ca="1" si="4088"/>
        <v>0</v>
      </c>
      <c r="AM833" s="36">
        <f t="shared" ca="1" si="4089"/>
        <v>0</v>
      </c>
      <c r="AN833" s="36">
        <f t="shared" ca="1" si="4090"/>
        <v>0</v>
      </c>
      <c r="AO833" s="36">
        <f t="shared" ca="1" si="4091"/>
        <v>0</v>
      </c>
      <c r="AP833" s="36">
        <f t="shared" ca="1" si="4092"/>
        <v>0</v>
      </c>
      <c r="AQ833" s="36">
        <f t="shared" ca="1" si="4093"/>
        <v>0</v>
      </c>
      <c r="AR833" s="36">
        <f t="shared" ca="1" si="4094"/>
        <v>0</v>
      </c>
      <c r="AS833" s="36">
        <f t="shared" ca="1" si="4095"/>
        <v>0</v>
      </c>
      <c r="AT833" s="36">
        <f t="shared" ca="1" si="4096"/>
        <v>0</v>
      </c>
      <c r="AU833" s="36">
        <f t="shared" ca="1" si="4097"/>
        <v>0</v>
      </c>
      <c r="AV833" s="36">
        <f t="shared" ca="1" si="4098"/>
        <v>0</v>
      </c>
      <c r="AW833" s="36">
        <f t="shared" ca="1" si="4099"/>
        <v>0</v>
      </c>
      <c r="AX833" s="36">
        <f t="shared" ca="1" si="4100"/>
        <v>0</v>
      </c>
      <c r="AY833" s="25"/>
      <c r="AZ833" s="7">
        <v>13</v>
      </c>
      <c r="BA833" s="36">
        <f t="shared" ca="1" si="4101"/>
        <v>0</v>
      </c>
      <c r="BB833" s="36">
        <f t="shared" ca="1" si="4102"/>
        <v>0</v>
      </c>
      <c r="BC833" s="36">
        <f t="shared" ca="1" si="4103"/>
        <v>0</v>
      </c>
      <c r="BD833" s="36">
        <f t="shared" ca="1" si="4104"/>
        <v>0</v>
      </c>
      <c r="BE833" s="36">
        <f t="shared" ca="1" si="4105"/>
        <v>0</v>
      </c>
      <c r="BF833" s="36">
        <f t="shared" ca="1" si="4106"/>
        <v>0</v>
      </c>
      <c r="BG833" s="36">
        <f t="shared" ca="1" si="4107"/>
        <v>0</v>
      </c>
      <c r="BH833" s="36">
        <f t="shared" ca="1" si="4108"/>
        <v>0</v>
      </c>
      <c r="BI833" s="36">
        <f t="shared" ca="1" si="4109"/>
        <v>0</v>
      </c>
      <c r="BJ833" s="36">
        <f t="shared" ca="1" si="4110"/>
        <v>0</v>
      </c>
      <c r="BK833" s="36">
        <f t="shared" ca="1" si="4111"/>
        <v>0</v>
      </c>
      <c r="BL833" s="36">
        <f t="shared" ca="1" si="4112"/>
        <v>0</v>
      </c>
      <c r="BM833" s="36">
        <f t="shared" ca="1" si="4113"/>
        <v>0</v>
      </c>
      <c r="BN833" s="36">
        <f t="shared" ca="1" si="4114"/>
        <v>0</v>
      </c>
      <c r="BO833" s="25"/>
      <c r="BP833" s="25"/>
      <c r="BQ833" s="23"/>
      <c r="BR833" s="25" t="s">
        <v>27</v>
      </c>
      <c r="BS833" s="25"/>
      <c r="BT833" s="25"/>
      <c r="BU833" s="25"/>
      <c r="BV833" s="25"/>
      <c r="BW833" s="25"/>
      <c r="BX833" s="25" t="s">
        <v>26</v>
      </c>
      <c r="BY833" s="25"/>
      <c r="BZ833" s="25"/>
      <c r="CA833" s="25"/>
      <c r="CB833" s="25"/>
      <c r="CC833" s="25"/>
      <c r="CD833" s="25"/>
      <c r="CE833" s="25" t="s">
        <v>28</v>
      </c>
      <c r="CF833" s="25"/>
      <c r="CG833" s="25"/>
      <c r="CH833" s="25"/>
      <c r="CI833" s="25"/>
      <c r="CJ833" s="25"/>
      <c r="CK833" s="25" t="s">
        <v>26</v>
      </c>
      <c r="CL833" s="25"/>
      <c r="CM833" s="25"/>
      <c r="CN833" s="25"/>
      <c r="CO833" s="25"/>
      <c r="CP833" s="25"/>
      <c r="CQ833" s="25"/>
      <c r="CR833" s="25"/>
      <c r="CS833" s="25"/>
      <c r="CT833" s="25"/>
      <c r="CU833" s="25"/>
      <c r="CV833" s="25"/>
      <c r="CW833" s="25"/>
      <c r="CX833" s="25"/>
      <c r="CY833" s="25"/>
      <c r="CZ833" s="25"/>
      <c r="DA833" s="25"/>
      <c r="DB833" s="25"/>
      <c r="DC833" s="25"/>
      <c r="DD833" s="25"/>
      <c r="DE833" s="40"/>
      <c r="DF833" s="25"/>
      <c r="DG833" s="14" t="s">
        <v>29</v>
      </c>
      <c r="DH833" s="14"/>
      <c r="DI833" s="14"/>
      <c r="DJ833" s="14"/>
      <c r="DK833" s="14"/>
      <c r="DL833" s="14"/>
      <c r="DM833" s="14"/>
      <c r="DN833" s="14"/>
      <c r="DO833" s="25"/>
      <c r="DP833" s="14" t="s">
        <v>29</v>
      </c>
      <c r="DQ833" s="14"/>
      <c r="DR833" s="14"/>
      <c r="DS833" s="14"/>
      <c r="DT833" s="14"/>
      <c r="DU833" s="14"/>
      <c r="DV833" s="14"/>
      <c r="DW833" s="14"/>
      <c r="DX833" s="14"/>
      <c r="DY833" s="14"/>
      <c r="DZ833" s="14"/>
      <c r="EA833" s="14"/>
      <c r="EB833" s="14"/>
      <c r="EC833" s="14"/>
      <c r="ED833" s="14"/>
      <c r="EE833" s="14"/>
      <c r="EF833" s="19"/>
      <c r="EG833" s="23"/>
      <c r="EH833" s="50"/>
      <c r="EI833" s="7">
        <v>1</v>
      </c>
      <c r="EJ833" s="1">
        <f t="shared" ref="EJ833:EJ836" ca="1" si="4198">1/(1+EXP(-SUMPRODUCT($EI$26:$EK$28,DZ821:EB823)+$EL$26))</f>
        <v>7.4403246913850305E-4</v>
      </c>
      <c r="EK833" s="1">
        <f t="shared" ref="EK833:EK836" ca="1" si="4199">1/(1+EXP(-SUMPRODUCT($EI$26:$EK$28,EA821:EC823)+$EL$26))</f>
        <v>2.3801072603253834E-3</v>
      </c>
      <c r="EL833" s="1">
        <f t="shared" ref="EL833:EL836" ca="1" si="4200">1/(1+EXP(-SUMPRODUCT($EI$26:$EK$28,EB821:ED823)+$EL$26))</f>
        <v>1.2665430627861638E-5</v>
      </c>
      <c r="EM833" s="1">
        <f t="shared" ref="EM833:EM836" ca="1" si="4201">1/(1+EXP(-SUMPRODUCT($EI$26:$EK$28,EC821:EE823)+$EL$26))</f>
        <v>1.674791921706263E-5</v>
      </c>
      <c r="EN833" s="25"/>
      <c r="EO833" s="50"/>
      <c r="EP833" s="7">
        <v>2</v>
      </c>
      <c r="EQ833" s="1">
        <f t="shared" ref="EQ833" ca="1" si="4202">MAX(EJ847:EK848)</f>
        <v>5.5084997248277562E-2</v>
      </c>
      <c r="ER833" s="1">
        <f t="shared" ref="ER833" ca="1" si="4203">MAX(EL847:EM848)</f>
        <v>5.2556448814123559E-2</v>
      </c>
      <c r="ES833" s="25"/>
      <c r="ET833" s="23"/>
      <c r="EU833" s="14"/>
      <c r="EV833" s="14"/>
      <c r="EW833" s="14"/>
      <c r="EX833" s="14"/>
      <c r="EY833" s="14"/>
      <c r="EZ833" s="14"/>
      <c r="FA833" s="14"/>
      <c r="FB833" s="14"/>
      <c r="FC833" s="19"/>
    </row>
    <row r="834" spans="1:159" x14ac:dyDescent="0.2">
      <c r="A834" s="55"/>
      <c r="B834" s="18">
        <v>14</v>
      </c>
      <c r="C834" s="1">
        <f>学習データ!C800*$B$37</f>
        <v>0</v>
      </c>
      <c r="D834" s="1">
        <f>学習データ!D800*$B$37</f>
        <v>0</v>
      </c>
      <c r="E834" s="1">
        <f>学習データ!E800*$B$37</f>
        <v>0</v>
      </c>
      <c r="F834" s="1">
        <f>学習データ!F800*$B$37</f>
        <v>0</v>
      </c>
      <c r="G834" s="1">
        <f>学習データ!G800*$B$37</f>
        <v>0</v>
      </c>
      <c r="H834" s="1">
        <f>学習データ!H800*$B$37</f>
        <v>0</v>
      </c>
      <c r="I834" s="1">
        <f>学習データ!I800*$B$37</f>
        <v>0</v>
      </c>
      <c r="J834" s="1">
        <f>学習データ!J800*$B$37</f>
        <v>0</v>
      </c>
      <c r="K834" s="1">
        <f>学習データ!K800*$B$37</f>
        <v>0</v>
      </c>
      <c r="L834" s="1">
        <f>学習データ!L800*$B$37</f>
        <v>0</v>
      </c>
      <c r="M834" s="1">
        <f>学習データ!M800*$B$37</f>
        <v>0</v>
      </c>
      <c r="N834" s="1">
        <f>学習データ!N800*$B$37</f>
        <v>125</v>
      </c>
      <c r="O834" s="1">
        <f>学習データ!O800*$B$37</f>
        <v>247</v>
      </c>
      <c r="P834" s="1">
        <f>学習データ!P800*$B$37</f>
        <v>253</v>
      </c>
      <c r="Q834" s="1">
        <f>学習データ!Q800*$B$37</f>
        <v>253</v>
      </c>
      <c r="R834" s="1">
        <f>学習データ!R800*$B$37</f>
        <v>246</v>
      </c>
      <c r="S834" s="1">
        <f>学習データ!S800*$B$37</f>
        <v>176</v>
      </c>
      <c r="T834" s="1">
        <f>学習データ!T800*$B$37</f>
        <v>34</v>
      </c>
      <c r="U834" s="1">
        <f>学習データ!U800*$B$37</f>
        <v>0</v>
      </c>
      <c r="V834" s="1">
        <f>学習データ!V800*$B$37</f>
        <v>0</v>
      </c>
      <c r="W834" s="1">
        <f>学習データ!W800*$B$37</f>
        <v>0</v>
      </c>
      <c r="X834" s="1">
        <f>学習データ!X800*$B$37</f>
        <v>0</v>
      </c>
      <c r="Y834" s="1">
        <f>学習データ!Y800*$B$37</f>
        <v>0</v>
      </c>
      <c r="Z834" s="1">
        <f>学習データ!Z800*$B$37</f>
        <v>0</v>
      </c>
      <c r="AA834" s="1">
        <f>学習データ!AA800*$B$37</f>
        <v>0</v>
      </c>
      <c r="AB834" s="1">
        <f>学習データ!AB800*$B$37</f>
        <v>0</v>
      </c>
      <c r="AC834" s="1">
        <f>学習データ!AC800*$B$37</f>
        <v>0</v>
      </c>
      <c r="AD834" s="1">
        <f>学習データ!AD800*$B$37</f>
        <v>0</v>
      </c>
      <c r="AE834" s="14"/>
      <c r="AF834" s="14"/>
      <c r="AG834" s="14"/>
      <c r="AH834" s="29"/>
      <c r="AI834" s="25"/>
      <c r="AJ834" s="7">
        <v>14</v>
      </c>
      <c r="AK834" s="36">
        <f t="shared" ca="1" si="4087"/>
        <v>0</v>
      </c>
      <c r="AL834" s="36">
        <f t="shared" ca="1" si="4088"/>
        <v>0</v>
      </c>
      <c r="AM834" s="36">
        <f t="shared" ca="1" si="4089"/>
        <v>0</v>
      </c>
      <c r="AN834" s="36">
        <f t="shared" ca="1" si="4090"/>
        <v>0</v>
      </c>
      <c r="AO834" s="36">
        <f t="shared" ca="1" si="4091"/>
        <v>0</v>
      </c>
      <c r="AP834" s="36">
        <f t="shared" ca="1" si="4092"/>
        <v>0</v>
      </c>
      <c r="AQ834" s="36">
        <f t="shared" ca="1" si="4093"/>
        <v>0</v>
      </c>
      <c r="AR834" s="36">
        <f t="shared" ca="1" si="4094"/>
        <v>0</v>
      </c>
      <c r="AS834" s="36">
        <f t="shared" ca="1" si="4095"/>
        <v>0</v>
      </c>
      <c r="AT834" s="36">
        <f t="shared" ca="1" si="4096"/>
        <v>0</v>
      </c>
      <c r="AU834" s="36">
        <f t="shared" ca="1" si="4097"/>
        <v>0</v>
      </c>
      <c r="AV834" s="36">
        <f t="shared" ca="1" si="4098"/>
        <v>0</v>
      </c>
      <c r="AW834" s="36">
        <f t="shared" ca="1" si="4099"/>
        <v>0</v>
      </c>
      <c r="AX834" s="36">
        <f t="shared" ca="1" si="4100"/>
        <v>0</v>
      </c>
      <c r="AY834" s="25"/>
      <c r="AZ834" s="7">
        <v>14</v>
      </c>
      <c r="BA834" s="36">
        <f t="shared" ca="1" si="4101"/>
        <v>0</v>
      </c>
      <c r="BB834" s="36">
        <f t="shared" ca="1" si="4102"/>
        <v>0</v>
      </c>
      <c r="BC834" s="36">
        <f t="shared" ca="1" si="4103"/>
        <v>0</v>
      </c>
      <c r="BD834" s="36">
        <f t="shared" ca="1" si="4104"/>
        <v>0</v>
      </c>
      <c r="BE834" s="36">
        <f t="shared" ca="1" si="4105"/>
        <v>0</v>
      </c>
      <c r="BF834" s="36">
        <f t="shared" ca="1" si="4106"/>
        <v>0</v>
      </c>
      <c r="BG834" s="36">
        <f t="shared" ca="1" si="4107"/>
        <v>0</v>
      </c>
      <c r="BH834" s="36">
        <f t="shared" ca="1" si="4108"/>
        <v>0</v>
      </c>
      <c r="BI834" s="36">
        <f t="shared" ca="1" si="4109"/>
        <v>0</v>
      </c>
      <c r="BJ834" s="36">
        <f t="shared" ca="1" si="4110"/>
        <v>0</v>
      </c>
      <c r="BK834" s="36">
        <f t="shared" ca="1" si="4111"/>
        <v>0</v>
      </c>
      <c r="BL834" s="36">
        <f t="shared" ca="1" si="4112"/>
        <v>0</v>
      </c>
      <c r="BM834" s="36">
        <f t="shared" ca="1" si="4113"/>
        <v>0</v>
      </c>
      <c r="BN834" s="36">
        <f t="shared" ca="1" si="4114"/>
        <v>0</v>
      </c>
      <c r="BO834" s="25"/>
      <c r="BP834" s="25"/>
      <c r="BQ834" s="23"/>
      <c r="BR834" s="7">
        <v>0</v>
      </c>
      <c r="BS834" s="7">
        <v>1</v>
      </c>
      <c r="BT834" s="7">
        <v>2</v>
      </c>
      <c r="BU834" s="7">
        <v>3</v>
      </c>
      <c r="BV834" s="7">
        <v>4</v>
      </c>
      <c r="BW834" s="7">
        <v>5</v>
      </c>
      <c r="BX834" s="7">
        <v>6</v>
      </c>
      <c r="BY834" s="7">
        <v>7</v>
      </c>
      <c r="BZ834" s="7">
        <v>8</v>
      </c>
      <c r="CA834" s="7">
        <v>9</v>
      </c>
      <c r="CB834" s="7">
        <v>10</v>
      </c>
      <c r="CC834" s="7">
        <v>11</v>
      </c>
      <c r="CD834" s="25"/>
      <c r="CE834" s="7">
        <v>0</v>
      </c>
      <c r="CF834" s="7">
        <v>1</v>
      </c>
      <c r="CG834" s="7">
        <v>2</v>
      </c>
      <c r="CH834" s="7">
        <v>3</v>
      </c>
      <c r="CI834" s="7">
        <v>4</v>
      </c>
      <c r="CJ834" s="7">
        <v>5</v>
      </c>
      <c r="CK834" s="7">
        <v>6</v>
      </c>
      <c r="CL834" s="7">
        <v>7</v>
      </c>
      <c r="CM834" s="7">
        <v>8</v>
      </c>
      <c r="CN834" s="7">
        <v>9</v>
      </c>
      <c r="CO834" s="7">
        <v>10</v>
      </c>
      <c r="CP834" s="7">
        <v>11</v>
      </c>
      <c r="CQ834" s="25"/>
      <c r="CR834" s="25"/>
      <c r="CS834" s="25"/>
      <c r="CT834" s="25"/>
      <c r="CU834" s="25"/>
      <c r="CV834" s="25"/>
      <c r="CW834" s="25"/>
      <c r="CX834" s="25"/>
      <c r="CY834" s="25"/>
      <c r="CZ834" s="25"/>
      <c r="DA834" s="25"/>
      <c r="DB834" s="25"/>
      <c r="DC834" s="25"/>
      <c r="DD834" s="25"/>
      <c r="DE834" s="40"/>
      <c r="DF834" s="50">
        <v>4</v>
      </c>
      <c r="DG834" s="7">
        <v>0</v>
      </c>
      <c r="DH834" s="7">
        <v>1</v>
      </c>
      <c r="DI834" s="7">
        <v>2</v>
      </c>
      <c r="DJ834" s="7">
        <v>3</v>
      </c>
      <c r="DK834" s="7">
        <v>4</v>
      </c>
      <c r="DL834" s="7">
        <v>5</v>
      </c>
      <c r="DM834" s="7">
        <v>6</v>
      </c>
      <c r="DN834" s="14"/>
      <c r="DO834" s="50">
        <v>5</v>
      </c>
      <c r="DP834" s="7">
        <v>0</v>
      </c>
      <c r="DQ834" s="7">
        <v>1</v>
      </c>
      <c r="DR834" s="7">
        <v>2</v>
      </c>
      <c r="DS834" s="7">
        <v>3</v>
      </c>
      <c r="DT834" s="7">
        <v>4</v>
      </c>
      <c r="DU834" s="7">
        <v>5</v>
      </c>
      <c r="DV834" s="7">
        <v>6</v>
      </c>
      <c r="DW834" s="14"/>
      <c r="DX834" s="14"/>
      <c r="DY834" s="14"/>
      <c r="DZ834" s="14"/>
      <c r="EA834" s="14"/>
      <c r="EB834" s="14"/>
      <c r="EC834" s="14"/>
      <c r="ED834" s="14"/>
      <c r="EE834" s="14"/>
      <c r="EF834" s="19"/>
      <c r="EG834" s="23"/>
      <c r="EH834" s="50"/>
      <c r="EI834" s="7">
        <v>2</v>
      </c>
      <c r="EJ834" s="1">
        <f t="shared" ca="1" si="4198"/>
        <v>0.99767927212105556</v>
      </c>
      <c r="EK834" s="1">
        <f t="shared" ca="1" si="4199"/>
        <v>0.39564214226710748</v>
      </c>
      <c r="EL834" s="1">
        <f t="shared" ca="1" si="4200"/>
        <v>3.9330534311624275E-2</v>
      </c>
      <c r="EM834" s="1">
        <f t="shared" ca="1" si="4201"/>
        <v>2.9468051996396852E-3</v>
      </c>
      <c r="EN834" s="25"/>
      <c r="EO834" s="25"/>
      <c r="EP834" s="25"/>
      <c r="EQ834" s="25"/>
      <c r="ER834" s="25"/>
      <c r="ES834" s="25"/>
      <c r="ET834" s="23"/>
      <c r="EU834" s="14"/>
      <c r="EV834" s="14"/>
      <c r="EW834" s="14"/>
      <c r="EX834" s="14"/>
      <c r="EY834" s="14"/>
      <c r="EZ834" s="14"/>
      <c r="FA834" s="14"/>
      <c r="FB834" s="14"/>
      <c r="FC834" s="19"/>
    </row>
    <row r="835" spans="1:159" x14ac:dyDescent="0.2">
      <c r="A835" s="55"/>
      <c r="B835" s="18">
        <v>15</v>
      </c>
      <c r="C835" s="1">
        <f>学習データ!C801*$B$37</f>
        <v>0</v>
      </c>
      <c r="D835" s="1">
        <f>学習データ!D801*$B$37</f>
        <v>0</v>
      </c>
      <c r="E835" s="1">
        <f>学習データ!E801*$B$37</f>
        <v>0</v>
      </c>
      <c r="F835" s="1">
        <f>学習データ!F801*$B$37</f>
        <v>0</v>
      </c>
      <c r="G835" s="1">
        <f>学習データ!G801*$B$37</f>
        <v>0</v>
      </c>
      <c r="H835" s="1">
        <f>学習データ!H801*$B$37</f>
        <v>0</v>
      </c>
      <c r="I835" s="1">
        <f>学習データ!I801*$B$37</f>
        <v>0</v>
      </c>
      <c r="J835" s="1">
        <f>学習データ!J801*$B$37</f>
        <v>0</v>
      </c>
      <c r="K835" s="1">
        <f>学習データ!K801*$B$37</f>
        <v>23</v>
      </c>
      <c r="L835" s="1">
        <f>学習データ!L801*$B$37</f>
        <v>47</v>
      </c>
      <c r="M835" s="1">
        <f>学習データ!M801*$B$37</f>
        <v>177</v>
      </c>
      <c r="N835" s="1">
        <f>学習データ!N801*$B$37</f>
        <v>249</v>
      </c>
      <c r="O835" s="1">
        <f>学習データ!O801*$B$37</f>
        <v>253</v>
      </c>
      <c r="P835" s="1">
        <f>学習データ!P801*$B$37</f>
        <v>241</v>
      </c>
      <c r="Q835" s="1">
        <f>学習データ!Q801*$B$37</f>
        <v>230</v>
      </c>
      <c r="R835" s="1">
        <f>学習データ!R801*$B$37</f>
        <v>115</v>
      </c>
      <c r="S835" s="1">
        <f>学習データ!S801*$B$37</f>
        <v>0</v>
      </c>
      <c r="T835" s="1">
        <f>学習データ!T801*$B$37</f>
        <v>0</v>
      </c>
      <c r="U835" s="1">
        <f>学習データ!U801*$B$37</f>
        <v>0</v>
      </c>
      <c r="V835" s="1">
        <f>学習データ!V801*$B$37</f>
        <v>0</v>
      </c>
      <c r="W835" s="1">
        <f>学習データ!W801*$B$37</f>
        <v>0</v>
      </c>
      <c r="X835" s="1">
        <f>学習データ!X801*$B$37</f>
        <v>0</v>
      </c>
      <c r="Y835" s="1">
        <f>学習データ!Y801*$B$37</f>
        <v>0</v>
      </c>
      <c r="Z835" s="1">
        <f>学習データ!Z801*$B$37</f>
        <v>0</v>
      </c>
      <c r="AA835" s="1">
        <f>学習データ!AA801*$B$37</f>
        <v>0</v>
      </c>
      <c r="AB835" s="1">
        <f>学習データ!AB801*$B$37</f>
        <v>0</v>
      </c>
      <c r="AC835" s="1">
        <f>学習データ!AC801*$B$37</f>
        <v>0</v>
      </c>
      <c r="AD835" s="1">
        <f>学習データ!AD801*$B$37</f>
        <v>0</v>
      </c>
      <c r="AE835" s="14"/>
      <c r="AF835" s="14"/>
      <c r="AG835" s="14"/>
      <c r="AH835" s="29"/>
      <c r="AI835" s="25"/>
      <c r="AJ835" s="25"/>
      <c r="AK835" s="25"/>
      <c r="AL835" s="25"/>
      <c r="AM835" s="25"/>
      <c r="AN835" s="25"/>
      <c r="AO835" s="25"/>
      <c r="AP835" s="25"/>
      <c r="AQ835" s="25"/>
      <c r="AR835" s="25"/>
      <c r="AS835" s="25"/>
      <c r="AT835" s="25"/>
      <c r="AU835" s="25"/>
      <c r="AV835" s="25"/>
      <c r="AW835" s="25"/>
      <c r="AX835" s="25"/>
      <c r="AY835" s="25"/>
      <c r="AZ835" s="25"/>
      <c r="BA835" s="25"/>
      <c r="BB835" s="25"/>
      <c r="BC835" s="25"/>
      <c r="BD835" s="25"/>
      <c r="BE835" s="25"/>
      <c r="BF835" s="25"/>
      <c r="BG835" s="25"/>
      <c r="BH835" s="25"/>
      <c r="BI835" s="25"/>
      <c r="BJ835" s="25"/>
      <c r="BK835" s="25"/>
      <c r="BL835" s="25"/>
      <c r="BM835" s="25"/>
      <c r="BN835" s="25"/>
      <c r="BO835" s="25"/>
      <c r="BP835" s="25"/>
      <c r="BQ835" s="23"/>
      <c r="BR835" s="7">
        <v>1</v>
      </c>
      <c r="BS835" s="1">
        <f t="shared" ref="BS835:BS845" ca="1" si="4204">1/(1+EXP(-SUMPRODUCT($BS$27:$BV$30,BA821:BD824)+$BW$27))</f>
        <v>0.18999147064249619</v>
      </c>
      <c r="BT835" s="1">
        <f t="shared" ref="BT835:BT845" ca="1" si="4205">1/(1+EXP(-SUMPRODUCT($BS$27:$BV$30,BB821:BE824)+$BW$27))</f>
        <v>2.3255159418290095E-3</v>
      </c>
      <c r="BU835" s="1">
        <f t="shared" ref="BU835:BU845" ca="1" si="4206">1/(1+EXP(-SUMPRODUCT($BS$27:$BV$30,BC821:BF824)+$BW$27))</f>
        <v>2.812821427048029E-3</v>
      </c>
      <c r="BV835" s="1">
        <f t="shared" ref="BV835:BV845" ca="1" si="4207">1/(1+EXP(-SUMPRODUCT($BS$27:$BV$30,BD821:BG824)+$BW$27))</f>
        <v>2.4107837980652971E-3</v>
      </c>
      <c r="BW835" s="1">
        <f t="shared" ref="BW835:BW845" ca="1" si="4208">1/(1+EXP(-SUMPRODUCT($BS$27:$BV$30,BE821:BH824)+$BW$27))</f>
        <v>2.401338816864349E-3</v>
      </c>
      <c r="BX835" s="1">
        <f t="shared" ref="BX835:BX845" ca="1" si="4209">1/(1+EXP(-SUMPRODUCT($BS$27:$BV$30,BF821:BI824)+$BW$27))</f>
        <v>2.401338816864349E-3</v>
      </c>
      <c r="BY835" s="1">
        <f t="shared" ref="BY835:BY845" ca="1" si="4210">1/(1+EXP(-SUMPRODUCT($BS$27:$BV$30,BG821:BJ824)+$BW$27))</f>
        <v>2.401338816864349E-3</v>
      </c>
      <c r="BZ835" s="1">
        <f t="shared" ref="BZ835:BZ845" ca="1" si="4211">1/(1+EXP(-SUMPRODUCT($BS$27:$BV$30,BH821:BK824)+$BW$27))</f>
        <v>2.401338816864349E-3</v>
      </c>
      <c r="CA835" s="1">
        <f t="shared" ref="CA835:CA845" ca="1" si="4212">1/(1+EXP(-SUMPRODUCT($BS$27:$BV$30,BI821:BL824)+$BW$27))</f>
        <v>3.2018344976914568E-3</v>
      </c>
      <c r="CB835" s="1">
        <f t="shared" ref="CB835:CB845" ca="1" si="4213">1/(1+EXP(-SUMPRODUCT($BS$27:$BV$30,BJ821:BM824)+$BW$27))</f>
        <v>0.26417225758411805</v>
      </c>
      <c r="CC835" s="1">
        <f t="shared" ref="CC835:CC845" ca="1" si="4214">1/(1+EXP(-SUMPRODUCT($BS$27:$BV$30,BK821:BN824)+$BW$27))</f>
        <v>0.20844375052588732</v>
      </c>
      <c r="CD835" s="25"/>
      <c r="CE835" s="7">
        <v>1</v>
      </c>
      <c r="CF835" s="1">
        <f t="shared" ref="CF835:CF845" ca="1" si="4215">1/(1+EXP(-SUMPRODUCT($BS$31:$BV$34,BA821:BD824)+$BW$31))</f>
        <v>0.42647208185978491</v>
      </c>
      <c r="CG835" s="1">
        <f t="shared" ref="CG835:CG845" ca="1" si="4216">1/(1+EXP(-SUMPRODUCT($BS$31:$BV$34,BB821:BE824)+$BW$31))</f>
        <v>0.35551175631282228</v>
      </c>
      <c r="CH835" s="1">
        <f t="shared" ref="CH835:CH845" ca="1" si="4217">1/(1+EXP(-SUMPRODUCT($BS$31:$BV$34,BC821:BF824)+$BW$31))</f>
        <v>0.88483685338073148</v>
      </c>
      <c r="CI835" s="1">
        <f t="shared" ref="CI835:CI845" ca="1" si="4218">1/(1+EXP(-SUMPRODUCT($BS$31:$BV$34,BD821:BG824)+$BW$31))</f>
        <v>0.89858189001428568</v>
      </c>
      <c r="CJ835" s="1">
        <f t="shared" ref="CJ835:CJ845" ca="1" si="4219">1/(1+EXP(-SUMPRODUCT($BS$31:$BV$34,BE821:BH824)+$BW$31))</f>
        <v>0.89875521384025925</v>
      </c>
      <c r="CK835" s="1">
        <f t="shared" ref="CK835:CK845" ca="1" si="4220">1/(1+EXP(-SUMPRODUCT($BS$31:$BV$34,BF821:BI824)+$BW$31))</f>
        <v>0.89875521384025925</v>
      </c>
      <c r="CL835" s="1">
        <f t="shared" ref="CL835:CL845" ca="1" si="4221">1/(1+EXP(-SUMPRODUCT($BS$31:$BV$34,BG821:BJ824)+$BW$31))</f>
        <v>0.89875521384025925</v>
      </c>
      <c r="CM835" s="1">
        <f t="shared" ref="CM835:CM845" ca="1" si="4222">1/(1+EXP(-SUMPRODUCT($BS$31:$BV$34,BH821:BK824)+$BW$31))</f>
        <v>0.89875521384025925</v>
      </c>
      <c r="CN835" s="1">
        <f t="shared" ref="CN835:CN845" ca="1" si="4223">1/(1+EXP(-SUMPRODUCT($BS$31:$BV$34,BI821:BL824)+$BW$31))</f>
        <v>0.89885347378456359</v>
      </c>
      <c r="CO835" s="1">
        <f t="shared" ref="CO835:CO845" ca="1" si="4224">1/(1+EXP(-SUMPRODUCT($BS$31:$BV$34,BJ821:BM824)+$BW$31))</f>
        <v>0.92346724429699156</v>
      </c>
      <c r="CP835" s="1">
        <f t="shared" ref="CP835:CP845" ca="1" si="4225">1/(1+EXP(-SUMPRODUCT($BS$31:$BV$34,BK821:BN824)+$BW$31))</f>
        <v>0.44646898556768094</v>
      </c>
      <c r="CQ835" s="25"/>
      <c r="CR835" s="25"/>
      <c r="CS835" s="25"/>
      <c r="CT835" s="25"/>
      <c r="CU835" s="25"/>
      <c r="CV835" s="25"/>
      <c r="CW835" s="25"/>
      <c r="CX835" s="25"/>
      <c r="CY835" s="25"/>
      <c r="CZ835" s="25"/>
      <c r="DA835" s="25"/>
      <c r="DB835" s="25"/>
      <c r="DC835" s="25"/>
      <c r="DD835" s="25"/>
      <c r="DE835" s="40"/>
      <c r="DF835" s="50"/>
      <c r="DG835" s="7">
        <v>1</v>
      </c>
      <c r="DH835" s="1">
        <f t="shared" ref="DH835:DH840" ca="1" si="4226">MAX(OFFSET(BS835,$BR834,BR$54,2,2))*$DF$37</f>
        <v>0.22761622939584747</v>
      </c>
      <c r="DI835" s="1">
        <f t="shared" ref="DI835:DI840" ca="1" si="4227">MAX(OFFSET(BT835,$BR834,BS$54,2,2))*$DF$37</f>
        <v>0.83849476234833376</v>
      </c>
      <c r="DJ835" s="1">
        <f t="shared" ref="DJ835:DJ840" ca="1" si="4228">MAX(OFFSET(BU835,$BR834,BT$54,2,2))*$DF$37</f>
        <v>0.99786758290182909</v>
      </c>
      <c r="DK835" s="1">
        <f t="shared" ref="DK835:DK840" ca="1" si="4229">MAX(OFFSET(BV835,$BR834,BU$54,2,2))*$DF$37</f>
        <v>0.79115016560628559</v>
      </c>
      <c r="DL835" s="1">
        <f t="shared" ref="DL835:DL840" ca="1" si="4230">MAX(OFFSET(BW835,$BR834,BV$54,2,2))*$DF$37</f>
        <v>0.92193251533753007</v>
      </c>
      <c r="DM835" s="1">
        <f t="shared" ref="DM835:DM840" ca="1" si="4231">MAX(OFFSET(BX835,$BR834,BW$54,2,2))*$DF$37</f>
        <v>0.89714699786240037</v>
      </c>
      <c r="DN835" s="14"/>
      <c r="DO835" s="50"/>
      <c r="DP835" s="7">
        <v>1</v>
      </c>
      <c r="DQ835" s="1">
        <f t="shared" ref="DQ835:DQ840" ca="1" si="4232">MAX(OFFSET(CF835,$CE834,CE$54,2,2))*$DF$37</f>
        <v>0.80797730106730348</v>
      </c>
      <c r="DR835" s="1">
        <f t="shared" ref="DR835:DR840" ca="1" si="4233">MAX(OFFSET(CG835,$CE834,CF$54,2,2))*$DF$37</f>
        <v>0.99786789672363896</v>
      </c>
      <c r="DS835" s="1">
        <f t="shared" ref="DS835:DS840" ca="1" si="4234">MAX(OFFSET(CH835,$CE834,CG$54,2,2))*$DF$37</f>
        <v>0.99818538442100491</v>
      </c>
      <c r="DT835" s="1">
        <f t="shared" ref="DT835:DT840" ca="1" si="4235">MAX(OFFSET(CI835,$CE834,CH$54,2,2))*$DF$37</f>
        <v>0.9975998739906814</v>
      </c>
      <c r="DU835" s="1">
        <f t="shared" ref="DU835:DU840" ca="1" si="4236">MAX(OFFSET(CJ835,$CE834,CI$54,2,2))*$DF$37</f>
        <v>0.98939228864952333</v>
      </c>
      <c r="DV835" s="1">
        <f t="shared" ref="DV835:DV840" ca="1" si="4237">MAX(OFFSET(CK835,$CE834,CJ$54,2,2))*$DF$37</f>
        <v>0.7729537015705813</v>
      </c>
      <c r="DW835" s="14"/>
      <c r="DX835" s="14"/>
      <c r="DY835" s="14"/>
      <c r="DZ835" s="14"/>
      <c r="EA835" s="14"/>
      <c r="EB835" s="14"/>
      <c r="EC835" s="14"/>
      <c r="ED835" s="14"/>
      <c r="EE835" s="14"/>
      <c r="EF835" s="19"/>
      <c r="EG835" s="23"/>
      <c r="EH835" s="50"/>
      <c r="EI835" s="7">
        <v>3</v>
      </c>
      <c r="EJ835" s="1">
        <f t="shared" ca="1" si="4198"/>
        <v>4.1300337361470044E-3</v>
      </c>
      <c r="EK835" s="1">
        <f t="shared" ca="1" si="4199"/>
        <v>8.4813763155398743E-3</v>
      </c>
      <c r="EL835" s="1">
        <f t="shared" ca="1" si="4200"/>
        <v>2.6141054979970609E-2</v>
      </c>
      <c r="EM835" s="1">
        <f t="shared" ca="1" si="4201"/>
        <v>3.1369899761080988E-4</v>
      </c>
      <c r="EN835" s="25"/>
      <c r="EO835" s="25"/>
      <c r="EP835" s="25"/>
      <c r="EQ835" s="25"/>
      <c r="ER835" s="25"/>
      <c r="ES835" s="25"/>
      <c r="ET835" s="23"/>
      <c r="EU835" s="14"/>
      <c r="EV835" s="14"/>
      <c r="EW835" s="14"/>
      <c r="EX835" s="14"/>
      <c r="EY835" s="14"/>
      <c r="EZ835" s="14"/>
      <c r="FA835" s="14"/>
      <c r="FB835" s="14"/>
      <c r="FC835" s="19"/>
    </row>
    <row r="836" spans="1:159" x14ac:dyDescent="0.2">
      <c r="A836" s="55"/>
      <c r="B836" s="18">
        <v>16</v>
      </c>
      <c r="C836" s="1">
        <f>学習データ!C802*$B$37</f>
        <v>0</v>
      </c>
      <c r="D836" s="1">
        <f>学習データ!D802*$B$37</f>
        <v>0</v>
      </c>
      <c r="E836" s="1">
        <f>学習データ!E802*$B$37</f>
        <v>0</v>
      </c>
      <c r="F836" s="1">
        <f>学習データ!F802*$B$37</f>
        <v>0</v>
      </c>
      <c r="G836" s="1">
        <f>学習データ!G802*$B$37</f>
        <v>0</v>
      </c>
      <c r="H836" s="1">
        <f>学習データ!H802*$B$37</f>
        <v>0</v>
      </c>
      <c r="I836" s="1">
        <f>学習データ!I802*$B$37</f>
        <v>0</v>
      </c>
      <c r="J836" s="1">
        <f>学習データ!J802*$B$37</f>
        <v>72</v>
      </c>
      <c r="K836" s="1">
        <f>学習データ!K802*$B$37</f>
        <v>250</v>
      </c>
      <c r="L836" s="1">
        <f>学習データ!L802*$B$37</f>
        <v>253</v>
      </c>
      <c r="M836" s="1">
        <f>学習データ!M802*$B$37</f>
        <v>253</v>
      </c>
      <c r="N836" s="1">
        <f>学習データ!N802*$B$37</f>
        <v>253</v>
      </c>
      <c r="O836" s="1">
        <f>学習データ!O802*$B$37</f>
        <v>238</v>
      </c>
      <c r="P836" s="1">
        <f>学習データ!P802*$B$37</f>
        <v>63</v>
      </c>
      <c r="Q836" s="1">
        <f>学習データ!Q802*$B$37</f>
        <v>0</v>
      </c>
      <c r="R836" s="1">
        <f>学習データ!R802*$B$37</f>
        <v>0</v>
      </c>
      <c r="S836" s="1">
        <f>学習データ!S802*$B$37</f>
        <v>0</v>
      </c>
      <c r="T836" s="1">
        <f>学習データ!T802*$B$37</f>
        <v>0</v>
      </c>
      <c r="U836" s="1">
        <f>学習データ!U802*$B$37</f>
        <v>0</v>
      </c>
      <c r="V836" s="1">
        <f>学習データ!V802*$B$37</f>
        <v>0</v>
      </c>
      <c r="W836" s="1">
        <f>学習データ!W802*$B$37</f>
        <v>0</v>
      </c>
      <c r="X836" s="1">
        <f>学習データ!X802*$B$37</f>
        <v>0</v>
      </c>
      <c r="Y836" s="1">
        <f>学習データ!Y802*$B$37</f>
        <v>0</v>
      </c>
      <c r="Z836" s="1">
        <f>学習データ!Z802*$B$37</f>
        <v>0</v>
      </c>
      <c r="AA836" s="1">
        <f>学習データ!AA802*$B$37</f>
        <v>0</v>
      </c>
      <c r="AB836" s="1">
        <f>学習データ!AB802*$B$37</f>
        <v>0</v>
      </c>
      <c r="AC836" s="1">
        <f>学習データ!AC802*$B$37</f>
        <v>0</v>
      </c>
      <c r="AD836" s="1">
        <f>学習データ!AD802*$B$37</f>
        <v>0</v>
      </c>
      <c r="AE836" s="14"/>
      <c r="AF836" s="14"/>
      <c r="AG836" s="14"/>
      <c r="AH836" s="29"/>
      <c r="AI836" s="25"/>
      <c r="AJ836" s="25"/>
      <c r="AK836" s="25"/>
      <c r="AL836" s="25"/>
      <c r="AM836" s="25"/>
      <c r="AN836" s="25"/>
      <c r="AO836" s="25"/>
      <c r="AP836" s="25"/>
      <c r="AQ836" s="25"/>
      <c r="AR836" s="25"/>
      <c r="AS836" s="25"/>
      <c r="AT836" s="25"/>
      <c r="AU836" s="25"/>
      <c r="AV836" s="25"/>
      <c r="AW836" s="25"/>
      <c r="AX836" s="25"/>
      <c r="AY836" s="25"/>
      <c r="AZ836" s="25"/>
      <c r="BA836" s="25"/>
      <c r="BB836" s="25"/>
      <c r="BC836" s="25"/>
      <c r="BD836" s="25"/>
      <c r="BE836" s="25"/>
      <c r="BF836" s="25"/>
      <c r="BG836" s="25"/>
      <c r="BH836" s="25"/>
      <c r="BI836" s="25"/>
      <c r="BJ836" s="25"/>
      <c r="BK836" s="25"/>
      <c r="BL836" s="25"/>
      <c r="BM836" s="25"/>
      <c r="BN836" s="25"/>
      <c r="BO836" s="25"/>
      <c r="BP836" s="25"/>
      <c r="BQ836" s="23"/>
      <c r="BR836" s="7">
        <v>2</v>
      </c>
      <c r="BS836" s="1">
        <f t="shared" ca="1" si="4204"/>
        <v>0.22761622939584747</v>
      </c>
      <c r="BT836" s="1">
        <f t="shared" ca="1" si="4205"/>
        <v>7.1210316307998303E-2</v>
      </c>
      <c r="BU836" s="1">
        <f t="shared" ca="1" si="4206"/>
        <v>0.10435503529035574</v>
      </c>
      <c r="BV836" s="1">
        <f t="shared" ca="1" si="4207"/>
        <v>0.83849476234833376</v>
      </c>
      <c r="BW836" s="1">
        <f t="shared" ca="1" si="4208"/>
        <v>0.99786758290182909</v>
      </c>
      <c r="BX836" s="1">
        <f t="shared" ca="1" si="4209"/>
        <v>0.99625597083867035</v>
      </c>
      <c r="BY836" s="1">
        <f t="shared" ca="1" si="4210"/>
        <v>0.75231692929041294</v>
      </c>
      <c r="BZ836" s="1">
        <f t="shared" ca="1" si="4211"/>
        <v>0.79115016560628559</v>
      </c>
      <c r="CA836" s="1">
        <f t="shared" ca="1" si="4212"/>
        <v>0.7990825527676898</v>
      </c>
      <c r="CB836" s="1">
        <f t="shared" ca="1" si="4213"/>
        <v>0.92193251533753007</v>
      </c>
      <c r="CC836" s="1">
        <f t="shared" ca="1" si="4214"/>
        <v>0.89714699786240037</v>
      </c>
      <c r="CD836" s="25"/>
      <c r="CE836" s="7">
        <v>2</v>
      </c>
      <c r="CF836" s="1">
        <f t="shared" ca="1" si="4215"/>
        <v>0.80797730106730348</v>
      </c>
      <c r="CG836" s="1">
        <f t="shared" ca="1" si="4216"/>
        <v>0.77470275498398056</v>
      </c>
      <c r="CH836" s="1">
        <f t="shared" ca="1" si="4217"/>
        <v>0.99028084548381512</v>
      </c>
      <c r="CI836" s="1">
        <f t="shared" ca="1" si="4218"/>
        <v>0.99786789672363896</v>
      </c>
      <c r="CJ836" s="1">
        <f t="shared" ca="1" si="4219"/>
        <v>0.99818538442100491</v>
      </c>
      <c r="CK836" s="1">
        <f t="shared" ca="1" si="4220"/>
        <v>0.97723005934840768</v>
      </c>
      <c r="CL836" s="1">
        <f t="shared" ca="1" si="4221"/>
        <v>0.96719879319773672</v>
      </c>
      <c r="CM836" s="1">
        <f t="shared" ca="1" si="4222"/>
        <v>0.9975998739906814</v>
      </c>
      <c r="CN836" s="1">
        <f t="shared" ca="1" si="4223"/>
        <v>0.9878545689172249</v>
      </c>
      <c r="CO836" s="1">
        <f t="shared" ca="1" si="4224"/>
        <v>0.98939228864952333</v>
      </c>
      <c r="CP836" s="1">
        <f t="shared" ca="1" si="4225"/>
        <v>0.7729537015705813</v>
      </c>
      <c r="CQ836" s="25"/>
      <c r="CR836" s="25"/>
      <c r="CS836" s="25"/>
      <c r="CT836" s="25"/>
      <c r="CU836" s="25"/>
      <c r="CV836" s="25"/>
      <c r="CW836" s="25"/>
      <c r="CX836" s="25"/>
      <c r="CY836" s="25"/>
      <c r="CZ836" s="25"/>
      <c r="DA836" s="25"/>
      <c r="DB836" s="25"/>
      <c r="DC836" s="25"/>
      <c r="DD836" s="25"/>
      <c r="DE836" s="40"/>
      <c r="DF836" s="50"/>
      <c r="DG836" s="7">
        <v>2</v>
      </c>
      <c r="DH836" s="1">
        <f t="shared" ca="1" si="4226"/>
        <v>0.99999983948853788</v>
      </c>
      <c r="DI836" s="1">
        <f t="shared" ca="1" si="4227"/>
        <v>0.99999996597111029</v>
      </c>
      <c r="DJ836" s="1">
        <f t="shared" ca="1" si="4228"/>
        <v>0.99999977869590062</v>
      </c>
      <c r="DK836" s="1">
        <f t="shared" ca="1" si="4229"/>
        <v>0.99999999996230549</v>
      </c>
      <c r="DL836" s="1">
        <f t="shared" ca="1" si="4230"/>
        <v>0.99969185861733956</v>
      </c>
      <c r="DM836" s="1">
        <f t="shared" ca="1" si="4231"/>
        <v>0.83384406870944328</v>
      </c>
      <c r="DN836" s="14"/>
      <c r="DO836" s="50"/>
      <c r="DP836" s="7">
        <v>2</v>
      </c>
      <c r="DQ836" s="1">
        <f t="shared" ca="1" si="4232"/>
        <v>0.99644657105005774</v>
      </c>
      <c r="DR836" s="1">
        <f t="shared" ca="1" si="4233"/>
        <v>0.9999984739506893</v>
      </c>
      <c r="DS836" s="1">
        <f t="shared" ca="1" si="4234"/>
        <v>0.99999949106399544</v>
      </c>
      <c r="DT836" s="1">
        <f t="shared" ca="1" si="4235"/>
        <v>0.99999926536268113</v>
      </c>
      <c r="DU836" s="1">
        <f t="shared" ca="1" si="4236"/>
        <v>0.99999163736152408</v>
      </c>
      <c r="DV836" s="1">
        <f t="shared" ca="1" si="4237"/>
        <v>0.99495554898792293</v>
      </c>
      <c r="DW836" s="14"/>
      <c r="DX836" s="14"/>
      <c r="DY836" s="14"/>
      <c r="DZ836" s="14"/>
      <c r="EA836" s="14"/>
      <c r="EB836" s="14"/>
      <c r="EC836" s="14"/>
      <c r="ED836" s="14"/>
      <c r="EE836" s="14"/>
      <c r="EF836" s="19"/>
      <c r="EG836" s="23"/>
      <c r="EH836" s="50"/>
      <c r="EI836" s="7">
        <v>4</v>
      </c>
      <c r="EJ836" s="1">
        <f t="shared" ca="1" si="4198"/>
        <v>3.6059733712906279E-2</v>
      </c>
      <c r="EK836" s="1">
        <f t="shared" ca="1" si="4199"/>
        <v>1.3193379680806989E-2</v>
      </c>
      <c r="EL836" s="1">
        <f t="shared" ca="1" si="4200"/>
        <v>6.5688619287062669E-3</v>
      </c>
      <c r="EM836" s="1">
        <f t="shared" ca="1" si="4201"/>
        <v>1.8753973246119748E-4</v>
      </c>
      <c r="EN836" s="25"/>
      <c r="EO836" s="25"/>
      <c r="EP836" s="25"/>
      <c r="EQ836" s="25"/>
      <c r="ER836" s="25"/>
      <c r="ES836" s="25"/>
      <c r="ET836" s="23"/>
      <c r="EU836" s="14"/>
      <c r="EV836" s="14"/>
      <c r="EW836" s="14"/>
      <c r="EX836" s="14"/>
      <c r="EY836" s="14"/>
      <c r="EZ836" s="14"/>
      <c r="FA836" s="14"/>
      <c r="FB836" s="14"/>
      <c r="FC836" s="19"/>
    </row>
    <row r="837" spans="1:159" x14ac:dyDescent="0.2">
      <c r="A837" s="55"/>
      <c r="B837" s="18">
        <v>17</v>
      </c>
      <c r="C837" s="1">
        <f>学習データ!C803*$B$37</f>
        <v>0</v>
      </c>
      <c r="D837" s="1">
        <f>学習データ!D803*$B$37</f>
        <v>0</v>
      </c>
      <c r="E837" s="1">
        <f>学習データ!E803*$B$37</f>
        <v>0</v>
      </c>
      <c r="F837" s="1">
        <f>学習データ!F803*$B$37</f>
        <v>0</v>
      </c>
      <c r="G837" s="1">
        <f>学習データ!G803*$B$37</f>
        <v>0</v>
      </c>
      <c r="H837" s="1">
        <f>学習データ!H803*$B$37</f>
        <v>0</v>
      </c>
      <c r="I837" s="1">
        <f>学習データ!I803*$B$37</f>
        <v>84</v>
      </c>
      <c r="J837" s="1">
        <f>学習データ!J803*$B$37</f>
        <v>241</v>
      </c>
      <c r="K837" s="1">
        <f>学習データ!K803*$B$37</f>
        <v>253</v>
      </c>
      <c r="L837" s="1">
        <f>学習データ!L803*$B$37</f>
        <v>253</v>
      </c>
      <c r="M837" s="1">
        <f>学習データ!M803*$B$37</f>
        <v>253</v>
      </c>
      <c r="N837" s="1">
        <f>学習データ!N803*$B$37</f>
        <v>230</v>
      </c>
      <c r="O837" s="1">
        <f>学習データ!O803*$B$37</f>
        <v>68</v>
      </c>
      <c r="P837" s="1">
        <f>学習データ!P803*$B$37</f>
        <v>0</v>
      </c>
      <c r="Q837" s="1">
        <f>学習データ!Q803*$B$37</f>
        <v>0</v>
      </c>
      <c r="R837" s="1">
        <f>学習データ!R803*$B$37</f>
        <v>0</v>
      </c>
      <c r="S837" s="1">
        <f>学習データ!S803*$B$37</f>
        <v>0</v>
      </c>
      <c r="T837" s="1">
        <f>学習データ!T803*$B$37</f>
        <v>0</v>
      </c>
      <c r="U837" s="1">
        <f>学習データ!U803*$B$37</f>
        <v>0</v>
      </c>
      <c r="V837" s="1">
        <f>学習データ!V803*$B$37</f>
        <v>0</v>
      </c>
      <c r="W837" s="1">
        <f>学習データ!W803*$B$37</f>
        <v>0</v>
      </c>
      <c r="X837" s="1">
        <f>学習データ!X803*$B$37</f>
        <v>3</v>
      </c>
      <c r="Y837" s="1">
        <f>学習データ!Y803*$B$37</f>
        <v>70</v>
      </c>
      <c r="Z837" s="1">
        <f>学習データ!Z803*$B$37</f>
        <v>163</v>
      </c>
      <c r="AA837" s="1">
        <f>学習データ!AA803*$B$37</f>
        <v>28</v>
      </c>
      <c r="AB837" s="1">
        <f>学習データ!AB803*$B$37</f>
        <v>0</v>
      </c>
      <c r="AC837" s="1">
        <f>学習データ!AC803*$B$37</f>
        <v>0</v>
      </c>
      <c r="AD837" s="1">
        <f>学習データ!AD803*$B$37</f>
        <v>0</v>
      </c>
      <c r="AE837" s="14"/>
      <c r="AF837" s="7"/>
      <c r="AG837" s="7" t="s">
        <v>3</v>
      </c>
      <c r="AH837" s="29"/>
      <c r="AI837" s="25"/>
      <c r="AJ837" s="25"/>
      <c r="AK837" s="25"/>
      <c r="AL837" s="25"/>
      <c r="AM837" s="25"/>
      <c r="AN837" s="25"/>
      <c r="AO837" s="25"/>
      <c r="AP837" s="25"/>
      <c r="AQ837" s="25"/>
      <c r="AR837" s="25"/>
      <c r="AS837" s="25"/>
      <c r="AT837" s="25"/>
      <c r="AU837" s="25"/>
      <c r="AV837" s="25"/>
      <c r="AW837" s="25"/>
      <c r="AX837" s="25"/>
      <c r="AY837" s="25"/>
      <c r="AZ837" s="25"/>
      <c r="BA837" s="25"/>
      <c r="BB837" s="25"/>
      <c r="BC837" s="25"/>
      <c r="BD837" s="25"/>
      <c r="BE837" s="25"/>
      <c r="BF837" s="25"/>
      <c r="BG837" s="25"/>
      <c r="BH837" s="25"/>
      <c r="BI837" s="25"/>
      <c r="BJ837" s="25"/>
      <c r="BK837" s="25"/>
      <c r="BL837" s="25"/>
      <c r="BM837" s="25"/>
      <c r="BN837" s="25"/>
      <c r="BO837" s="25"/>
      <c r="BP837" s="25"/>
      <c r="BQ837" s="23"/>
      <c r="BR837" s="7">
        <v>3</v>
      </c>
      <c r="BS837" s="1">
        <f t="shared" ca="1" si="4204"/>
        <v>0.28512197176196941</v>
      </c>
      <c r="BT837" s="1">
        <f t="shared" ca="1" si="4205"/>
        <v>0.79185076901195839</v>
      </c>
      <c r="BU837" s="1">
        <f t="shared" ca="1" si="4206"/>
        <v>0.92686378402210323</v>
      </c>
      <c r="BV837" s="1">
        <f t="shared" ca="1" si="4207"/>
        <v>0.9936849223060864</v>
      </c>
      <c r="BW837" s="1">
        <f t="shared" ca="1" si="4208"/>
        <v>0.81961222208400375</v>
      </c>
      <c r="BX837" s="1">
        <f t="shared" ca="1" si="4209"/>
        <v>3.9801995594118775E-2</v>
      </c>
      <c r="BY837" s="1">
        <f t="shared" ca="1" si="4210"/>
        <v>5.8536542248014869E-2</v>
      </c>
      <c r="BZ837" s="1">
        <f t="shared" ca="1" si="4211"/>
        <v>7.0051529060951162E-2</v>
      </c>
      <c r="CA837" s="1">
        <f t="shared" ca="1" si="4212"/>
        <v>0.99447307872714696</v>
      </c>
      <c r="CB837" s="1">
        <f t="shared" ca="1" si="4213"/>
        <v>0.94520252716482656</v>
      </c>
      <c r="CC837" s="1">
        <f t="shared" ca="1" si="4214"/>
        <v>0.83384406870944328</v>
      </c>
      <c r="CD837" s="25"/>
      <c r="CE837" s="7">
        <v>3</v>
      </c>
      <c r="CF837" s="1">
        <f t="shared" ca="1" si="4215"/>
        <v>0.79021067864451366</v>
      </c>
      <c r="CG837" s="1">
        <f t="shared" ca="1" si="4216"/>
        <v>0.95509712676859349</v>
      </c>
      <c r="CH837" s="1">
        <f t="shared" ca="1" si="4217"/>
        <v>0.99176922382107524</v>
      </c>
      <c r="CI837" s="1">
        <f t="shared" ca="1" si="4218"/>
        <v>0.99982942255761753</v>
      </c>
      <c r="CJ837" s="1">
        <f t="shared" ca="1" si="4219"/>
        <v>0.99982894150487955</v>
      </c>
      <c r="CK837" s="1">
        <f t="shared" ca="1" si="4220"/>
        <v>0.99991434453733319</v>
      </c>
      <c r="CL837" s="1">
        <f t="shared" ca="1" si="4221"/>
        <v>0.99997981140316694</v>
      </c>
      <c r="CM837" s="1">
        <f t="shared" ca="1" si="4222"/>
        <v>0.99999001552854727</v>
      </c>
      <c r="CN837" s="1">
        <f t="shared" ca="1" si="4223"/>
        <v>0.99999163736152408</v>
      </c>
      <c r="CO837" s="1">
        <f t="shared" ca="1" si="4224"/>
        <v>0.99926641412520434</v>
      </c>
      <c r="CP837" s="1">
        <f t="shared" ca="1" si="4225"/>
        <v>0.99495554898792293</v>
      </c>
      <c r="CQ837" s="25"/>
      <c r="CR837" s="25"/>
      <c r="CS837" s="25"/>
      <c r="CT837" s="25"/>
      <c r="CU837" s="25"/>
      <c r="CV837" s="25"/>
      <c r="CW837" s="25"/>
      <c r="CX837" s="25"/>
      <c r="CY837" s="25"/>
      <c r="CZ837" s="25"/>
      <c r="DA837" s="25"/>
      <c r="DB837" s="25"/>
      <c r="DC837" s="25"/>
      <c r="DD837" s="25"/>
      <c r="DE837" s="40"/>
      <c r="DF837" s="50"/>
      <c r="DG837" s="7">
        <v>3</v>
      </c>
      <c r="DH837" s="1">
        <f t="shared" ca="1" si="4226"/>
        <v>0.9999999453660201</v>
      </c>
      <c r="DI837" s="1">
        <f t="shared" ca="1" si="4227"/>
        <v>0.99998934012249929</v>
      </c>
      <c r="DJ837" s="1">
        <f t="shared" ca="1" si="4228"/>
        <v>0.9999999999400595</v>
      </c>
      <c r="DK837" s="1">
        <f t="shared" ca="1" si="4229"/>
        <v>0.99999999996238231</v>
      </c>
      <c r="DL837" s="1">
        <f t="shared" ca="1" si="4230"/>
        <v>0.9998967455038128</v>
      </c>
      <c r="DM837" s="1">
        <f t="shared" ca="1" si="4231"/>
        <v>0.29765906453206686</v>
      </c>
      <c r="DN837" s="14"/>
      <c r="DO837" s="50"/>
      <c r="DP837" s="7">
        <v>3</v>
      </c>
      <c r="DQ837" s="1">
        <f t="shared" ca="1" si="4232"/>
        <v>0.98355272885401324</v>
      </c>
      <c r="DR837" s="1">
        <f t="shared" ca="1" si="4233"/>
        <v>0.99872065225201712</v>
      </c>
      <c r="DS837" s="1">
        <f t="shared" ca="1" si="4234"/>
        <v>0.99999264493908335</v>
      </c>
      <c r="DT837" s="1">
        <f t="shared" ca="1" si="4235"/>
        <v>0.9999998239435296</v>
      </c>
      <c r="DU837" s="1">
        <f t="shared" ca="1" si="4236"/>
        <v>0.99990431515804423</v>
      </c>
      <c r="DV837" s="1">
        <f t="shared" ca="1" si="4237"/>
        <v>0.91759872996741099</v>
      </c>
      <c r="DW837" s="14"/>
      <c r="DX837" s="14"/>
      <c r="DY837" s="14"/>
      <c r="DZ837" s="14"/>
      <c r="EA837" s="14"/>
      <c r="EB837" s="14"/>
      <c r="EC837" s="14"/>
      <c r="ED837" s="14"/>
      <c r="EE837" s="14"/>
      <c r="EF837" s="19"/>
      <c r="EG837" s="23"/>
      <c r="EH837" s="14"/>
      <c r="EI837" s="14"/>
      <c r="EJ837" s="14"/>
      <c r="EK837" s="14"/>
      <c r="EL837" s="14"/>
      <c r="EM837" s="14"/>
      <c r="EN837" s="25"/>
      <c r="EO837" s="25"/>
      <c r="EP837" s="25"/>
      <c r="EQ837" s="25"/>
      <c r="ER837" s="25"/>
      <c r="ES837" s="25"/>
      <c r="ET837" s="23"/>
      <c r="EU837" s="14"/>
      <c r="EV837" s="14"/>
      <c r="EW837" s="14"/>
      <c r="EX837" s="14"/>
      <c r="EY837" s="14"/>
      <c r="EZ837" s="14"/>
      <c r="FA837" s="14"/>
      <c r="FB837" s="14"/>
      <c r="FC837" s="19"/>
    </row>
    <row r="838" spans="1:159" x14ac:dyDescent="0.2">
      <c r="A838" s="55"/>
      <c r="B838" s="18">
        <v>18</v>
      </c>
      <c r="C838" s="1">
        <f>学習データ!C804*$B$37</f>
        <v>0</v>
      </c>
      <c r="D838" s="1">
        <f>学習データ!D804*$B$37</f>
        <v>0</v>
      </c>
      <c r="E838" s="1">
        <f>学習データ!E804*$B$37</f>
        <v>0</v>
      </c>
      <c r="F838" s="1">
        <f>学習データ!F804*$B$37</f>
        <v>0</v>
      </c>
      <c r="G838" s="1">
        <f>学習データ!G804*$B$37</f>
        <v>0</v>
      </c>
      <c r="H838" s="1">
        <f>学習データ!H804*$B$37</f>
        <v>68</v>
      </c>
      <c r="I838" s="1">
        <f>学習データ!I804*$B$37</f>
        <v>236</v>
      </c>
      <c r="J838" s="1">
        <f>学習データ!J804*$B$37</f>
        <v>253</v>
      </c>
      <c r="K838" s="1">
        <f>学習データ!K804*$B$37</f>
        <v>253</v>
      </c>
      <c r="L838" s="1">
        <f>学習データ!L804*$B$37</f>
        <v>241</v>
      </c>
      <c r="M838" s="1">
        <f>学習データ!M804*$B$37</f>
        <v>153</v>
      </c>
      <c r="N838" s="1">
        <f>学習データ!N804*$B$37</f>
        <v>56</v>
      </c>
      <c r="O838" s="1">
        <f>学習データ!O804*$B$37</f>
        <v>0</v>
      </c>
      <c r="P838" s="1">
        <f>学習データ!P804*$B$37</f>
        <v>0</v>
      </c>
      <c r="Q838" s="1">
        <f>学習データ!Q804*$B$37</f>
        <v>5</v>
      </c>
      <c r="R838" s="1">
        <f>学習データ!R804*$B$37</f>
        <v>16</v>
      </c>
      <c r="S838" s="1">
        <f>学習データ!S804*$B$37</f>
        <v>16</v>
      </c>
      <c r="T838" s="1">
        <f>学習データ!T804*$B$37</f>
        <v>7</v>
      </c>
      <c r="U838" s="1">
        <f>学習データ!U804*$B$37</f>
        <v>16</v>
      </c>
      <c r="V838" s="1">
        <f>学習データ!V804*$B$37</f>
        <v>87</v>
      </c>
      <c r="W838" s="1">
        <f>学習データ!W804*$B$37</f>
        <v>169</v>
      </c>
      <c r="X838" s="1">
        <f>学習データ!X804*$B$37</f>
        <v>172</v>
      </c>
      <c r="Y838" s="1">
        <f>学習データ!Y804*$B$37</f>
        <v>253</v>
      </c>
      <c r="Z838" s="1">
        <f>学習データ!Z804*$B$37</f>
        <v>253</v>
      </c>
      <c r="AA838" s="1">
        <f>学習データ!AA804*$B$37</f>
        <v>202</v>
      </c>
      <c r="AB838" s="1">
        <f>学習データ!AB804*$B$37</f>
        <v>0</v>
      </c>
      <c r="AC838" s="1">
        <f>学習データ!AC804*$B$37</f>
        <v>0</v>
      </c>
      <c r="AD838" s="1">
        <f>学習データ!AD804*$B$37</f>
        <v>0</v>
      </c>
      <c r="AE838" s="14"/>
      <c r="AF838" s="7">
        <v>0</v>
      </c>
      <c r="AG838" s="1">
        <f>IF(学習データ!AG787=0,1,0)</f>
        <v>0</v>
      </c>
      <c r="AH838" s="29"/>
      <c r="AI838" s="25"/>
      <c r="AJ838" s="25"/>
      <c r="AK838" s="25"/>
      <c r="AL838" s="25"/>
      <c r="AM838" s="25"/>
      <c r="AN838" s="25"/>
      <c r="AO838" s="25"/>
      <c r="AP838" s="25"/>
      <c r="AQ838" s="25"/>
      <c r="AR838" s="25"/>
      <c r="AS838" s="25"/>
      <c r="AT838" s="25"/>
      <c r="AU838" s="25"/>
      <c r="AV838" s="25"/>
      <c r="AW838" s="25"/>
      <c r="AX838" s="25"/>
      <c r="AY838" s="25"/>
      <c r="AZ838" s="25"/>
      <c r="BA838" s="25"/>
      <c r="BB838" s="25"/>
      <c r="BC838" s="25"/>
      <c r="BD838" s="25"/>
      <c r="BE838" s="25"/>
      <c r="BF838" s="25"/>
      <c r="BG838" s="25"/>
      <c r="BH838" s="25"/>
      <c r="BI838" s="25"/>
      <c r="BJ838" s="25"/>
      <c r="BK838" s="25"/>
      <c r="BL838" s="25"/>
      <c r="BM838" s="25"/>
      <c r="BN838" s="25"/>
      <c r="BO838" s="25"/>
      <c r="BP838" s="25"/>
      <c r="BQ838" s="23"/>
      <c r="BR838" s="7">
        <v>4</v>
      </c>
      <c r="BS838" s="1">
        <f t="shared" ca="1" si="4204"/>
        <v>0.99996313473920073</v>
      </c>
      <c r="BT838" s="1">
        <f t="shared" ca="1" si="4205"/>
        <v>0.99999983948853788</v>
      </c>
      <c r="BU838" s="1">
        <f t="shared" ca="1" si="4206"/>
        <v>0.99999996597111029</v>
      </c>
      <c r="BV838" s="1">
        <f t="shared" ca="1" si="4207"/>
        <v>0.99999990073996192</v>
      </c>
      <c r="BW838" s="1">
        <f t="shared" ca="1" si="4208"/>
        <v>0.99999699723215618</v>
      </c>
      <c r="BX838" s="1">
        <f t="shared" ca="1" si="4209"/>
        <v>0.99999977869590062</v>
      </c>
      <c r="BY838" s="1">
        <f t="shared" ca="1" si="4210"/>
        <v>0.99999963168841277</v>
      </c>
      <c r="BZ838" s="1">
        <f t="shared" ca="1" si="4211"/>
        <v>0.99999999996230549</v>
      </c>
      <c r="CA838" s="1">
        <f t="shared" ca="1" si="4212"/>
        <v>0.99969185861733956</v>
      </c>
      <c r="CB838" s="1">
        <f t="shared" ca="1" si="4213"/>
        <v>0.94401061413250542</v>
      </c>
      <c r="CC838" s="1">
        <f t="shared" ca="1" si="4214"/>
        <v>0.11886573315304376</v>
      </c>
      <c r="CD838" s="25"/>
      <c r="CE838" s="7">
        <v>4</v>
      </c>
      <c r="CF838" s="1">
        <f t="shared" ca="1" si="4215"/>
        <v>0.96801423869790071</v>
      </c>
      <c r="CG838" s="1">
        <f t="shared" ca="1" si="4216"/>
        <v>0.99644657105005774</v>
      </c>
      <c r="CH838" s="1">
        <f t="shared" ca="1" si="4217"/>
        <v>0.9998863642956467</v>
      </c>
      <c r="CI838" s="1">
        <f t="shared" ca="1" si="4218"/>
        <v>0.9999984739506893</v>
      </c>
      <c r="CJ838" s="1">
        <f t="shared" ca="1" si="4219"/>
        <v>0.99999812217988093</v>
      </c>
      <c r="CK838" s="1">
        <f t="shared" ca="1" si="4220"/>
        <v>0.99999949106399544</v>
      </c>
      <c r="CL838" s="1">
        <f t="shared" ca="1" si="4221"/>
        <v>0.99999775336338226</v>
      </c>
      <c r="CM838" s="1">
        <f t="shared" ca="1" si="4222"/>
        <v>0.99999926536268113</v>
      </c>
      <c r="CN838" s="1">
        <f t="shared" ca="1" si="4223"/>
        <v>0.99999099025086113</v>
      </c>
      <c r="CO838" s="1">
        <f t="shared" ca="1" si="4224"/>
        <v>0.99984919012253504</v>
      </c>
      <c r="CP838" s="1">
        <f t="shared" ca="1" si="4225"/>
        <v>0.97736087799612792</v>
      </c>
      <c r="CQ838" s="25"/>
      <c r="CR838" s="25"/>
      <c r="CS838" s="25"/>
      <c r="CT838" s="25"/>
      <c r="CU838" s="25"/>
      <c r="CV838" s="25"/>
      <c r="CW838" s="25"/>
      <c r="CX838" s="25"/>
      <c r="CY838" s="25"/>
      <c r="CZ838" s="25"/>
      <c r="DA838" s="25"/>
      <c r="DB838" s="25"/>
      <c r="DC838" s="25"/>
      <c r="DD838" s="25"/>
      <c r="DE838" s="40"/>
      <c r="DF838" s="50"/>
      <c r="DG838" s="7">
        <v>4</v>
      </c>
      <c r="DH838" s="1">
        <f t="shared" ca="1" si="4226"/>
        <v>0.99966877172691859</v>
      </c>
      <c r="DI838" s="1">
        <f t="shared" ca="1" si="4227"/>
        <v>0.9999999960352437</v>
      </c>
      <c r="DJ838" s="1">
        <f t="shared" ca="1" si="4228"/>
        <v>0.99999999327135369</v>
      </c>
      <c r="DK838" s="1">
        <f t="shared" ca="1" si="4229"/>
        <v>0.79519234070959244</v>
      </c>
      <c r="DL838" s="1">
        <f t="shared" ca="1" si="4230"/>
        <v>0.99790385918850621</v>
      </c>
      <c r="DM838" s="1">
        <f t="shared" ca="1" si="4231"/>
        <v>0.97346896130012894</v>
      </c>
      <c r="DN838" s="14"/>
      <c r="DO838" s="50"/>
      <c r="DP838" s="7">
        <v>4</v>
      </c>
      <c r="DQ838" s="1">
        <f t="shared" ca="1" si="4232"/>
        <v>0.99942191879376074</v>
      </c>
      <c r="DR838" s="1">
        <f t="shared" ca="1" si="4233"/>
        <v>0.99999999765032377</v>
      </c>
      <c r="DS838" s="1">
        <f t="shared" ca="1" si="4234"/>
        <v>0.99999996557318627</v>
      </c>
      <c r="DT838" s="1">
        <f t="shared" ca="1" si="4235"/>
        <v>0.9999629582311762</v>
      </c>
      <c r="DU838" s="1">
        <f t="shared" ca="1" si="4236"/>
        <v>0.99802905971083833</v>
      </c>
      <c r="DV838" s="1">
        <f t="shared" ca="1" si="4237"/>
        <v>0.96041365689744307</v>
      </c>
      <c r="DW838" s="14"/>
      <c r="DX838" s="14"/>
      <c r="DY838" s="14"/>
      <c r="DZ838" s="14"/>
      <c r="EA838" s="14"/>
      <c r="EB838" s="14"/>
      <c r="EC838" s="14"/>
      <c r="ED838" s="14"/>
      <c r="EE838" s="14"/>
      <c r="EF838" s="19"/>
      <c r="EG838" s="23"/>
      <c r="EH838" s="50">
        <v>4</v>
      </c>
      <c r="EI838" s="7">
        <v>0</v>
      </c>
      <c r="EJ838" s="7">
        <v>1</v>
      </c>
      <c r="EK838" s="7">
        <v>2</v>
      </c>
      <c r="EL838" s="7">
        <v>3</v>
      </c>
      <c r="EM838" s="7">
        <v>4</v>
      </c>
      <c r="EN838" s="25"/>
      <c r="EO838" s="25"/>
      <c r="EP838" s="25"/>
      <c r="EQ838" s="25"/>
      <c r="ER838" s="25"/>
      <c r="ES838" s="25"/>
      <c r="ET838" s="23"/>
      <c r="EU838" s="14"/>
      <c r="EV838" s="14"/>
      <c r="EW838" s="14"/>
      <c r="EX838" s="14"/>
      <c r="EY838" s="14"/>
      <c r="EZ838" s="14"/>
      <c r="FA838" s="14"/>
      <c r="FB838" s="14"/>
      <c r="FC838" s="19"/>
    </row>
    <row r="839" spans="1:159" x14ac:dyDescent="0.2">
      <c r="A839" s="55"/>
      <c r="B839" s="18">
        <v>19</v>
      </c>
      <c r="C839" s="1">
        <f>学習データ!C805*$B$37</f>
        <v>0</v>
      </c>
      <c r="D839" s="1">
        <f>学習データ!D805*$B$37</f>
        <v>0</v>
      </c>
      <c r="E839" s="1">
        <f>学習データ!E805*$B$37</f>
        <v>0</v>
      </c>
      <c r="F839" s="1">
        <f>学習データ!F805*$B$37</f>
        <v>0</v>
      </c>
      <c r="G839" s="1">
        <f>学習データ!G805*$B$37</f>
        <v>0</v>
      </c>
      <c r="H839" s="1">
        <f>学習データ!H805*$B$37</f>
        <v>171</v>
      </c>
      <c r="I839" s="1">
        <f>学習データ!I805*$B$37</f>
        <v>253</v>
      </c>
      <c r="J839" s="1">
        <f>学習データ!J805*$B$37</f>
        <v>253</v>
      </c>
      <c r="K839" s="1">
        <f>学習データ!K805*$B$37</f>
        <v>253</v>
      </c>
      <c r="L839" s="1">
        <f>学習データ!L805*$B$37</f>
        <v>61</v>
      </c>
      <c r="M839" s="1">
        <f>学習データ!M805*$B$37</f>
        <v>0</v>
      </c>
      <c r="N839" s="1">
        <f>学習データ!N805*$B$37</f>
        <v>0</v>
      </c>
      <c r="O839" s="1">
        <f>学習データ!O805*$B$37</f>
        <v>85</v>
      </c>
      <c r="P839" s="1">
        <f>学習データ!P805*$B$37</f>
        <v>116</v>
      </c>
      <c r="Q839" s="1">
        <f>学習データ!Q805*$B$37</f>
        <v>157</v>
      </c>
      <c r="R839" s="1">
        <f>学習データ!R805*$B$37</f>
        <v>253</v>
      </c>
      <c r="S839" s="1">
        <f>学習データ!S805*$B$37</f>
        <v>253</v>
      </c>
      <c r="T839" s="1">
        <f>学習データ!T805*$B$37</f>
        <v>169</v>
      </c>
      <c r="U839" s="1">
        <f>学習データ!U805*$B$37</f>
        <v>253</v>
      </c>
      <c r="V839" s="1">
        <f>学習データ!V805*$B$37</f>
        <v>253</v>
      </c>
      <c r="W839" s="1">
        <f>学習データ!W805*$B$37</f>
        <v>253</v>
      </c>
      <c r="X839" s="1">
        <f>学習データ!X805*$B$37</f>
        <v>253</v>
      </c>
      <c r="Y839" s="1">
        <f>学習データ!Y805*$B$37</f>
        <v>253</v>
      </c>
      <c r="Z839" s="1">
        <f>学習データ!Z805*$B$37</f>
        <v>253</v>
      </c>
      <c r="AA839" s="1">
        <f>学習データ!AA805*$B$37</f>
        <v>182</v>
      </c>
      <c r="AB839" s="1">
        <f>学習データ!AB805*$B$37</f>
        <v>0</v>
      </c>
      <c r="AC839" s="1">
        <f>学習データ!AC805*$B$37</f>
        <v>0</v>
      </c>
      <c r="AD839" s="1">
        <f>学習データ!AD805*$B$37</f>
        <v>0</v>
      </c>
      <c r="AE839" s="14"/>
      <c r="AF839" s="7">
        <v>1</v>
      </c>
      <c r="AG839" s="1">
        <f>IF(学習データ!AG787=1,1,0)</f>
        <v>0</v>
      </c>
      <c r="AH839" s="29"/>
      <c r="AI839" s="25"/>
      <c r="AJ839" s="25"/>
      <c r="AK839" s="25"/>
      <c r="AL839" s="25"/>
      <c r="AM839" s="25"/>
      <c r="AN839" s="25"/>
      <c r="AO839" s="25"/>
      <c r="AP839" s="25"/>
      <c r="AQ839" s="25"/>
      <c r="AR839" s="25"/>
      <c r="AS839" s="25"/>
      <c r="AT839" s="25"/>
      <c r="AU839" s="25"/>
      <c r="AV839" s="25"/>
      <c r="AW839" s="25"/>
      <c r="AX839" s="25"/>
      <c r="AY839" s="25"/>
      <c r="AZ839" s="25"/>
      <c r="BA839" s="25"/>
      <c r="BB839" s="25"/>
      <c r="BC839" s="25"/>
      <c r="BD839" s="25"/>
      <c r="BE839" s="25"/>
      <c r="BF839" s="25"/>
      <c r="BG839" s="25"/>
      <c r="BH839" s="25"/>
      <c r="BI839" s="25"/>
      <c r="BJ839" s="25"/>
      <c r="BK839" s="25"/>
      <c r="BL839" s="25"/>
      <c r="BM839" s="25"/>
      <c r="BN839" s="25"/>
      <c r="BO839" s="25"/>
      <c r="BP839" s="25"/>
      <c r="BQ839" s="23"/>
      <c r="BR839" s="7">
        <v>5</v>
      </c>
      <c r="BS839" s="1">
        <f t="shared" ca="1" si="4204"/>
        <v>0.9999717878718648</v>
      </c>
      <c r="BT839" s="1">
        <f t="shared" ca="1" si="4205"/>
        <v>0.9999999453660201</v>
      </c>
      <c r="BU839" s="1">
        <f t="shared" ca="1" si="4206"/>
        <v>0.99998934012249929</v>
      </c>
      <c r="BV839" s="1">
        <f t="shared" ca="1" si="4207"/>
        <v>0.59658923973149425</v>
      </c>
      <c r="BW839" s="1">
        <f t="shared" ca="1" si="4208"/>
        <v>7.946859375776763E-2</v>
      </c>
      <c r="BX839" s="1">
        <f t="shared" ca="1" si="4209"/>
        <v>0.99976036184433592</v>
      </c>
      <c r="BY839" s="1">
        <f t="shared" ca="1" si="4210"/>
        <v>0.99999999996238231</v>
      </c>
      <c r="BZ839" s="1">
        <f t="shared" ca="1" si="4211"/>
        <v>0.99999999673242468</v>
      </c>
      <c r="CA839" s="1">
        <f t="shared" ca="1" si="4212"/>
        <v>0.9998967455038128</v>
      </c>
      <c r="CB839" s="1">
        <f t="shared" ca="1" si="4213"/>
        <v>0.13059680768579116</v>
      </c>
      <c r="CC839" s="1">
        <f t="shared" ca="1" si="4214"/>
        <v>0.19370264529445611</v>
      </c>
      <c r="CD839" s="25"/>
      <c r="CE839" s="7">
        <v>5</v>
      </c>
      <c r="CF839" s="1">
        <f t="shared" ca="1" si="4215"/>
        <v>0.97494811063665254</v>
      </c>
      <c r="CG839" s="1">
        <f t="shared" ca="1" si="4216"/>
        <v>0.98355272885401324</v>
      </c>
      <c r="CH839" s="1">
        <f t="shared" ca="1" si="4217"/>
        <v>0.99728366399289348</v>
      </c>
      <c r="CI839" s="1">
        <f t="shared" ca="1" si="4218"/>
        <v>0.99872065225201712</v>
      </c>
      <c r="CJ839" s="1">
        <f t="shared" ca="1" si="4219"/>
        <v>0.9977654566973404</v>
      </c>
      <c r="CK839" s="1">
        <f t="shared" ca="1" si="4220"/>
        <v>0.99996292058747749</v>
      </c>
      <c r="CL839" s="1">
        <f t="shared" ca="1" si="4221"/>
        <v>0.99998996702672172</v>
      </c>
      <c r="CM839" s="1">
        <f t="shared" ca="1" si="4222"/>
        <v>0.99999981476184041</v>
      </c>
      <c r="CN839" s="1">
        <f t="shared" ca="1" si="4223"/>
        <v>0.99990431515804423</v>
      </c>
      <c r="CO839" s="1">
        <f t="shared" ca="1" si="4224"/>
        <v>0.99794529798504494</v>
      </c>
      <c r="CP839" s="1">
        <f t="shared" ca="1" si="4225"/>
        <v>0.43176059273600531</v>
      </c>
      <c r="CQ839" s="25"/>
      <c r="CR839" s="25"/>
      <c r="CS839" s="25"/>
      <c r="CT839" s="25"/>
      <c r="CU839" s="25"/>
      <c r="CV839" s="25"/>
      <c r="CW839" s="25"/>
      <c r="CX839" s="25"/>
      <c r="CY839" s="25"/>
      <c r="CZ839" s="25"/>
      <c r="DA839" s="25"/>
      <c r="DB839" s="25"/>
      <c r="DC839" s="25"/>
      <c r="DD839" s="25"/>
      <c r="DE839" s="40"/>
      <c r="DF839" s="50"/>
      <c r="DG839" s="7">
        <v>5</v>
      </c>
      <c r="DH839" s="1">
        <f t="shared" ca="1" si="4226"/>
        <v>0.99999999899923031</v>
      </c>
      <c r="DI839" s="1">
        <f t="shared" ca="1" si="4227"/>
        <v>0.99999999846480181</v>
      </c>
      <c r="DJ839" s="1">
        <f t="shared" ca="1" si="4228"/>
        <v>0.9999999389278269</v>
      </c>
      <c r="DK839" s="1">
        <f t="shared" ca="1" si="4229"/>
        <v>0.99999992257337333</v>
      </c>
      <c r="DL839" s="1">
        <f t="shared" ca="1" si="4230"/>
        <v>0.99999997526757856</v>
      </c>
      <c r="DM839" s="1">
        <f t="shared" ca="1" si="4231"/>
        <v>0.41166481445896647</v>
      </c>
      <c r="DN839" s="14"/>
      <c r="DO839" s="50"/>
      <c r="DP839" s="7">
        <v>5</v>
      </c>
      <c r="DQ839" s="1">
        <f t="shared" ca="1" si="4232"/>
        <v>0.99981967882355094</v>
      </c>
      <c r="DR839" s="1">
        <f t="shared" ca="1" si="4233"/>
        <v>0.99999989151232382</v>
      </c>
      <c r="DS839" s="1">
        <f t="shared" ca="1" si="4234"/>
        <v>0.99999835370303169</v>
      </c>
      <c r="DT839" s="1">
        <f t="shared" ca="1" si="4235"/>
        <v>0.99999854685796929</v>
      </c>
      <c r="DU839" s="1">
        <f t="shared" ca="1" si="4236"/>
        <v>0.99999679366661576</v>
      </c>
      <c r="DV839" s="1">
        <f t="shared" ca="1" si="4237"/>
        <v>0.99937384089247339</v>
      </c>
      <c r="DW839" s="14"/>
      <c r="DX839" s="14"/>
      <c r="DY839" s="14"/>
      <c r="DZ839" s="14"/>
      <c r="EA839" s="14"/>
      <c r="EB839" s="14"/>
      <c r="EC839" s="14"/>
      <c r="ED839" s="14"/>
      <c r="EE839" s="14"/>
      <c r="EF839" s="19"/>
      <c r="EG839" s="23"/>
      <c r="EH839" s="50"/>
      <c r="EI839" s="7">
        <v>1</v>
      </c>
      <c r="EJ839" s="1">
        <f t="shared" ref="EJ839:EJ842" ca="1" si="4238">1/(1+EXP(-SUMPRODUCT($EI$29:$EK$31,DH835:DJ837)+$EL$29))</f>
        <v>0.16383377098020868</v>
      </c>
      <c r="EK839" s="1">
        <f t="shared" ref="EK839:EK842" ca="1" si="4239">1/(1+EXP(-SUMPRODUCT($EI$29:$EK$31,DI835:DK837)+$EL$29))</f>
        <v>0.11534214153034625</v>
      </c>
      <c r="EL839" s="1">
        <f t="shared" ref="EL839:EL842" ca="1" si="4240">1/(1+EXP(-SUMPRODUCT($EI$29:$EK$31,DJ835:DL837)+$EL$29))</f>
        <v>0.25005629059298545</v>
      </c>
      <c r="EM839" s="1">
        <f t="shared" ref="EM839:EM842" ca="1" si="4241">1/(1+EXP(-SUMPRODUCT($EI$29:$EK$31,DK835:DM837)+$EL$29))</f>
        <v>1.2542587173683652E-2</v>
      </c>
      <c r="EN839" s="25"/>
      <c r="EO839" s="25"/>
      <c r="EP839" s="25"/>
      <c r="EQ839" s="25"/>
      <c r="ER839" s="25"/>
      <c r="ES839" s="25"/>
      <c r="ET839" s="23"/>
      <c r="EU839" s="14"/>
      <c r="EV839" s="14"/>
      <c r="EW839" s="14"/>
      <c r="EX839" s="14"/>
      <c r="EY839" s="14"/>
      <c r="EZ839" s="14"/>
      <c r="FA839" s="14"/>
      <c r="FB839" s="14"/>
      <c r="FC839" s="19"/>
    </row>
    <row r="840" spans="1:159" x14ac:dyDescent="0.2">
      <c r="A840" s="55"/>
      <c r="B840" s="18">
        <v>20</v>
      </c>
      <c r="C840" s="1">
        <f>学習データ!C806*$B$37</f>
        <v>0</v>
      </c>
      <c r="D840" s="1">
        <f>学習データ!D806*$B$37</f>
        <v>0</v>
      </c>
      <c r="E840" s="1">
        <f>学習データ!E806*$B$37</f>
        <v>0</v>
      </c>
      <c r="F840" s="1">
        <f>学習データ!F806*$B$37</f>
        <v>0</v>
      </c>
      <c r="G840" s="1">
        <f>学習データ!G806*$B$37</f>
        <v>0</v>
      </c>
      <c r="H840" s="1">
        <f>学習データ!H806*$B$37</f>
        <v>255</v>
      </c>
      <c r="I840" s="1">
        <f>学習データ!I806*$B$37</f>
        <v>253</v>
      </c>
      <c r="J840" s="1">
        <f>学習データ!J806*$B$37</f>
        <v>253</v>
      </c>
      <c r="K840" s="1">
        <f>学習データ!K806*$B$37</f>
        <v>253</v>
      </c>
      <c r="L840" s="1">
        <f>学習データ!L806*$B$37</f>
        <v>225</v>
      </c>
      <c r="M840" s="1">
        <f>学習データ!M806*$B$37</f>
        <v>216</v>
      </c>
      <c r="N840" s="1">
        <f>学習データ!N806*$B$37</f>
        <v>216</v>
      </c>
      <c r="O840" s="1">
        <f>学習データ!O806*$B$37</f>
        <v>243</v>
      </c>
      <c r="P840" s="1">
        <f>学習データ!P806*$B$37</f>
        <v>253</v>
      </c>
      <c r="Q840" s="1">
        <f>学習データ!Q806*$B$37</f>
        <v>253</v>
      </c>
      <c r="R840" s="1">
        <f>学習データ!R806*$B$37</f>
        <v>253</v>
      </c>
      <c r="S840" s="1">
        <f>学習データ!S806*$B$37</f>
        <v>253</v>
      </c>
      <c r="T840" s="1">
        <f>学習データ!T806*$B$37</f>
        <v>253</v>
      </c>
      <c r="U840" s="1">
        <f>学習データ!U806*$B$37</f>
        <v>253</v>
      </c>
      <c r="V840" s="1">
        <f>学習データ!V806*$B$37</f>
        <v>253</v>
      </c>
      <c r="W840" s="1">
        <f>学習データ!W806*$B$37</f>
        <v>253</v>
      </c>
      <c r="X840" s="1">
        <f>学習データ!X806*$B$37</f>
        <v>251</v>
      </c>
      <c r="Y840" s="1">
        <f>学習データ!Y806*$B$37</f>
        <v>191</v>
      </c>
      <c r="Z840" s="1">
        <f>学習データ!Z806*$B$37</f>
        <v>158</v>
      </c>
      <c r="AA840" s="1">
        <f>学習データ!AA806*$B$37</f>
        <v>15</v>
      </c>
      <c r="AB840" s="1">
        <f>学習データ!AB806*$B$37</f>
        <v>0</v>
      </c>
      <c r="AC840" s="1">
        <f>学習データ!AC806*$B$37</f>
        <v>0</v>
      </c>
      <c r="AD840" s="1">
        <f>学習データ!AD806*$B$37</f>
        <v>0</v>
      </c>
      <c r="AE840" s="14"/>
      <c r="AF840" s="7">
        <v>2</v>
      </c>
      <c r="AG840" s="1">
        <f>IF(学習データ!AG787=2,1,0)</f>
        <v>1</v>
      </c>
      <c r="AH840" s="29"/>
      <c r="AI840" s="25"/>
      <c r="AJ840" s="25"/>
      <c r="AK840" s="25"/>
      <c r="AL840" s="25"/>
      <c r="AM840" s="25"/>
      <c r="AN840" s="25"/>
      <c r="AO840" s="25"/>
      <c r="AP840" s="25"/>
      <c r="AQ840" s="25"/>
      <c r="AR840" s="25"/>
      <c r="AS840" s="25"/>
      <c r="AT840" s="25"/>
      <c r="AU840" s="25"/>
      <c r="AV840" s="25"/>
      <c r="AW840" s="25"/>
      <c r="AX840" s="25"/>
      <c r="AY840" s="25"/>
      <c r="AZ840" s="25"/>
      <c r="BA840" s="25"/>
      <c r="BB840" s="25"/>
      <c r="BC840" s="25"/>
      <c r="BD840" s="25"/>
      <c r="BE840" s="25"/>
      <c r="BF840" s="25"/>
      <c r="BG840" s="25"/>
      <c r="BH840" s="25"/>
      <c r="BI840" s="25"/>
      <c r="BJ840" s="25"/>
      <c r="BK840" s="25"/>
      <c r="BL840" s="25"/>
      <c r="BM840" s="25"/>
      <c r="BN840" s="25"/>
      <c r="BO840" s="25"/>
      <c r="BP840" s="25"/>
      <c r="BQ840" s="23"/>
      <c r="BR840" s="7">
        <v>6</v>
      </c>
      <c r="BS840" s="1">
        <f t="shared" ca="1" si="4204"/>
        <v>0.18894077061719308</v>
      </c>
      <c r="BT840" s="1">
        <f t="shared" ca="1" si="4205"/>
        <v>2.644725858823754E-3</v>
      </c>
      <c r="BU840" s="1">
        <f t="shared" ca="1" si="4206"/>
        <v>0.10187306792889403</v>
      </c>
      <c r="BV840" s="1">
        <f t="shared" ca="1" si="4207"/>
        <v>0.11553406962932915</v>
      </c>
      <c r="BW840" s="1">
        <f t="shared" ca="1" si="4208"/>
        <v>0.99999993685086896</v>
      </c>
      <c r="BX840" s="1">
        <f t="shared" ca="1" si="4209"/>
        <v>0.9999999999400595</v>
      </c>
      <c r="BY840" s="1">
        <f t="shared" ca="1" si="4210"/>
        <v>0.99999999814615204</v>
      </c>
      <c r="BZ840" s="1">
        <f t="shared" ca="1" si="4211"/>
        <v>0.99988697010638994</v>
      </c>
      <c r="CA840" s="1">
        <f t="shared" ca="1" si="4212"/>
        <v>0.10161073741851578</v>
      </c>
      <c r="CB840" s="1">
        <f t="shared" ca="1" si="4213"/>
        <v>2.1245590223182434E-3</v>
      </c>
      <c r="CC840" s="1">
        <f t="shared" ca="1" si="4214"/>
        <v>0.29765906453206686</v>
      </c>
      <c r="CD840" s="25"/>
      <c r="CE840" s="7">
        <v>6</v>
      </c>
      <c r="CF840" s="1">
        <f t="shared" ca="1" si="4215"/>
        <v>0.42646581536631528</v>
      </c>
      <c r="CG840" s="1">
        <f t="shared" ca="1" si="4216"/>
        <v>0.76371497685315315</v>
      </c>
      <c r="CH840" s="1">
        <f t="shared" ca="1" si="4217"/>
        <v>0.98095882709185489</v>
      </c>
      <c r="CI840" s="1">
        <f t="shared" ca="1" si="4218"/>
        <v>0.98968800582329852</v>
      </c>
      <c r="CJ840" s="1">
        <f t="shared" ca="1" si="4219"/>
        <v>0.99999264493908335</v>
      </c>
      <c r="CK840" s="1">
        <f t="shared" ca="1" si="4220"/>
        <v>0.99988296823890277</v>
      </c>
      <c r="CL840" s="1">
        <f t="shared" ca="1" si="4221"/>
        <v>0.9999998239435296</v>
      </c>
      <c r="CM840" s="1">
        <f t="shared" ca="1" si="4222"/>
        <v>0.99989260888739562</v>
      </c>
      <c r="CN840" s="1">
        <f t="shared" ca="1" si="4223"/>
        <v>0.99810807884934394</v>
      </c>
      <c r="CO840" s="1">
        <f t="shared" ca="1" si="4224"/>
        <v>0.35898301524843002</v>
      </c>
      <c r="CP840" s="1">
        <f t="shared" ca="1" si="4225"/>
        <v>0.91759872996741099</v>
      </c>
      <c r="CQ840" s="25"/>
      <c r="CR840" s="25"/>
      <c r="CS840" s="25"/>
      <c r="CT840" s="25"/>
      <c r="CU840" s="25"/>
      <c r="CV840" s="25"/>
      <c r="CW840" s="25"/>
      <c r="CX840" s="25"/>
      <c r="CY840" s="25"/>
      <c r="CZ840" s="25"/>
      <c r="DA840" s="25"/>
      <c r="DB840" s="25"/>
      <c r="DC840" s="25"/>
      <c r="DD840" s="25"/>
      <c r="DE840" s="40"/>
      <c r="DF840" s="50"/>
      <c r="DG840" s="7">
        <v>6</v>
      </c>
      <c r="DH840" s="1">
        <f t="shared" ca="1" si="4226"/>
        <v>0.99999995575906864</v>
      </c>
      <c r="DI840" s="1">
        <f t="shared" ca="1" si="4227"/>
        <v>0.99999996410714043</v>
      </c>
      <c r="DJ840" s="1">
        <f t="shared" ca="1" si="4228"/>
        <v>0.99999995318581814</v>
      </c>
      <c r="DK840" s="1">
        <f t="shared" ca="1" si="4229"/>
        <v>0.99999993234777496</v>
      </c>
      <c r="DL840" s="1">
        <f t="shared" ca="1" si="4230"/>
        <v>0.21304805903139226</v>
      </c>
      <c r="DM840" s="1">
        <f t="shared" ca="1" si="4231"/>
        <v>0.23714300153605961</v>
      </c>
      <c r="DN840" s="14"/>
      <c r="DO840" s="50"/>
      <c r="DP840" s="7">
        <v>6</v>
      </c>
      <c r="DQ840" s="1">
        <f t="shared" ca="1" si="4232"/>
        <v>0.98348746953745103</v>
      </c>
      <c r="DR840" s="1">
        <f t="shared" ca="1" si="4233"/>
        <v>0.99845057398188397</v>
      </c>
      <c r="DS840" s="1">
        <f t="shared" ca="1" si="4234"/>
        <v>0.99845096449537629</v>
      </c>
      <c r="DT840" s="1">
        <f t="shared" ca="1" si="4235"/>
        <v>0.99824488004763068</v>
      </c>
      <c r="DU840" s="1">
        <f t="shared" ca="1" si="4236"/>
        <v>0.88150951704185176</v>
      </c>
      <c r="DV840" s="1">
        <f t="shared" ca="1" si="4237"/>
        <v>0.42673007297672289</v>
      </c>
      <c r="DW840" s="14"/>
      <c r="DX840" s="14"/>
      <c r="DY840" s="14"/>
      <c r="DZ840" s="14"/>
      <c r="EA840" s="14"/>
      <c r="EB840" s="14"/>
      <c r="EC840" s="14"/>
      <c r="ED840" s="14"/>
      <c r="EE840" s="14"/>
      <c r="EF840" s="19"/>
      <c r="EG840" s="23"/>
      <c r="EH840" s="50"/>
      <c r="EI840" s="7">
        <v>2</v>
      </c>
      <c r="EJ840" s="1">
        <f t="shared" ca="1" si="4238"/>
        <v>6.2298731199721027E-2</v>
      </c>
      <c r="EK840" s="1">
        <f t="shared" ca="1" si="4239"/>
        <v>6.1659229314630873E-2</v>
      </c>
      <c r="EL840" s="1">
        <f t="shared" ca="1" si="4240"/>
        <v>0.3524600280609636</v>
      </c>
      <c r="EM840" s="1">
        <f t="shared" ca="1" si="4241"/>
        <v>4.9587323461383898E-6</v>
      </c>
      <c r="EN840" s="25"/>
      <c r="EO840" s="25"/>
      <c r="EP840" s="25"/>
      <c r="EQ840" s="25"/>
      <c r="ER840" s="25"/>
      <c r="ES840" s="25"/>
      <c r="ET840" s="23"/>
      <c r="EU840" s="14"/>
      <c r="EV840" s="14"/>
      <c r="EW840" s="14"/>
      <c r="EX840" s="14"/>
      <c r="EY840" s="14"/>
      <c r="EZ840" s="14"/>
      <c r="FA840" s="14"/>
      <c r="FB840" s="14"/>
      <c r="FC840" s="19"/>
    </row>
    <row r="841" spans="1:159" x14ac:dyDescent="0.2">
      <c r="A841" s="55"/>
      <c r="B841" s="18">
        <v>21</v>
      </c>
      <c r="C841" s="1">
        <f>学習データ!C807*$B$37</f>
        <v>0</v>
      </c>
      <c r="D841" s="1">
        <f>学習データ!D807*$B$37</f>
        <v>0</v>
      </c>
      <c r="E841" s="1">
        <f>学習データ!E807*$B$37</f>
        <v>0</v>
      </c>
      <c r="F841" s="1">
        <f>学習データ!F807*$B$37</f>
        <v>0</v>
      </c>
      <c r="G841" s="1">
        <f>学習データ!G807*$B$37</f>
        <v>0</v>
      </c>
      <c r="H841" s="1">
        <f>学習データ!H807*$B$37</f>
        <v>152</v>
      </c>
      <c r="I841" s="1">
        <f>学習データ!I807*$B$37</f>
        <v>245</v>
      </c>
      <c r="J841" s="1">
        <f>学習データ!J807*$B$37</f>
        <v>250</v>
      </c>
      <c r="K841" s="1">
        <f>学習データ!K807*$B$37</f>
        <v>253</v>
      </c>
      <c r="L841" s="1">
        <f>学習データ!L807*$B$37</f>
        <v>253</v>
      </c>
      <c r="M841" s="1">
        <f>学習データ!M807*$B$37</f>
        <v>253</v>
      </c>
      <c r="N841" s="1">
        <f>学習データ!N807*$B$37</f>
        <v>253</v>
      </c>
      <c r="O841" s="1">
        <f>学習データ!O807*$B$37</f>
        <v>253</v>
      </c>
      <c r="P841" s="1">
        <f>学習データ!P807*$B$37</f>
        <v>253</v>
      </c>
      <c r="Q841" s="1">
        <f>学習データ!Q807*$B$37</f>
        <v>253</v>
      </c>
      <c r="R841" s="1">
        <f>学習データ!R807*$B$37</f>
        <v>253</v>
      </c>
      <c r="S841" s="1">
        <f>学習データ!S807*$B$37</f>
        <v>253</v>
      </c>
      <c r="T841" s="1">
        <f>学習データ!T807*$B$37</f>
        <v>246</v>
      </c>
      <c r="U841" s="1">
        <f>学習データ!U807*$B$37</f>
        <v>245</v>
      </c>
      <c r="V841" s="1">
        <f>学習データ!V807*$B$37</f>
        <v>245</v>
      </c>
      <c r="W841" s="1">
        <f>学習データ!W807*$B$37</f>
        <v>208</v>
      </c>
      <c r="X841" s="1">
        <f>学習データ!X807*$B$37</f>
        <v>89</v>
      </c>
      <c r="Y841" s="1">
        <f>学習データ!Y807*$B$37</f>
        <v>0</v>
      </c>
      <c r="Z841" s="1">
        <f>学習データ!Z807*$B$37</f>
        <v>0</v>
      </c>
      <c r="AA841" s="1">
        <f>学習データ!AA807*$B$37</f>
        <v>0</v>
      </c>
      <c r="AB841" s="1">
        <f>学習データ!AB807*$B$37</f>
        <v>0</v>
      </c>
      <c r="AC841" s="1">
        <f>学習データ!AC807*$B$37</f>
        <v>0</v>
      </c>
      <c r="AD841" s="1">
        <f>学習データ!AD807*$B$37</f>
        <v>0</v>
      </c>
      <c r="AE841" s="14"/>
      <c r="AF841" s="7">
        <v>3</v>
      </c>
      <c r="AG841" s="1">
        <f>IF(学習データ!AG787=3,1,0)</f>
        <v>0</v>
      </c>
      <c r="AH841" s="29"/>
      <c r="AI841" s="25"/>
      <c r="AJ841" s="25"/>
      <c r="AK841" s="25"/>
      <c r="AL841" s="25"/>
      <c r="AM841" s="25"/>
      <c r="AN841" s="25"/>
      <c r="AO841" s="25"/>
      <c r="AP841" s="25"/>
      <c r="AQ841" s="25"/>
      <c r="AR841" s="25"/>
      <c r="AS841" s="25"/>
      <c r="AT841" s="25"/>
      <c r="AU841" s="25"/>
      <c r="AV841" s="25"/>
      <c r="AW841" s="25"/>
      <c r="AX841" s="25"/>
      <c r="AY841" s="25"/>
      <c r="AZ841" s="25"/>
      <c r="BA841" s="25"/>
      <c r="BB841" s="25"/>
      <c r="BC841" s="25"/>
      <c r="BD841" s="25"/>
      <c r="BE841" s="25"/>
      <c r="BF841" s="25"/>
      <c r="BG841" s="25"/>
      <c r="BH841" s="25"/>
      <c r="BI841" s="25"/>
      <c r="BJ841" s="25"/>
      <c r="BK841" s="25"/>
      <c r="BL841" s="25"/>
      <c r="BM841" s="25"/>
      <c r="BN841" s="25"/>
      <c r="BO841" s="25"/>
      <c r="BP841" s="25"/>
      <c r="BQ841" s="23"/>
      <c r="BR841" s="7">
        <v>7</v>
      </c>
      <c r="BS841" s="1">
        <f t="shared" ca="1" si="4204"/>
        <v>2.548182043082109E-3</v>
      </c>
      <c r="BT841" s="1">
        <f t="shared" ca="1" si="4205"/>
        <v>0.10289032501908399</v>
      </c>
      <c r="BU841" s="1">
        <f t="shared" ca="1" si="4206"/>
        <v>3.7091526165506053E-2</v>
      </c>
      <c r="BV841" s="1">
        <f t="shared" ca="1" si="4207"/>
        <v>0.9999999704445881</v>
      </c>
      <c r="BW841" s="1">
        <f t="shared" ca="1" si="4208"/>
        <v>0.9999996303441766</v>
      </c>
      <c r="BX841" s="1">
        <f t="shared" ca="1" si="4209"/>
        <v>0.99999981682799799</v>
      </c>
      <c r="BY841" s="1">
        <f t="shared" ca="1" si="4210"/>
        <v>0.71808829311953226</v>
      </c>
      <c r="BZ841" s="1">
        <f t="shared" ca="1" si="4211"/>
        <v>1.2314018496043691E-3</v>
      </c>
      <c r="CA841" s="1">
        <f t="shared" ca="1" si="4212"/>
        <v>2.3388501371251176E-3</v>
      </c>
      <c r="CB841" s="1">
        <f t="shared" ca="1" si="4213"/>
        <v>9.1554073246443296E-2</v>
      </c>
      <c r="CC841" s="1">
        <f t="shared" ca="1" si="4214"/>
        <v>0.26611488672183792</v>
      </c>
      <c r="CD841" s="25"/>
      <c r="CE841" s="7">
        <v>7</v>
      </c>
      <c r="CF841" s="1">
        <f t="shared" ca="1" si="4215"/>
        <v>0.7632783746139441</v>
      </c>
      <c r="CG841" s="1">
        <f t="shared" ca="1" si="4216"/>
        <v>0.97823969841389491</v>
      </c>
      <c r="CH841" s="1">
        <f t="shared" ca="1" si="4217"/>
        <v>0.99812405658296455</v>
      </c>
      <c r="CI841" s="1">
        <f t="shared" ca="1" si="4218"/>
        <v>0.99998802095195261</v>
      </c>
      <c r="CJ841" s="1">
        <f t="shared" ca="1" si="4219"/>
        <v>0.99999747877639267</v>
      </c>
      <c r="CK841" s="1">
        <f t="shared" ca="1" si="4220"/>
        <v>0.99999996473132524</v>
      </c>
      <c r="CL841" s="1">
        <f t="shared" ca="1" si="4221"/>
        <v>0.9999629582311762</v>
      </c>
      <c r="CM841" s="1">
        <f t="shared" ca="1" si="4222"/>
        <v>0.9997677095341877</v>
      </c>
      <c r="CN841" s="1">
        <f t="shared" ca="1" si="4223"/>
        <v>0.98165833725095863</v>
      </c>
      <c r="CO841" s="1">
        <f t="shared" ca="1" si="4224"/>
        <v>0.90447411873178862</v>
      </c>
      <c r="CP841" s="1">
        <f t="shared" ca="1" si="4225"/>
        <v>0.96041365689744307</v>
      </c>
      <c r="CQ841" s="25"/>
      <c r="CR841" s="25"/>
      <c r="CS841" s="25"/>
      <c r="CT841" s="25"/>
      <c r="CU841" s="25"/>
      <c r="CV841" s="25"/>
      <c r="CW841" s="25"/>
      <c r="CX841" s="25"/>
      <c r="CY841" s="25"/>
      <c r="CZ841" s="25"/>
      <c r="DA841" s="25"/>
      <c r="DB841" s="25"/>
      <c r="DC841" s="25"/>
      <c r="DD841" s="25"/>
      <c r="DE841" s="40"/>
      <c r="DF841" s="14"/>
      <c r="DG841" s="14"/>
      <c r="DH841" s="14"/>
      <c r="DI841" s="14"/>
      <c r="DJ841" s="14"/>
      <c r="DK841" s="14"/>
      <c r="DL841" s="14"/>
      <c r="DM841" s="14"/>
      <c r="DN841" s="14"/>
      <c r="DO841" s="14"/>
      <c r="DP841" s="14"/>
      <c r="DQ841" s="14"/>
      <c r="DR841" s="14"/>
      <c r="DS841" s="14"/>
      <c r="DT841" s="14"/>
      <c r="DU841" s="14"/>
      <c r="DV841" s="14"/>
      <c r="DW841" s="14"/>
      <c r="DX841" s="14"/>
      <c r="DY841" s="14"/>
      <c r="DZ841" s="14"/>
      <c r="EA841" s="14"/>
      <c r="EB841" s="14"/>
      <c r="EC841" s="14"/>
      <c r="ED841" s="14"/>
      <c r="EE841" s="14"/>
      <c r="EF841" s="19"/>
      <c r="EG841" s="23"/>
      <c r="EH841" s="50"/>
      <c r="EI841" s="7">
        <v>3</v>
      </c>
      <c r="EJ841" s="1">
        <f t="shared" ca="1" si="4238"/>
        <v>6.2219299056799793E-2</v>
      </c>
      <c r="EK841" s="1">
        <f t="shared" ca="1" si="4239"/>
        <v>3.1927395053545503E-3</v>
      </c>
      <c r="EL841" s="1">
        <f t="shared" ca="1" si="4240"/>
        <v>4.4597143379098834E-2</v>
      </c>
      <c r="EM841" s="1">
        <f t="shared" ca="1" si="4241"/>
        <v>0.18679342415693498</v>
      </c>
      <c r="EN841" s="25"/>
      <c r="EO841" s="25"/>
      <c r="EP841" s="25"/>
      <c r="EQ841" s="25"/>
      <c r="ER841" s="25"/>
      <c r="ES841" s="25"/>
      <c r="ET841" s="23"/>
      <c r="EU841" s="14"/>
      <c r="EV841" s="14"/>
      <c r="EW841" s="14"/>
      <c r="EX841" s="14"/>
      <c r="EY841" s="14"/>
      <c r="EZ841" s="14"/>
      <c r="FA841" s="14"/>
      <c r="FB841" s="14"/>
      <c r="FC841" s="19"/>
    </row>
    <row r="842" spans="1:159" x14ac:dyDescent="0.2">
      <c r="A842" s="55"/>
      <c r="B842" s="18">
        <v>22</v>
      </c>
      <c r="C842" s="1">
        <f>学習データ!C808*$B$37</f>
        <v>0</v>
      </c>
      <c r="D842" s="1">
        <f>学習データ!D808*$B$37</f>
        <v>0</v>
      </c>
      <c r="E842" s="1">
        <f>学習データ!E808*$B$37</f>
        <v>0</v>
      </c>
      <c r="F842" s="1">
        <f>学習データ!F808*$B$37</f>
        <v>0</v>
      </c>
      <c r="G842" s="1">
        <f>学習データ!G808*$B$37</f>
        <v>0</v>
      </c>
      <c r="H842" s="1">
        <f>学習データ!H808*$B$37</f>
        <v>0</v>
      </c>
      <c r="I842" s="1">
        <f>学習データ!I808*$B$37</f>
        <v>0</v>
      </c>
      <c r="J842" s="1">
        <f>学習データ!J808*$B$37</f>
        <v>85</v>
      </c>
      <c r="K842" s="1">
        <f>学習データ!K808*$B$37</f>
        <v>145</v>
      </c>
      <c r="L842" s="1">
        <f>学習データ!L808*$B$37</f>
        <v>227</v>
      </c>
      <c r="M842" s="1">
        <f>学習データ!M808*$B$37</f>
        <v>253</v>
      </c>
      <c r="N842" s="1">
        <f>学習データ!N808*$B$37</f>
        <v>253</v>
      </c>
      <c r="O842" s="1">
        <f>学習データ!O808*$B$37</f>
        <v>253</v>
      </c>
      <c r="P842" s="1">
        <f>学習データ!P808*$B$37</f>
        <v>197</v>
      </c>
      <c r="Q842" s="1">
        <f>学習データ!Q808*$B$37</f>
        <v>145</v>
      </c>
      <c r="R842" s="1">
        <f>学習データ!R808*$B$37</f>
        <v>145</v>
      </c>
      <c r="S842" s="1">
        <f>学習データ!S808*$B$37</f>
        <v>145</v>
      </c>
      <c r="T842" s="1">
        <f>学習データ!T808*$B$37</f>
        <v>17</v>
      </c>
      <c r="U842" s="1">
        <f>学習データ!U808*$B$37</f>
        <v>0</v>
      </c>
      <c r="V842" s="1">
        <f>学習データ!V808*$B$37</f>
        <v>0</v>
      </c>
      <c r="W842" s="1">
        <f>学習データ!W808*$B$37</f>
        <v>0</v>
      </c>
      <c r="X842" s="1">
        <f>学習データ!X808*$B$37</f>
        <v>0</v>
      </c>
      <c r="Y842" s="1">
        <f>学習データ!Y808*$B$37</f>
        <v>0</v>
      </c>
      <c r="Z842" s="1">
        <f>学習データ!Z808*$B$37</f>
        <v>0</v>
      </c>
      <c r="AA842" s="1">
        <f>学習データ!AA808*$B$37</f>
        <v>0</v>
      </c>
      <c r="AB842" s="1">
        <f>学習データ!AB808*$B$37</f>
        <v>0</v>
      </c>
      <c r="AC842" s="1">
        <f>学習データ!AC808*$B$37</f>
        <v>0</v>
      </c>
      <c r="AD842" s="1">
        <f>学習データ!AD808*$B$37</f>
        <v>0</v>
      </c>
      <c r="AE842" s="14"/>
      <c r="AF842" s="7">
        <v>4</v>
      </c>
      <c r="AG842" s="1">
        <f>IF(学習データ!AG787=4,1,0)</f>
        <v>0</v>
      </c>
      <c r="AH842" s="29"/>
      <c r="AI842" s="25"/>
      <c r="AJ842" s="25"/>
      <c r="AK842" s="25"/>
      <c r="AL842" s="25"/>
      <c r="AM842" s="25"/>
      <c r="AN842" s="25"/>
      <c r="AO842" s="25"/>
      <c r="AP842" s="25"/>
      <c r="AQ842" s="25"/>
      <c r="AR842" s="25"/>
      <c r="AS842" s="25"/>
      <c r="AT842" s="25"/>
      <c r="AU842" s="25"/>
      <c r="AV842" s="25"/>
      <c r="AW842" s="25"/>
      <c r="AX842" s="25"/>
      <c r="AY842" s="25"/>
      <c r="AZ842" s="25"/>
      <c r="BA842" s="25"/>
      <c r="BB842" s="25"/>
      <c r="BC842" s="25"/>
      <c r="BD842" s="25"/>
      <c r="BE842" s="25"/>
      <c r="BF842" s="25"/>
      <c r="BG842" s="25"/>
      <c r="BH842" s="25"/>
      <c r="BI842" s="25"/>
      <c r="BJ842" s="25"/>
      <c r="BK842" s="25"/>
      <c r="BL842" s="25"/>
      <c r="BM842" s="25"/>
      <c r="BN842" s="25"/>
      <c r="BO842" s="25"/>
      <c r="BP842" s="25"/>
      <c r="BQ842" s="23"/>
      <c r="BR842" s="7">
        <v>8</v>
      </c>
      <c r="BS842" s="1">
        <f t="shared" ca="1" si="4204"/>
        <v>0.90629304281473533</v>
      </c>
      <c r="BT842" s="1">
        <f t="shared" ca="1" si="4205"/>
        <v>0.99966877172691859</v>
      </c>
      <c r="BU842" s="1">
        <f t="shared" ca="1" si="4206"/>
        <v>0.9999999960352437</v>
      </c>
      <c r="BV842" s="1">
        <f t="shared" ca="1" si="4207"/>
        <v>0.99999981236300239</v>
      </c>
      <c r="BW842" s="1">
        <f t="shared" ca="1" si="4208"/>
        <v>0.99999999327135369</v>
      </c>
      <c r="BX842" s="1">
        <f t="shared" ca="1" si="4209"/>
        <v>0.94715849480147996</v>
      </c>
      <c r="BY842" s="1">
        <f t="shared" ca="1" si="4210"/>
        <v>0.73590527140236639</v>
      </c>
      <c r="BZ842" s="1">
        <f t="shared" ca="1" si="4211"/>
        <v>0.79519234070959244</v>
      </c>
      <c r="CA842" s="1">
        <f t="shared" ca="1" si="4212"/>
        <v>0.99790385918850621</v>
      </c>
      <c r="CB842" s="1">
        <f t="shared" ca="1" si="4213"/>
        <v>0.98788847726020634</v>
      </c>
      <c r="CC842" s="1">
        <f t="shared" ca="1" si="4214"/>
        <v>0.97346896130012894</v>
      </c>
      <c r="CD842" s="25"/>
      <c r="CE842" s="7">
        <v>8</v>
      </c>
      <c r="CF842" s="1">
        <f t="shared" ca="1" si="4215"/>
        <v>0.79984046374401352</v>
      </c>
      <c r="CG842" s="1">
        <f t="shared" ca="1" si="4216"/>
        <v>0.99942191879376074</v>
      </c>
      <c r="CH842" s="1">
        <f t="shared" ca="1" si="4217"/>
        <v>0.99998830338328382</v>
      </c>
      <c r="CI842" s="1">
        <f t="shared" ca="1" si="4218"/>
        <v>0.99999999765032377</v>
      </c>
      <c r="CJ842" s="1">
        <f t="shared" ca="1" si="4219"/>
        <v>0.99999996557318627</v>
      </c>
      <c r="CK842" s="1">
        <f t="shared" ca="1" si="4220"/>
        <v>0.99999151080486759</v>
      </c>
      <c r="CL842" s="1">
        <f t="shared" ca="1" si="4221"/>
        <v>0.99975790108347118</v>
      </c>
      <c r="CM842" s="1">
        <f t="shared" ca="1" si="4222"/>
        <v>0.99796174877671706</v>
      </c>
      <c r="CN842" s="1">
        <f t="shared" ca="1" si="4223"/>
        <v>0.99802905971083833</v>
      </c>
      <c r="CO842" s="1">
        <f t="shared" ca="1" si="4224"/>
        <v>0.97585653565923192</v>
      </c>
      <c r="CP842" s="1">
        <f t="shared" ca="1" si="4225"/>
        <v>0.95135544463012811</v>
      </c>
      <c r="CQ842" s="25"/>
      <c r="CR842" s="25"/>
      <c r="CS842" s="25"/>
      <c r="CT842" s="25"/>
      <c r="CU842" s="25"/>
      <c r="CV842" s="25"/>
      <c r="CW842" s="25"/>
      <c r="CX842" s="25"/>
      <c r="CY842" s="25"/>
      <c r="CZ842" s="25"/>
      <c r="DA842" s="25"/>
      <c r="DB842" s="25"/>
      <c r="DC842" s="25"/>
      <c r="DD842" s="25"/>
      <c r="DE842" s="40"/>
      <c r="DF842" s="14"/>
      <c r="DG842" s="14"/>
      <c r="DH842" s="14"/>
      <c r="DI842" s="14"/>
      <c r="DJ842" s="14"/>
      <c r="DK842" s="14"/>
      <c r="DL842" s="14"/>
      <c r="DM842" s="14"/>
      <c r="DN842" s="14"/>
      <c r="DO842" s="14"/>
      <c r="DP842" s="14"/>
      <c r="DQ842" s="14"/>
      <c r="DR842" s="14"/>
      <c r="DS842" s="14"/>
      <c r="DT842" s="14"/>
      <c r="DU842" s="14"/>
      <c r="DV842" s="14"/>
      <c r="DW842" s="14"/>
      <c r="DX842" s="14"/>
      <c r="DY842" s="14"/>
      <c r="DZ842" s="14"/>
      <c r="EA842" s="14"/>
      <c r="EB842" s="14"/>
      <c r="EC842" s="14"/>
      <c r="ED842" s="14"/>
      <c r="EE842" s="14"/>
      <c r="EF842" s="19"/>
      <c r="EG842" s="23"/>
      <c r="EH842" s="50"/>
      <c r="EI842" s="7">
        <v>4</v>
      </c>
      <c r="EJ842" s="1">
        <f t="shared" ca="1" si="4238"/>
        <v>6.2267057401472481E-2</v>
      </c>
      <c r="EK842" s="1">
        <f t="shared" ca="1" si="4239"/>
        <v>0.1123476982988168</v>
      </c>
      <c r="EL842" s="1">
        <f t="shared" ca="1" si="4240"/>
        <v>0.1978668924488485</v>
      </c>
      <c r="EM842" s="1">
        <f t="shared" ca="1" si="4241"/>
        <v>3.6529403353662844E-2</v>
      </c>
      <c r="EN842" s="14"/>
      <c r="EO842" s="14"/>
      <c r="EP842" s="14"/>
      <c r="EQ842" s="14"/>
      <c r="ER842" s="14"/>
      <c r="ES842" s="14"/>
      <c r="ET842" s="23"/>
      <c r="EU842" s="14"/>
      <c r="EV842" s="14"/>
      <c r="EW842" s="14"/>
      <c r="EX842" s="14"/>
      <c r="EY842" s="14"/>
      <c r="EZ842" s="14"/>
      <c r="FA842" s="14"/>
      <c r="FB842" s="14"/>
      <c r="FC842" s="19"/>
    </row>
    <row r="843" spans="1:159" x14ac:dyDescent="0.2">
      <c r="A843" s="55"/>
      <c r="B843" s="18">
        <v>23</v>
      </c>
      <c r="C843" s="1">
        <f>学習データ!C809*$B$37</f>
        <v>0</v>
      </c>
      <c r="D843" s="1">
        <f>学習データ!D809*$B$37</f>
        <v>0</v>
      </c>
      <c r="E843" s="1">
        <f>学習データ!E809*$B$37</f>
        <v>0</v>
      </c>
      <c r="F843" s="1">
        <f>学習データ!F809*$B$37</f>
        <v>0</v>
      </c>
      <c r="G843" s="1">
        <f>学習データ!G809*$B$37</f>
        <v>0</v>
      </c>
      <c r="H843" s="1">
        <f>学習データ!H809*$B$37</f>
        <v>0</v>
      </c>
      <c r="I843" s="1">
        <f>学習データ!I809*$B$37</f>
        <v>0</v>
      </c>
      <c r="J843" s="1">
        <f>学習データ!J809*$B$37</f>
        <v>0</v>
      </c>
      <c r="K843" s="1">
        <f>学習データ!K809*$B$37</f>
        <v>0</v>
      </c>
      <c r="L843" s="1">
        <f>学習データ!L809*$B$37</f>
        <v>35</v>
      </c>
      <c r="M843" s="1">
        <f>学習データ!M809*$B$37</f>
        <v>45</v>
      </c>
      <c r="N843" s="1">
        <f>学習データ!N809*$B$37</f>
        <v>45</v>
      </c>
      <c r="O843" s="1">
        <f>学習データ!O809*$B$37</f>
        <v>45</v>
      </c>
      <c r="P843" s="1">
        <f>学習データ!P809*$B$37</f>
        <v>22</v>
      </c>
      <c r="Q843" s="1">
        <f>学習データ!Q809*$B$37</f>
        <v>0</v>
      </c>
      <c r="R843" s="1">
        <f>学習データ!R809*$B$37</f>
        <v>0</v>
      </c>
      <c r="S843" s="1">
        <f>学習データ!S809*$B$37</f>
        <v>0</v>
      </c>
      <c r="T843" s="1">
        <f>学習データ!T809*$B$37</f>
        <v>0</v>
      </c>
      <c r="U843" s="1">
        <f>学習データ!U809*$B$37</f>
        <v>0</v>
      </c>
      <c r="V843" s="1">
        <f>学習データ!V809*$B$37</f>
        <v>0</v>
      </c>
      <c r="W843" s="1">
        <f>学習データ!W809*$B$37</f>
        <v>0</v>
      </c>
      <c r="X843" s="1">
        <f>学習データ!X809*$B$37</f>
        <v>0</v>
      </c>
      <c r="Y843" s="1">
        <f>学習データ!Y809*$B$37</f>
        <v>0</v>
      </c>
      <c r="Z843" s="1">
        <f>学習データ!Z809*$B$37</f>
        <v>0</v>
      </c>
      <c r="AA843" s="1">
        <f>学習データ!AA809*$B$37</f>
        <v>0</v>
      </c>
      <c r="AB843" s="1">
        <f>学習データ!AB809*$B$37</f>
        <v>0</v>
      </c>
      <c r="AC843" s="1">
        <f>学習データ!AC809*$B$37</f>
        <v>0</v>
      </c>
      <c r="AD843" s="1">
        <f>学習データ!AD809*$B$37</f>
        <v>0</v>
      </c>
      <c r="AE843" s="14"/>
      <c r="AF843" s="7">
        <v>5</v>
      </c>
      <c r="AG843" s="1">
        <f>IF(学習データ!AG787=5,1,0)</f>
        <v>0</v>
      </c>
      <c r="AH843" s="29"/>
      <c r="AI843" s="25"/>
      <c r="AJ843" s="25"/>
      <c r="AK843" s="25"/>
      <c r="AL843" s="25"/>
      <c r="AM843" s="25"/>
      <c r="AN843" s="25"/>
      <c r="AO843" s="25"/>
      <c r="AP843" s="25"/>
      <c r="AQ843" s="25"/>
      <c r="AR843" s="25"/>
      <c r="AS843" s="25"/>
      <c r="AT843" s="25"/>
      <c r="AU843" s="25"/>
      <c r="AV843" s="25"/>
      <c r="AW843" s="25"/>
      <c r="AX843" s="25"/>
      <c r="AY843" s="25"/>
      <c r="AZ843" s="25"/>
      <c r="BA843" s="25"/>
      <c r="BB843" s="25"/>
      <c r="BC843" s="25"/>
      <c r="BD843" s="25"/>
      <c r="BE843" s="25"/>
      <c r="BF843" s="25"/>
      <c r="BG843" s="25"/>
      <c r="BH843" s="25"/>
      <c r="BI843" s="25"/>
      <c r="BJ843" s="25"/>
      <c r="BK843" s="25"/>
      <c r="BL843" s="25"/>
      <c r="BM843" s="25"/>
      <c r="BN843" s="25"/>
      <c r="BO843" s="25"/>
      <c r="BP843" s="25"/>
      <c r="BQ843" s="23"/>
      <c r="BR843" s="7">
        <v>9</v>
      </c>
      <c r="BS843" s="1">
        <f t="shared" ca="1" si="4204"/>
        <v>0.99992461367076058</v>
      </c>
      <c r="BT843" s="1">
        <f t="shared" ca="1" si="4205"/>
        <v>0.99999999899923031</v>
      </c>
      <c r="BU843" s="1">
        <f t="shared" ca="1" si="4206"/>
        <v>0.99999999846480181</v>
      </c>
      <c r="BV843" s="1">
        <f t="shared" ca="1" si="4207"/>
        <v>0.99999789118885762</v>
      </c>
      <c r="BW843" s="1">
        <f t="shared" ca="1" si="4208"/>
        <v>0.9835195131257799</v>
      </c>
      <c r="BX843" s="1">
        <f t="shared" ca="1" si="4209"/>
        <v>0.99701426554781525</v>
      </c>
      <c r="BY843" s="1">
        <f t="shared" ca="1" si="4210"/>
        <v>0.99585630904308164</v>
      </c>
      <c r="BZ843" s="1">
        <f t="shared" ca="1" si="4211"/>
        <v>0.99417565640327188</v>
      </c>
      <c r="CA843" s="1">
        <f t="shared" ca="1" si="4212"/>
        <v>0.99999855389621395</v>
      </c>
      <c r="CB843" s="1">
        <f t="shared" ca="1" si="4213"/>
        <v>0.99972791141802297</v>
      </c>
      <c r="CC843" s="1">
        <f t="shared" ca="1" si="4214"/>
        <v>0.41166481445896647</v>
      </c>
      <c r="CD843" s="25"/>
      <c r="CE843" s="7">
        <v>9</v>
      </c>
      <c r="CF843" s="1">
        <f t="shared" ca="1" si="4215"/>
        <v>0.99907392560377684</v>
      </c>
      <c r="CG843" s="1">
        <f t="shared" ca="1" si="4216"/>
        <v>0.99981967882355094</v>
      </c>
      <c r="CH843" s="1">
        <f t="shared" ca="1" si="4217"/>
        <v>0.99999989151232382</v>
      </c>
      <c r="CI843" s="1">
        <f t="shared" ca="1" si="4218"/>
        <v>0.99999112726577999</v>
      </c>
      <c r="CJ843" s="1">
        <f t="shared" ca="1" si="4219"/>
        <v>0.9999925239518761</v>
      </c>
      <c r="CK843" s="1">
        <f t="shared" ca="1" si="4220"/>
        <v>0.99832079957441355</v>
      </c>
      <c r="CL843" s="1">
        <f t="shared" ca="1" si="4221"/>
        <v>0.99997242031168843</v>
      </c>
      <c r="CM843" s="1">
        <f t="shared" ca="1" si="4222"/>
        <v>0.99984581864127176</v>
      </c>
      <c r="CN843" s="1">
        <f t="shared" ca="1" si="4223"/>
        <v>0.99999679366661576</v>
      </c>
      <c r="CO843" s="1">
        <f t="shared" ca="1" si="4224"/>
        <v>0.99980842509617751</v>
      </c>
      <c r="CP843" s="1">
        <f t="shared" ca="1" si="4225"/>
        <v>0.99937384089247339</v>
      </c>
      <c r="CQ843" s="25"/>
      <c r="CR843" s="25"/>
      <c r="CS843" s="25"/>
      <c r="CT843" s="25"/>
      <c r="CU843" s="25"/>
      <c r="CV843" s="25"/>
      <c r="CW843" s="25"/>
      <c r="CX843" s="25"/>
      <c r="CY843" s="25"/>
      <c r="CZ843" s="25"/>
      <c r="DA843" s="25"/>
      <c r="DB843" s="25"/>
      <c r="DC843" s="25"/>
      <c r="DD843" s="25"/>
      <c r="DE843" s="40"/>
      <c r="DF843" s="14"/>
      <c r="DG843" s="14"/>
      <c r="DH843" s="14"/>
      <c r="DI843" s="14"/>
      <c r="DJ843" s="14"/>
      <c r="DK843" s="14"/>
      <c r="DL843" s="14"/>
      <c r="DM843" s="14"/>
      <c r="DN843" s="14"/>
      <c r="DO843" s="14"/>
      <c r="DP843" s="14"/>
      <c r="DQ843" s="14"/>
      <c r="DR843" s="14"/>
      <c r="DS843" s="14"/>
      <c r="DT843" s="14"/>
      <c r="DU843" s="14"/>
      <c r="DV843" s="14"/>
      <c r="DW843" s="14"/>
      <c r="DX843" s="14"/>
      <c r="DY843" s="14"/>
      <c r="DZ843" s="14"/>
      <c r="EA843" s="14"/>
      <c r="EB843" s="14"/>
      <c r="EC843" s="14"/>
      <c r="ED843" s="14"/>
      <c r="EE843" s="14"/>
      <c r="EF843" s="19"/>
      <c r="EG843" s="23"/>
      <c r="EH843" s="25"/>
      <c r="EI843" s="25"/>
      <c r="EJ843" s="25"/>
      <c r="EK843" s="25"/>
      <c r="EL843" s="25"/>
      <c r="EM843" s="25"/>
      <c r="EN843" s="14"/>
      <c r="EO843" s="14"/>
      <c r="EP843" s="14"/>
      <c r="EQ843" s="14"/>
      <c r="ER843" s="14"/>
      <c r="ES843" s="14"/>
      <c r="ET843" s="23"/>
      <c r="EU843" s="14"/>
      <c r="EV843" s="14"/>
      <c r="EW843" s="14"/>
      <c r="EX843" s="14"/>
      <c r="EY843" s="14"/>
      <c r="EZ843" s="14"/>
      <c r="FA843" s="14"/>
      <c r="FB843" s="14"/>
      <c r="FC843" s="19"/>
    </row>
    <row r="844" spans="1:159" x14ac:dyDescent="0.2">
      <c r="A844" s="55"/>
      <c r="B844" s="18">
        <v>24</v>
      </c>
      <c r="C844" s="1">
        <f>学習データ!C810*$B$37</f>
        <v>0</v>
      </c>
      <c r="D844" s="1">
        <f>学習データ!D810*$B$37</f>
        <v>0</v>
      </c>
      <c r="E844" s="1">
        <f>学習データ!E810*$B$37</f>
        <v>0</v>
      </c>
      <c r="F844" s="1">
        <f>学習データ!F810*$B$37</f>
        <v>0</v>
      </c>
      <c r="G844" s="1">
        <f>学習データ!G810*$B$37</f>
        <v>0</v>
      </c>
      <c r="H844" s="1">
        <f>学習データ!H810*$B$37</f>
        <v>0</v>
      </c>
      <c r="I844" s="1">
        <f>学習データ!I810*$B$37</f>
        <v>0</v>
      </c>
      <c r="J844" s="1">
        <f>学習データ!J810*$B$37</f>
        <v>0</v>
      </c>
      <c r="K844" s="1">
        <f>学習データ!K810*$B$37</f>
        <v>0</v>
      </c>
      <c r="L844" s="1">
        <f>学習データ!L810*$B$37</f>
        <v>0</v>
      </c>
      <c r="M844" s="1">
        <f>学習データ!M810*$B$37</f>
        <v>0</v>
      </c>
      <c r="N844" s="1">
        <f>学習データ!N810*$B$37</f>
        <v>0</v>
      </c>
      <c r="O844" s="1">
        <f>学習データ!O810*$B$37</f>
        <v>0</v>
      </c>
      <c r="P844" s="1">
        <f>学習データ!P810*$B$37</f>
        <v>0</v>
      </c>
      <c r="Q844" s="1">
        <f>学習データ!Q810*$B$37</f>
        <v>0</v>
      </c>
      <c r="R844" s="1">
        <f>学習データ!R810*$B$37</f>
        <v>0</v>
      </c>
      <c r="S844" s="1">
        <f>学習データ!S810*$B$37</f>
        <v>0</v>
      </c>
      <c r="T844" s="1">
        <f>学習データ!T810*$B$37</f>
        <v>0</v>
      </c>
      <c r="U844" s="1">
        <f>学習データ!U810*$B$37</f>
        <v>0</v>
      </c>
      <c r="V844" s="1">
        <f>学習データ!V810*$B$37</f>
        <v>0</v>
      </c>
      <c r="W844" s="1">
        <f>学習データ!W810*$B$37</f>
        <v>0</v>
      </c>
      <c r="X844" s="1">
        <f>学習データ!X810*$B$37</f>
        <v>0</v>
      </c>
      <c r="Y844" s="1">
        <f>学習データ!Y810*$B$37</f>
        <v>0</v>
      </c>
      <c r="Z844" s="1">
        <f>学習データ!Z810*$B$37</f>
        <v>0</v>
      </c>
      <c r="AA844" s="1">
        <f>学習データ!AA810*$B$37</f>
        <v>0</v>
      </c>
      <c r="AB844" s="1">
        <f>学習データ!AB810*$B$37</f>
        <v>0</v>
      </c>
      <c r="AC844" s="1">
        <f>学習データ!AC810*$B$37</f>
        <v>0</v>
      </c>
      <c r="AD844" s="1">
        <f>学習データ!AD810*$B$37</f>
        <v>0</v>
      </c>
      <c r="AE844" s="14"/>
      <c r="AF844" s="7">
        <v>6</v>
      </c>
      <c r="AG844" s="1">
        <f>IF(学習データ!AG787=6,1,0)</f>
        <v>0</v>
      </c>
      <c r="AH844" s="29"/>
      <c r="AI844" s="25"/>
      <c r="AJ844" s="25"/>
      <c r="AK844" s="25"/>
      <c r="AL844" s="25"/>
      <c r="AM844" s="25"/>
      <c r="AN844" s="25"/>
      <c r="AO844" s="25"/>
      <c r="AP844" s="25"/>
      <c r="AQ844" s="25"/>
      <c r="AR844" s="25"/>
      <c r="AS844" s="25"/>
      <c r="AT844" s="25"/>
      <c r="AU844" s="25"/>
      <c r="AV844" s="25"/>
      <c r="AW844" s="25"/>
      <c r="AX844" s="25"/>
      <c r="AY844" s="25"/>
      <c r="AZ844" s="25"/>
      <c r="BA844" s="25"/>
      <c r="BB844" s="25"/>
      <c r="BC844" s="25"/>
      <c r="BD844" s="25"/>
      <c r="BE844" s="25"/>
      <c r="BF844" s="25"/>
      <c r="BG844" s="25"/>
      <c r="BH844" s="25"/>
      <c r="BI844" s="25"/>
      <c r="BJ844" s="25"/>
      <c r="BK844" s="25"/>
      <c r="BL844" s="25"/>
      <c r="BM844" s="25"/>
      <c r="BN844" s="25"/>
      <c r="BO844" s="25"/>
      <c r="BP844" s="25"/>
      <c r="BQ844" s="23"/>
      <c r="BR844" s="7">
        <v>10</v>
      </c>
      <c r="BS844" s="1">
        <f t="shared" ca="1" si="4204"/>
        <v>0.99999996144924352</v>
      </c>
      <c r="BT844" s="1">
        <f t="shared" ca="1" si="4205"/>
        <v>0.99999988152974817</v>
      </c>
      <c r="BU844" s="1">
        <f t="shared" ca="1" si="4206"/>
        <v>0.99488896398247839</v>
      </c>
      <c r="BV844" s="1">
        <f t="shared" ca="1" si="4207"/>
        <v>0.99994540867926229</v>
      </c>
      <c r="BW844" s="1">
        <f t="shared" ca="1" si="4208"/>
        <v>0.9999999088523831</v>
      </c>
      <c r="BX844" s="1">
        <f t="shared" ca="1" si="4209"/>
        <v>0.9999999389278269</v>
      </c>
      <c r="BY844" s="1">
        <f t="shared" ca="1" si="4210"/>
        <v>0.99999992019740003</v>
      </c>
      <c r="BZ844" s="1">
        <f t="shared" ca="1" si="4211"/>
        <v>0.99999992257337333</v>
      </c>
      <c r="CA844" s="1">
        <f t="shared" ca="1" si="4212"/>
        <v>0.99999997526757856</v>
      </c>
      <c r="CB844" s="1">
        <f t="shared" ca="1" si="4213"/>
        <v>0.99065046208372864</v>
      </c>
      <c r="CC844" s="1">
        <f t="shared" ca="1" si="4214"/>
        <v>0.21375504971307513</v>
      </c>
      <c r="CD844" s="25"/>
      <c r="CE844" s="7">
        <v>10</v>
      </c>
      <c r="CF844" s="1">
        <f t="shared" ca="1" si="4215"/>
        <v>0.98091756259187379</v>
      </c>
      <c r="CG844" s="1">
        <f t="shared" ca="1" si="4216"/>
        <v>0.99966465072691202</v>
      </c>
      <c r="CH844" s="1">
        <f t="shared" ca="1" si="4217"/>
        <v>0.994405492407608</v>
      </c>
      <c r="CI844" s="1">
        <f t="shared" ca="1" si="4218"/>
        <v>0.99999739468222582</v>
      </c>
      <c r="CJ844" s="1">
        <f t="shared" ca="1" si="4219"/>
        <v>0.99998301361600006</v>
      </c>
      <c r="CK844" s="1">
        <f t="shared" ca="1" si="4220"/>
        <v>0.99999835370303169</v>
      </c>
      <c r="CL844" s="1">
        <f t="shared" ca="1" si="4221"/>
        <v>0.99999839639715593</v>
      </c>
      <c r="CM844" s="1">
        <f t="shared" ca="1" si="4222"/>
        <v>0.99999854685796929</v>
      </c>
      <c r="CN844" s="1">
        <f t="shared" ca="1" si="4223"/>
        <v>0.99999209671504341</v>
      </c>
      <c r="CO844" s="1">
        <f t="shared" ca="1" si="4224"/>
        <v>0.99859677353926901</v>
      </c>
      <c r="CP844" s="1">
        <f t="shared" ca="1" si="4225"/>
        <v>0.88906989700051442</v>
      </c>
      <c r="CQ844" s="25"/>
      <c r="CR844" s="25"/>
      <c r="CS844" s="25"/>
      <c r="CT844" s="25"/>
      <c r="CU844" s="25"/>
      <c r="CV844" s="25"/>
      <c r="CW844" s="25"/>
      <c r="CX844" s="25"/>
      <c r="CY844" s="25"/>
      <c r="CZ844" s="25"/>
      <c r="DA844" s="25"/>
      <c r="DB844" s="25"/>
      <c r="DC844" s="25"/>
      <c r="DD844" s="25"/>
      <c r="DE844" s="40"/>
      <c r="DF844" s="14"/>
      <c r="DG844" s="14"/>
      <c r="DH844" s="14"/>
      <c r="DI844" s="14"/>
      <c r="DJ844" s="14"/>
      <c r="DK844" s="14"/>
      <c r="DL844" s="14"/>
      <c r="DM844" s="14"/>
      <c r="DN844" s="14"/>
      <c r="DO844" s="14"/>
      <c r="DP844" s="14"/>
      <c r="DQ844" s="14"/>
      <c r="DR844" s="14"/>
      <c r="DS844" s="14"/>
      <c r="DT844" s="14"/>
      <c r="DU844" s="14"/>
      <c r="DV844" s="14"/>
      <c r="DW844" s="14"/>
      <c r="DX844" s="14"/>
      <c r="DY844" s="14"/>
      <c r="DZ844" s="14"/>
      <c r="EA844" s="14"/>
      <c r="EB844" s="14"/>
      <c r="EC844" s="14"/>
      <c r="ED844" s="14"/>
      <c r="EE844" s="14"/>
      <c r="EF844" s="19"/>
      <c r="EG844" s="23"/>
      <c r="EH844" s="50">
        <v>5</v>
      </c>
      <c r="EI844" s="7">
        <v>0</v>
      </c>
      <c r="EJ844" s="7">
        <v>1</v>
      </c>
      <c r="EK844" s="7">
        <v>2</v>
      </c>
      <c r="EL844" s="7">
        <v>3</v>
      </c>
      <c r="EM844" s="7">
        <v>4</v>
      </c>
      <c r="EN844" s="14"/>
      <c r="EO844" s="14"/>
      <c r="EP844" s="14"/>
      <c r="EQ844" s="14"/>
      <c r="ER844" s="14"/>
      <c r="ES844" s="14"/>
      <c r="ET844" s="23"/>
      <c r="EU844" s="14"/>
      <c r="EV844" s="14"/>
      <c r="EW844" s="14"/>
      <c r="EX844" s="14"/>
      <c r="EY844" s="14"/>
      <c r="EZ844" s="14"/>
      <c r="FA844" s="14"/>
      <c r="FB844" s="14"/>
      <c r="FC844" s="19"/>
    </row>
    <row r="845" spans="1:159" x14ac:dyDescent="0.2">
      <c r="A845" s="55"/>
      <c r="B845" s="18">
        <v>25</v>
      </c>
      <c r="C845" s="1">
        <f>学習データ!C811*$B$37</f>
        <v>0</v>
      </c>
      <c r="D845" s="1">
        <f>学習データ!D811*$B$37</f>
        <v>0</v>
      </c>
      <c r="E845" s="1">
        <f>学習データ!E811*$B$37</f>
        <v>0</v>
      </c>
      <c r="F845" s="1">
        <f>学習データ!F811*$B$37</f>
        <v>0</v>
      </c>
      <c r="G845" s="1">
        <f>学習データ!G811*$B$37</f>
        <v>0</v>
      </c>
      <c r="H845" s="1">
        <f>学習データ!H811*$B$37</f>
        <v>0</v>
      </c>
      <c r="I845" s="1">
        <f>学習データ!I811*$B$37</f>
        <v>0</v>
      </c>
      <c r="J845" s="1">
        <f>学習データ!J811*$B$37</f>
        <v>0</v>
      </c>
      <c r="K845" s="1">
        <f>学習データ!K811*$B$37</f>
        <v>0</v>
      </c>
      <c r="L845" s="1">
        <f>学習データ!L811*$B$37</f>
        <v>0</v>
      </c>
      <c r="M845" s="1">
        <f>学習データ!M811*$B$37</f>
        <v>0</v>
      </c>
      <c r="N845" s="1">
        <f>学習データ!N811*$B$37</f>
        <v>0</v>
      </c>
      <c r="O845" s="1">
        <f>学習データ!O811*$B$37</f>
        <v>0</v>
      </c>
      <c r="P845" s="1">
        <f>学習データ!P811*$B$37</f>
        <v>0</v>
      </c>
      <c r="Q845" s="1">
        <f>学習データ!Q811*$B$37</f>
        <v>0</v>
      </c>
      <c r="R845" s="1">
        <f>学習データ!R811*$B$37</f>
        <v>0</v>
      </c>
      <c r="S845" s="1">
        <f>学習データ!S811*$B$37</f>
        <v>0</v>
      </c>
      <c r="T845" s="1">
        <f>学習データ!T811*$B$37</f>
        <v>0</v>
      </c>
      <c r="U845" s="1">
        <f>学習データ!U811*$B$37</f>
        <v>0</v>
      </c>
      <c r="V845" s="1">
        <f>学習データ!V811*$B$37</f>
        <v>0</v>
      </c>
      <c r="W845" s="1">
        <f>学習データ!W811*$B$37</f>
        <v>0</v>
      </c>
      <c r="X845" s="1">
        <f>学習データ!X811*$B$37</f>
        <v>0</v>
      </c>
      <c r="Y845" s="1">
        <f>学習データ!Y811*$B$37</f>
        <v>0</v>
      </c>
      <c r="Z845" s="1">
        <f>学習データ!Z811*$B$37</f>
        <v>0</v>
      </c>
      <c r="AA845" s="1">
        <f>学習データ!AA811*$B$37</f>
        <v>0</v>
      </c>
      <c r="AB845" s="1">
        <f>学習データ!AB811*$B$37</f>
        <v>0</v>
      </c>
      <c r="AC845" s="1">
        <f>学習データ!AC811*$B$37</f>
        <v>0</v>
      </c>
      <c r="AD845" s="1">
        <f>学習データ!AD811*$B$37</f>
        <v>0</v>
      </c>
      <c r="AE845" s="14"/>
      <c r="AF845" s="7">
        <v>7</v>
      </c>
      <c r="AG845" s="1">
        <f>IF(学習データ!AG787=7,1,0)</f>
        <v>0</v>
      </c>
      <c r="AH845" s="29"/>
      <c r="AI845" s="25"/>
      <c r="AJ845" s="25"/>
      <c r="AK845" s="25"/>
      <c r="AL845" s="25"/>
      <c r="AM845" s="25"/>
      <c r="AN845" s="25"/>
      <c r="AO845" s="25"/>
      <c r="AP845" s="25"/>
      <c r="AQ845" s="25"/>
      <c r="AR845" s="25"/>
      <c r="AS845" s="25"/>
      <c r="AT845" s="25"/>
      <c r="AU845" s="25"/>
      <c r="AV845" s="25"/>
      <c r="AW845" s="25"/>
      <c r="AX845" s="25"/>
      <c r="AY845" s="25"/>
      <c r="AZ845" s="25"/>
      <c r="BA845" s="25"/>
      <c r="BB845" s="25"/>
      <c r="BC845" s="25"/>
      <c r="BD845" s="25"/>
      <c r="BE845" s="25"/>
      <c r="BF845" s="25"/>
      <c r="BG845" s="25"/>
      <c r="BH845" s="25"/>
      <c r="BI845" s="25"/>
      <c r="BJ845" s="25"/>
      <c r="BK845" s="25"/>
      <c r="BL845" s="25"/>
      <c r="BM845" s="25"/>
      <c r="BN845" s="25"/>
      <c r="BO845" s="25"/>
      <c r="BP845" s="25"/>
      <c r="BQ845" s="23"/>
      <c r="BR845" s="7">
        <v>11</v>
      </c>
      <c r="BS845" s="1">
        <f t="shared" ca="1" si="4204"/>
        <v>0.99996761094482634</v>
      </c>
      <c r="BT845" s="1">
        <f t="shared" ca="1" si="4205"/>
        <v>0.99999995575906864</v>
      </c>
      <c r="BU845" s="1">
        <f t="shared" ca="1" si="4206"/>
        <v>0.99999996410714043</v>
      </c>
      <c r="BV845" s="1">
        <f t="shared" ca="1" si="4207"/>
        <v>0.99999995333392344</v>
      </c>
      <c r="BW845" s="1">
        <f t="shared" ca="1" si="4208"/>
        <v>0.99999995318581814</v>
      </c>
      <c r="BX845" s="1">
        <f t="shared" ca="1" si="4209"/>
        <v>0.99999995318581814</v>
      </c>
      <c r="BY845" s="1">
        <f t="shared" ca="1" si="4210"/>
        <v>0.99999993234777496</v>
      </c>
      <c r="BZ845" s="1">
        <f t="shared" ca="1" si="4211"/>
        <v>0.9934796766877183</v>
      </c>
      <c r="CA845" s="1">
        <f t="shared" ca="1" si="4212"/>
        <v>0.21304805903139226</v>
      </c>
      <c r="CB845" s="1">
        <f t="shared" ca="1" si="4213"/>
        <v>0.19353773398068255</v>
      </c>
      <c r="CC845" s="1">
        <f t="shared" ca="1" si="4214"/>
        <v>0.23714300153605961</v>
      </c>
      <c r="CD845" s="25"/>
      <c r="CE845" s="7">
        <v>11</v>
      </c>
      <c r="CF845" s="1">
        <f t="shared" ca="1" si="4215"/>
        <v>0.97377630759742706</v>
      </c>
      <c r="CG845" s="1">
        <f t="shared" ca="1" si="4216"/>
        <v>0.98348746953745103</v>
      </c>
      <c r="CH845" s="1">
        <f t="shared" ca="1" si="4217"/>
        <v>0.9983729438870137</v>
      </c>
      <c r="CI845" s="1">
        <f t="shared" ca="1" si="4218"/>
        <v>0.99845057398188397</v>
      </c>
      <c r="CJ845" s="1">
        <f t="shared" ca="1" si="4219"/>
        <v>0.99845096449537629</v>
      </c>
      <c r="CK845" s="1">
        <f t="shared" ca="1" si="4220"/>
        <v>0.99845096449537629</v>
      </c>
      <c r="CL845" s="1">
        <f t="shared" ca="1" si="4221"/>
        <v>0.99824488004763068</v>
      </c>
      <c r="CM845" s="1">
        <f t="shared" ca="1" si="4222"/>
        <v>0.92402360584084475</v>
      </c>
      <c r="CN845" s="1">
        <f t="shared" ca="1" si="4223"/>
        <v>0.88150951704185176</v>
      </c>
      <c r="CO845" s="1">
        <f t="shared" ca="1" si="4224"/>
        <v>0.43178123935136725</v>
      </c>
      <c r="CP845" s="1">
        <f t="shared" ca="1" si="4225"/>
        <v>0.42673007297672289</v>
      </c>
      <c r="CQ845" s="14"/>
      <c r="CR845" s="14"/>
      <c r="CS845" s="14"/>
      <c r="CT845" s="14"/>
      <c r="CU845" s="14"/>
      <c r="CV845" s="14"/>
      <c r="CW845" s="14"/>
      <c r="CX845" s="14"/>
      <c r="CY845" s="14"/>
      <c r="CZ845" s="14"/>
      <c r="DA845" s="14"/>
      <c r="DB845" s="14"/>
      <c r="DC845" s="14"/>
      <c r="DD845" s="14"/>
      <c r="DE845" s="23"/>
      <c r="DF845" s="14"/>
      <c r="DG845" s="14"/>
      <c r="DH845" s="14"/>
      <c r="DI845" s="14"/>
      <c r="DJ845" s="14"/>
      <c r="DK845" s="14"/>
      <c r="DL845" s="14"/>
      <c r="DM845" s="14"/>
      <c r="DN845" s="14"/>
      <c r="DO845" s="14"/>
      <c r="DP845" s="14"/>
      <c r="DQ845" s="14"/>
      <c r="DR845" s="14"/>
      <c r="DS845" s="14"/>
      <c r="DT845" s="14"/>
      <c r="DU845" s="14"/>
      <c r="DV845" s="14"/>
      <c r="DW845" s="14"/>
      <c r="DX845" s="14"/>
      <c r="DY845" s="14"/>
      <c r="DZ845" s="14"/>
      <c r="EA845" s="14"/>
      <c r="EB845" s="14"/>
      <c r="EC845" s="14"/>
      <c r="ED845" s="14"/>
      <c r="EE845" s="14"/>
      <c r="EF845" s="19"/>
      <c r="EG845" s="23"/>
      <c r="EH845" s="50"/>
      <c r="EI845" s="7">
        <v>1</v>
      </c>
      <c r="EJ845" s="1">
        <f t="shared" ref="EJ845:EJ848" ca="1" si="4242">1/(1+EXP(-SUMPRODUCT($EI$32:$EK$34,DQ835:DS837)+$EL$32))</f>
        <v>5.6784367022024225E-2</v>
      </c>
      <c r="EK845" s="1">
        <f t="shared" ref="EK845:EK848" ca="1" si="4243">1/(1+EXP(-SUMPRODUCT($EI$32:$EK$34,DR835:DT837)+$EL$32))</f>
        <v>5.3375711577138822E-2</v>
      </c>
      <c r="EL845" s="1">
        <f t="shared" ref="EL845:EL848" ca="1" si="4244">1/(1+EXP(-SUMPRODUCT($EI$32:$EK$34,DS835:DU837)+$EL$32))</f>
        <v>5.333148526854465E-2</v>
      </c>
      <c r="EM845" s="1">
        <f t="shared" ref="EM845:EM848" ca="1" si="4245">1/(1+EXP(-SUMPRODUCT($EI$32:$EK$34,DT835:DV837)+$EL$32))</f>
        <v>5.4108523240974725E-2</v>
      </c>
      <c r="EN845" s="14"/>
      <c r="EO845" s="14"/>
      <c r="EP845" s="14"/>
      <c r="EQ845" s="14"/>
      <c r="ER845" s="14"/>
      <c r="ES845" s="14"/>
      <c r="ET845" s="23"/>
      <c r="EU845" s="14"/>
      <c r="EV845" s="14"/>
      <c r="EW845" s="14"/>
      <c r="EX845" s="14"/>
      <c r="EY845" s="14"/>
      <c r="EZ845" s="14"/>
      <c r="FA845" s="14"/>
      <c r="FB845" s="14"/>
      <c r="FC845" s="19"/>
    </row>
    <row r="846" spans="1:159" x14ac:dyDescent="0.2">
      <c r="A846" s="55"/>
      <c r="B846" s="18">
        <v>26</v>
      </c>
      <c r="C846" s="1">
        <f>学習データ!C812*$B$37</f>
        <v>0</v>
      </c>
      <c r="D846" s="1">
        <f>学習データ!D812*$B$37</f>
        <v>0</v>
      </c>
      <c r="E846" s="1">
        <f>学習データ!E812*$B$37</f>
        <v>0</v>
      </c>
      <c r="F846" s="1">
        <f>学習データ!F812*$B$37</f>
        <v>0</v>
      </c>
      <c r="G846" s="1">
        <f>学習データ!G812*$B$37</f>
        <v>0</v>
      </c>
      <c r="H846" s="1">
        <f>学習データ!H812*$B$37</f>
        <v>0</v>
      </c>
      <c r="I846" s="1">
        <f>学習データ!I812*$B$37</f>
        <v>0</v>
      </c>
      <c r="J846" s="1">
        <f>学習データ!J812*$B$37</f>
        <v>0</v>
      </c>
      <c r="K846" s="1">
        <f>学習データ!K812*$B$37</f>
        <v>0</v>
      </c>
      <c r="L846" s="1">
        <f>学習データ!L812*$B$37</f>
        <v>0</v>
      </c>
      <c r="M846" s="1">
        <f>学習データ!M812*$B$37</f>
        <v>0</v>
      </c>
      <c r="N846" s="1">
        <f>学習データ!N812*$B$37</f>
        <v>0</v>
      </c>
      <c r="O846" s="1">
        <f>学習データ!O812*$B$37</f>
        <v>0</v>
      </c>
      <c r="P846" s="1">
        <f>学習データ!P812*$B$37</f>
        <v>0</v>
      </c>
      <c r="Q846" s="1">
        <f>学習データ!Q812*$B$37</f>
        <v>0</v>
      </c>
      <c r="R846" s="1">
        <f>学習データ!R812*$B$37</f>
        <v>0</v>
      </c>
      <c r="S846" s="1">
        <f>学習データ!S812*$B$37</f>
        <v>0</v>
      </c>
      <c r="T846" s="1">
        <f>学習データ!T812*$B$37</f>
        <v>0</v>
      </c>
      <c r="U846" s="1">
        <f>学習データ!U812*$B$37</f>
        <v>0</v>
      </c>
      <c r="V846" s="1">
        <f>学習データ!V812*$B$37</f>
        <v>0</v>
      </c>
      <c r="W846" s="1">
        <f>学習データ!W812*$B$37</f>
        <v>0</v>
      </c>
      <c r="X846" s="1">
        <f>学習データ!X812*$B$37</f>
        <v>0</v>
      </c>
      <c r="Y846" s="1">
        <f>学習データ!Y812*$B$37</f>
        <v>0</v>
      </c>
      <c r="Z846" s="1">
        <f>学習データ!Z812*$B$37</f>
        <v>0</v>
      </c>
      <c r="AA846" s="1">
        <f>学習データ!AA812*$B$37</f>
        <v>0</v>
      </c>
      <c r="AB846" s="1">
        <f>学習データ!AB812*$B$37</f>
        <v>0</v>
      </c>
      <c r="AC846" s="1">
        <f>学習データ!AC812*$B$37</f>
        <v>0</v>
      </c>
      <c r="AD846" s="1">
        <f>学習データ!AD812*$B$37</f>
        <v>0</v>
      </c>
      <c r="AE846" s="14"/>
      <c r="AF846" s="7">
        <v>8</v>
      </c>
      <c r="AG846" s="1">
        <f>IF(学習データ!AG787=8,1,0)</f>
        <v>0</v>
      </c>
      <c r="AH846" s="29"/>
      <c r="AI846" s="25"/>
      <c r="AJ846" s="25"/>
      <c r="AK846" s="25"/>
      <c r="AL846" s="25"/>
      <c r="AM846" s="25"/>
      <c r="AN846" s="25"/>
      <c r="AO846" s="25"/>
      <c r="AP846" s="25"/>
      <c r="AQ846" s="25"/>
      <c r="AR846" s="25"/>
      <c r="AS846" s="25"/>
      <c r="AT846" s="25"/>
      <c r="AU846" s="25"/>
      <c r="AV846" s="25"/>
      <c r="AW846" s="25"/>
      <c r="AX846" s="25"/>
      <c r="AY846" s="25"/>
      <c r="AZ846" s="25"/>
      <c r="BA846" s="25"/>
      <c r="BB846" s="25"/>
      <c r="BC846" s="25"/>
      <c r="BD846" s="25"/>
      <c r="BE846" s="25"/>
      <c r="BF846" s="25"/>
      <c r="BG846" s="25"/>
      <c r="BH846" s="25"/>
      <c r="BI846" s="25"/>
      <c r="BJ846" s="25"/>
      <c r="BK846" s="25"/>
      <c r="BL846" s="25"/>
      <c r="BM846" s="25"/>
      <c r="BN846" s="25"/>
      <c r="BO846" s="25"/>
      <c r="BP846" s="25"/>
      <c r="BQ846" s="23"/>
      <c r="BR846" s="14"/>
      <c r="BS846" s="14"/>
      <c r="BT846" s="14"/>
      <c r="BU846" s="14"/>
      <c r="BV846" s="14"/>
      <c r="BW846" s="14"/>
      <c r="BX846" s="14"/>
      <c r="BY846" s="14"/>
      <c r="BZ846" s="14"/>
      <c r="CA846" s="14"/>
      <c r="CB846" s="14"/>
      <c r="CC846" s="14"/>
      <c r="CD846" s="14"/>
      <c r="CE846" s="14"/>
      <c r="CF846" s="14"/>
      <c r="CG846" s="14"/>
      <c r="CH846" s="14"/>
      <c r="CI846" s="14"/>
      <c r="CJ846" s="14"/>
      <c r="CK846" s="14"/>
      <c r="CL846" s="14"/>
      <c r="CM846" s="14"/>
      <c r="CN846" s="14"/>
      <c r="CO846" s="14"/>
      <c r="CP846" s="14"/>
      <c r="CQ846" s="14"/>
      <c r="CR846" s="14"/>
      <c r="CS846" s="14"/>
      <c r="CT846" s="14"/>
      <c r="CU846" s="14"/>
      <c r="CV846" s="14"/>
      <c r="CW846" s="14"/>
      <c r="CX846" s="14"/>
      <c r="CY846" s="14"/>
      <c r="CZ846" s="14"/>
      <c r="DA846" s="14"/>
      <c r="DB846" s="14"/>
      <c r="DC846" s="14"/>
      <c r="DD846" s="14"/>
      <c r="DE846" s="23"/>
      <c r="DF846" s="14"/>
      <c r="DG846" s="14"/>
      <c r="DH846" s="14"/>
      <c r="DI846" s="14"/>
      <c r="DJ846" s="14"/>
      <c r="DK846" s="14"/>
      <c r="DL846" s="14"/>
      <c r="DM846" s="14"/>
      <c r="DN846" s="14"/>
      <c r="DO846" s="14"/>
      <c r="DP846" s="14"/>
      <c r="DQ846" s="14"/>
      <c r="DR846" s="14"/>
      <c r="DS846" s="14"/>
      <c r="DT846" s="14"/>
      <c r="DU846" s="14"/>
      <c r="DV846" s="14"/>
      <c r="DW846" s="14"/>
      <c r="DX846" s="14"/>
      <c r="DY846" s="14"/>
      <c r="DZ846" s="14"/>
      <c r="EA846" s="14"/>
      <c r="EB846" s="14"/>
      <c r="EC846" s="14"/>
      <c r="ED846" s="14"/>
      <c r="EE846" s="14"/>
      <c r="EF846" s="19"/>
      <c r="EG846" s="23"/>
      <c r="EH846" s="50"/>
      <c r="EI846" s="7">
        <v>2</v>
      </c>
      <c r="EJ846" s="1">
        <f t="shared" ca="1" si="4242"/>
        <v>5.3837142346761124E-2</v>
      </c>
      <c r="EK846" s="1">
        <f t="shared" ca="1" si="4243"/>
        <v>5.2901274488006286E-2</v>
      </c>
      <c r="EL846" s="1">
        <f t="shared" ca="1" si="4244"/>
        <v>5.28005761504277E-2</v>
      </c>
      <c r="EM846" s="1">
        <f t="shared" ca="1" si="4245"/>
        <v>4.225404014883305E-2</v>
      </c>
      <c r="EN846" s="14"/>
      <c r="EO846" s="14"/>
      <c r="EP846" s="14"/>
      <c r="EQ846" s="14"/>
      <c r="ER846" s="14"/>
      <c r="ES846" s="14"/>
      <c r="ET846" s="23"/>
      <c r="EU846" s="14"/>
      <c r="EV846" s="14"/>
      <c r="EW846" s="14"/>
      <c r="EX846" s="14"/>
      <c r="EY846" s="14"/>
      <c r="EZ846" s="14"/>
      <c r="FA846" s="14"/>
      <c r="FB846" s="14"/>
      <c r="FC846" s="19"/>
    </row>
    <row r="847" spans="1:159" x14ac:dyDescent="0.2">
      <c r="A847" s="55"/>
      <c r="B847" s="18">
        <v>27</v>
      </c>
      <c r="C847" s="1">
        <f>学習データ!C813*$B$37</f>
        <v>0</v>
      </c>
      <c r="D847" s="1">
        <f>学習データ!D813*$B$37</f>
        <v>0</v>
      </c>
      <c r="E847" s="1">
        <f>学習データ!E813*$B$37</f>
        <v>0</v>
      </c>
      <c r="F847" s="1">
        <f>学習データ!F813*$B$37</f>
        <v>0</v>
      </c>
      <c r="G847" s="1">
        <f>学習データ!G813*$B$37</f>
        <v>0</v>
      </c>
      <c r="H847" s="1">
        <f>学習データ!H813*$B$37</f>
        <v>0</v>
      </c>
      <c r="I847" s="1">
        <f>学習データ!I813*$B$37</f>
        <v>0</v>
      </c>
      <c r="J847" s="1">
        <f>学習データ!J813*$B$37</f>
        <v>0</v>
      </c>
      <c r="K847" s="1">
        <f>学習データ!K813*$B$37</f>
        <v>0</v>
      </c>
      <c r="L847" s="1">
        <f>学習データ!L813*$B$37</f>
        <v>0</v>
      </c>
      <c r="M847" s="1">
        <f>学習データ!M813*$B$37</f>
        <v>0</v>
      </c>
      <c r="N847" s="1">
        <f>学習データ!N813*$B$37</f>
        <v>0</v>
      </c>
      <c r="O847" s="1">
        <f>学習データ!O813*$B$37</f>
        <v>0</v>
      </c>
      <c r="P847" s="1">
        <f>学習データ!P813*$B$37</f>
        <v>0</v>
      </c>
      <c r="Q847" s="1">
        <f>学習データ!Q813*$B$37</f>
        <v>0</v>
      </c>
      <c r="R847" s="1">
        <f>学習データ!R813*$B$37</f>
        <v>0</v>
      </c>
      <c r="S847" s="1">
        <f>学習データ!S813*$B$37</f>
        <v>0</v>
      </c>
      <c r="T847" s="1">
        <f>学習データ!T813*$B$37</f>
        <v>0</v>
      </c>
      <c r="U847" s="1">
        <f>学習データ!U813*$B$37</f>
        <v>0</v>
      </c>
      <c r="V847" s="1">
        <f>学習データ!V813*$B$37</f>
        <v>0</v>
      </c>
      <c r="W847" s="1">
        <f>学習データ!W813*$B$37</f>
        <v>0</v>
      </c>
      <c r="X847" s="1">
        <f>学習データ!X813*$B$37</f>
        <v>0</v>
      </c>
      <c r="Y847" s="1">
        <f>学習データ!Y813*$B$37</f>
        <v>0</v>
      </c>
      <c r="Z847" s="1">
        <f>学習データ!Z813*$B$37</f>
        <v>0</v>
      </c>
      <c r="AA847" s="1">
        <f>学習データ!AA813*$B$37</f>
        <v>0</v>
      </c>
      <c r="AB847" s="1">
        <f>学習データ!AB813*$B$37</f>
        <v>0</v>
      </c>
      <c r="AC847" s="1">
        <f>学習データ!AC813*$B$37</f>
        <v>0</v>
      </c>
      <c r="AD847" s="1">
        <f>学習データ!AD813*$B$37</f>
        <v>0</v>
      </c>
      <c r="AE847" s="14"/>
      <c r="AF847" s="7">
        <v>9</v>
      </c>
      <c r="AG847" s="1">
        <f>IF(学習データ!AG787=9,1,0)</f>
        <v>0</v>
      </c>
      <c r="AH847" s="29"/>
      <c r="AI847" s="25"/>
      <c r="AJ847" s="25"/>
      <c r="AK847" s="25"/>
      <c r="AL847" s="25"/>
      <c r="AM847" s="25"/>
      <c r="AN847" s="25"/>
      <c r="AO847" s="25"/>
      <c r="AP847" s="25"/>
      <c r="AQ847" s="25"/>
      <c r="AR847" s="25"/>
      <c r="AS847" s="25"/>
      <c r="AT847" s="25"/>
      <c r="AU847" s="25"/>
      <c r="AV847" s="25"/>
      <c r="AW847" s="25"/>
      <c r="AX847" s="25"/>
      <c r="AY847" s="25"/>
      <c r="AZ847" s="25"/>
      <c r="BA847" s="25"/>
      <c r="BB847" s="25"/>
      <c r="BC847" s="25"/>
      <c r="BD847" s="25"/>
      <c r="BE847" s="25"/>
      <c r="BF847" s="25"/>
      <c r="BG847" s="25"/>
      <c r="BH847" s="25"/>
      <c r="BI847" s="25"/>
      <c r="BJ847" s="25"/>
      <c r="BK847" s="25"/>
      <c r="BL847" s="25"/>
      <c r="BM847" s="25"/>
      <c r="BN847" s="25"/>
      <c r="BO847" s="25"/>
      <c r="BP847" s="25"/>
      <c r="BQ847" s="23"/>
      <c r="BR847" s="14"/>
      <c r="BS847" s="14"/>
      <c r="BT847" s="14"/>
      <c r="BU847" s="14"/>
      <c r="BV847" s="14"/>
      <c r="BW847" s="14"/>
      <c r="BX847" s="14"/>
      <c r="BY847" s="14"/>
      <c r="BZ847" s="14"/>
      <c r="CA847" s="14"/>
      <c r="CB847" s="14"/>
      <c r="CC847" s="14"/>
      <c r="CD847" s="14"/>
      <c r="CE847" s="14"/>
      <c r="CF847" s="14"/>
      <c r="CG847" s="14"/>
      <c r="CH847" s="14"/>
      <c r="CI847" s="14"/>
      <c r="CJ847" s="14"/>
      <c r="CK847" s="14"/>
      <c r="CL847" s="14"/>
      <c r="CM847" s="14"/>
      <c r="CN847" s="14"/>
      <c r="CO847" s="14"/>
      <c r="CP847" s="14"/>
      <c r="CQ847" s="14"/>
      <c r="CR847" s="14"/>
      <c r="CS847" s="14"/>
      <c r="CT847" s="14"/>
      <c r="CU847" s="14"/>
      <c r="CV847" s="14"/>
      <c r="CW847" s="14"/>
      <c r="CX847" s="14"/>
      <c r="CY847" s="14"/>
      <c r="CZ847" s="14"/>
      <c r="DA847" s="14"/>
      <c r="DB847" s="14"/>
      <c r="DC847" s="14"/>
      <c r="DD847" s="14"/>
      <c r="DE847" s="23"/>
      <c r="DF847" s="26"/>
      <c r="DG847" s="25"/>
      <c r="DH847" s="25"/>
      <c r="DI847" s="25"/>
      <c r="DJ847" s="25"/>
      <c r="DK847" s="25"/>
      <c r="DL847" s="25"/>
      <c r="DM847" s="14"/>
      <c r="DN847" s="14"/>
      <c r="DO847" s="14"/>
      <c r="DP847" s="14"/>
      <c r="DQ847" s="14"/>
      <c r="DR847" s="14"/>
      <c r="DS847" s="14"/>
      <c r="DT847" s="14"/>
      <c r="DU847" s="14"/>
      <c r="DV847" s="14"/>
      <c r="DW847" s="14"/>
      <c r="DX847" s="14"/>
      <c r="DY847" s="14"/>
      <c r="DZ847" s="14"/>
      <c r="EA847" s="14"/>
      <c r="EB847" s="14"/>
      <c r="EC847" s="14"/>
      <c r="ED847" s="14"/>
      <c r="EE847" s="14"/>
      <c r="EF847" s="19"/>
      <c r="EG847" s="23"/>
      <c r="EH847" s="50"/>
      <c r="EI847" s="7">
        <v>3</v>
      </c>
      <c r="EJ847" s="1">
        <f t="shared" ca="1" si="4242"/>
        <v>5.3222232173581838E-2</v>
      </c>
      <c r="EK847" s="1">
        <f t="shared" ca="1" si="4243"/>
        <v>5.2831863058531617E-2</v>
      </c>
      <c r="EL847" s="1">
        <f t="shared" ca="1" si="4244"/>
        <v>5.2556448814123559E-2</v>
      </c>
      <c r="EM847" s="1">
        <f t="shared" ca="1" si="4245"/>
        <v>4.7750048284212157E-2</v>
      </c>
      <c r="EN847" s="14"/>
      <c r="EO847" s="14"/>
      <c r="EP847" s="14"/>
      <c r="EQ847" s="14"/>
      <c r="ER847" s="14"/>
      <c r="ES847" s="14"/>
      <c r="ET847" s="23"/>
      <c r="EU847" s="14"/>
      <c r="EV847" s="14"/>
      <c r="EW847" s="14"/>
      <c r="EX847" s="14"/>
      <c r="EY847" s="14"/>
      <c r="EZ847" s="14"/>
      <c r="FA847" s="14"/>
      <c r="FB847" s="14"/>
      <c r="FC847" s="19"/>
    </row>
    <row r="848" spans="1:159" ht="13.8" thickBot="1" x14ac:dyDescent="0.25">
      <c r="A848" s="56"/>
      <c r="B848" s="20">
        <v>28</v>
      </c>
      <c r="C848" s="6">
        <f>学習データ!C814*$B$37</f>
        <v>0</v>
      </c>
      <c r="D848" s="6">
        <f>学習データ!D814*$B$37</f>
        <v>0</v>
      </c>
      <c r="E848" s="6">
        <f>学習データ!E814*$B$37</f>
        <v>0</v>
      </c>
      <c r="F848" s="6">
        <f>学習データ!F814*$B$37</f>
        <v>0</v>
      </c>
      <c r="G848" s="6">
        <f>学習データ!G814*$B$37</f>
        <v>0</v>
      </c>
      <c r="H848" s="6">
        <f>学習データ!H814*$B$37</f>
        <v>0</v>
      </c>
      <c r="I848" s="6">
        <f>学習データ!I814*$B$37</f>
        <v>0</v>
      </c>
      <c r="J848" s="6">
        <f>学習データ!J814*$B$37</f>
        <v>0</v>
      </c>
      <c r="K848" s="6">
        <f>学習データ!K814*$B$37</f>
        <v>0</v>
      </c>
      <c r="L848" s="6">
        <f>学習データ!L814*$B$37</f>
        <v>0</v>
      </c>
      <c r="M848" s="6">
        <f>学習データ!M814*$B$37</f>
        <v>0</v>
      </c>
      <c r="N848" s="6">
        <f>学習データ!N814*$B$37</f>
        <v>0</v>
      </c>
      <c r="O848" s="6">
        <f>学習データ!O814*$B$37</f>
        <v>0</v>
      </c>
      <c r="P848" s="6">
        <f>学習データ!P814*$B$37</f>
        <v>0</v>
      </c>
      <c r="Q848" s="6">
        <f>学習データ!Q814*$B$37</f>
        <v>0</v>
      </c>
      <c r="R848" s="6">
        <f>学習データ!R814*$B$37</f>
        <v>0</v>
      </c>
      <c r="S848" s="6">
        <f>学習データ!S814*$B$37</f>
        <v>0</v>
      </c>
      <c r="T848" s="6">
        <f>学習データ!T814*$B$37</f>
        <v>0</v>
      </c>
      <c r="U848" s="6">
        <f>学習データ!U814*$B$37</f>
        <v>0</v>
      </c>
      <c r="V848" s="6">
        <f>学習データ!V814*$B$37</f>
        <v>0</v>
      </c>
      <c r="W848" s="6">
        <f>学習データ!W814*$B$37</f>
        <v>0</v>
      </c>
      <c r="X848" s="6">
        <f>学習データ!X814*$B$37</f>
        <v>0</v>
      </c>
      <c r="Y848" s="6">
        <f>学習データ!Y814*$B$37</f>
        <v>0</v>
      </c>
      <c r="Z848" s="6">
        <f>学習データ!Z814*$B$37</f>
        <v>0</v>
      </c>
      <c r="AA848" s="6">
        <f>学習データ!AA814*$B$37</f>
        <v>0</v>
      </c>
      <c r="AB848" s="6">
        <f>学習データ!AB814*$B$37</f>
        <v>0</v>
      </c>
      <c r="AC848" s="6">
        <f>学習データ!AC814*$B$37</f>
        <v>0</v>
      </c>
      <c r="AD848" s="6">
        <f>学習データ!AD814*$B$37</f>
        <v>0</v>
      </c>
      <c r="AE848" s="21"/>
      <c r="AF848" s="21"/>
      <c r="AG848" s="21"/>
      <c r="AH848" s="30"/>
      <c r="AI848" s="31"/>
      <c r="AJ848" s="31"/>
      <c r="AK848" s="31"/>
      <c r="AL848" s="31"/>
      <c r="AM848" s="31"/>
      <c r="AN848" s="31"/>
      <c r="AO848" s="31"/>
      <c r="AP848" s="31"/>
      <c r="AQ848" s="31"/>
      <c r="AR848" s="31"/>
      <c r="AS848" s="31"/>
      <c r="AT848" s="31"/>
      <c r="AU848" s="31"/>
      <c r="AV848" s="31"/>
      <c r="AW848" s="31"/>
      <c r="AX848" s="31"/>
      <c r="AY848" s="31"/>
      <c r="AZ848" s="31"/>
      <c r="BA848" s="31"/>
      <c r="BB848" s="31"/>
      <c r="BC848" s="31"/>
      <c r="BD848" s="31"/>
      <c r="BE848" s="31"/>
      <c r="BF848" s="31"/>
      <c r="BG848" s="31"/>
      <c r="BH848" s="31"/>
      <c r="BI848" s="31"/>
      <c r="BJ848" s="31"/>
      <c r="BK848" s="31"/>
      <c r="BL848" s="31"/>
      <c r="BM848" s="31"/>
      <c r="BN848" s="31"/>
      <c r="BO848" s="31"/>
      <c r="BP848" s="31"/>
      <c r="BQ848" s="24"/>
      <c r="BR848" s="21"/>
      <c r="BS848" s="21"/>
      <c r="BT848" s="21"/>
      <c r="BU848" s="21"/>
      <c r="BV848" s="21"/>
      <c r="BW848" s="21"/>
      <c r="BX848" s="21"/>
      <c r="BY848" s="21"/>
      <c r="BZ848" s="21"/>
      <c r="CA848" s="21"/>
      <c r="CB848" s="21"/>
      <c r="CC848" s="21"/>
      <c r="CD848" s="21"/>
      <c r="CE848" s="21"/>
      <c r="CF848" s="21"/>
      <c r="CG848" s="21"/>
      <c r="CH848" s="21"/>
      <c r="CI848" s="21"/>
      <c r="CJ848" s="21"/>
      <c r="CK848" s="21"/>
      <c r="CL848" s="21"/>
      <c r="CM848" s="21"/>
      <c r="CN848" s="21"/>
      <c r="CO848" s="21"/>
      <c r="CP848" s="21"/>
      <c r="CQ848" s="21"/>
      <c r="CR848" s="21"/>
      <c r="CS848" s="21"/>
      <c r="CT848" s="21"/>
      <c r="CU848" s="21"/>
      <c r="CV848" s="21"/>
      <c r="CW848" s="21"/>
      <c r="CX848" s="21"/>
      <c r="CY848" s="21"/>
      <c r="CZ848" s="21"/>
      <c r="DA848" s="21"/>
      <c r="DB848" s="21"/>
      <c r="DC848" s="21"/>
      <c r="DD848" s="21"/>
      <c r="DE848" s="24"/>
      <c r="DF848" s="21"/>
      <c r="DG848" s="21"/>
      <c r="DH848" s="21"/>
      <c r="DI848" s="21"/>
      <c r="DJ848" s="21"/>
      <c r="DK848" s="21"/>
      <c r="DL848" s="21"/>
      <c r="DM848" s="21"/>
      <c r="DN848" s="21"/>
      <c r="DO848" s="21"/>
      <c r="DP848" s="21"/>
      <c r="DQ848" s="21"/>
      <c r="DR848" s="21"/>
      <c r="DS848" s="21"/>
      <c r="DT848" s="21"/>
      <c r="DU848" s="21"/>
      <c r="DV848" s="21"/>
      <c r="DW848" s="21"/>
      <c r="DX848" s="21"/>
      <c r="DY848" s="21"/>
      <c r="DZ848" s="21"/>
      <c r="EA848" s="21"/>
      <c r="EB848" s="21"/>
      <c r="EC848" s="21"/>
      <c r="ED848" s="21"/>
      <c r="EE848" s="21"/>
      <c r="EF848" s="22"/>
      <c r="EG848" s="24"/>
      <c r="EH848" s="50"/>
      <c r="EI848" s="7">
        <v>4</v>
      </c>
      <c r="EJ848" s="1">
        <f t="shared" ca="1" si="4242"/>
        <v>5.5084997248277562E-2</v>
      </c>
      <c r="EK848" s="1">
        <f t="shared" ca="1" si="4243"/>
        <v>5.2991014808189817E-2</v>
      </c>
      <c r="EL848" s="1">
        <f t="shared" ca="1" si="4244"/>
        <v>5.2119682804436622E-2</v>
      </c>
      <c r="EM848" s="1">
        <f t="shared" ca="1" si="4245"/>
        <v>4.6759936386840444E-2</v>
      </c>
      <c r="EN848" s="21"/>
      <c r="EO848" s="21"/>
      <c r="EP848" s="21"/>
      <c r="EQ848" s="21"/>
      <c r="ER848" s="21"/>
      <c r="ES848" s="21"/>
      <c r="ET848" s="24"/>
      <c r="EU848" s="21"/>
      <c r="EV848" s="21"/>
      <c r="EW848" s="21"/>
      <c r="EX848" s="21"/>
      <c r="EY848" s="21"/>
      <c r="EZ848" s="21"/>
      <c r="FA848" s="21"/>
      <c r="FB848" s="21"/>
      <c r="FC848" s="22"/>
    </row>
    <row r="849" spans="1:159" x14ac:dyDescent="0.2">
      <c r="A849" s="54">
        <v>28</v>
      </c>
      <c r="B849" s="15" t="s">
        <v>12</v>
      </c>
      <c r="C849" s="16"/>
      <c r="D849" s="16"/>
      <c r="E849" s="16"/>
      <c r="F849" s="16"/>
      <c r="G849" s="16"/>
      <c r="H849" s="16"/>
      <c r="I849" s="16"/>
      <c r="J849" s="16"/>
      <c r="K849" s="16"/>
      <c r="L849" s="16"/>
      <c r="M849" s="16"/>
      <c r="N849" s="16"/>
      <c r="O849" s="16"/>
      <c r="P849" s="16"/>
      <c r="Q849" s="16"/>
      <c r="R849" s="16"/>
      <c r="S849" s="16"/>
      <c r="T849" s="16"/>
      <c r="U849" s="16"/>
      <c r="V849" s="16"/>
      <c r="W849" s="16"/>
      <c r="X849" s="16"/>
      <c r="Y849" s="16"/>
      <c r="Z849" s="16"/>
      <c r="AA849" s="16"/>
      <c r="AB849" s="16"/>
      <c r="AC849" s="16"/>
      <c r="AD849" s="16"/>
      <c r="AE849" s="16"/>
      <c r="AF849" s="16"/>
      <c r="AG849" s="16"/>
      <c r="AH849" s="28"/>
      <c r="AI849" s="32"/>
      <c r="AJ849" s="32"/>
      <c r="AK849" s="32"/>
      <c r="AL849" s="32"/>
      <c r="AM849" s="32"/>
      <c r="AN849" s="32"/>
      <c r="AO849" s="32"/>
      <c r="AP849" s="32"/>
      <c r="AQ849" s="32"/>
      <c r="AR849" s="32"/>
      <c r="AS849" s="32"/>
      <c r="AT849" s="32"/>
      <c r="AU849" s="32"/>
      <c r="AV849" s="32"/>
      <c r="AW849" s="32"/>
      <c r="AX849" s="32"/>
      <c r="AY849" s="32"/>
      <c r="AZ849" s="32"/>
      <c r="BA849" s="32"/>
      <c r="BB849" s="32"/>
      <c r="BC849" s="32"/>
      <c r="BD849" s="32"/>
      <c r="BE849" s="32"/>
      <c r="BF849" s="32"/>
      <c r="BG849" s="32"/>
      <c r="BH849" s="32"/>
      <c r="BI849" s="32"/>
      <c r="BJ849" s="32"/>
      <c r="BK849" s="32"/>
      <c r="BL849" s="32"/>
      <c r="BM849" s="32"/>
      <c r="BN849" s="32"/>
      <c r="BO849" s="32"/>
      <c r="BP849" s="32"/>
      <c r="BQ849" s="15"/>
      <c r="BR849" s="16" t="s">
        <v>9</v>
      </c>
      <c r="BS849" s="16"/>
      <c r="BT849" s="16"/>
      <c r="BU849" s="16"/>
      <c r="BV849" s="16"/>
      <c r="BW849" s="16"/>
      <c r="BX849" s="16" t="s">
        <v>16</v>
      </c>
      <c r="BY849" s="16"/>
      <c r="BZ849" s="16"/>
      <c r="CA849" s="16"/>
      <c r="CB849" s="16"/>
      <c r="CC849" s="16"/>
      <c r="CD849" s="16"/>
      <c r="CE849" s="16" t="s">
        <v>13</v>
      </c>
      <c r="CF849" s="16"/>
      <c r="CG849" s="16"/>
      <c r="CH849" s="16"/>
      <c r="CI849" s="16"/>
      <c r="CJ849" s="16"/>
      <c r="CK849" s="16" t="s">
        <v>16</v>
      </c>
      <c r="CL849" s="16"/>
      <c r="CM849" s="16"/>
      <c r="CN849" s="16"/>
      <c r="CO849" s="16"/>
      <c r="CP849" s="16"/>
      <c r="CQ849" s="32"/>
      <c r="CR849" s="16" t="s">
        <v>14</v>
      </c>
      <c r="CS849" s="16"/>
      <c r="CT849" s="16"/>
      <c r="CU849" s="16"/>
      <c r="CV849" s="16"/>
      <c r="CW849" s="16"/>
      <c r="CX849" s="16" t="s">
        <v>16</v>
      </c>
      <c r="CY849" s="16"/>
      <c r="CZ849" s="16"/>
      <c r="DA849" s="16"/>
      <c r="DB849" s="16"/>
      <c r="DC849" s="32"/>
      <c r="DD849" s="32"/>
      <c r="DE849" s="39"/>
      <c r="DF849" s="32"/>
      <c r="DG849" s="16" t="s">
        <v>29</v>
      </c>
      <c r="DH849" s="16"/>
      <c r="DI849" s="16"/>
      <c r="DJ849" s="16"/>
      <c r="DK849" s="16"/>
      <c r="DL849" s="16"/>
      <c r="DM849" s="16"/>
      <c r="DN849" s="16"/>
      <c r="DO849" s="32"/>
      <c r="DP849" s="16" t="s">
        <v>29</v>
      </c>
      <c r="DQ849" s="16"/>
      <c r="DR849" s="16"/>
      <c r="DS849" s="16"/>
      <c r="DT849" s="16"/>
      <c r="DU849" s="16"/>
      <c r="DV849" s="32"/>
      <c r="DW849" s="16"/>
      <c r="DX849" s="32"/>
      <c r="DY849" s="16"/>
      <c r="DZ849" s="16" t="s">
        <v>29</v>
      </c>
      <c r="EA849" s="16"/>
      <c r="EB849" s="16"/>
      <c r="EC849" s="16"/>
      <c r="ED849" s="16"/>
      <c r="EE849" s="16"/>
      <c r="EF849" s="17"/>
      <c r="EG849" s="15"/>
      <c r="EH849" s="32" t="s">
        <v>15</v>
      </c>
      <c r="EI849" s="32"/>
      <c r="EJ849" s="32"/>
      <c r="EK849" s="32"/>
      <c r="EL849" s="32"/>
      <c r="EM849" s="32"/>
      <c r="EN849" s="16"/>
      <c r="EO849" s="16"/>
      <c r="EP849" s="16"/>
      <c r="EQ849" s="16"/>
      <c r="ER849" s="16"/>
      <c r="ES849" s="16"/>
      <c r="ET849" s="15"/>
      <c r="EU849" s="16"/>
      <c r="EV849" s="16"/>
      <c r="EW849" s="16"/>
      <c r="EX849" s="16"/>
      <c r="EY849" s="16"/>
      <c r="EZ849" s="16"/>
      <c r="FA849" s="16"/>
      <c r="FB849" s="16"/>
      <c r="FC849" s="17"/>
    </row>
    <row r="850" spans="1:159" x14ac:dyDescent="0.2">
      <c r="A850" s="55"/>
      <c r="B850" s="18">
        <v>0</v>
      </c>
      <c r="C850" s="7">
        <v>1</v>
      </c>
      <c r="D850" s="7">
        <v>2</v>
      </c>
      <c r="E850" s="7">
        <v>3</v>
      </c>
      <c r="F850" s="7">
        <v>4</v>
      </c>
      <c r="G850" s="7">
        <v>5</v>
      </c>
      <c r="H850" s="7">
        <v>6</v>
      </c>
      <c r="I850" s="7">
        <v>7</v>
      </c>
      <c r="J850" s="7">
        <v>8</v>
      </c>
      <c r="K850" s="7">
        <v>9</v>
      </c>
      <c r="L850" s="7">
        <v>10</v>
      </c>
      <c r="M850" s="7">
        <v>11</v>
      </c>
      <c r="N850" s="7">
        <v>12</v>
      </c>
      <c r="O850" s="7">
        <v>13</v>
      </c>
      <c r="P850" s="7">
        <v>14</v>
      </c>
      <c r="Q850" s="7">
        <v>15</v>
      </c>
      <c r="R850" s="7">
        <v>16</v>
      </c>
      <c r="S850" s="7">
        <v>17</v>
      </c>
      <c r="T850" s="7">
        <v>18</v>
      </c>
      <c r="U850" s="7">
        <v>19</v>
      </c>
      <c r="V850" s="7">
        <v>20</v>
      </c>
      <c r="W850" s="7">
        <v>21</v>
      </c>
      <c r="X850" s="7">
        <v>22</v>
      </c>
      <c r="Y850" s="7">
        <v>23</v>
      </c>
      <c r="Z850" s="7">
        <v>24</v>
      </c>
      <c r="AA850" s="7">
        <v>25</v>
      </c>
      <c r="AB850" s="7">
        <v>26</v>
      </c>
      <c r="AC850" s="7">
        <v>27</v>
      </c>
      <c r="AD850" s="7">
        <v>28</v>
      </c>
      <c r="AE850" s="14"/>
      <c r="AF850" s="14"/>
      <c r="AG850" s="14"/>
      <c r="AH850" s="29"/>
      <c r="AI850" s="25"/>
      <c r="AJ850" s="7">
        <v>0</v>
      </c>
      <c r="AK850" s="7">
        <v>1</v>
      </c>
      <c r="AL850" s="7">
        <v>2</v>
      </c>
      <c r="AM850" s="7">
        <v>3</v>
      </c>
      <c r="AN850" s="7">
        <v>4</v>
      </c>
      <c r="AO850" s="7">
        <v>5</v>
      </c>
      <c r="AP850" s="7">
        <v>6</v>
      </c>
      <c r="AQ850" s="7">
        <v>7</v>
      </c>
      <c r="AR850" s="7">
        <v>8</v>
      </c>
      <c r="AS850" s="7">
        <v>9</v>
      </c>
      <c r="AT850" s="7">
        <v>10</v>
      </c>
      <c r="AU850" s="7">
        <v>11</v>
      </c>
      <c r="AV850" s="7">
        <v>12</v>
      </c>
      <c r="AW850" s="7">
        <v>13</v>
      </c>
      <c r="AX850" s="7">
        <v>14</v>
      </c>
      <c r="AY850" s="25"/>
      <c r="AZ850" s="7">
        <v>0</v>
      </c>
      <c r="BA850" s="7">
        <v>1</v>
      </c>
      <c r="BB850" s="7">
        <v>2</v>
      </c>
      <c r="BC850" s="7">
        <v>3</v>
      </c>
      <c r="BD850" s="7">
        <v>4</v>
      </c>
      <c r="BE850" s="7">
        <v>5</v>
      </c>
      <c r="BF850" s="7">
        <v>6</v>
      </c>
      <c r="BG850" s="7">
        <v>7</v>
      </c>
      <c r="BH850" s="7">
        <v>8</v>
      </c>
      <c r="BI850" s="7">
        <v>9</v>
      </c>
      <c r="BJ850" s="7">
        <v>10</v>
      </c>
      <c r="BK850" s="7">
        <v>11</v>
      </c>
      <c r="BL850" s="7">
        <v>12</v>
      </c>
      <c r="BM850" s="7">
        <v>13</v>
      </c>
      <c r="BN850" s="7">
        <v>14</v>
      </c>
      <c r="BO850" s="25"/>
      <c r="BP850" s="25"/>
      <c r="BQ850" s="23"/>
      <c r="BR850" s="7">
        <v>0</v>
      </c>
      <c r="BS850" s="7">
        <v>1</v>
      </c>
      <c r="BT850" s="7">
        <v>2</v>
      </c>
      <c r="BU850" s="7">
        <v>3</v>
      </c>
      <c r="BV850" s="7">
        <v>4</v>
      </c>
      <c r="BW850" s="7">
        <v>5</v>
      </c>
      <c r="BX850" s="7">
        <v>6</v>
      </c>
      <c r="BY850" s="7">
        <v>7</v>
      </c>
      <c r="BZ850" s="7">
        <v>8</v>
      </c>
      <c r="CA850" s="7">
        <v>9</v>
      </c>
      <c r="CB850" s="7">
        <v>10</v>
      </c>
      <c r="CC850" s="7">
        <v>11</v>
      </c>
      <c r="CD850" s="25"/>
      <c r="CE850" s="7">
        <v>0</v>
      </c>
      <c r="CF850" s="7">
        <v>1</v>
      </c>
      <c r="CG850" s="7">
        <v>2</v>
      </c>
      <c r="CH850" s="7">
        <v>3</v>
      </c>
      <c r="CI850" s="7">
        <v>4</v>
      </c>
      <c r="CJ850" s="7">
        <v>5</v>
      </c>
      <c r="CK850" s="7">
        <v>6</v>
      </c>
      <c r="CL850" s="7">
        <v>7</v>
      </c>
      <c r="CM850" s="7">
        <v>8</v>
      </c>
      <c r="CN850" s="7">
        <v>9</v>
      </c>
      <c r="CO850" s="7">
        <v>10</v>
      </c>
      <c r="CP850" s="7">
        <v>11</v>
      </c>
      <c r="CQ850" s="25"/>
      <c r="CR850" s="7">
        <v>0</v>
      </c>
      <c r="CS850" s="7">
        <v>1</v>
      </c>
      <c r="CT850" s="7">
        <v>2</v>
      </c>
      <c r="CU850" s="7">
        <v>3</v>
      </c>
      <c r="CV850" s="7">
        <v>4</v>
      </c>
      <c r="CW850" s="7">
        <v>5</v>
      </c>
      <c r="CX850" s="7">
        <v>6</v>
      </c>
      <c r="CY850" s="7">
        <v>7</v>
      </c>
      <c r="CZ850" s="7">
        <v>8</v>
      </c>
      <c r="DA850" s="7">
        <v>9</v>
      </c>
      <c r="DB850" s="7">
        <v>10</v>
      </c>
      <c r="DC850" s="7">
        <v>11</v>
      </c>
      <c r="DD850" s="25"/>
      <c r="DE850" s="40"/>
      <c r="DF850" s="50">
        <v>1</v>
      </c>
      <c r="DG850" s="7">
        <v>0</v>
      </c>
      <c r="DH850" s="7">
        <v>1</v>
      </c>
      <c r="DI850" s="7">
        <v>2</v>
      </c>
      <c r="DJ850" s="7">
        <v>3</v>
      </c>
      <c r="DK850" s="7">
        <v>4</v>
      </c>
      <c r="DL850" s="7">
        <v>5</v>
      </c>
      <c r="DM850" s="7">
        <v>6</v>
      </c>
      <c r="DN850" s="25"/>
      <c r="DO850" s="50">
        <v>2</v>
      </c>
      <c r="DP850" s="7">
        <v>0</v>
      </c>
      <c r="DQ850" s="7">
        <v>1</v>
      </c>
      <c r="DR850" s="7">
        <v>2</v>
      </c>
      <c r="DS850" s="7">
        <v>3</v>
      </c>
      <c r="DT850" s="7">
        <v>4</v>
      </c>
      <c r="DU850" s="7">
        <v>5</v>
      </c>
      <c r="DV850" s="7">
        <v>6</v>
      </c>
      <c r="DW850" s="25"/>
      <c r="DX850" s="50">
        <v>3</v>
      </c>
      <c r="DY850" s="7">
        <v>0</v>
      </c>
      <c r="DZ850" s="7">
        <v>1</v>
      </c>
      <c r="EA850" s="7">
        <v>2</v>
      </c>
      <c r="EB850" s="7">
        <v>3</v>
      </c>
      <c r="EC850" s="7">
        <v>4</v>
      </c>
      <c r="ED850" s="7">
        <v>5</v>
      </c>
      <c r="EE850" s="7">
        <v>6</v>
      </c>
      <c r="EF850" s="29"/>
      <c r="EG850" s="23"/>
      <c r="EH850" s="50">
        <v>1</v>
      </c>
      <c r="EI850" s="7">
        <v>0</v>
      </c>
      <c r="EJ850" s="7">
        <v>1</v>
      </c>
      <c r="EK850" s="7">
        <v>2</v>
      </c>
      <c r="EL850" s="7">
        <v>3</v>
      </c>
      <c r="EM850" s="7">
        <v>4</v>
      </c>
      <c r="EN850" s="14"/>
      <c r="EO850" s="14"/>
      <c r="EP850" s="14"/>
      <c r="EQ850" s="14"/>
      <c r="ER850" s="14"/>
      <c r="ES850" s="14"/>
      <c r="ET850" s="23"/>
      <c r="EU850" s="7"/>
      <c r="EV850" s="7" t="s">
        <v>1</v>
      </c>
      <c r="EW850" s="14"/>
      <c r="EX850" s="7"/>
      <c r="EY850" s="7" t="s">
        <v>8</v>
      </c>
      <c r="EZ850" s="14"/>
      <c r="FA850" s="14"/>
      <c r="FB850" s="14"/>
      <c r="FC850" s="19"/>
    </row>
    <row r="851" spans="1:159" x14ac:dyDescent="0.2">
      <c r="A851" s="55"/>
      <c r="B851" s="18">
        <v>1</v>
      </c>
      <c r="C851" s="1">
        <f>学習データ!C817*$B$37</f>
        <v>0</v>
      </c>
      <c r="D851" s="1">
        <f>学習データ!D817*$B$37</f>
        <v>0</v>
      </c>
      <c r="E851" s="1">
        <f>学習データ!E817*$B$37</f>
        <v>0</v>
      </c>
      <c r="F851" s="1">
        <f>学習データ!F817*$B$37</f>
        <v>0</v>
      </c>
      <c r="G851" s="1">
        <f>学習データ!G817*$B$37</f>
        <v>0</v>
      </c>
      <c r="H851" s="1">
        <f>学習データ!H817*$B$37</f>
        <v>0</v>
      </c>
      <c r="I851" s="1">
        <f>学習データ!I817*$B$37</f>
        <v>0</v>
      </c>
      <c r="J851" s="1">
        <f>学習データ!J817*$B$37</f>
        <v>0</v>
      </c>
      <c r="K851" s="1">
        <f>学習データ!K817*$B$37</f>
        <v>0</v>
      </c>
      <c r="L851" s="1">
        <f>学習データ!L817*$B$37</f>
        <v>0</v>
      </c>
      <c r="M851" s="1">
        <f>学習データ!M817*$B$37</f>
        <v>0</v>
      </c>
      <c r="N851" s="1">
        <f>学習データ!N817*$B$37</f>
        <v>0</v>
      </c>
      <c r="O851" s="1">
        <f>学習データ!O817*$B$37</f>
        <v>0</v>
      </c>
      <c r="P851" s="1">
        <f>学習データ!P817*$B$37</f>
        <v>0</v>
      </c>
      <c r="Q851" s="1">
        <f>学習データ!Q817*$B$37</f>
        <v>0</v>
      </c>
      <c r="R851" s="1">
        <f>学習データ!R817*$B$37</f>
        <v>0</v>
      </c>
      <c r="S851" s="1">
        <f>学習データ!S817*$B$37</f>
        <v>0</v>
      </c>
      <c r="T851" s="1">
        <f>学習データ!T817*$B$37</f>
        <v>0</v>
      </c>
      <c r="U851" s="1">
        <f>学習データ!U817*$B$37</f>
        <v>0</v>
      </c>
      <c r="V851" s="1">
        <f>学習データ!V817*$B$37</f>
        <v>0</v>
      </c>
      <c r="W851" s="1">
        <f>学習データ!W817*$B$37</f>
        <v>0</v>
      </c>
      <c r="X851" s="1">
        <f>学習データ!X817*$B$37</f>
        <v>0</v>
      </c>
      <c r="Y851" s="1">
        <f>学習データ!Y817*$B$37</f>
        <v>0</v>
      </c>
      <c r="Z851" s="1">
        <f>学習データ!Z817*$B$37</f>
        <v>0</v>
      </c>
      <c r="AA851" s="1">
        <f>学習データ!AA817*$B$37</f>
        <v>0</v>
      </c>
      <c r="AB851" s="1">
        <f>学習データ!AB817*$B$37</f>
        <v>0</v>
      </c>
      <c r="AC851" s="1">
        <f>学習データ!AC817*$B$37</f>
        <v>0</v>
      </c>
      <c r="AD851" s="1">
        <f>学習データ!AD817*$B$37</f>
        <v>0</v>
      </c>
      <c r="AE851" s="14"/>
      <c r="AF851" s="14"/>
      <c r="AG851" s="14"/>
      <c r="AH851" s="29"/>
      <c r="AI851" s="25"/>
      <c r="AJ851" s="7">
        <v>1</v>
      </c>
      <c r="AK851" s="36">
        <f t="shared" ref="AK851:AK864" ca="1" si="4246">MAX(OFFSET(C851,$B850,B$40,2,2))*$AJ$37</f>
        <v>0</v>
      </c>
      <c r="AL851" s="36">
        <f t="shared" ref="AL851:AL864" ca="1" si="4247">MAX(OFFSET(D851,$B850,C$40,2,2))*$AJ$37</f>
        <v>0</v>
      </c>
      <c r="AM851" s="36">
        <f t="shared" ref="AM851:AM864" ca="1" si="4248">MAX(OFFSET(E851,$B850,D$40,2,2))*$AJ$37</f>
        <v>0</v>
      </c>
      <c r="AN851" s="36">
        <f t="shared" ref="AN851:AN864" ca="1" si="4249">MAX(OFFSET(F851,$B850,E$40,2,2))*$AJ$37</f>
        <v>0</v>
      </c>
      <c r="AO851" s="36">
        <f t="shared" ref="AO851:AO864" ca="1" si="4250">MAX(OFFSET(G851,$B850,F$40,2,2))*$AJ$37</f>
        <v>0</v>
      </c>
      <c r="AP851" s="36">
        <f t="shared" ref="AP851:AP864" ca="1" si="4251">MAX(OFFSET(H851,$B850,G$40,2,2))*$AJ$37</f>
        <v>0</v>
      </c>
      <c r="AQ851" s="36">
        <f t="shared" ref="AQ851:AQ864" ca="1" si="4252">MAX(OFFSET(I851,$B850,H$40,2,2))*$AJ$37</f>
        <v>0</v>
      </c>
      <c r="AR851" s="36">
        <f t="shared" ref="AR851:AR864" ca="1" si="4253">MAX(OFFSET(J851,$B850,I$40,2,2))*$AJ$37</f>
        <v>0</v>
      </c>
      <c r="AS851" s="36">
        <f t="shared" ref="AS851:AS864" ca="1" si="4254">MAX(OFFSET(K851,$B850,J$40,2,2))*$AJ$37</f>
        <v>0</v>
      </c>
      <c r="AT851" s="36">
        <f t="shared" ref="AT851:AT864" ca="1" si="4255">MAX(OFFSET(L851,$B850,K$40,2,2))*$AJ$37</f>
        <v>0</v>
      </c>
      <c r="AU851" s="36">
        <f t="shared" ref="AU851:AU864" ca="1" si="4256">MAX(OFFSET(M851,$B850,L$40,2,2))*$AJ$37</f>
        <v>0</v>
      </c>
      <c r="AV851" s="36">
        <f t="shared" ref="AV851:AV864" ca="1" si="4257">MAX(OFFSET(N851,$B850,M$40,2,2))*$AJ$37</f>
        <v>0</v>
      </c>
      <c r="AW851" s="36">
        <f t="shared" ref="AW851:AW864" ca="1" si="4258">MAX(OFFSET(O851,$B850,N$40,2,2))*$AJ$37</f>
        <v>0</v>
      </c>
      <c r="AX851" s="36">
        <f t="shared" ref="AX851:AX864" ca="1" si="4259">MAX(OFFSET(P851,$B850,O$40,2,2))*$AJ$37</f>
        <v>0</v>
      </c>
      <c r="AY851" s="25"/>
      <c r="AZ851" s="7">
        <v>1</v>
      </c>
      <c r="BA851" s="36">
        <f t="shared" ref="BA851:BA864" ca="1" si="4260">IF(AK851&gt;$BA$37,AK851*$BC$37,0)</f>
        <v>0</v>
      </c>
      <c r="BB851" s="36">
        <f t="shared" ref="BB851:BB864" ca="1" si="4261">IF(AL851&gt;$BA$37,AL851*$BC$37,0)</f>
        <v>0</v>
      </c>
      <c r="BC851" s="36">
        <f t="shared" ref="BC851:BC864" ca="1" si="4262">IF(AM851&gt;$BA$37,AM851*$BC$37,0)</f>
        <v>0</v>
      </c>
      <c r="BD851" s="36">
        <f t="shared" ref="BD851:BD864" ca="1" si="4263">IF(AN851&gt;$BA$37,AN851*$BC$37,0)</f>
        <v>0</v>
      </c>
      <c r="BE851" s="36">
        <f t="shared" ref="BE851:BE864" ca="1" si="4264">IF(AO851&gt;$BA$37,AO851*$BC$37,0)</f>
        <v>0</v>
      </c>
      <c r="BF851" s="36">
        <f t="shared" ref="BF851:BF864" ca="1" si="4265">IF(AP851&gt;$BA$37,AP851*$BC$37,0)</f>
        <v>0</v>
      </c>
      <c r="BG851" s="36">
        <f t="shared" ref="BG851:BG864" ca="1" si="4266">IF(AQ851&gt;$BA$37,AQ851*$BC$37,0)</f>
        <v>0</v>
      </c>
      <c r="BH851" s="36">
        <f t="shared" ref="BH851:BH864" ca="1" si="4267">IF(AR851&gt;$BA$37,AR851*$BC$37,0)</f>
        <v>0</v>
      </c>
      <c r="BI851" s="36">
        <f t="shared" ref="BI851:BI864" ca="1" si="4268">IF(AS851&gt;$BA$37,AS851*$BC$37,0)</f>
        <v>0</v>
      </c>
      <c r="BJ851" s="36">
        <f t="shared" ref="BJ851:BJ864" ca="1" si="4269">IF(AT851&gt;$BA$37,AT851*$BC$37,0)</f>
        <v>0</v>
      </c>
      <c r="BK851" s="36">
        <f t="shared" ref="BK851:BK864" ca="1" si="4270">IF(AU851&gt;$BA$37,AU851*$BC$37,0)</f>
        <v>0</v>
      </c>
      <c r="BL851" s="36">
        <f t="shared" ref="BL851:BL864" ca="1" si="4271">IF(AV851&gt;$BA$37,AV851*$BC$37,0)</f>
        <v>0</v>
      </c>
      <c r="BM851" s="36">
        <f t="shared" ref="BM851:BM864" ca="1" si="4272">IF(AW851&gt;$BA$37,AW851*$BC$37,0)</f>
        <v>0</v>
      </c>
      <c r="BN851" s="36">
        <f t="shared" ref="BN851:BN864" ca="1" si="4273">IF(AX851&gt;$BA$37,AX851*$BC$37,0)</f>
        <v>0</v>
      </c>
      <c r="BO851" s="25"/>
      <c r="BP851" s="25"/>
      <c r="BQ851" s="23"/>
      <c r="BR851" s="7">
        <v>1</v>
      </c>
      <c r="BS851" s="1">
        <f t="shared" ref="BS851:BS861" ca="1" si="4274">1/(1+EXP(-SUMPRODUCT($BS$15:$BV$18,BA851:BD854)+$BW$15))</f>
        <v>0.76928834472712426</v>
      </c>
      <c r="BT851" s="1">
        <f t="shared" ref="BT851:BT861" ca="1" si="4275">1/(1+EXP(-SUMPRODUCT($BS$15:$BV$18,BB851:BE854)+$BW$15))</f>
        <v>0.84856238527800143</v>
      </c>
      <c r="BU851" s="1">
        <f t="shared" ref="BU851:BU861" ca="1" si="4276">1/(1+EXP(-SUMPRODUCT($BS$15:$BV$18,BC851:BF854)+$BW$15))</f>
        <v>0.86989806442367323</v>
      </c>
      <c r="BV851" s="1">
        <f t="shared" ref="BV851:BV861" ca="1" si="4277">1/(1+EXP(-SUMPRODUCT($BS$15:$BV$18,BD851:BG854)+$BW$15))</f>
        <v>0.86989806442367323</v>
      </c>
      <c r="BW851" s="1">
        <f t="shared" ref="BW851:BW861" ca="1" si="4278">1/(1+EXP(-SUMPRODUCT($BS$15:$BV$18,BE851:BH854)+$BW$15))</f>
        <v>0.87034566192094809</v>
      </c>
      <c r="BX851" s="1">
        <f t="shared" ref="BX851:BX861" ca="1" si="4279">1/(1+EXP(-SUMPRODUCT($BS$15:$BV$18,BF851:BI854)+$BW$15))</f>
        <v>0.87002140883692725</v>
      </c>
      <c r="BY851" s="1">
        <f t="shared" ref="BY851:BY861" ca="1" si="4280">1/(1+EXP(-SUMPRODUCT($BS$15:$BV$18,BG851:BJ854)+$BW$15))</f>
        <v>0.71096028528960009</v>
      </c>
      <c r="BZ851" s="1">
        <f t="shared" ref="BZ851:BZ861" ca="1" si="4281">1/(1+EXP(-SUMPRODUCT($BS$15:$BV$18,BH851:BK854)+$BW$15))</f>
        <v>0.65086770642977199</v>
      </c>
      <c r="CA851" s="1">
        <f t="shared" ref="CA851:CA861" ca="1" si="4282">1/(1+EXP(-SUMPRODUCT($BS$15:$BV$18,BI851:BL854)+$BW$15))</f>
        <v>0.52574831402129163</v>
      </c>
      <c r="CB851" s="1">
        <f t="shared" ref="CB851:CB861" ca="1" si="4283">1/(1+EXP(-SUMPRODUCT($BS$15:$BV$18,BJ851:BM854)+$BW$15))</f>
        <v>0.48160743256383232</v>
      </c>
      <c r="CC851" s="1">
        <f t="shared" ref="CC851:CC861" ca="1" si="4284">1/(1+EXP(-SUMPRODUCT($BS$15:$BV$18,BK851:BN854)+$BW$15))</f>
        <v>0.48160743256383232</v>
      </c>
      <c r="CD851" s="25"/>
      <c r="CE851" s="7">
        <v>1</v>
      </c>
      <c r="CF851" s="1">
        <f t="shared" ref="CF851:CF861" ca="1" si="4285">1/(1+EXP(-SUMPRODUCT($BS$19:$BV$22,BA851:BD854)+$BW$19))</f>
        <v>1.9509550175100736E-3</v>
      </c>
      <c r="CG851" s="1">
        <f t="shared" ref="CG851:CG861" ca="1" si="4286">1/(1+EXP(-SUMPRODUCT($BS$19:$BV$22,BB851:BE854)+$BW$19))</f>
        <v>7.3019156059310291E-4</v>
      </c>
      <c r="CH851" s="1">
        <f t="shared" ref="CH851:CH861" ca="1" si="4287">1/(1+EXP(-SUMPRODUCT($BS$19:$BV$22,BC851:BF854)+$BW$19))</f>
        <v>1.1362791575678438E-3</v>
      </c>
      <c r="CI851" s="1">
        <f t="shared" ref="CI851:CI861" ca="1" si="4288">1/(1+EXP(-SUMPRODUCT($BS$19:$BV$22,BD851:BG854)+$BW$19))</f>
        <v>1.1362791575678438E-3</v>
      </c>
      <c r="CJ851" s="1">
        <f t="shared" ref="CJ851:CJ861" ca="1" si="4289">1/(1+EXP(-SUMPRODUCT($BS$19:$BV$22,BE851:BH854)+$BW$19))</f>
        <v>1.1222135421272252E-3</v>
      </c>
      <c r="CK851" s="1">
        <f t="shared" ref="CK851:CK861" ca="1" si="4290">1/(1+EXP(-SUMPRODUCT($BS$19:$BV$22,BF851:BI854)+$BW$19))</f>
        <v>1.1296324108042957E-3</v>
      </c>
      <c r="CL851" s="1">
        <f t="shared" ref="CL851:CL861" ca="1" si="4291">1/(1+EXP(-SUMPRODUCT($BS$19:$BV$22,BG851:BJ854)+$BW$19))</f>
        <v>2.5885665398257176E-2</v>
      </c>
      <c r="CM851" s="1">
        <f t="shared" ref="CM851:CM861" ca="1" si="4292">1/(1+EXP(-SUMPRODUCT($BS$19:$BV$22,BH851:BK854)+$BW$19))</f>
        <v>0.10562501970002917</v>
      </c>
      <c r="CN851" s="1">
        <f t="shared" ref="CN851:CN861" ca="1" si="4293">1/(1+EXP(-SUMPRODUCT($BS$19:$BV$22,BI851:BL854)+$BW$19))</f>
        <v>0.239761131377971</v>
      </c>
      <c r="CO851" s="1">
        <f t="shared" ref="CO851:CO861" ca="1" si="4294">1/(1+EXP(-SUMPRODUCT($BS$19:$BV$22,BJ851:BM854)+$BW$19))</f>
        <v>0.16845687140215862</v>
      </c>
      <c r="CP851" s="1">
        <f t="shared" ref="CP851:CP861" ca="1" si="4295">1/(1+EXP(-SUMPRODUCT($BS$19:$BV$22,BK851:BN854)+$BW$19))</f>
        <v>0.16845687140215862</v>
      </c>
      <c r="CQ851" s="25"/>
      <c r="CR851" s="7">
        <v>1</v>
      </c>
      <c r="CS851" s="1">
        <f t="shared" ref="CS851:CS861" ca="1" si="4296">1/(1+EXP(-SUMPRODUCT($BS$23:$BV$26,BA851:BD854)+$BW$23))</f>
        <v>3.3798111931081704E-2</v>
      </c>
      <c r="CT851" s="1">
        <f t="shared" ref="CT851:CT861" ca="1" si="4297">1/(1+EXP(-SUMPRODUCT($BS$23:$BV$26,BB851:BE854)+$BW$23))</f>
        <v>3.0119014597878888E-2</v>
      </c>
      <c r="CU851" s="1">
        <f t="shared" ref="CU851:CU861" ca="1" si="4298">1/(1+EXP(-SUMPRODUCT($BS$23:$BV$26,BC851:BF854)+$BW$23))</f>
        <v>8.9811540883486651E-3</v>
      </c>
      <c r="CV851" s="1">
        <f t="shared" ref="CV851:CV861" ca="1" si="4299">1/(1+EXP(-SUMPRODUCT($BS$23:$BV$26,BD851:BG854)+$BW$23))</f>
        <v>8.9811540883486651E-3</v>
      </c>
      <c r="CW851" s="1">
        <f t="shared" ref="CW851:CW861" ca="1" si="4300">1/(1+EXP(-SUMPRODUCT($BS$23:$BV$26,BE851:BH854)+$BW$23))</f>
        <v>9.0006429120622969E-3</v>
      </c>
      <c r="CX851" s="1">
        <f t="shared" ref="CX851:CX861" ca="1" si="4301">1/(1+EXP(-SUMPRODUCT($BS$23:$BV$26,BF851:BI854)+$BW$23))</f>
        <v>8.9830735271921123E-3</v>
      </c>
      <c r="CY851" s="1">
        <f t="shared" ref="CY851:CY861" ca="1" si="4302">1/(1+EXP(-SUMPRODUCT($BS$23:$BV$26,BG851:BJ854)+$BW$23))</f>
        <v>5.1815376775232952E-3</v>
      </c>
      <c r="CZ851" s="1">
        <f t="shared" ref="CZ851:CZ861" ca="1" si="4303">1/(1+EXP(-SUMPRODUCT($BS$23:$BV$26,BH851:BK854)+$BW$23))</f>
        <v>4.8863525492171917E-3</v>
      </c>
      <c r="DA851" s="1">
        <f t="shared" ref="DA851:DA861" ca="1" si="4304">1/(1+EXP(-SUMPRODUCT($BS$23:$BV$26,BI851:BL854)+$BW$23))</f>
        <v>5.5274051422111213E-3</v>
      </c>
      <c r="DB851" s="1">
        <f t="shared" ref="DB851:DB861" ca="1" si="4305">1/(1+EXP(-SUMPRODUCT($BS$23:$BV$26,BJ851:BM854)+$BW$23))</f>
        <v>1.8689893644914347E-2</v>
      </c>
      <c r="DC851" s="1">
        <f t="shared" ref="DC851:DC861" ca="1" si="4306">1/(1+EXP(-SUMPRODUCT($BS$23:$BV$26,BK851:BN854)+$BW$23))</f>
        <v>1.8689893644914347E-2</v>
      </c>
      <c r="DD851" s="25"/>
      <c r="DE851" s="40"/>
      <c r="DF851" s="50"/>
      <c r="DG851" s="7">
        <v>1</v>
      </c>
      <c r="DH851" s="1">
        <f t="shared" ref="DH851:DH856" ca="1" si="4307">MAX(OFFSET(BS851,$BR850,BR$40,2,2))*$DF$37</f>
        <v>0.96983417352210222</v>
      </c>
      <c r="DI851" s="1">
        <f t="shared" ref="DI851:DI856" ca="1" si="4308">MAX(OFFSET(BT851,$BR850,BS$40,2,2))*$DF$37</f>
        <v>0.98862374104087269</v>
      </c>
      <c r="DJ851" s="1">
        <f t="shared" ref="DJ851:DJ856" ca="1" si="4309">MAX(OFFSET(BU851,$BR850,BT$40,2,2))*$DF$37</f>
        <v>0.98867382231295886</v>
      </c>
      <c r="DK851" s="1">
        <f t="shared" ref="DK851:DK856" ca="1" si="4310">MAX(OFFSET(BV851,$BR850,BU$40,2,2))*$DF$37</f>
        <v>0.98470961994896122</v>
      </c>
      <c r="DL851" s="1">
        <f t="shared" ref="DL851:DL856" ca="1" si="4311">MAX(OFFSET(BW851,$BR850,BV$40,2,2))*$DF$37</f>
        <v>0.80863921518119963</v>
      </c>
      <c r="DM851" s="1">
        <f t="shared" ref="DM851:DM856" ca="1" si="4312">MAX(OFFSET(BX851,$BR850,BW$40,2,2))*$DF$37</f>
        <v>0.48160743256383232</v>
      </c>
      <c r="DN851" s="25"/>
      <c r="DO851" s="50"/>
      <c r="DP851" s="7">
        <v>1</v>
      </c>
      <c r="DQ851" s="1">
        <f t="shared" ref="DQ851:DQ856" ca="1" si="4313">MAX(OFFSET(CF851,$CE850,CE$40,2,2))*$DF$37</f>
        <v>1.9509550175100736E-3</v>
      </c>
      <c r="DR851" s="1">
        <f t="shared" ref="DR851:DR856" ca="1" si="4314">MAX(OFFSET(CG851,$CE850,CF$40,2,2))*$DF$37</f>
        <v>1.1362791575678438E-3</v>
      </c>
      <c r="DS851" s="1">
        <f t="shared" ref="DS851:DS856" ca="1" si="4315">MAX(OFFSET(CH851,$CE850,CG$40,2,2))*$DF$37</f>
        <v>1.1296324108042957E-3</v>
      </c>
      <c r="DT851" s="1">
        <f t="shared" ref="DT851:DT856" ca="1" si="4316">MAX(OFFSET(CI851,$CE850,CH$40,2,2))*$DF$37</f>
        <v>0.10562501970002917</v>
      </c>
      <c r="DU851" s="1">
        <f t="shared" ref="DU851:DU856" ca="1" si="4317">MAX(OFFSET(CJ851,$CE850,CI$40,2,2))*$DF$37</f>
        <v>0.239761131377971</v>
      </c>
      <c r="DV851" s="1">
        <f t="shared" ref="DV851:DV856" ca="1" si="4318">MAX(OFFSET(CK851,$CE850,CJ$40,2,2))*$DF$37</f>
        <v>0.16845687140215862</v>
      </c>
      <c r="DW851" s="25"/>
      <c r="DX851" s="50"/>
      <c r="DY851" s="7">
        <v>1</v>
      </c>
      <c r="DZ851" s="1">
        <f t="shared" ref="DZ851:DZ856" ca="1" si="4319">MAX(OFFSET(CS851,$CR850,CR$40,2,2))*$DF$37</f>
        <v>0.40601076878681974</v>
      </c>
      <c r="EA851" s="1">
        <f t="shared" ref="EA851:EA856" ca="1" si="4320">MAX(OFFSET(CT851,$CR850,CS$40,2,2))*$DF$37</f>
        <v>0.54630861737881276</v>
      </c>
      <c r="EB851" s="1">
        <f t="shared" ref="EB851:EB856" ca="1" si="4321">MAX(OFFSET(CU851,$CR850,CT$40,2,2))*$DF$37</f>
        <v>0.54925918918314331</v>
      </c>
      <c r="EC851" s="1">
        <f t="shared" ref="EC851:EC856" ca="1" si="4322">MAX(OFFSET(CV851,$CR850,CU$40,2,2))*$DF$37</f>
        <v>9.3281652695123354E-2</v>
      </c>
      <c r="ED851" s="1">
        <f t="shared" ref="ED851:ED856" ca="1" si="4323">MAX(OFFSET(CW851,$CR850,CV$40,2,2))*$DF$37</f>
        <v>2.8911544190462605E-2</v>
      </c>
      <c r="EE851" s="1">
        <f t="shared" ref="EE851:EE856" ca="1" si="4324">MAX(OFFSET(CX851,$CR850,CW$40,2,2))*$DF$37</f>
        <v>1.8689893644914347E-2</v>
      </c>
      <c r="EF851" s="29"/>
      <c r="EG851" s="23"/>
      <c r="EH851" s="50"/>
      <c r="EI851" s="7">
        <v>1</v>
      </c>
      <c r="EJ851" s="1">
        <f t="shared" ref="EJ851:EJ854" ca="1" si="4325">1/(1+EXP(-SUMPRODUCT($EI$20:$EK$22,DH851:DJ853)+$EL$20))</f>
        <v>0.99938064489465794</v>
      </c>
      <c r="EK851" s="1">
        <f t="shared" ref="EK851:EK854" ca="1" si="4326">1/(1+EXP(-SUMPRODUCT($EI$20:$EK$22,DI851:DK853)+$EL$20))</f>
        <v>0.9994442714446925</v>
      </c>
      <c r="EL851" s="1">
        <f t="shared" ref="EL851:EL854" ca="1" si="4327">1/(1+EXP(-SUMPRODUCT($EI$20:$EK$22,DJ851:DL853)+$EL$20))</f>
        <v>0.999443518002742</v>
      </c>
      <c r="EM851" s="1">
        <f t="shared" ref="EM851:EM854" ca="1" si="4328">1/(1+EXP(-SUMPRODUCT($EI$20:$EK$22,DK851:DM853)+$EL$20))</f>
        <v>0.99860247211131592</v>
      </c>
      <c r="EN851" s="14"/>
      <c r="EO851" s="14"/>
      <c r="EP851" s="14"/>
      <c r="EQ851" s="14"/>
      <c r="ER851" s="14"/>
      <c r="ES851" s="14"/>
      <c r="ET851" s="23"/>
      <c r="EU851" s="7">
        <v>0</v>
      </c>
      <c r="EV851" s="1"/>
      <c r="EW851" s="14"/>
      <c r="EX851" s="7">
        <v>0</v>
      </c>
      <c r="EY851" s="1"/>
      <c r="EZ851" s="14"/>
      <c r="FA851" s="27" t="s">
        <v>10</v>
      </c>
      <c r="FB851" s="1">
        <f t="shared" ref="FB851" ca="1" si="4329">SUM(EY851:EY860)</f>
        <v>3.9514993134520211E-3</v>
      </c>
      <c r="FC851" s="19"/>
    </row>
    <row r="852" spans="1:159" x14ac:dyDescent="0.2">
      <c r="A852" s="55"/>
      <c r="B852" s="18">
        <v>2</v>
      </c>
      <c r="C852" s="1">
        <f>学習データ!C818*$B$37</f>
        <v>0</v>
      </c>
      <c r="D852" s="1">
        <f>学習データ!D818*$B$37</f>
        <v>0</v>
      </c>
      <c r="E852" s="1">
        <f>学習データ!E818*$B$37</f>
        <v>0</v>
      </c>
      <c r="F852" s="1">
        <f>学習データ!F818*$B$37</f>
        <v>0</v>
      </c>
      <c r="G852" s="1">
        <f>学習データ!G818*$B$37</f>
        <v>0</v>
      </c>
      <c r="H852" s="1">
        <f>学習データ!H818*$B$37</f>
        <v>0</v>
      </c>
      <c r="I852" s="1">
        <f>学習データ!I818*$B$37</f>
        <v>0</v>
      </c>
      <c r="J852" s="1">
        <f>学習データ!J818*$B$37</f>
        <v>0</v>
      </c>
      <c r="K852" s="1">
        <f>学習データ!K818*$B$37</f>
        <v>0</v>
      </c>
      <c r="L852" s="1">
        <f>学習データ!L818*$B$37</f>
        <v>0</v>
      </c>
      <c r="M852" s="1">
        <f>学習データ!M818*$B$37</f>
        <v>0</v>
      </c>
      <c r="N852" s="1">
        <f>学習データ!N818*$B$37</f>
        <v>0</v>
      </c>
      <c r="O852" s="1">
        <f>学習データ!O818*$B$37</f>
        <v>0</v>
      </c>
      <c r="P852" s="1">
        <f>学習データ!P818*$B$37</f>
        <v>0</v>
      </c>
      <c r="Q852" s="1">
        <f>学習データ!Q818*$B$37</f>
        <v>0</v>
      </c>
      <c r="R852" s="1">
        <f>学習データ!R818*$B$37</f>
        <v>0</v>
      </c>
      <c r="S852" s="1">
        <f>学習データ!S818*$B$37</f>
        <v>0</v>
      </c>
      <c r="T852" s="1">
        <f>学習データ!T818*$B$37</f>
        <v>0</v>
      </c>
      <c r="U852" s="1">
        <f>学習データ!U818*$B$37</f>
        <v>0</v>
      </c>
      <c r="V852" s="1">
        <f>学習データ!V818*$B$37</f>
        <v>0</v>
      </c>
      <c r="W852" s="1">
        <f>学習データ!W818*$B$37</f>
        <v>0</v>
      </c>
      <c r="X852" s="1">
        <f>学習データ!X818*$B$37</f>
        <v>0</v>
      </c>
      <c r="Y852" s="1">
        <f>学習データ!Y818*$B$37</f>
        <v>0</v>
      </c>
      <c r="Z852" s="1">
        <f>学習データ!Z818*$B$37</f>
        <v>0</v>
      </c>
      <c r="AA852" s="1">
        <f>学習データ!AA818*$B$37</f>
        <v>0</v>
      </c>
      <c r="AB852" s="1">
        <f>学習データ!AB818*$B$37</f>
        <v>0</v>
      </c>
      <c r="AC852" s="1">
        <f>学習データ!AC818*$B$37</f>
        <v>0</v>
      </c>
      <c r="AD852" s="1">
        <f>学習データ!AD818*$B$37</f>
        <v>0</v>
      </c>
      <c r="AE852" s="14"/>
      <c r="AF852" s="14"/>
      <c r="AG852" s="14"/>
      <c r="AH852" s="29"/>
      <c r="AI852" s="25"/>
      <c r="AJ852" s="7">
        <v>2</v>
      </c>
      <c r="AK852" s="36">
        <f t="shared" ca="1" si="4246"/>
        <v>0</v>
      </c>
      <c r="AL852" s="36">
        <f t="shared" ca="1" si="4247"/>
        <v>0</v>
      </c>
      <c r="AM852" s="36">
        <f t="shared" ca="1" si="4248"/>
        <v>0</v>
      </c>
      <c r="AN852" s="36">
        <f t="shared" ca="1" si="4249"/>
        <v>0</v>
      </c>
      <c r="AO852" s="36">
        <f t="shared" ca="1" si="4250"/>
        <v>0</v>
      </c>
      <c r="AP852" s="36">
        <f t="shared" ca="1" si="4251"/>
        <v>0</v>
      </c>
      <c r="AQ852" s="36">
        <f t="shared" ca="1" si="4252"/>
        <v>0</v>
      </c>
      <c r="AR852" s="36">
        <f t="shared" ca="1" si="4253"/>
        <v>0</v>
      </c>
      <c r="AS852" s="36">
        <f t="shared" ca="1" si="4254"/>
        <v>0</v>
      </c>
      <c r="AT852" s="36">
        <f t="shared" ca="1" si="4255"/>
        <v>0</v>
      </c>
      <c r="AU852" s="36">
        <f t="shared" ca="1" si="4256"/>
        <v>0</v>
      </c>
      <c r="AV852" s="36">
        <f t="shared" ca="1" si="4257"/>
        <v>0</v>
      </c>
      <c r="AW852" s="36">
        <f t="shared" ca="1" si="4258"/>
        <v>0</v>
      </c>
      <c r="AX852" s="36">
        <f t="shared" ca="1" si="4259"/>
        <v>0</v>
      </c>
      <c r="AY852" s="25"/>
      <c r="AZ852" s="7">
        <v>2</v>
      </c>
      <c r="BA852" s="36">
        <f t="shared" ca="1" si="4260"/>
        <v>0</v>
      </c>
      <c r="BB852" s="36">
        <f t="shared" ca="1" si="4261"/>
        <v>0</v>
      </c>
      <c r="BC852" s="36">
        <f t="shared" ca="1" si="4262"/>
        <v>0</v>
      </c>
      <c r="BD852" s="36">
        <f t="shared" ca="1" si="4263"/>
        <v>0</v>
      </c>
      <c r="BE852" s="36">
        <f t="shared" ca="1" si="4264"/>
        <v>0</v>
      </c>
      <c r="BF852" s="36">
        <f t="shared" ca="1" si="4265"/>
        <v>0</v>
      </c>
      <c r="BG852" s="36">
        <f t="shared" ca="1" si="4266"/>
        <v>0</v>
      </c>
      <c r="BH852" s="36">
        <f t="shared" ca="1" si="4267"/>
        <v>0</v>
      </c>
      <c r="BI852" s="36">
        <f t="shared" ca="1" si="4268"/>
        <v>0</v>
      </c>
      <c r="BJ852" s="36">
        <f t="shared" ca="1" si="4269"/>
        <v>0</v>
      </c>
      <c r="BK852" s="36">
        <f t="shared" ca="1" si="4270"/>
        <v>0</v>
      </c>
      <c r="BL852" s="36">
        <f t="shared" ca="1" si="4271"/>
        <v>0</v>
      </c>
      <c r="BM852" s="36">
        <f t="shared" ca="1" si="4272"/>
        <v>0</v>
      </c>
      <c r="BN852" s="36">
        <f t="shared" ca="1" si="4273"/>
        <v>0</v>
      </c>
      <c r="BO852" s="25"/>
      <c r="BP852" s="25"/>
      <c r="BQ852" s="23"/>
      <c r="BR852" s="7">
        <v>2</v>
      </c>
      <c r="BS852" s="1">
        <f t="shared" ca="1" si="4274"/>
        <v>0.90693500228953161</v>
      </c>
      <c r="BT852" s="1">
        <f t="shared" ca="1" si="4275"/>
        <v>0.96983417352210222</v>
      </c>
      <c r="BU852" s="1">
        <f t="shared" ca="1" si="4276"/>
        <v>0.98862374104087269</v>
      </c>
      <c r="BV852" s="1">
        <f t="shared" ca="1" si="4277"/>
        <v>0.98861588389060007</v>
      </c>
      <c r="BW852" s="1">
        <f t="shared" ca="1" si="4278"/>
        <v>0.98867382231295886</v>
      </c>
      <c r="BX852" s="1">
        <f t="shared" ca="1" si="4279"/>
        <v>0.98866221204168681</v>
      </c>
      <c r="BY852" s="1">
        <f t="shared" ca="1" si="4280"/>
        <v>0.98470961994896122</v>
      </c>
      <c r="BZ852" s="1">
        <f t="shared" ca="1" si="4281"/>
        <v>0.9164130916762645</v>
      </c>
      <c r="CA852" s="1">
        <f t="shared" ca="1" si="4282"/>
        <v>0.80863921518119963</v>
      </c>
      <c r="CB852" s="1">
        <f t="shared" ca="1" si="4283"/>
        <v>0.52574831402129163</v>
      </c>
      <c r="CC852" s="1">
        <f t="shared" ca="1" si="4284"/>
        <v>0.48160743256383232</v>
      </c>
      <c r="CD852" s="25"/>
      <c r="CE852" s="7">
        <v>2</v>
      </c>
      <c r="CF852" s="1">
        <f t="shared" ca="1" si="4285"/>
        <v>2.9938292966322843E-5</v>
      </c>
      <c r="CG852" s="1">
        <f t="shared" ca="1" si="4286"/>
        <v>1.1574504126836174E-5</v>
      </c>
      <c r="CH852" s="1">
        <f t="shared" ca="1" si="4287"/>
        <v>3.4757745007173607E-6</v>
      </c>
      <c r="CI852" s="1">
        <f t="shared" ca="1" si="4288"/>
        <v>3.4696991026264553E-6</v>
      </c>
      <c r="CJ852" s="1">
        <f t="shared" ca="1" si="4289"/>
        <v>3.4318622527978241E-6</v>
      </c>
      <c r="CK852" s="1">
        <f t="shared" ca="1" si="4290"/>
        <v>3.387849704464279E-6</v>
      </c>
      <c r="CL852" s="1">
        <f t="shared" ca="1" si="4291"/>
        <v>2.3619970833557124E-6</v>
      </c>
      <c r="CM852" s="1">
        <f t="shared" ca="1" si="4292"/>
        <v>5.2288481685793123E-3</v>
      </c>
      <c r="CN852" s="1">
        <f t="shared" ca="1" si="4293"/>
        <v>2.2113021525263656E-2</v>
      </c>
      <c r="CO852" s="1">
        <f t="shared" ca="1" si="4294"/>
        <v>0.239761131377971</v>
      </c>
      <c r="CP852" s="1">
        <f t="shared" ca="1" si="4295"/>
        <v>0.16845687140215862</v>
      </c>
      <c r="CQ852" s="25"/>
      <c r="CR852" s="7">
        <v>2</v>
      </c>
      <c r="CS852" s="1">
        <f t="shared" ca="1" si="4296"/>
        <v>0.39688926755917742</v>
      </c>
      <c r="CT852" s="1">
        <f t="shared" ca="1" si="4297"/>
        <v>0.40601076878681974</v>
      </c>
      <c r="CU852" s="1">
        <f t="shared" ca="1" si="4298"/>
        <v>0.54510180228725746</v>
      </c>
      <c r="CV852" s="1">
        <f t="shared" ca="1" si="4299"/>
        <v>0.54630861737881276</v>
      </c>
      <c r="CW852" s="1">
        <f t="shared" ca="1" si="4300"/>
        <v>0.54925918918314331</v>
      </c>
      <c r="CX852" s="1">
        <f t="shared" ca="1" si="4301"/>
        <v>0.54682655149716719</v>
      </c>
      <c r="CY852" s="1">
        <f t="shared" ca="1" si="4302"/>
        <v>9.3281652695123354E-2</v>
      </c>
      <c r="CZ852" s="1">
        <f t="shared" ca="1" si="4303"/>
        <v>3.5581883803263263E-2</v>
      </c>
      <c r="DA852" s="1">
        <f t="shared" ca="1" si="4304"/>
        <v>2.8911544190462605E-2</v>
      </c>
      <c r="DB852" s="1">
        <f t="shared" ca="1" si="4305"/>
        <v>5.5274051422111213E-3</v>
      </c>
      <c r="DC852" s="1">
        <f t="shared" ca="1" si="4306"/>
        <v>1.8689893644914347E-2</v>
      </c>
      <c r="DD852" s="25"/>
      <c r="DE852" s="40"/>
      <c r="DF852" s="50"/>
      <c r="DG852" s="7">
        <v>2</v>
      </c>
      <c r="DH852" s="1">
        <f t="shared" ca="1" si="4307"/>
        <v>0.99087786163692615</v>
      </c>
      <c r="DI852" s="1">
        <f t="shared" ca="1" si="4308"/>
        <v>0.99651484035077376</v>
      </c>
      <c r="DJ852" s="1">
        <f t="shared" ca="1" si="4309"/>
        <v>0.99749327071912075</v>
      </c>
      <c r="DK852" s="1">
        <f t="shared" ca="1" si="4310"/>
        <v>0.99621428575727478</v>
      </c>
      <c r="DL852" s="1">
        <f t="shared" ca="1" si="4311"/>
        <v>0.94513340351163166</v>
      </c>
      <c r="DM852" s="1">
        <f t="shared" ca="1" si="4312"/>
        <v>0.48160743256383232</v>
      </c>
      <c r="DN852" s="25"/>
      <c r="DO852" s="50"/>
      <c r="DP852" s="7">
        <v>2</v>
      </c>
      <c r="DQ852" s="1">
        <f t="shared" ca="1" si="4313"/>
        <v>0.99976813690740873</v>
      </c>
      <c r="DR852" s="1">
        <f t="shared" ca="1" si="4314"/>
        <v>0.99999999720387178</v>
      </c>
      <c r="DS852" s="1">
        <f t="shared" ca="1" si="4315"/>
        <v>0.99999999962544361</v>
      </c>
      <c r="DT852" s="1">
        <f t="shared" ca="1" si="4316"/>
        <v>0.99999886486907541</v>
      </c>
      <c r="DU852" s="1">
        <f t="shared" ca="1" si="4317"/>
        <v>0.99155576375419341</v>
      </c>
      <c r="DV852" s="1">
        <f t="shared" ca="1" si="4318"/>
        <v>0.16845687140215862</v>
      </c>
      <c r="DW852" s="25"/>
      <c r="DX852" s="50"/>
      <c r="DY852" s="7">
        <v>2</v>
      </c>
      <c r="DZ852" s="1">
        <f t="shared" ca="1" si="4319"/>
        <v>0.96577137522925227</v>
      </c>
      <c r="EA852" s="1">
        <f t="shared" ca="1" si="4320"/>
        <v>0.99339665160519686</v>
      </c>
      <c r="EB852" s="1">
        <f t="shared" ca="1" si="4321"/>
        <v>0.99883758531848088</v>
      </c>
      <c r="EC852" s="1">
        <f t="shared" ca="1" si="4322"/>
        <v>0.99507064796796951</v>
      </c>
      <c r="ED852" s="1">
        <f t="shared" ca="1" si="4323"/>
        <v>0.64149003726975717</v>
      </c>
      <c r="EE852" s="1">
        <f t="shared" ca="1" si="4324"/>
        <v>1.8689893644914347E-2</v>
      </c>
      <c r="EF852" s="29"/>
      <c r="EG852" s="23"/>
      <c r="EH852" s="50"/>
      <c r="EI852" s="7">
        <v>2</v>
      </c>
      <c r="EJ852" s="1">
        <f t="shared" ca="1" si="4325"/>
        <v>0.99887721000762275</v>
      </c>
      <c r="EK852" s="1">
        <f t="shared" ca="1" si="4326"/>
        <v>0.99937093188203563</v>
      </c>
      <c r="EL852" s="1">
        <f t="shared" ca="1" si="4327"/>
        <v>0.99954755947924268</v>
      </c>
      <c r="EM852" s="1">
        <f t="shared" ca="1" si="4328"/>
        <v>0.99921892662045453</v>
      </c>
      <c r="EN852" s="14"/>
      <c r="EO852" s="14" t="s">
        <v>30</v>
      </c>
      <c r="EP852" s="14"/>
      <c r="EQ852" s="14"/>
      <c r="ER852" s="14"/>
      <c r="ES852" s="14"/>
      <c r="ET852" s="23"/>
      <c r="EU852" s="7">
        <v>1</v>
      </c>
      <c r="EV852" s="1"/>
      <c r="EW852" s="14"/>
      <c r="EX852" s="7">
        <v>1</v>
      </c>
      <c r="EY852" s="1"/>
      <c r="EZ852" s="14"/>
      <c r="FA852" s="14"/>
      <c r="FB852" s="14"/>
      <c r="FC852" s="19"/>
    </row>
    <row r="853" spans="1:159" x14ac:dyDescent="0.2">
      <c r="A853" s="55"/>
      <c r="B853" s="18">
        <v>3</v>
      </c>
      <c r="C853" s="1">
        <f>学習データ!C819*$B$37</f>
        <v>0</v>
      </c>
      <c r="D853" s="1">
        <f>学習データ!D819*$B$37</f>
        <v>0</v>
      </c>
      <c r="E853" s="1">
        <f>学習データ!E819*$B$37</f>
        <v>0</v>
      </c>
      <c r="F853" s="1">
        <f>学習データ!F819*$B$37</f>
        <v>0</v>
      </c>
      <c r="G853" s="1">
        <f>学習データ!G819*$B$37</f>
        <v>0</v>
      </c>
      <c r="H853" s="1">
        <f>学習データ!H819*$B$37</f>
        <v>0</v>
      </c>
      <c r="I853" s="1">
        <f>学習データ!I819*$B$37</f>
        <v>0</v>
      </c>
      <c r="J853" s="1">
        <f>学習データ!J819*$B$37</f>
        <v>0</v>
      </c>
      <c r="K853" s="1">
        <f>学習データ!K819*$B$37</f>
        <v>0</v>
      </c>
      <c r="L853" s="1">
        <f>学習データ!L819*$B$37</f>
        <v>0</v>
      </c>
      <c r="M853" s="1">
        <f>学習データ!M819*$B$37</f>
        <v>0</v>
      </c>
      <c r="N853" s="1">
        <f>学習データ!N819*$B$37</f>
        <v>0</v>
      </c>
      <c r="O853" s="1">
        <f>学習データ!O819*$B$37</f>
        <v>0</v>
      </c>
      <c r="P853" s="1">
        <f>学習データ!P819*$B$37</f>
        <v>0</v>
      </c>
      <c r="Q853" s="1">
        <f>学習データ!Q819*$B$37</f>
        <v>0</v>
      </c>
      <c r="R853" s="1">
        <f>学習データ!R819*$B$37</f>
        <v>0</v>
      </c>
      <c r="S853" s="1">
        <f>学習データ!S819*$B$37</f>
        <v>0</v>
      </c>
      <c r="T853" s="1">
        <f>学習データ!T819*$B$37</f>
        <v>0</v>
      </c>
      <c r="U853" s="1">
        <f>学習データ!U819*$B$37</f>
        <v>0</v>
      </c>
      <c r="V853" s="1">
        <f>学習データ!V819*$B$37</f>
        <v>0</v>
      </c>
      <c r="W853" s="1">
        <f>学習データ!W819*$B$37</f>
        <v>0</v>
      </c>
      <c r="X853" s="1">
        <f>学習データ!X819*$B$37</f>
        <v>0</v>
      </c>
      <c r="Y853" s="1">
        <f>学習データ!Y819*$B$37</f>
        <v>0</v>
      </c>
      <c r="Z853" s="1">
        <f>学習データ!Z819*$B$37</f>
        <v>0</v>
      </c>
      <c r="AA853" s="1">
        <f>学習データ!AA819*$B$37</f>
        <v>0</v>
      </c>
      <c r="AB853" s="1">
        <f>学習データ!AB819*$B$37</f>
        <v>0</v>
      </c>
      <c r="AC853" s="1">
        <f>学習データ!AC819*$B$37</f>
        <v>0</v>
      </c>
      <c r="AD853" s="1">
        <f>学習データ!AD819*$B$37</f>
        <v>0</v>
      </c>
      <c r="AE853" s="14"/>
      <c r="AF853" s="14"/>
      <c r="AG853" s="14"/>
      <c r="AH853" s="29"/>
      <c r="AI853" s="25"/>
      <c r="AJ853" s="7">
        <v>3</v>
      </c>
      <c r="AK853" s="36">
        <f t="shared" ca="1" si="4246"/>
        <v>0</v>
      </c>
      <c r="AL853" s="36">
        <f t="shared" ca="1" si="4247"/>
        <v>0</v>
      </c>
      <c r="AM853" s="36">
        <f t="shared" ca="1" si="4248"/>
        <v>0</v>
      </c>
      <c r="AN853" s="36">
        <f t="shared" ca="1" si="4249"/>
        <v>0</v>
      </c>
      <c r="AO853" s="36">
        <f t="shared" ca="1" si="4250"/>
        <v>3.5294117647058823E-2</v>
      </c>
      <c r="AP853" s="36">
        <f t="shared" ca="1" si="4251"/>
        <v>0.45882352941176469</v>
      </c>
      <c r="AQ853" s="36">
        <f t="shared" ca="1" si="4252"/>
        <v>0.74901960784313726</v>
      </c>
      <c r="AR853" s="36">
        <f t="shared" ca="1" si="4253"/>
        <v>2.7450980392156862E-2</v>
      </c>
      <c r="AS853" s="36">
        <f t="shared" ca="1" si="4254"/>
        <v>0</v>
      </c>
      <c r="AT853" s="36">
        <f t="shared" ca="1" si="4255"/>
        <v>0</v>
      </c>
      <c r="AU853" s="36">
        <f t="shared" ca="1" si="4256"/>
        <v>0</v>
      </c>
      <c r="AV853" s="36">
        <f t="shared" ca="1" si="4257"/>
        <v>0</v>
      </c>
      <c r="AW853" s="36">
        <f t="shared" ca="1" si="4258"/>
        <v>0</v>
      </c>
      <c r="AX853" s="36">
        <f t="shared" ca="1" si="4259"/>
        <v>0</v>
      </c>
      <c r="AY853" s="25"/>
      <c r="AZ853" s="7">
        <v>3</v>
      </c>
      <c r="BA853" s="36">
        <f t="shared" ca="1" si="4260"/>
        <v>0</v>
      </c>
      <c r="BB853" s="36">
        <f t="shared" ca="1" si="4261"/>
        <v>0</v>
      </c>
      <c r="BC853" s="36">
        <f t="shared" ca="1" si="4262"/>
        <v>0</v>
      </c>
      <c r="BD853" s="36">
        <f t="shared" ca="1" si="4263"/>
        <v>0</v>
      </c>
      <c r="BE853" s="36">
        <f t="shared" ca="1" si="4264"/>
        <v>0</v>
      </c>
      <c r="BF853" s="36">
        <f t="shared" ca="1" si="4265"/>
        <v>0</v>
      </c>
      <c r="BG853" s="36">
        <f t="shared" ca="1" si="4266"/>
        <v>0</v>
      </c>
      <c r="BH853" s="36">
        <f t="shared" ca="1" si="4267"/>
        <v>0</v>
      </c>
      <c r="BI853" s="36">
        <f t="shared" ca="1" si="4268"/>
        <v>0</v>
      </c>
      <c r="BJ853" s="36">
        <f t="shared" ca="1" si="4269"/>
        <v>0</v>
      </c>
      <c r="BK853" s="36">
        <f t="shared" ca="1" si="4270"/>
        <v>0</v>
      </c>
      <c r="BL853" s="36">
        <f t="shared" ca="1" si="4271"/>
        <v>0</v>
      </c>
      <c r="BM853" s="36">
        <f t="shared" ca="1" si="4272"/>
        <v>0</v>
      </c>
      <c r="BN853" s="36">
        <f t="shared" ca="1" si="4273"/>
        <v>0</v>
      </c>
      <c r="BO853" s="25"/>
      <c r="BP853" s="25"/>
      <c r="BQ853" s="23"/>
      <c r="BR853" s="7">
        <v>3</v>
      </c>
      <c r="BS853" s="1">
        <f t="shared" ca="1" si="4274"/>
        <v>0.98044300720271993</v>
      </c>
      <c r="BT853" s="1">
        <f t="shared" ca="1" si="4275"/>
        <v>0.99087786163692615</v>
      </c>
      <c r="BU853" s="1">
        <f t="shared" ca="1" si="4276"/>
        <v>0.99651484035077376</v>
      </c>
      <c r="BV853" s="1">
        <f t="shared" ca="1" si="4277"/>
        <v>0.99421665668673398</v>
      </c>
      <c r="BW853" s="1">
        <f t="shared" ca="1" si="4278"/>
        <v>0.99318090377555579</v>
      </c>
      <c r="BX853" s="1">
        <f t="shared" ca="1" si="4279"/>
        <v>0.99749327071912075</v>
      </c>
      <c r="BY853" s="1">
        <f t="shared" ca="1" si="4280"/>
        <v>0.99621428575727478</v>
      </c>
      <c r="BZ853" s="1">
        <f t="shared" ca="1" si="4281"/>
        <v>0.97805869298157921</v>
      </c>
      <c r="CA853" s="1">
        <f t="shared" ca="1" si="4282"/>
        <v>0.91465333169415464</v>
      </c>
      <c r="CB853" s="1">
        <f t="shared" ca="1" si="4283"/>
        <v>0.7154737931508629</v>
      </c>
      <c r="CC853" s="1">
        <f t="shared" ca="1" si="4284"/>
        <v>0.48160743256383232</v>
      </c>
      <c r="CD853" s="25"/>
      <c r="CE853" s="7">
        <v>3</v>
      </c>
      <c r="CF853" s="1">
        <f t="shared" ca="1" si="4285"/>
        <v>0.10909059993388084</v>
      </c>
      <c r="CG853" s="1">
        <f t="shared" ca="1" si="4286"/>
        <v>0.61048323795218906</v>
      </c>
      <c r="CH853" s="1">
        <f t="shared" ca="1" si="4287"/>
        <v>0.89324023850975165</v>
      </c>
      <c r="CI853" s="1">
        <f t="shared" ca="1" si="4288"/>
        <v>0.95514394321957408</v>
      </c>
      <c r="CJ853" s="1">
        <f t="shared" ca="1" si="4289"/>
        <v>0.93357190084581887</v>
      </c>
      <c r="CK853" s="1">
        <f t="shared" ca="1" si="4290"/>
        <v>0.37395025474063132</v>
      </c>
      <c r="CL853" s="1">
        <f t="shared" ca="1" si="4291"/>
        <v>1.7000490585442712E-2</v>
      </c>
      <c r="CM853" s="1">
        <f t="shared" ca="1" si="4292"/>
        <v>2.1990928133071972E-4</v>
      </c>
      <c r="CN853" s="1">
        <f t="shared" ca="1" si="4293"/>
        <v>8.8387315870155886E-2</v>
      </c>
      <c r="CO853" s="1">
        <f t="shared" ca="1" si="4294"/>
        <v>5.7041796910997637E-2</v>
      </c>
      <c r="CP853" s="1">
        <f t="shared" ca="1" si="4295"/>
        <v>0.16845687140215862</v>
      </c>
      <c r="CQ853" s="25"/>
      <c r="CR853" s="7">
        <v>3</v>
      </c>
      <c r="CS853" s="1">
        <f t="shared" ca="1" si="4296"/>
        <v>0.91472302488327084</v>
      </c>
      <c r="CT853" s="1">
        <f t="shared" ca="1" si="4297"/>
        <v>0.96577137522925227</v>
      </c>
      <c r="CU853" s="1">
        <f t="shared" ca="1" si="4298"/>
        <v>0.9922910515872807</v>
      </c>
      <c r="CV853" s="1">
        <f t="shared" ca="1" si="4299"/>
        <v>0.99339665160519686</v>
      </c>
      <c r="CW853" s="1">
        <f t="shared" ca="1" si="4300"/>
        <v>0.99800063588820931</v>
      </c>
      <c r="CX853" s="1">
        <f t="shared" ca="1" si="4301"/>
        <v>0.99883758531848088</v>
      </c>
      <c r="CY853" s="1">
        <f t="shared" ca="1" si="4302"/>
        <v>0.99397583421846847</v>
      </c>
      <c r="CZ853" s="1">
        <f t="shared" ca="1" si="4303"/>
        <v>0.70505684741916352</v>
      </c>
      <c r="DA853" s="1">
        <f t="shared" ca="1" si="4304"/>
        <v>8.6016349500955269E-2</v>
      </c>
      <c r="DB853" s="1">
        <f t="shared" ca="1" si="4305"/>
        <v>3.244808117042651E-2</v>
      </c>
      <c r="DC853" s="1">
        <f t="shared" ca="1" si="4306"/>
        <v>1.8689893644914347E-2</v>
      </c>
      <c r="DD853" s="25"/>
      <c r="DE853" s="40"/>
      <c r="DF853" s="50"/>
      <c r="DG853" s="7">
        <v>3</v>
      </c>
      <c r="DH853" s="1">
        <f t="shared" ca="1" si="4307"/>
        <v>0.87248564774727078</v>
      </c>
      <c r="DI853" s="1">
        <f t="shared" ca="1" si="4308"/>
        <v>0.78671971013334552</v>
      </c>
      <c r="DJ853" s="1">
        <f t="shared" ca="1" si="4309"/>
        <v>0.78842588989761508</v>
      </c>
      <c r="DK853" s="1">
        <f t="shared" ca="1" si="4310"/>
        <v>0.98273694490121988</v>
      </c>
      <c r="DL853" s="1">
        <f t="shared" ca="1" si="4311"/>
        <v>0.97137428773469192</v>
      </c>
      <c r="DM853" s="1">
        <f t="shared" ca="1" si="4312"/>
        <v>0.65070899257632719</v>
      </c>
      <c r="DN853" s="25"/>
      <c r="DO853" s="50"/>
      <c r="DP853" s="7">
        <v>3</v>
      </c>
      <c r="DQ853" s="1">
        <f t="shared" ca="1" si="4313"/>
        <v>0.99999135980855935</v>
      </c>
      <c r="DR853" s="1">
        <f t="shared" ca="1" si="4314"/>
        <v>0.99999793413097338</v>
      </c>
      <c r="DS853" s="1">
        <f t="shared" ca="1" si="4315"/>
        <v>0.99999837362041311</v>
      </c>
      <c r="DT853" s="1">
        <f t="shared" ca="1" si="4316"/>
        <v>0.99999994287443428</v>
      </c>
      <c r="DU853" s="1">
        <f t="shared" ca="1" si="4317"/>
        <v>0.99909545461433225</v>
      </c>
      <c r="DV853" s="1">
        <f t="shared" ca="1" si="4318"/>
        <v>0.16845687140215862</v>
      </c>
      <c r="DW853" s="25"/>
      <c r="DX853" s="50"/>
      <c r="DY853" s="7">
        <v>3</v>
      </c>
      <c r="DZ853" s="1">
        <f t="shared" ca="1" si="4319"/>
        <v>0.49194440958364921</v>
      </c>
      <c r="EA853" s="1">
        <f t="shared" ca="1" si="4320"/>
        <v>0.52131777715452243</v>
      </c>
      <c r="EB853" s="1">
        <f t="shared" ca="1" si="4321"/>
        <v>0.35098252356410492</v>
      </c>
      <c r="EC853" s="1">
        <f t="shared" ca="1" si="4322"/>
        <v>0.97121719131911222</v>
      </c>
      <c r="ED853" s="1">
        <f t="shared" ca="1" si="4323"/>
        <v>0.58379119980102323</v>
      </c>
      <c r="EE853" s="1">
        <f t="shared" ca="1" si="4324"/>
        <v>1.8689893644914347E-2</v>
      </c>
      <c r="EF853" s="29"/>
      <c r="EG853" s="23"/>
      <c r="EH853" s="50"/>
      <c r="EI853" s="7">
        <v>3</v>
      </c>
      <c r="EJ853" s="1">
        <f t="shared" ca="1" si="4325"/>
        <v>0.99825442972888412</v>
      </c>
      <c r="EK853" s="1">
        <f t="shared" ca="1" si="4326"/>
        <v>0.99927826518361307</v>
      </c>
      <c r="EL853" s="1">
        <f t="shared" ca="1" si="4327"/>
        <v>0.99949388191065591</v>
      </c>
      <c r="EM853" s="1">
        <f t="shared" ca="1" si="4328"/>
        <v>0.99937472493412138</v>
      </c>
      <c r="EN853" s="14"/>
      <c r="EO853" s="7"/>
      <c r="EP853" s="7">
        <v>0</v>
      </c>
      <c r="EQ853" s="7">
        <v>1</v>
      </c>
      <c r="ER853" s="7">
        <v>2</v>
      </c>
      <c r="ES853" s="14"/>
      <c r="ET853" s="23"/>
      <c r="EU853" s="7">
        <v>2</v>
      </c>
      <c r="EV853" s="1">
        <f t="shared" ref="EV853" ca="1" si="4330">1/(1+EXP(-SUMPRODUCT($EV$5:$EW$14,EQ854:ER863)+$EX$5))</f>
        <v>0.93900399923140632</v>
      </c>
      <c r="EW853" s="14"/>
      <c r="EX853" s="7">
        <v>2</v>
      </c>
      <c r="EY853" s="1">
        <f t="shared" ref="EY853:EY854" ca="1" si="4331">(AG870-EV853)^2</f>
        <v>3.7205121097622813E-3</v>
      </c>
      <c r="EZ853" s="14"/>
      <c r="FA853" s="14"/>
      <c r="FB853" s="14"/>
      <c r="FC853" s="19"/>
    </row>
    <row r="854" spans="1:159" x14ac:dyDescent="0.2">
      <c r="A854" s="55"/>
      <c r="B854" s="18">
        <v>4</v>
      </c>
      <c r="C854" s="1">
        <f>学習データ!C820*$B$37</f>
        <v>0</v>
      </c>
      <c r="D854" s="1">
        <f>学習データ!D820*$B$37</f>
        <v>0</v>
      </c>
      <c r="E854" s="1">
        <f>学習データ!E820*$B$37</f>
        <v>0</v>
      </c>
      <c r="F854" s="1">
        <f>学習データ!F820*$B$37</f>
        <v>0</v>
      </c>
      <c r="G854" s="1">
        <f>学習データ!G820*$B$37</f>
        <v>0</v>
      </c>
      <c r="H854" s="1">
        <f>学習データ!H820*$B$37</f>
        <v>0</v>
      </c>
      <c r="I854" s="1">
        <f>学習データ!I820*$B$37</f>
        <v>0</v>
      </c>
      <c r="J854" s="1">
        <f>学習データ!J820*$B$37</f>
        <v>0</v>
      </c>
      <c r="K854" s="1">
        <f>学習データ!K820*$B$37</f>
        <v>0</v>
      </c>
      <c r="L854" s="1">
        <f>学習データ!L820*$B$37</f>
        <v>0</v>
      </c>
      <c r="M854" s="1">
        <f>学習データ!M820*$B$37</f>
        <v>0</v>
      </c>
      <c r="N854" s="1">
        <f>学習データ!N820*$B$37</f>
        <v>0</v>
      </c>
      <c r="O854" s="1">
        <f>学習データ!O820*$B$37</f>
        <v>0</v>
      </c>
      <c r="P854" s="1">
        <f>学習データ!P820*$B$37</f>
        <v>0</v>
      </c>
      <c r="Q854" s="1">
        <f>学習データ!Q820*$B$37</f>
        <v>0</v>
      </c>
      <c r="R854" s="1">
        <f>学習データ!R820*$B$37</f>
        <v>0</v>
      </c>
      <c r="S854" s="1">
        <f>学習データ!S820*$B$37</f>
        <v>0</v>
      </c>
      <c r="T854" s="1">
        <f>学習データ!T820*$B$37</f>
        <v>0</v>
      </c>
      <c r="U854" s="1">
        <f>学習データ!U820*$B$37</f>
        <v>0</v>
      </c>
      <c r="V854" s="1">
        <f>学習データ!V820*$B$37</f>
        <v>0</v>
      </c>
      <c r="W854" s="1">
        <f>学習データ!W820*$B$37</f>
        <v>0</v>
      </c>
      <c r="X854" s="1">
        <f>学習データ!X820*$B$37</f>
        <v>0</v>
      </c>
      <c r="Y854" s="1">
        <f>学習データ!Y820*$B$37</f>
        <v>0</v>
      </c>
      <c r="Z854" s="1">
        <f>学習データ!Z820*$B$37</f>
        <v>0</v>
      </c>
      <c r="AA854" s="1">
        <f>学習データ!AA820*$B$37</f>
        <v>0</v>
      </c>
      <c r="AB854" s="1">
        <f>学習データ!AB820*$B$37</f>
        <v>0</v>
      </c>
      <c r="AC854" s="1">
        <f>学習データ!AC820*$B$37</f>
        <v>0</v>
      </c>
      <c r="AD854" s="1">
        <f>学習データ!AD820*$B$37</f>
        <v>0</v>
      </c>
      <c r="AE854" s="14"/>
      <c r="AF854" s="14"/>
      <c r="AG854" s="14"/>
      <c r="AH854" s="29"/>
      <c r="AI854" s="25"/>
      <c r="AJ854" s="7">
        <v>4</v>
      </c>
      <c r="AK854" s="36">
        <f t="shared" ca="1" si="4246"/>
        <v>0</v>
      </c>
      <c r="AL854" s="36">
        <f t="shared" ca="1" si="4247"/>
        <v>0</v>
      </c>
      <c r="AM854" s="36">
        <f t="shared" ca="1" si="4248"/>
        <v>0.99215686274509807</v>
      </c>
      <c r="AN854" s="36">
        <f t="shared" ca="1" si="4249"/>
        <v>0.99215686274509807</v>
      </c>
      <c r="AO854" s="36">
        <f t="shared" ca="1" si="4250"/>
        <v>0.99215686274509807</v>
      </c>
      <c r="AP854" s="36">
        <f t="shared" ca="1" si="4251"/>
        <v>0.99215686274509807</v>
      </c>
      <c r="AQ854" s="36">
        <f t="shared" ca="1" si="4252"/>
        <v>0.99215686274509807</v>
      </c>
      <c r="AR854" s="36">
        <f t="shared" ca="1" si="4253"/>
        <v>0.99607843137254903</v>
      </c>
      <c r="AS854" s="36">
        <f t="shared" ca="1" si="4254"/>
        <v>0.99215686274509807</v>
      </c>
      <c r="AT854" s="36">
        <f t="shared" ca="1" si="4255"/>
        <v>0.72156862745098038</v>
      </c>
      <c r="AU854" s="36">
        <f t="shared" ca="1" si="4256"/>
        <v>0</v>
      </c>
      <c r="AV854" s="36">
        <f t="shared" ca="1" si="4257"/>
        <v>0</v>
      </c>
      <c r="AW854" s="36">
        <f t="shared" ca="1" si="4258"/>
        <v>0</v>
      </c>
      <c r="AX854" s="36">
        <f t="shared" ca="1" si="4259"/>
        <v>0</v>
      </c>
      <c r="AY854" s="25"/>
      <c r="AZ854" s="7">
        <v>4</v>
      </c>
      <c r="BA854" s="36">
        <f t="shared" ca="1" si="4260"/>
        <v>0</v>
      </c>
      <c r="BB854" s="36">
        <f t="shared" ca="1" si="4261"/>
        <v>0</v>
      </c>
      <c r="BC854" s="36">
        <f t="shared" ca="1" si="4262"/>
        <v>0.99215686274509807</v>
      </c>
      <c r="BD854" s="36">
        <f t="shared" ca="1" si="4263"/>
        <v>0.99215686274509807</v>
      </c>
      <c r="BE854" s="36">
        <f t="shared" ca="1" si="4264"/>
        <v>0.99215686274509807</v>
      </c>
      <c r="BF854" s="36">
        <f t="shared" ca="1" si="4265"/>
        <v>0.99215686274509807</v>
      </c>
      <c r="BG854" s="36">
        <f t="shared" ca="1" si="4266"/>
        <v>0.99215686274509807</v>
      </c>
      <c r="BH854" s="36">
        <f t="shared" ca="1" si="4267"/>
        <v>0.99607843137254903</v>
      </c>
      <c r="BI854" s="36">
        <f t="shared" ca="1" si="4268"/>
        <v>0.99215686274509807</v>
      </c>
      <c r="BJ854" s="36">
        <f t="shared" ca="1" si="4269"/>
        <v>0</v>
      </c>
      <c r="BK854" s="36">
        <f t="shared" ca="1" si="4270"/>
        <v>0</v>
      </c>
      <c r="BL854" s="36">
        <f t="shared" ca="1" si="4271"/>
        <v>0</v>
      </c>
      <c r="BM854" s="36">
        <f t="shared" ca="1" si="4272"/>
        <v>0</v>
      </c>
      <c r="BN854" s="36">
        <f t="shared" ca="1" si="4273"/>
        <v>0</v>
      </c>
      <c r="BO854" s="25"/>
      <c r="BP854" s="25"/>
      <c r="BQ854" s="23"/>
      <c r="BR854" s="7">
        <v>4</v>
      </c>
      <c r="BS854" s="1">
        <f t="shared" ca="1" si="4274"/>
        <v>0.94586088776792543</v>
      </c>
      <c r="BT854" s="1">
        <f t="shared" ca="1" si="4275"/>
        <v>0.98306784410689552</v>
      </c>
      <c r="BU854" s="1">
        <f t="shared" ca="1" si="4276"/>
        <v>0.9886753643811419</v>
      </c>
      <c r="BV854" s="1">
        <f t="shared" ca="1" si="4277"/>
        <v>0.97788233743857478</v>
      </c>
      <c r="BW854" s="1">
        <f t="shared" ca="1" si="4278"/>
        <v>0.95282208359233611</v>
      </c>
      <c r="BX854" s="1">
        <f t="shared" ca="1" si="4279"/>
        <v>0.96477951371902892</v>
      </c>
      <c r="BY854" s="1">
        <f t="shared" ca="1" si="4280"/>
        <v>0.9930984309253208</v>
      </c>
      <c r="BZ854" s="1">
        <f t="shared" ca="1" si="4281"/>
        <v>0.97892407074907972</v>
      </c>
      <c r="CA854" s="1">
        <f t="shared" ca="1" si="4282"/>
        <v>0.94513340351163166</v>
      </c>
      <c r="CB854" s="1">
        <f t="shared" ca="1" si="4283"/>
        <v>0.76479355774539159</v>
      </c>
      <c r="CC854" s="1">
        <f t="shared" ca="1" si="4284"/>
        <v>0.48160743256383232</v>
      </c>
      <c r="CD854" s="25"/>
      <c r="CE854" s="7">
        <v>4</v>
      </c>
      <c r="CF854" s="1">
        <f t="shared" ca="1" si="4285"/>
        <v>0.9994779839654141</v>
      </c>
      <c r="CG854" s="1">
        <f t="shared" ca="1" si="4286"/>
        <v>0.99976813690740873</v>
      </c>
      <c r="CH854" s="1">
        <f t="shared" ca="1" si="4287"/>
        <v>0.99999999712091925</v>
      </c>
      <c r="CI854" s="1">
        <f t="shared" ca="1" si="4288"/>
        <v>0.99999999720387178</v>
      </c>
      <c r="CJ854" s="1">
        <f t="shared" ca="1" si="4289"/>
        <v>0.99999999943272688</v>
      </c>
      <c r="CK854" s="1">
        <f t="shared" ca="1" si="4290"/>
        <v>0.99999999962544361</v>
      </c>
      <c r="CL854" s="1">
        <f t="shared" ca="1" si="4291"/>
        <v>0.99999886486907541</v>
      </c>
      <c r="CM854" s="1">
        <f t="shared" ca="1" si="4292"/>
        <v>0.99970886307110207</v>
      </c>
      <c r="CN854" s="1">
        <f t="shared" ca="1" si="4293"/>
        <v>0.99155576375419341</v>
      </c>
      <c r="CO854" s="1">
        <f t="shared" ca="1" si="4294"/>
        <v>0.20082426294093422</v>
      </c>
      <c r="CP854" s="1">
        <f t="shared" ca="1" si="4295"/>
        <v>0.16845687140215862</v>
      </c>
      <c r="CQ854" s="25"/>
      <c r="CR854" s="7">
        <v>4</v>
      </c>
      <c r="CS854" s="1">
        <f t="shared" ca="1" si="4296"/>
        <v>0.82257783319839339</v>
      </c>
      <c r="CT854" s="1">
        <f t="shared" ca="1" si="4297"/>
        <v>0.9112634079209192</v>
      </c>
      <c r="CU854" s="1">
        <f t="shared" ca="1" si="4298"/>
        <v>0.99265459122927791</v>
      </c>
      <c r="CV854" s="1">
        <f t="shared" ca="1" si="4299"/>
        <v>0.99080516082080439</v>
      </c>
      <c r="CW854" s="1">
        <f t="shared" ca="1" si="4300"/>
        <v>0.95095917165734223</v>
      </c>
      <c r="CX854" s="1">
        <f t="shared" ca="1" si="4301"/>
        <v>0.99556110275343723</v>
      </c>
      <c r="CY854" s="1">
        <f t="shared" ca="1" si="4302"/>
        <v>0.99507064796796951</v>
      </c>
      <c r="CZ854" s="1">
        <f t="shared" ca="1" si="4303"/>
        <v>0.89071122288486926</v>
      </c>
      <c r="DA854" s="1">
        <f t="shared" ca="1" si="4304"/>
        <v>0.64149003726975717</v>
      </c>
      <c r="DB854" s="1">
        <f t="shared" ca="1" si="4305"/>
        <v>8.302614011299643E-2</v>
      </c>
      <c r="DC854" s="1">
        <f t="shared" ca="1" si="4306"/>
        <v>1.8689893644914347E-2</v>
      </c>
      <c r="DD854" s="25"/>
      <c r="DE854" s="40"/>
      <c r="DF854" s="50"/>
      <c r="DG854" s="7">
        <v>4</v>
      </c>
      <c r="DH854" s="1">
        <f t="shared" ca="1" si="4307"/>
        <v>0.48160743256383232</v>
      </c>
      <c r="DI854" s="1">
        <f t="shared" ca="1" si="4308"/>
        <v>0.81876094040880842</v>
      </c>
      <c r="DJ854" s="1">
        <f t="shared" ca="1" si="4309"/>
        <v>0.99517277399140225</v>
      </c>
      <c r="DK854" s="1">
        <f t="shared" ca="1" si="4310"/>
        <v>0.99882344954409263</v>
      </c>
      <c r="DL854" s="1">
        <f t="shared" ca="1" si="4311"/>
        <v>0.99736469154604634</v>
      </c>
      <c r="DM854" s="1">
        <f t="shared" ca="1" si="4312"/>
        <v>0.90293958088389059</v>
      </c>
      <c r="DN854" s="25"/>
      <c r="DO854" s="50"/>
      <c r="DP854" s="7">
        <v>4</v>
      </c>
      <c r="DQ854" s="1">
        <f t="shared" ca="1" si="4313"/>
        <v>0.16845687140215862</v>
      </c>
      <c r="DR854" s="1">
        <f t="shared" ca="1" si="4314"/>
        <v>0.16845687140215862</v>
      </c>
      <c r="DS854" s="1">
        <f t="shared" ca="1" si="4315"/>
        <v>6.2033340326358245E-2</v>
      </c>
      <c r="DT854" s="1">
        <f t="shared" ca="1" si="4316"/>
        <v>0.99620940874611086</v>
      </c>
      <c r="DU854" s="1">
        <f t="shared" ca="1" si="4317"/>
        <v>0.99958605742609408</v>
      </c>
      <c r="DV854" s="1">
        <f t="shared" ca="1" si="4318"/>
        <v>0.19822355140787082</v>
      </c>
      <c r="DW854" s="25"/>
      <c r="DX854" s="50"/>
      <c r="DY854" s="7">
        <v>4</v>
      </c>
      <c r="DZ854" s="1">
        <f t="shared" ca="1" si="4319"/>
        <v>1.8689893644914347E-2</v>
      </c>
      <c r="EA854" s="1">
        <f t="shared" ca="1" si="4320"/>
        <v>0.29052413617903089</v>
      </c>
      <c r="EB854" s="1">
        <f t="shared" ca="1" si="4321"/>
        <v>0.76963271952763135</v>
      </c>
      <c r="EC854" s="1">
        <f t="shared" ca="1" si="4322"/>
        <v>0.99623938140322144</v>
      </c>
      <c r="ED854" s="1">
        <f t="shared" ca="1" si="4323"/>
        <v>0.99836475158928295</v>
      </c>
      <c r="EE854" s="1">
        <f t="shared" ca="1" si="4324"/>
        <v>0.61082442701081374</v>
      </c>
      <c r="EF854" s="29"/>
      <c r="EG854" s="23"/>
      <c r="EH854" s="50"/>
      <c r="EI854" s="7">
        <v>4</v>
      </c>
      <c r="EJ854" s="1">
        <f t="shared" ca="1" si="4325"/>
        <v>0.99765859157306414</v>
      </c>
      <c r="EK854" s="1">
        <f t="shared" ca="1" si="4326"/>
        <v>0.99944564700475025</v>
      </c>
      <c r="EL854" s="1">
        <f t="shared" ca="1" si="4327"/>
        <v>0.99946694455884411</v>
      </c>
      <c r="EM854" s="1">
        <f t="shared" ca="1" si="4328"/>
        <v>0.99898215262642842</v>
      </c>
      <c r="EN854" s="14"/>
      <c r="EO854" s="50">
        <v>1</v>
      </c>
      <c r="EP854" s="7">
        <v>1</v>
      </c>
      <c r="EQ854" s="1">
        <f t="shared" ref="EQ854" ca="1" si="4332">MAX(EJ851:EK852)</f>
        <v>0.9994442714446925</v>
      </c>
      <c r="ER854" s="1">
        <f t="shared" ref="ER854" ca="1" si="4333">MAX(EL851:EM852)</f>
        <v>0.99954755947924268</v>
      </c>
      <c r="ES854" s="14"/>
      <c r="ET854" s="23"/>
      <c r="EU854" s="7">
        <v>3</v>
      </c>
      <c r="EV854" s="1">
        <f t="shared" ref="EV854" ca="1" si="4334">1/(1+EXP(-SUMPRODUCT($EV$15:$EW$24,EQ854:ER863)+$EX$15))</f>
        <v>7.3864273993850778E-4</v>
      </c>
      <c r="EW854" s="14"/>
      <c r="EX854" s="7">
        <v>3</v>
      </c>
      <c r="EY854" s="1">
        <f t="shared" ca="1" si="4331"/>
        <v>5.4559309726386608E-7</v>
      </c>
      <c r="EZ854" s="14"/>
      <c r="FA854" s="14"/>
      <c r="FB854" s="14"/>
      <c r="FC854" s="19"/>
    </row>
    <row r="855" spans="1:159" x14ac:dyDescent="0.2">
      <c r="A855" s="55"/>
      <c r="B855" s="18">
        <v>5</v>
      </c>
      <c r="C855" s="1">
        <f>学習データ!C821*$B$37</f>
        <v>0</v>
      </c>
      <c r="D855" s="1">
        <f>学習データ!D821*$B$37</f>
        <v>0</v>
      </c>
      <c r="E855" s="1">
        <f>学習データ!E821*$B$37</f>
        <v>0</v>
      </c>
      <c r="F855" s="1">
        <f>学習データ!F821*$B$37</f>
        <v>0</v>
      </c>
      <c r="G855" s="1">
        <f>学習データ!G821*$B$37</f>
        <v>0</v>
      </c>
      <c r="H855" s="1">
        <f>学習データ!H821*$B$37</f>
        <v>0</v>
      </c>
      <c r="I855" s="1">
        <f>学習データ!I821*$B$37</f>
        <v>0</v>
      </c>
      <c r="J855" s="1">
        <f>学習データ!J821*$B$37</f>
        <v>0</v>
      </c>
      <c r="K855" s="1">
        <f>学習データ!K821*$B$37</f>
        <v>0</v>
      </c>
      <c r="L855" s="1">
        <f>学習データ!L821*$B$37</f>
        <v>0</v>
      </c>
      <c r="M855" s="1">
        <f>学習データ!M821*$B$37</f>
        <v>0</v>
      </c>
      <c r="N855" s="1">
        <f>学習データ!N821*$B$37</f>
        <v>0</v>
      </c>
      <c r="O855" s="1">
        <f>学習データ!O821*$B$37</f>
        <v>0</v>
      </c>
      <c r="P855" s="1">
        <f>学習データ!P821*$B$37</f>
        <v>0</v>
      </c>
      <c r="Q855" s="1">
        <f>学習データ!Q821*$B$37</f>
        <v>0</v>
      </c>
      <c r="R855" s="1">
        <f>学習データ!R821*$B$37</f>
        <v>0</v>
      </c>
      <c r="S855" s="1">
        <f>学習データ!S821*$B$37</f>
        <v>0</v>
      </c>
      <c r="T855" s="1">
        <f>学習データ!T821*$B$37</f>
        <v>0</v>
      </c>
      <c r="U855" s="1">
        <f>学習データ!U821*$B$37</f>
        <v>0</v>
      </c>
      <c r="V855" s="1">
        <f>学習データ!V821*$B$37</f>
        <v>0</v>
      </c>
      <c r="W855" s="1">
        <f>学習データ!W821*$B$37</f>
        <v>0</v>
      </c>
      <c r="X855" s="1">
        <f>学習データ!X821*$B$37</f>
        <v>0</v>
      </c>
      <c r="Y855" s="1">
        <f>学習データ!Y821*$B$37</f>
        <v>0</v>
      </c>
      <c r="Z855" s="1">
        <f>学習データ!Z821*$B$37</f>
        <v>0</v>
      </c>
      <c r="AA855" s="1">
        <f>学習データ!AA821*$B$37</f>
        <v>0</v>
      </c>
      <c r="AB855" s="1">
        <f>学習データ!AB821*$B$37</f>
        <v>0</v>
      </c>
      <c r="AC855" s="1">
        <f>学習データ!AC821*$B$37</f>
        <v>0</v>
      </c>
      <c r="AD855" s="1">
        <f>学習データ!AD821*$B$37</f>
        <v>0</v>
      </c>
      <c r="AE855" s="14"/>
      <c r="AF855" s="14"/>
      <c r="AG855" s="14"/>
      <c r="AH855" s="29"/>
      <c r="AI855" s="25"/>
      <c r="AJ855" s="7">
        <v>5</v>
      </c>
      <c r="AK855" s="36">
        <f t="shared" ca="1" si="4246"/>
        <v>0</v>
      </c>
      <c r="AL855" s="36">
        <f t="shared" ca="1" si="4247"/>
        <v>0</v>
      </c>
      <c r="AM855" s="36">
        <f t="shared" ca="1" si="4248"/>
        <v>0.99607843137254903</v>
      </c>
      <c r="AN855" s="36">
        <f t="shared" ca="1" si="4249"/>
        <v>0.99215686274509807</v>
      </c>
      <c r="AO855" s="36">
        <f t="shared" ca="1" si="4250"/>
        <v>0.99215686274509807</v>
      </c>
      <c r="AP855" s="36">
        <f t="shared" ca="1" si="4251"/>
        <v>0.99215686274509807</v>
      </c>
      <c r="AQ855" s="36">
        <f t="shared" ca="1" si="4252"/>
        <v>0.99215686274509807</v>
      </c>
      <c r="AR855" s="36">
        <f t="shared" ca="1" si="4253"/>
        <v>0.99607843137254903</v>
      </c>
      <c r="AS855" s="36">
        <f t="shared" ca="1" si="4254"/>
        <v>0.99215686274509807</v>
      </c>
      <c r="AT855" s="36">
        <f t="shared" ca="1" si="4255"/>
        <v>0.99215686274509807</v>
      </c>
      <c r="AU855" s="36">
        <f t="shared" ca="1" si="4256"/>
        <v>0</v>
      </c>
      <c r="AV855" s="36">
        <f t="shared" ca="1" si="4257"/>
        <v>0</v>
      </c>
      <c r="AW855" s="36">
        <f t="shared" ca="1" si="4258"/>
        <v>0</v>
      </c>
      <c r="AX855" s="36">
        <f t="shared" ca="1" si="4259"/>
        <v>0</v>
      </c>
      <c r="AY855" s="25"/>
      <c r="AZ855" s="7">
        <v>5</v>
      </c>
      <c r="BA855" s="36">
        <f t="shared" ca="1" si="4260"/>
        <v>0</v>
      </c>
      <c r="BB855" s="36">
        <f t="shared" ca="1" si="4261"/>
        <v>0</v>
      </c>
      <c r="BC855" s="36">
        <f t="shared" ca="1" si="4262"/>
        <v>0.99607843137254903</v>
      </c>
      <c r="BD855" s="36">
        <f t="shared" ca="1" si="4263"/>
        <v>0.99215686274509807</v>
      </c>
      <c r="BE855" s="36">
        <f t="shared" ca="1" si="4264"/>
        <v>0.99215686274509807</v>
      </c>
      <c r="BF855" s="36">
        <f t="shared" ca="1" si="4265"/>
        <v>0.99215686274509807</v>
      </c>
      <c r="BG855" s="36">
        <f t="shared" ca="1" si="4266"/>
        <v>0.99215686274509807</v>
      </c>
      <c r="BH855" s="36">
        <f t="shared" ca="1" si="4267"/>
        <v>0.99607843137254903</v>
      </c>
      <c r="BI855" s="36">
        <f t="shared" ca="1" si="4268"/>
        <v>0.99215686274509807</v>
      </c>
      <c r="BJ855" s="36">
        <f t="shared" ca="1" si="4269"/>
        <v>0.99215686274509807</v>
      </c>
      <c r="BK855" s="36">
        <f t="shared" ca="1" si="4270"/>
        <v>0</v>
      </c>
      <c r="BL855" s="36">
        <f t="shared" ca="1" si="4271"/>
        <v>0</v>
      </c>
      <c r="BM855" s="36">
        <f t="shared" ca="1" si="4272"/>
        <v>0</v>
      </c>
      <c r="BN855" s="36">
        <f t="shared" ca="1" si="4273"/>
        <v>0</v>
      </c>
      <c r="BO855" s="25"/>
      <c r="BP855" s="25"/>
      <c r="BQ855" s="23"/>
      <c r="BR855" s="7">
        <v>5</v>
      </c>
      <c r="BS855" s="1">
        <f t="shared" ca="1" si="4274"/>
        <v>0.85451006234218085</v>
      </c>
      <c r="BT855" s="1">
        <f t="shared" ca="1" si="4275"/>
        <v>0.87248564774727078</v>
      </c>
      <c r="BU855" s="1">
        <f t="shared" ca="1" si="4276"/>
        <v>0.78671971013334552</v>
      </c>
      <c r="BV855" s="1">
        <f t="shared" ca="1" si="4277"/>
        <v>0.68186826205244944</v>
      </c>
      <c r="BW855" s="1">
        <f t="shared" ca="1" si="4278"/>
        <v>0.62619844353297049</v>
      </c>
      <c r="BX855" s="1">
        <f t="shared" ca="1" si="4279"/>
        <v>0.76908273707640773</v>
      </c>
      <c r="BY855" s="1">
        <f t="shared" ca="1" si="4280"/>
        <v>0.97074285619488043</v>
      </c>
      <c r="BZ855" s="1">
        <f t="shared" ca="1" si="4281"/>
        <v>0.95225606001121488</v>
      </c>
      <c r="CA855" s="1">
        <f t="shared" ca="1" si="4282"/>
        <v>0.91102621102414161</v>
      </c>
      <c r="CB855" s="1">
        <f t="shared" ca="1" si="4283"/>
        <v>0.7819160690025948</v>
      </c>
      <c r="CC855" s="1">
        <f t="shared" ca="1" si="4284"/>
        <v>0.48160743256383232</v>
      </c>
      <c r="CD855" s="25"/>
      <c r="CE855" s="7">
        <v>5</v>
      </c>
      <c r="CF855" s="1">
        <f t="shared" ca="1" si="4285"/>
        <v>0.99999135980855935</v>
      </c>
      <c r="CG855" s="1">
        <f t="shared" ca="1" si="4286"/>
        <v>0.99997009424197303</v>
      </c>
      <c r="CH855" s="1">
        <f t="shared" ca="1" si="4287"/>
        <v>0.99999793413097338</v>
      </c>
      <c r="CI855" s="1">
        <f t="shared" ca="1" si="4288"/>
        <v>0.99999671566491255</v>
      </c>
      <c r="CJ855" s="1">
        <f t="shared" ca="1" si="4289"/>
        <v>0.99998711719734401</v>
      </c>
      <c r="CK855" s="1">
        <f t="shared" ca="1" si="4290"/>
        <v>0.99999837362041311</v>
      </c>
      <c r="CL855" s="1">
        <f t="shared" ca="1" si="4291"/>
        <v>0.99999994287443428</v>
      </c>
      <c r="CM855" s="1">
        <f t="shared" ca="1" si="4292"/>
        <v>0.99999006889125941</v>
      </c>
      <c r="CN855" s="1">
        <f t="shared" ca="1" si="4293"/>
        <v>0.99909545461433225</v>
      </c>
      <c r="CO855" s="1">
        <f t="shared" ca="1" si="4294"/>
        <v>0.99688316044592074</v>
      </c>
      <c r="CP855" s="1">
        <f t="shared" ca="1" si="4295"/>
        <v>0.16845687140215862</v>
      </c>
      <c r="CQ855" s="25"/>
      <c r="CR855" s="7">
        <v>5</v>
      </c>
      <c r="CS855" s="1">
        <f t="shared" ca="1" si="4296"/>
        <v>0.20099749269092174</v>
      </c>
      <c r="CT855" s="1">
        <f t="shared" ca="1" si="4297"/>
        <v>0.49194440958364921</v>
      </c>
      <c r="CU855" s="1">
        <f t="shared" ca="1" si="4298"/>
        <v>0.52131777715452243</v>
      </c>
      <c r="CV855" s="1">
        <f t="shared" ca="1" si="4299"/>
        <v>0.20415950130308513</v>
      </c>
      <c r="CW855" s="1">
        <f t="shared" ca="1" si="4300"/>
        <v>9.0305001568653523E-2</v>
      </c>
      <c r="CX855" s="1">
        <f t="shared" ca="1" si="4301"/>
        <v>0.35098252356410492</v>
      </c>
      <c r="CY855" s="1">
        <f t="shared" ca="1" si="4302"/>
        <v>0.97121719131911222</v>
      </c>
      <c r="CZ855" s="1">
        <f t="shared" ca="1" si="4303"/>
        <v>0.41092294680314034</v>
      </c>
      <c r="DA855" s="1">
        <f t="shared" ca="1" si="4304"/>
        <v>0.58379119980102323</v>
      </c>
      <c r="DB855" s="1">
        <f t="shared" ca="1" si="4305"/>
        <v>0.10370824467123078</v>
      </c>
      <c r="DC855" s="1">
        <f t="shared" ca="1" si="4306"/>
        <v>1.8689893644914347E-2</v>
      </c>
      <c r="DD855" s="25"/>
      <c r="DE855" s="40"/>
      <c r="DF855" s="50"/>
      <c r="DG855" s="7">
        <v>5</v>
      </c>
      <c r="DH855" s="1">
        <f t="shared" ca="1" si="4307"/>
        <v>0.48160743256383232</v>
      </c>
      <c r="DI855" s="1">
        <f t="shared" ca="1" si="4308"/>
        <v>0.97780571374876235</v>
      </c>
      <c r="DJ855" s="1">
        <f t="shared" ca="1" si="4309"/>
        <v>0.99893329913806883</v>
      </c>
      <c r="DK855" s="1">
        <f t="shared" ca="1" si="4310"/>
        <v>0.99836318672535818</v>
      </c>
      <c r="DL855" s="1">
        <f t="shared" ca="1" si="4311"/>
        <v>0.99021084706053486</v>
      </c>
      <c r="DM855" s="1">
        <f t="shared" ca="1" si="4312"/>
        <v>0.75611502267983166</v>
      </c>
      <c r="DN855" s="25"/>
      <c r="DO855" s="50"/>
      <c r="DP855" s="7">
        <v>5</v>
      </c>
      <c r="DQ855" s="1">
        <f t="shared" ca="1" si="4313"/>
        <v>0.16845687140215862</v>
      </c>
      <c r="DR855" s="1">
        <f t="shared" ca="1" si="4314"/>
        <v>0.69754818538110452</v>
      </c>
      <c r="DS855" s="1">
        <f t="shared" ca="1" si="4315"/>
        <v>0.99936523810497901</v>
      </c>
      <c r="DT855" s="1">
        <f t="shared" ca="1" si="4316"/>
        <v>0.99999996684822734</v>
      </c>
      <c r="DU855" s="1">
        <f t="shared" ca="1" si="4317"/>
        <v>0.99999999809238393</v>
      </c>
      <c r="DV855" s="1">
        <f t="shared" ca="1" si="4318"/>
        <v>0.9996521525023695</v>
      </c>
      <c r="DW855" s="25"/>
      <c r="DX855" s="50"/>
      <c r="DY855" s="7">
        <v>5</v>
      </c>
      <c r="DZ855" s="1">
        <f t="shared" ca="1" si="4319"/>
        <v>1.8689893644914347E-2</v>
      </c>
      <c r="EA855" s="1">
        <f t="shared" ca="1" si="4320"/>
        <v>0.97022113182400449</v>
      </c>
      <c r="EB855" s="1">
        <f t="shared" ca="1" si="4321"/>
        <v>0.99935054626951347</v>
      </c>
      <c r="EC855" s="1">
        <f t="shared" ca="1" si="4322"/>
        <v>0.99785076316528754</v>
      </c>
      <c r="ED855" s="1">
        <f t="shared" ca="1" si="4323"/>
        <v>0.97667392692179034</v>
      </c>
      <c r="EE855" s="1">
        <f t="shared" ca="1" si="4324"/>
        <v>0.5744862017810447</v>
      </c>
      <c r="EF855" s="29"/>
      <c r="EG855" s="23"/>
      <c r="EH855" s="26"/>
      <c r="EI855" s="14"/>
      <c r="EJ855" s="14"/>
      <c r="EK855" s="14"/>
      <c r="EL855" s="14"/>
      <c r="EM855" s="14"/>
      <c r="EN855" s="14"/>
      <c r="EO855" s="50"/>
      <c r="EP855" s="7">
        <v>2</v>
      </c>
      <c r="EQ855" s="1">
        <f t="shared" ref="EQ855" ca="1" si="4335">MAX(EJ853:EK854)</f>
        <v>0.99944564700475025</v>
      </c>
      <c r="ER855" s="1">
        <f t="shared" ref="ER855" ca="1" si="4336">MAX(EL853:EM854)</f>
        <v>0.99949388191065591</v>
      </c>
      <c r="ES855" s="14"/>
      <c r="ET855" s="23"/>
      <c r="EU855" s="7">
        <v>4</v>
      </c>
      <c r="EV855" s="1"/>
      <c r="EW855" s="25"/>
      <c r="EX855" s="7">
        <v>4</v>
      </c>
      <c r="EY855" s="1"/>
      <c r="EZ855" s="14"/>
      <c r="FA855" s="14"/>
      <c r="FB855" s="14"/>
      <c r="FC855" s="19"/>
    </row>
    <row r="856" spans="1:159" x14ac:dyDescent="0.2">
      <c r="A856" s="55"/>
      <c r="B856" s="18">
        <v>6</v>
      </c>
      <c r="C856" s="1">
        <f>学習データ!C822*$B$37</f>
        <v>0</v>
      </c>
      <c r="D856" s="1">
        <f>学習データ!D822*$B$37</f>
        <v>0</v>
      </c>
      <c r="E856" s="1">
        <f>学習データ!E822*$B$37</f>
        <v>0</v>
      </c>
      <c r="F856" s="1">
        <f>学習データ!F822*$B$37</f>
        <v>0</v>
      </c>
      <c r="G856" s="1">
        <f>学習データ!G822*$B$37</f>
        <v>0</v>
      </c>
      <c r="H856" s="1">
        <f>学習データ!H822*$B$37</f>
        <v>0</v>
      </c>
      <c r="I856" s="1">
        <f>学習データ!I822*$B$37</f>
        <v>0</v>
      </c>
      <c r="J856" s="1">
        <f>学習データ!J822*$B$37</f>
        <v>0</v>
      </c>
      <c r="K856" s="1">
        <f>学習データ!K822*$B$37</f>
        <v>9</v>
      </c>
      <c r="L856" s="1">
        <f>学習データ!L822*$B$37</f>
        <v>7</v>
      </c>
      <c r="M856" s="1">
        <f>学習データ!M822*$B$37</f>
        <v>13</v>
      </c>
      <c r="N856" s="1">
        <f>学習データ!N822*$B$37</f>
        <v>117</v>
      </c>
      <c r="O856" s="1">
        <f>学習データ!O822*$B$37</f>
        <v>191</v>
      </c>
      <c r="P856" s="1">
        <f>学習データ!P822*$B$37</f>
        <v>76</v>
      </c>
      <c r="Q856" s="1">
        <f>学習データ!Q822*$B$37</f>
        <v>7</v>
      </c>
      <c r="R856" s="1">
        <f>学習データ!R822*$B$37</f>
        <v>6</v>
      </c>
      <c r="S856" s="1">
        <f>学習データ!S822*$B$37</f>
        <v>0</v>
      </c>
      <c r="T856" s="1">
        <f>学習データ!T822*$B$37</f>
        <v>0</v>
      </c>
      <c r="U856" s="1">
        <f>学習データ!U822*$B$37</f>
        <v>0</v>
      </c>
      <c r="V856" s="1">
        <f>学習データ!V822*$B$37</f>
        <v>0</v>
      </c>
      <c r="W856" s="1">
        <f>学習データ!W822*$B$37</f>
        <v>0</v>
      </c>
      <c r="X856" s="1">
        <f>学習データ!X822*$B$37</f>
        <v>0</v>
      </c>
      <c r="Y856" s="1">
        <f>学習データ!Y822*$B$37</f>
        <v>0</v>
      </c>
      <c r="Z856" s="1">
        <f>学習データ!Z822*$B$37</f>
        <v>0</v>
      </c>
      <c r="AA856" s="1">
        <f>学習データ!AA822*$B$37</f>
        <v>0</v>
      </c>
      <c r="AB856" s="1">
        <f>学習データ!AB822*$B$37</f>
        <v>0</v>
      </c>
      <c r="AC856" s="1">
        <f>学習データ!AC822*$B$37</f>
        <v>0</v>
      </c>
      <c r="AD856" s="1">
        <f>学習データ!AD822*$B$37</f>
        <v>0</v>
      </c>
      <c r="AE856" s="14"/>
      <c r="AF856" s="14"/>
      <c r="AG856" s="14"/>
      <c r="AH856" s="29"/>
      <c r="AI856" s="25"/>
      <c r="AJ856" s="7">
        <v>6</v>
      </c>
      <c r="AK856" s="36">
        <f t="shared" ca="1" si="4246"/>
        <v>0</v>
      </c>
      <c r="AL856" s="36">
        <f t="shared" ca="1" si="4247"/>
        <v>0</v>
      </c>
      <c r="AM856" s="36">
        <f t="shared" ca="1" si="4248"/>
        <v>0.99215686274509807</v>
      </c>
      <c r="AN856" s="36">
        <f t="shared" ca="1" si="4249"/>
        <v>0.95294117647058818</v>
      </c>
      <c r="AO856" s="36">
        <f t="shared" ca="1" si="4250"/>
        <v>0.36862745098039218</v>
      </c>
      <c r="AP856" s="36">
        <f t="shared" ca="1" si="4251"/>
        <v>0.23529411764705882</v>
      </c>
      <c r="AQ856" s="36">
        <f t="shared" ca="1" si="4252"/>
        <v>2.3529411764705882E-2</v>
      </c>
      <c r="AR856" s="36">
        <f t="shared" ca="1" si="4253"/>
        <v>0.46274509803921571</v>
      </c>
      <c r="AS856" s="36">
        <f t="shared" ca="1" si="4254"/>
        <v>0.99215686274509807</v>
      </c>
      <c r="AT856" s="36">
        <f t="shared" ca="1" si="4255"/>
        <v>0.99215686274509807</v>
      </c>
      <c r="AU856" s="36">
        <f t="shared" ca="1" si="4256"/>
        <v>0.5725490196078431</v>
      </c>
      <c r="AV856" s="36">
        <f t="shared" ca="1" si="4257"/>
        <v>0</v>
      </c>
      <c r="AW856" s="36">
        <f t="shared" ca="1" si="4258"/>
        <v>0</v>
      </c>
      <c r="AX856" s="36">
        <f t="shared" ca="1" si="4259"/>
        <v>0</v>
      </c>
      <c r="AY856" s="25"/>
      <c r="AZ856" s="7">
        <v>6</v>
      </c>
      <c r="BA856" s="36">
        <f t="shared" ca="1" si="4260"/>
        <v>0</v>
      </c>
      <c r="BB856" s="36">
        <f t="shared" ca="1" si="4261"/>
        <v>0</v>
      </c>
      <c r="BC856" s="36">
        <f t="shared" ca="1" si="4262"/>
        <v>0.99215686274509807</v>
      </c>
      <c r="BD856" s="36">
        <f t="shared" ca="1" si="4263"/>
        <v>0.95294117647058818</v>
      </c>
      <c r="BE856" s="36">
        <f t="shared" ca="1" si="4264"/>
        <v>0</v>
      </c>
      <c r="BF856" s="36">
        <f t="shared" ca="1" si="4265"/>
        <v>0</v>
      </c>
      <c r="BG856" s="36">
        <f t="shared" ca="1" si="4266"/>
        <v>0</v>
      </c>
      <c r="BH856" s="36">
        <f t="shared" ca="1" si="4267"/>
        <v>0</v>
      </c>
      <c r="BI856" s="36">
        <f t="shared" ca="1" si="4268"/>
        <v>0.99215686274509807</v>
      </c>
      <c r="BJ856" s="36">
        <f t="shared" ca="1" si="4269"/>
        <v>0.99215686274509807</v>
      </c>
      <c r="BK856" s="36">
        <f t="shared" ca="1" si="4270"/>
        <v>0</v>
      </c>
      <c r="BL856" s="36">
        <f t="shared" ca="1" si="4271"/>
        <v>0</v>
      </c>
      <c r="BM856" s="36">
        <f t="shared" ca="1" si="4272"/>
        <v>0</v>
      </c>
      <c r="BN856" s="36">
        <f t="shared" ca="1" si="4273"/>
        <v>0</v>
      </c>
      <c r="BO856" s="25"/>
      <c r="BP856" s="25"/>
      <c r="BQ856" s="23"/>
      <c r="BR856" s="7">
        <v>6</v>
      </c>
      <c r="BS856" s="1">
        <f t="shared" ca="1" si="4274"/>
        <v>0.52930081055987788</v>
      </c>
      <c r="BT856" s="1">
        <f t="shared" ca="1" si="4275"/>
        <v>0.575673298668263</v>
      </c>
      <c r="BU856" s="1">
        <f t="shared" ca="1" si="4276"/>
        <v>0.57651525191660191</v>
      </c>
      <c r="BV856" s="1">
        <f t="shared" ca="1" si="4277"/>
        <v>0.50489688874208094</v>
      </c>
      <c r="BW856" s="1">
        <f t="shared" ca="1" si="4278"/>
        <v>0.71756481617696222</v>
      </c>
      <c r="BX856" s="1">
        <f t="shared" ca="1" si="4279"/>
        <v>0.78842588989761508</v>
      </c>
      <c r="BY856" s="1">
        <f t="shared" ca="1" si="4280"/>
        <v>0.94847981922674118</v>
      </c>
      <c r="BZ856" s="1">
        <f t="shared" ca="1" si="4281"/>
        <v>0.98273694490121988</v>
      </c>
      <c r="CA856" s="1">
        <f t="shared" ca="1" si="4282"/>
        <v>0.97137428773469192</v>
      </c>
      <c r="CB856" s="1">
        <f t="shared" ca="1" si="4283"/>
        <v>0.88838231608734308</v>
      </c>
      <c r="CC856" s="1">
        <f t="shared" ca="1" si="4284"/>
        <v>0.65070899257632719</v>
      </c>
      <c r="CD856" s="25"/>
      <c r="CE856" s="7">
        <v>6</v>
      </c>
      <c r="CF856" s="1">
        <f t="shared" ca="1" si="4285"/>
        <v>0.97087787029085004</v>
      </c>
      <c r="CG856" s="1">
        <f t="shared" ca="1" si="4286"/>
        <v>0.97470524455701701</v>
      </c>
      <c r="CH856" s="1">
        <f t="shared" ca="1" si="4287"/>
        <v>0.99780889513861171</v>
      </c>
      <c r="CI856" s="1">
        <f t="shared" ca="1" si="4288"/>
        <v>0.99487309595429663</v>
      </c>
      <c r="CJ856" s="1">
        <f t="shared" ca="1" si="4289"/>
        <v>8.4593912561762366E-3</v>
      </c>
      <c r="CK856" s="1">
        <f t="shared" ca="1" si="4290"/>
        <v>2.5348227184308425E-3</v>
      </c>
      <c r="CL856" s="1">
        <f t="shared" ca="1" si="4291"/>
        <v>0.5798858222742429</v>
      </c>
      <c r="CM856" s="1">
        <f t="shared" ca="1" si="4292"/>
        <v>0.56045909584192777</v>
      </c>
      <c r="CN856" s="1">
        <f t="shared" ca="1" si="4293"/>
        <v>0.80040608895424015</v>
      </c>
      <c r="CO856" s="1">
        <f t="shared" ca="1" si="4294"/>
        <v>0.96406951888722359</v>
      </c>
      <c r="CP856" s="1">
        <f t="shared" ca="1" si="4295"/>
        <v>0.10545986486665121</v>
      </c>
      <c r="CQ856" s="25"/>
      <c r="CR856" s="7">
        <v>6</v>
      </c>
      <c r="CS856" s="1">
        <f t="shared" ca="1" si="4296"/>
        <v>1.5304482854119457E-2</v>
      </c>
      <c r="CT856" s="1">
        <f t="shared" ca="1" si="4297"/>
        <v>2.5121428280049263E-2</v>
      </c>
      <c r="CU856" s="1">
        <f t="shared" ca="1" si="4298"/>
        <v>9.8156347541787439E-2</v>
      </c>
      <c r="CV856" s="1">
        <f t="shared" ca="1" si="4299"/>
        <v>2.3644777708901814E-2</v>
      </c>
      <c r="CW856" s="1">
        <f t="shared" ca="1" si="4300"/>
        <v>3.2129129310875484E-2</v>
      </c>
      <c r="CX856" s="1">
        <f t="shared" ca="1" si="4301"/>
        <v>9.9106891092929653E-2</v>
      </c>
      <c r="CY856" s="1">
        <f t="shared" ca="1" si="4302"/>
        <v>0.63279737266977576</v>
      </c>
      <c r="CZ856" s="1">
        <f t="shared" ca="1" si="4303"/>
        <v>5.3396869973052784E-2</v>
      </c>
      <c r="DA856" s="1">
        <f t="shared" ca="1" si="4304"/>
        <v>0.21799229440338569</v>
      </c>
      <c r="DB856" s="1">
        <f t="shared" ca="1" si="4305"/>
        <v>9.892682791675958E-2</v>
      </c>
      <c r="DC856" s="1">
        <f t="shared" ca="1" si="4306"/>
        <v>4.9100799250396494E-3</v>
      </c>
      <c r="DD856" s="25"/>
      <c r="DE856" s="40"/>
      <c r="DF856" s="50"/>
      <c r="DG856" s="7">
        <v>6</v>
      </c>
      <c r="DH856" s="1">
        <f t="shared" ca="1" si="4307"/>
        <v>0.48160743256383232</v>
      </c>
      <c r="DI856" s="1">
        <f t="shared" ca="1" si="4308"/>
        <v>0.89099338006840878</v>
      </c>
      <c r="DJ856" s="1">
        <f t="shared" ca="1" si="4309"/>
        <v>0.97447325135202978</v>
      </c>
      <c r="DK856" s="1">
        <f t="shared" ca="1" si="4310"/>
        <v>0.95586533313441302</v>
      </c>
      <c r="DL856" s="1">
        <f t="shared" ca="1" si="4311"/>
        <v>0.63252693580507124</v>
      </c>
      <c r="DM856" s="1">
        <f t="shared" ca="1" si="4312"/>
        <v>0.48160743256383232</v>
      </c>
      <c r="DN856" s="25"/>
      <c r="DO856" s="50"/>
      <c r="DP856" s="7">
        <v>6</v>
      </c>
      <c r="DQ856" s="1">
        <f t="shared" ca="1" si="4313"/>
        <v>0.16845687140215862</v>
      </c>
      <c r="DR856" s="1">
        <f t="shared" ca="1" si="4314"/>
        <v>0.99999445055430192</v>
      </c>
      <c r="DS856" s="1">
        <f t="shared" ca="1" si="4315"/>
        <v>0.99999999940509299</v>
      </c>
      <c r="DT856" s="1">
        <f t="shared" ca="1" si="4316"/>
        <v>0.99999996690055815</v>
      </c>
      <c r="DU856" s="1">
        <f t="shared" ca="1" si="4317"/>
        <v>0.99941889871414802</v>
      </c>
      <c r="DV856" s="1">
        <f t="shared" ca="1" si="4318"/>
        <v>0.16845687140215862</v>
      </c>
      <c r="DW856" s="25"/>
      <c r="DX856" s="50"/>
      <c r="DY856" s="7">
        <v>6</v>
      </c>
      <c r="DZ856" s="1">
        <f t="shared" ca="1" si="4319"/>
        <v>1.8689893644914347E-2</v>
      </c>
      <c r="EA856" s="1">
        <f t="shared" ca="1" si="4320"/>
        <v>0.75998461124313454</v>
      </c>
      <c r="EB856" s="1">
        <f t="shared" ca="1" si="4321"/>
        <v>0.95329746879076305</v>
      </c>
      <c r="EC856" s="1">
        <f t="shared" ca="1" si="4322"/>
        <v>0.94881503171910819</v>
      </c>
      <c r="ED856" s="1">
        <f t="shared" ca="1" si="4323"/>
        <v>0.21037922079832802</v>
      </c>
      <c r="EE856" s="1">
        <f t="shared" ca="1" si="4324"/>
        <v>1.8689893644914347E-2</v>
      </c>
      <c r="EF856" s="29"/>
      <c r="EG856" s="23"/>
      <c r="EH856" s="50">
        <v>2</v>
      </c>
      <c r="EI856" s="7">
        <v>0</v>
      </c>
      <c r="EJ856" s="7">
        <v>1</v>
      </c>
      <c r="EK856" s="7">
        <v>2</v>
      </c>
      <c r="EL856" s="7">
        <v>3</v>
      </c>
      <c r="EM856" s="7">
        <v>4</v>
      </c>
      <c r="EN856" s="14"/>
      <c r="EO856" s="50">
        <v>2</v>
      </c>
      <c r="EP856" s="7">
        <v>1</v>
      </c>
      <c r="EQ856" s="1">
        <f t="shared" ref="EQ856" ca="1" si="4337">MAX(EJ857:EK858)</f>
        <v>0.99997903461028215</v>
      </c>
      <c r="ER856" s="1">
        <f t="shared" ref="ER856" ca="1" si="4338">MAX(EL857:EM858)</f>
        <v>0.9999187984757153</v>
      </c>
      <c r="ES856" s="14"/>
      <c r="ET856" s="23"/>
      <c r="EU856" s="7">
        <v>5</v>
      </c>
      <c r="EV856" s="1">
        <f t="shared" ref="EV856" ca="1" si="4339">1/(1+EXP(-SUMPRODUCT($EV$25:$EW$34,EQ854:ER863)+$EX$25))</f>
        <v>1.5180303376167294E-2</v>
      </c>
      <c r="EW856" s="14"/>
      <c r="EX856" s="7">
        <v>5</v>
      </c>
      <c r="EY856" s="1">
        <f t="shared" ref="EY856" ca="1" si="4340">(AG873-EV856)^2</f>
        <v>2.3044161059247617E-4</v>
      </c>
      <c r="EZ856" s="14"/>
      <c r="FA856" s="14"/>
      <c r="FB856" s="14"/>
      <c r="FC856" s="19"/>
    </row>
    <row r="857" spans="1:159" x14ac:dyDescent="0.2">
      <c r="A857" s="55"/>
      <c r="B857" s="18">
        <v>7</v>
      </c>
      <c r="C857" s="1">
        <f>学習データ!C823*$B$37</f>
        <v>0</v>
      </c>
      <c r="D857" s="1">
        <f>学習データ!D823*$B$37</f>
        <v>0</v>
      </c>
      <c r="E857" s="1">
        <f>学習データ!E823*$B$37</f>
        <v>0</v>
      </c>
      <c r="F857" s="1">
        <f>学習データ!F823*$B$37</f>
        <v>0</v>
      </c>
      <c r="G857" s="1">
        <f>学習データ!G823*$B$37</f>
        <v>2</v>
      </c>
      <c r="H857" s="1">
        <f>学習データ!H823*$B$37</f>
        <v>83</v>
      </c>
      <c r="I857" s="1">
        <f>学習データ!I823*$B$37</f>
        <v>100</v>
      </c>
      <c r="J857" s="1">
        <f>学習データ!J823*$B$37</f>
        <v>145</v>
      </c>
      <c r="K857" s="1">
        <f>学習データ!K823*$B$37</f>
        <v>223</v>
      </c>
      <c r="L857" s="1">
        <f>学習データ!L823*$B$37</f>
        <v>167</v>
      </c>
      <c r="M857" s="1">
        <f>学習データ!M823*$B$37</f>
        <v>173</v>
      </c>
      <c r="N857" s="1">
        <f>学習データ!N823*$B$37</f>
        <v>253</v>
      </c>
      <c r="O857" s="1">
        <f>学習データ!O823*$B$37</f>
        <v>253</v>
      </c>
      <c r="P857" s="1">
        <f>学習データ!P823*$B$37</f>
        <v>253</v>
      </c>
      <c r="Q857" s="1">
        <f>学習データ!Q823*$B$37</f>
        <v>203</v>
      </c>
      <c r="R857" s="1">
        <f>学習データ!R823*$B$37</f>
        <v>133</v>
      </c>
      <c r="S857" s="1">
        <f>学習データ!S823*$B$37</f>
        <v>145</v>
      </c>
      <c r="T857" s="1">
        <f>学習データ!T823*$B$37</f>
        <v>65</v>
      </c>
      <c r="U857" s="1">
        <f>学習データ!U823*$B$37</f>
        <v>7</v>
      </c>
      <c r="V857" s="1">
        <f>学習データ!V823*$B$37</f>
        <v>0</v>
      </c>
      <c r="W857" s="1">
        <f>学習データ!W823*$B$37</f>
        <v>0</v>
      </c>
      <c r="X857" s="1">
        <f>学習データ!X823*$B$37</f>
        <v>0</v>
      </c>
      <c r="Y857" s="1">
        <f>学習データ!Y823*$B$37</f>
        <v>0</v>
      </c>
      <c r="Z857" s="1">
        <f>学習データ!Z823*$B$37</f>
        <v>0</v>
      </c>
      <c r="AA857" s="1">
        <f>学習データ!AA823*$B$37</f>
        <v>0</v>
      </c>
      <c r="AB857" s="1">
        <f>学習データ!AB823*$B$37</f>
        <v>0</v>
      </c>
      <c r="AC857" s="1">
        <f>学習データ!AC823*$B$37</f>
        <v>0</v>
      </c>
      <c r="AD857" s="1">
        <f>学習データ!AD823*$B$37</f>
        <v>0</v>
      </c>
      <c r="AE857" s="14"/>
      <c r="AF857" s="14"/>
      <c r="AG857" s="14"/>
      <c r="AH857" s="29"/>
      <c r="AI857" s="25"/>
      <c r="AJ857" s="7">
        <v>7</v>
      </c>
      <c r="AK857" s="36">
        <f t="shared" ca="1" si="4246"/>
        <v>0</v>
      </c>
      <c r="AL857" s="36">
        <f t="shared" ca="1" si="4247"/>
        <v>0</v>
      </c>
      <c r="AM857" s="36">
        <f t="shared" ca="1" si="4248"/>
        <v>0</v>
      </c>
      <c r="AN857" s="36">
        <f t="shared" ca="1" si="4249"/>
        <v>0</v>
      </c>
      <c r="AO857" s="36">
        <f t="shared" ca="1" si="4250"/>
        <v>0</v>
      </c>
      <c r="AP857" s="36">
        <f t="shared" ca="1" si="4251"/>
        <v>0</v>
      </c>
      <c r="AQ857" s="36">
        <f t="shared" ca="1" si="4252"/>
        <v>0</v>
      </c>
      <c r="AR857" s="36">
        <f t="shared" ca="1" si="4253"/>
        <v>0</v>
      </c>
      <c r="AS857" s="36">
        <f t="shared" ca="1" si="4254"/>
        <v>0.19215686274509802</v>
      </c>
      <c r="AT857" s="36">
        <f t="shared" ca="1" si="4255"/>
        <v>0.99215686274509807</v>
      </c>
      <c r="AU857" s="36">
        <f t="shared" ca="1" si="4256"/>
        <v>0.85098039215686272</v>
      </c>
      <c r="AV857" s="36">
        <f t="shared" ca="1" si="4257"/>
        <v>0</v>
      </c>
      <c r="AW857" s="36">
        <f t="shared" ca="1" si="4258"/>
        <v>0</v>
      </c>
      <c r="AX857" s="36">
        <f t="shared" ca="1" si="4259"/>
        <v>0</v>
      </c>
      <c r="AY857" s="25"/>
      <c r="AZ857" s="7">
        <v>7</v>
      </c>
      <c r="BA857" s="36">
        <f t="shared" ca="1" si="4260"/>
        <v>0</v>
      </c>
      <c r="BB857" s="36">
        <f t="shared" ca="1" si="4261"/>
        <v>0</v>
      </c>
      <c r="BC857" s="36">
        <f t="shared" ca="1" si="4262"/>
        <v>0</v>
      </c>
      <c r="BD857" s="36">
        <f t="shared" ca="1" si="4263"/>
        <v>0</v>
      </c>
      <c r="BE857" s="36">
        <f t="shared" ca="1" si="4264"/>
        <v>0</v>
      </c>
      <c r="BF857" s="36">
        <f t="shared" ca="1" si="4265"/>
        <v>0</v>
      </c>
      <c r="BG857" s="36">
        <f t="shared" ca="1" si="4266"/>
        <v>0</v>
      </c>
      <c r="BH857" s="36">
        <f t="shared" ca="1" si="4267"/>
        <v>0</v>
      </c>
      <c r="BI857" s="36">
        <f t="shared" ca="1" si="4268"/>
        <v>0</v>
      </c>
      <c r="BJ857" s="36">
        <f t="shared" ca="1" si="4269"/>
        <v>0.99215686274509807</v>
      </c>
      <c r="BK857" s="36">
        <f t="shared" ca="1" si="4270"/>
        <v>0</v>
      </c>
      <c r="BL857" s="36">
        <f t="shared" ca="1" si="4271"/>
        <v>0</v>
      </c>
      <c r="BM857" s="36">
        <f t="shared" ca="1" si="4272"/>
        <v>0</v>
      </c>
      <c r="BN857" s="36">
        <f t="shared" ca="1" si="4273"/>
        <v>0</v>
      </c>
      <c r="BO857" s="25"/>
      <c r="BP857" s="25"/>
      <c r="BQ857" s="23"/>
      <c r="BR857" s="7">
        <v>7</v>
      </c>
      <c r="BS857" s="1">
        <f t="shared" ca="1" si="4274"/>
        <v>0.48160743256383232</v>
      </c>
      <c r="BT857" s="1">
        <f t="shared" ca="1" si="4275"/>
        <v>0.48160743256383232</v>
      </c>
      <c r="BU857" s="1">
        <f t="shared" ca="1" si="4276"/>
        <v>0.48160743256383232</v>
      </c>
      <c r="BV857" s="1">
        <f t="shared" ca="1" si="4277"/>
        <v>0.71676142759400563</v>
      </c>
      <c r="BW857" s="1">
        <f t="shared" ca="1" si="4278"/>
        <v>0.81952553038681308</v>
      </c>
      <c r="BX857" s="1">
        <f t="shared" ca="1" si="4279"/>
        <v>0.94261525663180901</v>
      </c>
      <c r="BY857" s="1">
        <f t="shared" ca="1" si="4280"/>
        <v>0.988454570746235</v>
      </c>
      <c r="BZ857" s="1">
        <f t="shared" ca="1" si="4281"/>
        <v>0.99610985768034044</v>
      </c>
      <c r="CA857" s="1">
        <f t="shared" ca="1" si="4282"/>
        <v>0.99511810711885951</v>
      </c>
      <c r="CB857" s="1">
        <f t="shared" ca="1" si="4283"/>
        <v>0.97106712560910635</v>
      </c>
      <c r="CC857" s="1">
        <f t="shared" ca="1" si="4284"/>
        <v>0.89233345458541102</v>
      </c>
      <c r="CD857" s="25"/>
      <c r="CE857" s="7">
        <v>7</v>
      </c>
      <c r="CF857" s="1">
        <f t="shared" ca="1" si="4285"/>
        <v>0.16845687140215862</v>
      </c>
      <c r="CG857" s="1">
        <f t="shared" ca="1" si="4286"/>
        <v>0.16845687140215862</v>
      </c>
      <c r="CH857" s="1">
        <f t="shared" ca="1" si="4287"/>
        <v>0.16845687140215862</v>
      </c>
      <c r="CI857" s="1">
        <f t="shared" ca="1" si="4288"/>
        <v>8.5646311774845545E-3</v>
      </c>
      <c r="CJ857" s="1">
        <f t="shared" ca="1" si="4289"/>
        <v>2.82152863316597E-3</v>
      </c>
      <c r="CK857" s="1">
        <f t="shared" ca="1" si="4290"/>
        <v>1.09920072212233E-5</v>
      </c>
      <c r="CL857" s="1">
        <f t="shared" ca="1" si="4291"/>
        <v>1.8478592677007748E-4</v>
      </c>
      <c r="CM857" s="1">
        <f t="shared" ca="1" si="4292"/>
        <v>0.17450854923285286</v>
      </c>
      <c r="CN857" s="1">
        <f t="shared" ca="1" si="4293"/>
        <v>9.3401435617671837E-6</v>
      </c>
      <c r="CO857" s="1">
        <f t="shared" ca="1" si="4294"/>
        <v>0.22786673695526474</v>
      </c>
      <c r="CP857" s="1">
        <f t="shared" ca="1" si="4295"/>
        <v>2.2807956299797493E-2</v>
      </c>
      <c r="CQ857" s="25"/>
      <c r="CR857" s="7">
        <v>7</v>
      </c>
      <c r="CS857" s="1">
        <f t="shared" ca="1" si="4296"/>
        <v>1.8689893644914347E-2</v>
      </c>
      <c r="CT857" s="1">
        <f t="shared" ca="1" si="4297"/>
        <v>1.8689893644914347E-2</v>
      </c>
      <c r="CU857" s="1">
        <f t="shared" ca="1" si="4298"/>
        <v>1.8689893644914347E-2</v>
      </c>
      <c r="CV857" s="1">
        <f t="shared" ca="1" si="4299"/>
        <v>3.2061181253373816E-2</v>
      </c>
      <c r="CW857" s="1">
        <f t="shared" ca="1" si="4300"/>
        <v>0.29298536435351352</v>
      </c>
      <c r="CX857" s="1">
        <f t="shared" ca="1" si="4301"/>
        <v>0.36920751561896986</v>
      </c>
      <c r="CY857" s="1">
        <f t="shared" ca="1" si="4302"/>
        <v>0.7765598678078508</v>
      </c>
      <c r="CZ857" s="1">
        <f t="shared" ca="1" si="4303"/>
        <v>0.49882777016047186</v>
      </c>
      <c r="DA857" s="1">
        <f t="shared" ca="1" si="4304"/>
        <v>0.96118365413978579</v>
      </c>
      <c r="DB857" s="1">
        <f t="shared" ca="1" si="4305"/>
        <v>0.17072371466295275</v>
      </c>
      <c r="DC857" s="1">
        <f t="shared" ca="1" si="4306"/>
        <v>3.3683620818186856E-2</v>
      </c>
      <c r="DD857" s="25"/>
      <c r="DE857" s="40"/>
      <c r="DF857" s="26"/>
      <c r="DG857" s="25"/>
      <c r="DH857" s="25"/>
      <c r="DI857" s="25"/>
      <c r="DJ857" s="25"/>
      <c r="DK857" s="25"/>
      <c r="DL857" s="25"/>
      <c r="DM857" s="25"/>
      <c r="DN857" s="25"/>
      <c r="DO857" s="25"/>
      <c r="DP857" s="25"/>
      <c r="DQ857" s="25"/>
      <c r="DR857" s="25"/>
      <c r="DS857" s="25"/>
      <c r="DT857" s="25"/>
      <c r="DU857" s="25"/>
      <c r="DV857" s="25"/>
      <c r="DW857" s="25"/>
      <c r="DX857" s="25"/>
      <c r="DY857" s="25"/>
      <c r="DZ857" s="25"/>
      <c r="EA857" s="25"/>
      <c r="EB857" s="25"/>
      <c r="EC857" s="25"/>
      <c r="ED857" s="25"/>
      <c r="EE857" s="25"/>
      <c r="EF857" s="29"/>
      <c r="EG857" s="23"/>
      <c r="EH857" s="50"/>
      <c r="EI857" s="7">
        <v>1</v>
      </c>
      <c r="EJ857" s="1">
        <f t="shared" ref="EJ857:EJ860" ca="1" si="4341">1/(1+EXP(-SUMPRODUCT($EI$23:$EK$25,DQ851:DS853)+$EL$23))</f>
        <v>0.99997903461028215</v>
      </c>
      <c r="EK857" s="1">
        <f t="shared" ref="EK857:EK860" ca="1" si="4342">1/(1+EXP(-SUMPRODUCT($EI$23:$EK$25,DR851:DT853)+$EL$23))</f>
        <v>0.99997791687087612</v>
      </c>
      <c r="EL857" s="1">
        <f t="shared" ref="EL857:EL860" ca="1" si="4343">1/(1+EXP(-SUMPRODUCT($EI$23:$EK$25,DS851:DU853)+$EL$23))</f>
        <v>0.9999187984757153</v>
      </c>
      <c r="EM857" s="1">
        <f t="shared" ref="EM857:EM860" ca="1" si="4344">1/(1+EXP(-SUMPRODUCT($EI$23:$EK$25,DT851:DV853)+$EL$23))</f>
        <v>0.99792576487972773</v>
      </c>
      <c r="EN857" s="14"/>
      <c r="EO857" s="50"/>
      <c r="EP857" s="7">
        <v>2</v>
      </c>
      <c r="EQ857" s="1">
        <f t="shared" ref="EQ857" ca="1" si="4345">MAX(EJ859:EK860)</f>
        <v>0.99992211636188599</v>
      </c>
      <c r="ER857" s="1">
        <f t="shared" ref="ER857" ca="1" si="4346">MAX(EL859:EM860)</f>
        <v>0.41649747117337693</v>
      </c>
      <c r="ES857" s="14"/>
      <c r="ET857" s="23"/>
      <c r="EU857" s="7">
        <v>6</v>
      </c>
      <c r="EV857" s="1"/>
      <c r="EW857" s="14"/>
      <c r="EX857" s="7">
        <v>6</v>
      </c>
      <c r="EY857" s="1"/>
      <c r="EZ857" s="14"/>
      <c r="FA857" s="14"/>
      <c r="FB857" s="14"/>
      <c r="FC857" s="19"/>
    </row>
    <row r="858" spans="1:159" x14ac:dyDescent="0.2">
      <c r="A858" s="55"/>
      <c r="B858" s="18">
        <v>8</v>
      </c>
      <c r="C858" s="1">
        <f>学習データ!C824*$B$37</f>
        <v>0</v>
      </c>
      <c r="D858" s="1">
        <f>学習データ!D824*$B$37</f>
        <v>0</v>
      </c>
      <c r="E858" s="1">
        <f>学習データ!E824*$B$37</f>
        <v>0</v>
      </c>
      <c r="F858" s="1">
        <f>学習データ!F824*$B$37</f>
        <v>0</v>
      </c>
      <c r="G858" s="1">
        <f>学習データ!G824*$B$37</f>
        <v>106</v>
      </c>
      <c r="H858" s="1">
        <f>学習データ!H824*$B$37</f>
        <v>253</v>
      </c>
      <c r="I858" s="1">
        <f>学習データ!I824*$B$37</f>
        <v>253</v>
      </c>
      <c r="J858" s="1">
        <f>学習データ!J824*$B$37</f>
        <v>253</v>
      </c>
      <c r="K858" s="1">
        <f>学習データ!K824*$B$37</f>
        <v>253</v>
      </c>
      <c r="L858" s="1">
        <f>学習データ!L824*$B$37</f>
        <v>253</v>
      </c>
      <c r="M858" s="1">
        <f>学習データ!M824*$B$37</f>
        <v>253</v>
      </c>
      <c r="N858" s="1">
        <f>学習データ!N824*$B$37</f>
        <v>253</v>
      </c>
      <c r="O858" s="1">
        <f>学習データ!O824*$B$37</f>
        <v>253</v>
      </c>
      <c r="P858" s="1">
        <f>学習データ!P824*$B$37</f>
        <v>253</v>
      </c>
      <c r="Q858" s="1">
        <f>学習データ!Q824*$B$37</f>
        <v>254</v>
      </c>
      <c r="R858" s="1">
        <f>学習データ!R824*$B$37</f>
        <v>253</v>
      </c>
      <c r="S858" s="1">
        <f>学習データ!S824*$B$37</f>
        <v>253</v>
      </c>
      <c r="T858" s="1">
        <f>学習データ!T824*$B$37</f>
        <v>253</v>
      </c>
      <c r="U858" s="1">
        <f>学習データ!U824*$B$37</f>
        <v>184</v>
      </c>
      <c r="V858" s="1">
        <f>学習データ!V824*$B$37</f>
        <v>38</v>
      </c>
      <c r="W858" s="1">
        <f>学習データ!W824*$B$37</f>
        <v>0</v>
      </c>
      <c r="X858" s="1">
        <f>学習データ!X824*$B$37</f>
        <v>0</v>
      </c>
      <c r="Y858" s="1">
        <f>学習データ!Y824*$B$37</f>
        <v>0</v>
      </c>
      <c r="Z858" s="1">
        <f>学習データ!Z824*$B$37</f>
        <v>0</v>
      </c>
      <c r="AA858" s="1">
        <f>学習データ!AA824*$B$37</f>
        <v>0</v>
      </c>
      <c r="AB858" s="1">
        <f>学習データ!AB824*$B$37</f>
        <v>0</v>
      </c>
      <c r="AC858" s="1">
        <f>学習データ!AC824*$B$37</f>
        <v>0</v>
      </c>
      <c r="AD858" s="1">
        <f>学習データ!AD824*$B$37</f>
        <v>0</v>
      </c>
      <c r="AE858" s="14"/>
      <c r="AF858" s="14"/>
      <c r="AG858" s="14"/>
      <c r="AH858" s="29"/>
      <c r="AI858" s="25"/>
      <c r="AJ858" s="7">
        <v>8</v>
      </c>
      <c r="AK858" s="36">
        <f t="shared" ca="1" si="4246"/>
        <v>0</v>
      </c>
      <c r="AL858" s="36">
        <f t="shared" ca="1" si="4247"/>
        <v>0</v>
      </c>
      <c r="AM858" s="36">
        <f t="shared" ca="1" si="4248"/>
        <v>0</v>
      </c>
      <c r="AN858" s="36">
        <f t="shared" ca="1" si="4249"/>
        <v>0</v>
      </c>
      <c r="AO858" s="36">
        <f t="shared" ca="1" si="4250"/>
        <v>0</v>
      </c>
      <c r="AP858" s="36">
        <f t="shared" ca="1" si="4251"/>
        <v>0</v>
      </c>
      <c r="AQ858" s="36">
        <f t="shared" ca="1" si="4252"/>
        <v>0</v>
      </c>
      <c r="AR858" s="36">
        <f t="shared" ca="1" si="4253"/>
        <v>0</v>
      </c>
      <c r="AS858" s="36">
        <f t="shared" ca="1" si="4254"/>
        <v>0.23137254901960785</v>
      </c>
      <c r="AT858" s="36">
        <f t="shared" ca="1" si="4255"/>
        <v>0.99607843137254903</v>
      </c>
      <c r="AU858" s="36">
        <f t="shared" ca="1" si="4256"/>
        <v>0.6588235294117647</v>
      </c>
      <c r="AV858" s="36">
        <f t="shared" ca="1" si="4257"/>
        <v>0</v>
      </c>
      <c r="AW858" s="36">
        <f t="shared" ca="1" si="4258"/>
        <v>0</v>
      </c>
      <c r="AX858" s="36">
        <f t="shared" ca="1" si="4259"/>
        <v>0</v>
      </c>
      <c r="AY858" s="25"/>
      <c r="AZ858" s="7">
        <v>8</v>
      </c>
      <c r="BA858" s="36">
        <f t="shared" ca="1" si="4260"/>
        <v>0</v>
      </c>
      <c r="BB858" s="36">
        <f t="shared" ca="1" si="4261"/>
        <v>0</v>
      </c>
      <c r="BC858" s="36">
        <f t="shared" ca="1" si="4262"/>
        <v>0</v>
      </c>
      <c r="BD858" s="36">
        <f t="shared" ca="1" si="4263"/>
        <v>0</v>
      </c>
      <c r="BE858" s="36">
        <f t="shared" ca="1" si="4264"/>
        <v>0</v>
      </c>
      <c r="BF858" s="36">
        <f t="shared" ca="1" si="4265"/>
        <v>0</v>
      </c>
      <c r="BG858" s="36">
        <f t="shared" ca="1" si="4266"/>
        <v>0</v>
      </c>
      <c r="BH858" s="36">
        <f t="shared" ca="1" si="4267"/>
        <v>0</v>
      </c>
      <c r="BI858" s="36">
        <f t="shared" ca="1" si="4268"/>
        <v>0</v>
      </c>
      <c r="BJ858" s="36">
        <f t="shared" ca="1" si="4269"/>
        <v>0.99607843137254903</v>
      </c>
      <c r="BK858" s="36">
        <f t="shared" ca="1" si="4270"/>
        <v>0</v>
      </c>
      <c r="BL858" s="36">
        <f t="shared" ca="1" si="4271"/>
        <v>0</v>
      </c>
      <c r="BM858" s="36">
        <f t="shared" ca="1" si="4272"/>
        <v>0</v>
      </c>
      <c r="BN858" s="36">
        <f t="shared" ca="1" si="4273"/>
        <v>0</v>
      </c>
      <c r="BO858" s="25"/>
      <c r="BP858" s="25"/>
      <c r="BQ858" s="23"/>
      <c r="BR858" s="7">
        <v>8</v>
      </c>
      <c r="BS858" s="1">
        <f t="shared" ca="1" si="4274"/>
        <v>0.48160743256383232</v>
      </c>
      <c r="BT858" s="1">
        <f t="shared" ca="1" si="4275"/>
        <v>0.48160743256383232</v>
      </c>
      <c r="BU858" s="1">
        <f t="shared" ca="1" si="4276"/>
        <v>0.71676142759400563</v>
      </c>
      <c r="BV858" s="1">
        <f t="shared" ca="1" si="4277"/>
        <v>0.81876094040880842</v>
      </c>
      <c r="BW858" s="1">
        <f t="shared" ca="1" si="4278"/>
        <v>0.9703998185714392</v>
      </c>
      <c r="BX858" s="1">
        <f t="shared" ca="1" si="4279"/>
        <v>0.99517277399140225</v>
      </c>
      <c r="BY858" s="1">
        <f t="shared" ca="1" si="4280"/>
        <v>0.99882344954409263</v>
      </c>
      <c r="BZ858" s="1">
        <f t="shared" ca="1" si="4281"/>
        <v>0.99757825702642533</v>
      </c>
      <c r="CA858" s="1">
        <f t="shared" ca="1" si="4282"/>
        <v>0.99736469154604634</v>
      </c>
      <c r="CB858" s="1">
        <f t="shared" ca="1" si="4283"/>
        <v>0.98591586043057622</v>
      </c>
      <c r="CC858" s="1">
        <f t="shared" ca="1" si="4284"/>
        <v>0.90293958088389059</v>
      </c>
      <c r="CD858" s="25"/>
      <c r="CE858" s="7">
        <v>8</v>
      </c>
      <c r="CF858" s="1">
        <f t="shared" ca="1" si="4285"/>
        <v>0.16845687140215862</v>
      </c>
      <c r="CG858" s="1">
        <f t="shared" ca="1" si="4286"/>
        <v>0.16845687140215862</v>
      </c>
      <c r="CH858" s="1">
        <f t="shared" ca="1" si="4287"/>
        <v>8.5646311774845545E-3</v>
      </c>
      <c r="CI858" s="1">
        <f t="shared" ca="1" si="4288"/>
        <v>2.8525478248171243E-3</v>
      </c>
      <c r="CJ858" s="1">
        <f t="shared" ca="1" si="4289"/>
        <v>8.7318639823022383E-5</v>
      </c>
      <c r="CK858" s="1">
        <f t="shared" ca="1" si="4290"/>
        <v>6.2033340326358245E-2</v>
      </c>
      <c r="CL858" s="1">
        <f t="shared" ca="1" si="4291"/>
        <v>2.9484880152336961E-2</v>
      </c>
      <c r="CM858" s="1">
        <f t="shared" ca="1" si="4292"/>
        <v>0.99620940874611086</v>
      </c>
      <c r="CN858" s="1">
        <f t="shared" ca="1" si="4293"/>
        <v>0.94016121148020071</v>
      </c>
      <c r="CO858" s="1">
        <f t="shared" ca="1" si="4294"/>
        <v>0.99958605742609408</v>
      </c>
      <c r="CP858" s="1">
        <f t="shared" ca="1" si="4295"/>
        <v>0.19822355140787082</v>
      </c>
      <c r="CQ858" s="25"/>
      <c r="CR858" s="7">
        <v>8</v>
      </c>
      <c r="CS858" s="1">
        <f t="shared" ca="1" si="4296"/>
        <v>1.8689893644914347E-2</v>
      </c>
      <c r="CT858" s="1">
        <f t="shared" ca="1" si="4297"/>
        <v>1.8689893644914347E-2</v>
      </c>
      <c r="CU858" s="1">
        <f t="shared" ca="1" si="4298"/>
        <v>3.2061181253373816E-2</v>
      </c>
      <c r="CV858" s="1">
        <f t="shared" ca="1" si="4299"/>
        <v>0.29052413617903089</v>
      </c>
      <c r="CW858" s="1">
        <f t="shared" ca="1" si="4300"/>
        <v>0.76599182940474853</v>
      </c>
      <c r="CX858" s="1">
        <f t="shared" ca="1" si="4301"/>
        <v>0.76963271952763135</v>
      </c>
      <c r="CY858" s="1">
        <f t="shared" ca="1" si="4302"/>
        <v>0.99623938140322144</v>
      </c>
      <c r="CZ858" s="1">
        <f t="shared" ca="1" si="4303"/>
        <v>0.97325132308269435</v>
      </c>
      <c r="DA858" s="1">
        <f t="shared" ca="1" si="4304"/>
        <v>0.99836475158928295</v>
      </c>
      <c r="DB858" s="1">
        <f t="shared" ca="1" si="4305"/>
        <v>0.75652524374587837</v>
      </c>
      <c r="DC858" s="1">
        <f t="shared" ca="1" si="4306"/>
        <v>0.61082442701081374</v>
      </c>
      <c r="DD858" s="25"/>
      <c r="DE858" s="40"/>
      <c r="DF858" s="26"/>
      <c r="DG858" s="25"/>
      <c r="DH858" s="25"/>
      <c r="DI858" s="25"/>
      <c r="DJ858" s="25"/>
      <c r="DK858" s="25"/>
      <c r="DL858" s="25"/>
      <c r="DM858" s="25"/>
      <c r="DN858" s="25"/>
      <c r="DO858" s="25"/>
      <c r="DP858" s="25"/>
      <c r="DQ858" s="25"/>
      <c r="DR858" s="25"/>
      <c r="DS858" s="25"/>
      <c r="DT858" s="25"/>
      <c r="DU858" s="25"/>
      <c r="DV858" s="25"/>
      <c r="DW858" s="25"/>
      <c r="DX858" s="25"/>
      <c r="DY858" s="25"/>
      <c r="DZ858" s="25"/>
      <c r="EA858" s="25"/>
      <c r="EB858" s="25"/>
      <c r="EC858" s="25"/>
      <c r="ED858" s="25"/>
      <c r="EE858" s="25"/>
      <c r="EF858" s="29"/>
      <c r="EG858" s="23"/>
      <c r="EH858" s="50"/>
      <c r="EI858" s="7">
        <v>2</v>
      </c>
      <c r="EJ858" s="1">
        <f t="shared" ca="1" si="4341"/>
        <v>1.1170610972936355E-4</v>
      </c>
      <c r="EK858" s="1">
        <f t="shared" ca="1" si="4342"/>
        <v>3.7173824131822557E-5</v>
      </c>
      <c r="EL858" s="1">
        <f t="shared" ca="1" si="4343"/>
        <v>0.14960577121748805</v>
      </c>
      <c r="EM858" s="1">
        <f t="shared" ca="1" si="4344"/>
        <v>0.10635666628649759</v>
      </c>
      <c r="EN858" s="25"/>
      <c r="EO858" s="50">
        <v>3</v>
      </c>
      <c r="EP858" s="7">
        <v>1</v>
      </c>
      <c r="EQ858" s="1">
        <f t="shared" ref="EQ858" ca="1" si="4347">MAX(EJ863:EK864)</f>
        <v>0.99812654226064046</v>
      </c>
      <c r="ER858" s="1">
        <f t="shared" ref="ER858" ca="1" si="4348">MAX(EL863:EM864)</f>
        <v>5.9103455877761148E-2</v>
      </c>
      <c r="ES858" s="25"/>
      <c r="ET858" s="23"/>
      <c r="EU858" s="7">
        <v>7</v>
      </c>
      <c r="EV858" s="1"/>
      <c r="EW858" s="14"/>
      <c r="EX858" s="7">
        <v>7</v>
      </c>
      <c r="EY858" s="1"/>
      <c r="EZ858" s="14"/>
      <c r="FA858" s="14"/>
      <c r="FB858" s="14"/>
      <c r="FC858" s="19"/>
    </row>
    <row r="859" spans="1:159" x14ac:dyDescent="0.2">
      <c r="A859" s="55"/>
      <c r="B859" s="18">
        <v>9</v>
      </c>
      <c r="C859" s="1">
        <f>学習データ!C825*$B$37</f>
        <v>0</v>
      </c>
      <c r="D859" s="1">
        <f>学習データ!D825*$B$37</f>
        <v>0</v>
      </c>
      <c r="E859" s="1">
        <f>学習データ!E825*$B$37</f>
        <v>0</v>
      </c>
      <c r="F859" s="1">
        <f>学習データ!F825*$B$37</f>
        <v>0</v>
      </c>
      <c r="G859" s="1">
        <f>学習データ!G825*$B$37</f>
        <v>254</v>
      </c>
      <c r="H859" s="1">
        <f>学習データ!H825*$B$37</f>
        <v>253</v>
      </c>
      <c r="I859" s="1">
        <f>学習データ!I825*$B$37</f>
        <v>253</v>
      </c>
      <c r="J859" s="1">
        <f>学習データ!J825*$B$37</f>
        <v>253</v>
      </c>
      <c r="K859" s="1">
        <f>学習データ!K825*$B$37</f>
        <v>253</v>
      </c>
      <c r="L859" s="1">
        <f>学習データ!L825*$B$37</f>
        <v>253</v>
      </c>
      <c r="M859" s="1">
        <f>学習データ!M825*$B$37</f>
        <v>253</v>
      </c>
      <c r="N859" s="1">
        <f>学習データ!N825*$B$37</f>
        <v>253</v>
      </c>
      <c r="O859" s="1">
        <f>学習データ!O825*$B$37</f>
        <v>253</v>
      </c>
      <c r="P859" s="1">
        <f>学習データ!P825*$B$37</f>
        <v>253</v>
      </c>
      <c r="Q859" s="1">
        <f>学習データ!Q825*$B$37</f>
        <v>254</v>
      </c>
      <c r="R859" s="1">
        <f>学習データ!R825*$B$37</f>
        <v>253</v>
      </c>
      <c r="S859" s="1">
        <f>学習データ!S825*$B$37</f>
        <v>253</v>
      </c>
      <c r="T859" s="1">
        <f>学習データ!T825*$B$37</f>
        <v>253</v>
      </c>
      <c r="U859" s="1">
        <f>学習データ!U825*$B$37</f>
        <v>253</v>
      </c>
      <c r="V859" s="1">
        <f>学習データ!V825*$B$37</f>
        <v>140</v>
      </c>
      <c r="W859" s="1">
        <f>学習データ!W825*$B$37</f>
        <v>0</v>
      </c>
      <c r="X859" s="1">
        <f>学習データ!X825*$B$37</f>
        <v>0</v>
      </c>
      <c r="Y859" s="1">
        <f>学習データ!Y825*$B$37</f>
        <v>0</v>
      </c>
      <c r="Z859" s="1">
        <f>学習データ!Z825*$B$37</f>
        <v>0</v>
      </c>
      <c r="AA859" s="1">
        <f>学習データ!AA825*$B$37</f>
        <v>0</v>
      </c>
      <c r="AB859" s="1">
        <f>学習データ!AB825*$B$37</f>
        <v>0</v>
      </c>
      <c r="AC859" s="1">
        <f>学習データ!AC825*$B$37</f>
        <v>0</v>
      </c>
      <c r="AD859" s="1">
        <f>学習データ!AD825*$B$37</f>
        <v>0</v>
      </c>
      <c r="AE859" s="14"/>
      <c r="AF859" s="14"/>
      <c r="AG859" s="14"/>
      <c r="AH859" s="29"/>
      <c r="AI859" s="25"/>
      <c r="AJ859" s="7">
        <v>9</v>
      </c>
      <c r="AK859" s="36">
        <f t="shared" ca="1" si="4246"/>
        <v>0</v>
      </c>
      <c r="AL859" s="36">
        <f t="shared" ca="1" si="4247"/>
        <v>0</v>
      </c>
      <c r="AM859" s="36">
        <f t="shared" ca="1" si="4248"/>
        <v>0</v>
      </c>
      <c r="AN859" s="36">
        <f t="shared" ca="1" si="4249"/>
        <v>0</v>
      </c>
      <c r="AO859" s="36">
        <f t="shared" ca="1" si="4250"/>
        <v>0</v>
      </c>
      <c r="AP859" s="36">
        <f t="shared" ca="1" si="4251"/>
        <v>0</v>
      </c>
      <c r="AQ859" s="36">
        <f t="shared" ca="1" si="4252"/>
        <v>0.79607843137254897</v>
      </c>
      <c r="AR859" s="36">
        <f t="shared" ca="1" si="4253"/>
        <v>0.99607843137254903</v>
      </c>
      <c r="AS859" s="36">
        <f t="shared" ca="1" si="4254"/>
        <v>0.99215686274509807</v>
      </c>
      <c r="AT859" s="36">
        <f t="shared" ca="1" si="4255"/>
        <v>0.99215686274509807</v>
      </c>
      <c r="AU859" s="36">
        <f t="shared" ca="1" si="4256"/>
        <v>0.99215686274509807</v>
      </c>
      <c r="AV859" s="36">
        <f t="shared" ca="1" si="4257"/>
        <v>0.99215686274509807</v>
      </c>
      <c r="AW859" s="36">
        <f t="shared" ca="1" si="4258"/>
        <v>0</v>
      </c>
      <c r="AX859" s="36">
        <f t="shared" ca="1" si="4259"/>
        <v>0</v>
      </c>
      <c r="AY859" s="25"/>
      <c r="AZ859" s="7">
        <v>9</v>
      </c>
      <c r="BA859" s="36">
        <f t="shared" ca="1" si="4260"/>
        <v>0</v>
      </c>
      <c r="BB859" s="36">
        <f t="shared" ca="1" si="4261"/>
        <v>0</v>
      </c>
      <c r="BC859" s="36">
        <f t="shared" ca="1" si="4262"/>
        <v>0</v>
      </c>
      <c r="BD859" s="36">
        <f t="shared" ca="1" si="4263"/>
        <v>0</v>
      </c>
      <c r="BE859" s="36">
        <f t="shared" ca="1" si="4264"/>
        <v>0</v>
      </c>
      <c r="BF859" s="36">
        <f t="shared" ca="1" si="4265"/>
        <v>0</v>
      </c>
      <c r="BG859" s="36">
        <f t="shared" ca="1" si="4266"/>
        <v>0</v>
      </c>
      <c r="BH859" s="36">
        <f t="shared" ca="1" si="4267"/>
        <v>0.99607843137254903</v>
      </c>
      <c r="BI859" s="36">
        <f t="shared" ca="1" si="4268"/>
        <v>0.99215686274509807</v>
      </c>
      <c r="BJ859" s="36">
        <f t="shared" ca="1" si="4269"/>
        <v>0.99215686274509807</v>
      </c>
      <c r="BK859" s="36">
        <f t="shared" ca="1" si="4270"/>
        <v>0.99215686274509807</v>
      </c>
      <c r="BL859" s="36">
        <f t="shared" ca="1" si="4271"/>
        <v>0.99215686274509807</v>
      </c>
      <c r="BM859" s="36">
        <f t="shared" ca="1" si="4272"/>
        <v>0</v>
      </c>
      <c r="BN859" s="36">
        <f t="shared" ca="1" si="4273"/>
        <v>0</v>
      </c>
      <c r="BO859" s="25"/>
      <c r="BP859" s="25"/>
      <c r="BQ859" s="23"/>
      <c r="BR859" s="7">
        <v>9</v>
      </c>
      <c r="BS859" s="1">
        <f t="shared" ca="1" si="4274"/>
        <v>0.48160743256383232</v>
      </c>
      <c r="BT859" s="1">
        <f t="shared" ca="1" si="4275"/>
        <v>0.48160743256383232</v>
      </c>
      <c r="BU859" s="1">
        <f t="shared" ca="1" si="4276"/>
        <v>0.77419142538528485</v>
      </c>
      <c r="BV859" s="1">
        <f t="shared" ca="1" si="4277"/>
        <v>0.9508732656663279</v>
      </c>
      <c r="BW859" s="1">
        <f t="shared" ca="1" si="4278"/>
        <v>0.99484343053088131</v>
      </c>
      <c r="BX859" s="1">
        <f t="shared" ca="1" si="4279"/>
        <v>0.99893329913806883</v>
      </c>
      <c r="BY859" s="1">
        <f t="shared" ca="1" si="4280"/>
        <v>0.99836318672535818</v>
      </c>
      <c r="BZ859" s="1">
        <f t="shared" ca="1" si="4281"/>
        <v>0.99722268323182472</v>
      </c>
      <c r="CA859" s="1">
        <f t="shared" ca="1" si="4282"/>
        <v>0.99021084706053486</v>
      </c>
      <c r="CB859" s="1">
        <f t="shared" ca="1" si="4283"/>
        <v>0.95115296069872013</v>
      </c>
      <c r="CC859" s="1">
        <f t="shared" ca="1" si="4284"/>
        <v>0.75611502267983166</v>
      </c>
      <c r="CD859" s="25"/>
      <c r="CE859" s="7">
        <v>9</v>
      </c>
      <c r="CF859" s="1">
        <f t="shared" ca="1" si="4285"/>
        <v>0.16845687140215862</v>
      </c>
      <c r="CG859" s="1">
        <f t="shared" ca="1" si="4286"/>
        <v>0.16845687140215862</v>
      </c>
      <c r="CH859" s="1">
        <f t="shared" ca="1" si="4287"/>
        <v>1.2484363811597213E-2</v>
      </c>
      <c r="CI859" s="1">
        <f t="shared" ca="1" si="4288"/>
        <v>2.3422054068289051E-4</v>
      </c>
      <c r="CJ859" s="1">
        <f t="shared" ca="1" si="4289"/>
        <v>5.2518910999914251E-2</v>
      </c>
      <c r="CK859" s="1">
        <f t="shared" ca="1" si="4290"/>
        <v>0.79167104594069326</v>
      </c>
      <c r="CL859" s="1">
        <f t="shared" ca="1" si="4291"/>
        <v>0.99829188273830416</v>
      </c>
      <c r="CM859" s="1">
        <f t="shared" ca="1" si="4292"/>
        <v>0.99999968027212971</v>
      </c>
      <c r="CN859" s="1">
        <f t="shared" ca="1" si="4293"/>
        <v>0.99999999809238393</v>
      </c>
      <c r="CO859" s="1">
        <f t="shared" ca="1" si="4294"/>
        <v>0.999999972825801</v>
      </c>
      <c r="CP859" s="1">
        <f t="shared" ca="1" si="4295"/>
        <v>0.9996521525023695</v>
      </c>
      <c r="CQ859" s="25"/>
      <c r="CR859" s="7">
        <v>9</v>
      </c>
      <c r="CS859" s="1">
        <f t="shared" ca="1" si="4296"/>
        <v>1.8689893644914347E-2</v>
      </c>
      <c r="CT859" s="1">
        <f t="shared" ca="1" si="4297"/>
        <v>1.8689893644914347E-2</v>
      </c>
      <c r="CU859" s="1">
        <f t="shared" ca="1" si="4298"/>
        <v>0.27940904152049484</v>
      </c>
      <c r="CV859" s="1">
        <f t="shared" ca="1" si="4299"/>
        <v>0.78350577284833589</v>
      </c>
      <c r="CW859" s="1">
        <f t="shared" ca="1" si="4300"/>
        <v>0.97340574686542869</v>
      </c>
      <c r="CX859" s="1">
        <f t="shared" ca="1" si="4301"/>
        <v>0.98625507707225801</v>
      </c>
      <c r="CY859" s="1">
        <f t="shared" ca="1" si="4302"/>
        <v>0.99785076316528754</v>
      </c>
      <c r="CZ859" s="1">
        <f t="shared" ca="1" si="4303"/>
        <v>0.98226000513027978</v>
      </c>
      <c r="DA859" s="1">
        <f t="shared" ca="1" si="4304"/>
        <v>0.97667392692179034</v>
      </c>
      <c r="DB859" s="1">
        <f t="shared" ca="1" si="4305"/>
        <v>0.85566077714068944</v>
      </c>
      <c r="DC859" s="1">
        <f t="shared" ca="1" si="4306"/>
        <v>0.5744862017810447</v>
      </c>
      <c r="DD859" s="25"/>
      <c r="DE859" s="40"/>
      <c r="DF859" s="14"/>
      <c r="DG859" s="14"/>
      <c r="DH859" s="14"/>
      <c r="DI859" s="14"/>
      <c r="DJ859" s="14"/>
      <c r="DK859" s="14"/>
      <c r="DL859" s="14"/>
      <c r="DM859" s="14"/>
      <c r="DN859" s="25"/>
      <c r="DO859" s="25"/>
      <c r="DP859" s="25"/>
      <c r="DQ859" s="25"/>
      <c r="DR859" s="25"/>
      <c r="DS859" s="25"/>
      <c r="DT859" s="25"/>
      <c r="DU859" s="25"/>
      <c r="DV859" s="25"/>
      <c r="DW859" s="25"/>
      <c r="DX859" s="25"/>
      <c r="DY859" s="25"/>
      <c r="DZ859" s="25"/>
      <c r="EA859" s="25"/>
      <c r="EB859" s="25"/>
      <c r="EC859" s="25"/>
      <c r="ED859" s="25"/>
      <c r="EE859" s="25"/>
      <c r="EF859" s="29"/>
      <c r="EG859" s="23"/>
      <c r="EH859" s="50"/>
      <c r="EI859" s="7">
        <v>3</v>
      </c>
      <c r="EJ859" s="1">
        <f t="shared" ca="1" si="4341"/>
        <v>1.4171290093476672E-3</v>
      </c>
      <c r="EK859" s="1">
        <f t="shared" ca="1" si="4342"/>
        <v>0.2476001183698946</v>
      </c>
      <c r="EL859" s="1">
        <f t="shared" ca="1" si="4343"/>
        <v>0.19013744534510169</v>
      </c>
      <c r="EM859" s="1">
        <f t="shared" ca="1" si="4344"/>
        <v>9.5219333867793451E-2</v>
      </c>
      <c r="EN859" s="25"/>
      <c r="EO859" s="50"/>
      <c r="EP859" s="7">
        <v>2</v>
      </c>
      <c r="EQ859" s="1">
        <f t="shared" ref="EQ859" ca="1" si="4349">MAX(EJ865:EK866)</f>
        <v>0.89408313444176446</v>
      </c>
      <c r="ER859" s="1">
        <f t="shared" ref="ER859" ca="1" si="4350">MAX(EL865:EM866)</f>
        <v>1.5623250978127353E-2</v>
      </c>
      <c r="ES859" s="25"/>
      <c r="ET859" s="23"/>
      <c r="EU859" s="7">
        <v>8</v>
      </c>
      <c r="EV859" s="1"/>
      <c r="EW859" s="14"/>
      <c r="EX859" s="7">
        <v>8</v>
      </c>
      <c r="EY859" s="1"/>
      <c r="EZ859" s="14"/>
      <c r="FA859" s="14"/>
      <c r="FB859" s="14"/>
      <c r="FC859" s="19"/>
    </row>
    <row r="860" spans="1:159" x14ac:dyDescent="0.2">
      <c r="A860" s="55"/>
      <c r="B860" s="18">
        <v>10</v>
      </c>
      <c r="C860" s="1">
        <f>学習データ!C826*$B$37</f>
        <v>0</v>
      </c>
      <c r="D860" s="1">
        <f>学習データ!D826*$B$37</f>
        <v>0</v>
      </c>
      <c r="E860" s="1">
        <f>学習データ!E826*$B$37</f>
        <v>0</v>
      </c>
      <c r="F860" s="1">
        <f>学習データ!F826*$B$37</f>
        <v>0</v>
      </c>
      <c r="G860" s="1">
        <f>学習データ!G826*$B$37</f>
        <v>254</v>
      </c>
      <c r="H860" s="1">
        <f>学習データ!H826*$B$37</f>
        <v>253</v>
      </c>
      <c r="I860" s="1">
        <f>学習データ!I826*$B$37</f>
        <v>253</v>
      </c>
      <c r="J860" s="1">
        <f>学習データ!J826*$B$37</f>
        <v>253</v>
      </c>
      <c r="K860" s="1">
        <f>学習データ!K826*$B$37</f>
        <v>253</v>
      </c>
      <c r="L860" s="1">
        <f>学習データ!L826*$B$37</f>
        <v>253</v>
      </c>
      <c r="M860" s="1">
        <f>学習データ!M826*$B$37</f>
        <v>253</v>
      </c>
      <c r="N860" s="1">
        <f>学習データ!N826*$B$37</f>
        <v>253</v>
      </c>
      <c r="O860" s="1">
        <f>学習データ!O826*$B$37</f>
        <v>198</v>
      </c>
      <c r="P860" s="1">
        <f>学習データ!P826*$B$37</f>
        <v>193</v>
      </c>
      <c r="Q860" s="1">
        <f>学習データ!Q826*$B$37</f>
        <v>254</v>
      </c>
      <c r="R860" s="1">
        <f>学習データ!R826*$B$37</f>
        <v>253</v>
      </c>
      <c r="S860" s="1">
        <f>学習データ!S826*$B$37</f>
        <v>253</v>
      </c>
      <c r="T860" s="1">
        <f>学習データ!T826*$B$37</f>
        <v>253</v>
      </c>
      <c r="U860" s="1">
        <f>学習データ!U826*$B$37</f>
        <v>253</v>
      </c>
      <c r="V860" s="1">
        <f>学習データ!V826*$B$37</f>
        <v>180</v>
      </c>
      <c r="W860" s="1">
        <f>学習データ!W826*$B$37</f>
        <v>0</v>
      </c>
      <c r="X860" s="1">
        <f>学習データ!X826*$B$37</f>
        <v>0</v>
      </c>
      <c r="Y860" s="1">
        <f>学習データ!Y826*$B$37</f>
        <v>0</v>
      </c>
      <c r="Z860" s="1">
        <f>学習データ!Z826*$B$37</f>
        <v>0</v>
      </c>
      <c r="AA860" s="1">
        <f>学習データ!AA826*$B$37</f>
        <v>0</v>
      </c>
      <c r="AB860" s="1">
        <f>学習データ!AB826*$B$37</f>
        <v>0</v>
      </c>
      <c r="AC860" s="1">
        <f>学習データ!AC826*$B$37</f>
        <v>0</v>
      </c>
      <c r="AD860" s="1">
        <f>学習データ!AD826*$B$37</f>
        <v>0</v>
      </c>
      <c r="AE860" s="14"/>
      <c r="AF860" s="14"/>
      <c r="AG860" s="14"/>
      <c r="AH860" s="29"/>
      <c r="AI860" s="25"/>
      <c r="AJ860" s="7">
        <v>10</v>
      </c>
      <c r="AK860" s="36">
        <f t="shared" ca="1" si="4246"/>
        <v>0</v>
      </c>
      <c r="AL860" s="36">
        <f t="shared" ca="1" si="4247"/>
        <v>0</v>
      </c>
      <c r="AM860" s="36">
        <f t="shared" ca="1" si="4248"/>
        <v>0</v>
      </c>
      <c r="AN860" s="36">
        <f t="shared" ca="1" si="4249"/>
        <v>0</v>
      </c>
      <c r="AO860" s="36">
        <f t="shared" ca="1" si="4250"/>
        <v>0</v>
      </c>
      <c r="AP860" s="36">
        <f t="shared" ca="1" si="4251"/>
        <v>0.85490196078431369</v>
      </c>
      <c r="AQ860" s="36">
        <f t="shared" ca="1" si="4252"/>
        <v>0.99215686274509807</v>
      </c>
      <c r="AR860" s="36">
        <f t="shared" ca="1" si="4253"/>
        <v>0.99607843137254903</v>
      </c>
      <c r="AS860" s="36">
        <f t="shared" ca="1" si="4254"/>
        <v>0.99215686274509807</v>
      </c>
      <c r="AT860" s="36">
        <f t="shared" ca="1" si="4255"/>
        <v>0.99215686274509807</v>
      </c>
      <c r="AU860" s="36">
        <f t="shared" ca="1" si="4256"/>
        <v>0.99215686274509807</v>
      </c>
      <c r="AV860" s="36">
        <f t="shared" ca="1" si="4257"/>
        <v>0.99215686274509807</v>
      </c>
      <c r="AW860" s="36">
        <f t="shared" ca="1" si="4258"/>
        <v>0</v>
      </c>
      <c r="AX860" s="36">
        <f t="shared" ca="1" si="4259"/>
        <v>0</v>
      </c>
      <c r="AY860" s="25"/>
      <c r="AZ860" s="7">
        <v>10</v>
      </c>
      <c r="BA860" s="36">
        <f t="shared" ca="1" si="4260"/>
        <v>0</v>
      </c>
      <c r="BB860" s="36">
        <f t="shared" ca="1" si="4261"/>
        <v>0</v>
      </c>
      <c r="BC860" s="36">
        <f t="shared" ca="1" si="4262"/>
        <v>0</v>
      </c>
      <c r="BD860" s="36">
        <f t="shared" ca="1" si="4263"/>
        <v>0</v>
      </c>
      <c r="BE860" s="36">
        <f t="shared" ca="1" si="4264"/>
        <v>0</v>
      </c>
      <c r="BF860" s="36">
        <f t="shared" ca="1" si="4265"/>
        <v>0</v>
      </c>
      <c r="BG860" s="36">
        <f t="shared" ca="1" si="4266"/>
        <v>0.99215686274509807</v>
      </c>
      <c r="BH860" s="36">
        <f t="shared" ca="1" si="4267"/>
        <v>0.99607843137254903</v>
      </c>
      <c r="BI860" s="36">
        <f t="shared" ca="1" si="4268"/>
        <v>0.99215686274509807</v>
      </c>
      <c r="BJ860" s="36">
        <f t="shared" ca="1" si="4269"/>
        <v>0.99215686274509807</v>
      </c>
      <c r="BK860" s="36">
        <f t="shared" ca="1" si="4270"/>
        <v>0.99215686274509807</v>
      </c>
      <c r="BL860" s="36">
        <f t="shared" ca="1" si="4271"/>
        <v>0.99215686274509807</v>
      </c>
      <c r="BM860" s="36">
        <f t="shared" ca="1" si="4272"/>
        <v>0</v>
      </c>
      <c r="BN860" s="36">
        <f t="shared" ca="1" si="4273"/>
        <v>0</v>
      </c>
      <c r="BO860" s="25"/>
      <c r="BP860" s="25"/>
      <c r="BQ860" s="23"/>
      <c r="BR860" s="7">
        <v>10</v>
      </c>
      <c r="BS860" s="1">
        <f t="shared" ca="1" si="4274"/>
        <v>0.48160743256383232</v>
      </c>
      <c r="BT860" s="1">
        <f t="shared" ca="1" si="4275"/>
        <v>0.48160743256383232</v>
      </c>
      <c r="BU860" s="1">
        <f t="shared" ca="1" si="4276"/>
        <v>0.71450584737604395</v>
      </c>
      <c r="BV860" s="1">
        <f t="shared" ca="1" si="4277"/>
        <v>0.97780571374876235</v>
      </c>
      <c r="BW860" s="1">
        <f t="shared" ca="1" si="4278"/>
        <v>0.98758918742939461</v>
      </c>
      <c r="BX860" s="1">
        <f t="shared" ca="1" si="4279"/>
        <v>0.99747478014359547</v>
      </c>
      <c r="BY860" s="1">
        <f t="shared" ca="1" si="4280"/>
        <v>0.99530593939967571</v>
      </c>
      <c r="BZ860" s="1">
        <f t="shared" ca="1" si="4281"/>
        <v>0.97607594705786993</v>
      </c>
      <c r="CA860" s="1">
        <f t="shared" ca="1" si="4282"/>
        <v>0.88728054127285239</v>
      </c>
      <c r="CB860" s="1">
        <f t="shared" ca="1" si="4283"/>
        <v>0.65592436871613935</v>
      </c>
      <c r="CC860" s="1">
        <f t="shared" ca="1" si="4284"/>
        <v>0.57937669812792802</v>
      </c>
      <c r="CD860" s="25"/>
      <c r="CE860" s="7">
        <v>10</v>
      </c>
      <c r="CF860" s="1">
        <f t="shared" ca="1" si="4285"/>
        <v>0.16845687140215862</v>
      </c>
      <c r="CG860" s="1">
        <f t="shared" ca="1" si="4286"/>
        <v>0.16845687140215862</v>
      </c>
      <c r="CH860" s="1">
        <f t="shared" ca="1" si="4287"/>
        <v>0.69754818538110452</v>
      </c>
      <c r="CI860" s="1">
        <f t="shared" ca="1" si="4288"/>
        <v>0.38875920483170229</v>
      </c>
      <c r="CJ860" s="1">
        <f t="shared" ca="1" si="4289"/>
        <v>0.99849740445827817</v>
      </c>
      <c r="CK860" s="1">
        <f t="shared" ca="1" si="4290"/>
        <v>0.99936523810497901</v>
      </c>
      <c r="CL860" s="1">
        <f t="shared" ca="1" si="4291"/>
        <v>0.99999984322034396</v>
      </c>
      <c r="CM860" s="1">
        <f t="shared" ca="1" si="4292"/>
        <v>0.99999996684822734</v>
      </c>
      <c r="CN860" s="1">
        <f t="shared" ca="1" si="4293"/>
        <v>0.99998977753955387</v>
      </c>
      <c r="CO860" s="1">
        <f t="shared" ca="1" si="4294"/>
        <v>0.99999553250461537</v>
      </c>
      <c r="CP860" s="1">
        <f t="shared" ca="1" si="4295"/>
        <v>0.9978596324013207</v>
      </c>
      <c r="CQ860" s="25"/>
      <c r="CR860" s="7">
        <v>10</v>
      </c>
      <c r="CS860" s="1">
        <f t="shared" ca="1" si="4296"/>
        <v>1.8689893644914347E-2</v>
      </c>
      <c r="CT860" s="1">
        <f t="shared" ca="1" si="4297"/>
        <v>1.8689893644914347E-2</v>
      </c>
      <c r="CU860" s="1">
        <f t="shared" ca="1" si="4298"/>
        <v>0.55084764933581631</v>
      </c>
      <c r="CV860" s="1">
        <f t="shared" ca="1" si="4299"/>
        <v>0.97022113182400449</v>
      </c>
      <c r="CW860" s="1">
        <f t="shared" ca="1" si="4300"/>
        <v>0.96522408394853754</v>
      </c>
      <c r="CX860" s="1">
        <f t="shared" ca="1" si="4301"/>
        <v>0.99935054626951347</v>
      </c>
      <c r="CY860" s="1">
        <f t="shared" ca="1" si="4302"/>
        <v>0.9824149069316257</v>
      </c>
      <c r="CZ860" s="1">
        <f t="shared" ca="1" si="4303"/>
        <v>0.95822094748980691</v>
      </c>
      <c r="DA860" s="1">
        <f t="shared" ca="1" si="4304"/>
        <v>0.85090943458981072</v>
      </c>
      <c r="DB860" s="1">
        <f t="shared" ca="1" si="4305"/>
        <v>7.3539973480628726E-2</v>
      </c>
      <c r="DC860" s="1">
        <f t="shared" ca="1" si="4306"/>
        <v>0.10373072068354716</v>
      </c>
      <c r="DD860" s="25"/>
      <c r="DE860" s="40"/>
      <c r="DF860" s="14"/>
      <c r="DG860" s="14"/>
      <c r="DH860" s="14"/>
      <c r="DI860" s="14"/>
      <c r="DJ860" s="14"/>
      <c r="DK860" s="14"/>
      <c r="DL860" s="14"/>
      <c r="DM860" s="14"/>
      <c r="DN860" s="25"/>
      <c r="DO860" s="25"/>
      <c r="DP860" s="25"/>
      <c r="DQ860" s="25"/>
      <c r="DR860" s="25"/>
      <c r="DS860" s="25"/>
      <c r="DT860" s="25"/>
      <c r="DU860" s="25"/>
      <c r="DV860" s="25"/>
      <c r="DW860" s="25"/>
      <c r="DX860" s="25"/>
      <c r="DY860" s="25"/>
      <c r="DZ860" s="25"/>
      <c r="EA860" s="25"/>
      <c r="EB860" s="25"/>
      <c r="EC860" s="25"/>
      <c r="ED860" s="25"/>
      <c r="EE860" s="25"/>
      <c r="EF860" s="29"/>
      <c r="EG860" s="23"/>
      <c r="EH860" s="50"/>
      <c r="EI860" s="7">
        <v>4</v>
      </c>
      <c r="EJ860" s="1">
        <f t="shared" ca="1" si="4341"/>
        <v>0.99957209584951301</v>
      </c>
      <c r="EK860" s="1">
        <f t="shared" ca="1" si="4342"/>
        <v>0.99992211636188599</v>
      </c>
      <c r="EL860" s="1">
        <f t="shared" ca="1" si="4343"/>
        <v>0.2180886371285769</v>
      </c>
      <c r="EM860" s="1">
        <f t="shared" ca="1" si="4344"/>
        <v>0.41649747117337693</v>
      </c>
      <c r="EN860" s="25"/>
      <c r="EO860" s="50">
        <v>4</v>
      </c>
      <c r="EP860" s="7">
        <v>1</v>
      </c>
      <c r="EQ860" s="1">
        <f t="shared" ref="EQ860" ca="1" si="4351">MAX(EJ869:EK870)</f>
        <v>0.99959369516957641</v>
      </c>
      <c r="ER860" s="1">
        <f t="shared" ref="ER860" ca="1" si="4352">MAX(EL869:EM870)</f>
        <v>0.21942562663833282</v>
      </c>
      <c r="ES860" s="25"/>
      <c r="ET860" s="23"/>
      <c r="EU860" s="7">
        <v>9</v>
      </c>
      <c r="EV860" s="1"/>
      <c r="EW860" s="14"/>
      <c r="EX860" s="7">
        <v>9</v>
      </c>
      <c r="EY860" s="1"/>
      <c r="EZ860" s="14"/>
      <c r="FA860" s="14"/>
      <c r="FB860" s="14"/>
      <c r="FC860" s="19"/>
    </row>
    <row r="861" spans="1:159" x14ac:dyDescent="0.2">
      <c r="A861" s="55"/>
      <c r="B861" s="18">
        <v>11</v>
      </c>
      <c r="C861" s="1">
        <f>学習データ!C827*$B$37</f>
        <v>0</v>
      </c>
      <c r="D861" s="1">
        <f>学習データ!D827*$B$37</f>
        <v>0</v>
      </c>
      <c r="E861" s="1">
        <f>学習データ!E827*$B$37</f>
        <v>0</v>
      </c>
      <c r="F861" s="1">
        <f>学習データ!F827*$B$37</f>
        <v>0</v>
      </c>
      <c r="G861" s="1">
        <f>学習データ!G827*$B$37</f>
        <v>220</v>
      </c>
      <c r="H861" s="1">
        <f>学習データ!H827*$B$37</f>
        <v>253</v>
      </c>
      <c r="I861" s="1">
        <f>学習データ!I827*$B$37</f>
        <v>243</v>
      </c>
      <c r="J861" s="1">
        <f>学習データ!J827*$B$37</f>
        <v>123</v>
      </c>
      <c r="K861" s="1">
        <f>学習データ!K827*$B$37</f>
        <v>94</v>
      </c>
      <c r="L861" s="1">
        <f>学習データ!L827*$B$37</f>
        <v>60</v>
      </c>
      <c r="M861" s="1">
        <f>学習データ!M827*$B$37</f>
        <v>60</v>
      </c>
      <c r="N861" s="1">
        <f>学習データ!N827*$B$37</f>
        <v>60</v>
      </c>
      <c r="O861" s="1">
        <f>学習データ!O827*$B$37</f>
        <v>6</v>
      </c>
      <c r="P861" s="1">
        <f>学習データ!P827*$B$37</f>
        <v>0</v>
      </c>
      <c r="Q861" s="1">
        <f>学習データ!Q827*$B$37</f>
        <v>60</v>
      </c>
      <c r="R861" s="1">
        <f>学習データ!R827*$B$37</f>
        <v>118</v>
      </c>
      <c r="S861" s="1">
        <f>学習データ!S827*$B$37</f>
        <v>88</v>
      </c>
      <c r="T861" s="1">
        <f>学習データ!T827*$B$37</f>
        <v>253</v>
      </c>
      <c r="U861" s="1">
        <f>学習データ!U827*$B$37</f>
        <v>253</v>
      </c>
      <c r="V861" s="1">
        <f>学習データ!V827*$B$37</f>
        <v>236</v>
      </c>
      <c r="W861" s="1">
        <f>学習データ!W827*$B$37</f>
        <v>37</v>
      </c>
      <c r="X861" s="1">
        <f>学習データ!X827*$B$37</f>
        <v>0</v>
      </c>
      <c r="Y861" s="1">
        <f>学習データ!Y827*$B$37</f>
        <v>0</v>
      </c>
      <c r="Z861" s="1">
        <f>学習データ!Z827*$B$37</f>
        <v>0</v>
      </c>
      <c r="AA861" s="1">
        <f>学習データ!AA827*$B$37</f>
        <v>0</v>
      </c>
      <c r="AB861" s="1">
        <f>学習データ!AB827*$B$37</f>
        <v>0</v>
      </c>
      <c r="AC861" s="1">
        <f>学習データ!AC827*$B$37</f>
        <v>0</v>
      </c>
      <c r="AD861" s="1">
        <f>学習データ!AD827*$B$37</f>
        <v>0</v>
      </c>
      <c r="AE861" s="14"/>
      <c r="AF861" s="14"/>
      <c r="AG861" s="14"/>
      <c r="AH861" s="29"/>
      <c r="AI861" s="25"/>
      <c r="AJ861" s="7">
        <v>11</v>
      </c>
      <c r="AK861" s="36">
        <f t="shared" ca="1" si="4246"/>
        <v>0</v>
      </c>
      <c r="AL861" s="36">
        <f t="shared" ca="1" si="4247"/>
        <v>0</v>
      </c>
      <c r="AM861" s="36">
        <f t="shared" ca="1" si="4248"/>
        <v>0</v>
      </c>
      <c r="AN861" s="36">
        <f t="shared" ca="1" si="4249"/>
        <v>0</v>
      </c>
      <c r="AO861" s="36">
        <f t="shared" ca="1" si="4250"/>
        <v>9.8039215686274508E-2</v>
      </c>
      <c r="AP861" s="36">
        <f t="shared" ca="1" si="4251"/>
        <v>0.99215686274509807</v>
      </c>
      <c r="AQ861" s="36">
        <f t="shared" ca="1" si="4252"/>
        <v>0.99215686274509807</v>
      </c>
      <c r="AR861" s="36">
        <f t="shared" ca="1" si="4253"/>
        <v>0.99607843137254903</v>
      </c>
      <c r="AS861" s="36">
        <f t="shared" ca="1" si="4254"/>
        <v>0.99215686274509807</v>
      </c>
      <c r="AT861" s="36">
        <f t="shared" ca="1" si="4255"/>
        <v>0.92549019607843142</v>
      </c>
      <c r="AU861" s="36">
        <f t="shared" ca="1" si="4256"/>
        <v>0.46274509803921571</v>
      </c>
      <c r="AV861" s="36">
        <f t="shared" ca="1" si="4257"/>
        <v>0.23529411764705882</v>
      </c>
      <c r="AW861" s="36">
        <f t="shared" ca="1" si="4258"/>
        <v>0</v>
      </c>
      <c r="AX861" s="36">
        <f t="shared" ca="1" si="4259"/>
        <v>0</v>
      </c>
      <c r="AY861" s="25"/>
      <c r="AZ861" s="7">
        <v>11</v>
      </c>
      <c r="BA861" s="36">
        <f t="shared" ca="1" si="4260"/>
        <v>0</v>
      </c>
      <c r="BB861" s="36">
        <f t="shared" ca="1" si="4261"/>
        <v>0</v>
      </c>
      <c r="BC861" s="36">
        <f t="shared" ca="1" si="4262"/>
        <v>0</v>
      </c>
      <c r="BD861" s="36">
        <f t="shared" ca="1" si="4263"/>
        <v>0</v>
      </c>
      <c r="BE861" s="36">
        <f t="shared" ca="1" si="4264"/>
        <v>0</v>
      </c>
      <c r="BF861" s="36">
        <f t="shared" ca="1" si="4265"/>
        <v>0.99215686274509807</v>
      </c>
      <c r="BG861" s="36">
        <f t="shared" ca="1" si="4266"/>
        <v>0.99215686274509807</v>
      </c>
      <c r="BH861" s="36">
        <f t="shared" ca="1" si="4267"/>
        <v>0.99607843137254903</v>
      </c>
      <c r="BI861" s="36">
        <f t="shared" ca="1" si="4268"/>
        <v>0.99215686274509807</v>
      </c>
      <c r="BJ861" s="36">
        <f t="shared" ca="1" si="4269"/>
        <v>0.92549019607843142</v>
      </c>
      <c r="BK861" s="36">
        <f t="shared" ca="1" si="4270"/>
        <v>0</v>
      </c>
      <c r="BL861" s="36">
        <f t="shared" ca="1" si="4271"/>
        <v>0</v>
      </c>
      <c r="BM861" s="36">
        <f t="shared" ca="1" si="4272"/>
        <v>0</v>
      </c>
      <c r="BN861" s="36">
        <f t="shared" ca="1" si="4273"/>
        <v>0</v>
      </c>
      <c r="BO861" s="25"/>
      <c r="BP861" s="25"/>
      <c r="BQ861" s="23"/>
      <c r="BR861" s="7">
        <v>11</v>
      </c>
      <c r="BS861" s="1">
        <f t="shared" ca="1" si="4274"/>
        <v>0.48160743256383232</v>
      </c>
      <c r="BT861" s="1">
        <f t="shared" ca="1" si="4275"/>
        <v>0.48160743256383232</v>
      </c>
      <c r="BU861" s="1">
        <f t="shared" ca="1" si="4276"/>
        <v>0.67343603968070243</v>
      </c>
      <c r="BV861" s="1">
        <f t="shared" ca="1" si="4277"/>
        <v>0.89099338006840878</v>
      </c>
      <c r="BW861" s="1">
        <f t="shared" ca="1" si="4278"/>
        <v>0.9682979955640022</v>
      </c>
      <c r="BX861" s="1">
        <f t="shared" ca="1" si="4279"/>
        <v>0.97447325135202978</v>
      </c>
      <c r="BY861" s="1">
        <f t="shared" ca="1" si="4280"/>
        <v>0.95586533313441302</v>
      </c>
      <c r="BZ861" s="1">
        <f t="shared" ca="1" si="4281"/>
        <v>0.7652562272119775</v>
      </c>
      <c r="CA861" s="1">
        <f t="shared" ca="1" si="4282"/>
        <v>0.63252693580507124</v>
      </c>
      <c r="CB861" s="1">
        <f t="shared" ca="1" si="4283"/>
        <v>0.50422581133045608</v>
      </c>
      <c r="CC861" s="1">
        <f t="shared" ca="1" si="4284"/>
        <v>0.48160743256383232</v>
      </c>
      <c r="CD861" s="25"/>
      <c r="CE861" s="7">
        <v>11</v>
      </c>
      <c r="CF861" s="1">
        <f t="shared" ca="1" si="4285"/>
        <v>0.16845687140215862</v>
      </c>
      <c r="CG861" s="1">
        <f t="shared" ca="1" si="4286"/>
        <v>0.16845687140215862</v>
      </c>
      <c r="CH861" s="1">
        <f t="shared" ca="1" si="4287"/>
        <v>0.67329271780803013</v>
      </c>
      <c r="CI861" s="1">
        <f t="shared" ca="1" si="4288"/>
        <v>0.99999445055430192</v>
      </c>
      <c r="CJ861" s="1">
        <f t="shared" ca="1" si="4289"/>
        <v>0.99971567133404182</v>
      </c>
      <c r="CK861" s="1">
        <f t="shared" ca="1" si="4290"/>
        <v>0.99999999940509299</v>
      </c>
      <c r="CL861" s="1">
        <f t="shared" ca="1" si="4291"/>
        <v>0.99999996690055815</v>
      </c>
      <c r="CM861" s="1">
        <f t="shared" ca="1" si="4292"/>
        <v>0.99999625650201118</v>
      </c>
      <c r="CN861" s="1">
        <f t="shared" ca="1" si="4293"/>
        <v>0.99941889871414802</v>
      </c>
      <c r="CO861" s="1">
        <f t="shared" ca="1" si="4294"/>
        <v>0.99375906124656466</v>
      </c>
      <c r="CP861" s="1">
        <f t="shared" ca="1" si="4295"/>
        <v>0.16845687140215862</v>
      </c>
      <c r="CQ861" s="25"/>
      <c r="CR861" s="7">
        <v>11</v>
      </c>
      <c r="CS861" s="1">
        <f t="shared" ca="1" si="4296"/>
        <v>1.8689893644914347E-2</v>
      </c>
      <c r="CT861" s="1">
        <f t="shared" ca="1" si="4297"/>
        <v>1.8689893644914347E-2</v>
      </c>
      <c r="CU861" s="1">
        <f t="shared" ca="1" si="4298"/>
        <v>0.24778377584071937</v>
      </c>
      <c r="CV861" s="1">
        <f t="shared" ca="1" si="4299"/>
        <v>0.75998461124313454</v>
      </c>
      <c r="CW861" s="1">
        <f t="shared" ca="1" si="4300"/>
        <v>0.89986155852401961</v>
      </c>
      <c r="CX861" s="1">
        <f t="shared" ca="1" si="4301"/>
        <v>0.95329746879076305</v>
      </c>
      <c r="CY861" s="1">
        <f t="shared" ca="1" si="4302"/>
        <v>0.94881503171910819</v>
      </c>
      <c r="CZ861" s="1">
        <f t="shared" ca="1" si="4303"/>
        <v>0.27054452241382054</v>
      </c>
      <c r="DA861" s="1">
        <f t="shared" ca="1" si="4304"/>
        <v>0.21037922079832802</v>
      </c>
      <c r="DB861" s="1">
        <f t="shared" ca="1" si="4305"/>
        <v>2.3485551129556248E-2</v>
      </c>
      <c r="DC861" s="1">
        <f t="shared" ca="1" si="4306"/>
        <v>1.8689893644914347E-2</v>
      </c>
      <c r="DD861" s="25"/>
      <c r="DE861" s="40"/>
      <c r="DF861" s="14"/>
      <c r="DG861" s="14"/>
      <c r="DH861" s="14"/>
      <c r="DI861" s="14"/>
      <c r="DJ861" s="14"/>
      <c r="DK861" s="14"/>
      <c r="DL861" s="14"/>
      <c r="DM861" s="14"/>
      <c r="DN861" s="25"/>
      <c r="DO861" s="25"/>
      <c r="DP861" s="25"/>
      <c r="DQ861" s="25"/>
      <c r="DR861" s="25"/>
      <c r="DS861" s="25"/>
      <c r="DT861" s="25"/>
      <c r="DU861" s="25"/>
      <c r="DV861" s="25"/>
      <c r="DW861" s="25"/>
      <c r="DX861" s="25"/>
      <c r="DY861" s="25"/>
      <c r="DZ861" s="25"/>
      <c r="EA861" s="25"/>
      <c r="EB861" s="25"/>
      <c r="EC861" s="25"/>
      <c r="ED861" s="25"/>
      <c r="EE861" s="25"/>
      <c r="EF861" s="29"/>
      <c r="EG861" s="23"/>
      <c r="EH861" s="26"/>
      <c r="EI861" s="14"/>
      <c r="EJ861" s="14"/>
      <c r="EK861" s="14"/>
      <c r="EL861" s="14"/>
      <c r="EM861" s="14"/>
      <c r="EN861" s="25"/>
      <c r="EO861" s="50"/>
      <c r="EP861" s="7">
        <v>2</v>
      </c>
      <c r="EQ861" s="1">
        <f t="shared" ref="EQ861" ca="1" si="4353">MAX(EJ871:EK872)</f>
        <v>0.9879512191519394</v>
      </c>
      <c r="ER861" s="1">
        <f t="shared" ref="ER861" ca="1" si="4354">MAX(EL871:EM872)</f>
        <v>0.56904801250181891</v>
      </c>
      <c r="ES861" s="25"/>
      <c r="ET861" s="23"/>
      <c r="EU861" s="14"/>
      <c r="EV861" s="14"/>
      <c r="EW861" s="14"/>
      <c r="EX861" s="14"/>
      <c r="EY861" s="14"/>
      <c r="EZ861" s="14"/>
      <c r="FA861" s="14"/>
      <c r="FB861" s="14"/>
      <c r="FC861" s="19"/>
    </row>
    <row r="862" spans="1:159" x14ac:dyDescent="0.2">
      <c r="A862" s="55"/>
      <c r="B862" s="18">
        <v>12</v>
      </c>
      <c r="C862" s="1">
        <f>学習データ!C828*$B$37</f>
        <v>0</v>
      </c>
      <c r="D862" s="1">
        <f>学習データ!D828*$B$37</f>
        <v>0</v>
      </c>
      <c r="E862" s="1">
        <f>学習データ!E828*$B$37</f>
        <v>0</v>
      </c>
      <c r="F862" s="1">
        <f>学習データ!F828*$B$37</f>
        <v>0</v>
      </c>
      <c r="G862" s="1">
        <f>学習データ!G828*$B$37</f>
        <v>25</v>
      </c>
      <c r="H862" s="1">
        <f>学習データ!H828*$B$37</f>
        <v>48</v>
      </c>
      <c r="I862" s="1">
        <f>学習データ!I828*$B$37</f>
        <v>41</v>
      </c>
      <c r="J862" s="1">
        <f>学習データ!J828*$B$37</f>
        <v>0</v>
      </c>
      <c r="K862" s="1">
        <f>学習データ!K828*$B$37</f>
        <v>0</v>
      </c>
      <c r="L862" s="1">
        <f>学習データ!L828*$B$37</f>
        <v>0</v>
      </c>
      <c r="M862" s="1">
        <f>学習データ!M828*$B$37</f>
        <v>0</v>
      </c>
      <c r="N862" s="1">
        <f>学習データ!N828*$B$37</f>
        <v>0</v>
      </c>
      <c r="O862" s="1">
        <f>学習データ!O828*$B$37</f>
        <v>0</v>
      </c>
      <c r="P862" s="1">
        <f>学習データ!P828*$B$37</f>
        <v>0</v>
      </c>
      <c r="Q862" s="1">
        <f>学習データ!Q828*$B$37</f>
        <v>0</v>
      </c>
      <c r="R862" s="1">
        <f>学習データ!R828*$B$37</f>
        <v>0</v>
      </c>
      <c r="S862" s="1">
        <f>学習データ!S828*$B$37</f>
        <v>7</v>
      </c>
      <c r="T862" s="1">
        <f>学習データ!T828*$B$37</f>
        <v>144</v>
      </c>
      <c r="U862" s="1">
        <f>学習データ!U828*$B$37</f>
        <v>253</v>
      </c>
      <c r="V862" s="1">
        <f>学習データ!V828*$B$37</f>
        <v>253</v>
      </c>
      <c r="W862" s="1">
        <f>学習データ!W828*$B$37</f>
        <v>146</v>
      </c>
      <c r="X862" s="1">
        <f>学習データ!X828*$B$37</f>
        <v>0</v>
      </c>
      <c r="Y862" s="1">
        <f>学習データ!Y828*$B$37</f>
        <v>0</v>
      </c>
      <c r="Z862" s="1">
        <f>学習データ!Z828*$B$37</f>
        <v>0</v>
      </c>
      <c r="AA862" s="1">
        <f>学習データ!AA828*$B$37</f>
        <v>0</v>
      </c>
      <c r="AB862" s="1">
        <f>学習データ!AB828*$B$37</f>
        <v>0</v>
      </c>
      <c r="AC862" s="1">
        <f>学習データ!AC828*$B$37</f>
        <v>0</v>
      </c>
      <c r="AD862" s="1">
        <f>学習データ!AD828*$B$37</f>
        <v>0</v>
      </c>
      <c r="AE862" s="14"/>
      <c r="AF862" s="14"/>
      <c r="AG862" s="14"/>
      <c r="AH862" s="29"/>
      <c r="AI862" s="25"/>
      <c r="AJ862" s="7">
        <v>12</v>
      </c>
      <c r="AK862" s="36">
        <f t="shared" ca="1" si="4246"/>
        <v>0</v>
      </c>
      <c r="AL862" s="36">
        <f t="shared" ca="1" si="4247"/>
        <v>0</v>
      </c>
      <c r="AM862" s="36">
        <f t="shared" ca="1" si="4248"/>
        <v>0</v>
      </c>
      <c r="AN862" s="36">
        <f t="shared" ca="1" si="4249"/>
        <v>0</v>
      </c>
      <c r="AO862" s="36">
        <f t="shared" ca="1" si="4250"/>
        <v>0.28627450980392155</v>
      </c>
      <c r="AP862" s="36">
        <f t="shared" ca="1" si="4251"/>
        <v>0.99215686274509807</v>
      </c>
      <c r="AQ862" s="36">
        <f t="shared" ca="1" si="4252"/>
        <v>0.99215686274509807</v>
      </c>
      <c r="AR862" s="36">
        <f t="shared" ca="1" si="4253"/>
        <v>0.99607843137254903</v>
      </c>
      <c r="AS862" s="36">
        <f t="shared" ca="1" si="4254"/>
        <v>0.93725490196078431</v>
      </c>
      <c r="AT862" s="36">
        <f t="shared" ca="1" si="4255"/>
        <v>0</v>
      </c>
      <c r="AU862" s="36">
        <f t="shared" ca="1" si="4256"/>
        <v>0</v>
      </c>
      <c r="AV862" s="36">
        <f t="shared" ca="1" si="4257"/>
        <v>0</v>
      </c>
      <c r="AW862" s="36">
        <f t="shared" ca="1" si="4258"/>
        <v>0</v>
      </c>
      <c r="AX862" s="36">
        <f t="shared" ca="1" si="4259"/>
        <v>0</v>
      </c>
      <c r="AY862" s="25"/>
      <c r="AZ862" s="7">
        <v>12</v>
      </c>
      <c r="BA862" s="36">
        <f t="shared" ca="1" si="4260"/>
        <v>0</v>
      </c>
      <c r="BB862" s="36">
        <f t="shared" ca="1" si="4261"/>
        <v>0</v>
      </c>
      <c r="BC862" s="36">
        <f t="shared" ca="1" si="4262"/>
        <v>0</v>
      </c>
      <c r="BD862" s="36">
        <f t="shared" ca="1" si="4263"/>
        <v>0</v>
      </c>
      <c r="BE862" s="36">
        <f t="shared" ca="1" si="4264"/>
        <v>0</v>
      </c>
      <c r="BF862" s="36">
        <f t="shared" ca="1" si="4265"/>
        <v>0.99215686274509807</v>
      </c>
      <c r="BG862" s="36">
        <f t="shared" ca="1" si="4266"/>
        <v>0.99215686274509807</v>
      </c>
      <c r="BH862" s="36">
        <f t="shared" ca="1" si="4267"/>
        <v>0.99607843137254903</v>
      </c>
      <c r="BI862" s="36">
        <f t="shared" ca="1" si="4268"/>
        <v>0.93725490196078431</v>
      </c>
      <c r="BJ862" s="36">
        <f t="shared" ca="1" si="4269"/>
        <v>0</v>
      </c>
      <c r="BK862" s="36">
        <f t="shared" ca="1" si="4270"/>
        <v>0</v>
      </c>
      <c r="BL862" s="36">
        <f t="shared" ca="1" si="4271"/>
        <v>0</v>
      </c>
      <c r="BM862" s="36">
        <f t="shared" ca="1" si="4272"/>
        <v>0</v>
      </c>
      <c r="BN862" s="36">
        <f t="shared" ca="1" si="4273"/>
        <v>0</v>
      </c>
      <c r="BO862" s="25"/>
      <c r="BP862" s="25"/>
      <c r="BQ862" s="23"/>
      <c r="BR862" s="25"/>
      <c r="BS862" s="25"/>
      <c r="BT862" s="25"/>
      <c r="BU862" s="25"/>
      <c r="BV862" s="25"/>
      <c r="BW862" s="25"/>
      <c r="BX862" s="25"/>
      <c r="BY862" s="25"/>
      <c r="BZ862" s="25"/>
      <c r="CA862" s="25"/>
      <c r="CB862" s="25"/>
      <c r="CC862" s="25"/>
      <c r="CD862" s="25"/>
      <c r="CE862" s="25"/>
      <c r="CF862" s="25"/>
      <c r="CG862" s="25"/>
      <c r="CH862" s="25"/>
      <c r="CI862" s="25"/>
      <c r="CJ862" s="25"/>
      <c r="CK862" s="25"/>
      <c r="CL862" s="25"/>
      <c r="CM862" s="25"/>
      <c r="CN862" s="25"/>
      <c r="CO862" s="25"/>
      <c r="CP862" s="25"/>
      <c r="CQ862" s="25"/>
      <c r="CR862" s="25"/>
      <c r="CS862" s="25"/>
      <c r="CT862" s="25"/>
      <c r="CU862" s="25"/>
      <c r="CV862" s="25"/>
      <c r="CW862" s="25"/>
      <c r="CX862" s="25"/>
      <c r="CY862" s="25"/>
      <c r="CZ862" s="25"/>
      <c r="DA862" s="25"/>
      <c r="DB862" s="25"/>
      <c r="DC862" s="25"/>
      <c r="DD862" s="25"/>
      <c r="DE862" s="40"/>
      <c r="DF862" s="14"/>
      <c r="DG862" s="14"/>
      <c r="DH862" s="14"/>
      <c r="DI862" s="14"/>
      <c r="DJ862" s="14"/>
      <c r="DK862" s="14"/>
      <c r="DL862" s="14"/>
      <c r="DM862" s="14"/>
      <c r="DN862" s="25"/>
      <c r="DO862" s="25"/>
      <c r="DP862" s="25"/>
      <c r="DQ862" s="25"/>
      <c r="DR862" s="25"/>
      <c r="DS862" s="25"/>
      <c r="DT862" s="25"/>
      <c r="DU862" s="25"/>
      <c r="DV862" s="25"/>
      <c r="DW862" s="25"/>
      <c r="DX862" s="25"/>
      <c r="DY862" s="25"/>
      <c r="DZ862" s="25"/>
      <c r="EA862" s="25"/>
      <c r="EB862" s="25"/>
      <c r="EC862" s="25"/>
      <c r="ED862" s="25"/>
      <c r="EE862" s="25"/>
      <c r="EF862" s="29"/>
      <c r="EG862" s="23"/>
      <c r="EH862" s="50">
        <v>3</v>
      </c>
      <c r="EI862" s="7">
        <v>0</v>
      </c>
      <c r="EJ862" s="7">
        <v>1</v>
      </c>
      <c r="EK862" s="7">
        <v>2</v>
      </c>
      <c r="EL862" s="7">
        <v>3</v>
      </c>
      <c r="EM862" s="7">
        <v>4</v>
      </c>
      <c r="EN862" s="25"/>
      <c r="EO862" s="50">
        <v>5</v>
      </c>
      <c r="EP862" s="7">
        <v>1</v>
      </c>
      <c r="EQ862" s="1">
        <f t="shared" ref="EQ862" ca="1" si="4355">MAX(EJ875:EK876)</f>
        <v>0.19142319105181621</v>
      </c>
      <c r="ER862" s="1">
        <f t="shared" ref="ER862" ca="1" si="4356">MAX(EL875:EM876)</f>
        <v>5.5504583410011694E-2</v>
      </c>
      <c r="ES862" s="25"/>
      <c r="ET862" s="23"/>
      <c r="EU862" s="14"/>
      <c r="EV862" s="14"/>
      <c r="EW862" s="14"/>
      <c r="EX862" s="14"/>
      <c r="EY862" s="14"/>
      <c r="EZ862" s="14"/>
      <c r="FA862" s="14"/>
      <c r="FB862" s="14"/>
      <c r="FC862" s="19"/>
    </row>
    <row r="863" spans="1:159" x14ac:dyDescent="0.2">
      <c r="A863" s="55"/>
      <c r="B863" s="18">
        <v>13</v>
      </c>
      <c r="C863" s="1">
        <f>学習データ!C829*$B$37</f>
        <v>0</v>
      </c>
      <c r="D863" s="1">
        <f>学習データ!D829*$B$37</f>
        <v>0</v>
      </c>
      <c r="E863" s="1">
        <f>学習データ!E829*$B$37</f>
        <v>0</v>
      </c>
      <c r="F863" s="1">
        <f>学習データ!F829*$B$37</f>
        <v>0</v>
      </c>
      <c r="G863" s="1">
        <f>学習データ!G829*$B$37</f>
        <v>0</v>
      </c>
      <c r="H863" s="1">
        <f>学習データ!H829*$B$37</f>
        <v>0</v>
      </c>
      <c r="I863" s="1">
        <f>学習データ!I829*$B$37</f>
        <v>0</v>
      </c>
      <c r="J863" s="1">
        <f>学習データ!J829*$B$37</f>
        <v>0</v>
      </c>
      <c r="K863" s="1">
        <f>学習データ!K829*$B$37</f>
        <v>0</v>
      </c>
      <c r="L863" s="1">
        <f>学習データ!L829*$B$37</f>
        <v>0</v>
      </c>
      <c r="M863" s="1">
        <f>学習データ!M829*$B$37</f>
        <v>0</v>
      </c>
      <c r="N863" s="1">
        <f>学習データ!N829*$B$37</f>
        <v>0</v>
      </c>
      <c r="O863" s="1">
        <f>学習データ!O829*$B$37</f>
        <v>0</v>
      </c>
      <c r="P863" s="1">
        <f>学習データ!P829*$B$37</f>
        <v>0</v>
      </c>
      <c r="Q863" s="1">
        <f>学習データ!Q829*$B$37</f>
        <v>0</v>
      </c>
      <c r="R863" s="1">
        <f>学習データ!R829*$B$37</f>
        <v>0</v>
      </c>
      <c r="S863" s="1">
        <f>学習データ!S829*$B$37</f>
        <v>0</v>
      </c>
      <c r="T863" s="1">
        <f>学習データ!T829*$B$37</f>
        <v>49</v>
      </c>
      <c r="U863" s="1">
        <f>学習データ!U829*$B$37</f>
        <v>253</v>
      </c>
      <c r="V863" s="1">
        <f>学習データ!V829*$B$37</f>
        <v>253</v>
      </c>
      <c r="W863" s="1">
        <f>学習データ!W829*$B$37</f>
        <v>201</v>
      </c>
      <c r="X863" s="1">
        <f>学習データ!X829*$B$37</f>
        <v>14</v>
      </c>
      <c r="Y863" s="1">
        <f>学習データ!Y829*$B$37</f>
        <v>0</v>
      </c>
      <c r="Z863" s="1">
        <f>学習データ!Z829*$B$37</f>
        <v>0</v>
      </c>
      <c r="AA863" s="1">
        <f>学習データ!AA829*$B$37</f>
        <v>0</v>
      </c>
      <c r="AB863" s="1">
        <f>学習データ!AB829*$B$37</f>
        <v>0</v>
      </c>
      <c r="AC863" s="1">
        <f>学習データ!AC829*$B$37</f>
        <v>0</v>
      </c>
      <c r="AD863" s="1">
        <f>学習データ!AD829*$B$37</f>
        <v>0</v>
      </c>
      <c r="AE863" s="14"/>
      <c r="AF863" s="14"/>
      <c r="AG863" s="14"/>
      <c r="AH863" s="29"/>
      <c r="AI863" s="25"/>
      <c r="AJ863" s="7">
        <v>13</v>
      </c>
      <c r="AK863" s="36">
        <f t="shared" ca="1" si="4246"/>
        <v>0</v>
      </c>
      <c r="AL863" s="36">
        <f t="shared" ca="1" si="4247"/>
        <v>0</v>
      </c>
      <c r="AM863" s="36">
        <f t="shared" ca="1" si="4248"/>
        <v>0</v>
      </c>
      <c r="AN863" s="36">
        <f t="shared" ca="1" si="4249"/>
        <v>0</v>
      </c>
      <c r="AO863" s="36">
        <f t="shared" ca="1" si="4250"/>
        <v>1.5686274509803921E-2</v>
      </c>
      <c r="AP863" s="36">
        <f t="shared" ca="1" si="4251"/>
        <v>0.58823529411764708</v>
      </c>
      <c r="AQ863" s="36">
        <f t="shared" ca="1" si="4252"/>
        <v>0.99215686274509807</v>
      </c>
      <c r="AR863" s="36">
        <f t="shared" ca="1" si="4253"/>
        <v>4.3137254901960784E-2</v>
      </c>
      <c r="AS863" s="36">
        <f t="shared" ca="1" si="4254"/>
        <v>0</v>
      </c>
      <c r="AT863" s="36">
        <f t="shared" ca="1" si="4255"/>
        <v>0</v>
      </c>
      <c r="AU863" s="36">
        <f t="shared" ca="1" si="4256"/>
        <v>0</v>
      </c>
      <c r="AV863" s="36">
        <f t="shared" ca="1" si="4257"/>
        <v>0</v>
      </c>
      <c r="AW863" s="36">
        <f t="shared" ca="1" si="4258"/>
        <v>0</v>
      </c>
      <c r="AX863" s="36">
        <f t="shared" ca="1" si="4259"/>
        <v>0</v>
      </c>
      <c r="AY863" s="25"/>
      <c r="AZ863" s="7">
        <v>13</v>
      </c>
      <c r="BA863" s="36">
        <f t="shared" ca="1" si="4260"/>
        <v>0</v>
      </c>
      <c r="BB863" s="36">
        <f t="shared" ca="1" si="4261"/>
        <v>0</v>
      </c>
      <c r="BC863" s="36">
        <f t="shared" ca="1" si="4262"/>
        <v>0</v>
      </c>
      <c r="BD863" s="36">
        <f t="shared" ca="1" si="4263"/>
        <v>0</v>
      </c>
      <c r="BE863" s="36">
        <f t="shared" ca="1" si="4264"/>
        <v>0</v>
      </c>
      <c r="BF863" s="36">
        <f t="shared" ca="1" si="4265"/>
        <v>0</v>
      </c>
      <c r="BG863" s="36">
        <f t="shared" ca="1" si="4266"/>
        <v>0.99215686274509807</v>
      </c>
      <c r="BH863" s="36">
        <f t="shared" ca="1" si="4267"/>
        <v>0</v>
      </c>
      <c r="BI863" s="36">
        <f t="shared" ca="1" si="4268"/>
        <v>0</v>
      </c>
      <c r="BJ863" s="36">
        <f t="shared" ca="1" si="4269"/>
        <v>0</v>
      </c>
      <c r="BK863" s="36">
        <f t="shared" ca="1" si="4270"/>
        <v>0</v>
      </c>
      <c r="BL863" s="36">
        <f t="shared" ca="1" si="4271"/>
        <v>0</v>
      </c>
      <c r="BM863" s="36">
        <f t="shared" ca="1" si="4272"/>
        <v>0</v>
      </c>
      <c r="BN863" s="36">
        <f t="shared" ca="1" si="4273"/>
        <v>0</v>
      </c>
      <c r="BO863" s="25"/>
      <c r="BP863" s="25"/>
      <c r="BQ863" s="23"/>
      <c r="BR863" s="25" t="s">
        <v>27</v>
      </c>
      <c r="BS863" s="25"/>
      <c r="BT863" s="25"/>
      <c r="BU863" s="25"/>
      <c r="BV863" s="25"/>
      <c r="BW863" s="25"/>
      <c r="BX863" s="25" t="s">
        <v>26</v>
      </c>
      <c r="BY863" s="25"/>
      <c r="BZ863" s="25"/>
      <c r="CA863" s="25"/>
      <c r="CB863" s="25"/>
      <c r="CC863" s="25"/>
      <c r="CD863" s="25"/>
      <c r="CE863" s="25" t="s">
        <v>28</v>
      </c>
      <c r="CF863" s="25"/>
      <c r="CG863" s="25"/>
      <c r="CH863" s="25"/>
      <c r="CI863" s="25"/>
      <c r="CJ863" s="25"/>
      <c r="CK863" s="25" t="s">
        <v>26</v>
      </c>
      <c r="CL863" s="25"/>
      <c r="CM863" s="25"/>
      <c r="CN863" s="25"/>
      <c r="CO863" s="25"/>
      <c r="CP863" s="25"/>
      <c r="CQ863" s="25"/>
      <c r="CR863" s="25"/>
      <c r="CS863" s="25"/>
      <c r="CT863" s="25"/>
      <c r="CU863" s="25"/>
      <c r="CV863" s="25"/>
      <c r="CW863" s="25"/>
      <c r="CX863" s="25"/>
      <c r="CY863" s="25"/>
      <c r="CZ863" s="25"/>
      <c r="DA863" s="25"/>
      <c r="DB863" s="25"/>
      <c r="DC863" s="25"/>
      <c r="DD863" s="25"/>
      <c r="DE863" s="40"/>
      <c r="DF863" s="25"/>
      <c r="DG863" s="14" t="s">
        <v>29</v>
      </c>
      <c r="DH863" s="14"/>
      <c r="DI863" s="14"/>
      <c r="DJ863" s="14"/>
      <c r="DK863" s="14"/>
      <c r="DL863" s="14"/>
      <c r="DM863" s="14"/>
      <c r="DN863" s="14"/>
      <c r="DO863" s="25"/>
      <c r="DP863" s="14" t="s">
        <v>29</v>
      </c>
      <c r="DQ863" s="14"/>
      <c r="DR863" s="14"/>
      <c r="DS863" s="14"/>
      <c r="DT863" s="14"/>
      <c r="DU863" s="14"/>
      <c r="DV863" s="14"/>
      <c r="DW863" s="14"/>
      <c r="DX863" s="14"/>
      <c r="DY863" s="14"/>
      <c r="DZ863" s="14"/>
      <c r="EA863" s="14"/>
      <c r="EB863" s="14"/>
      <c r="EC863" s="14"/>
      <c r="ED863" s="14"/>
      <c r="EE863" s="14"/>
      <c r="EF863" s="19"/>
      <c r="EG863" s="23"/>
      <c r="EH863" s="50"/>
      <c r="EI863" s="7">
        <v>1</v>
      </c>
      <c r="EJ863" s="1">
        <f t="shared" ref="EJ863:EJ866" ca="1" si="4357">1/(1+EXP(-SUMPRODUCT($EI$26:$EK$28,DZ851:EB853)+$EL$26))</f>
        <v>2.110180891664421E-4</v>
      </c>
      <c r="EK863" s="1">
        <f t="shared" ref="EK863:EK866" ca="1" si="4358">1/(1+EXP(-SUMPRODUCT($EI$26:$EK$28,EA851:EC853)+$EL$26))</f>
        <v>1.7108065802328873E-5</v>
      </c>
      <c r="EL863" s="1">
        <f t="shared" ref="EL863:EL866" ca="1" si="4359">1/(1+EXP(-SUMPRODUCT($EI$26:$EK$28,EB851:ED853)+$EL$26))</f>
        <v>4.3446953015204991E-6</v>
      </c>
      <c r="EM863" s="1">
        <f t="shared" ref="EM863:EM866" ca="1" si="4360">1/(1+EXP(-SUMPRODUCT($EI$26:$EK$28,EC851:EE853)+$EL$26))</f>
        <v>2.4203179394143311E-5</v>
      </c>
      <c r="EN863" s="25"/>
      <c r="EO863" s="50"/>
      <c r="EP863" s="7">
        <v>2</v>
      </c>
      <c r="EQ863" s="1">
        <f t="shared" ref="EQ863" ca="1" si="4361">MAX(EJ877:EK878)</f>
        <v>0.57489076591709476</v>
      </c>
      <c r="ER863" s="1">
        <f t="shared" ref="ER863" ca="1" si="4362">MAX(EL877:EM878)</f>
        <v>5.2953789134976816E-2</v>
      </c>
      <c r="ES863" s="25"/>
      <c r="ET863" s="23"/>
      <c r="EU863" s="14"/>
      <c r="EV863" s="14"/>
      <c r="EW863" s="14"/>
      <c r="EX863" s="14"/>
      <c r="EY863" s="14"/>
      <c r="EZ863" s="14"/>
      <c r="FA863" s="14"/>
      <c r="FB863" s="14"/>
      <c r="FC863" s="19"/>
    </row>
    <row r="864" spans="1:159" x14ac:dyDescent="0.2">
      <c r="A864" s="55"/>
      <c r="B864" s="18">
        <v>14</v>
      </c>
      <c r="C864" s="1">
        <f>学習データ!C830*$B$37</f>
        <v>0</v>
      </c>
      <c r="D864" s="1">
        <f>学習データ!D830*$B$37</f>
        <v>0</v>
      </c>
      <c r="E864" s="1">
        <f>学習データ!E830*$B$37</f>
        <v>0</v>
      </c>
      <c r="F864" s="1">
        <f>学習データ!F830*$B$37</f>
        <v>0</v>
      </c>
      <c r="G864" s="1">
        <f>学習データ!G830*$B$37</f>
        <v>0</v>
      </c>
      <c r="H864" s="1">
        <f>学習データ!H830*$B$37</f>
        <v>0</v>
      </c>
      <c r="I864" s="1">
        <f>学習データ!I830*$B$37</f>
        <v>0</v>
      </c>
      <c r="J864" s="1">
        <f>学習データ!J830*$B$37</f>
        <v>0</v>
      </c>
      <c r="K864" s="1">
        <f>学習データ!K830*$B$37</f>
        <v>0</v>
      </c>
      <c r="L864" s="1">
        <f>学習データ!L830*$B$37</f>
        <v>0</v>
      </c>
      <c r="M864" s="1">
        <f>学習データ!M830*$B$37</f>
        <v>0</v>
      </c>
      <c r="N864" s="1">
        <f>学習データ!N830*$B$37</f>
        <v>0</v>
      </c>
      <c r="O864" s="1">
        <f>学習データ!O830*$B$37</f>
        <v>0</v>
      </c>
      <c r="P864" s="1">
        <f>学習データ!P830*$B$37</f>
        <v>0</v>
      </c>
      <c r="Q864" s="1">
        <f>学習データ!Q830*$B$37</f>
        <v>0</v>
      </c>
      <c r="R864" s="1">
        <f>学習データ!R830*$B$37</f>
        <v>0</v>
      </c>
      <c r="S864" s="1">
        <f>学習データ!S830*$B$37</f>
        <v>0</v>
      </c>
      <c r="T864" s="1">
        <f>学習データ!T830*$B$37</f>
        <v>49</v>
      </c>
      <c r="U864" s="1">
        <f>学習データ!U830*$B$37</f>
        <v>253</v>
      </c>
      <c r="V864" s="1">
        <f>学習データ!V830*$B$37</f>
        <v>253</v>
      </c>
      <c r="W864" s="1">
        <f>学習データ!W830*$B$37</f>
        <v>217</v>
      </c>
      <c r="X864" s="1">
        <f>学習データ!X830*$B$37</f>
        <v>21</v>
      </c>
      <c r="Y864" s="1">
        <f>学習データ!Y830*$B$37</f>
        <v>0</v>
      </c>
      <c r="Z864" s="1">
        <f>学習データ!Z830*$B$37</f>
        <v>0</v>
      </c>
      <c r="AA864" s="1">
        <f>学習データ!AA830*$B$37</f>
        <v>0</v>
      </c>
      <c r="AB864" s="1">
        <f>学習データ!AB830*$B$37</f>
        <v>0</v>
      </c>
      <c r="AC864" s="1">
        <f>学習データ!AC830*$B$37</f>
        <v>0</v>
      </c>
      <c r="AD864" s="1">
        <f>学習データ!AD830*$B$37</f>
        <v>0</v>
      </c>
      <c r="AE864" s="14"/>
      <c r="AF864" s="14"/>
      <c r="AG864" s="14"/>
      <c r="AH864" s="29"/>
      <c r="AI864" s="25"/>
      <c r="AJ864" s="7">
        <v>14</v>
      </c>
      <c r="AK864" s="36">
        <f t="shared" ca="1" si="4246"/>
        <v>0</v>
      </c>
      <c r="AL864" s="36">
        <f t="shared" ca="1" si="4247"/>
        <v>0</v>
      </c>
      <c r="AM864" s="36">
        <f t="shared" ca="1" si="4248"/>
        <v>0</v>
      </c>
      <c r="AN864" s="36">
        <f t="shared" ca="1" si="4249"/>
        <v>0</v>
      </c>
      <c r="AO864" s="36">
        <f t="shared" ca="1" si="4250"/>
        <v>0</v>
      </c>
      <c r="AP864" s="36">
        <f t="shared" ca="1" si="4251"/>
        <v>0</v>
      </c>
      <c r="AQ864" s="36">
        <f t="shared" ca="1" si="4252"/>
        <v>0</v>
      </c>
      <c r="AR864" s="36">
        <f t="shared" ca="1" si="4253"/>
        <v>0</v>
      </c>
      <c r="AS864" s="36">
        <f t="shared" ca="1" si="4254"/>
        <v>0</v>
      </c>
      <c r="AT864" s="36">
        <f t="shared" ca="1" si="4255"/>
        <v>0</v>
      </c>
      <c r="AU864" s="36">
        <f t="shared" ca="1" si="4256"/>
        <v>0</v>
      </c>
      <c r="AV864" s="36">
        <f t="shared" ca="1" si="4257"/>
        <v>0</v>
      </c>
      <c r="AW864" s="36">
        <f t="shared" ca="1" si="4258"/>
        <v>0</v>
      </c>
      <c r="AX864" s="36">
        <f t="shared" ca="1" si="4259"/>
        <v>0</v>
      </c>
      <c r="AY864" s="25"/>
      <c r="AZ864" s="7">
        <v>14</v>
      </c>
      <c r="BA864" s="36">
        <f t="shared" ca="1" si="4260"/>
        <v>0</v>
      </c>
      <c r="BB864" s="36">
        <f t="shared" ca="1" si="4261"/>
        <v>0</v>
      </c>
      <c r="BC864" s="36">
        <f t="shared" ca="1" si="4262"/>
        <v>0</v>
      </c>
      <c r="BD864" s="36">
        <f t="shared" ca="1" si="4263"/>
        <v>0</v>
      </c>
      <c r="BE864" s="36">
        <f t="shared" ca="1" si="4264"/>
        <v>0</v>
      </c>
      <c r="BF864" s="36">
        <f t="shared" ca="1" si="4265"/>
        <v>0</v>
      </c>
      <c r="BG864" s="36">
        <f t="shared" ca="1" si="4266"/>
        <v>0</v>
      </c>
      <c r="BH864" s="36">
        <f t="shared" ca="1" si="4267"/>
        <v>0</v>
      </c>
      <c r="BI864" s="36">
        <f t="shared" ca="1" si="4268"/>
        <v>0</v>
      </c>
      <c r="BJ864" s="36">
        <f t="shared" ca="1" si="4269"/>
        <v>0</v>
      </c>
      <c r="BK864" s="36">
        <f t="shared" ca="1" si="4270"/>
        <v>0</v>
      </c>
      <c r="BL864" s="36">
        <f t="shared" ca="1" si="4271"/>
        <v>0</v>
      </c>
      <c r="BM864" s="36">
        <f t="shared" ca="1" si="4272"/>
        <v>0</v>
      </c>
      <c r="BN864" s="36">
        <f t="shared" ca="1" si="4273"/>
        <v>0</v>
      </c>
      <c r="BO864" s="25"/>
      <c r="BP864" s="25"/>
      <c r="BQ864" s="23"/>
      <c r="BR864" s="7">
        <v>0</v>
      </c>
      <c r="BS864" s="7">
        <v>1</v>
      </c>
      <c r="BT864" s="7">
        <v>2</v>
      </c>
      <c r="BU864" s="7">
        <v>3</v>
      </c>
      <c r="BV864" s="7">
        <v>4</v>
      </c>
      <c r="BW864" s="7">
        <v>5</v>
      </c>
      <c r="BX864" s="7">
        <v>6</v>
      </c>
      <c r="BY864" s="7">
        <v>7</v>
      </c>
      <c r="BZ864" s="7">
        <v>8</v>
      </c>
      <c r="CA864" s="7">
        <v>9</v>
      </c>
      <c r="CB864" s="7">
        <v>10</v>
      </c>
      <c r="CC864" s="7">
        <v>11</v>
      </c>
      <c r="CD864" s="25"/>
      <c r="CE864" s="7">
        <v>0</v>
      </c>
      <c r="CF864" s="7">
        <v>1</v>
      </c>
      <c r="CG864" s="7">
        <v>2</v>
      </c>
      <c r="CH864" s="7">
        <v>3</v>
      </c>
      <c r="CI864" s="7">
        <v>4</v>
      </c>
      <c r="CJ864" s="7">
        <v>5</v>
      </c>
      <c r="CK864" s="7">
        <v>6</v>
      </c>
      <c r="CL864" s="7">
        <v>7</v>
      </c>
      <c r="CM864" s="7">
        <v>8</v>
      </c>
      <c r="CN864" s="7">
        <v>9</v>
      </c>
      <c r="CO864" s="7">
        <v>10</v>
      </c>
      <c r="CP864" s="7">
        <v>11</v>
      </c>
      <c r="CQ864" s="25"/>
      <c r="CR864" s="25"/>
      <c r="CS864" s="25"/>
      <c r="CT864" s="25"/>
      <c r="CU864" s="25"/>
      <c r="CV864" s="25"/>
      <c r="CW864" s="25"/>
      <c r="CX864" s="25"/>
      <c r="CY864" s="25"/>
      <c r="CZ864" s="25"/>
      <c r="DA864" s="25"/>
      <c r="DB864" s="25"/>
      <c r="DC864" s="25"/>
      <c r="DD864" s="25"/>
      <c r="DE864" s="40"/>
      <c r="DF864" s="50">
        <v>4</v>
      </c>
      <c r="DG864" s="7">
        <v>0</v>
      </c>
      <c r="DH864" s="7">
        <v>1</v>
      </c>
      <c r="DI864" s="7">
        <v>2</v>
      </c>
      <c r="DJ864" s="7">
        <v>3</v>
      </c>
      <c r="DK864" s="7">
        <v>4</v>
      </c>
      <c r="DL864" s="7">
        <v>5</v>
      </c>
      <c r="DM864" s="7">
        <v>6</v>
      </c>
      <c r="DN864" s="14"/>
      <c r="DO864" s="50">
        <v>5</v>
      </c>
      <c r="DP864" s="7">
        <v>0</v>
      </c>
      <c r="DQ864" s="7">
        <v>1</v>
      </c>
      <c r="DR864" s="7">
        <v>2</v>
      </c>
      <c r="DS864" s="7">
        <v>3</v>
      </c>
      <c r="DT864" s="7">
        <v>4</v>
      </c>
      <c r="DU864" s="7">
        <v>5</v>
      </c>
      <c r="DV864" s="7">
        <v>6</v>
      </c>
      <c r="DW864" s="14"/>
      <c r="DX864" s="14"/>
      <c r="DY864" s="14"/>
      <c r="DZ864" s="14"/>
      <c r="EA864" s="14"/>
      <c r="EB864" s="14"/>
      <c r="EC864" s="14"/>
      <c r="ED864" s="14"/>
      <c r="EE864" s="14"/>
      <c r="EF864" s="19"/>
      <c r="EG864" s="23"/>
      <c r="EH864" s="50"/>
      <c r="EI864" s="7">
        <v>2</v>
      </c>
      <c r="EJ864" s="1">
        <f t="shared" ca="1" si="4357"/>
        <v>0.98522621634099061</v>
      </c>
      <c r="EK864" s="1">
        <f t="shared" ca="1" si="4358"/>
        <v>0.99812654226064046</v>
      </c>
      <c r="EL864" s="1">
        <f t="shared" ca="1" si="4359"/>
        <v>5.9103455877761148E-2</v>
      </c>
      <c r="EM864" s="1">
        <f t="shared" ca="1" si="4360"/>
        <v>1.9898240217269521E-3</v>
      </c>
      <c r="EN864" s="25"/>
      <c r="EO864" s="25"/>
      <c r="EP864" s="25"/>
      <c r="EQ864" s="25"/>
      <c r="ER864" s="25"/>
      <c r="ES864" s="25"/>
      <c r="ET864" s="23"/>
      <c r="EU864" s="14"/>
      <c r="EV864" s="14"/>
      <c r="EW864" s="14"/>
      <c r="EX864" s="14"/>
      <c r="EY864" s="14"/>
      <c r="EZ864" s="14"/>
      <c r="FA864" s="14"/>
      <c r="FB864" s="14"/>
      <c r="FC864" s="19"/>
    </row>
    <row r="865" spans="1:159" x14ac:dyDescent="0.2">
      <c r="A865" s="55"/>
      <c r="B865" s="18">
        <v>15</v>
      </c>
      <c r="C865" s="1">
        <f>学習データ!C831*$B$37</f>
        <v>0</v>
      </c>
      <c r="D865" s="1">
        <f>学習データ!D831*$B$37</f>
        <v>0</v>
      </c>
      <c r="E865" s="1">
        <f>学習データ!E831*$B$37</f>
        <v>0</v>
      </c>
      <c r="F865" s="1">
        <f>学習データ!F831*$B$37</f>
        <v>0</v>
      </c>
      <c r="G865" s="1">
        <f>学習データ!G831*$B$37</f>
        <v>0</v>
      </c>
      <c r="H865" s="1">
        <f>学習データ!H831*$B$37</f>
        <v>0</v>
      </c>
      <c r="I865" s="1">
        <f>学習データ!I831*$B$37</f>
        <v>0</v>
      </c>
      <c r="J865" s="1">
        <f>学習データ!J831*$B$37</f>
        <v>0</v>
      </c>
      <c r="K865" s="1">
        <f>学習データ!K831*$B$37</f>
        <v>0</v>
      </c>
      <c r="L865" s="1">
        <f>学習データ!L831*$B$37</f>
        <v>0</v>
      </c>
      <c r="M865" s="1">
        <f>学習データ!M831*$B$37</f>
        <v>0</v>
      </c>
      <c r="N865" s="1">
        <f>学習データ!N831*$B$37</f>
        <v>0</v>
      </c>
      <c r="O865" s="1">
        <f>学習データ!O831*$B$37</f>
        <v>0</v>
      </c>
      <c r="P865" s="1">
        <f>学習データ!P831*$B$37</f>
        <v>0</v>
      </c>
      <c r="Q865" s="1">
        <f>学習データ!Q831*$B$37</f>
        <v>0</v>
      </c>
      <c r="R865" s="1">
        <f>学習データ!R831*$B$37</f>
        <v>0</v>
      </c>
      <c r="S865" s="1">
        <f>学習データ!S831*$B$37</f>
        <v>0</v>
      </c>
      <c r="T865" s="1">
        <f>学習データ!T831*$B$37</f>
        <v>49</v>
      </c>
      <c r="U865" s="1">
        <f>学習データ!U831*$B$37</f>
        <v>253</v>
      </c>
      <c r="V865" s="1">
        <f>学習データ!V831*$B$37</f>
        <v>253</v>
      </c>
      <c r="W865" s="1">
        <f>学習データ!W831*$B$37</f>
        <v>168</v>
      </c>
      <c r="X865" s="1">
        <f>学習データ!X831*$B$37</f>
        <v>0</v>
      </c>
      <c r="Y865" s="1">
        <f>学習データ!Y831*$B$37</f>
        <v>0</v>
      </c>
      <c r="Z865" s="1">
        <f>学習データ!Z831*$B$37</f>
        <v>0</v>
      </c>
      <c r="AA865" s="1">
        <f>学習データ!AA831*$B$37</f>
        <v>0</v>
      </c>
      <c r="AB865" s="1">
        <f>学習データ!AB831*$B$37</f>
        <v>0</v>
      </c>
      <c r="AC865" s="1">
        <f>学習データ!AC831*$B$37</f>
        <v>0</v>
      </c>
      <c r="AD865" s="1">
        <f>学習データ!AD831*$B$37</f>
        <v>0</v>
      </c>
      <c r="AE865" s="14"/>
      <c r="AF865" s="14"/>
      <c r="AG865" s="14"/>
      <c r="AH865" s="29"/>
      <c r="AI865" s="25"/>
      <c r="AJ865" s="25"/>
      <c r="AK865" s="25"/>
      <c r="AL865" s="25"/>
      <c r="AM865" s="25"/>
      <c r="AN865" s="25"/>
      <c r="AO865" s="25"/>
      <c r="AP865" s="25"/>
      <c r="AQ865" s="25"/>
      <c r="AR865" s="25"/>
      <c r="AS865" s="25"/>
      <c r="AT865" s="25"/>
      <c r="AU865" s="25"/>
      <c r="AV865" s="25"/>
      <c r="AW865" s="25"/>
      <c r="AX865" s="25"/>
      <c r="AY865" s="25"/>
      <c r="AZ865" s="25"/>
      <c r="BA865" s="25"/>
      <c r="BB865" s="25"/>
      <c r="BC865" s="25"/>
      <c r="BD865" s="25"/>
      <c r="BE865" s="25"/>
      <c r="BF865" s="25"/>
      <c r="BG865" s="25"/>
      <c r="BH865" s="25"/>
      <c r="BI865" s="25"/>
      <c r="BJ865" s="25"/>
      <c r="BK865" s="25"/>
      <c r="BL865" s="25"/>
      <c r="BM865" s="25"/>
      <c r="BN865" s="25"/>
      <c r="BO865" s="25"/>
      <c r="BP865" s="25"/>
      <c r="BQ865" s="23"/>
      <c r="BR865" s="7">
        <v>1</v>
      </c>
      <c r="BS865" s="1">
        <f t="shared" ref="BS865:BS875" ca="1" si="4363">1/(1+EXP(-SUMPRODUCT($BS$27:$BV$30,BA851:BD854)+$BW$27))</f>
        <v>2.0799335815137655E-3</v>
      </c>
      <c r="BT865" s="1">
        <f t="shared" ref="BT865:BT875" ca="1" si="4364">1/(1+EXP(-SUMPRODUCT($BS$27:$BV$30,BB851:BE854)+$BW$27))</f>
        <v>2.8335138401597627E-3</v>
      </c>
      <c r="BU865" s="1">
        <f t="shared" ref="BU865:BU875" ca="1" si="4365">1/(1+EXP(-SUMPRODUCT($BS$27:$BV$30,BC851:BF854)+$BW$27))</f>
        <v>2.401338816864349E-3</v>
      </c>
      <c r="BV865" s="1">
        <f t="shared" ref="BV865:BV875" ca="1" si="4366">1/(1+EXP(-SUMPRODUCT($BS$27:$BV$30,BD851:BG854)+$BW$27))</f>
        <v>2.401338816864349E-3</v>
      </c>
      <c r="BW865" s="1">
        <f t="shared" ref="BW865:BW875" ca="1" si="4367">1/(1+EXP(-SUMPRODUCT($BS$27:$BV$30,BE851:BH854)+$BW$27))</f>
        <v>2.3986086539399733E-3</v>
      </c>
      <c r="BX865" s="1">
        <f t="shared" ref="BX865:BX875" ca="1" si="4368">1/(1+EXP(-SUMPRODUCT($BS$27:$BV$30,BF851:BI854)+$BW$27))</f>
        <v>2.3570922444814172E-3</v>
      </c>
      <c r="BY865" s="1">
        <f t="shared" ref="BY865:BY875" ca="1" si="4369">1/(1+EXP(-SUMPRODUCT($BS$27:$BV$30,BG851:BJ854)+$BW$27))</f>
        <v>3.2057467191452457E-3</v>
      </c>
      <c r="BZ865" s="1">
        <f t="shared" ref="BZ865:BZ875" ca="1" si="4370">1/(1+EXP(-SUMPRODUCT($BS$27:$BV$30,BH851:BK854)+$BW$27))</f>
        <v>0.26404479400800346</v>
      </c>
      <c r="CA865" s="1">
        <f t="shared" ref="CA865:CA875" ca="1" si="4371">1/(1+EXP(-SUMPRODUCT($BS$27:$BV$30,BI851:BL854)+$BW$27))</f>
        <v>0.20844375052588732</v>
      </c>
      <c r="CB865" s="1">
        <f t="shared" ref="CB865:CB875" ca="1" si="4372">1/(1+EXP(-SUMPRODUCT($BS$27:$BV$30,BJ851:BM854)+$BW$27))</f>
        <v>0.23714300153605961</v>
      </c>
      <c r="CC865" s="1">
        <f t="shared" ref="CC865:CC875" ca="1" si="4373">1/(1+EXP(-SUMPRODUCT($BS$27:$BV$30,BK851:BN854)+$BW$27))</f>
        <v>0.23714300153605961</v>
      </c>
      <c r="CD865" s="25"/>
      <c r="CE865" s="7">
        <v>1</v>
      </c>
      <c r="CF865" s="1">
        <f t="shared" ref="CF865:CF875" ca="1" si="4374">1/(1+EXP(-SUMPRODUCT($BS$31:$BV$34,BA851:BD854)+$BW$31))</f>
        <v>0.35385150039597046</v>
      </c>
      <c r="CG865" s="1">
        <f t="shared" ref="CG865:CG875" ca="1" si="4375">1/(1+EXP(-SUMPRODUCT($BS$31:$BV$34,BB851:BE854)+$BW$31))</f>
        <v>0.89121500849303747</v>
      </c>
      <c r="CH865" s="1">
        <f t="shared" ref="CH865:CH875" ca="1" si="4376">1/(1+EXP(-SUMPRODUCT($BS$31:$BV$34,BC851:BF854)+$BW$31))</f>
        <v>0.89875521384025925</v>
      </c>
      <c r="CI865" s="1">
        <f t="shared" ref="CI865:CI875" ca="1" si="4377">1/(1+EXP(-SUMPRODUCT($BS$31:$BV$34,BD851:BG854)+$BW$31))</f>
        <v>0.89875521384025925</v>
      </c>
      <c r="CJ865" s="1">
        <f t="shared" ref="CJ865:CJ875" ca="1" si="4378">1/(1+EXP(-SUMPRODUCT($BS$31:$BV$34,BE851:BH854)+$BW$31))</f>
        <v>0.89875482529302719</v>
      </c>
      <c r="CK865" s="1">
        <f t="shared" ref="CK865:CK875" ca="1" si="4379">1/(1+EXP(-SUMPRODUCT($BS$31:$BV$34,BF851:BI854)+$BW$31))</f>
        <v>0.89864515242017973</v>
      </c>
      <c r="CL865" s="1">
        <f t="shared" ref="CL865:CL875" ca="1" si="4380">1/(1+EXP(-SUMPRODUCT($BS$31:$BV$34,BG851:BJ854)+$BW$31))</f>
        <v>0.89982151237021524</v>
      </c>
      <c r="CM865" s="1">
        <f t="shared" ref="CM865:CM875" ca="1" si="4381">1/(1+EXP(-SUMPRODUCT($BS$31:$BV$34,BH851:BK854)+$BW$31))</f>
        <v>0.92348966110775632</v>
      </c>
      <c r="CN865" s="1">
        <f t="shared" ref="CN865:CN875" ca="1" si="4382">1/(1+EXP(-SUMPRODUCT($BS$31:$BV$34,BI851:BL854)+$BW$31))</f>
        <v>0.44646898556768094</v>
      </c>
      <c r="CO865" s="1">
        <f t="shared" ref="CO865:CO875" ca="1" si="4383">1/(1+EXP(-SUMPRODUCT($BS$31:$BV$34,BJ851:BM854)+$BW$31))</f>
        <v>0.42673007297672289</v>
      </c>
      <c r="CP865" s="1">
        <f t="shared" ref="CP865:CP875" ca="1" si="4384">1/(1+EXP(-SUMPRODUCT($BS$31:$BV$34,BK851:BN854)+$BW$31))</f>
        <v>0.42673007297672289</v>
      </c>
      <c r="CQ865" s="25"/>
      <c r="CR865" s="25"/>
      <c r="CS865" s="25"/>
      <c r="CT865" s="25"/>
      <c r="CU865" s="25"/>
      <c r="CV865" s="25"/>
      <c r="CW865" s="25"/>
      <c r="CX865" s="25"/>
      <c r="CY865" s="25"/>
      <c r="CZ865" s="25"/>
      <c r="DA865" s="25"/>
      <c r="DB865" s="25"/>
      <c r="DC865" s="25"/>
      <c r="DD865" s="25"/>
      <c r="DE865" s="40"/>
      <c r="DF865" s="50"/>
      <c r="DG865" s="7">
        <v>1</v>
      </c>
      <c r="DH865" s="1">
        <f t="shared" ref="DH865:DH870" ca="1" si="4385">MAX(OFFSET(BS865,$BR864,BR$54,2,2))*$DF$37</f>
        <v>0.10290195994273803</v>
      </c>
      <c r="DI865" s="1">
        <f t="shared" ref="DI865:DI870" ca="1" si="4386">MAX(OFFSET(BT865,$BR864,BS$54,2,2))*$DF$37</f>
        <v>0.76166148380855736</v>
      </c>
      <c r="DJ865" s="1">
        <f t="shared" ref="DJ865:DJ870" ca="1" si="4387">MAX(OFFSET(BU865,$BR864,BT$54,2,2))*$DF$37</f>
        <v>0.76162725437007739</v>
      </c>
      <c r="DK865" s="1">
        <f t="shared" ref="DK865:DK870" ca="1" si="4388">MAX(OFFSET(BV865,$BR864,BU$54,2,2))*$DF$37</f>
        <v>0.71550584968581865</v>
      </c>
      <c r="DL865" s="1">
        <f t="shared" ref="DL865:DL870" ca="1" si="4389">MAX(OFFSET(BW865,$BR864,BV$54,2,2))*$DF$37</f>
        <v>0.92200842299269392</v>
      </c>
      <c r="DM865" s="1">
        <f t="shared" ref="DM865:DM870" ca="1" si="4390">MAX(OFFSET(BX865,$BR864,BW$54,2,2))*$DF$37</f>
        <v>0.23714300153605961</v>
      </c>
      <c r="DN865" s="14"/>
      <c r="DO865" s="50"/>
      <c r="DP865" s="7">
        <v>1</v>
      </c>
      <c r="DQ865" s="1">
        <f t="shared" ref="DQ865:DQ870" ca="1" si="4391">MAX(OFFSET(CF865,$CE864,CE$54,2,2))*$DF$37</f>
        <v>0.99053911470255962</v>
      </c>
      <c r="DR865" s="1">
        <f t="shared" ref="DR865:DR870" ca="1" si="4392">MAX(OFFSET(CG865,$CE864,CF$54,2,2))*$DF$37</f>
        <v>0.99790024509060782</v>
      </c>
      <c r="DS865" s="1">
        <f t="shared" ref="DS865:DS870" ca="1" si="4393">MAX(OFFSET(CH865,$CE864,CG$54,2,2))*$DF$37</f>
        <v>0.99791422788613826</v>
      </c>
      <c r="DT865" s="1">
        <f t="shared" ref="DT865:DT870" ca="1" si="4394">MAX(OFFSET(CI865,$CE864,CH$54,2,2))*$DF$37</f>
        <v>0.98789145541907475</v>
      </c>
      <c r="DU865" s="1">
        <f t="shared" ref="DU865:DU870" ca="1" si="4395">MAX(OFFSET(CJ865,$CE864,CI$54,2,2))*$DF$37</f>
        <v>0.98079672793937955</v>
      </c>
      <c r="DV865" s="1">
        <f t="shared" ref="DV865:DV870" ca="1" si="4396">MAX(OFFSET(CK865,$CE864,CJ$54,2,2))*$DF$37</f>
        <v>0.42673007297672289</v>
      </c>
      <c r="DW865" s="14"/>
      <c r="DX865" s="14"/>
      <c r="DY865" s="14"/>
      <c r="DZ865" s="14"/>
      <c r="EA865" s="14"/>
      <c r="EB865" s="14"/>
      <c r="EC865" s="14"/>
      <c r="ED865" s="14"/>
      <c r="EE865" s="14"/>
      <c r="EF865" s="19"/>
      <c r="EG865" s="23"/>
      <c r="EH865" s="50"/>
      <c r="EI865" s="7">
        <v>3</v>
      </c>
      <c r="EJ865" s="1">
        <f t="shared" ca="1" si="4357"/>
        <v>0.89408313444176446</v>
      </c>
      <c r="EK865" s="1">
        <f t="shared" ca="1" si="4358"/>
        <v>0.5421673701178783</v>
      </c>
      <c r="EL865" s="1">
        <f t="shared" ca="1" si="4359"/>
        <v>1.0221501519102672E-3</v>
      </c>
      <c r="EM865" s="1">
        <f t="shared" ca="1" si="4360"/>
        <v>1.8488265628504784E-5</v>
      </c>
      <c r="EN865" s="25"/>
      <c r="EO865" s="25"/>
      <c r="EP865" s="25"/>
      <c r="EQ865" s="25"/>
      <c r="ER865" s="25"/>
      <c r="ES865" s="25"/>
      <c r="ET865" s="23"/>
      <c r="EU865" s="14"/>
      <c r="EV865" s="14"/>
      <c r="EW865" s="14"/>
      <c r="EX865" s="14"/>
      <c r="EY865" s="14"/>
      <c r="EZ865" s="14"/>
      <c r="FA865" s="14"/>
      <c r="FB865" s="14"/>
      <c r="FC865" s="19"/>
    </row>
    <row r="866" spans="1:159" x14ac:dyDescent="0.2">
      <c r="A866" s="55"/>
      <c r="B866" s="18">
        <v>16</v>
      </c>
      <c r="C866" s="1">
        <f>学習データ!C832*$B$37</f>
        <v>0</v>
      </c>
      <c r="D866" s="1">
        <f>学習データ!D832*$B$37</f>
        <v>0</v>
      </c>
      <c r="E866" s="1">
        <f>学習データ!E832*$B$37</f>
        <v>0</v>
      </c>
      <c r="F866" s="1">
        <f>学習データ!F832*$B$37</f>
        <v>0</v>
      </c>
      <c r="G866" s="1">
        <f>学習データ!G832*$B$37</f>
        <v>0</v>
      </c>
      <c r="H866" s="1">
        <f>学習データ!H832*$B$37</f>
        <v>0</v>
      </c>
      <c r="I866" s="1">
        <f>学習データ!I832*$B$37</f>
        <v>0</v>
      </c>
      <c r="J866" s="1">
        <f>学習データ!J832*$B$37</f>
        <v>0</v>
      </c>
      <c r="K866" s="1">
        <f>学習データ!K832*$B$37</f>
        <v>0</v>
      </c>
      <c r="L866" s="1">
        <f>学習データ!L832*$B$37</f>
        <v>0</v>
      </c>
      <c r="M866" s="1">
        <f>学習データ!M832*$B$37</f>
        <v>0</v>
      </c>
      <c r="N866" s="1">
        <f>学習データ!N832*$B$37</f>
        <v>0</v>
      </c>
      <c r="O866" s="1">
        <f>学習データ!O832*$B$37</f>
        <v>0</v>
      </c>
      <c r="P866" s="1">
        <f>学習データ!P832*$B$37</f>
        <v>0</v>
      </c>
      <c r="Q866" s="1">
        <f>学習データ!Q832*$B$37</f>
        <v>0</v>
      </c>
      <c r="R866" s="1">
        <f>学習データ!R832*$B$37</f>
        <v>0</v>
      </c>
      <c r="S866" s="1">
        <f>学習データ!S832*$B$37</f>
        <v>8</v>
      </c>
      <c r="T866" s="1">
        <f>学習データ!T832*$B$37</f>
        <v>59</v>
      </c>
      <c r="U866" s="1">
        <f>学習データ!U832*$B$37</f>
        <v>254</v>
      </c>
      <c r="V866" s="1">
        <f>学習データ!V832*$B$37</f>
        <v>254</v>
      </c>
      <c r="W866" s="1">
        <f>学習データ!W832*$B$37</f>
        <v>116</v>
      </c>
      <c r="X866" s="1">
        <f>学習データ!X832*$B$37</f>
        <v>2</v>
      </c>
      <c r="Y866" s="1">
        <f>学習データ!Y832*$B$37</f>
        <v>0</v>
      </c>
      <c r="Z866" s="1">
        <f>学習データ!Z832*$B$37</f>
        <v>0</v>
      </c>
      <c r="AA866" s="1">
        <f>学習データ!AA832*$B$37</f>
        <v>0</v>
      </c>
      <c r="AB866" s="1">
        <f>学習データ!AB832*$B$37</f>
        <v>0</v>
      </c>
      <c r="AC866" s="1">
        <f>学習データ!AC832*$B$37</f>
        <v>0</v>
      </c>
      <c r="AD866" s="1">
        <f>学習データ!AD832*$B$37</f>
        <v>0</v>
      </c>
      <c r="AE866" s="14"/>
      <c r="AF866" s="14"/>
      <c r="AG866" s="14"/>
      <c r="AH866" s="29"/>
      <c r="AI866" s="25"/>
      <c r="AJ866" s="25"/>
      <c r="AK866" s="25"/>
      <c r="AL866" s="25"/>
      <c r="AM866" s="25"/>
      <c r="AN866" s="25"/>
      <c r="AO866" s="25"/>
      <c r="AP866" s="25"/>
      <c r="AQ866" s="25"/>
      <c r="AR866" s="25"/>
      <c r="AS866" s="25"/>
      <c r="AT866" s="25"/>
      <c r="AU866" s="25"/>
      <c r="AV866" s="25"/>
      <c r="AW866" s="25"/>
      <c r="AX866" s="25"/>
      <c r="AY866" s="25"/>
      <c r="AZ866" s="25"/>
      <c r="BA866" s="25"/>
      <c r="BB866" s="25"/>
      <c r="BC866" s="25"/>
      <c r="BD866" s="25"/>
      <c r="BE866" s="25"/>
      <c r="BF866" s="25"/>
      <c r="BG866" s="25"/>
      <c r="BH866" s="25"/>
      <c r="BI866" s="25"/>
      <c r="BJ866" s="25"/>
      <c r="BK866" s="25"/>
      <c r="BL866" s="25"/>
      <c r="BM866" s="25"/>
      <c r="BN866" s="25"/>
      <c r="BO866" s="25"/>
      <c r="BP866" s="25"/>
      <c r="BQ866" s="23"/>
      <c r="BR866" s="7">
        <v>2</v>
      </c>
      <c r="BS866" s="1">
        <f t="shared" ca="1" si="4363"/>
        <v>7.5497035102729065E-2</v>
      </c>
      <c r="BT866" s="1">
        <f t="shared" ca="1" si="4364"/>
        <v>0.10290195994273803</v>
      </c>
      <c r="BU866" s="1">
        <f t="shared" ca="1" si="4365"/>
        <v>0.76154240879036394</v>
      </c>
      <c r="BV866" s="1">
        <f t="shared" ca="1" si="4366"/>
        <v>0.76166148380855736</v>
      </c>
      <c r="BW866" s="1">
        <f t="shared" ca="1" si="4367"/>
        <v>0.76162725437007739</v>
      </c>
      <c r="BX866" s="1">
        <f t="shared" ca="1" si="4368"/>
        <v>0.76074873765358397</v>
      </c>
      <c r="BY866" s="1">
        <f t="shared" ca="1" si="4369"/>
        <v>0.71550584968581865</v>
      </c>
      <c r="BZ866" s="1">
        <f t="shared" ca="1" si="4370"/>
        <v>9.767315341175889E-2</v>
      </c>
      <c r="CA866" s="1">
        <f t="shared" ca="1" si="4371"/>
        <v>0.92200842299269392</v>
      </c>
      <c r="CB866" s="1">
        <f t="shared" ca="1" si="4372"/>
        <v>0.20844375052588732</v>
      </c>
      <c r="CC866" s="1">
        <f t="shared" ca="1" si="4373"/>
        <v>0.23714300153605961</v>
      </c>
      <c r="CD866" s="25"/>
      <c r="CE866" s="7">
        <v>2</v>
      </c>
      <c r="CF866" s="1">
        <f t="shared" ca="1" si="4374"/>
        <v>0.77475419705471127</v>
      </c>
      <c r="CG866" s="1">
        <f t="shared" ca="1" si="4375"/>
        <v>0.99053911470255962</v>
      </c>
      <c r="CH866" s="1">
        <f t="shared" ca="1" si="4376"/>
        <v>0.99790024509060782</v>
      </c>
      <c r="CI866" s="1">
        <f t="shared" ca="1" si="4377"/>
        <v>0.99789958029575265</v>
      </c>
      <c r="CJ866" s="1">
        <f t="shared" ca="1" si="4378"/>
        <v>0.99791422788613826</v>
      </c>
      <c r="CK866" s="1">
        <f t="shared" ca="1" si="4379"/>
        <v>0.99789757064865658</v>
      </c>
      <c r="CL866" s="1">
        <f t="shared" ca="1" si="4380"/>
        <v>0.98789145541907475</v>
      </c>
      <c r="CM866" s="1">
        <f t="shared" ca="1" si="4381"/>
        <v>0.98702795249262532</v>
      </c>
      <c r="CN866" s="1">
        <f t="shared" ca="1" si="4382"/>
        <v>0.98079672793937955</v>
      </c>
      <c r="CO866" s="1">
        <f t="shared" ca="1" si="4383"/>
        <v>0.44646898556768094</v>
      </c>
      <c r="CP866" s="1">
        <f t="shared" ca="1" si="4384"/>
        <v>0.42673007297672289</v>
      </c>
      <c r="CQ866" s="25"/>
      <c r="CR866" s="25"/>
      <c r="CS866" s="25"/>
      <c r="CT866" s="25"/>
      <c r="CU866" s="25"/>
      <c r="CV866" s="25"/>
      <c r="CW866" s="25"/>
      <c r="CX866" s="25"/>
      <c r="CY866" s="25"/>
      <c r="CZ866" s="25"/>
      <c r="DA866" s="25"/>
      <c r="DB866" s="25"/>
      <c r="DC866" s="25"/>
      <c r="DD866" s="25"/>
      <c r="DE866" s="40"/>
      <c r="DF866" s="50"/>
      <c r="DG866" s="7">
        <v>2</v>
      </c>
      <c r="DH866" s="1">
        <f t="shared" ca="1" si="4385"/>
        <v>0.99999999878012202</v>
      </c>
      <c r="DI866" s="1">
        <f t="shared" ca="1" si="4386"/>
        <v>0.99999999759467428</v>
      </c>
      <c r="DJ866" s="1">
        <f t="shared" ca="1" si="4387"/>
        <v>0.99999993859594127</v>
      </c>
      <c r="DK866" s="1">
        <f t="shared" ca="1" si="4388"/>
        <v>0.9996976713890926</v>
      </c>
      <c r="DL866" s="1">
        <f t="shared" ca="1" si="4389"/>
        <v>0.95507279769766285</v>
      </c>
      <c r="DM866" s="1">
        <f t="shared" ca="1" si="4390"/>
        <v>0.23714300153605961</v>
      </c>
      <c r="DN866" s="14"/>
      <c r="DO866" s="50"/>
      <c r="DP866" s="7">
        <v>2</v>
      </c>
      <c r="DQ866" s="1">
        <f t="shared" ca="1" si="4391"/>
        <v>0.99994946157914644</v>
      </c>
      <c r="DR866" s="1">
        <f t="shared" ca="1" si="4392"/>
        <v>0.99999980853278925</v>
      </c>
      <c r="DS866" s="1">
        <f t="shared" ca="1" si="4393"/>
        <v>0.9999997292442111</v>
      </c>
      <c r="DT866" s="1">
        <f t="shared" ca="1" si="4394"/>
        <v>0.99998677025868632</v>
      </c>
      <c r="DU866" s="1">
        <f t="shared" ca="1" si="4395"/>
        <v>0.99994922606079084</v>
      </c>
      <c r="DV866" s="1">
        <f t="shared" ca="1" si="4396"/>
        <v>0.42673007297672289</v>
      </c>
      <c r="DW866" s="14"/>
      <c r="DX866" s="14"/>
      <c r="DY866" s="14"/>
      <c r="DZ866" s="14"/>
      <c r="EA866" s="14"/>
      <c r="EB866" s="14"/>
      <c r="EC866" s="14"/>
      <c r="ED866" s="14"/>
      <c r="EE866" s="14"/>
      <c r="EF866" s="19"/>
      <c r="EG866" s="23"/>
      <c r="EH866" s="50"/>
      <c r="EI866" s="7">
        <v>4</v>
      </c>
      <c r="EJ866" s="1">
        <f t="shared" ca="1" si="4357"/>
        <v>2.0391579934943255E-2</v>
      </c>
      <c r="EK866" s="1">
        <f t="shared" ca="1" si="4358"/>
        <v>6.8913069368241779E-3</v>
      </c>
      <c r="EL866" s="1">
        <f t="shared" ca="1" si="4359"/>
        <v>1.5623250978127353E-2</v>
      </c>
      <c r="EM866" s="1">
        <f t="shared" ca="1" si="4360"/>
        <v>1.9274362438184329E-3</v>
      </c>
      <c r="EN866" s="25"/>
      <c r="EO866" s="25"/>
      <c r="EP866" s="25"/>
      <c r="EQ866" s="25"/>
      <c r="ER866" s="25"/>
      <c r="ES866" s="25"/>
      <c r="ET866" s="23"/>
      <c r="EU866" s="14"/>
      <c r="EV866" s="14"/>
      <c r="EW866" s="14"/>
      <c r="EX866" s="14"/>
      <c r="EY866" s="14"/>
      <c r="EZ866" s="14"/>
      <c r="FA866" s="14"/>
      <c r="FB866" s="14"/>
      <c r="FC866" s="19"/>
    </row>
    <row r="867" spans="1:159" x14ac:dyDescent="0.2">
      <c r="A867" s="55"/>
      <c r="B867" s="18">
        <v>17</v>
      </c>
      <c r="C867" s="1">
        <f>学習データ!C833*$B$37</f>
        <v>0</v>
      </c>
      <c r="D867" s="1">
        <f>学習データ!D833*$B$37</f>
        <v>0</v>
      </c>
      <c r="E867" s="1">
        <f>学習データ!E833*$B$37</f>
        <v>0</v>
      </c>
      <c r="F867" s="1">
        <f>学習データ!F833*$B$37</f>
        <v>0</v>
      </c>
      <c r="G867" s="1">
        <f>学習データ!G833*$B$37</f>
        <v>0</v>
      </c>
      <c r="H867" s="1">
        <f>学習データ!H833*$B$37</f>
        <v>0</v>
      </c>
      <c r="I867" s="1">
        <f>学習データ!I833*$B$37</f>
        <v>0</v>
      </c>
      <c r="J867" s="1">
        <f>学習データ!J833*$B$37</f>
        <v>0</v>
      </c>
      <c r="K867" s="1">
        <f>学習データ!K833*$B$37</f>
        <v>0</v>
      </c>
      <c r="L867" s="1">
        <f>学習データ!L833*$B$37</f>
        <v>0</v>
      </c>
      <c r="M867" s="1">
        <f>学習データ!M833*$B$37</f>
        <v>0</v>
      </c>
      <c r="N867" s="1">
        <f>学習データ!N833*$B$37</f>
        <v>0</v>
      </c>
      <c r="O867" s="1">
        <f>学習データ!O833*$B$37</f>
        <v>0</v>
      </c>
      <c r="P867" s="1">
        <f>学習データ!P833*$B$37</f>
        <v>12</v>
      </c>
      <c r="Q867" s="1">
        <f>学習データ!Q833*$B$37</f>
        <v>89</v>
      </c>
      <c r="R867" s="1">
        <f>学習データ!R833*$B$37</f>
        <v>88</v>
      </c>
      <c r="S867" s="1">
        <f>学習データ!S833*$B$37</f>
        <v>212</v>
      </c>
      <c r="T867" s="1">
        <f>学習データ!T833*$B$37</f>
        <v>253</v>
      </c>
      <c r="U867" s="1">
        <f>学習データ!U833*$B$37</f>
        <v>253</v>
      </c>
      <c r="V867" s="1">
        <f>学習データ!V833*$B$37</f>
        <v>253</v>
      </c>
      <c r="W867" s="1">
        <f>学習データ!W833*$B$37</f>
        <v>253</v>
      </c>
      <c r="X867" s="1">
        <f>学習データ!X833*$B$37</f>
        <v>160</v>
      </c>
      <c r="Y867" s="1">
        <f>学習データ!Y833*$B$37</f>
        <v>145</v>
      </c>
      <c r="Z867" s="1">
        <f>学習データ!Z833*$B$37</f>
        <v>18</v>
      </c>
      <c r="AA867" s="1">
        <f>学習データ!AA833*$B$37</f>
        <v>0</v>
      </c>
      <c r="AB867" s="1">
        <f>学習データ!AB833*$B$37</f>
        <v>0</v>
      </c>
      <c r="AC867" s="1">
        <f>学習データ!AC833*$B$37</f>
        <v>0</v>
      </c>
      <c r="AD867" s="1">
        <f>学習データ!AD833*$B$37</f>
        <v>0</v>
      </c>
      <c r="AE867" s="14"/>
      <c r="AF867" s="7"/>
      <c r="AG867" s="7" t="s">
        <v>3</v>
      </c>
      <c r="AH867" s="29"/>
      <c r="AI867" s="25"/>
      <c r="AJ867" s="25"/>
      <c r="AK867" s="25"/>
      <c r="AL867" s="25"/>
      <c r="AM867" s="25"/>
      <c r="AN867" s="25"/>
      <c r="AO867" s="25"/>
      <c r="AP867" s="25"/>
      <c r="AQ867" s="25"/>
      <c r="AR867" s="25"/>
      <c r="AS867" s="25"/>
      <c r="AT867" s="25"/>
      <c r="AU867" s="25"/>
      <c r="AV867" s="25"/>
      <c r="AW867" s="25"/>
      <c r="AX867" s="25"/>
      <c r="AY867" s="25"/>
      <c r="AZ867" s="25"/>
      <c r="BA867" s="25"/>
      <c r="BB867" s="25"/>
      <c r="BC867" s="25"/>
      <c r="BD867" s="25"/>
      <c r="BE867" s="25"/>
      <c r="BF867" s="25"/>
      <c r="BG867" s="25"/>
      <c r="BH867" s="25"/>
      <c r="BI867" s="25"/>
      <c r="BJ867" s="25"/>
      <c r="BK867" s="25"/>
      <c r="BL867" s="25"/>
      <c r="BM867" s="25"/>
      <c r="BN867" s="25"/>
      <c r="BO867" s="25"/>
      <c r="BP867" s="25"/>
      <c r="BQ867" s="23"/>
      <c r="BR867" s="7">
        <v>3</v>
      </c>
      <c r="BS867" s="1">
        <f t="shared" ca="1" si="4363"/>
        <v>2.4777794055430982E-2</v>
      </c>
      <c r="BT867" s="1">
        <f t="shared" ca="1" si="4364"/>
        <v>0.16297805170362312</v>
      </c>
      <c r="BU867" s="1">
        <f t="shared" ca="1" si="4365"/>
        <v>0.99644275020454232</v>
      </c>
      <c r="BV867" s="1">
        <f t="shared" ca="1" si="4366"/>
        <v>0.99518054833473324</v>
      </c>
      <c r="BW867" s="1">
        <f t="shared" ca="1" si="4367"/>
        <v>0.99589164617218384</v>
      </c>
      <c r="BX867" s="1">
        <f t="shared" ca="1" si="4368"/>
        <v>0.99456761102027336</v>
      </c>
      <c r="BY867" s="1">
        <f t="shared" ca="1" si="4369"/>
        <v>0.6180139474792582</v>
      </c>
      <c r="BZ867" s="1">
        <f t="shared" ca="1" si="4370"/>
        <v>0.88745911771180808</v>
      </c>
      <c r="CA867" s="1">
        <f t="shared" ca="1" si="4371"/>
        <v>0.86891592709959198</v>
      </c>
      <c r="CB867" s="1">
        <f t="shared" ca="1" si="4372"/>
        <v>0.89660107537752654</v>
      </c>
      <c r="CC867" s="1">
        <f t="shared" ca="1" si="4373"/>
        <v>0.23714300153605961</v>
      </c>
      <c r="CD867" s="25"/>
      <c r="CE867" s="7">
        <v>3</v>
      </c>
      <c r="CF867" s="1">
        <f t="shared" ca="1" si="4374"/>
        <v>0.94220167424603085</v>
      </c>
      <c r="CG867" s="1">
        <f t="shared" ca="1" si="4375"/>
        <v>0.99935003770506259</v>
      </c>
      <c r="CH867" s="1">
        <f t="shared" ca="1" si="4376"/>
        <v>0.99999822006651273</v>
      </c>
      <c r="CI867" s="1">
        <f t="shared" ca="1" si="4377"/>
        <v>0.9999758602020844</v>
      </c>
      <c r="CJ867" s="1">
        <f t="shared" ca="1" si="4378"/>
        <v>0.99997409201806786</v>
      </c>
      <c r="CK867" s="1">
        <f t="shared" ca="1" si="4379"/>
        <v>0.99997408018552958</v>
      </c>
      <c r="CL867" s="1">
        <f t="shared" ca="1" si="4380"/>
        <v>0.99996994508990489</v>
      </c>
      <c r="CM867" s="1">
        <f t="shared" ca="1" si="4381"/>
        <v>0.99993535805406442</v>
      </c>
      <c r="CN867" s="1">
        <f t="shared" ca="1" si="4382"/>
        <v>0.99985224709364817</v>
      </c>
      <c r="CO867" s="1">
        <f t="shared" ca="1" si="4383"/>
        <v>0.77345435262429652</v>
      </c>
      <c r="CP867" s="1">
        <f t="shared" ca="1" si="4384"/>
        <v>0.42673007297672289</v>
      </c>
      <c r="CQ867" s="25"/>
      <c r="CR867" s="25"/>
      <c r="CS867" s="25"/>
      <c r="CT867" s="25"/>
      <c r="CU867" s="25"/>
      <c r="CV867" s="25"/>
      <c r="CW867" s="25"/>
      <c r="CX867" s="25"/>
      <c r="CY867" s="25"/>
      <c r="CZ867" s="25"/>
      <c r="DA867" s="25"/>
      <c r="DB867" s="25"/>
      <c r="DC867" s="25"/>
      <c r="DD867" s="25"/>
      <c r="DE867" s="40"/>
      <c r="DF867" s="50"/>
      <c r="DG867" s="7">
        <v>3</v>
      </c>
      <c r="DH867" s="1">
        <f t="shared" ca="1" si="4385"/>
        <v>0.99999996742914909</v>
      </c>
      <c r="DI867" s="1">
        <f t="shared" ca="1" si="4386"/>
        <v>0.99999997499228988</v>
      </c>
      <c r="DJ867" s="1">
        <f t="shared" ca="1" si="4387"/>
        <v>0.99999995529157637</v>
      </c>
      <c r="DK867" s="1">
        <f t="shared" ca="1" si="4388"/>
        <v>0.9999998350367002</v>
      </c>
      <c r="DL867" s="1">
        <f t="shared" ca="1" si="4389"/>
        <v>0.78644310165259534</v>
      </c>
      <c r="DM867" s="1">
        <f t="shared" ca="1" si="4390"/>
        <v>0.26417225758411805</v>
      </c>
      <c r="DN867" s="14"/>
      <c r="DO867" s="50"/>
      <c r="DP867" s="7">
        <v>3</v>
      </c>
      <c r="DQ867" s="1">
        <f t="shared" ca="1" si="4391"/>
        <v>0.99990177894034116</v>
      </c>
      <c r="DR867" s="1">
        <f t="shared" ca="1" si="4392"/>
        <v>0.99999202664698983</v>
      </c>
      <c r="DS867" s="1">
        <f t="shared" ca="1" si="4393"/>
        <v>0.99847496459549034</v>
      </c>
      <c r="DT867" s="1">
        <f t="shared" ca="1" si="4394"/>
        <v>0.99994491117594697</v>
      </c>
      <c r="DU867" s="1">
        <f t="shared" ca="1" si="4395"/>
        <v>0.99997982591270107</v>
      </c>
      <c r="DV867" s="1">
        <f t="shared" ca="1" si="4396"/>
        <v>0.92346724429699156</v>
      </c>
      <c r="DW867" s="14"/>
      <c r="DX867" s="14"/>
      <c r="DY867" s="14"/>
      <c r="DZ867" s="14"/>
      <c r="EA867" s="14"/>
      <c r="EB867" s="14"/>
      <c r="EC867" s="14"/>
      <c r="ED867" s="14"/>
      <c r="EE867" s="14"/>
      <c r="EF867" s="19"/>
      <c r="EG867" s="23"/>
      <c r="EH867" s="14"/>
      <c r="EI867" s="14"/>
      <c r="EJ867" s="14"/>
      <c r="EK867" s="14"/>
      <c r="EL867" s="14"/>
      <c r="EM867" s="14"/>
      <c r="EN867" s="25"/>
      <c r="EO867" s="25"/>
      <c r="EP867" s="25"/>
      <c r="EQ867" s="25"/>
      <c r="ER867" s="25"/>
      <c r="ES867" s="25"/>
      <c r="ET867" s="23"/>
      <c r="EU867" s="14"/>
      <c r="EV867" s="14"/>
      <c r="EW867" s="14"/>
      <c r="EX867" s="14"/>
      <c r="EY867" s="14"/>
      <c r="EZ867" s="14"/>
      <c r="FA867" s="14"/>
      <c r="FB867" s="14"/>
      <c r="FC867" s="19"/>
    </row>
    <row r="868" spans="1:159" x14ac:dyDescent="0.2">
      <c r="A868" s="55"/>
      <c r="B868" s="18">
        <v>18</v>
      </c>
      <c r="C868" s="1">
        <f>学習データ!C834*$B$37</f>
        <v>0</v>
      </c>
      <c r="D868" s="1">
        <f>学習データ!D834*$B$37</f>
        <v>0</v>
      </c>
      <c r="E868" s="1">
        <f>学習データ!E834*$B$37</f>
        <v>0</v>
      </c>
      <c r="F868" s="1">
        <f>学習データ!F834*$B$37</f>
        <v>0</v>
      </c>
      <c r="G868" s="1">
        <f>学習データ!G834*$B$37</f>
        <v>0</v>
      </c>
      <c r="H868" s="1">
        <f>学習データ!H834*$B$37</f>
        <v>0</v>
      </c>
      <c r="I868" s="1">
        <f>学習データ!I834*$B$37</f>
        <v>0</v>
      </c>
      <c r="J868" s="1">
        <f>学習データ!J834*$B$37</f>
        <v>0</v>
      </c>
      <c r="K868" s="1">
        <f>学習データ!K834*$B$37</f>
        <v>0</v>
      </c>
      <c r="L868" s="1">
        <f>学習データ!L834*$B$37</f>
        <v>0</v>
      </c>
      <c r="M868" s="1">
        <f>学習データ!M834*$B$37</f>
        <v>0</v>
      </c>
      <c r="N868" s="1">
        <f>学習データ!N834*$B$37</f>
        <v>0</v>
      </c>
      <c r="O868" s="1">
        <f>学習データ!O834*$B$37</f>
        <v>86</v>
      </c>
      <c r="P868" s="1">
        <f>学習データ!P834*$B$37</f>
        <v>203</v>
      </c>
      <c r="Q868" s="1">
        <f>学習データ!Q834*$B$37</f>
        <v>254</v>
      </c>
      <c r="R868" s="1">
        <f>学習データ!R834*$B$37</f>
        <v>253</v>
      </c>
      <c r="S868" s="1">
        <f>学習データ!S834*$B$37</f>
        <v>253</v>
      </c>
      <c r="T868" s="1">
        <f>学習データ!T834*$B$37</f>
        <v>253</v>
      </c>
      <c r="U868" s="1">
        <f>学習データ!U834*$B$37</f>
        <v>253</v>
      </c>
      <c r="V868" s="1">
        <f>学習データ!V834*$B$37</f>
        <v>253</v>
      </c>
      <c r="W868" s="1">
        <f>学習データ!W834*$B$37</f>
        <v>253</v>
      </c>
      <c r="X868" s="1">
        <f>学習データ!X834*$B$37</f>
        <v>253</v>
      </c>
      <c r="Y868" s="1">
        <f>学習データ!Y834*$B$37</f>
        <v>253</v>
      </c>
      <c r="Z868" s="1">
        <f>学習データ!Z834*$B$37</f>
        <v>207</v>
      </c>
      <c r="AA868" s="1">
        <f>学習データ!AA834*$B$37</f>
        <v>0</v>
      </c>
      <c r="AB868" s="1">
        <f>学習データ!AB834*$B$37</f>
        <v>0</v>
      </c>
      <c r="AC868" s="1">
        <f>学習データ!AC834*$B$37</f>
        <v>0</v>
      </c>
      <c r="AD868" s="1">
        <f>学習データ!AD834*$B$37</f>
        <v>0</v>
      </c>
      <c r="AE868" s="14"/>
      <c r="AF868" s="7">
        <v>0</v>
      </c>
      <c r="AG868" s="1">
        <f>IF(学習データ!AG817=0,1,0)</f>
        <v>0</v>
      </c>
      <c r="AH868" s="29"/>
      <c r="AI868" s="25"/>
      <c r="AJ868" s="25"/>
      <c r="AK868" s="25"/>
      <c r="AL868" s="25"/>
      <c r="AM868" s="25"/>
      <c r="AN868" s="25"/>
      <c r="AO868" s="25"/>
      <c r="AP868" s="25"/>
      <c r="AQ868" s="25"/>
      <c r="AR868" s="25"/>
      <c r="AS868" s="25"/>
      <c r="AT868" s="25"/>
      <c r="AU868" s="25"/>
      <c r="AV868" s="25"/>
      <c r="AW868" s="25"/>
      <c r="AX868" s="25"/>
      <c r="AY868" s="25"/>
      <c r="AZ868" s="25"/>
      <c r="BA868" s="25"/>
      <c r="BB868" s="25"/>
      <c r="BC868" s="25"/>
      <c r="BD868" s="25"/>
      <c r="BE868" s="25"/>
      <c r="BF868" s="25"/>
      <c r="BG868" s="25"/>
      <c r="BH868" s="25"/>
      <c r="BI868" s="25"/>
      <c r="BJ868" s="25"/>
      <c r="BK868" s="25"/>
      <c r="BL868" s="25"/>
      <c r="BM868" s="25"/>
      <c r="BN868" s="25"/>
      <c r="BO868" s="25"/>
      <c r="BP868" s="25"/>
      <c r="BQ868" s="23"/>
      <c r="BR868" s="7">
        <v>4</v>
      </c>
      <c r="BS868" s="1">
        <f t="shared" ca="1" si="4363"/>
        <v>0.99999999650651739</v>
      </c>
      <c r="BT868" s="1">
        <f t="shared" ca="1" si="4364"/>
        <v>0.99999999878012202</v>
      </c>
      <c r="BU868" s="1">
        <f t="shared" ca="1" si="4365"/>
        <v>0.99999999759467428</v>
      </c>
      <c r="BV868" s="1">
        <f t="shared" ca="1" si="4366"/>
        <v>0.99999999721832866</v>
      </c>
      <c r="BW868" s="1">
        <f t="shared" ca="1" si="4367"/>
        <v>0.99999992381038139</v>
      </c>
      <c r="BX868" s="1">
        <f t="shared" ca="1" si="4368"/>
        <v>0.99999993859594127</v>
      </c>
      <c r="BY868" s="1">
        <f t="shared" ca="1" si="4369"/>
        <v>0.9996976713890926</v>
      </c>
      <c r="BZ868" s="1">
        <f t="shared" ca="1" si="4370"/>
        <v>4.2779397091109922E-2</v>
      </c>
      <c r="CA868" s="1">
        <f t="shared" ca="1" si="4371"/>
        <v>0.95507279769766285</v>
      </c>
      <c r="CB868" s="1">
        <f t="shared" ca="1" si="4372"/>
        <v>0.82799735887644399</v>
      </c>
      <c r="CC868" s="1">
        <f t="shared" ca="1" si="4373"/>
        <v>0.23714300153605961</v>
      </c>
      <c r="CD868" s="25"/>
      <c r="CE868" s="7">
        <v>4</v>
      </c>
      <c r="CF868" s="1">
        <f t="shared" ca="1" si="4374"/>
        <v>0.9994022899757331</v>
      </c>
      <c r="CG868" s="1">
        <f t="shared" ca="1" si="4375"/>
        <v>0.99994946157914644</v>
      </c>
      <c r="CH868" s="1">
        <f t="shared" ca="1" si="4376"/>
        <v>0.99999980853278925</v>
      </c>
      <c r="CI868" s="1">
        <f t="shared" ca="1" si="4377"/>
        <v>0.99999959691134988</v>
      </c>
      <c r="CJ868" s="1">
        <f t="shared" ca="1" si="4378"/>
        <v>0.99999841240237264</v>
      </c>
      <c r="CK868" s="1">
        <f t="shared" ca="1" si="4379"/>
        <v>0.9999997292442111</v>
      </c>
      <c r="CL868" s="1">
        <f t="shared" ca="1" si="4380"/>
        <v>0.99998677025868632</v>
      </c>
      <c r="CM868" s="1">
        <f t="shared" ca="1" si="4381"/>
        <v>0.99993099489680948</v>
      </c>
      <c r="CN868" s="1">
        <f t="shared" ca="1" si="4382"/>
        <v>0.99994922606079084</v>
      </c>
      <c r="CO868" s="1">
        <f t="shared" ca="1" si="4383"/>
        <v>0.99557475127302142</v>
      </c>
      <c r="CP868" s="1">
        <f t="shared" ca="1" si="4384"/>
        <v>0.42673007297672289</v>
      </c>
      <c r="CQ868" s="25"/>
      <c r="CR868" s="25"/>
      <c r="CS868" s="25"/>
      <c r="CT868" s="25"/>
      <c r="CU868" s="25"/>
      <c r="CV868" s="25"/>
      <c r="CW868" s="25"/>
      <c r="CX868" s="25"/>
      <c r="CY868" s="25"/>
      <c r="CZ868" s="25"/>
      <c r="DA868" s="25"/>
      <c r="DB868" s="25"/>
      <c r="DC868" s="25"/>
      <c r="DD868" s="25"/>
      <c r="DE868" s="40"/>
      <c r="DF868" s="50"/>
      <c r="DG868" s="7">
        <v>4</v>
      </c>
      <c r="DH868" s="1">
        <f t="shared" ca="1" si="4385"/>
        <v>0.23714300153605961</v>
      </c>
      <c r="DI868" s="1">
        <f t="shared" ca="1" si="4386"/>
        <v>0.23714300153605961</v>
      </c>
      <c r="DJ868" s="1">
        <f t="shared" ca="1" si="4387"/>
        <v>0.10265016107298597</v>
      </c>
      <c r="DK868" s="1">
        <f t="shared" ca="1" si="4388"/>
        <v>0.99999758316036136</v>
      </c>
      <c r="DL868" s="1">
        <f t="shared" ca="1" si="4389"/>
        <v>0.99681635656163592</v>
      </c>
      <c r="DM868" s="1">
        <f t="shared" ca="1" si="4390"/>
        <v>0.9532041370420038</v>
      </c>
      <c r="DN868" s="14"/>
      <c r="DO868" s="50"/>
      <c r="DP868" s="7">
        <v>4</v>
      </c>
      <c r="DQ868" s="1">
        <f t="shared" ca="1" si="4391"/>
        <v>0.42673007297672289</v>
      </c>
      <c r="DR868" s="1">
        <f t="shared" ca="1" si="4392"/>
        <v>0.76371497685315315</v>
      </c>
      <c r="DS868" s="1">
        <f t="shared" ca="1" si="4393"/>
        <v>0.99813170648376004</v>
      </c>
      <c r="DT868" s="1">
        <f t="shared" ca="1" si="4394"/>
        <v>0.99999864238518976</v>
      </c>
      <c r="DU868" s="1">
        <f t="shared" ca="1" si="4395"/>
        <v>0.99999981865721277</v>
      </c>
      <c r="DV868" s="1">
        <f t="shared" ca="1" si="4396"/>
        <v>0.99922465079341838</v>
      </c>
      <c r="DW868" s="14"/>
      <c r="DX868" s="14"/>
      <c r="DY868" s="14"/>
      <c r="DZ868" s="14"/>
      <c r="EA868" s="14"/>
      <c r="EB868" s="14"/>
      <c r="EC868" s="14"/>
      <c r="ED868" s="14"/>
      <c r="EE868" s="14"/>
      <c r="EF868" s="19"/>
      <c r="EG868" s="23"/>
      <c r="EH868" s="50">
        <v>4</v>
      </c>
      <c r="EI868" s="7">
        <v>0</v>
      </c>
      <c r="EJ868" s="7">
        <v>1</v>
      </c>
      <c r="EK868" s="7">
        <v>2</v>
      </c>
      <c r="EL868" s="7">
        <v>3</v>
      </c>
      <c r="EM868" s="7">
        <v>4</v>
      </c>
      <c r="EN868" s="25"/>
      <c r="EO868" s="25"/>
      <c r="EP868" s="25"/>
      <c r="EQ868" s="25"/>
      <c r="ER868" s="25"/>
      <c r="ES868" s="25"/>
      <c r="ET868" s="23"/>
      <c r="EU868" s="14"/>
      <c r="EV868" s="14"/>
      <c r="EW868" s="14"/>
      <c r="EX868" s="14"/>
      <c r="EY868" s="14"/>
      <c r="EZ868" s="14"/>
      <c r="FA868" s="14"/>
      <c r="FB868" s="14"/>
      <c r="FC868" s="19"/>
    </row>
    <row r="869" spans="1:159" x14ac:dyDescent="0.2">
      <c r="A869" s="55"/>
      <c r="B869" s="18">
        <v>19</v>
      </c>
      <c r="C869" s="1">
        <f>学習データ!C835*$B$37</f>
        <v>0</v>
      </c>
      <c r="D869" s="1">
        <f>学習データ!D835*$B$37</f>
        <v>0</v>
      </c>
      <c r="E869" s="1">
        <f>学習データ!E835*$B$37</f>
        <v>0</v>
      </c>
      <c r="F869" s="1">
        <f>学習データ!F835*$B$37</f>
        <v>0</v>
      </c>
      <c r="G869" s="1">
        <f>学習データ!G835*$B$37</f>
        <v>0</v>
      </c>
      <c r="H869" s="1">
        <f>学習データ!H835*$B$37</f>
        <v>0</v>
      </c>
      <c r="I869" s="1">
        <f>学習データ!I835*$B$37</f>
        <v>0</v>
      </c>
      <c r="J869" s="1">
        <f>学習データ!J835*$B$37</f>
        <v>0</v>
      </c>
      <c r="K869" s="1">
        <f>学習データ!K835*$B$37</f>
        <v>0</v>
      </c>
      <c r="L869" s="1">
        <f>学習データ!L835*$B$37</f>
        <v>0</v>
      </c>
      <c r="M869" s="1">
        <f>学習データ!M835*$B$37</f>
        <v>0</v>
      </c>
      <c r="N869" s="1">
        <f>学習データ!N835*$B$37</f>
        <v>89</v>
      </c>
      <c r="O869" s="1">
        <f>学習データ!O835*$B$37</f>
        <v>246</v>
      </c>
      <c r="P869" s="1">
        <f>学習データ!P835*$B$37</f>
        <v>253</v>
      </c>
      <c r="Q869" s="1">
        <f>学習データ!Q835*$B$37</f>
        <v>254</v>
      </c>
      <c r="R869" s="1">
        <f>学習データ!R835*$B$37</f>
        <v>253</v>
      </c>
      <c r="S869" s="1">
        <f>学習データ!S835*$B$37</f>
        <v>253</v>
      </c>
      <c r="T869" s="1">
        <f>学習データ!T835*$B$37</f>
        <v>253</v>
      </c>
      <c r="U869" s="1">
        <f>学習データ!U835*$B$37</f>
        <v>253</v>
      </c>
      <c r="V869" s="1">
        <f>学習データ!V835*$B$37</f>
        <v>253</v>
      </c>
      <c r="W869" s="1">
        <f>学習データ!W835*$B$37</f>
        <v>253</v>
      </c>
      <c r="X869" s="1">
        <f>学習データ!X835*$B$37</f>
        <v>253</v>
      </c>
      <c r="Y869" s="1">
        <f>学習データ!Y835*$B$37</f>
        <v>253</v>
      </c>
      <c r="Z869" s="1">
        <f>学習データ!Z835*$B$37</f>
        <v>253</v>
      </c>
      <c r="AA869" s="1">
        <f>学習データ!AA835*$B$37</f>
        <v>0</v>
      </c>
      <c r="AB869" s="1">
        <f>学習データ!AB835*$B$37</f>
        <v>0</v>
      </c>
      <c r="AC869" s="1">
        <f>学習データ!AC835*$B$37</f>
        <v>0</v>
      </c>
      <c r="AD869" s="1">
        <f>学習データ!AD835*$B$37</f>
        <v>0</v>
      </c>
      <c r="AE869" s="14"/>
      <c r="AF869" s="7">
        <v>1</v>
      </c>
      <c r="AG869" s="1">
        <f>IF(学習データ!AG817=1,1,0)</f>
        <v>0</v>
      </c>
      <c r="AH869" s="29"/>
      <c r="AI869" s="25"/>
      <c r="AJ869" s="25"/>
      <c r="AK869" s="25"/>
      <c r="AL869" s="25"/>
      <c r="AM869" s="25"/>
      <c r="AN869" s="25"/>
      <c r="AO869" s="25"/>
      <c r="AP869" s="25"/>
      <c r="AQ869" s="25"/>
      <c r="AR869" s="25"/>
      <c r="AS869" s="25"/>
      <c r="AT869" s="25"/>
      <c r="AU869" s="25"/>
      <c r="AV869" s="25"/>
      <c r="AW869" s="25"/>
      <c r="AX869" s="25"/>
      <c r="AY869" s="25"/>
      <c r="AZ869" s="25"/>
      <c r="BA869" s="25"/>
      <c r="BB869" s="25"/>
      <c r="BC869" s="25"/>
      <c r="BD869" s="25"/>
      <c r="BE869" s="25"/>
      <c r="BF869" s="25"/>
      <c r="BG869" s="25"/>
      <c r="BH869" s="25"/>
      <c r="BI869" s="25"/>
      <c r="BJ869" s="25"/>
      <c r="BK869" s="25"/>
      <c r="BL869" s="25"/>
      <c r="BM869" s="25"/>
      <c r="BN869" s="25"/>
      <c r="BO869" s="25"/>
      <c r="BP869" s="25"/>
      <c r="BQ869" s="23"/>
      <c r="BR869" s="7">
        <v>5</v>
      </c>
      <c r="BS869" s="1">
        <f t="shared" ca="1" si="4363"/>
        <v>0.99999986599390533</v>
      </c>
      <c r="BT869" s="1">
        <f t="shared" ca="1" si="4364"/>
        <v>0.99999996742914909</v>
      </c>
      <c r="BU869" s="1">
        <f t="shared" ca="1" si="4365"/>
        <v>0.99999997499228988</v>
      </c>
      <c r="BV869" s="1">
        <f t="shared" ca="1" si="4366"/>
        <v>0.99999991761190266</v>
      </c>
      <c r="BW869" s="1">
        <f t="shared" ca="1" si="4367"/>
        <v>0.99999995529157637</v>
      </c>
      <c r="BX869" s="1">
        <f t="shared" ca="1" si="4368"/>
        <v>0.99999995477113646</v>
      </c>
      <c r="BY869" s="1">
        <f t="shared" ca="1" si="4369"/>
        <v>0.9999998350367002</v>
      </c>
      <c r="BZ869" s="1">
        <f t="shared" ca="1" si="4370"/>
        <v>0.98182975444073139</v>
      </c>
      <c r="CA869" s="1">
        <f t="shared" ca="1" si="4371"/>
        <v>0.42477975222920145</v>
      </c>
      <c r="CB869" s="1">
        <f t="shared" ca="1" si="4372"/>
        <v>0.78644310165259534</v>
      </c>
      <c r="CC869" s="1">
        <f t="shared" ca="1" si="4373"/>
        <v>0.23714300153605961</v>
      </c>
      <c r="CD869" s="25"/>
      <c r="CE869" s="7">
        <v>5</v>
      </c>
      <c r="CF869" s="1">
        <f t="shared" ca="1" si="4374"/>
        <v>0.99651024868998495</v>
      </c>
      <c r="CG869" s="1">
        <f t="shared" ca="1" si="4375"/>
        <v>0.99990177894034116</v>
      </c>
      <c r="CH869" s="1">
        <f t="shared" ca="1" si="4376"/>
        <v>0.99999202664698983</v>
      </c>
      <c r="CI869" s="1">
        <f t="shared" ca="1" si="4377"/>
        <v>0.99997221842055495</v>
      </c>
      <c r="CJ869" s="1">
        <f t="shared" ca="1" si="4378"/>
        <v>0.99847496459549034</v>
      </c>
      <c r="CK869" s="1">
        <f t="shared" ca="1" si="4379"/>
        <v>0.99819002218468134</v>
      </c>
      <c r="CL869" s="1">
        <f t="shared" ca="1" si="4380"/>
        <v>0.99994491117594697</v>
      </c>
      <c r="CM869" s="1">
        <f t="shared" ca="1" si="4381"/>
        <v>0.99398591335275244</v>
      </c>
      <c r="CN869" s="1">
        <f t="shared" ca="1" si="4382"/>
        <v>0.99997982591270107</v>
      </c>
      <c r="CO869" s="1">
        <f t="shared" ca="1" si="4383"/>
        <v>0.99566893687854052</v>
      </c>
      <c r="CP869" s="1">
        <f t="shared" ca="1" si="4384"/>
        <v>0.42673007297672289</v>
      </c>
      <c r="CQ869" s="25"/>
      <c r="CR869" s="25"/>
      <c r="CS869" s="25"/>
      <c r="CT869" s="25"/>
      <c r="CU869" s="25"/>
      <c r="CV869" s="25"/>
      <c r="CW869" s="25"/>
      <c r="CX869" s="25"/>
      <c r="CY869" s="25"/>
      <c r="CZ869" s="25"/>
      <c r="DA869" s="25"/>
      <c r="DB869" s="25"/>
      <c r="DC869" s="25"/>
      <c r="DD869" s="25"/>
      <c r="DE869" s="40"/>
      <c r="DF869" s="50"/>
      <c r="DG869" s="7">
        <v>5</v>
      </c>
      <c r="DH869" s="1">
        <f t="shared" ca="1" si="4385"/>
        <v>0.23714300153605961</v>
      </c>
      <c r="DI869" s="1">
        <f t="shared" ca="1" si="4386"/>
        <v>0.99999683332755562</v>
      </c>
      <c r="DJ869" s="1">
        <f t="shared" ca="1" si="4387"/>
        <v>0.99999999996696931</v>
      </c>
      <c r="DK869" s="1">
        <f t="shared" ca="1" si="4388"/>
        <v>0.9999999999159328</v>
      </c>
      <c r="DL869" s="1">
        <f t="shared" ca="1" si="4389"/>
        <v>0.99999999904668679</v>
      </c>
      <c r="DM869" s="1">
        <f t="shared" ca="1" si="4390"/>
        <v>0.34880080098066746</v>
      </c>
      <c r="DN869" s="14"/>
      <c r="DO869" s="50"/>
      <c r="DP869" s="7">
        <v>5</v>
      </c>
      <c r="DQ869" s="1">
        <f t="shared" ca="1" si="4391"/>
        <v>0.42673007297672289</v>
      </c>
      <c r="DR869" s="1">
        <f t="shared" ca="1" si="4392"/>
        <v>0.99913634480612024</v>
      </c>
      <c r="DS869" s="1">
        <f t="shared" ca="1" si="4393"/>
        <v>0.99999999775120685</v>
      </c>
      <c r="DT869" s="1">
        <f t="shared" ca="1" si="4394"/>
        <v>0.99999999722228039</v>
      </c>
      <c r="DU869" s="1">
        <f t="shared" ca="1" si="4395"/>
        <v>0.99999981602879673</v>
      </c>
      <c r="DV869" s="1">
        <f t="shared" ca="1" si="4396"/>
        <v>0.99938702333573193</v>
      </c>
      <c r="DW869" s="14"/>
      <c r="DX869" s="14"/>
      <c r="DY869" s="14"/>
      <c r="DZ869" s="14"/>
      <c r="EA869" s="14"/>
      <c r="EB869" s="14"/>
      <c r="EC869" s="14"/>
      <c r="ED869" s="14"/>
      <c r="EE869" s="14"/>
      <c r="EF869" s="19"/>
      <c r="EG869" s="23"/>
      <c r="EH869" s="50"/>
      <c r="EI869" s="7">
        <v>1</v>
      </c>
      <c r="EJ869" s="1">
        <f t="shared" ref="EJ869:EJ872" ca="1" si="4397">1/(1+EXP(-SUMPRODUCT($EI$29:$EK$31,DH865:DJ867)+$EL$29))</f>
        <v>0.40639495813396226</v>
      </c>
      <c r="EK869" s="1">
        <f t="shared" ref="EK869:EK872" ca="1" si="4398">1/(1+EXP(-SUMPRODUCT($EI$29:$EK$31,DI865:DK867)+$EL$29))</f>
        <v>0.4378746828309984</v>
      </c>
      <c r="EL869" s="1">
        <f t="shared" ref="EL869:EL872" ca="1" si="4399">1/(1+EXP(-SUMPRODUCT($EI$29:$EK$31,DJ865:DL867)+$EL$29))</f>
        <v>0.21942562663833282</v>
      </c>
      <c r="EM869" s="1">
        <f t="shared" ref="EM869:EM872" ca="1" si="4400">1/(1+EXP(-SUMPRODUCT($EI$29:$EK$31,DK865:DM867)+$EL$29))</f>
        <v>1.236048775772958E-4</v>
      </c>
      <c r="EN869" s="25"/>
      <c r="EO869" s="25"/>
      <c r="EP869" s="25"/>
      <c r="EQ869" s="25"/>
      <c r="ER869" s="25"/>
      <c r="ES869" s="25"/>
      <c r="ET869" s="23"/>
      <c r="EU869" s="14"/>
      <c r="EV869" s="14"/>
      <c r="EW869" s="14"/>
      <c r="EX869" s="14"/>
      <c r="EY869" s="14"/>
      <c r="EZ869" s="14"/>
      <c r="FA869" s="14"/>
      <c r="FB869" s="14"/>
      <c r="FC869" s="19"/>
    </row>
    <row r="870" spans="1:159" x14ac:dyDescent="0.2">
      <c r="A870" s="55"/>
      <c r="B870" s="18">
        <v>20</v>
      </c>
      <c r="C870" s="1">
        <f>学習データ!C836*$B$37</f>
        <v>0</v>
      </c>
      <c r="D870" s="1">
        <f>学習データ!D836*$B$37</f>
        <v>0</v>
      </c>
      <c r="E870" s="1">
        <f>学習データ!E836*$B$37</f>
        <v>0</v>
      </c>
      <c r="F870" s="1">
        <f>学習データ!F836*$B$37</f>
        <v>0</v>
      </c>
      <c r="G870" s="1">
        <f>学習データ!G836*$B$37</f>
        <v>0</v>
      </c>
      <c r="H870" s="1">
        <f>学習データ!H836*$B$37</f>
        <v>0</v>
      </c>
      <c r="I870" s="1">
        <f>学習データ!I836*$B$37</f>
        <v>0</v>
      </c>
      <c r="J870" s="1">
        <f>学習データ!J836*$B$37</f>
        <v>0</v>
      </c>
      <c r="K870" s="1">
        <f>学習データ!K836*$B$37</f>
        <v>0</v>
      </c>
      <c r="L870" s="1">
        <f>学習データ!L836*$B$37</f>
        <v>0</v>
      </c>
      <c r="M870" s="1">
        <f>学習データ!M836*$B$37</f>
        <v>0</v>
      </c>
      <c r="N870" s="1">
        <f>学習データ!N836*$B$37</f>
        <v>218</v>
      </c>
      <c r="O870" s="1">
        <f>学習データ!O836*$B$37</f>
        <v>253</v>
      </c>
      <c r="P870" s="1">
        <f>学習データ!P836*$B$37</f>
        <v>253</v>
      </c>
      <c r="Q870" s="1">
        <f>学習データ!Q836*$B$37</f>
        <v>254</v>
      </c>
      <c r="R870" s="1">
        <f>学習データ!R836*$B$37</f>
        <v>253</v>
      </c>
      <c r="S870" s="1">
        <f>学習データ!S836*$B$37</f>
        <v>253</v>
      </c>
      <c r="T870" s="1">
        <f>学習データ!T836*$B$37</f>
        <v>253</v>
      </c>
      <c r="U870" s="1">
        <f>学習データ!U836*$B$37</f>
        <v>253</v>
      </c>
      <c r="V870" s="1">
        <f>学習データ!V836*$B$37</f>
        <v>253</v>
      </c>
      <c r="W870" s="1">
        <f>学習データ!W836*$B$37</f>
        <v>253</v>
      </c>
      <c r="X870" s="1">
        <f>学習データ!X836*$B$37</f>
        <v>253</v>
      </c>
      <c r="Y870" s="1">
        <f>学習データ!Y836*$B$37</f>
        <v>253</v>
      </c>
      <c r="Z870" s="1">
        <f>学習データ!Z836*$B$37</f>
        <v>166</v>
      </c>
      <c r="AA870" s="1">
        <f>学習データ!AA836*$B$37</f>
        <v>0</v>
      </c>
      <c r="AB870" s="1">
        <f>学習データ!AB836*$B$37</f>
        <v>0</v>
      </c>
      <c r="AC870" s="1">
        <f>学習データ!AC836*$B$37</f>
        <v>0</v>
      </c>
      <c r="AD870" s="1">
        <f>学習データ!AD836*$B$37</f>
        <v>0</v>
      </c>
      <c r="AE870" s="14"/>
      <c r="AF870" s="7">
        <v>2</v>
      </c>
      <c r="AG870" s="1">
        <f>IF(学習データ!AG817=2,1,0)</f>
        <v>1</v>
      </c>
      <c r="AH870" s="29"/>
      <c r="AI870" s="25"/>
      <c r="AJ870" s="25"/>
      <c r="AK870" s="25"/>
      <c r="AL870" s="25"/>
      <c r="AM870" s="25"/>
      <c r="AN870" s="25"/>
      <c r="AO870" s="25"/>
      <c r="AP870" s="25"/>
      <c r="AQ870" s="25"/>
      <c r="AR870" s="25"/>
      <c r="AS870" s="25"/>
      <c r="AT870" s="25"/>
      <c r="AU870" s="25"/>
      <c r="AV870" s="25"/>
      <c r="AW870" s="25"/>
      <c r="AX870" s="25"/>
      <c r="AY870" s="25"/>
      <c r="AZ870" s="25"/>
      <c r="BA870" s="25"/>
      <c r="BB870" s="25"/>
      <c r="BC870" s="25"/>
      <c r="BD870" s="25"/>
      <c r="BE870" s="25"/>
      <c r="BF870" s="25"/>
      <c r="BG870" s="25"/>
      <c r="BH870" s="25"/>
      <c r="BI870" s="25"/>
      <c r="BJ870" s="25"/>
      <c r="BK870" s="25"/>
      <c r="BL870" s="25"/>
      <c r="BM870" s="25"/>
      <c r="BN870" s="25"/>
      <c r="BO870" s="25"/>
      <c r="BP870" s="25"/>
      <c r="BQ870" s="23"/>
      <c r="BR870" s="7">
        <v>6</v>
      </c>
      <c r="BS870" s="1">
        <f t="shared" ca="1" si="4363"/>
        <v>0.9999999351291502</v>
      </c>
      <c r="BT870" s="1">
        <f t="shared" ca="1" si="4364"/>
        <v>0.99473740109909781</v>
      </c>
      <c r="BU870" s="1">
        <f t="shared" ca="1" si="4365"/>
        <v>0.21287157805076987</v>
      </c>
      <c r="BV870" s="1">
        <f t="shared" ca="1" si="4366"/>
        <v>0.19386766334753339</v>
      </c>
      <c r="BW870" s="1">
        <f t="shared" ca="1" si="4367"/>
        <v>0.18876608793294058</v>
      </c>
      <c r="BX870" s="1">
        <f t="shared" ca="1" si="4368"/>
        <v>0.99573125874062984</v>
      </c>
      <c r="BY870" s="1">
        <f t="shared" ca="1" si="4369"/>
        <v>0.99999651733994432</v>
      </c>
      <c r="BZ870" s="1">
        <f t="shared" ca="1" si="4370"/>
        <v>0.94676807019596498</v>
      </c>
      <c r="CA870" s="1">
        <f t="shared" ca="1" si="4371"/>
        <v>7.4897201307854112E-3</v>
      </c>
      <c r="CB870" s="1">
        <f t="shared" ca="1" si="4372"/>
        <v>4.358794978463993E-2</v>
      </c>
      <c r="CC870" s="1">
        <f t="shared" ca="1" si="4373"/>
        <v>0.26417225758411805</v>
      </c>
      <c r="CD870" s="25"/>
      <c r="CE870" s="7">
        <v>6</v>
      </c>
      <c r="CF870" s="1">
        <f t="shared" ca="1" si="4374"/>
        <v>0.98084222642905006</v>
      </c>
      <c r="CG870" s="1">
        <f t="shared" ca="1" si="4375"/>
        <v>0.92227164594765709</v>
      </c>
      <c r="CH870" s="1">
        <f t="shared" ca="1" si="4376"/>
        <v>0.87955099253297553</v>
      </c>
      <c r="CI870" s="1">
        <f t="shared" ca="1" si="4377"/>
        <v>0.43173994635777202</v>
      </c>
      <c r="CJ870" s="1">
        <f t="shared" ca="1" si="4378"/>
        <v>0.42646477095303259</v>
      </c>
      <c r="CK870" s="1">
        <f t="shared" ca="1" si="4379"/>
        <v>0.96621204827807916</v>
      </c>
      <c r="CL870" s="1">
        <f t="shared" ca="1" si="4380"/>
        <v>0.99970430363427176</v>
      </c>
      <c r="CM870" s="1">
        <f t="shared" ca="1" si="4381"/>
        <v>0.99882503366495856</v>
      </c>
      <c r="CN870" s="1">
        <f t="shared" ca="1" si="4382"/>
        <v>0.99832186995744909</v>
      </c>
      <c r="CO870" s="1">
        <f t="shared" ca="1" si="4383"/>
        <v>0.99960746225586428</v>
      </c>
      <c r="CP870" s="1">
        <f t="shared" ca="1" si="4384"/>
        <v>0.92346724429699156</v>
      </c>
      <c r="CQ870" s="25"/>
      <c r="CR870" s="25"/>
      <c r="CS870" s="25"/>
      <c r="CT870" s="25"/>
      <c r="CU870" s="25"/>
      <c r="CV870" s="25"/>
      <c r="CW870" s="25"/>
      <c r="CX870" s="25"/>
      <c r="CY870" s="25"/>
      <c r="CZ870" s="25"/>
      <c r="DA870" s="25"/>
      <c r="DB870" s="25"/>
      <c r="DC870" s="25"/>
      <c r="DD870" s="25"/>
      <c r="DE870" s="40"/>
      <c r="DF870" s="50"/>
      <c r="DG870" s="7">
        <v>6</v>
      </c>
      <c r="DH870" s="1">
        <f t="shared" ca="1" si="4385"/>
        <v>0.23714300153605961</v>
      </c>
      <c r="DI870" s="1">
        <f t="shared" ca="1" si="4386"/>
        <v>0.99999989195167471</v>
      </c>
      <c r="DJ870" s="1">
        <f t="shared" ca="1" si="4387"/>
        <v>0.99999999896803682</v>
      </c>
      <c r="DK870" s="1">
        <f t="shared" ca="1" si="4388"/>
        <v>0.99999999503241854</v>
      </c>
      <c r="DL870" s="1">
        <f t="shared" ca="1" si="4389"/>
        <v>0.19502577937456958</v>
      </c>
      <c r="DM870" s="1">
        <f t="shared" ca="1" si="4390"/>
        <v>0.23714300153605961</v>
      </c>
      <c r="DN870" s="14"/>
      <c r="DO870" s="50"/>
      <c r="DP870" s="7">
        <v>6</v>
      </c>
      <c r="DQ870" s="1">
        <f t="shared" ca="1" si="4391"/>
        <v>0.42673007297672289</v>
      </c>
      <c r="DR870" s="1">
        <f t="shared" ca="1" si="4392"/>
        <v>0.99940228795620356</v>
      </c>
      <c r="DS870" s="1">
        <f t="shared" ca="1" si="4393"/>
        <v>0.99999921212634024</v>
      </c>
      <c r="DT870" s="1">
        <f t="shared" ca="1" si="4394"/>
        <v>0.99999953995926649</v>
      </c>
      <c r="DU870" s="1">
        <f t="shared" ca="1" si="4395"/>
        <v>0.99721118035494516</v>
      </c>
      <c r="DV870" s="1">
        <f t="shared" ca="1" si="4396"/>
        <v>0.42673007297672289</v>
      </c>
      <c r="DW870" s="14"/>
      <c r="DX870" s="14"/>
      <c r="DY870" s="14"/>
      <c r="DZ870" s="14"/>
      <c r="EA870" s="14"/>
      <c r="EB870" s="14"/>
      <c r="EC870" s="14"/>
      <c r="ED870" s="14"/>
      <c r="EE870" s="14"/>
      <c r="EF870" s="19"/>
      <c r="EG870" s="23"/>
      <c r="EH870" s="50"/>
      <c r="EI870" s="7">
        <v>2</v>
      </c>
      <c r="EJ870" s="1">
        <f t="shared" ca="1" si="4397"/>
        <v>0.99830676413370811</v>
      </c>
      <c r="EK870" s="1">
        <f t="shared" ca="1" si="4398"/>
        <v>0.99959369516957641</v>
      </c>
      <c r="EL870" s="1">
        <f t="shared" ca="1" si="4399"/>
        <v>1.4739889520218902E-2</v>
      </c>
      <c r="EM870" s="1">
        <f t="shared" ca="1" si="4400"/>
        <v>1.3520786629092852E-5</v>
      </c>
      <c r="EN870" s="25"/>
      <c r="EO870" s="25"/>
      <c r="EP870" s="25"/>
      <c r="EQ870" s="25"/>
      <c r="ER870" s="25"/>
      <c r="ES870" s="25"/>
      <c r="ET870" s="23"/>
      <c r="EU870" s="14"/>
      <c r="EV870" s="14"/>
      <c r="EW870" s="14"/>
      <c r="EX870" s="14"/>
      <c r="EY870" s="14"/>
      <c r="EZ870" s="14"/>
      <c r="FA870" s="14"/>
      <c r="FB870" s="14"/>
      <c r="FC870" s="19"/>
    </row>
    <row r="871" spans="1:159" x14ac:dyDescent="0.2">
      <c r="A871" s="55"/>
      <c r="B871" s="18">
        <v>21</v>
      </c>
      <c r="C871" s="1">
        <f>学習データ!C837*$B$37</f>
        <v>0</v>
      </c>
      <c r="D871" s="1">
        <f>学習データ!D837*$B$37</f>
        <v>0</v>
      </c>
      <c r="E871" s="1">
        <f>学習データ!E837*$B$37</f>
        <v>0</v>
      </c>
      <c r="F871" s="1">
        <f>学習データ!F837*$B$37</f>
        <v>0</v>
      </c>
      <c r="G871" s="1">
        <f>学習データ!G837*$B$37</f>
        <v>0</v>
      </c>
      <c r="H871" s="1">
        <f>学習データ!H837*$B$37</f>
        <v>0</v>
      </c>
      <c r="I871" s="1">
        <f>学習データ!I837*$B$37</f>
        <v>0</v>
      </c>
      <c r="J871" s="1">
        <f>学習データ!J837*$B$37</f>
        <v>0</v>
      </c>
      <c r="K871" s="1">
        <f>学習データ!K837*$B$37</f>
        <v>0</v>
      </c>
      <c r="L871" s="1">
        <f>学習データ!L837*$B$37</f>
        <v>0</v>
      </c>
      <c r="M871" s="1">
        <f>学習データ!M837*$B$37</f>
        <v>100</v>
      </c>
      <c r="N871" s="1">
        <f>学習データ!N837*$B$37</f>
        <v>245</v>
      </c>
      <c r="O871" s="1">
        <f>学習データ!O837*$B$37</f>
        <v>253</v>
      </c>
      <c r="P871" s="1">
        <f>学習データ!P837*$B$37</f>
        <v>253</v>
      </c>
      <c r="Q871" s="1">
        <f>学習データ!Q837*$B$37</f>
        <v>254</v>
      </c>
      <c r="R871" s="1">
        <f>学習データ!R837*$B$37</f>
        <v>253</v>
      </c>
      <c r="S871" s="1">
        <f>学習データ!S837*$B$37</f>
        <v>253</v>
      </c>
      <c r="T871" s="1">
        <f>学習データ!T837*$B$37</f>
        <v>253</v>
      </c>
      <c r="U871" s="1">
        <f>学習データ!U837*$B$37</f>
        <v>236</v>
      </c>
      <c r="V871" s="1">
        <f>学習データ!V837*$B$37</f>
        <v>88</v>
      </c>
      <c r="W871" s="1">
        <f>学習データ!W837*$B$37</f>
        <v>60</v>
      </c>
      <c r="X871" s="1">
        <f>学習データ!X837*$B$37</f>
        <v>118</v>
      </c>
      <c r="Y871" s="1">
        <f>学習データ!Y837*$B$37</f>
        <v>60</v>
      </c>
      <c r="Z871" s="1">
        <f>学習データ!Z837*$B$37</f>
        <v>32</v>
      </c>
      <c r="AA871" s="1">
        <f>学習データ!AA837*$B$37</f>
        <v>0</v>
      </c>
      <c r="AB871" s="1">
        <f>学習データ!AB837*$B$37</f>
        <v>0</v>
      </c>
      <c r="AC871" s="1">
        <f>学習データ!AC837*$B$37</f>
        <v>0</v>
      </c>
      <c r="AD871" s="1">
        <f>学習データ!AD837*$B$37</f>
        <v>0</v>
      </c>
      <c r="AE871" s="14"/>
      <c r="AF871" s="7">
        <v>3</v>
      </c>
      <c r="AG871" s="1">
        <f>IF(学習データ!AG817=3,1,0)</f>
        <v>0</v>
      </c>
      <c r="AH871" s="29"/>
      <c r="AI871" s="25"/>
      <c r="AJ871" s="25"/>
      <c r="AK871" s="25"/>
      <c r="AL871" s="25"/>
      <c r="AM871" s="25"/>
      <c r="AN871" s="25"/>
      <c r="AO871" s="25"/>
      <c r="AP871" s="25"/>
      <c r="AQ871" s="25"/>
      <c r="AR871" s="25"/>
      <c r="AS871" s="25"/>
      <c r="AT871" s="25"/>
      <c r="AU871" s="25"/>
      <c r="AV871" s="25"/>
      <c r="AW871" s="25"/>
      <c r="AX871" s="25"/>
      <c r="AY871" s="25"/>
      <c r="AZ871" s="25"/>
      <c r="BA871" s="25"/>
      <c r="BB871" s="25"/>
      <c r="BC871" s="25"/>
      <c r="BD871" s="25"/>
      <c r="BE871" s="25"/>
      <c r="BF871" s="25"/>
      <c r="BG871" s="25"/>
      <c r="BH871" s="25"/>
      <c r="BI871" s="25"/>
      <c r="BJ871" s="25"/>
      <c r="BK871" s="25"/>
      <c r="BL871" s="25"/>
      <c r="BM871" s="25"/>
      <c r="BN871" s="25"/>
      <c r="BO871" s="25"/>
      <c r="BP871" s="25"/>
      <c r="BQ871" s="23"/>
      <c r="BR871" s="7">
        <v>7</v>
      </c>
      <c r="BS871" s="1">
        <f t="shared" ca="1" si="4363"/>
        <v>0.23714300153605961</v>
      </c>
      <c r="BT871" s="1">
        <f t="shared" ca="1" si="4364"/>
        <v>0.23714300153605961</v>
      </c>
      <c r="BU871" s="1">
        <f t="shared" ca="1" si="4365"/>
        <v>0.23714300153605961</v>
      </c>
      <c r="BV871" s="1">
        <f t="shared" ca="1" si="4366"/>
        <v>0.18894077061719308</v>
      </c>
      <c r="BW871" s="1">
        <f t="shared" ca="1" si="4367"/>
        <v>2.6442285662792949E-3</v>
      </c>
      <c r="BX871" s="1">
        <f t="shared" ca="1" si="4368"/>
        <v>0.1014145539874657</v>
      </c>
      <c r="BY871" s="1">
        <f t="shared" ca="1" si="4369"/>
        <v>0.99991052997037555</v>
      </c>
      <c r="BZ871" s="1">
        <f t="shared" ca="1" si="4370"/>
        <v>0.99847720599127343</v>
      </c>
      <c r="CA871" s="1">
        <f t="shared" ca="1" si="4371"/>
        <v>0.92868433691300556</v>
      </c>
      <c r="CB871" s="1">
        <f t="shared" ca="1" si="4372"/>
        <v>0.58696749730393238</v>
      </c>
      <c r="CC871" s="1">
        <f t="shared" ca="1" si="4373"/>
        <v>0.92272236563155297</v>
      </c>
      <c r="CD871" s="25"/>
      <c r="CE871" s="7">
        <v>7</v>
      </c>
      <c r="CF871" s="1">
        <f t="shared" ca="1" si="4374"/>
        <v>0.42673007297672289</v>
      </c>
      <c r="CG871" s="1">
        <f t="shared" ca="1" si="4375"/>
        <v>0.42673007297672289</v>
      </c>
      <c r="CH871" s="1">
        <f t="shared" ca="1" si="4376"/>
        <v>0.42673007297672289</v>
      </c>
      <c r="CI871" s="1">
        <f t="shared" ca="1" si="4377"/>
        <v>0.42646581536631528</v>
      </c>
      <c r="CJ871" s="1">
        <f t="shared" ca="1" si="4378"/>
        <v>0.7649781186203195</v>
      </c>
      <c r="CK871" s="1">
        <f t="shared" ca="1" si="4379"/>
        <v>0.98094091838208552</v>
      </c>
      <c r="CL871" s="1">
        <f t="shared" ca="1" si="4380"/>
        <v>0.99980307142519953</v>
      </c>
      <c r="CM871" s="1">
        <f t="shared" ca="1" si="4381"/>
        <v>0.99975622207858872</v>
      </c>
      <c r="CN871" s="1">
        <f t="shared" ca="1" si="4382"/>
        <v>0.99993560319087615</v>
      </c>
      <c r="CO871" s="1">
        <f t="shared" ca="1" si="4383"/>
        <v>0.99981870540016149</v>
      </c>
      <c r="CP871" s="1">
        <f t="shared" ca="1" si="4384"/>
        <v>0.99035618553211491</v>
      </c>
      <c r="CQ871" s="25"/>
      <c r="CR871" s="25"/>
      <c r="CS871" s="25"/>
      <c r="CT871" s="25"/>
      <c r="CU871" s="25"/>
      <c r="CV871" s="25"/>
      <c r="CW871" s="25"/>
      <c r="CX871" s="25"/>
      <c r="CY871" s="25"/>
      <c r="CZ871" s="25"/>
      <c r="DA871" s="25"/>
      <c r="DB871" s="25"/>
      <c r="DC871" s="25"/>
      <c r="DD871" s="25"/>
      <c r="DE871" s="40"/>
      <c r="DF871" s="14"/>
      <c r="DG871" s="14"/>
      <c r="DH871" s="14"/>
      <c r="DI871" s="14"/>
      <c r="DJ871" s="14"/>
      <c r="DK871" s="14"/>
      <c r="DL871" s="14"/>
      <c r="DM871" s="14"/>
      <c r="DN871" s="14"/>
      <c r="DO871" s="14"/>
      <c r="DP871" s="14"/>
      <c r="DQ871" s="14"/>
      <c r="DR871" s="14"/>
      <c r="DS871" s="14"/>
      <c r="DT871" s="14"/>
      <c r="DU871" s="14"/>
      <c r="DV871" s="14"/>
      <c r="DW871" s="14"/>
      <c r="DX871" s="14"/>
      <c r="DY871" s="14"/>
      <c r="DZ871" s="14"/>
      <c r="EA871" s="14"/>
      <c r="EB871" s="14"/>
      <c r="EC871" s="14"/>
      <c r="ED871" s="14"/>
      <c r="EE871" s="14"/>
      <c r="EF871" s="19"/>
      <c r="EG871" s="23"/>
      <c r="EH871" s="50"/>
      <c r="EI871" s="7">
        <v>3</v>
      </c>
      <c r="EJ871" s="1">
        <f t="shared" ca="1" si="4397"/>
        <v>1.6376262053652421E-8</v>
      </c>
      <c r="EK871" s="1">
        <f t="shared" ca="1" si="4398"/>
        <v>2.1196037440011921E-3</v>
      </c>
      <c r="EL871" s="1">
        <f t="shared" ca="1" si="4399"/>
        <v>1.1232414876887789E-2</v>
      </c>
      <c r="EM871" s="1">
        <f t="shared" ca="1" si="4400"/>
        <v>0.56904801250181891</v>
      </c>
      <c r="EN871" s="25"/>
      <c r="EO871" s="25"/>
      <c r="EP871" s="25"/>
      <c r="EQ871" s="25"/>
      <c r="ER871" s="25"/>
      <c r="ES871" s="25"/>
      <c r="ET871" s="23"/>
      <c r="EU871" s="14"/>
      <c r="EV871" s="14"/>
      <c r="EW871" s="14"/>
      <c r="EX871" s="14"/>
      <c r="EY871" s="14"/>
      <c r="EZ871" s="14"/>
      <c r="FA871" s="14"/>
      <c r="FB871" s="14"/>
      <c r="FC871" s="19"/>
    </row>
    <row r="872" spans="1:159" x14ac:dyDescent="0.2">
      <c r="A872" s="55"/>
      <c r="B872" s="18">
        <v>22</v>
      </c>
      <c r="C872" s="1">
        <f>学習データ!C838*$B$37</f>
        <v>0</v>
      </c>
      <c r="D872" s="1">
        <f>学習データ!D838*$B$37</f>
        <v>0</v>
      </c>
      <c r="E872" s="1">
        <f>学習データ!E838*$B$37</f>
        <v>0</v>
      </c>
      <c r="F872" s="1">
        <f>学習データ!F838*$B$37</f>
        <v>0</v>
      </c>
      <c r="G872" s="1">
        <f>学習データ!G838*$B$37</f>
        <v>0</v>
      </c>
      <c r="H872" s="1">
        <f>学習データ!H838*$B$37</f>
        <v>0</v>
      </c>
      <c r="I872" s="1">
        <f>学習データ!I838*$B$37</f>
        <v>0</v>
      </c>
      <c r="J872" s="1">
        <f>学習データ!J838*$B$37</f>
        <v>0</v>
      </c>
      <c r="K872" s="1">
        <f>学習データ!K838*$B$37</f>
        <v>0</v>
      </c>
      <c r="L872" s="1">
        <f>学習データ!L838*$B$37</f>
        <v>25</v>
      </c>
      <c r="M872" s="1">
        <f>学習データ!M838*$B$37</f>
        <v>222</v>
      </c>
      <c r="N872" s="1">
        <f>学習データ!N838*$B$37</f>
        <v>253</v>
      </c>
      <c r="O872" s="1">
        <f>学習データ!O838*$B$37</f>
        <v>253</v>
      </c>
      <c r="P872" s="1">
        <f>学習データ!P838*$B$37</f>
        <v>253</v>
      </c>
      <c r="Q872" s="1">
        <f>学習データ!Q838*$B$37</f>
        <v>254</v>
      </c>
      <c r="R872" s="1">
        <f>学習データ!R838*$B$37</f>
        <v>253</v>
      </c>
      <c r="S872" s="1">
        <f>学習データ!S838*$B$37</f>
        <v>253</v>
      </c>
      <c r="T872" s="1">
        <f>学習データ!T838*$B$37</f>
        <v>214</v>
      </c>
      <c r="U872" s="1">
        <f>学習データ!U838*$B$37</f>
        <v>37</v>
      </c>
      <c r="V872" s="1">
        <f>学習データ!V838*$B$37</f>
        <v>0</v>
      </c>
      <c r="W872" s="1">
        <f>学習データ!W838*$B$37</f>
        <v>0</v>
      </c>
      <c r="X872" s="1">
        <f>学習データ!X838*$B$37</f>
        <v>0</v>
      </c>
      <c r="Y872" s="1">
        <f>学習データ!Y838*$B$37</f>
        <v>0</v>
      </c>
      <c r="Z872" s="1">
        <f>学習データ!Z838*$B$37</f>
        <v>0</v>
      </c>
      <c r="AA872" s="1">
        <f>学習データ!AA838*$B$37</f>
        <v>0</v>
      </c>
      <c r="AB872" s="1">
        <f>学習データ!AB838*$B$37</f>
        <v>0</v>
      </c>
      <c r="AC872" s="1">
        <f>学習データ!AC838*$B$37</f>
        <v>0</v>
      </c>
      <c r="AD872" s="1">
        <f>学習データ!AD838*$B$37</f>
        <v>0</v>
      </c>
      <c r="AE872" s="14"/>
      <c r="AF872" s="7">
        <v>4</v>
      </c>
      <c r="AG872" s="1">
        <f>IF(学習データ!AG817=4,1,0)</f>
        <v>0</v>
      </c>
      <c r="AH872" s="29"/>
      <c r="AI872" s="25"/>
      <c r="AJ872" s="25"/>
      <c r="AK872" s="25"/>
      <c r="AL872" s="25"/>
      <c r="AM872" s="25"/>
      <c r="AN872" s="25"/>
      <c r="AO872" s="25"/>
      <c r="AP872" s="25"/>
      <c r="AQ872" s="25"/>
      <c r="AR872" s="25"/>
      <c r="AS872" s="25"/>
      <c r="AT872" s="25"/>
      <c r="AU872" s="25"/>
      <c r="AV872" s="25"/>
      <c r="AW872" s="25"/>
      <c r="AX872" s="25"/>
      <c r="AY872" s="25"/>
      <c r="AZ872" s="25"/>
      <c r="BA872" s="25"/>
      <c r="BB872" s="25"/>
      <c r="BC872" s="25"/>
      <c r="BD872" s="25"/>
      <c r="BE872" s="25"/>
      <c r="BF872" s="25"/>
      <c r="BG872" s="25"/>
      <c r="BH872" s="25"/>
      <c r="BI872" s="25"/>
      <c r="BJ872" s="25"/>
      <c r="BK872" s="25"/>
      <c r="BL872" s="25"/>
      <c r="BM872" s="25"/>
      <c r="BN872" s="25"/>
      <c r="BO872" s="25"/>
      <c r="BP872" s="25"/>
      <c r="BQ872" s="23"/>
      <c r="BR872" s="7">
        <v>8</v>
      </c>
      <c r="BS872" s="1">
        <f t="shared" ca="1" si="4363"/>
        <v>0.23714300153605961</v>
      </c>
      <c r="BT872" s="1">
        <f t="shared" ca="1" si="4364"/>
        <v>0.23714300153605961</v>
      </c>
      <c r="BU872" s="1">
        <f t="shared" ca="1" si="4365"/>
        <v>0.18894077061719308</v>
      </c>
      <c r="BV872" s="1">
        <f t="shared" ca="1" si="4366"/>
        <v>2.644725858823754E-3</v>
      </c>
      <c r="BW872" s="1">
        <f t="shared" ca="1" si="4367"/>
        <v>0.10265016107298597</v>
      </c>
      <c r="BX872" s="1">
        <f t="shared" ca="1" si="4368"/>
        <v>2.7824989873103494E-2</v>
      </c>
      <c r="BY872" s="1">
        <f t="shared" ca="1" si="4369"/>
        <v>0.99999758316036136</v>
      </c>
      <c r="BZ872" s="1">
        <f t="shared" ca="1" si="4370"/>
        <v>0.99959295030894013</v>
      </c>
      <c r="CA872" s="1">
        <f t="shared" ca="1" si="4371"/>
        <v>0.99681635656163592</v>
      </c>
      <c r="CB872" s="1">
        <f t="shared" ca="1" si="4372"/>
        <v>0.99197514593196923</v>
      </c>
      <c r="CC872" s="1">
        <f t="shared" ca="1" si="4373"/>
        <v>0.9532041370420038</v>
      </c>
      <c r="CD872" s="25"/>
      <c r="CE872" s="7">
        <v>8</v>
      </c>
      <c r="CF872" s="1">
        <f t="shared" ca="1" si="4374"/>
        <v>0.42673007297672289</v>
      </c>
      <c r="CG872" s="1">
        <f t="shared" ca="1" si="4375"/>
        <v>0.42673007297672289</v>
      </c>
      <c r="CH872" s="1">
        <f t="shared" ca="1" si="4376"/>
        <v>0.42646581536631528</v>
      </c>
      <c r="CI872" s="1">
        <f t="shared" ca="1" si="4377"/>
        <v>0.76371497685315315</v>
      </c>
      <c r="CJ872" s="1">
        <f t="shared" ca="1" si="4378"/>
        <v>0.97791816835246692</v>
      </c>
      <c r="CK872" s="1">
        <f t="shared" ca="1" si="4379"/>
        <v>0.99813170648376004</v>
      </c>
      <c r="CL872" s="1">
        <f t="shared" ca="1" si="4380"/>
        <v>0.99999733525999834</v>
      </c>
      <c r="CM872" s="1">
        <f t="shared" ca="1" si="4381"/>
        <v>0.99999864238518976</v>
      </c>
      <c r="CN872" s="1">
        <f t="shared" ca="1" si="4382"/>
        <v>0.99999981865721277</v>
      </c>
      <c r="CO872" s="1">
        <f t="shared" ca="1" si="4383"/>
        <v>0.9998806244561218</v>
      </c>
      <c r="CP872" s="1">
        <f t="shared" ca="1" si="4384"/>
        <v>0.99922465079341838</v>
      </c>
      <c r="CQ872" s="25"/>
      <c r="CR872" s="25"/>
      <c r="CS872" s="25"/>
      <c r="CT872" s="25"/>
      <c r="CU872" s="25"/>
      <c r="CV872" s="25"/>
      <c r="CW872" s="25"/>
      <c r="CX872" s="25"/>
      <c r="CY872" s="25"/>
      <c r="CZ872" s="25"/>
      <c r="DA872" s="25"/>
      <c r="DB872" s="25"/>
      <c r="DC872" s="25"/>
      <c r="DD872" s="25"/>
      <c r="DE872" s="40"/>
      <c r="DF872" s="14"/>
      <c r="DG872" s="14"/>
      <c r="DH872" s="14"/>
      <c r="DI872" s="14"/>
      <c r="DJ872" s="14"/>
      <c r="DK872" s="14"/>
      <c r="DL872" s="14"/>
      <c r="DM872" s="14"/>
      <c r="DN872" s="14"/>
      <c r="DO872" s="14"/>
      <c r="DP872" s="14"/>
      <c r="DQ872" s="14"/>
      <c r="DR872" s="14"/>
      <c r="DS872" s="14"/>
      <c r="DT872" s="14"/>
      <c r="DU872" s="14"/>
      <c r="DV872" s="14"/>
      <c r="DW872" s="14"/>
      <c r="DX872" s="14"/>
      <c r="DY872" s="14"/>
      <c r="DZ872" s="14"/>
      <c r="EA872" s="14"/>
      <c r="EB872" s="14"/>
      <c r="EC872" s="14"/>
      <c r="ED872" s="14"/>
      <c r="EE872" s="14"/>
      <c r="EF872" s="19"/>
      <c r="EG872" s="23"/>
      <c r="EH872" s="50"/>
      <c r="EI872" s="7">
        <v>4</v>
      </c>
      <c r="EJ872" s="1">
        <f t="shared" ca="1" si="4397"/>
        <v>0.9879512191519394</v>
      </c>
      <c r="EK872" s="1">
        <f t="shared" ca="1" si="4398"/>
        <v>0.96077196534978659</v>
      </c>
      <c r="EL872" s="1">
        <f t="shared" ca="1" si="4399"/>
        <v>6.1413984041419935E-2</v>
      </c>
      <c r="EM872" s="1">
        <f t="shared" ca="1" si="4400"/>
        <v>1.8881507392738264E-2</v>
      </c>
      <c r="EN872" s="14"/>
      <c r="EO872" s="14"/>
      <c r="EP872" s="14"/>
      <c r="EQ872" s="14"/>
      <c r="ER872" s="14"/>
      <c r="ES872" s="14"/>
      <c r="ET872" s="23"/>
      <c r="EU872" s="14"/>
      <c r="EV872" s="14"/>
      <c r="EW872" s="14"/>
      <c r="EX872" s="14"/>
      <c r="EY872" s="14"/>
      <c r="EZ872" s="14"/>
      <c r="FA872" s="14"/>
      <c r="FB872" s="14"/>
      <c r="FC872" s="19"/>
    </row>
    <row r="873" spans="1:159" x14ac:dyDescent="0.2">
      <c r="A873" s="55"/>
      <c r="B873" s="18">
        <v>23</v>
      </c>
      <c r="C873" s="1">
        <f>学習データ!C839*$B$37</f>
        <v>0</v>
      </c>
      <c r="D873" s="1">
        <f>学習データ!D839*$B$37</f>
        <v>0</v>
      </c>
      <c r="E873" s="1">
        <f>学習データ!E839*$B$37</f>
        <v>0</v>
      </c>
      <c r="F873" s="1">
        <f>学習データ!F839*$B$37</f>
        <v>0</v>
      </c>
      <c r="G873" s="1">
        <f>学習データ!G839*$B$37</f>
        <v>0</v>
      </c>
      <c r="H873" s="1">
        <f>学習データ!H839*$B$37</f>
        <v>0</v>
      </c>
      <c r="I873" s="1">
        <f>学習データ!I839*$B$37</f>
        <v>0</v>
      </c>
      <c r="J873" s="1">
        <f>学習データ!J839*$B$37</f>
        <v>0</v>
      </c>
      <c r="K873" s="1">
        <f>学習データ!K839*$B$37</f>
        <v>0</v>
      </c>
      <c r="L873" s="1">
        <f>学習データ!L839*$B$37</f>
        <v>73</v>
      </c>
      <c r="M873" s="1">
        <f>学習データ!M839*$B$37</f>
        <v>253</v>
      </c>
      <c r="N873" s="1">
        <f>学習データ!N839*$B$37</f>
        <v>253</v>
      </c>
      <c r="O873" s="1">
        <f>学習データ!O839*$B$37</f>
        <v>253</v>
      </c>
      <c r="P873" s="1">
        <f>学習データ!P839*$B$37</f>
        <v>253</v>
      </c>
      <c r="Q873" s="1">
        <f>学習データ!Q839*$B$37</f>
        <v>254</v>
      </c>
      <c r="R873" s="1">
        <f>学習データ!R839*$B$37</f>
        <v>253</v>
      </c>
      <c r="S873" s="1">
        <f>学習データ!S839*$B$37</f>
        <v>239</v>
      </c>
      <c r="T873" s="1">
        <f>学習データ!T839*$B$37</f>
        <v>69</v>
      </c>
      <c r="U873" s="1">
        <f>学習データ!U839*$B$37</f>
        <v>0</v>
      </c>
      <c r="V873" s="1">
        <f>学習データ!V839*$B$37</f>
        <v>0</v>
      </c>
      <c r="W873" s="1">
        <f>学習データ!W839*$B$37</f>
        <v>0</v>
      </c>
      <c r="X873" s="1">
        <f>学習データ!X839*$B$37</f>
        <v>0</v>
      </c>
      <c r="Y873" s="1">
        <f>学習データ!Y839*$B$37</f>
        <v>0</v>
      </c>
      <c r="Z873" s="1">
        <f>学習データ!Z839*$B$37</f>
        <v>0</v>
      </c>
      <c r="AA873" s="1">
        <f>学習データ!AA839*$B$37</f>
        <v>0</v>
      </c>
      <c r="AB873" s="1">
        <f>学習データ!AB839*$B$37</f>
        <v>0</v>
      </c>
      <c r="AC873" s="1">
        <f>学習データ!AC839*$B$37</f>
        <v>0</v>
      </c>
      <c r="AD873" s="1">
        <f>学習データ!AD839*$B$37</f>
        <v>0</v>
      </c>
      <c r="AE873" s="14"/>
      <c r="AF873" s="7">
        <v>5</v>
      </c>
      <c r="AG873" s="1">
        <f>IF(学習データ!AG817=5,1,0)</f>
        <v>0</v>
      </c>
      <c r="AH873" s="29"/>
      <c r="AI873" s="25"/>
      <c r="AJ873" s="25"/>
      <c r="AK873" s="25"/>
      <c r="AL873" s="25"/>
      <c r="AM873" s="25"/>
      <c r="AN873" s="25"/>
      <c r="AO873" s="25"/>
      <c r="AP873" s="25"/>
      <c r="AQ873" s="25"/>
      <c r="AR873" s="25"/>
      <c r="AS873" s="25"/>
      <c r="AT873" s="25"/>
      <c r="AU873" s="25"/>
      <c r="AV873" s="25"/>
      <c r="AW873" s="25"/>
      <c r="AX873" s="25"/>
      <c r="AY873" s="25"/>
      <c r="AZ873" s="25"/>
      <c r="BA873" s="25"/>
      <c r="BB873" s="25"/>
      <c r="BC873" s="25"/>
      <c r="BD873" s="25"/>
      <c r="BE873" s="25"/>
      <c r="BF873" s="25"/>
      <c r="BG873" s="25"/>
      <c r="BH873" s="25"/>
      <c r="BI873" s="25"/>
      <c r="BJ873" s="25"/>
      <c r="BK873" s="25"/>
      <c r="BL873" s="25"/>
      <c r="BM873" s="25"/>
      <c r="BN873" s="25"/>
      <c r="BO873" s="25"/>
      <c r="BP873" s="25"/>
      <c r="BQ873" s="23"/>
      <c r="BR873" s="7">
        <v>9</v>
      </c>
      <c r="BS873" s="1">
        <f t="shared" ca="1" si="4363"/>
        <v>0.23714300153605961</v>
      </c>
      <c r="BT873" s="1">
        <f t="shared" ca="1" si="4364"/>
        <v>0.23714300153605961</v>
      </c>
      <c r="BU873" s="1">
        <f t="shared" ca="1" si="4365"/>
        <v>0.2286217572311231</v>
      </c>
      <c r="BV873" s="1">
        <f t="shared" ca="1" si="4366"/>
        <v>7.7421949139666657E-2</v>
      </c>
      <c r="BW873" s="1">
        <f t="shared" ca="1" si="4367"/>
        <v>0.99975455040435601</v>
      </c>
      <c r="BX873" s="1">
        <f t="shared" ca="1" si="4368"/>
        <v>0.99999999635058701</v>
      </c>
      <c r="BY873" s="1">
        <f t="shared" ca="1" si="4369"/>
        <v>0.99999999653839233</v>
      </c>
      <c r="BZ873" s="1">
        <f t="shared" ca="1" si="4370"/>
        <v>0.9999999999159328</v>
      </c>
      <c r="CA873" s="1">
        <f t="shared" ca="1" si="4371"/>
        <v>0.99999999719226551</v>
      </c>
      <c r="CB873" s="1">
        <f t="shared" ca="1" si="4372"/>
        <v>0.99964773534333407</v>
      </c>
      <c r="CC873" s="1">
        <f t="shared" ca="1" si="4373"/>
        <v>0.34880080098066746</v>
      </c>
      <c r="CD873" s="25"/>
      <c r="CE873" s="7">
        <v>9</v>
      </c>
      <c r="CF873" s="1">
        <f t="shared" ca="1" si="4374"/>
        <v>0.42673007297672289</v>
      </c>
      <c r="CG873" s="1">
        <f t="shared" ca="1" si="4375"/>
        <v>0.42673007297672289</v>
      </c>
      <c r="CH873" s="1">
        <f t="shared" ca="1" si="4376"/>
        <v>0.81442489569753618</v>
      </c>
      <c r="CI873" s="1">
        <f t="shared" ca="1" si="4377"/>
        <v>0.74628894697286741</v>
      </c>
      <c r="CJ873" s="1">
        <f t="shared" ca="1" si="4378"/>
        <v>0.99996183152676488</v>
      </c>
      <c r="CK873" s="1">
        <f t="shared" ca="1" si="4379"/>
        <v>0.99999822197974841</v>
      </c>
      <c r="CL873" s="1">
        <f t="shared" ca="1" si="4380"/>
        <v>0.99999999722228039</v>
      </c>
      <c r="CM873" s="1">
        <f t="shared" ca="1" si="4381"/>
        <v>0.99999998749734031</v>
      </c>
      <c r="CN873" s="1">
        <f t="shared" ca="1" si="4382"/>
        <v>0.99999981602879673</v>
      </c>
      <c r="CO873" s="1">
        <f t="shared" ca="1" si="4383"/>
        <v>0.99998126677878907</v>
      </c>
      <c r="CP873" s="1">
        <f t="shared" ca="1" si="4384"/>
        <v>0.99938702333573193</v>
      </c>
      <c r="CQ873" s="25"/>
      <c r="CR873" s="25"/>
      <c r="CS873" s="25"/>
      <c r="CT873" s="25"/>
      <c r="CU873" s="25"/>
      <c r="CV873" s="25"/>
      <c r="CW873" s="25"/>
      <c r="CX873" s="25"/>
      <c r="CY873" s="25"/>
      <c r="CZ873" s="25"/>
      <c r="DA873" s="25"/>
      <c r="DB873" s="25"/>
      <c r="DC873" s="25"/>
      <c r="DD873" s="25"/>
      <c r="DE873" s="40"/>
      <c r="DF873" s="14"/>
      <c r="DG873" s="14"/>
      <c r="DH873" s="14"/>
      <c r="DI873" s="14"/>
      <c r="DJ873" s="14"/>
      <c r="DK873" s="14"/>
      <c r="DL873" s="14"/>
      <c r="DM873" s="14"/>
      <c r="DN873" s="14"/>
      <c r="DO873" s="14"/>
      <c r="DP873" s="14"/>
      <c r="DQ873" s="14"/>
      <c r="DR873" s="14"/>
      <c r="DS873" s="14"/>
      <c r="DT873" s="14"/>
      <c r="DU873" s="14"/>
      <c r="DV873" s="14"/>
      <c r="DW873" s="14"/>
      <c r="DX873" s="14"/>
      <c r="DY873" s="14"/>
      <c r="DZ873" s="14"/>
      <c r="EA873" s="14"/>
      <c r="EB873" s="14"/>
      <c r="EC873" s="14"/>
      <c r="ED873" s="14"/>
      <c r="EE873" s="14"/>
      <c r="EF873" s="19"/>
      <c r="EG873" s="23"/>
      <c r="EH873" s="25"/>
      <c r="EI873" s="25"/>
      <c r="EJ873" s="25"/>
      <c r="EK873" s="25"/>
      <c r="EL873" s="25"/>
      <c r="EM873" s="25"/>
      <c r="EN873" s="14"/>
      <c r="EO873" s="14"/>
      <c r="EP873" s="14"/>
      <c r="EQ873" s="14"/>
      <c r="ER873" s="14"/>
      <c r="ES873" s="14"/>
      <c r="ET873" s="23"/>
      <c r="EU873" s="14"/>
      <c r="EV873" s="14"/>
      <c r="EW873" s="14"/>
      <c r="EX873" s="14"/>
      <c r="EY873" s="14"/>
      <c r="EZ873" s="14"/>
      <c r="FA873" s="14"/>
      <c r="FB873" s="14"/>
      <c r="FC873" s="19"/>
    </row>
    <row r="874" spans="1:159" x14ac:dyDescent="0.2">
      <c r="A874" s="55"/>
      <c r="B874" s="18">
        <v>24</v>
      </c>
      <c r="C874" s="1">
        <f>学習データ!C840*$B$37</f>
        <v>0</v>
      </c>
      <c r="D874" s="1">
        <f>学習データ!D840*$B$37</f>
        <v>0</v>
      </c>
      <c r="E874" s="1">
        <f>学習データ!E840*$B$37</f>
        <v>0</v>
      </c>
      <c r="F874" s="1">
        <f>学習データ!F840*$B$37</f>
        <v>0</v>
      </c>
      <c r="G874" s="1">
        <f>学習データ!G840*$B$37</f>
        <v>0</v>
      </c>
      <c r="H874" s="1">
        <f>学習データ!H840*$B$37</f>
        <v>0</v>
      </c>
      <c r="I874" s="1">
        <f>学習データ!I840*$B$37</f>
        <v>0</v>
      </c>
      <c r="J874" s="1">
        <f>学習データ!J840*$B$37</f>
        <v>0</v>
      </c>
      <c r="K874" s="1">
        <f>学習データ!K840*$B$37</f>
        <v>0</v>
      </c>
      <c r="L874" s="1">
        <f>学習データ!L840*$B$37</f>
        <v>73</v>
      </c>
      <c r="M874" s="1">
        <f>学習データ!M840*$B$37</f>
        <v>253</v>
      </c>
      <c r="N874" s="1">
        <f>学習データ!N840*$B$37</f>
        <v>253</v>
      </c>
      <c r="O874" s="1">
        <f>学習データ!O840*$B$37</f>
        <v>253</v>
      </c>
      <c r="P874" s="1">
        <f>学習データ!P840*$B$37</f>
        <v>253</v>
      </c>
      <c r="Q874" s="1">
        <f>学習データ!Q840*$B$37</f>
        <v>254</v>
      </c>
      <c r="R874" s="1">
        <f>学習データ!R840*$B$37</f>
        <v>243</v>
      </c>
      <c r="S874" s="1">
        <f>学習データ!S840*$B$37</f>
        <v>124</v>
      </c>
      <c r="T874" s="1">
        <f>学習データ!T840*$B$37</f>
        <v>0</v>
      </c>
      <c r="U874" s="1">
        <f>学習データ!U840*$B$37</f>
        <v>0</v>
      </c>
      <c r="V874" s="1">
        <f>学習データ!V840*$B$37</f>
        <v>0</v>
      </c>
      <c r="W874" s="1">
        <f>学習データ!W840*$B$37</f>
        <v>0</v>
      </c>
      <c r="X874" s="1">
        <f>学習データ!X840*$B$37</f>
        <v>0</v>
      </c>
      <c r="Y874" s="1">
        <f>学習データ!Y840*$B$37</f>
        <v>0</v>
      </c>
      <c r="Z874" s="1">
        <f>学習データ!Z840*$B$37</f>
        <v>0</v>
      </c>
      <c r="AA874" s="1">
        <f>学習データ!AA840*$B$37</f>
        <v>0</v>
      </c>
      <c r="AB874" s="1">
        <f>学習データ!AB840*$B$37</f>
        <v>0</v>
      </c>
      <c r="AC874" s="1">
        <f>学習データ!AC840*$B$37</f>
        <v>0</v>
      </c>
      <c r="AD874" s="1">
        <f>学習データ!AD840*$B$37</f>
        <v>0</v>
      </c>
      <c r="AE874" s="14"/>
      <c r="AF874" s="7">
        <v>6</v>
      </c>
      <c r="AG874" s="1">
        <f>IF(学習データ!AG817=6,1,0)</f>
        <v>0</v>
      </c>
      <c r="AH874" s="29"/>
      <c r="AI874" s="25"/>
      <c r="AJ874" s="25"/>
      <c r="AK874" s="25"/>
      <c r="AL874" s="25"/>
      <c r="AM874" s="25"/>
      <c r="AN874" s="25"/>
      <c r="AO874" s="25"/>
      <c r="AP874" s="25"/>
      <c r="AQ874" s="25"/>
      <c r="AR874" s="25"/>
      <c r="AS874" s="25"/>
      <c r="AT874" s="25"/>
      <c r="AU874" s="25"/>
      <c r="AV874" s="25"/>
      <c r="AW874" s="25"/>
      <c r="AX874" s="25"/>
      <c r="AY874" s="25"/>
      <c r="AZ874" s="25"/>
      <c r="BA874" s="25"/>
      <c r="BB874" s="25"/>
      <c r="BC874" s="25"/>
      <c r="BD874" s="25"/>
      <c r="BE874" s="25"/>
      <c r="BF874" s="25"/>
      <c r="BG874" s="25"/>
      <c r="BH874" s="25"/>
      <c r="BI874" s="25"/>
      <c r="BJ874" s="25"/>
      <c r="BK874" s="25"/>
      <c r="BL874" s="25"/>
      <c r="BM874" s="25"/>
      <c r="BN874" s="25"/>
      <c r="BO874" s="25"/>
      <c r="BP874" s="25"/>
      <c r="BQ874" s="23"/>
      <c r="BR874" s="7">
        <v>10</v>
      </c>
      <c r="BS874" s="1">
        <f t="shared" ca="1" si="4363"/>
        <v>0.23714300153605961</v>
      </c>
      <c r="BT874" s="1">
        <f t="shared" ca="1" si="4364"/>
        <v>0.23714300153605961</v>
      </c>
      <c r="BU874" s="1">
        <f t="shared" ca="1" si="4365"/>
        <v>0.28516363752339047</v>
      </c>
      <c r="BV874" s="1">
        <f t="shared" ca="1" si="4366"/>
        <v>0.99999683332755562</v>
      </c>
      <c r="BW874" s="1">
        <f t="shared" ca="1" si="4367"/>
        <v>0.99999989755052521</v>
      </c>
      <c r="BX874" s="1">
        <f t="shared" ca="1" si="4368"/>
        <v>0.99999999996696931</v>
      </c>
      <c r="BY874" s="1">
        <f t="shared" ca="1" si="4369"/>
        <v>0.99999999989132937</v>
      </c>
      <c r="BZ874" s="1">
        <f t="shared" ca="1" si="4370"/>
        <v>0.99999999779276361</v>
      </c>
      <c r="CA874" s="1">
        <f t="shared" ca="1" si="4371"/>
        <v>0.99999999904668679</v>
      </c>
      <c r="CB874" s="1">
        <f t="shared" ca="1" si="4372"/>
        <v>0.99084238954162607</v>
      </c>
      <c r="CC874" s="1">
        <f t="shared" ca="1" si="4373"/>
        <v>0.21375504971307513</v>
      </c>
      <c r="CD874" s="25"/>
      <c r="CE874" s="7">
        <v>10</v>
      </c>
      <c r="CF874" s="1">
        <f t="shared" ca="1" si="4374"/>
        <v>0.42673007297672289</v>
      </c>
      <c r="CG874" s="1">
        <f t="shared" ca="1" si="4375"/>
        <v>0.42673007297672289</v>
      </c>
      <c r="CH874" s="1">
        <f t="shared" ca="1" si="4376"/>
        <v>0.78959022397697853</v>
      </c>
      <c r="CI874" s="1">
        <f t="shared" ca="1" si="4377"/>
        <v>0.99913634480612024</v>
      </c>
      <c r="CJ874" s="1">
        <f t="shared" ca="1" si="4378"/>
        <v>0.99987989945505273</v>
      </c>
      <c r="CK874" s="1">
        <f t="shared" ca="1" si="4379"/>
        <v>0.99999999775120685</v>
      </c>
      <c r="CL874" s="1">
        <f t="shared" ca="1" si="4380"/>
        <v>0.99999983980531526</v>
      </c>
      <c r="CM874" s="1">
        <f t="shared" ca="1" si="4381"/>
        <v>0.99999981555238548</v>
      </c>
      <c r="CN874" s="1">
        <f t="shared" ca="1" si="4382"/>
        <v>0.99999789491145086</v>
      </c>
      <c r="CO874" s="1">
        <f t="shared" ca="1" si="4383"/>
        <v>0.99837170794674868</v>
      </c>
      <c r="CP874" s="1">
        <f t="shared" ca="1" si="4384"/>
        <v>0.88906989700051442</v>
      </c>
      <c r="CQ874" s="25"/>
      <c r="CR874" s="25"/>
      <c r="CS874" s="25"/>
      <c r="CT874" s="25"/>
      <c r="CU874" s="25"/>
      <c r="CV874" s="25"/>
      <c r="CW874" s="25"/>
      <c r="CX874" s="25"/>
      <c r="CY874" s="25"/>
      <c r="CZ874" s="25"/>
      <c r="DA874" s="25"/>
      <c r="DB874" s="25"/>
      <c r="DC874" s="25"/>
      <c r="DD874" s="25"/>
      <c r="DE874" s="40"/>
      <c r="DF874" s="14"/>
      <c r="DG874" s="14"/>
      <c r="DH874" s="14"/>
      <c r="DI874" s="14"/>
      <c r="DJ874" s="14"/>
      <c r="DK874" s="14"/>
      <c r="DL874" s="14"/>
      <c r="DM874" s="14"/>
      <c r="DN874" s="14"/>
      <c r="DO874" s="14"/>
      <c r="DP874" s="14"/>
      <c r="DQ874" s="14"/>
      <c r="DR874" s="14"/>
      <c r="DS874" s="14"/>
      <c r="DT874" s="14"/>
      <c r="DU874" s="14"/>
      <c r="DV874" s="14"/>
      <c r="DW874" s="14"/>
      <c r="DX874" s="14"/>
      <c r="DY874" s="14"/>
      <c r="DZ874" s="14"/>
      <c r="EA874" s="14"/>
      <c r="EB874" s="14"/>
      <c r="EC874" s="14"/>
      <c r="ED874" s="14"/>
      <c r="EE874" s="14"/>
      <c r="EF874" s="19"/>
      <c r="EG874" s="23"/>
      <c r="EH874" s="50">
        <v>5</v>
      </c>
      <c r="EI874" s="7">
        <v>0</v>
      </c>
      <c r="EJ874" s="7">
        <v>1</v>
      </c>
      <c r="EK874" s="7">
        <v>2</v>
      </c>
      <c r="EL874" s="7">
        <v>3</v>
      </c>
      <c r="EM874" s="7">
        <v>4</v>
      </c>
      <c r="EN874" s="14"/>
      <c r="EO874" s="14"/>
      <c r="EP874" s="14"/>
      <c r="EQ874" s="14"/>
      <c r="ER874" s="14"/>
      <c r="ES874" s="14"/>
      <c r="ET874" s="23"/>
      <c r="EU874" s="14"/>
      <c r="EV874" s="14"/>
      <c r="EW874" s="14"/>
      <c r="EX874" s="14"/>
      <c r="EY874" s="14"/>
      <c r="EZ874" s="14"/>
      <c r="FA874" s="14"/>
      <c r="FB874" s="14"/>
      <c r="FC874" s="19"/>
    </row>
    <row r="875" spans="1:159" x14ac:dyDescent="0.2">
      <c r="A875" s="55"/>
      <c r="B875" s="18">
        <v>25</v>
      </c>
      <c r="C875" s="1">
        <f>学習データ!C841*$B$37</f>
        <v>0</v>
      </c>
      <c r="D875" s="1">
        <f>学習データ!D841*$B$37</f>
        <v>0</v>
      </c>
      <c r="E875" s="1">
        <f>学習データ!E841*$B$37</f>
        <v>0</v>
      </c>
      <c r="F875" s="1">
        <f>学習データ!F841*$B$37</f>
        <v>0</v>
      </c>
      <c r="G875" s="1">
        <f>学習データ!G841*$B$37</f>
        <v>0</v>
      </c>
      <c r="H875" s="1">
        <f>学習データ!H841*$B$37</f>
        <v>0</v>
      </c>
      <c r="I875" s="1">
        <f>学習データ!I841*$B$37</f>
        <v>0</v>
      </c>
      <c r="J875" s="1">
        <f>学習データ!J841*$B$37</f>
        <v>0</v>
      </c>
      <c r="K875" s="1">
        <f>学習データ!K841*$B$37</f>
        <v>0</v>
      </c>
      <c r="L875" s="1">
        <f>学習データ!L841*$B$37</f>
        <v>4</v>
      </c>
      <c r="M875" s="1">
        <f>学習データ!M841*$B$37</f>
        <v>150</v>
      </c>
      <c r="N875" s="1">
        <f>学習データ!N841*$B$37</f>
        <v>149</v>
      </c>
      <c r="O875" s="1">
        <f>学習データ!O841*$B$37</f>
        <v>242</v>
      </c>
      <c r="P875" s="1">
        <f>学習データ!P841*$B$37</f>
        <v>253</v>
      </c>
      <c r="Q875" s="1">
        <f>学習データ!Q841*$B$37</f>
        <v>11</v>
      </c>
      <c r="R875" s="1">
        <f>学習データ!R841*$B$37</f>
        <v>10</v>
      </c>
      <c r="S875" s="1">
        <f>学習データ!S841*$B$37</f>
        <v>0</v>
      </c>
      <c r="T875" s="1">
        <f>学習データ!T841*$B$37</f>
        <v>0</v>
      </c>
      <c r="U875" s="1">
        <f>学習データ!U841*$B$37</f>
        <v>0</v>
      </c>
      <c r="V875" s="1">
        <f>学習データ!V841*$B$37</f>
        <v>0</v>
      </c>
      <c r="W875" s="1">
        <f>学習データ!W841*$B$37</f>
        <v>0</v>
      </c>
      <c r="X875" s="1">
        <f>学習データ!X841*$B$37</f>
        <v>0</v>
      </c>
      <c r="Y875" s="1">
        <f>学習データ!Y841*$B$37</f>
        <v>0</v>
      </c>
      <c r="Z875" s="1">
        <f>学習データ!Z841*$B$37</f>
        <v>0</v>
      </c>
      <c r="AA875" s="1">
        <f>学習データ!AA841*$B$37</f>
        <v>0</v>
      </c>
      <c r="AB875" s="1">
        <f>学習データ!AB841*$B$37</f>
        <v>0</v>
      </c>
      <c r="AC875" s="1">
        <f>学習データ!AC841*$B$37</f>
        <v>0</v>
      </c>
      <c r="AD875" s="1">
        <f>学習データ!AD841*$B$37</f>
        <v>0</v>
      </c>
      <c r="AE875" s="14"/>
      <c r="AF875" s="7">
        <v>7</v>
      </c>
      <c r="AG875" s="1">
        <f>IF(学習データ!AG817=7,1,0)</f>
        <v>0</v>
      </c>
      <c r="AH875" s="29"/>
      <c r="AI875" s="25"/>
      <c r="AJ875" s="25"/>
      <c r="AK875" s="25"/>
      <c r="AL875" s="25"/>
      <c r="AM875" s="25"/>
      <c r="AN875" s="25"/>
      <c r="AO875" s="25"/>
      <c r="AP875" s="25"/>
      <c r="AQ875" s="25"/>
      <c r="AR875" s="25"/>
      <c r="AS875" s="25"/>
      <c r="AT875" s="25"/>
      <c r="AU875" s="25"/>
      <c r="AV875" s="25"/>
      <c r="AW875" s="25"/>
      <c r="AX875" s="25"/>
      <c r="AY875" s="25"/>
      <c r="AZ875" s="25"/>
      <c r="BA875" s="25"/>
      <c r="BB875" s="25"/>
      <c r="BC875" s="25"/>
      <c r="BD875" s="25"/>
      <c r="BE875" s="25"/>
      <c r="BF875" s="25"/>
      <c r="BG875" s="25"/>
      <c r="BH875" s="25"/>
      <c r="BI875" s="25"/>
      <c r="BJ875" s="25"/>
      <c r="BK875" s="25"/>
      <c r="BL875" s="25"/>
      <c r="BM875" s="25"/>
      <c r="BN875" s="25"/>
      <c r="BO875" s="25"/>
      <c r="BP875" s="25"/>
      <c r="BQ875" s="23"/>
      <c r="BR875" s="7">
        <v>11</v>
      </c>
      <c r="BS875" s="1">
        <f t="shared" ca="1" si="4363"/>
        <v>0.23714300153605961</v>
      </c>
      <c r="BT875" s="1">
        <f t="shared" ca="1" si="4364"/>
        <v>0.23714300153605961</v>
      </c>
      <c r="BU875" s="1">
        <f t="shared" ca="1" si="4365"/>
        <v>0.99997202998608281</v>
      </c>
      <c r="BV875" s="1">
        <f t="shared" ca="1" si="4366"/>
        <v>0.99999989195167471</v>
      </c>
      <c r="BW875" s="1">
        <f t="shared" ca="1" si="4367"/>
        <v>0.99999999896803682</v>
      </c>
      <c r="BX875" s="1">
        <f t="shared" ca="1" si="4368"/>
        <v>0.99999992261599058</v>
      </c>
      <c r="BY875" s="1">
        <f t="shared" ca="1" si="4369"/>
        <v>0.99999999503241854</v>
      </c>
      <c r="BZ875" s="1">
        <f t="shared" ca="1" si="4370"/>
        <v>0.99549680934004625</v>
      </c>
      <c r="CA875" s="1">
        <f t="shared" ca="1" si="4371"/>
        <v>0.13385005570188763</v>
      </c>
      <c r="CB875" s="1">
        <f t="shared" ca="1" si="4372"/>
        <v>0.19502577937456958</v>
      </c>
      <c r="CC875" s="1">
        <f t="shared" ca="1" si="4373"/>
        <v>0.23714300153605961</v>
      </c>
      <c r="CD875" s="25"/>
      <c r="CE875" s="7">
        <v>11</v>
      </c>
      <c r="CF875" s="1">
        <f t="shared" ca="1" si="4374"/>
        <v>0.42673007297672289</v>
      </c>
      <c r="CG875" s="1">
        <f t="shared" ca="1" si="4375"/>
        <v>0.42673007297672289</v>
      </c>
      <c r="CH875" s="1">
        <f t="shared" ca="1" si="4376"/>
        <v>0.97079539455219499</v>
      </c>
      <c r="CI875" s="1">
        <f t="shared" ca="1" si="4377"/>
        <v>0.99940228795620356</v>
      </c>
      <c r="CJ875" s="1">
        <f t="shared" ca="1" si="4378"/>
        <v>0.99989970850106469</v>
      </c>
      <c r="CK875" s="1">
        <f t="shared" ca="1" si="4379"/>
        <v>0.99999921212634024</v>
      </c>
      <c r="CL875" s="1">
        <f t="shared" ca="1" si="4380"/>
        <v>0.99999953995926649</v>
      </c>
      <c r="CM875" s="1">
        <f t="shared" ca="1" si="4381"/>
        <v>0.99957053982805144</v>
      </c>
      <c r="CN875" s="1">
        <f t="shared" ca="1" si="4382"/>
        <v>0.99721118035494516</v>
      </c>
      <c r="CO875" s="1">
        <f t="shared" ca="1" si="4383"/>
        <v>0.43159542835553166</v>
      </c>
      <c r="CP875" s="1">
        <f t="shared" ca="1" si="4384"/>
        <v>0.42673007297672289</v>
      </c>
      <c r="CQ875" s="14"/>
      <c r="CR875" s="14"/>
      <c r="CS875" s="14"/>
      <c r="CT875" s="14"/>
      <c r="CU875" s="14"/>
      <c r="CV875" s="14"/>
      <c r="CW875" s="14"/>
      <c r="CX875" s="14"/>
      <c r="CY875" s="14"/>
      <c r="CZ875" s="14"/>
      <c r="DA875" s="14"/>
      <c r="DB875" s="14"/>
      <c r="DC875" s="14"/>
      <c r="DD875" s="14"/>
      <c r="DE875" s="23"/>
      <c r="DF875" s="14"/>
      <c r="DG875" s="14"/>
      <c r="DH875" s="14"/>
      <c r="DI875" s="14"/>
      <c r="DJ875" s="14"/>
      <c r="DK875" s="14"/>
      <c r="DL875" s="14"/>
      <c r="DM875" s="14"/>
      <c r="DN875" s="14"/>
      <c r="DO875" s="14"/>
      <c r="DP875" s="14"/>
      <c r="DQ875" s="14"/>
      <c r="DR875" s="14"/>
      <c r="DS875" s="14"/>
      <c r="DT875" s="14"/>
      <c r="DU875" s="14"/>
      <c r="DV875" s="14"/>
      <c r="DW875" s="14"/>
      <c r="DX875" s="14"/>
      <c r="DY875" s="14"/>
      <c r="DZ875" s="14"/>
      <c r="EA875" s="14"/>
      <c r="EB875" s="14"/>
      <c r="EC875" s="14"/>
      <c r="ED875" s="14"/>
      <c r="EE875" s="14"/>
      <c r="EF875" s="19"/>
      <c r="EG875" s="23"/>
      <c r="EH875" s="50"/>
      <c r="EI875" s="7">
        <v>1</v>
      </c>
      <c r="EJ875" s="1">
        <f t="shared" ref="EJ875:EJ878" ca="1" si="4401">1/(1+EXP(-SUMPRODUCT($EI$32:$EK$34,DQ865:DS867)+$EL$32))</f>
        <v>5.3298476180156512E-2</v>
      </c>
      <c r="EK875" s="1">
        <f t="shared" ref="EK875:EK878" ca="1" si="4402">1/(1+EXP(-SUMPRODUCT($EI$32:$EK$34,DR865:DT867)+$EL$32))</f>
        <v>5.3238988489335087E-2</v>
      </c>
      <c r="EL875" s="1">
        <f t="shared" ref="EL875:EL878" ca="1" si="4403">1/(1+EXP(-SUMPRODUCT($EI$32:$EK$34,DS865:DU867)+$EL$32))</f>
        <v>5.5504583410011694E-2</v>
      </c>
      <c r="EM875" s="1">
        <f t="shared" ref="EM875:EM878" ca="1" si="4404">1/(1+EXP(-SUMPRODUCT($EI$32:$EK$34,DT865:DV867)+$EL$32))</f>
        <v>1.235062182423353E-2</v>
      </c>
      <c r="EN875" s="14"/>
      <c r="EO875" s="14"/>
      <c r="EP875" s="14"/>
      <c r="EQ875" s="14"/>
      <c r="ER875" s="14"/>
      <c r="ES875" s="14"/>
      <c r="ET875" s="23"/>
      <c r="EU875" s="14"/>
      <c r="EV875" s="14"/>
      <c r="EW875" s="14"/>
      <c r="EX875" s="14"/>
      <c r="EY875" s="14"/>
      <c r="EZ875" s="14"/>
      <c r="FA875" s="14"/>
      <c r="FB875" s="14"/>
      <c r="FC875" s="19"/>
    </row>
    <row r="876" spans="1:159" x14ac:dyDescent="0.2">
      <c r="A876" s="55"/>
      <c r="B876" s="18">
        <v>26</v>
      </c>
      <c r="C876" s="1">
        <f>学習データ!C842*$B$37</f>
        <v>0</v>
      </c>
      <c r="D876" s="1">
        <f>学習データ!D842*$B$37</f>
        <v>0</v>
      </c>
      <c r="E876" s="1">
        <f>学習データ!E842*$B$37</f>
        <v>0</v>
      </c>
      <c r="F876" s="1">
        <f>学習データ!F842*$B$37</f>
        <v>0</v>
      </c>
      <c r="G876" s="1">
        <f>学習データ!G842*$B$37</f>
        <v>0</v>
      </c>
      <c r="H876" s="1">
        <f>学習データ!H842*$B$37</f>
        <v>0</v>
      </c>
      <c r="I876" s="1">
        <f>学習データ!I842*$B$37</f>
        <v>0</v>
      </c>
      <c r="J876" s="1">
        <f>学習データ!J842*$B$37</f>
        <v>0</v>
      </c>
      <c r="K876" s="1">
        <f>学習データ!K842*$B$37</f>
        <v>0</v>
      </c>
      <c r="L876" s="1">
        <f>学習データ!L842*$B$37</f>
        <v>0</v>
      </c>
      <c r="M876" s="1">
        <f>学習データ!M842*$B$37</f>
        <v>0</v>
      </c>
      <c r="N876" s="1">
        <f>学習データ!N842*$B$37</f>
        <v>0</v>
      </c>
      <c r="O876" s="1">
        <f>学習データ!O842*$B$37</f>
        <v>0</v>
      </c>
      <c r="P876" s="1">
        <f>学習データ!P842*$B$37</f>
        <v>0</v>
      </c>
      <c r="Q876" s="1">
        <f>学習データ!Q842*$B$37</f>
        <v>0</v>
      </c>
      <c r="R876" s="1">
        <f>学習データ!R842*$B$37</f>
        <v>0</v>
      </c>
      <c r="S876" s="1">
        <f>学習データ!S842*$B$37</f>
        <v>0</v>
      </c>
      <c r="T876" s="1">
        <f>学習データ!T842*$B$37</f>
        <v>0</v>
      </c>
      <c r="U876" s="1">
        <f>学習データ!U842*$B$37</f>
        <v>0</v>
      </c>
      <c r="V876" s="1">
        <f>学習データ!V842*$B$37</f>
        <v>0</v>
      </c>
      <c r="W876" s="1">
        <f>学習データ!W842*$B$37</f>
        <v>0</v>
      </c>
      <c r="X876" s="1">
        <f>学習データ!X842*$B$37</f>
        <v>0</v>
      </c>
      <c r="Y876" s="1">
        <f>学習データ!Y842*$B$37</f>
        <v>0</v>
      </c>
      <c r="Z876" s="1">
        <f>学習データ!Z842*$B$37</f>
        <v>0</v>
      </c>
      <c r="AA876" s="1">
        <f>学習データ!AA842*$B$37</f>
        <v>0</v>
      </c>
      <c r="AB876" s="1">
        <f>学習データ!AB842*$B$37</f>
        <v>0</v>
      </c>
      <c r="AC876" s="1">
        <f>学習データ!AC842*$B$37</f>
        <v>0</v>
      </c>
      <c r="AD876" s="1">
        <f>学習データ!AD842*$B$37</f>
        <v>0</v>
      </c>
      <c r="AE876" s="14"/>
      <c r="AF876" s="7">
        <v>8</v>
      </c>
      <c r="AG876" s="1">
        <f>IF(学習データ!AG817=8,1,0)</f>
        <v>0</v>
      </c>
      <c r="AH876" s="29"/>
      <c r="AI876" s="25"/>
      <c r="AJ876" s="25"/>
      <c r="AK876" s="25"/>
      <c r="AL876" s="25"/>
      <c r="AM876" s="25"/>
      <c r="AN876" s="25"/>
      <c r="AO876" s="25"/>
      <c r="AP876" s="25"/>
      <c r="AQ876" s="25"/>
      <c r="AR876" s="25"/>
      <c r="AS876" s="25"/>
      <c r="AT876" s="25"/>
      <c r="AU876" s="25"/>
      <c r="AV876" s="25"/>
      <c r="AW876" s="25"/>
      <c r="AX876" s="25"/>
      <c r="AY876" s="25"/>
      <c r="AZ876" s="25"/>
      <c r="BA876" s="25"/>
      <c r="BB876" s="25"/>
      <c r="BC876" s="25"/>
      <c r="BD876" s="25"/>
      <c r="BE876" s="25"/>
      <c r="BF876" s="25"/>
      <c r="BG876" s="25"/>
      <c r="BH876" s="25"/>
      <c r="BI876" s="25"/>
      <c r="BJ876" s="25"/>
      <c r="BK876" s="25"/>
      <c r="BL876" s="25"/>
      <c r="BM876" s="25"/>
      <c r="BN876" s="25"/>
      <c r="BO876" s="25"/>
      <c r="BP876" s="25"/>
      <c r="BQ876" s="23"/>
      <c r="BR876" s="14"/>
      <c r="BS876" s="14"/>
      <c r="BT876" s="14"/>
      <c r="BU876" s="14"/>
      <c r="BV876" s="14"/>
      <c r="BW876" s="14"/>
      <c r="BX876" s="14"/>
      <c r="BY876" s="14"/>
      <c r="BZ876" s="14"/>
      <c r="CA876" s="14"/>
      <c r="CB876" s="14"/>
      <c r="CC876" s="14"/>
      <c r="CD876" s="14"/>
      <c r="CE876" s="14"/>
      <c r="CF876" s="14"/>
      <c r="CG876" s="14"/>
      <c r="CH876" s="14"/>
      <c r="CI876" s="14"/>
      <c r="CJ876" s="14"/>
      <c r="CK876" s="14"/>
      <c r="CL876" s="14"/>
      <c r="CM876" s="14"/>
      <c r="CN876" s="14"/>
      <c r="CO876" s="14"/>
      <c r="CP876" s="14"/>
      <c r="CQ876" s="14"/>
      <c r="CR876" s="14"/>
      <c r="CS876" s="14"/>
      <c r="CT876" s="14"/>
      <c r="CU876" s="14"/>
      <c r="CV876" s="14"/>
      <c r="CW876" s="14"/>
      <c r="CX876" s="14"/>
      <c r="CY876" s="14"/>
      <c r="CZ876" s="14"/>
      <c r="DA876" s="14"/>
      <c r="DB876" s="14"/>
      <c r="DC876" s="14"/>
      <c r="DD876" s="14"/>
      <c r="DE876" s="23"/>
      <c r="DF876" s="14"/>
      <c r="DG876" s="14"/>
      <c r="DH876" s="14"/>
      <c r="DI876" s="14"/>
      <c r="DJ876" s="14"/>
      <c r="DK876" s="14"/>
      <c r="DL876" s="14"/>
      <c r="DM876" s="14"/>
      <c r="DN876" s="14"/>
      <c r="DO876" s="14"/>
      <c r="DP876" s="14"/>
      <c r="DQ876" s="14"/>
      <c r="DR876" s="14"/>
      <c r="DS876" s="14"/>
      <c r="DT876" s="14"/>
      <c r="DU876" s="14"/>
      <c r="DV876" s="14"/>
      <c r="DW876" s="14"/>
      <c r="DX876" s="14"/>
      <c r="DY876" s="14"/>
      <c r="DZ876" s="14"/>
      <c r="EA876" s="14"/>
      <c r="EB876" s="14"/>
      <c r="EC876" s="14"/>
      <c r="ED876" s="14"/>
      <c r="EE876" s="14"/>
      <c r="EF876" s="19"/>
      <c r="EG876" s="23"/>
      <c r="EH876" s="50"/>
      <c r="EI876" s="7">
        <v>2</v>
      </c>
      <c r="EJ876" s="1">
        <f t="shared" ca="1" si="4401"/>
        <v>0.19142319105181621</v>
      </c>
      <c r="EK876" s="1">
        <f t="shared" ca="1" si="4402"/>
        <v>9.5708501591059578E-2</v>
      </c>
      <c r="EL876" s="1">
        <f t="shared" ca="1" si="4403"/>
        <v>5.3169251306190775E-2</v>
      </c>
      <c r="EM876" s="1">
        <f t="shared" ca="1" si="4404"/>
        <v>4.4262403900809932E-2</v>
      </c>
      <c r="EN876" s="14"/>
      <c r="EO876" s="14"/>
      <c r="EP876" s="14"/>
      <c r="EQ876" s="14"/>
      <c r="ER876" s="14"/>
      <c r="ES876" s="14"/>
      <c r="ET876" s="23"/>
      <c r="EU876" s="14"/>
      <c r="EV876" s="14"/>
      <c r="EW876" s="14"/>
      <c r="EX876" s="14"/>
      <c r="EY876" s="14"/>
      <c r="EZ876" s="14"/>
      <c r="FA876" s="14"/>
      <c r="FB876" s="14"/>
      <c r="FC876" s="19"/>
    </row>
    <row r="877" spans="1:159" x14ac:dyDescent="0.2">
      <c r="A877" s="55"/>
      <c r="B877" s="18">
        <v>27</v>
      </c>
      <c r="C877" s="1">
        <f>学習データ!C843*$B$37</f>
        <v>0</v>
      </c>
      <c r="D877" s="1">
        <f>学習データ!D843*$B$37</f>
        <v>0</v>
      </c>
      <c r="E877" s="1">
        <f>学習データ!E843*$B$37</f>
        <v>0</v>
      </c>
      <c r="F877" s="1">
        <f>学習データ!F843*$B$37</f>
        <v>0</v>
      </c>
      <c r="G877" s="1">
        <f>学習データ!G843*$B$37</f>
        <v>0</v>
      </c>
      <c r="H877" s="1">
        <f>学習データ!H843*$B$37</f>
        <v>0</v>
      </c>
      <c r="I877" s="1">
        <f>学習データ!I843*$B$37</f>
        <v>0</v>
      </c>
      <c r="J877" s="1">
        <f>学習データ!J843*$B$37</f>
        <v>0</v>
      </c>
      <c r="K877" s="1">
        <f>学習データ!K843*$B$37</f>
        <v>0</v>
      </c>
      <c r="L877" s="1">
        <f>学習データ!L843*$B$37</f>
        <v>0</v>
      </c>
      <c r="M877" s="1">
        <f>学習データ!M843*$B$37</f>
        <v>0</v>
      </c>
      <c r="N877" s="1">
        <f>学習データ!N843*$B$37</f>
        <v>0</v>
      </c>
      <c r="O877" s="1">
        <f>学習データ!O843*$B$37</f>
        <v>0</v>
      </c>
      <c r="P877" s="1">
        <f>学習データ!P843*$B$37</f>
        <v>0</v>
      </c>
      <c r="Q877" s="1">
        <f>学習データ!Q843*$B$37</f>
        <v>0</v>
      </c>
      <c r="R877" s="1">
        <f>学習データ!R843*$B$37</f>
        <v>0</v>
      </c>
      <c r="S877" s="1">
        <f>学習データ!S843*$B$37</f>
        <v>0</v>
      </c>
      <c r="T877" s="1">
        <f>学習データ!T843*$B$37</f>
        <v>0</v>
      </c>
      <c r="U877" s="1">
        <f>学習データ!U843*$B$37</f>
        <v>0</v>
      </c>
      <c r="V877" s="1">
        <f>学習データ!V843*$B$37</f>
        <v>0</v>
      </c>
      <c r="W877" s="1">
        <f>学習データ!W843*$B$37</f>
        <v>0</v>
      </c>
      <c r="X877" s="1">
        <f>学習データ!X843*$B$37</f>
        <v>0</v>
      </c>
      <c r="Y877" s="1">
        <f>学習データ!Y843*$B$37</f>
        <v>0</v>
      </c>
      <c r="Z877" s="1">
        <f>学習データ!Z843*$B$37</f>
        <v>0</v>
      </c>
      <c r="AA877" s="1">
        <f>学習データ!AA843*$B$37</f>
        <v>0</v>
      </c>
      <c r="AB877" s="1">
        <f>学習データ!AB843*$B$37</f>
        <v>0</v>
      </c>
      <c r="AC877" s="1">
        <f>学習データ!AC843*$B$37</f>
        <v>0</v>
      </c>
      <c r="AD877" s="1">
        <f>学習データ!AD843*$B$37</f>
        <v>0</v>
      </c>
      <c r="AE877" s="14"/>
      <c r="AF877" s="7">
        <v>9</v>
      </c>
      <c r="AG877" s="1">
        <f>IF(学習データ!AG817=9,1,0)</f>
        <v>0</v>
      </c>
      <c r="AH877" s="29"/>
      <c r="AI877" s="25"/>
      <c r="AJ877" s="25"/>
      <c r="AK877" s="25"/>
      <c r="AL877" s="25"/>
      <c r="AM877" s="25"/>
      <c r="AN877" s="25"/>
      <c r="AO877" s="25"/>
      <c r="AP877" s="25"/>
      <c r="AQ877" s="25"/>
      <c r="AR877" s="25"/>
      <c r="AS877" s="25"/>
      <c r="AT877" s="25"/>
      <c r="AU877" s="25"/>
      <c r="AV877" s="25"/>
      <c r="AW877" s="25"/>
      <c r="AX877" s="25"/>
      <c r="AY877" s="25"/>
      <c r="AZ877" s="25"/>
      <c r="BA877" s="25"/>
      <c r="BB877" s="25"/>
      <c r="BC877" s="25"/>
      <c r="BD877" s="25"/>
      <c r="BE877" s="25"/>
      <c r="BF877" s="25"/>
      <c r="BG877" s="25"/>
      <c r="BH877" s="25"/>
      <c r="BI877" s="25"/>
      <c r="BJ877" s="25"/>
      <c r="BK877" s="25"/>
      <c r="BL877" s="25"/>
      <c r="BM877" s="25"/>
      <c r="BN877" s="25"/>
      <c r="BO877" s="25"/>
      <c r="BP877" s="25"/>
      <c r="BQ877" s="23"/>
      <c r="BR877" s="14"/>
      <c r="BS877" s="14"/>
      <c r="BT877" s="14"/>
      <c r="BU877" s="14"/>
      <c r="BV877" s="14"/>
      <c r="BW877" s="14"/>
      <c r="BX877" s="14"/>
      <c r="BY877" s="14"/>
      <c r="BZ877" s="14"/>
      <c r="CA877" s="14"/>
      <c r="CB877" s="14"/>
      <c r="CC877" s="14"/>
      <c r="CD877" s="14"/>
      <c r="CE877" s="14"/>
      <c r="CF877" s="14"/>
      <c r="CG877" s="14"/>
      <c r="CH877" s="14"/>
      <c r="CI877" s="14"/>
      <c r="CJ877" s="14"/>
      <c r="CK877" s="14"/>
      <c r="CL877" s="14"/>
      <c r="CM877" s="14"/>
      <c r="CN877" s="14"/>
      <c r="CO877" s="14"/>
      <c r="CP877" s="14"/>
      <c r="CQ877" s="14"/>
      <c r="CR877" s="14"/>
      <c r="CS877" s="14"/>
      <c r="CT877" s="14"/>
      <c r="CU877" s="14"/>
      <c r="CV877" s="14"/>
      <c r="CW877" s="14"/>
      <c r="CX877" s="14"/>
      <c r="CY877" s="14"/>
      <c r="CZ877" s="14"/>
      <c r="DA877" s="14"/>
      <c r="DB877" s="14"/>
      <c r="DC877" s="14"/>
      <c r="DD877" s="14"/>
      <c r="DE877" s="23"/>
      <c r="DF877" s="26"/>
      <c r="DG877" s="25"/>
      <c r="DH877" s="25"/>
      <c r="DI877" s="25"/>
      <c r="DJ877" s="25"/>
      <c r="DK877" s="25"/>
      <c r="DL877" s="25"/>
      <c r="DM877" s="14"/>
      <c r="DN877" s="14"/>
      <c r="DO877" s="14"/>
      <c r="DP877" s="14"/>
      <c r="DQ877" s="14"/>
      <c r="DR877" s="14"/>
      <c r="DS877" s="14"/>
      <c r="DT877" s="14"/>
      <c r="DU877" s="14"/>
      <c r="DV877" s="14"/>
      <c r="DW877" s="14"/>
      <c r="DX877" s="14"/>
      <c r="DY877" s="14"/>
      <c r="DZ877" s="14"/>
      <c r="EA877" s="14"/>
      <c r="EB877" s="14"/>
      <c r="EC877" s="14"/>
      <c r="ED877" s="14"/>
      <c r="EE877" s="14"/>
      <c r="EF877" s="19"/>
      <c r="EG877" s="23"/>
      <c r="EH877" s="50"/>
      <c r="EI877" s="7">
        <v>3</v>
      </c>
      <c r="EJ877" s="1">
        <f t="shared" ca="1" si="4401"/>
        <v>0.31071910514988416</v>
      </c>
      <c r="EK877" s="1">
        <f t="shared" ca="1" si="4402"/>
        <v>6.8436506663979477E-2</v>
      </c>
      <c r="EL877" s="1">
        <f t="shared" ca="1" si="4403"/>
        <v>5.2953789134976816E-2</v>
      </c>
      <c r="EM877" s="1">
        <f t="shared" ca="1" si="4404"/>
        <v>5.2892353063942701E-2</v>
      </c>
      <c r="EN877" s="14"/>
      <c r="EO877" s="14"/>
      <c r="EP877" s="14"/>
      <c r="EQ877" s="14"/>
      <c r="ER877" s="14"/>
      <c r="ES877" s="14"/>
      <c r="ET877" s="23"/>
      <c r="EU877" s="14"/>
      <c r="EV877" s="14"/>
      <c r="EW877" s="14"/>
      <c r="EX877" s="14"/>
      <c r="EY877" s="14"/>
      <c r="EZ877" s="14"/>
      <c r="FA877" s="14"/>
      <c r="FB877" s="14"/>
      <c r="FC877" s="19"/>
    </row>
    <row r="878" spans="1:159" ht="13.8" thickBot="1" x14ac:dyDescent="0.25">
      <c r="A878" s="56"/>
      <c r="B878" s="20">
        <v>28</v>
      </c>
      <c r="C878" s="6">
        <f>学習データ!C844*$B$37</f>
        <v>0</v>
      </c>
      <c r="D878" s="6">
        <f>学習データ!D844*$B$37</f>
        <v>0</v>
      </c>
      <c r="E878" s="6">
        <f>学習データ!E844*$B$37</f>
        <v>0</v>
      </c>
      <c r="F878" s="6">
        <f>学習データ!F844*$B$37</f>
        <v>0</v>
      </c>
      <c r="G878" s="6">
        <f>学習データ!G844*$B$37</f>
        <v>0</v>
      </c>
      <c r="H878" s="6">
        <f>学習データ!H844*$B$37</f>
        <v>0</v>
      </c>
      <c r="I878" s="6">
        <f>学習データ!I844*$B$37</f>
        <v>0</v>
      </c>
      <c r="J878" s="6">
        <f>学習データ!J844*$B$37</f>
        <v>0</v>
      </c>
      <c r="K878" s="6">
        <f>学習データ!K844*$B$37</f>
        <v>0</v>
      </c>
      <c r="L878" s="6">
        <f>学習データ!L844*$B$37</f>
        <v>0</v>
      </c>
      <c r="M878" s="6">
        <f>学習データ!M844*$B$37</f>
        <v>0</v>
      </c>
      <c r="N878" s="6">
        <f>学習データ!N844*$B$37</f>
        <v>0</v>
      </c>
      <c r="O878" s="6">
        <f>学習データ!O844*$B$37</f>
        <v>0</v>
      </c>
      <c r="P878" s="6">
        <f>学習データ!P844*$B$37</f>
        <v>0</v>
      </c>
      <c r="Q878" s="6">
        <f>学習データ!Q844*$B$37</f>
        <v>0</v>
      </c>
      <c r="R878" s="6">
        <f>学習データ!R844*$B$37</f>
        <v>0</v>
      </c>
      <c r="S878" s="6">
        <f>学習データ!S844*$B$37</f>
        <v>0</v>
      </c>
      <c r="T878" s="6">
        <f>学習データ!T844*$B$37</f>
        <v>0</v>
      </c>
      <c r="U878" s="6">
        <f>学習データ!U844*$B$37</f>
        <v>0</v>
      </c>
      <c r="V878" s="6">
        <f>学習データ!V844*$B$37</f>
        <v>0</v>
      </c>
      <c r="W878" s="6">
        <f>学習データ!W844*$B$37</f>
        <v>0</v>
      </c>
      <c r="X878" s="6">
        <f>学習データ!X844*$B$37</f>
        <v>0</v>
      </c>
      <c r="Y878" s="6">
        <f>学習データ!Y844*$B$37</f>
        <v>0</v>
      </c>
      <c r="Z878" s="6">
        <f>学習データ!Z844*$B$37</f>
        <v>0</v>
      </c>
      <c r="AA878" s="6">
        <f>学習データ!AA844*$B$37</f>
        <v>0</v>
      </c>
      <c r="AB878" s="6">
        <f>学習データ!AB844*$B$37</f>
        <v>0</v>
      </c>
      <c r="AC878" s="6">
        <f>学習データ!AC844*$B$37</f>
        <v>0</v>
      </c>
      <c r="AD878" s="6">
        <f>学習データ!AD844*$B$37</f>
        <v>0</v>
      </c>
      <c r="AE878" s="21"/>
      <c r="AF878" s="21"/>
      <c r="AG878" s="21"/>
      <c r="AH878" s="30"/>
      <c r="AI878" s="31"/>
      <c r="AJ878" s="31"/>
      <c r="AK878" s="31"/>
      <c r="AL878" s="31"/>
      <c r="AM878" s="31"/>
      <c r="AN878" s="31"/>
      <c r="AO878" s="31"/>
      <c r="AP878" s="31"/>
      <c r="AQ878" s="31"/>
      <c r="AR878" s="31"/>
      <c r="AS878" s="31"/>
      <c r="AT878" s="31"/>
      <c r="AU878" s="31"/>
      <c r="AV878" s="31"/>
      <c r="AW878" s="31"/>
      <c r="AX878" s="31"/>
      <c r="AY878" s="31"/>
      <c r="AZ878" s="31"/>
      <c r="BA878" s="31"/>
      <c r="BB878" s="31"/>
      <c r="BC878" s="31"/>
      <c r="BD878" s="31"/>
      <c r="BE878" s="31"/>
      <c r="BF878" s="31"/>
      <c r="BG878" s="31"/>
      <c r="BH878" s="31"/>
      <c r="BI878" s="31"/>
      <c r="BJ878" s="31"/>
      <c r="BK878" s="31"/>
      <c r="BL878" s="31"/>
      <c r="BM878" s="31"/>
      <c r="BN878" s="31"/>
      <c r="BO878" s="31"/>
      <c r="BP878" s="31"/>
      <c r="BQ878" s="24"/>
      <c r="BR878" s="21"/>
      <c r="BS878" s="21"/>
      <c r="BT878" s="21"/>
      <c r="BU878" s="21"/>
      <c r="BV878" s="21"/>
      <c r="BW878" s="21"/>
      <c r="BX878" s="21"/>
      <c r="BY878" s="21"/>
      <c r="BZ878" s="21"/>
      <c r="CA878" s="21"/>
      <c r="CB878" s="21"/>
      <c r="CC878" s="21"/>
      <c r="CD878" s="21"/>
      <c r="CE878" s="21"/>
      <c r="CF878" s="21"/>
      <c r="CG878" s="21"/>
      <c r="CH878" s="21"/>
      <c r="CI878" s="21"/>
      <c r="CJ878" s="21"/>
      <c r="CK878" s="21"/>
      <c r="CL878" s="21"/>
      <c r="CM878" s="21"/>
      <c r="CN878" s="21"/>
      <c r="CO878" s="21"/>
      <c r="CP878" s="21"/>
      <c r="CQ878" s="21"/>
      <c r="CR878" s="21"/>
      <c r="CS878" s="21"/>
      <c r="CT878" s="21"/>
      <c r="CU878" s="21"/>
      <c r="CV878" s="21"/>
      <c r="CW878" s="21"/>
      <c r="CX878" s="21"/>
      <c r="CY878" s="21"/>
      <c r="CZ878" s="21"/>
      <c r="DA878" s="21"/>
      <c r="DB878" s="21"/>
      <c r="DC878" s="21"/>
      <c r="DD878" s="21"/>
      <c r="DE878" s="24"/>
      <c r="DF878" s="21"/>
      <c r="DG878" s="21"/>
      <c r="DH878" s="21"/>
      <c r="DI878" s="21"/>
      <c r="DJ878" s="21"/>
      <c r="DK878" s="21"/>
      <c r="DL878" s="21"/>
      <c r="DM878" s="21"/>
      <c r="DN878" s="21"/>
      <c r="DO878" s="21"/>
      <c r="DP878" s="21"/>
      <c r="DQ878" s="21"/>
      <c r="DR878" s="21"/>
      <c r="DS878" s="21"/>
      <c r="DT878" s="21"/>
      <c r="DU878" s="21"/>
      <c r="DV878" s="21"/>
      <c r="DW878" s="21"/>
      <c r="DX878" s="21"/>
      <c r="DY878" s="21"/>
      <c r="DZ878" s="21"/>
      <c r="EA878" s="21"/>
      <c r="EB878" s="21"/>
      <c r="EC878" s="21"/>
      <c r="ED878" s="21"/>
      <c r="EE878" s="21"/>
      <c r="EF878" s="22"/>
      <c r="EG878" s="24"/>
      <c r="EH878" s="50"/>
      <c r="EI878" s="7">
        <v>4</v>
      </c>
      <c r="EJ878" s="1">
        <f t="shared" ca="1" si="4401"/>
        <v>0.57489076591709476</v>
      </c>
      <c r="EK878" s="1">
        <f t="shared" ca="1" si="4402"/>
        <v>5.457205645235113E-2</v>
      </c>
      <c r="EL878" s="1">
        <f t="shared" ca="1" si="4403"/>
        <v>5.2817895228244795E-2</v>
      </c>
      <c r="EM878" s="1">
        <f t="shared" ca="1" si="4404"/>
        <v>4.8524629949413027E-2</v>
      </c>
      <c r="EN878" s="21"/>
      <c r="EO878" s="21"/>
      <c r="EP878" s="21"/>
      <c r="EQ878" s="21"/>
      <c r="ER878" s="21"/>
      <c r="ES878" s="21"/>
      <c r="ET878" s="24"/>
      <c r="EU878" s="21"/>
      <c r="EV878" s="21"/>
      <c r="EW878" s="21"/>
      <c r="EX878" s="21"/>
      <c r="EY878" s="21"/>
      <c r="EZ878" s="21"/>
      <c r="FA878" s="21"/>
      <c r="FB878" s="21"/>
      <c r="FC878" s="22"/>
    </row>
    <row r="879" spans="1:159" x14ac:dyDescent="0.2">
      <c r="A879" s="54">
        <v>29</v>
      </c>
      <c r="B879" s="15" t="s">
        <v>12</v>
      </c>
      <c r="C879" s="16"/>
      <c r="D879" s="16"/>
      <c r="E879" s="16"/>
      <c r="F879" s="16"/>
      <c r="G879" s="16"/>
      <c r="H879" s="16"/>
      <c r="I879" s="16"/>
      <c r="J879" s="16"/>
      <c r="K879" s="16"/>
      <c r="L879" s="16"/>
      <c r="M879" s="16"/>
      <c r="N879" s="16"/>
      <c r="O879" s="16"/>
      <c r="P879" s="16"/>
      <c r="Q879" s="16"/>
      <c r="R879" s="16"/>
      <c r="S879" s="16"/>
      <c r="T879" s="16"/>
      <c r="U879" s="16"/>
      <c r="V879" s="16"/>
      <c r="W879" s="16"/>
      <c r="X879" s="16"/>
      <c r="Y879" s="16"/>
      <c r="Z879" s="16"/>
      <c r="AA879" s="16"/>
      <c r="AB879" s="16"/>
      <c r="AC879" s="16"/>
      <c r="AD879" s="16"/>
      <c r="AE879" s="16"/>
      <c r="AF879" s="16"/>
      <c r="AG879" s="16"/>
      <c r="AH879" s="28"/>
      <c r="AI879" s="32"/>
      <c r="AJ879" s="32"/>
      <c r="AK879" s="32"/>
      <c r="AL879" s="32"/>
      <c r="AM879" s="32"/>
      <c r="AN879" s="32"/>
      <c r="AO879" s="32"/>
      <c r="AP879" s="32"/>
      <c r="AQ879" s="32"/>
      <c r="AR879" s="32"/>
      <c r="AS879" s="32"/>
      <c r="AT879" s="32"/>
      <c r="AU879" s="32"/>
      <c r="AV879" s="32"/>
      <c r="AW879" s="32"/>
      <c r="AX879" s="32"/>
      <c r="AY879" s="32"/>
      <c r="AZ879" s="32"/>
      <c r="BA879" s="32"/>
      <c r="BB879" s="32"/>
      <c r="BC879" s="32"/>
      <c r="BD879" s="32"/>
      <c r="BE879" s="32"/>
      <c r="BF879" s="32"/>
      <c r="BG879" s="32"/>
      <c r="BH879" s="32"/>
      <c r="BI879" s="32"/>
      <c r="BJ879" s="32"/>
      <c r="BK879" s="32"/>
      <c r="BL879" s="32"/>
      <c r="BM879" s="32"/>
      <c r="BN879" s="32"/>
      <c r="BO879" s="32"/>
      <c r="BP879" s="32"/>
      <c r="BQ879" s="15"/>
      <c r="BR879" s="16" t="s">
        <v>9</v>
      </c>
      <c r="BS879" s="16"/>
      <c r="BT879" s="16"/>
      <c r="BU879" s="16"/>
      <c r="BV879" s="16"/>
      <c r="BW879" s="16"/>
      <c r="BX879" s="16" t="s">
        <v>16</v>
      </c>
      <c r="BY879" s="16"/>
      <c r="BZ879" s="16"/>
      <c r="CA879" s="16"/>
      <c r="CB879" s="16"/>
      <c r="CC879" s="16"/>
      <c r="CD879" s="16"/>
      <c r="CE879" s="16" t="s">
        <v>13</v>
      </c>
      <c r="CF879" s="16"/>
      <c r="CG879" s="16"/>
      <c r="CH879" s="16"/>
      <c r="CI879" s="16"/>
      <c r="CJ879" s="16"/>
      <c r="CK879" s="16" t="s">
        <v>16</v>
      </c>
      <c r="CL879" s="16"/>
      <c r="CM879" s="16"/>
      <c r="CN879" s="16"/>
      <c r="CO879" s="16"/>
      <c r="CP879" s="16"/>
      <c r="CQ879" s="32"/>
      <c r="CR879" s="16" t="s">
        <v>14</v>
      </c>
      <c r="CS879" s="16"/>
      <c r="CT879" s="16"/>
      <c r="CU879" s="16"/>
      <c r="CV879" s="16"/>
      <c r="CW879" s="16"/>
      <c r="CX879" s="16" t="s">
        <v>16</v>
      </c>
      <c r="CY879" s="16"/>
      <c r="CZ879" s="16"/>
      <c r="DA879" s="16"/>
      <c r="DB879" s="16"/>
      <c r="DC879" s="32"/>
      <c r="DD879" s="32"/>
      <c r="DE879" s="39"/>
      <c r="DF879" s="32"/>
      <c r="DG879" s="16" t="s">
        <v>29</v>
      </c>
      <c r="DH879" s="16"/>
      <c r="DI879" s="16"/>
      <c r="DJ879" s="16"/>
      <c r="DK879" s="16"/>
      <c r="DL879" s="16"/>
      <c r="DM879" s="16"/>
      <c r="DN879" s="16"/>
      <c r="DO879" s="32"/>
      <c r="DP879" s="16" t="s">
        <v>29</v>
      </c>
      <c r="DQ879" s="16"/>
      <c r="DR879" s="16"/>
      <c r="DS879" s="16"/>
      <c r="DT879" s="16"/>
      <c r="DU879" s="16"/>
      <c r="DV879" s="32"/>
      <c r="DW879" s="16"/>
      <c r="DX879" s="32"/>
      <c r="DY879" s="16"/>
      <c r="DZ879" s="16" t="s">
        <v>29</v>
      </c>
      <c r="EA879" s="16"/>
      <c r="EB879" s="16"/>
      <c r="EC879" s="16"/>
      <c r="ED879" s="16"/>
      <c r="EE879" s="16"/>
      <c r="EF879" s="17"/>
      <c r="EG879" s="15"/>
      <c r="EH879" s="32" t="s">
        <v>15</v>
      </c>
      <c r="EI879" s="32"/>
      <c r="EJ879" s="32"/>
      <c r="EK879" s="32"/>
      <c r="EL879" s="32"/>
      <c r="EM879" s="32"/>
      <c r="EN879" s="16"/>
      <c r="EO879" s="16"/>
      <c r="EP879" s="16"/>
      <c r="EQ879" s="16"/>
      <c r="ER879" s="16"/>
      <c r="ES879" s="16"/>
      <c r="ET879" s="15"/>
      <c r="EU879" s="16"/>
      <c r="EV879" s="16"/>
      <c r="EW879" s="16"/>
      <c r="EX879" s="16"/>
      <c r="EY879" s="16"/>
      <c r="EZ879" s="16"/>
      <c r="FA879" s="16"/>
      <c r="FB879" s="16"/>
      <c r="FC879" s="17"/>
    </row>
    <row r="880" spans="1:159" x14ac:dyDescent="0.2">
      <c r="A880" s="55"/>
      <c r="B880" s="18">
        <v>0</v>
      </c>
      <c r="C880" s="7">
        <v>1</v>
      </c>
      <c r="D880" s="7">
        <v>2</v>
      </c>
      <c r="E880" s="7">
        <v>3</v>
      </c>
      <c r="F880" s="7">
        <v>4</v>
      </c>
      <c r="G880" s="7">
        <v>5</v>
      </c>
      <c r="H880" s="7">
        <v>6</v>
      </c>
      <c r="I880" s="7">
        <v>7</v>
      </c>
      <c r="J880" s="7">
        <v>8</v>
      </c>
      <c r="K880" s="7">
        <v>9</v>
      </c>
      <c r="L880" s="7">
        <v>10</v>
      </c>
      <c r="M880" s="7">
        <v>11</v>
      </c>
      <c r="N880" s="7">
        <v>12</v>
      </c>
      <c r="O880" s="7">
        <v>13</v>
      </c>
      <c r="P880" s="7">
        <v>14</v>
      </c>
      <c r="Q880" s="7">
        <v>15</v>
      </c>
      <c r="R880" s="7">
        <v>16</v>
      </c>
      <c r="S880" s="7">
        <v>17</v>
      </c>
      <c r="T880" s="7">
        <v>18</v>
      </c>
      <c r="U880" s="7">
        <v>19</v>
      </c>
      <c r="V880" s="7">
        <v>20</v>
      </c>
      <c r="W880" s="7">
        <v>21</v>
      </c>
      <c r="X880" s="7">
        <v>22</v>
      </c>
      <c r="Y880" s="7">
        <v>23</v>
      </c>
      <c r="Z880" s="7">
        <v>24</v>
      </c>
      <c r="AA880" s="7">
        <v>25</v>
      </c>
      <c r="AB880" s="7">
        <v>26</v>
      </c>
      <c r="AC880" s="7">
        <v>27</v>
      </c>
      <c r="AD880" s="7">
        <v>28</v>
      </c>
      <c r="AE880" s="14"/>
      <c r="AF880" s="14"/>
      <c r="AG880" s="14"/>
      <c r="AH880" s="29"/>
      <c r="AI880" s="25"/>
      <c r="AJ880" s="7">
        <v>0</v>
      </c>
      <c r="AK880" s="7">
        <v>1</v>
      </c>
      <c r="AL880" s="7">
        <v>2</v>
      </c>
      <c r="AM880" s="7">
        <v>3</v>
      </c>
      <c r="AN880" s="7">
        <v>4</v>
      </c>
      <c r="AO880" s="7">
        <v>5</v>
      </c>
      <c r="AP880" s="7">
        <v>6</v>
      </c>
      <c r="AQ880" s="7">
        <v>7</v>
      </c>
      <c r="AR880" s="7">
        <v>8</v>
      </c>
      <c r="AS880" s="7">
        <v>9</v>
      </c>
      <c r="AT880" s="7">
        <v>10</v>
      </c>
      <c r="AU880" s="7">
        <v>11</v>
      </c>
      <c r="AV880" s="7">
        <v>12</v>
      </c>
      <c r="AW880" s="7">
        <v>13</v>
      </c>
      <c r="AX880" s="7">
        <v>14</v>
      </c>
      <c r="AY880" s="25"/>
      <c r="AZ880" s="7">
        <v>0</v>
      </c>
      <c r="BA880" s="7">
        <v>1</v>
      </c>
      <c r="BB880" s="7">
        <v>2</v>
      </c>
      <c r="BC880" s="7">
        <v>3</v>
      </c>
      <c r="BD880" s="7">
        <v>4</v>
      </c>
      <c r="BE880" s="7">
        <v>5</v>
      </c>
      <c r="BF880" s="7">
        <v>6</v>
      </c>
      <c r="BG880" s="7">
        <v>7</v>
      </c>
      <c r="BH880" s="7">
        <v>8</v>
      </c>
      <c r="BI880" s="7">
        <v>9</v>
      </c>
      <c r="BJ880" s="7">
        <v>10</v>
      </c>
      <c r="BK880" s="7">
        <v>11</v>
      </c>
      <c r="BL880" s="7">
        <v>12</v>
      </c>
      <c r="BM880" s="7">
        <v>13</v>
      </c>
      <c r="BN880" s="7">
        <v>14</v>
      </c>
      <c r="BO880" s="25"/>
      <c r="BP880" s="25"/>
      <c r="BQ880" s="23"/>
      <c r="BR880" s="7">
        <v>0</v>
      </c>
      <c r="BS880" s="7">
        <v>1</v>
      </c>
      <c r="BT880" s="7">
        <v>2</v>
      </c>
      <c r="BU880" s="7">
        <v>3</v>
      </c>
      <c r="BV880" s="7">
        <v>4</v>
      </c>
      <c r="BW880" s="7">
        <v>5</v>
      </c>
      <c r="BX880" s="7">
        <v>6</v>
      </c>
      <c r="BY880" s="7">
        <v>7</v>
      </c>
      <c r="BZ880" s="7">
        <v>8</v>
      </c>
      <c r="CA880" s="7">
        <v>9</v>
      </c>
      <c r="CB880" s="7">
        <v>10</v>
      </c>
      <c r="CC880" s="7">
        <v>11</v>
      </c>
      <c r="CD880" s="25"/>
      <c r="CE880" s="7">
        <v>0</v>
      </c>
      <c r="CF880" s="7">
        <v>1</v>
      </c>
      <c r="CG880" s="7">
        <v>2</v>
      </c>
      <c r="CH880" s="7">
        <v>3</v>
      </c>
      <c r="CI880" s="7">
        <v>4</v>
      </c>
      <c r="CJ880" s="7">
        <v>5</v>
      </c>
      <c r="CK880" s="7">
        <v>6</v>
      </c>
      <c r="CL880" s="7">
        <v>7</v>
      </c>
      <c r="CM880" s="7">
        <v>8</v>
      </c>
      <c r="CN880" s="7">
        <v>9</v>
      </c>
      <c r="CO880" s="7">
        <v>10</v>
      </c>
      <c r="CP880" s="7">
        <v>11</v>
      </c>
      <c r="CQ880" s="25"/>
      <c r="CR880" s="7">
        <v>0</v>
      </c>
      <c r="CS880" s="7">
        <v>1</v>
      </c>
      <c r="CT880" s="7">
        <v>2</v>
      </c>
      <c r="CU880" s="7">
        <v>3</v>
      </c>
      <c r="CV880" s="7">
        <v>4</v>
      </c>
      <c r="CW880" s="7">
        <v>5</v>
      </c>
      <c r="CX880" s="7">
        <v>6</v>
      </c>
      <c r="CY880" s="7">
        <v>7</v>
      </c>
      <c r="CZ880" s="7">
        <v>8</v>
      </c>
      <c r="DA880" s="7">
        <v>9</v>
      </c>
      <c r="DB880" s="7">
        <v>10</v>
      </c>
      <c r="DC880" s="7">
        <v>11</v>
      </c>
      <c r="DD880" s="25"/>
      <c r="DE880" s="40"/>
      <c r="DF880" s="50">
        <v>1</v>
      </c>
      <c r="DG880" s="7">
        <v>0</v>
      </c>
      <c r="DH880" s="7">
        <v>1</v>
      </c>
      <c r="DI880" s="7">
        <v>2</v>
      </c>
      <c r="DJ880" s="7">
        <v>3</v>
      </c>
      <c r="DK880" s="7">
        <v>4</v>
      </c>
      <c r="DL880" s="7">
        <v>5</v>
      </c>
      <c r="DM880" s="7">
        <v>6</v>
      </c>
      <c r="DN880" s="25"/>
      <c r="DO880" s="50">
        <v>2</v>
      </c>
      <c r="DP880" s="7">
        <v>0</v>
      </c>
      <c r="DQ880" s="7">
        <v>1</v>
      </c>
      <c r="DR880" s="7">
        <v>2</v>
      </c>
      <c r="DS880" s="7">
        <v>3</v>
      </c>
      <c r="DT880" s="7">
        <v>4</v>
      </c>
      <c r="DU880" s="7">
        <v>5</v>
      </c>
      <c r="DV880" s="7">
        <v>6</v>
      </c>
      <c r="DW880" s="25"/>
      <c r="DX880" s="50">
        <v>3</v>
      </c>
      <c r="DY880" s="7">
        <v>0</v>
      </c>
      <c r="DZ880" s="7">
        <v>1</v>
      </c>
      <c r="EA880" s="7">
        <v>2</v>
      </c>
      <c r="EB880" s="7">
        <v>3</v>
      </c>
      <c r="EC880" s="7">
        <v>4</v>
      </c>
      <c r="ED880" s="7">
        <v>5</v>
      </c>
      <c r="EE880" s="7">
        <v>6</v>
      </c>
      <c r="EF880" s="29"/>
      <c r="EG880" s="23"/>
      <c r="EH880" s="50">
        <v>1</v>
      </c>
      <c r="EI880" s="7">
        <v>0</v>
      </c>
      <c r="EJ880" s="7">
        <v>1</v>
      </c>
      <c r="EK880" s="7">
        <v>2</v>
      </c>
      <c r="EL880" s="7">
        <v>3</v>
      </c>
      <c r="EM880" s="7">
        <v>4</v>
      </c>
      <c r="EN880" s="14"/>
      <c r="EO880" s="14"/>
      <c r="EP880" s="14"/>
      <c r="EQ880" s="14"/>
      <c r="ER880" s="14"/>
      <c r="ES880" s="14"/>
      <c r="ET880" s="23"/>
      <c r="EU880" s="7"/>
      <c r="EV880" s="7" t="s">
        <v>1</v>
      </c>
      <c r="EW880" s="14"/>
      <c r="EX880" s="7"/>
      <c r="EY880" s="7" t="s">
        <v>8</v>
      </c>
      <c r="EZ880" s="14"/>
      <c r="FA880" s="14"/>
      <c r="FB880" s="14"/>
      <c r="FC880" s="19"/>
    </row>
    <row r="881" spans="1:159" x14ac:dyDescent="0.2">
      <c r="A881" s="55"/>
      <c r="B881" s="18">
        <v>1</v>
      </c>
      <c r="C881" s="1">
        <f>学習データ!C847*$B$37</f>
        <v>0</v>
      </c>
      <c r="D881" s="1">
        <f>学習データ!D847*$B$37</f>
        <v>0</v>
      </c>
      <c r="E881" s="1">
        <f>学習データ!E847*$B$37</f>
        <v>0</v>
      </c>
      <c r="F881" s="1">
        <f>学習データ!F847*$B$37</f>
        <v>0</v>
      </c>
      <c r="G881" s="1">
        <f>学習データ!G847*$B$37</f>
        <v>0</v>
      </c>
      <c r="H881" s="1">
        <f>学習データ!H847*$B$37</f>
        <v>0</v>
      </c>
      <c r="I881" s="1">
        <f>学習データ!I847*$B$37</f>
        <v>0</v>
      </c>
      <c r="J881" s="1">
        <f>学習データ!J847*$B$37</f>
        <v>0</v>
      </c>
      <c r="K881" s="1">
        <f>学習データ!K847*$B$37</f>
        <v>0</v>
      </c>
      <c r="L881" s="1">
        <f>学習データ!L847*$B$37</f>
        <v>0</v>
      </c>
      <c r="M881" s="1">
        <f>学習データ!M847*$B$37</f>
        <v>0</v>
      </c>
      <c r="N881" s="1">
        <f>学習データ!N847*$B$37</f>
        <v>0</v>
      </c>
      <c r="O881" s="1">
        <f>学習データ!O847*$B$37</f>
        <v>0</v>
      </c>
      <c r="P881" s="1">
        <f>学習データ!P847*$B$37</f>
        <v>0</v>
      </c>
      <c r="Q881" s="1">
        <f>学習データ!Q847*$B$37</f>
        <v>0</v>
      </c>
      <c r="R881" s="1">
        <f>学習データ!R847*$B$37</f>
        <v>0</v>
      </c>
      <c r="S881" s="1">
        <f>学習データ!S847*$B$37</f>
        <v>0</v>
      </c>
      <c r="T881" s="1">
        <f>学習データ!T847*$B$37</f>
        <v>0</v>
      </c>
      <c r="U881" s="1">
        <f>学習データ!U847*$B$37</f>
        <v>0</v>
      </c>
      <c r="V881" s="1">
        <f>学習データ!V847*$B$37</f>
        <v>0</v>
      </c>
      <c r="W881" s="1">
        <f>学習データ!W847*$B$37</f>
        <v>0</v>
      </c>
      <c r="X881" s="1">
        <f>学習データ!X847*$B$37</f>
        <v>0</v>
      </c>
      <c r="Y881" s="1">
        <f>学習データ!Y847*$B$37</f>
        <v>0</v>
      </c>
      <c r="Z881" s="1">
        <f>学習データ!Z847*$B$37</f>
        <v>0</v>
      </c>
      <c r="AA881" s="1">
        <f>学習データ!AA847*$B$37</f>
        <v>0</v>
      </c>
      <c r="AB881" s="1">
        <f>学習データ!AB847*$B$37</f>
        <v>0</v>
      </c>
      <c r="AC881" s="1">
        <f>学習データ!AC847*$B$37</f>
        <v>0</v>
      </c>
      <c r="AD881" s="1">
        <f>学習データ!AD847*$B$37</f>
        <v>0</v>
      </c>
      <c r="AE881" s="14"/>
      <c r="AF881" s="14"/>
      <c r="AG881" s="14"/>
      <c r="AH881" s="29"/>
      <c r="AI881" s="25"/>
      <c r="AJ881" s="7">
        <v>1</v>
      </c>
      <c r="AK881" s="36">
        <f t="shared" ref="AK881:AK894" ca="1" si="4405">MAX(OFFSET(C881,$B880,B$40,2,2))*$AJ$37</f>
        <v>0</v>
      </c>
      <c r="AL881" s="36">
        <f t="shared" ref="AL881:AL894" ca="1" si="4406">MAX(OFFSET(D881,$B880,C$40,2,2))*$AJ$37</f>
        <v>0</v>
      </c>
      <c r="AM881" s="36">
        <f t="shared" ref="AM881:AM894" ca="1" si="4407">MAX(OFFSET(E881,$B880,D$40,2,2))*$AJ$37</f>
        <v>0</v>
      </c>
      <c r="AN881" s="36">
        <f t="shared" ref="AN881:AN894" ca="1" si="4408">MAX(OFFSET(F881,$B880,E$40,2,2))*$AJ$37</f>
        <v>0</v>
      </c>
      <c r="AO881" s="36">
        <f t="shared" ref="AO881:AO894" ca="1" si="4409">MAX(OFFSET(G881,$B880,F$40,2,2))*$AJ$37</f>
        <v>0</v>
      </c>
      <c r="AP881" s="36">
        <f t="shared" ref="AP881:AP894" ca="1" si="4410">MAX(OFFSET(H881,$B880,G$40,2,2))*$AJ$37</f>
        <v>0</v>
      </c>
      <c r="AQ881" s="36">
        <f t="shared" ref="AQ881:AQ894" ca="1" si="4411">MAX(OFFSET(I881,$B880,H$40,2,2))*$AJ$37</f>
        <v>0</v>
      </c>
      <c r="AR881" s="36">
        <f t="shared" ref="AR881:AR894" ca="1" si="4412">MAX(OFFSET(J881,$B880,I$40,2,2))*$AJ$37</f>
        <v>0</v>
      </c>
      <c r="AS881" s="36">
        <f t="shared" ref="AS881:AS894" ca="1" si="4413">MAX(OFFSET(K881,$B880,J$40,2,2))*$AJ$37</f>
        <v>0</v>
      </c>
      <c r="AT881" s="36">
        <f t="shared" ref="AT881:AT894" ca="1" si="4414">MAX(OFFSET(L881,$B880,K$40,2,2))*$AJ$37</f>
        <v>0</v>
      </c>
      <c r="AU881" s="36">
        <f t="shared" ref="AU881:AU894" ca="1" si="4415">MAX(OFFSET(M881,$B880,L$40,2,2))*$AJ$37</f>
        <v>0</v>
      </c>
      <c r="AV881" s="36">
        <f t="shared" ref="AV881:AV894" ca="1" si="4416">MAX(OFFSET(N881,$B880,M$40,2,2))*$AJ$37</f>
        <v>0</v>
      </c>
      <c r="AW881" s="36">
        <f t="shared" ref="AW881:AW894" ca="1" si="4417">MAX(OFFSET(O881,$B880,N$40,2,2))*$AJ$37</f>
        <v>0</v>
      </c>
      <c r="AX881" s="36">
        <f t="shared" ref="AX881:AX894" ca="1" si="4418">MAX(OFFSET(P881,$B880,O$40,2,2))*$AJ$37</f>
        <v>0</v>
      </c>
      <c r="AY881" s="25"/>
      <c r="AZ881" s="7">
        <v>1</v>
      </c>
      <c r="BA881" s="36">
        <f t="shared" ref="BA881:BA894" ca="1" si="4419">IF(AK881&gt;$BA$37,AK881*$BC$37,0)</f>
        <v>0</v>
      </c>
      <c r="BB881" s="36">
        <f t="shared" ref="BB881:BB894" ca="1" si="4420">IF(AL881&gt;$BA$37,AL881*$BC$37,0)</f>
        <v>0</v>
      </c>
      <c r="BC881" s="36">
        <f t="shared" ref="BC881:BC894" ca="1" si="4421">IF(AM881&gt;$BA$37,AM881*$BC$37,0)</f>
        <v>0</v>
      </c>
      <c r="BD881" s="36">
        <f t="shared" ref="BD881:BD894" ca="1" si="4422">IF(AN881&gt;$BA$37,AN881*$BC$37,0)</f>
        <v>0</v>
      </c>
      <c r="BE881" s="36">
        <f t="shared" ref="BE881:BE894" ca="1" si="4423">IF(AO881&gt;$BA$37,AO881*$BC$37,0)</f>
        <v>0</v>
      </c>
      <c r="BF881" s="36">
        <f t="shared" ref="BF881:BF894" ca="1" si="4424">IF(AP881&gt;$BA$37,AP881*$BC$37,0)</f>
        <v>0</v>
      </c>
      <c r="BG881" s="36">
        <f t="shared" ref="BG881:BG894" ca="1" si="4425">IF(AQ881&gt;$BA$37,AQ881*$BC$37,0)</f>
        <v>0</v>
      </c>
      <c r="BH881" s="36">
        <f t="shared" ref="BH881:BH894" ca="1" si="4426">IF(AR881&gt;$BA$37,AR881*$BC$37,0)</f>
        <v>0</v>
      </c>
      <c r="BI881" s="36">
        <f t="shared" ref="BI881:BI894" ca="1" si="4427">IF(AS881&gt;$BA$37,AS881*$BC$37,0)</f>
        <v>0</v>
      </c>
      <c r="BJ881" s="36">
        <f t="shared" ref="BJ881:BJ894" ca="1" si="4428">IF(AT881&gt;$BA$37,AT881*$BC$37,0)</f>
        <v>0</v>
      </c>
      <c r="BK881" s="36">
        <f t="shared" ref="BK881:BK894" ca="1" si="4429">IF(AU881&gt;$BA$37,AU881*$BC$37,0)</f>
        <v>0</v>
      </c>
      <c r="BL881" s="36">
        <f t="shared" ref="BL881:BL894" ca="1" si="4430">IF(AV881&gt;$BA$37,AV881*$BC$37,0)</f>
        <v>0</v>
      </c>
      <c r="BM881" s="36">
        <f t="shared" ref="BM881:BM894" ca="1" si="4431">IF(AW881&gt;$BA$37,AW881*$BC$37,0)</f>
        <v>0</v>
      </c>
      <c r="BN881" s="36">
        <f t="shared" ref="BN881:BN894" ca="1" si="4432">IF(AX881&gt;$BA$37,AX881*$BC$37,0)</f>
        <v>0</v>
      </c>
      <c r="BO881" s="25"/>
      <c r="BP881" s="25"/>
      <c r="BQ881" s="23"/>
      <c r="BR881" s="7">
        <v>1</v>
      </c>
      <c r="BS881" s="1">
        <f t="shared" ref="BS881:BS891" ca="1" si="4433">1/(1+EXP(-SUMPRODUCT($BS$15:$BV$18,BA881:BD884)+$BW$15))</f>
        <v>0.48160743256383232</v>
      </c>
      <c r="BT881" s="1">
        <f t="shared" ref="BT881:BT891" ca="1" si="4434">1/(1+EXP(-SUMPRODUCT($BS$15:$BV$18,BB881:BE884)+$BW$15))</f>
        <v>0.48160743256383232</v>
      </c>
      <c r="BU881" s="1">
        <f t="shared" ref="BU881:BU891" ca="1" si="4435">1/(1+EXP(-SUMPRODUCT($BS$15:$BV$18,BC881:BF884)+$BW$15))</f>
        <v>0.48160743256383232</v>
      </c>
      <c r="BV881" s="1">
        <f t="shared" ref="BV881:BV891" ca="1" si="4436">1/(1+EXP(-SUMPRODUCT($BS$15:$BV$18,BD881:BG884)+$BW$15))</f>
        <v>0.64940120307755766</v>
      </c>
      <c r="BW881" s="1">
        <f t="shared" ref="BW881:BW891" ca="1" si="4437">1/(1+EXP(-SUMPRODUCT($BS$15:$BV$18,BE881:BH884)+$BW$15))</f>
        <v>0.83283644226443776</v>
      </c>
      <c r="BX881" s="1">
        <f t="shared" ref="BX881:BX891" ca="1" si="4438">1/(1+EXP(-SUMPRODUCT($BS$15:$BV$18,BF881:BI884)+$BW$15))</f>
        <v>0.94127928383655524</v>
      </c>
      <c r="BY881" s="1">
        <f t="shared" ref="BY881:BY891" ca="1" si="4439">1/(1+EXP(-SUMPRODUCT($BS$15:$BV$18,BG881:BJ884)+$BW$15))</f>
        <v>0.85522403601222918</v>
      </c>
      <c r="BZ881" s="1">
        <f t="shared" ref="BZ881:BZ891" ca="1" si="4440">1/(1+EXP(-SUMPRODUCT($BS$15:$BV$18,BH881:BK884)+$BW$15))</f>
        <v>0.79750544283788338</v>
      </c>
      <c r="CA881" s="1">
        <f t="shared" ref="CA881:CA891" ca="1" si="4441">1/(1+EXP(-SUMPRODUCT($BS$15:$BV$18,BI881:BL884)+$BW$15))</f>
        <v>0.71415391811106943</v>
      </c>
      <c r="CB881" s="1">
        <f t="shared" ref="CB881:CB891" ca="1" si="4442">1/(1+EXP(-SUMPRODUCT($BS$15:$BV$18,BJ881:BM884)+$BW$15))</f>
        <v>0.48160743256383232</v>
      </c>
      <c r="CC881" s="1">
        <f t="shared" ref="CC881:CC891" ca="1" si="4443">1/(1+EXP(-SUMPRODUCT($BS$15:$BV$18,BK881:BN884)+$BW$15))</f>
        <v>0.48160743256383232</v>
      </c>
      <c r="CD881" s="25"/>
      <c r="CE881" s="7">
        <v>1</v>
      </c>
      <c r="CF881" s="1">
        <f t="shared" ref="CF881:CF891" ca="1" si="4444">1/(1+EXP(-SUMPRODUCT($BS$19:$BV$22,BA881:BD884)+$BW$19))</f>
        <v>0.16845687140215862</v>
      </c>
      <c r="CG881" s="1">
        <f t="shared" ref="CG881:CG891" ca="1" si="4445">1/(1+EXP(-SUMPRODUCT($BS$19:$BV$22,BB881:BE884)+$BW$19))</f>
        <v>0.16845687140215862</v>
      </c>
      <c r="CH881" s="1">
        <f t="shared" ref="CH881:CH891" ca="1" si="4446">1/(1+EXP(-SUMPRODUCT($BS$19:$BV$22,BC881:BF884)+$BW$19))</f>
        <v>0.16845687140215862</v>
      </c>
      <c r="CI881" s="1">
        <f t="shared" ref="CI881:CI891" ca="1" si="4447">1/(1+EXP(-SUMPRODUCT($BS$19:$BV$22,BD881:BG884)+$BW$19))</f>
        <v>0.61371632800846498</v>
      </c>
      <c r="CJ881" s="1">
        <f t="shared" ref="CJ881:CJ891" ca="1" si="4448">1/(1+EXP(-SUMPRODUCT($BS$19:$BV$22,BE881:BH884)+$BW$19))</f>
        <v>0.99868344291851896</v>
      </c>
      <c r="CK881" s="1">
        <f t="shared" ref="CK881:CK891" ca="1" si="4449">1/(1+EXP(-SUMPRODUCT($BS$19:$BV$22,BF881:BI884)+$BW$19))</f>
        <v>0.89795986173856113</v>
      </c>
      <c r="CL881" s="1">
        <f t="shared" ref="CL881:CL891" ca="1" si="4450">1/(1+EXP(-SUMPRODUCT($BS$19:$BV$22,BG881:BJ884)+$BW$19))</f>
        <v>3.0916116723443241E-3</v>
      </c>
      <c r="CM881" s="1">
        <f t="shared" ref="CM881:CM891" ca="1" si="4451">1/(1+EXP(-SUMPRODUCT($BS$19:$BV$22,BH881:BK884)+$BW$19))</f>
        <v>0.24506601423866445</v>
      </c>
      <c r="CN881" s="1">
        <f t="shared" ref="CN881:CN891" ca="1" si="4452">1/(1+EXP(-SUMPRODUCT($BS$19:$BV$22,BI881:BL884)+$BW$19))</f>
        <v>5.774798383174181E-2</v>
      </c>
      <c r="CO881" s="1">
        <f t="shared" ref="CO881:CO891" ca="1" si="4453">1/(1+EXP(-SUMPRODUCT($BS$19:$BV$22,BJ881:BM884)+$BW$19))</f>
        <v>0.16845687140215862</v>
      </c>
      <c r="CP881" s="1">
        <f t="shared" ref="CP881:CP891" ca="1" si="4454">1/(1+EXP(-SUMPRODUCT($BS$19:$BV$22,BK881:BN884)+$BW$19))</f>
        <v>0.16845687140215862</v>
      </c>
      <c r="CQ881" s="25"/>
      <c r="CR881" s="7">
        <v>1</v>
      </c>
      <c r="CS881" s="1">
        <f t="shared" ref="CS881:CS891" ca="1" si="4455">1/(1+EXP(-SUMPRODUCT($BS$23:$BV$26,BA881:BD884)+$BW$23))</f>
        <v>1.8689893644914347E-2</v>
      </c>
      <c r="CT881" s="1">
        <f t="shared" ref="CT881:CT891" ca="1" si="4456">1/(1+EXP(-SUMPRODUCT($BS$23:$BV$26,BB881:BE884)+$BW$23))</f>
        <v>1.8689893644914347E-2</v>
      </c>
      <c r="CU881" s="1">
        <f t="shared" ref="CU881:CU891" ca="1" si="4457">1/(1+EXP(-SUMPRODUCT($BS$23:$BV$26,BC881:BF884)+$BW$23))</f>
        <v>1.8689893644914347E-2</v>
      </c>
      <c r="CV881" s="1">
        <f t="shared" ref="CV881:CV891" ca="1" si="4458">1/(1+EXP(-SUMPRODUCT($BS$23:$BV$26,BD881:BG884)+$BW$23))</f>
        <v>9.5410442259297401E-2</v>
      </c>
      <c r="CW881" s="1">
        <f t="shared" ref="CW881:CW891" ca="1" si="4459">1/(1+EXP(-SUMPRODUCT($BS$23:$BV$26,BE881:BH884)+$BW$23))</f>
        <v>0.24137469415452892</v>
      </c>
      <c r="CX881" s="1">
        <f t="shared" ref="CX881:CX891" ca="1" si="4460">1/(1+EXP(-SUMPRODUCT($BS$23:$BV$26,BF881:BI884)+$BW$23))</f>
        <v>0.83325299922753482</v>
      </c>
      <c r="CY881" s="1">
        <f t="shared" ref="CY881:CY891" ca="1" si="4461">1/(1+EXP(-SUMPRODUCT($BS$23:$BV$26,BG881:BJ884)+$BW$23))</f>
        <v>0.27381117531368004</v>
      </c>
      <c r="CZ881" s="1">
        <f t="shared" ref="CZ881:CZ891" ca="1" si="4462">1/(1+EXP(-SUMPRODUCT($BS$23:$BV$26,BH881:BK884)+$BW$23))</f>
        <v>5.0675903832959009E-2</v>
      </c>
      <c r="DA881" s="1">
        <f t="shared" ref="DA881:DA891" ca="1" si="4463">1/(1+EXP(-SUMPRODUCT($BS$23:$BV$26,BI881:BL884)+$BW$23))</f>
        <v>3.2004955864269963E-2</v>
      </c>
      <c r="DB881" s="1">
        <f t="shared" ref="DB881:DB891" ca="1" si="4464">1/(1+EXP(-SUMPRODUCT($BS$23:$BV$26,BJ881:BM884)+$BW$23))</f>
        <v>1.8689893644914347E-2</v>
      </c>
      <c r="DC881" s="1">
        <f t="shared" ref="DC881:DC891" ca="1" si="4465">1/(1+EXP(-SUMPRODUCT($BS$23:$BV$26,BK881:BN884)+$BW$23))</f>
        <v>1.8689893644914347E-2</v>
      </c>
      <c r="DD881" s="25"/>
      <c r="DE881" s="40"/>
      <c r="DF881" s="50"/>
      <c r="DG881" s="7">
        <v>1</v>
      </c>
      <c r="DH881" s="1">
        <f t="shared" ref="DH881:DH886" ca="1" si="4466">MAX(OFFSET(BS881,$BR880,BR$40,2,2))*$DF$37</f>
        <v>0.48160743256383232</v>
      </c>
      <c r="DI881" s="1">
        <f t="shared" ref="DI881:DI886" ca="1" si="4467">MAX(OFFSET(BT881,$BR880,BS$40,2,2))*$DF$37</f>
        <v>0.64940120307755766</v>
      </c>
      <c r="DJ881" s="1">
        <f t="shared" ref="DJ881:DJ886" ca="1" si="4468">MAX(OFFSET(BU881,$BR880,BT$40,2,2))*$DF$37</f>
        <v>0.94127928383655524</v>
      </c>
      <c r="DK881" s="1">
        <f t="shared" ref="DK881:DK886" ca="1" si="4469">MAX(OFFSET(BV881,$BR880,BU$40,2,2))*$DF$37</f>
        <v>0.9659953216220899</v>
      </c>
      <c r="DL881" s="1">
        <f t="shared" ref="DL881:DL886" ca="1" si="4470">MAX(OFFSET(BW881,$BR880,BV$40,2,2))*$DF$37</f>
        <v>0.84503558215810792</v>
      </c>
      <c r="DM881" s="1">
        <f t="shared" ref="DM881:DM886" ca="1" si="4471">MAX(OFFSET(BX881,$BR880,BW$40,2,2))*$DF$37</f>
        <v>0.48160743256383232</v>
      </c>
      <c r="DN881" s="25"/>
      <c r="DO881" s="50"/>
      <c r="DP881" s="7">
        <v>1</v>
      </c>
      <c r="DQ881" s="1">
        <f t="shared" ref="DQ881:DQ886" ca="1" si="4472">MAX(OFFSET(CF881,$CE880,CE$40,2,2))*$DF$37</f>
        <v>0.16845687140215862</v>
      </c>
      <c r="DR881" s="1">
        <f t="shared" ref="DR881:DR886" ca="1" si="4473">MAX(OFFSET(CG881,$CE880,CF$40,2,2))*$DF$37</f>
        <v>0.61371632800846498</v>
      </c>
      <c r="DS881" s="1">
        <f t="shared" ref="DS881:DS886" ca="1" si="4474">MAX(OFFSET(CH881,$CE880,CG$40,2,2))*$DF$37</f>
        <v>0.99868344291851896</v>
      </c>
      <c r="DT881" s="1">
        <f t="shared" ref="DT881:DT886" ca="1" si="4475">MAX(OFFSET(CI881,$CE880,CH$40,2,2))*$DF$37</f>
        <v>0.970797441129161</v>
      </c>
      <c r="DU881" s="1">
        <f t="shared" ref="DU881:DU886" ca="1" si="4476">MAX(OFFSET(CJ881,$CE880,CI$40,2,2))*$DF$37</f>
        <v>0.239761131377971</v>
      </c>
      <c r="DV881" s="1">
        <f t="shared" ref="DV881:DV886" ca="1" si="4477">MAX(OFFSET(CK881,$CE880,CJ$40,2,2))*$DF$37</f>
        <v>0.16845687140215862</v>
      </c>
      <c r="DW881" s="25"/>
      <c r="DX881" s="50"/>
      <c r="DY881" s="7">
        <v>1</v>
      </c>
      <c r="DZ881" s="1">
        <f t="shared" ref="DZ881:DZ886" ca="1" si="4478">MAX(OFFSET(CS881,$CR880,CR$40,2,2))*$DF$37</f>
        <v>1.8689893644914347E-2</v>
      </c>
      <c r="EA881" s="1">
        <f t="shared" ref="EA881:EA886" ca="1" si="4479">MAX(OFFSET(CT881,$CR880,CS$40,2,2))*$DF$37</f>
        <v>9.5410442259297401E-2</v>
      </c>
      <c r="EB881" s="1">
        <f t="shared" ref="EB881:EB886" ca="1" si="4480">MAX(OFFSET(CU881,$CR880,CT$40,2,2))*$DF$37</f>
        <v>0.83325299922753482</v>
      </c>
      <c r="EC881" s="1">
        <f t="shared" ref="EC881:EC886" ca="1" si="4481">MAX(OFFSET(CV881,$CR880,CU$40,2,2))*$DF$37</f>
        <v>0.50610425487243649</v>
      </c>
      <c r="ED881" s="1">
        <f t="shared" ref="ED881:ED886" ca="1" si="4482">MAX(OFFSET(CW881,$CR880,CV$40,2,2))*$DF$37</f>
        <v>7.3862072769853501E-2</v>
      </c>
      <c r="EE881" s="1">
        <f t="shared" ref="EE881:EE886" ca="1" si="4483">MAX(OFFSET(CX881,$CR880,CW$40,2,2))*$DF$37</f>
        <v>1.8689893644914347E-2</v>
      </c>
      <c r="EF881" s="29"/>
      <c r="EG881" s="23"/>
      <c r="EH881" s="50"/>
      <c r="EI881" s="7">
        <v>1</v>
      </c>
      <c r="EJ881" s="1">
        <f t="shared" ref="EJ881:EJ884" ca="1" si="4484">1/(1+EXP(-SUMPRODUCT($EI$20:$EK$22,DH881:DJ883)+$EL$20))</f>
        <v>0.99452092898151923</v>
      </c>
      <c r="EK881" s="1">
        <f t="shared" ref="EK881:EK884" ca="1" si="4485">1/(1+EXP(-SUMPRODUCT($EI$20:$EK$22,DI881:DK883)+$EL$20))</f>
        <v>0.9988038972375296</v>
      </c>
      <c r="EL881" s="1">
        <f t="shared" ref="EL881:EL884" ca="1" si="4486">1/(1+EXP(-SUMPRODUCT($EI$20:$EK$22,DJ881:DL883)+$EL$20))</f>
        <v>0.99942607565702413</v>
      </c>
      <c r="EM881" s="1">
        <f t="shared" ref="EM881:EM884" ca="1" si="4487">1/(1+EXP(-SUMPRODUCT($EI$20:$EK$22,DK881:DM883)+$EL$20))</f>
        <v>0.99827043367937218</v>
      </c>
      <c r="EN881" s="14"/>
      <c r="EO881" s="14"/>
      <c r="EP881" s="14"/>
      <c r="EQ881" s="14"/>
      <c r="ER881" s="14"/>
      <c r="ES881" s="14"/>
      <c r="ET881" s="23"/>
      <c r="EU881" s="7">
        <v>0</v>
      </c>
      <c r="EV881" s="1"/>
      <c r="EW881" s="14"/>
      <c r="EX881" s="7">
        <v>0</v>
      </c>
      <c r="EY881" s="1"/>
      <c r="EZ881" s="14"/>
      <c r="FA881" s="27" t="s">
        <v>10</v>
      </c>
      <c r="FB881" s="1">
        <f t="shared" ref="FB881" ca="1" si="4488">SUM(EY881:EY890)</f>
        <v>1.6082726167113839E-7</v>
      </c>
      <c r="FC881" s="19"/>
    </row>
    <row r="882" spans="1:159" x14ac:dyDescent="0.2">
      <c r="A882" s="55"/>
      <c r="B882" s="18">
        <v>2</v>
      </c>
      <c r="C882" s="1">
        <f>学習データ!C848*$B$37</f>
        <v>0</v>
      </c>
      <c r="D882" s="1">
        <f>学習データ!D848*$B$37</f>
        <v>0</v>
      </c>
      <c r="E882" s="1">
        <f>学習データ!E848*$B$37</f>
        <v>0</v>
      </c>
      <c r="F882" s="1">
        <f>学習データ!F848*$B$37</f>
        <v>0</v>
      </c>
      <c r="G882" s="1">
        <f>学習データ!G848*$B$37</f>
        <v>0</v>
      </c>
      <c r="H882" s="1">
        <f>学習データ!H848*$B$37</f>
        <v>0</v>
      </c>
      <c r="I882" s="1">
        <f>学習データ!I848*$B$37</f>
        <v>0</v>
      </c>
      <c r="J882" s="1">
        <f>学習データ!J848*$B$37</f>
        <v>0</v>
      </c>
      <c r="K882" s="1">
        <f>学習データ!K848*$B$37</f>
        <v>0</v>
      </c>
      <c r="L882" s="1">
        <f>学習データ!L848*$B$37</f>
        <v>0</v>
      </c>
      <c r="M882" s="1">
        <f>学習データ!M848*$B$37</f>
        <v>0</v>
      </c>
      <c r="N882" s="1">
        <f>学習データ!N848*$B$37</f>
        <v>0</v>
      </c>
      <c r="O882" s="1">
        <f>学習データ!O848*$B$37</f>
        <v>0</v>
      </c>
      <c r="P882" s="1">
        <f>学習データ!P848*$B$37</f>
        <v>0</v>
      </c>
      <c r="Q882" s="1">
        <f>学習データ!Q848*$B$37</f>
        <v>0</v>
      </c>
      <c r="R882" s="1">
        <f>学習データ!R848*$B$37</f>
        <v>0</v>
      </c>
      <c r="S882" s="1">
        <f>学習データ!S848*$B$37</f>
        <v>0</v>
      </c>
      <c r="T882" s="1">
        <f>学習データ!T848*$B$37</f>
        <v>0</v>
      </c>
      <c r="U882" s="1">
        <f>学習データ!U848*$B$37</f>
        <v>0</v>
      </c>
      <c r="V882" s="1">
        <f>学習データ!V848*$B$37</f>
        <v>0</v>
      </c>
      <c r="W882" s="1">
        <f>学習データ!W848*$B$37</f>
        <v>0</v>
      </c>
      <c r="X882" s="1">
        <f>学習データ!X848*$B$37</f>
        <v>0</v>
      </c>
      <c r="Y882" s="1">
        <f>学習データ!Y848*$B$37</f>
        <v>0</v>
      </c>
      <c r="Z882" s="1">
        <f>学習データ!Z848*$B$37</f>
        <v>0</v>
      </c>
      <c r="AA882" s="1">
        <f>学習データ!AA848*$B$37</f>
        <v>0</v>
      </c>
      <c r="AB882" s="1">
        <f>学習データ!AB848*$B$37</f>
        <v>0</v>
      </c>
      <c r="AC882" s="1">
        <f>学習データ!AC848*$B$37</f>
        <v>0</v>
      </c>
      <c r="AD882" s="1">
        <f>学習データ!AD848*$B$37</f>
        <v>0</v>
      </c>
      <c r="AE882" s="14"/>
      <c r="AF882" s="14"/>
      <c r="AG882" s="14"/>
      <c r="AH882" s="29"/>
      <c r="AI882" s="25"/>
      <c r="AJ882" s="7">
        <v>2</v>
      </c>
      <c r="AK882" s="36">
        <f t="shared" ca="1" si="4405"/>
        <v>0</v>
      </c>
      <c r="AL882" s="36">
        <f t="shared" ca="1" si="4406"/>
        <v>0</v>
      </c>
      <c r="AM882" s="36">
        <f t="shared" ca="1" si="4407"/>
        <v>0</v>
      </c>
      <c r="AN882" s="36">
        <f t="shared" ca="1" si="4408"/>
        <v>0</v>
      </c>
      <c r="AO882" s="36">
        <f t="shared" ca="1" si="4409"/>
        <v>0</v>
      </c>
      <c r="AP882" s="36">
        <f t="shared" ca="1" si="4410"/>
        <v>0.80784313725490198</v>
      </c>
      <c r="AQ882" s="36">
        <f t="shared" ca="1" si="4411"/>
        <v>0.99607843137254903</v>
      </c>
      <c r="AR882" s="36">
        <f t="shared" ca="1" si="4412"/>
        <v>0.99215686274509807</v>
      </c>
      <c r="AS882" s="36">
        <f t="shared" ca="1" si="4413"/>
        <v>0.38039215686274508</v>
      </c>
      <c r="AT882" s="36">
        <f t="shared" ca="1" si="4414"/>
        <v>0</v>
      </c>
      <c r="AU882" s="36">
        <f t="shared" ca="1" si="4415"/>
        <v>0</v>
      </c>
      <c r="AV882" s="36">
        <f t="shared" ca="1" si="4416"/>
        <v>0</v>
      </c>
      <c r="AW882" s="36">
        <f t="shared" ca="1" si="4417"/>
        <v>0</v>
      </c>
      <c r="AX882" s="36">
        <f t="shared" ca="1" si="4418"/>
        <v>0</v>
      </c>
      <c r="AY882" s="25"/>
      <c r="AZ882" s="7">
        <v>2</v>
      </c>
      <c r="BA882" s="36">
        <f t="shared" ca="1" si="4419"/>
        <v>0</v>
      </c>
      <c r="BB882" s="36">
        <f t="shared" ca="1" si="4420"/>
        <v>0</v>
      </c>
      <c r="BC882" s="36">
        <f t="shared" ca="1" si="4421"/>
        <v>0</v>
      </c>
      <c r="BD882" s="36">
        <f t="shared" ca="1" si="4422"/>
        <v>0</v>
      </c>
      <c r="BE882" s="36">
        <f t="shared" ca="1" si="4423"/>
        <v>0</v>
      </c>
      <c r="BF882" s="36">
        <f t="shared" ca="1" si="4424"/>
        <v>0</v>
      </c>
      <c r="BG882" s="36">
        <f t="shared" ca="1" si="4425"/>
        <v>0.99607843137254903</v>
      </c>
      <c r="BH882" s="36">
        <f t="shared" ca="1" si="4426"/>
        <v>0.99215686274509807</v>
      </c>
      <c r="BI882" s="36">
        <f t="shared" ca="1" si="4427"/>
        <v>0</v>
      </c>
      <c r="BJ882" s="36">
        <f t="shared" ca="1" si="4428"/>
        <v>0</v>
      </c>
      <c r="BK882" s="36">
        <f t="shared" ca="1" si="4429"/>
        <v>0</v>
      </c>
      <c r="BL882" s="36">
        <f t="shared" ca="1" si="4430"/>
        <v>0</v>
      </c>
      <c r="BM882" s="36">
        <f t="shared" ca="1" si="4431"/>
        <v>0</v>
      </c>
      <c r="BN882" s="36">
        <f t="shared" ca="1" si="4432"/>
        <v>0</v>
      </c>
      <c r="BO882" s="25"/>
      <c r="BP882" s="25"/>
      <c r="BQ882" s="23"/>
      <c r="BR882" s="7">
        <v>2</v>
      </c>
      <c r="BS882" s="1">
        <f t="shared" ca="1" si="4433"/>
        <v>0.48160743256383232</v>
      </c>
      <c r="BT882" s="1">
        <f t="shared" ca="1" si="4434"/>
        <v>0.48160743256383232</v>
      </c>
      <c r="BU882" s="1">
        <f t="shared" ca="1" si="4435"/>
        <v>0.48160743256383232</v>
      </c>
      <c r="BV882" s="1">
        <f t="shared" ca="1" si="4436"/>
        <v>0.50922575501786105</v>
      </c>
      <c r="BW882" s="1">
        <f t="shared" ca="1" si="4437"/>
        <v>0.53046853305583419</v>
      </c>
      <c r="BX882" s="1">
        <f t="shared" ca="1" si="4438"/>
        <v>0.90864279349413546</v>
      </c>
      <c r="BY882" s="1">
        <f t="shared" ca="1" si="4439"/>
        <v>0.9659953216220899</v>
      </c>
      <c r="BZ882" s="1">
        <f t="shared" ca="1" si="4440"/>
        <v>0.88511903815305726</v>
      </c>
      <c r="CA882" s="1">
        <f t="shared" ca="1" si="4441"/>
        <v>0.84503558215810792</v>
      </c>
      <c r="CB882" s="1">
        <f t="shared" ca="1" si="4442"/>
        <v>0.52574831402129163</v>
      </c>
      <c r="CC882" s="1">
        <f t="shared" ca="1" si="4443"/>
        <v>0.48160743256383232</v>
      </c>
      <c r="CD882" s="25"/>
      <c r="CE882" s="7">
        <v>2</v>
      </c>
      <c r="CF882" s="1">
        <f t="shared" ca="1" si="4444"/>
        <v>0.16845687140215862</v>
      </c>
      <c r="CG882" s="1">
        <f t="shared" ca="1" si="4445"/>
        <v>0.16845687140215862</v>
      </c>
      <c r="CH882" s="1">
        <f t="shared" ca="1" si="4446"/>
        <v>0.16845687140215862</v>
      </c>
      <c r="CI882" s="1">
        <f t="shared" ca="1" si="4447"/>
        <v>0.20960967457809257</v>
      </c>
      <c r="CJ882" s="1">
        <f t="shared" ca="1" si="4448"/>
        <v>0.971707507892282</v>
      </c>
      <c r="CK882" s="1">
        <f t="shared" ca="1" si="4449"/>
        <v>0.95716171503827785</v>
      </c>
      <c r="CL882" s="1">
        <f t="shared" ca="1" si="4450"/>
        <v>0.95613725114353931</v>
      </c>
      <c r="CM882" s="1">
        <f t="shared" ca="1" si="4451"/>
        <v>0.970797441129161</v>
      </c>
      <c r="CN882" s="1">
        <f t="shared" ca="1" si="4452"/>
        <v>8.4990260963310624E-2</v>
      </c>
      <c r="CO882" s="1">
        <f t="shared" ca="1" si="4453"/>
        <v>0.239761131377971</v>
      </c>
      <c r="CP882" s="1">
        <f t="shared" ca="1" si="4454"/>
        <v>0.16845687140215862</v>
      </c>
      <c r="CQ882" s="25"/>
      <c r="CR882" s="7">
        <v>2</v>
      </c>
      <c r="CS882" s="1">
        <f t="shared" ca="1" si="4455"/>
        <v>1.8689893644914347E-2</v>
      </c>
      <c r="CT882" s="1">
        <f t="shared" ca="1" si="4456"/>
        <v>1.8689893644914347E-2</v>
      </c>
      <c r="CU882" s="1">
        <f t="shared" ca="1" si="4457"/>
        <v>1.8689893644914347E-2</v>
      </c>
      <c r="CV882" s="1">
        <f t="shared" ca="1" si="4458"/>
        <v>5.6742647036260391E-2</v>
      </c>
      <c r="CW882" s="1">
        <f t="shared" ca="1" si="4459"/>
        <v>1.5921114231930121E-2</v>
      </c>
      <c r="CX882" s="1">
        <f t="shared" ca="1" si="4460"/>
        <v>0.73124232616728846</v>
      </c>
      <c r="CY882" s="1">
        <f t="shared" ca="1" si="4461"/>
        <v>0.50610425487243649</v>
      </c>
      <c r="CZ882" s="1">
        <f t="shared" ca="1" si="4462"/>
        <v>0.10286887745987915</v>
      </c>
      <c r="DA882" s="1">
        <f t="shared" ca="1" si="4463"/>
        <v>7.3862072769853501E-2</v>
      </c>
      <c r="DB882" s="1">
        <f t="shared" ca="1" si="4464"/>
        <v>5.5274051422111213E-3</v>
      </c>
      <c r="DC882" s="1">
        <f t="shared" ca="1" si="4465"/>
        <v>1.8689893644914347E-2</v>
      </c>
      <c r="DD882" s="25"/>
      <c r="DE882" s="40"/>
      <c r="DF882" s="50"/>
      <c r="DG882" s="7">
        <v>2</v>
      </c>
      <c r="DH882" s="1">
        <f t="shared" ca="1" si="4466"/>
        <v>0.48160743256383232</v>
      </c>
      <c r="DI882" s="1">
        <f t="shared" ca="1" si="4467"/>
        <v>0.48160743256383232</v>
      </c>
      <c r="DJ882" s="1">
        <f t="shared" ca="1" si="4468"/>
        <v>0.90759610779062172</v>
      </c>
      <c r="DK882" s="1">
        <f t="shared" ca="1" si="4469"/>
        <v>0.97941134993051315</v>
      </c>
      <c r="DL882" s="1">
        <f t="shared" ca="1" si="4470"/>
        <v>0.92273309173386553</v>
      </c>
      <c r="DM882" s="1">
        <f t="shared" ca="1" si="4471"/>
        <v>0.48160743256383232</v>
      </c>
      <c r="DN882" s="25"/>
      <c r="DO882" s="50"/>
      <c r="DP882" s="7">
        <v>2</v>
      </c>
      <c r="DQ882" s="1">
        <f t="shared" ca="1" si="4472"/>
        <v>0.16845687140215862</v>
      </c>
      <c r="DR882" s="1">
        <f t="shared" ca="1" si="4473"/>
        <v>0.16845687140215862</v>
      </c>
      <c r="DS882" s="1">
        <f t="shared" ca="1" si="4474"/>
        <v>0.16845687140215862</v>
      </c>
      <c r="DT882" s="1">
        <f t="shared" ca="1" si="4475"/>
        <v>0.99238620586289261</v>
      </c>
      <c r="DU882" s="1">
        <f t="shared" ca="1" si="4476"/>
        <v>0.99795695478539892</v>
      </c>
      <c r="DV882" s="1">
        <f t="shared" ca="1" si="4477"/>
        <v>0.16845687140215862</v>
      </c>
      <c r="DW882" s="25"/>
      <c r="DX882" s="50"/>
      <c r="DY882" s="7">
        <v>2</v>
      </c>
      <c r="DZ882" s="1">
        <f t="shared" ca="1" si="4478"/>
        <v>1.8689893644914347E-2</v>
      </c>
      <c r="EA882" s="1">
        <f t="shared" ca="1" si="4479"/>
        <v>1.8689893644914347E-2</v>
      </c>
      <c r="EB882" s="1">
        <f t="shared" ca="1" si="4480"/>
        <v>0.87582793583071916</v>
      </c>
      <c r="EC882" s="1">
        <f t="shared" ca="1" si="4481"/>
        <v>0.58373947102954893</v>
      </c>
      <c r="ED882" s="1">
        <f t="shared" ca="1" si="4482"/>
        <v>0.3690458674856768</v>
      </c>
      <c r="EE882" s="1">
        <f t="shared" ca="1" si="4483"/>
        <v>1.8689893644914347E-2</v>
      </c>
      <c r="EF882" s="29"/>
      <c r="EG882" s="23"/>
      <c r="EH882" s="50"/>
      <c r="EI882" s="7">
        <v>2</v>
      </c>
      <c r="EJ882" s="1">
        <f t="shared" ca="1" si="4484"/>
        <v>0.99739006564046295</v>
      </c>
      <c r="EK882" s="1">
        <f t="shared" ca="1" si="4485"/>
        <v>0.99905478597008068</v>
      </c>
      <c r="EL882" s="1">
        <f t="shared" ca="1" si="4486"/>
        <v>0.9994737973200426</v>
      </c>
      <c r="EM882" s="1">
        <f t="shared" ca="1" si="4487"/>
        <v>0.99872500028836297</v>
      </c>
      <c r="EN882" s="14"/>
      <c r="EO882" s="14" t="s">
        <v>30</v>
      </c>
      <c r="EP882" s="14"/>
      <c r="EQ882" s="14"/>
      <c r="ER882" s="14"/>
      <c r="ES882" s="14"/>
      <c r="ET882" s="23"/>
      <c r="EU882" s="7">
        <v>1</v>
      </c>
      <c r="EV882" s="1"/>
      <c r="EW882" s="14"/>
      <c r="EX882" s="7">
        <v>1</v>
      </c>
      <c r="EY882" s="1"/>
      <c r="EZ882" s="14"/>
      <c r="FA882" s="14"/>
      <c r="FB882" s="14"/>
      <c r="FC882" s="19"/>
    </row>
    <row r="883" spans="1:159" x14ac:dyDescent="0.2">
      <c r="A883" s="55"/>
      <c r="B883" s="18">
        <v>3</v>
      </c>
      <c r="C883" s="1">
        <f>学習データ!C849*$B$37</f>
        <v>0</v>
      </c>
      <c r="D883" s="1">
        <f>学習データ!D849*$B$37</f>
        <v>0</v>
      </c>
      <c r="E883" s="1">
        <f>学習データ!E849*$B$37</f>
        <v>0</v>
      </c>
      <c r="F883" s="1">
        <f>学習データ!F849*$B$37</f>
        <v>0</v>
      </c>
      <c r="G883" s="1">
        <f>学習データ!G849*$B$37</f>
        <v>0</v>
      </c>
      <c r="H883" s="1">
        <f>学習データ!H849*$B$37</f>
        <v>0</v>
      </c>
      <c r="I883" s="1">
        <f>学習データ!I849*$B$37</f>
        <v>0</v>
      </c>
      <c r="J883" s="1">
        <f>学習データ!J849*$B$37</f>
        <v>0</v>
      </c>
      <c r="K883" s="1">
        <f>学習データ!K849*$B$37</f>
        <v>0</v>
      </c>
      <c r="L883" s="1">
        <f>学習データ!L849*$B$37</f>
        <v>0</v>
      </c>
      <c r="M883" s="1">
        <f>学習データ!M849*$B$37</f>
        <v>0</v>
      </c>
      <c r="N883" s="1">
        <f>学習データ!N849*$B$37</f>
        <v>39</v>
      </c>
      <c r="O883" s="1">
        <f>学習データ!O849*$B$37</f>
        <v>228</v>
      </c>
      <c r="P883" s="1">
        <f>学習データ!P849*$B$37</f>
        <v>254</v>
      </c>
      <c r="Q883" s="1">
        <f>学習データ!Q849*$B$37</f>
        <v>224</v>
      </c>
      <c r="R883" s="1">
        <f>学習データ!R849*$B$37</f>
        <v>35</v>
      </c>
      <c r="S883" s="1">
        <f>学習データ!S849*$B$37</f>
        <v>0</v>
      </c>
      <c r="T883" s="1">
        <f>学習データ!T849*$B$37</f>
        <v>0</v>
      </c>
      <c r="U883" s="1">
        <f>学習データ!U849*$B$37</f>
        <v>0</v>
      </c>
      <c r="V883" s="1">
        <f>学習データ!V849*$B$37</f>
        <v>0</v>
      </c>
      <c r="W883" s="1">
        <f>学習データ!W849*$B$37</f>
        <v>0</v>
      </c>
      <c r="X883" s="1">
        <f>学習データ!X849*$B$37</f>
        <v>0</v>
      </c>
      <c r="Y883" s="1">
        <f>学習データ!Y849*$B$37</f>
        <v>0</v>
      </c>
      <c r="Z883" s="1">
        <f>学習データ!Z849*$B$37</f>
        <v>0</v>
      </c>
      <c r="AA883" s="1">
        <f>学習データ!AA849*$B$37</f>
        <v>0</v>
      </c>
      <c r="AB883" s="1">
        <f>学習データ!AB849*$B$37</f>
        <v>0</v>
      </c>
      <c r="AC883" s="1">
        <f>学習データ!AC849*$B$37</f>
        <v>0</v>
      </c>
      <c r="AD883" s="1">
        <f>学習データ!AD849*$B$37</f>
        <v>0</v>
      </c>
      <c r="AE883" s="14"/>
      <c r="AF883" s="14"/>
      <c r="AG883" s="14"/>
      <c r="AH883" s="29"/>
      <c r="AI883" s="25"/>
      <c r="AJ883" s="7">
        <v>3</v>
      </c>
      <c r="AK883" s="36">
        <f t="shared" ca="1" si="4405"/>
        <v>0</v>
      </c>
      <c r="AL883" s="36">
        <f t="shared" ca="1" si="4406"/>
        <v>0</v>
      </c>
      <c r="AM883" s="36">
        <f t="shared" ca="1" si="4407"/>
        <v>0</v>
      </c>
      <c r="AN883" s="36">
        <f t="shared" ca="1" si="4408"/>
        <v>0</v>
      </c>
      <c r="AO883" s="36">
        <f t="shared" ca="1" si="4409"/>
        <v>0</v>
      </c>
      <c r="AP883" s="36">
        <f t="shared" ca="1" si="4410"/>
        <v>0.2</v>
      </c>
      <c r="AQ883" s="36">
        <f t="shared" ca="1" si="4411"/>
        <v>0.41568627450980389</v>
      </c>
      <c r="AR883" s="36">
        <f t="shared" ca="1" si="4412"/>
        <v>0.87058823529411766</v>
      </c>
      <c r="AS883" s="36">
        <f t="shared" ca="1" si="4413"/>
        <v>0.98431372549019602</v>
      </c>
      <c r="AT883" s="36">
        <f t="shared" ca="1" si="4414"/>
        <v>0.32941176470588235</v>
      </c>
      <c r="AU883" s="36">
        <f t="shared" ca="1" si="4415"/>
        <v>0</v>
      </c>
      <c r="AV883" s="36">
        <f t="shared" ca="1" si="4416"/>
        <v>0</v>
      </c>
      <c r="AW883" s="36">
        <f t="shared" ca="1" si="4417"/>
        <v>0</v>
      </c>
      <c r="AX883" s="36">
        <f t="shared" ca="1" si="4418"/>
        <v>0</v>
      </c>
      <c r="AY883" s="25"/>
      <c r="AZ883" s="7">
        <v>3</v>
      </c>
      <c r="BA883" s="36">
        <f t="shared" ca="1" si="4419"/>
        <v>0</v>
      </c>
      <c r="BB883" s="36">
        <f t="shared" ca="1" si="4420"/>
        <v>0</v>
      </c>
      <c r="BC883" s="36">
        <f t="shared" ca="1" si="4421"/>
        <v>0</v>
      </c>
      <c r="BD883" s="36">
        <f t="shared" ca="1" si="4422"/>
        <v>0</v>
      </c>
      <c r="BE883" s="36">
        <f t="shared" ca="1" si="4423"/>
        <v>0</v>
      </c>
      <c r="BF883" s="36">
        <f t="shared" ca="1" si="4424"/>
        <v>0</v>
      </c>
      <c r="BG883" s="36">
        <f t="shared" ca="1" si="4425"/>
        <v>0</v>
      </c>
      <c r="BH883" s="36">
        <f t="shared" ca="1" si="4426"/>
        <v>0</v>
      </c>
      <c r="BI883" s="36">
        <f t="shared" ca="1" si="4427"/>
        <v>0.98431372549019602</v>
      </c>
      <c r="BJ883" s="36">
        <f t="shared" ca="1" si="4428"/>
        <v>0</v>
      </c>
      <c r="BK883" s="36">
        <f t="shared" ca="1" si="4429"/>
        <v>0</v>
      </c>
      <c r="BL883" s="36">
        <f t="shared" ca="1" si="4430"/>
        <v>0</v>
      </c>
      <c r="BM883" s="36">
        <f t="shared" ca="1" si="4431"/>
        <v>0</v>
      </c>
      <c r="BN883" s="36">
        <f t="shared" ca="1" si="4432"/>
        <v>0</v>
      </c>
      <c r="BO883" s="25"/>
      <c r="BP883" s="25"/>
      <c r="BQ883" s="23"/>
      <c r="BR883" s="7">
        <v>3</v>
      </c>
      <c r="BS883" s="1">
        <f t="shared" ca="1" si="4433"/>
        <v>0.48160743256383232</v>
      </c>
      <c r="BT883" s="1">
        <f t="shared" ca="1" si="4434"/>
        <v>0.48160743256383232</v>
      </c>
      <c r="BU883" s="1">
        <f t="shared" ca="1" si="4435"/>
        <v>0.48160743256383232</v>
      </c>
      <c r="BV883" s="1">
        <f t="shared" ca="1" si="4436"/>
        <v>0.48160743256383232</v>
      </c>
      <c r="BW883" s="1">
        <f t="shared" ca="1" si="4437"/>
        <v>0.48160743256383232</v>
      </c>
      <c r="BX883" s="1">
        <f t="shared" ca="1" si="4438"/>
        <v>0.88377063600356409</v>
      </c>
      <c r="BY883" s="1">
        <f t="shared" ca="1" si="4439"/>
        <v>0.96486686902837004</v>
      </c>
      <c r="BZ883" s="1">
        <f t="shared" ca="1" si="4440"/>
        <v>0.95264278182451867</v>
      </c>
      <c r="CA883" s="1">
        <f t="shared" ca="1" si="4441"/>
        <v>0.920533538643038</v>
      </c>
      <c r="CB883" s="1">
        <f t="shared" ca="1" si="4442"/>
        <v>0.71419254867603921</v>
      </c>
      <c r="CC883" s="1">
        <f t="shared" ca="1" si="4443"/>
        <v>0.48160743256383232</v>
      </c>
      <c r="CD883" s="25"/>
      <c r="CE883" s="7">
        <v>3</v>
      </c>
      <c r="CF883" s="1">
        <f t="shared" ca="1" si="4444"/>
        <v>0.16845687140215862</v>
      </c>
      <c r="CG883" s="1">
        <f t="shared" ca="1" si="4445"/>
        <v>0.16845687140215862</v>
      </c>
      <c r="CH883" s="1">
        <f t="shared" ca="1" si="4446"/>
        <v>0.16845687140215862</v>
      </c>
      <c r="CI883" s="1">
        <f t="shared" ca="1" si="4447"/>
        <v>0.16845687140215862</v>
      </c>
      <c r="CJ883" s="1">
        <f t="shared" ca="1" si="4448"/>
        <v>0.16845687140215862</v>
      </c>
      <c r="CK883" s="1">
        <f t="shared" ca="1" si="4449"/>
        <v>0.11373779974596437</v>
      </c>
      <c r="CL883" s="1">
        <f t="shared" ca="1" si="4450"/>
        <v>0.65956351049147433</v>
      </c>
      <c r="CM883" s="1">
        <f t="shared" ca="1" si="4451"/>
        <v>5.2487334403504896E-4</v>
      </c>
      <c r="CN883" s="1">
        <f t="shared" ca="1" si="4452"/>
        <v>0.99177430167323199</v>
      </c>
      <c r="CO883" s="1">
        <f t="shared" ca="1" si="4453"/>
        <v>5.6200778930983408E-2</v>
      </c>
      <c r="CP883" s="1">
        <f t="shared" ca="1" si="4454"/>
        <v>0.16845687140215862</v>
      </c>
      <c r="CQ883" s="25"/>
      <c r="CR883" s="7">
        <v>3</v>
      </c>
      <c r="CS883" s="1">
        <f t="shared" ca="1" si="4455"/>
        <v>1.8689893644914347E-2</v>
      </c>
      <c r="CT883" s="1">
        <f t="shared" ca="1" si="4456"/>
        <v>1.8689893644914347E-2</v>
      </c>
      <c r="CU883" s="1">
        <f t="shared" ca="1" si="4457"/>
        <v>1.8689893644914347E-2</v>
      </c>
      <c r="CV883" s="1">
        <f t="shared" ca="1" si="4458"/>
        <v>1.8689893644914347E-2</v>
      </c>
      <c r="CW883" s="1">
        <f t="shared" ca="1" si="4459"/>
        <v>1.8689893644914347E-2</v>
      </c>
      <c r="CX883" s="1">
        <f t="shared" ca="1" si="4460"/>
        <v>0.86920952368215831</v>
      </c>
      <c r="CY883" s="1">
        <f t="shared" ca="1" si="4461"/>
        <v>0.34862120285715686</v>
      </c>
      <c r="CZ883" s="1">
        <f t="shared" ca="1" si="4462"/>
        <v>0.40372287252999556</v>
      </c>
      <c r="DA883" s="1">
        <f t="shared" ca="1" si="4463"/>
        <v>0.10804089762481842</v>
      </c>
      <c r="DB883" s="1">
        <f t="shared" ca="1" si="4464"/>
        <v>3.3852085715421205E-2</v>
      </c>
      <c r="DC883" s="1">
        <f t="shared" ca="1" si="4465"/>
        <v>1.8689893644914347E-2</v>
      </c>
      <c r="DD883" s="25"/>
      <c r="DE883" s="40"/>
      <c r="DF883" s="50"/>
      <c r="DG883" s="7">
        <v>3</v>
      </c>
      <c r="DH883" s="1">
        <f t="shared" ca="1" si="4466"/>
        <v>0.48160743256383232</v>
      </c>
      <c r="DI883" s="1">
        <f t="shared" ca="1" si="4467"/>
        <v>0.81535211220366033</v>
      </c>
      <c r="DJ883" s="1">
        <f t="shared" ca="1" si="4468"/>
        <v>0.98653658994537685</v>
      </c>
      <c r="DK883" s="1">
        <f t="shared" ca="1" si="4469"/>
        <v>0.98889290471289004</v>
      </c>
      <c r="DL883" s="1">
        <f t="shared" ca="1" si="4470"/>
        <v>0.89108928377152719</v>
      </c>
      <c r="DM883" s="1">
        <f t="shared" ca="1" si="4471"/>
        <v>0.48160743256383232</v>
      </c>
      <c r="DN883" s="25"/>
      <c r="DO883" s="50"/>
      <c r="DP883" s="7">
        <v>3</v>
      </c>
      <c r="DQ883" s="1">
        <f t="shared" ca="1" si="4472"/>
        <v>0.16845687140215862</v>
      </c>
      <c r="DR883" s="1">
        <f t="shared" ca="1" si="4473"/>
        <v>0.16845687140215862</v>
      </c>
      <c r="DS883" s="1">
        <f t="shared" ca="1" si="4474"/>
        <v>0.55730725818358284</v>
      </c>
      <c r="DT883" s="1">
        <f t="shared" ca="1" si="4475"/>
        <v>0.99971572561475419</v>
      </c>
      <c r="DU883" s="1">
        <f t="shared" ca="1" si="4476"/>
        <v>0.99901711949034833</v>
      </c>
      <c r="DV883" s="1">
        <f t="shared" ca="1" si="4477"/>
        <v>0.16845687140215862</v>
      </c>
      <c r="DW883" s="25"/>
      <c r="DX883" s="50"/>
      <c r="DY883" s="7">
        <v>3</v>
      </c>
      <c r="DZ883" s="1">
        <f t="shared" ca="1" si="4478"/>
        <v>1.8689893644914347E-2</v>
      </c>
      <c r="EA883" s="1">
        <f t="shared" ca="1" si="4479"/>
        <v>0.25396188044401091</v>
      </c>
      <c r="EB883" s="1">
        <f t="shared" ca="1" si="4480"/>
        <v>0.90623967956917817</v>
      </c>
      <c r="EC883" s="1">
        <f t="shared" ca="1" si="4481"/>
        <v>0.36280204816321265</v>
      </c>
      <c r="ED883" s="1">
        <f t="shared" ca="1" si="4482"/>
        <v>0.70116291718015344</v>
      </c>
      <c r="EE883" s="1">
        <f t="shared" ca="1" si="4483"/>
        <v>1.8689893644914347E-2</v>
      </c>
      <c r="EF883" s="29"/>
      <c r="EG883" s="23"/>
      <c r="EH883" s="50"/>
      <c r="EI883" s="7">
        <v>3</v>
      </c>
      <c r="EJ883" s="1">
        <f t="shared" ca="1" si="4484"/>
        <v>0.99896630174157708</v>
      </c>
      <c r="EK883" s="1">
        <f t="shared" ca="1" si="4485"/>
        <v>0.99951474228872284</v>
      </c>
      <c r="EL883" s="1">
        <f t="shared" ca="1" si="4486"/>
        <v>0.9995586493290497</v>
      </c>
      <c r="EM883" s="1">
        <f t="shared" ca="1" si="4487"/>
        <v>0.99900213171008911</v>
      </c>
      <c r="EN883" s="14"/>
      <c r="EO883" s="7"/>
      <c r="EP883" s="7">
        <v>0</v>
      </c>
      <c r="EQ883" s="7">
        <v>1</v>
      </c>
      <c r="ER883" s="7">
        <v>2</v>
      </c>
      <c r="ES883" s="14"/>
      <c r="ET883" s="23"/>
      <c r="EU883" s="7">
        <v>2</v>
      </c>
      <c r="EV883" s="1">
        <f t="shared" ref="EV883" ca="1" si="4489">1/(1+EXP(-SUMPRODUCT($EV$5:$EW$14,EQ884:ER893)+$EX$5))</f>
        <v>0.99966323356967712</v>
      </c>
      <c r="EW883" s="14"/>
      <c r="EX883" s="7">
        <v>2</v>
      </c>
      <c r="EY883" s="1">
        <f t="shared" ref="EY883:EY884" ca="1" si="4490">(AG900-EV883)^2</f>
        <v>1.1341162859241303E-7</v>
      </c>
      <c r="EZ883" s="14"/>
      <c r="FA883" s="14"/>
      <c r="FB883" s="14"/>
      <c r="FC883" s="19"/>
    </row>
    <row r="884" spans="1:159" x14ac:dyDescent="0.2">
      <c r="A884" s="55"/>
      <c r="B884" s="18">
        <v>4</v>
      </c>
      <c r="C884" s="1">
        <f>学習データ!C850*$B$37</f>
        <v>0</v>
      </c>
      <c r="D884" s="1">
        <f>学習データ!D850*$B$37</f>
        <v>0</v>
      </c>
      <c r="E884" s="1">
        <f>学習データ!E850*$B$37</f>
        <v>0</v>
      </c>
      <c r="F884" s="1">
        <f>学習データ!F850*$B$37</f>
        <v>0</v>
      </c>
      <c r="G884" s="1">
        <f>学習データ!G850*$B$37</f>
        <v>0</v>
      </c>
      <c r="H884" s="1">
        <f>学習データ!H850*$B$37</f>
        <v>0</v>
      </c>
      <c r="I884" s="1">
        <f>学習データ!I850*$B$37</f>
        <v>0</v>
      </c>
      <c r="J884" s="1">
        <f>学習データ!J850*$B$37</f>
        <v>0</v>
      </c>
      <c r="K884" s="1">
        <f>学習データ!K850*$B$37</f>
        <v>0</v>
      </c>
      <c r="L884" s="1">
        <f>学習データ!L850*$B$37</f>
        <v>0</v>
      </c>
      <c r="M884" s="1">
        <f>学習データ!M850*$B$37</f>
        <v>0</v>
      </c>
      <c r="N884" s="1">
        <f>学習データ!N850*$B$37</f>
        <v>206</v>
      </c>
      <c r="O884" s="1">
        <f>学習データ!O850*$B$37</f>
        <v>253</v>
      </c>
      <c r="P884" s="1">
        <f>学習データ!P850*$B$37</f>
        <v>253</v>
      </c>
      <c r="Q884" s="1">
        <f>学習データ!Q850*$B$37</f>
        <v>253</v>
      </c>
      <c r="R884" s="1">
        <f>学習データ!R850*$B$37</f>
        <v>222</v>
      </c>
      <c r="S884" s="1">
        <f>学習データ!S850*$B$37</f>
        <v>97</v>
      </c>
      <c r="T884" s="1">
        <f>学習データ!T850*$B$37</f>
        <v>0</v>
      </c>
      <c r="U884" s="1">
        <f>学習データ!U850*$B$37</f>
        <v>0</v>
      </c>
      <c r="V884" s="1">
        <f>学習データ!V850*$B$37</f>
        <v>0</v>
      </c>
      <c r="W884" s="1">
        <f>学習データ!W850*$B$37</f>
        <v>0</v>
      </c>
      <c r="X884" s="1">
        <f>学習データ!X850*$B$37</f>
        <v>0</v>
      </c>
      <c r="Y884" s="1">
        <f>学習データ!Y850*$B$37</f>
        <v>0</v>
      </c>
      <c r="Z884" s="1">
        <f>学習データ!Z850*$B$37</f>
        <v>0</v>
      </c>
      <c r="AA884" s="1">
        <f>学習データ!AA850*$B$37</f>
        <v>0</v>
      </c>
      <c r="AB884" s="1">
        <f>学習データ!AB850*$B$37</f>
        <v>0</v>
      </c>
      <c r="AC884" s="1">
        <f>学習データ!AC850*$B$37</f>
        <v>0</v>
      </c>
      <c r="AD884" s="1">
        <f>学習データ!AD850*$B$37</f>
        <v>0</v>
      </c>
      <c r="AE884" s="14"/>
      <c r="AF884" s="14"/>
      <c r="AG884" s="14"/>
      <c r="AH884" s="29"/>
      <c r="AI884" s="25"/>
      <c r="AJ884" s="7">
        <v>4</v>
      </c>
      <c r="AK884" s="36">
        <f t="shared" ca="1" si="4405"/>
        <v>0</v>
      </c>
      <c r="AL884" s="36">
        <f t="shared" ca="1" si="4406"/>
        <v>0</v>
      </c>
      <c r="AM884" s="36">
        <f t="shared" ca="1" si="4407"/>
        <v>0</v>
      </c>
      <c r="AN884" s="36">
        <f t="shared" ca="1" si="4408"/>
        <v>0</v>
      </c>
      <c r="AO884" s="36">
        <f t="shared" ca="1" si="4409"/>
        <v>0</v>
      </c>
      <c r="AP884" s="36">
        <f t="shared" ca="1" si="4410"/>
        <v>0</v>
      </c>
      <c r="AQ884" s="36">
        <f t="shared" ca="1" si="4411"/>
        <v>0</v>
      </c>
      <c r="AR884" s="36">
        <f t="shared" ca="1" si="4412"/>
        <v>0</v>
      </c>
      <c r="AS884" s="36">
        <f t="shared" ca="1" si="4413"/>
        <v>0.99215686274509807</v>
      </c>
      <c r="AT884" s="36">
        <f t="shared" ca="1" si="4414"/>
        <v>0.86274509803921573</v>
      </c>
      <c r="AU884" s="36">
        <f t="shared" ca="1" si="4415"/>
        <v>0</v>
      </c>
      <c r="AV884" s="36">
        <f t="shared" ca="1" si="4416"/>
        <v>0</v>
      </c>
      <c r="AW884" s="36">
        <f t="shared" ca="1" si="4417"/>
        <v>0</v>
      </c>
      <c r="AX884" s="36">
        <f t="shared" ca="1" si="4418"/>
        <v>0</v>
      </c>
      <c r="AY884" s="25"/>
      <c r="AZ884" s="7">
        <v>4</v>
      </c>
      <c r="BA884" s="36">
        <f t="shared" ca="1" si="4419"/>
        <v>0</v>
      </c>
      <c r="BB884" s="36">
        <f t="shared" ca="1" si="4420"/>
        <v>0</v>
      </c>
      <c r="BC884" s="36">
        <f t="shared" ca="1" si="4421"/>
        <v>0</v>
      </c>
      <c r="BD884" s="36">
        <f t="shared" ca="1" si="4422"/>
        <v>0</v>
      </c>
      <c r="BE884" s="36">
        <f t="shared" ca="1" si="4423"/>
        <v>0</v>
      </c>
      <c r="BF884" s="36">
        <f t="shared" ca="1" si="4424"/>
        <v>0</v>
      </c>
      <c r="BG884" s="36">
        <f t="shared" ca="1" si="4425"/>
        <v>0</v>
      </c>
      <c r="BH884" s="36">
        <f t="shared" ca="1" si="4426"/>
        <v>0</v>
      </c>
      <c r="BI884" s="36">
        <f t="shared" ca="1" si="4427"/>
        <v>0.99215686274509807</v>
      </c>
      <c r="BJ884" s="36">
        <f t="shared" ca="1" si="4428"/>
        <v>0</v>
      </c>
      <c r="BK884" s="36">
        <f t="shared" ca="1" si="4429"/>
        <v>0</v>
      </c>
      <c r="BL884" s="36">
        <f t="shared" ca="1" si="4430"/>
        <v>0</v>
      </c>
      <c r="BM884" s="36">
        <f t="shared" ca="1" si="4431"/>
        <v>0</v>
      </c>
      <c r="BN884" s="36">
        <f t="shared" ca="1" si="4432"/>
        <v>0</v>
      </c>
      <c r="BO884" s="25"/>
      <c r="BP884" s="25"/>
      <c r="BQ884" s="23"/>
      <c r="BR884" s="7">
        <v>4</v>
      </c>
      <c r="BS884" s="1">
        <f t="shared" ca="1" si="4433"/>
        <v>0.48160743256383232</v>
      </c>
      <c r="BT884" s="1">
        <f t="shared" ca="1" si="4434"/>
        <v>0.48160743256383232</v>
      </c>
      <c r="BU884" s="1">
        <f t="shared" ca="1" si="4435"/>
        <v>0.48160743256383232</v>
      </c>
      <c r="BV884" s="1">
        <f t="shared" ca="1" si="4436"/>
        <v>0.48160743256383232</v>
      </c>
      <c r="BW884" s="1">
        <f t="shared" ca="1" si="4437"/>
        <v>0.70123802693749648</v>
      </c>
      <c r="BX884" s="1">
        <f t="shared" ca="1" si="4438"/>
        <v>0.90759610779062172</v>
      </c>
      <c r="BY884" s="1">
        <f t="shared" ca="1" si="4439"/>
        <v>0.97079262809787381</v>
      </c>
      <c r="BZ884" s="1">
        <f t="shared" ca="1" si="4440"/>
        <v>0.97941134993051315</v>
      </c>
      <c r="CA884" s="1">
        <f t="shared" ca="1" si="4441"/>
        <v>0.92273309173386553</v>
      </c>
      <c r="CB884" s="1">
        <f t="shared" ca="1" si="4442"/>
        <v>0.72578050448447895</v>
      </c>
      <c r="CC884" s="1">
        <f t="shared" ca="1" si="4443"/>
        <v>0.48160743256383232</v>
      </c>
      <c r="CD884" s="25"/>
      <c r="CE884" s="7">
        <v>4</v>
      </c>
      <c r="CF884" s="1">
        <f t="shared" ca="1" si="4444"/>
        <v>0.16845687140215862</v>
      </c>
      <c r="CG884" s="1">
        <f t="shared" ca="1" si="4445"/>
        <v>0.16845687140215862</v>
      </c>
      <c r="CH884" s="1">
        <f t="shared" ca="1" si="4446"/>
        <v>0.16845687140215862</v>
      </c>
      <c r="CI884" s="1">
        <f t="shared" ca="1" si="4447"/>
        <v>0.16845687140215862</v>
      </c>
      <c r="CJ884" s="1">
        <f t="shared" ca="1" si="4448"/>
        <v>1.0829607940382841E-2</v>
      </c>
      <c r="CK884" s="1">
        <f t="shared" ca="1" si="4449"/>
        <v>3.1511853378442124E-2</v>
      </c>
      <c r="CL884" s="1">
        <f t="shared" ca="1" si="4450"/>
        <v>0.99238620586289261</v>
      </c>
      <c r="CM884" s="1">
        <f t="shared" ca="1" si="4451"/>
        <v>0.64784773770722615</v>
      </c>
      <c r="CN884" s="1">
        <f t="shared" ca="1" si="4452"/>
        <v>0.99795695478539892</v>
      </c>
      <c r="CO884" s="1">
        <f t="shared" ca="1" si="4453"/>
        <v>0.14616217711070756</v>
      </c>
      <c r="CP884" s="1">
        <f t="shared" ca="1" si="4454"/>
        <v>0.16845687140215862</v>
      </c>
      <c r="CQ884" s="25"/>
      <c r="CR884" s="7">
        <v>4</v>
      </c>
      <c r="CS884" s="1">
        <f t="shared" ca="1" si="4455"/>
        <v>1.8689893644914347E-2</v>
      </c>
      <c r="CT884" s="1">
        <f t="shared" ca="1" si="4456"/>
        <v>1.8689893644914347E-2</v>
      </c>
      <c r="CU884" s="1">
        <f t="shared" ca="1" si="4457"/>
        <v>1.8689893644914347E-2</v>
      </c>
      <c r="CV884" s="1">
        <f t="shared" ca="1" si="4458"/>
        <v>1.8689893644914347E-2</v>
      </c>
      <c r="CW884" s="1">
        <f t="shared" ca="1" si="4459"/>
        <v>3.0796269526161917E-2</v>
      </c>
      <c r="CX884" s="1">
        <f t="shared" ca="1" si="4460"/>
        <v>0.87582793583071916</v>
      </c>
      <c r="CY884" s="1">
        <f t="shared" ca="1" si="4461"/>
        <v>0.58373947102954893</v>
      </c>
      <c r="CZ884" s="1">
        <f t="shared" ca="1" si="4462"/>
        <v>0.38230675923833146</v>
      </c>
      <c r="DA884" s="1">
        <f t="shared" ca="1" si="4463"/>
        <v>0.3690458674856768</v>
      </c>
      <c r="DB884" s="1">
        <f t="shared" ca="1" si="4464"/>
        <v>0.22543443987471318</v>
      </c>
      <c r="DC884" s="1">
        <f t="shared" ca="1" si="4465"/>
        <v>1.8689893644914347E-2</v>
      </c>
      <c r="DD884" s="25"/>
      <c r="DE884" s="40"/>
      <c r="DF884" s="50"/>
      <c r="DG884" s="7">
        <v>4</v>
      </c>
      <c r="DH884" s="1">
        <f t="shared" ca="1" si="4466"/>
        <v>0.90684293661505333</v>
      </c>
      <c r="DI884" s="1">
        <f t="shared" ca="1" si="4467"/>
        <v>0.9980049964742399</v>
      </c>
      <c r="DJ884" s="1">
        <f t="shared" ca="1" si="4468"/>
        <v>0.99895744564830524</v>
      </c>
      <c r="DK884" s="1">
        <f t="shared" ca="1" si="4469"/>
        <v>0.9946514894931785</v>
      </c>
      <c r="DL884" s="1">
        <f t="shared" ca="1" si="4470"/>
        <v>0.91819047822677502</v>
      </c>
      <c r="DM884" s="1">
        <f t="shared" ca="1" si="4471"/>
        <v>0.71347925279572133</v>
      </c>
      <c r="DN884" s="25"/>
      <c r="DO884" s="50"/>
      <c r="DP884" s="7">
        <v>4</v>
      </c>
      <c r="DQ884" s="1">
        <f t="shared" ca="1" si="4472"/>
        <v>1.2484363811597213E-2</v>
      </c>
      <c r="DR884" s="1">
        <f t="shared" ca="1" si="4473"/>
        <v>1.7601242870453802E-2</v>
      </c>
      <c r="DS884" s="1">
        <f t="shared" ca="1" si="4474"/>
        <v>0.96942593802740684</v>
      </c>
      <c r="DT884" s="1">
        <f t="shared" ca="1" si="4475"/>
        <v>0.99787552215333475</v>
      </c>
      <c r="DU884" s="1">
        <f t="shared" ca="1" si="4476"/>
        <v>0.98856649629749493</v>
      </c>
      <c r="DV884" s="1">
        <f t="shared" ca="1" si="4477"/>
        <v>0.239761131377971</v>
      </c>
      <c r="DW884" s="25"/>
      <c r="DX884" s="50"/>
      <c r="DY884" s="7">
        <v>4</v>
      </c>
      <c r="DZ884" s="1">
        <f t="shared" ca="1" si="4478"/>
        <v>0.39683765314660618</v>
      </c>
      <c r="EA884" s="1">
        <f t="shared" ca="1" si="4479"/>
        <v>0.98278222462704845</v>
      </c>
      <c r="EB884" s="1">
        <f t="shared" ca="1" si="4480"/>
        <v>0.98789787116534222</v>
      </c>
      <c r="EC884" s="1">
        <f t="shared" ca="1" si="4481"/>
        <v>0.93968509844892822</v>
      </c>
      <c r="ED884" s="1">
        <f t="shared" ca="1" si="4482"/>
        <v>5.6599342445226207E-2</v>
      </c>
      <c r="EE884" s="1">
        <f t="shared" ca="1" si="4483"/>
        <v>3.4657238119659567E-2</v>
      </c>
      <c r="EF884" s="29"/>
      <c r="EG884" s="23"/>
      <c r="EH884" s="50"/>
      <c r="EI884" s="7">
        <v>4</v>
      </c>
      <c r="EJ884" s="1">
        <f t="shared" ca="1" si="4484"/>
        <v>0.99875524392852</v>
      </c>
      <c r="EK884" s="1">
        <f t="shared" ca="1" si="4485"/>
        <v>0.99902593449593513</v>
      </c>
      <c r="EL884" s="1">
        <f t="shared" ca="1" si="4486"/>
        <v>0.9989396224850009</v>
      </c>
      <c r="EM884" s="1">
        <f t="shared" ca="1" si="4487"/>
        <v>0.99819051467495157</v>
      </c>
      <c r="EN884" s="14"/>
      <c r="EO884" s="50">
        <v>1</v>
      </c>
      <c r="EP884" s="7">
        <v>1</v>
      </c>
      <c r="EQ884" s="1">
        <f t="shared" ref="EQ884" ca="1" si="4491">MAX(EJ881:EK882)</f>
        <v>0.99905478597008068</v>
      </c>
      <c r="ER884" s="1">
        <f t="shared" ref="ER884" ca="1" si="4492">MAX(EL881:EM882)</f>
        <v>0.9994737973200426</v>
      </c>
      <c r="ES884" s="14"/>
      <c r="ET884" s="23"/>
      <c r="EU884" s="7">
        <v>3</v>
      </c>
      <c r="EV884" s="1">
        <f t="shared" ref="EV884" ca="1" si="4493">1/(1+EXP(-SUMPRODUCT($EV$15:$EW$24,EQ884:ER893)+$EX$15))</f>
        <v>7.6768629890832111E-7</v>
      </c>
      <c r="EW884" s="14"/>
      <c r="EX884" s="7">
        <v>3</v>
      </c>
      <c r="EY884" s="1">
        <f t="shared" ca="1" si="4490"/>
        <v>5.8934225353155612E-13</v>
      </c>
      <c r="EZ884" s="14"/>
      <c r="FA884" s="14"/>
      <c r="FB884" s="14"/>
      <c r="FC884" s="19"/>
    </row>
    <row r="885" spans="1:159" x14ac:dyDescent="0.2">
      <c r="A885" s="55"/>
      <c r="B885" s="18">
        <v>5</v>
      </c>
      <c r="C885" s="1">
        <f>学習データ!C851*$B$37</f>
        <v>0</v>
      </c>
      <c r="D885" s="1">
        <f>学習データ!D851*$B$37</f>
        <v>0</v>
      </c>
      <c r="E885" s="1">
        <f>学習データ!E851*$B$37</f>
        <v>0</v>
      </c>
      <c r="F885" s="1">
        <f>学習データ!F851*$B$37</f>
        <v>0</v>
      </c>
      <c r="G885" s="1">
        <f>学習データ!G851*$B$37</f>
        <v>0</v>
      </c>
      <c r="H885" s="1">
        <f>学習データ!H851*$B$37</f>
        <v>0</v>
      </c>
      <c r="I885" s="1">
        <f>学習データ!I851*$B$37</f>
        <v>0</v>
      </c>
      <c r="J885" s="1">
        <f>学習データ!J851*$B$37</f>
        <v>0</v>
      </c>
      <c r="K885" s="1">
        <f>学習データ!K851*$B$37</f>
        <v>0</v>
      </c>
      <c r="L885" s="1">
        <f>学習データ!L851*$B$37</f>
        <v>0</v>
      </c>
      <c r="M885" s="1">
        <f>学習データ!M851*$B$37</f>
        <v>0</v>
      </c>
      <c r="N885" s="1">
        <f>学習データ!N851*$B$37</f>
        <v>51</v>
      </c>
      <c r="O885" s="1">
        <f>学習データ!O851*$B$37</f>
        <v>106</v>
      </c>
      <c r="P885" s="1">
        <f>学習データ!P851*$B$37</f>
        <v>46</v>
      </c>
      <c r="Q885" s="1">
        <f>学習データ!Q851*$B$37</f>
        <v>142</v>
      </c>
      <c r="R885" s="1">
        <f>学習データ!R851*$B$37</f>
        <v>222</v>
      </c>
      <c r="S885" s="1">
        <f>学習データ!S851*$B$37</f>
        <v>251</v>
      </c>
      <c r="T885" s="1">
        <f>学習データ!T851*$B$37</f>
        <v>137</v>
      </c>
      <c r="U885" s="1">
        <f>学習データ!U851*$B$37</f>
        <v>0</v>
      </c>
      <c r="V885" s="1">
        <f>学習データ!V851*$B$37</f>
        <v>0</v>
      </c>
      <c r="W885" s="1">
        <f>学習データ!W851*$B$37</f>
        <v>0</v>
      </c>
      <c r="X885" s="1">
        <f>学習データ!X851*$B$37</f>
        <v>0</v>
      </c>
      <c r="Y885" s="1">
        <f>学習データ!Y851*$B$37</f>
        <v>0</v>
      </c>
      <c r="Z885" s="1">
        <f>学習データ!Z851*$B$37</f>
        <v>0</v>
      </c>
      <c r="AA885" s="1">
        <f>学習データ!AA851*$B$37</f>
        <v>0</v>
      </c>
      <c r="AB885" s="1">
        <f>学習データ!AB851*$B$37</f>
        <v>0</v>
      </c>
      <c r="AC885" s="1">
        <f>学習データ!AC851*$B$37</f>
        <v>0</v>
      </c>
      <c r="AD885" s="1">
        <f>学習データ!AD851*$B$37</f>
        <v>0</v>
      </c>
      <c r="AE885" s="14"/>
      <c r="AF885" s="14"/>
      <c r="AG885" s="14"/>
      <c r="AH885" s="29"/>
      <c r="AI885" s="25"/>
      <c r="AJ885" s="7">
        <v>5</v>
      </c>
      <c r="AK885" s="36">
        <f t="shared" ca="1" si="4405"/>
        <v>0</v>
      </c>
      <c r="AL885" s="36">
        <f t="shared" ca="1" si="4406"/>
        <v>0</v>
      </c>
      <c r="AM885" s="36">
        <f t="shared" ca="1" si="4407"/>
        <v>0</v>
      </c>
      <c r="AN885" s="36">
        <f t="shared" ca="1" si="4408"/>
        <v>0</v>
      </c>
      <c r="AO885" s="36">
        <f t="shared" ca="1" si="4409"/>
        <v>0</v>
      </c>
      <c r="AP885" s="36">
        <f t="shared" ca="1" si="4410"/>
        <v>0</v>
      </c>
      <c r="AQ885" s="36">
        <f t="shared" ca="1" si="4411"/>
        <v>0</v>
      </c>
      <c r="AR885" s="36">
        <f t="shared" ca="1" si="4412"/>
        <v>0</v>
      </c>
      <c r="AS885" s="36">
        <f t="shared" ca="1" si="4413"/>
        <v>0.99215686274509807</v>
      </c>
      <c r="AT885" s="36">
        <f t="shared" ca="1" si="4414"/>
        <v>0.99215686274509807</v>
      </c>
      <c r="AU885" s="36">
        <f t="shared" ca="1" si="4415"/>
        <v>0</v>
      </c>
      <c r="AV885" s="36">
        <f t="shared" ca="1" si="4416"/>
        <v>0</v>
      </c>
      <c r="AW885" s="36">
        <f t="shared" ca="1" si="4417"/>
        <v>0</v>
      </c>
      <c r="AX885" s="36">
        <f t="shared" ca="1" si="4418"/>
        <v>0</v>
      </c>
      <c r="AY885" s="25"/>
      <c r="AZ885" s="7">
        <v>5</v>
      </c>
      <c r="BA885" s="36">
        <f t="shared" ca="1" si="4419"/>
        <v>0</v>
      </c>
      <c r="BB885" s="36">
        <f t="shared" ca="1" si="4420"/>
        <v>0</v>
      </c>
      <c r="BC885" s="36">
        <f t="shared" ca="1" si="4421"/>
        <v>0</v>
      </c>
      <c r="BD885" s="36">
        <f t="shared" ca="1" si="4422"/>
        <v>0</v>
      </c>
      <c r="BE885" s="36">
        <f t="shared" ca="1" si="4423"/>
        <v>0</v>
      </c>
      <c r="BF885" s="36">
        <f t="shared" ca="1" si="4424"/>
        <v>0</v>
      </c>
      <c r="BG885" s="36">
        <f t="shared" ca="1" si="4425"/>
        <v>0</v>
      </c>
      <c r="BH885" s="36">
        <f t="shared" ca="1" si="4426"/>
        <v>0</v>
      </c>
      <c r="BI885" s="36">
        <f t="shared" ca="1" si="4427"/>
        <v>0.99215686274509807</v>
      </c>
      <c r="BJ885" s="36">
        <f t="shared" ca="1" si="4428"/>
        <v>0.99215686274509807</v>
      </c>
      <c r="BK885" s="36">
        <f t="shared" ca="1" si="4429"/>
        <v>0</v>
      </c>
      <c r="BL885" s="36">
        <f t="shared" ca="1" si="4430"/>
        <v>0</v>
      </c>
      <c r="BM885" s="36">
        <f t="shared" ca="1" si="4431"/>
        <v>0</v>
      </c>
      <c r="BN885" s="36">
        <f t="shared" ca="1" si="4432"/>
        <v>0</v>
      </c>
      <c r="BO885" s="25"/>
      <c r="BP885" s="25"/>
      <c r="BQ885" s="23"/>
      <c r="BR885" s="7">
        <v>5</v>
      </c>
      <c r="BS885" s="1">
        <f t="shared" ca="1" si="4433"/>
        <v>0.48160743256383232</v>
      </c>
      <c r="BT885" s="1">
        <f t="shared" ca="1" si="4434"/>
        <v>0.48160743256383232</v>
      </c>
      <c r="BU885" s="1">
        <f t="shared" ca="1" si="4435"/>
        <v>0.48160743256383232</v>
      </c>
      <c r="BV885" s="1">
        <f t="shared" ca="1" si="4436"/>
        <v>0.70123802693749648</v>
      </c>
      <c r="BW885" s="1">
        <f t="shared" ca="1" si="4437"/>
        <v>0.81221293054046462</v>
      </c>
      <c r="BX885" s="1">
        <f t="shared" ca="1" si="4438"/>
        <v>0.96964016336055781</v>
      </c>
      <c r="BY885" s="1">
        <f t="shared" ca="1" si="4439"/>
        <v>0.98390693085514758</v>
      </c>
      <c r="BZ885" s="1">
        <f t="shared" ca="1" si="4440"/>
        <v>0.98066392513186329</v>
      </c>
      <c r="CA885" s="1">
        <f t="shared" ca="1" si="4441"/>
        <v>0.89108928377152719</v>
      </c>
      <c r="CB885" s="1">
        <f t="shared" ca="1" si="4442"/>
        <v>0.56741272572352852</v>
      </c>
      <c r="CC885" s="1">
        <f t="shared" ca="1" si="4443"/>
        <v>0.48160743256383232</v>
      </c>
      <c r="CD885" s="25"/>
      <c r="CE885" s="7">
        <v>5</v>
      </c>
      <c r="CF885" s="1">
        <f t="shared" ca="1" si="4444"/>
        <v>0.16845687140215862</v>
      </c>
      <c r="CG885" s="1">
        <f t="shared" ca="1" si="4445"/>
        <v>0.16845687140215862</v>
      </c>
      <c r="CH885" s="1">
        <f t="shared" ca="1" si="4446"/>
        <v>0.16845687140215862</v>
      </c>
      <c r="CI885" s="1">
        <f t="shared" ca="1" si="4447"/>
        <v>1.0829607940382841E-2</v>
      </c>
      <c r="CJ885" s="1">
        <f t="shared" ca="1" si="4448"/>
        <v>3.0986389121745541E-3</v>
      </c>
      <c r="CK885" s="1">
        <f t="shared" ca="1" si="4449"/>
        <v>1.9175514264551362E-4</v>
      </c>
      <c r="CL885" s="1">
        <f t="shared" ca="1" si="4450"/>
        <v>0.9939997005162059</v>
      </c>
      <c r="CM885" s="1">
        <f t="shared" ca="1" si="4451"/>
        <v>0.99971572561475419</v>
      </c>
      <c r="CN885" s="1">
        <f t="shared" ca="1" si="4452"/>
        <v>0.99880298746098828</v>
      </c>
      <c r="CO885" s="1">
        <f t="shared" ca="1" si="4453"/>
        <v>0.99901711949034833</v>
      </c>
      <c r="CP885" s="1">
        <f t="shared" ca="1" si="4454"/>
        <v>0.16845687140215862</v>
      </c>
      <c r="CQ885" s="25"/>
      <c r="CR885" s="7">
        <v>5</v>
      </c>
      <c r="CS885" s="1">
        <f t="shared" ca="1" si="4455"/>
        <v>1.8689893644914347E-2</v>
      </c>
      <c r="CT885" s="1">
        <f t="shared" ca="1" si="4456"/>
        <v>1.8689893644914347E-2</v>
      </c>
      <c r="CU885" s="1">
        <f t="shared" ca="1" si="4457"/>
        <v>1.8689893644914347E-2</v>
      </c>
      <c r="CV885" s="1">
        <f t="shared" ca="1" si="4458"/>
        <v>3.0796269526161917E-2</v>
      </c>
      <c r="CW885" s="1">
        <f t="shared" ca="1" si="4459"/>
        <v>0.25318642076070769</v>
      </c>
      <c r="CX885" s="1">
        <f t="shared" ca="1" si="4460"/>
        <v>0.90623967956917817</v>
      </c>
      <c r="CY885" s="1">
        <f t="shared" ca="1" si="4461"/>
        <v>0.12417632489008375</v>
      </c>
      <c r="CZ885" s="1">
        <f t="shared" ca="1" si="4462"/>
        <v>0.33040594095906239</v>
      </c>
      <c r="DA885" s="1">
        <f t="shared" ca="1" si="4463"/>
        <v>0.70116291718015344</v>
      </c>
      <c r="DB885" s="1">
        <f t="shared" ca="1" si="4464"/>
        <v>5.9921634810303305E-2</v>
      </c>
      <c r="DC885" s="1">
        <f t="shared" ca="1" si="4465"/>
        <v>1.8689893644914347E-2</v>
      </c>
      <c r="DD885" s="25"/>
      <c r="DE885" s="40"/>
      <c r="DF885" s="50"/>
      <c r="DG885" s="7">
        <v>5</v>
      </c>
      <c r="DH885" s="1">
        <f t="shared" ca="1" si="4466"/>
        <v>0.93543526201902494</v>
      </c>
      <c r="DI885" s="1">
        <f t="shared" ca="1" si="4467"/>
        <v>0.99422458459214469</v>
      </c>
      <c r="DJ885" s="1">
        <f t="shared" ca="1" si="4468"/>
        <v>0.99567154152941795</v>
      </c>
      <c r="DK885" s="1">
        <f t="shared" ca="1" si="4469"/>
        <v>0.98904812711629664</v>
      </c>
      <c r="DL885" s="1">
        <f t="shared" ca="1" si="4470"/>
        <v>0.97556001917258406</v>
      </c>
      <c r="DM885" s="1">
        <f t="shared" ca="1" si="4471"/>
        <v>0.72254727735653024</v>
      </c>
      <c r="DN885" s="25"/>
      <c r="DO885" s="50"/>
      <c r="DP885" s="7">
        <v>5</v>
      </c>
      <c r="DQ885" s="1">
        <f t="shared" ca="1" si="4472"/>
        <v>0.9999918786791806</v>
      </c>
      <c r="DR885" s="1">
        <f t="shared" ca="1" si="4473"/>
        <v>0.99999999931016292</v>
      </c>
      <c r="DS885" s="1">
        <f t="shared" ca="1" si="4474"/>
        <v>0.9999999993474058</v>
      </c>
      <c r="DT885" s="1">
        <f t="shared" ca="1" si="4475"/>
        <v>0.99999999883840185</v>
      </c>
      <c r="DU885" s="1">
        <f t="shared" ca="1" si="4476"/>
        <v>0.99998959940034771</v>
      </c>
      <c r="DV885" s="1">
        <f t="shared" ca="1" si="4477"/>
        <v>0.99898909270999925</v>
      </c>
      <c r="DW885" s="25"/>
      <c r="DX885" s="50"/>
      <c r="DY885" s="7">
        <v>5</v>
      </c>
      <c r="DZ885" s="1">
        <f t="shared" ca="1" si="4478"/>
        <v>0.85628581318738917</v>
      </c>
      <c r="EA885" s="1">
        <f t="shared" ca="1" si="4479"/>
        <v>0.99747401718497586</v>
      </c>
      <c r="EB885" s="1">
        <f t="shared" ca="1" si="4480"/>
        <v>0.99948954901465381</v>
      </c>
      <c r="EC885" s="1">
        <f t="shared" ca="1" si="4481"/>
        <v>0.99895103659634332</v>
      </c>
      <c r="ED885" s="1">
        <f t="shared" ca="1" si="4482"/>
        <v>0.73341469181177676</v>
      </c>
      <c r="EE885" s="1">
        <f t="shared" ca="1" si="4483"/>
        <v>0.21929251910316316</v>
      </c>
      <c r="EF885" s="29"/>
      <c r="EG885" s="23"/>
      <c r="EH885" s="26"/>
      <c r="EI885" s="14"/>
      <c r="EJ885" s="14"/>
      <c r="EK885" s="14"/>
      <c r="EL885" s="14"/>
      <c r="EM885" s="14"/>
      <c r="EN885" s="14"/>
      <c r="EO885" s="50"/>
      <c r="EP885" s="7">
        <v>2</v>
      </c>
      <c r="EQ885" s="1">
        <f t="shared" ref="EQ885" ca="1" si="4494">MAX(EJ883:EK884)</f>
        <v>0.99951474228872284</v>
      </c>
      <c r="ER885" s="1">
        <f t="shared" ref="ER885" ca="1" si="4495">MAX(EL883:EM884)</f>
        <v>0.9995586493290497</v>
      </c>
      <c r="ES885" s="14"/>
      <c r="ET885" s="23"/>
      <c r="EU885" s="7">
        <v>4</v>
      </c>
      <c r="EV885" s="1"/>
      <c r="EW885" s="25"/>
      <c r="EX885" s="7">
        <v>4</v>
      </c>
      <c r="EY885" s="1"/>
      <c r="EZ885" s="14"/>
      <c r="FA885" s="14"/>
      <c r="FB885" s="14"/>
      <c r="FC885" s="19"/>
    </row>
    <row r="886" spans="1:159" x14ac:dyDescent="0.2">
      <c r="A886" s="55"/>
      <c r="B886" s="18">
        <v>6</v>
      </c>
      <c r="C886" s="1">
        <f>学習データ!C852*$B$37</f>
        <v>0</v>
      </c>
      <c r="D886" s="1">
        <f>学習データ!D852*$B$37</f>
        <v>0</v>
      </c>
      <c r="E886" s="1">
        <f>学習データ!E852*$B$37</f>
        <v>0</v>
      </c>
      <c r="F886" s="1">
        <f>学習データ!F852*$B$37</f>
        <v>0</v>
      </c>
      <c r="G886" s="1">
        <f>学習データ!G852*$B$37</f>
        <v>0</v>
      </c>
      <c r="H886" s="1">
        <f>学習データ!H852*$B$37</f>
        <v>0</v>
      </c>
      <c r="I886" s="1">
        <f>学習データ!I852*$B$37</f>
        <v>0</v>
      </c>
      <c r="J886" s="1">
        <f>学習データ!J852*$B$37</f>
        <v>0</v>
      </c>
      <c r="K886" s="1">
        <f>学習データ!K852*$B$37</f>
        <v>0</v>
      </c>
      <c r="L886" s="1">
        <f>学習データ!L852*$B$37</f>
        <v>0</v>
      </c>
      <c r="M886" s="1">
        <f>学習データ!M852*$B$37</f>
        <v>0</v>
      </c>
      <c r="N886" s="1">
        <f>学習データ!N852*$B$37</f>
        <v>0</v>
      </c>
      <c r="O886" s="1">
        <f>学習データ!O852*$B$37</f>
        <v>0</v>
      </c>
      <c r="P886" s="1">
        <f>学習データ!P852*$B$37</f>
        <v>0</v>
      </c>
      <c r="Q886" s="1">
        <f>学習データ!Q852*$B$37</f>
        <v>0</v>
      </c>
      <c r="R886" s="1">
        <f>学習データ!R852*$B$37</f>
        <v>41</v>
      </c>
      <c r="S886" s="1">
        <f>学習データ!S852*$B$37</f>
        <v>221</v>
      </c>
      <c r="T886" s="1">
        <f>学習データ!T852*$B$37</f>
        <v>250</v>
      </c>
      <c r="U886" s="1">
        <f>学習データ!U852*$B$37</f>
        <v>84</v>
      </c>
      <c r="V886" s="1">
        <f>学習データ!V852*$B$37</f>
        <v>0</v>
      </c>
      <c r="W886" s="1">
        <f>学習データ!W852*$B$37</f>
        <v>0</v>
      </c>
      <c r="X886" s="1">
        <f>学習データ!X852*$B$37</f>
        <v>0</v>
      </c>
      <c r="Y886" s="1">
        <f>学習データ!Y852*$B$37</f>
        <v>0</v>
      </c>
      <c r="Z886" s="1">
        <f>学習データ!Z852*$B$37</f>
        <v>0</v>
      </c>
      <c r="AA886" s="1">
        <f>学習データ!AA852*$B$37</f>
        <v>0</v>
      </c>
      <c r="AB886" s="1">
        <f>学習データ!AB852*$B$37</f>
        <v>0</v>
      </c>
      <c r="AC886" s="1">
        <f>学習データ!AC852*$B$37</f>
        <v>0</v>
      </c>
      <c r="AD886" s="1">
        <f>学習データ!AD852*$B$37</f>
        <v>0</v>
      </c>
      <c r="AE886" s="14"/>
      <c r="AF886" s="14"/>
      <c r="AG886" s="14"/>
      <c r="AH886" s="29"/>
      <c r="AI886" s="25"/>
      <c r="AJ886" s="7">
        <v>6</v>
      </c>
      <c r="AK886" s="36">
        <f t="shared" ca="1" si="4405"/>
        <v>0</v>
      </c>
      <c r="AL886" s="36">
        <f t="shared" ca="1" si="4406"/>
        <v>0</v>
      </c>
      <c r="AM886" s="36">
        <f t="shared" ca="1" si="4407"/>
        <v>0</v>
      </c>
      <c r="AN886" s="36">
        <f t="shared" ca="1" si="4408"/>
        <v>0</v>
      </c>
      <c r="AO886" s="36">
        <f t="shared" ca="1" si="4409"/>
        <v>0</v>
      </c>
      <c r="AP886" s="36">
        <f t="shared" ca="1" si="4410"/>
        <v>0</v>
      </c>
      <c r="AQ886" s="36">
        <f t="shared" ca="1" si="4411"/>
        <v>0</v>
      </c>
      <c r="AR886" s="36">
        <f t="shared" ca="1" si="4412"/>
        <v>5.4901960784313725E-2</v>
      </c>
      <c r="AS886" s="36">
        <f t="shared" ca="1" si="4413"/>
        <v>0.99215686274509807</v>
      </c>
      <c r="AT886" s="36">
        <f t="shared" ca="1" si="4414"/>
        <v>0.95686274509803915</v>
      </c>
      <c r="AU886" s="36">
        <f t="shared" ca="1" si="4415"/>
        <v>0</v>
      </c>
      <c r="AV886" s="36">
        <f t="shared" ca="1" si="4416"/>
        <v>0</v>
      </c>
      <c r="AW886" s="36">
        <f t="shared" ca="1" si="4417"/>
        <v>0</v>
      </c>
      <c r="AX886" s="36">
        <f t="shared" ca="1" si="4418"/>
        <v>0</v>
      </c>
      <c r="AY886" s="25"/>
      <c r="AZ886" s="7">
        <v>6</v>
      </c>
      <c r="BA886" s="36">
        <f t="shared" ca="1" si="4419"/>
        <v>0</v>
      </c>
      <c r="BB886" s="36">
        <f t="shared" ca="1" si="4420"/>
        <v>0</v>
      </c>
      <c r="BC886" s="36">
        <f t="shared" ca="1" si="4421"/>
        <v>0</v>
      </c>
      <c r="BD886" s="36">
        <f t="shared" ca="1" si="4422"/>
        <v>0</v>
      </c>
      <c r="BE886" s="36">
        <f t="shared" ca="1" si="4423"/>
        <v>0</v>
      </c>
      <c r="BF886" s="36">
        <f t="shared" ca="1" si="4424"/>
        <v>0</v>
      </c>
      <c r="BG886" s="36">
        <f t="shared" ca="1" si="4425"/>
        <v>0</v>
      </c>
      <c r="BH886" s="36">
        <f t="shared" ca="1" si="4426"/>
        <v>0</v>
      </c>
      <c r="BI886" s="36">
        <f t="shared" ca="1" si="4427"/>
        <v>0.99215686274509807</v>
      </c>
      <c r="BJ886" s="36">
        <f t="shared" ca="1" si="4428"/>
        <v>0.95686274509803915</v>
      </c>
      <c r="BK886" s="36">
        <f t="shared" ca="1" si="4429"/>
        <v>0</v>
      </c>
      <c r="BL886" s="36">
        <f t="shared" ca="1" si="4430"/>
        <v>0</v>
      </c>
      <c r="BM886" s="36">
        <f t="shared" ca="1" si="4431"/>
        <v>0</v>
      </c>
      <c r="BN886" s="36">
        <f t="shared" ca="1" si="4432"/>
        <v>0</v>
      </c>
      <c r="BO886" s="25"/>
      <c r="BP886" s="25"/>
      <c r="BQ886" s="23"/>
      <c r="BR886" s="7">
        <v>6</v>
      </c>
      <c r="BS886" s="1">
        <f t="shared" ca="1" si="4433"/>
        <v>0.48160743256383232</v>
      </c>
      <c r="BT886" s="1">
        <f t="shared" ca="1" si="4434"/>
        <v>0.48160743256383232</v>
      </c>
      <c r="BU886" s="1">
        <f t="shared" ca="1" si="4435"/>
        <v>0.71676142759400563</v>
      </c>
      <c r="BV886" s="1">
        <f t="shared" ca="1" si="4436"/>
        <v>0.81535211220366033</v>
      </c>
      <c r="BW886" s="1">
        <f t="shared" ca="1" si="4437"/>
        <v>0.96684296416879023</v>
      </c>
      <c r="BX886" s="1">
        <f t="shared" ca="1" si="4438"/>
        <v>0.98653658994537685</v>
      </c>
      <c r="BY886" s="1">
        <f t="shared" ca="1" si="4439"/>
        <v>0.98889290471289004</v>
      </c>
      <c r="BZ886" s="1">
        <f t="shared" ca="1" si="4440"/>
        <v>0.93965217402645185</v>
      </c>
      <c r="CA886" s="1">
        <f t="shared" ca="1" si="4441"/>
        <v>0.79572994240791917</v>
      </c>
      <c r="CB886" s="1">
        <f t="shared" ca="1" si="4442"/>
        <v>0.50499275555983503</v>
      </c>
      <c r="CC886" s="1">
        <f t="shared" ca="1" si="4443"/>
        <v>0.48160743256383232</v>
      </c>
      <c r="CD886" s="25"/>
      <c r="CE886" s="7">
        <v>6</v>
      </c>
      <c r="CF886" s="1">
        <f t="shared" ca="1" si="4444"/>
        <v>0.16845687140215862</v>
      </c>
      <c r="CG886" s="1">
        <f t="shared" ca="1" si="4445"/>
        <v>0.16845687140215862</v>
      </c>
      <c r="CH886" s="1">
        <f t="shared" ca="1" si="4446"/>
        <v>8.5646311774845545E-3</v>
      </c>
      <c r="CI886" s="1">
        <f t="shared" ca="1" si="4447"/>
        <v>2.7723506327534302E-3</v>
      </c>
      <c r="CJ886" s="1">
        <f t="shared" ca="1" si="4448"/>
        <v>1.0567028694112101E-4</v>
      </c>
      <c r="CK886" s="1">
        <f t="shared" ca="1" si="4449"/>
        <v>0.55730725818358284</v>
      </c>
      <c r="CL886" s="1">
        <f t="shared" ca="1" si="4450"/>
        <v>0.97283524715951408</v>
      </c>
      <c r="CM886" s="1">
        <f t="shared" ca="1" si="4451"/>
        <v>0.98529169609373535</v>
      </c>
      <c r="CN886" s="1">
        <f t="shared" ca="1" si="4452"/>
        <v>0.99739718633970587</v>
      </c>
      <c r="CO886" s="1">
        <f t="shared" ca="1" si="4453"/>
        <v>0.99501519177424214</v>
      </c>
      <c r="CP886" s="1">
        <f t="shared" ca="1" si="4454"/>
        <v>0.16845687140215862</v>
      </c>
      <c r="CQ886" s="25"/>
      <c r="CR886" s="7">
        <v>6</v>
      </c>
      <c r="CS886" s="1">
        <f t="shared" ca="1" si="4455"/>
        <v>1.8689893644914347E-2</v>
      </c>
      <c r="CT886" s="1">
        <f t="shared" ca="1" si="4456"/>
        <v>1.8689893644914347E-2</v>
      </c>
      <c r="CU886" s="1">
        <f t="shared" ca="1" si="4457"/>
        <v>3.2061181253373816E-2</v>
      </c>
      <c r="CV886" s="1">
        <f t="shared" ca="1" si="4458"/>
        <v>0.25396188044401091</v>
      </c>
      <c r="CW886" s="1">
        <f t="shared" ca="1" si="4459"/>
        <v>0.73175035083950124</v>
      </c>
      <c r="CX886" s="1">
        <f t="shared" ca="1" si="4460"/>
        <v>0.83468844675556075</v>
      </c>
      <c r="CY886" s="1">
        <f t="shared" ca="1" si="4461"/>
        <v>0.31626086967882588</v>
      </c>
      <c r="CZ886" s="1">
        <f t="shared" ca="1" si="4462"/>
        <v>0.36280204816321265</v>
      </c>
      <c r="DA886" s="1">
        <f t="shared" ca="1" si="4463"/>
        <v>0.62761554897552108</v>
      </c>
      <c r="DB886" s="1">
        <f t="shared" ca="1" si="4464"/>
        <v>2.3667610185122083E-2</v>
      </c>
      <c r="DC886" s="1">
        <f t="shared" ca="1" si="4465"/>
        <v>1.8689893644914347E-2</v>
      </c>
      <c r="DD886" s="25"/>
      <c r="DE886" s="40"/>
      <c r="DF886" s="50"/>
      <c r="DG886" s="7">
        <v>6</v>
      </c>
      <c r="DH886" s="1">
        <f t="shared" ca="1" si="4466"/>
        <v>0.53038463897946497</v>
      </c>
      <c r="DI886" s="1">
        <f t="shared" ca="1" si="4467"/>
        <v>0.62511371426552764</v>
      </c>
      <c r="DJ886" s="1">
        <f t="shared" ca="1" si="4468"/>
        <v>0.62418286591181926</v>
      </c>
      <c r="DK886" s="1">
        <f t="shared" ca="1" si="4469"/>
        <v>0.62564759660743119</v>
      </c>
      <c r="DL886" s="1">
        <f t="shared" ca="1" si="4470"/>
        <v>0.59885968535746015</v>
      </c>
      <c r="DM886" s="1">
        <f t="shared" ca="1" si="4471"/>
        <v>0.50451341794081694</v>
      </c>
      <c r="DN886" s="25"/>
      <c r="DO886" s="50"/>
      <c r="DP886" s="7">
        <v>6</v>
      </c>
      <c r="DQ886" s="1">
        <f t="shared" ca="1" si="4472"/>
        <v>0.97117617589814376</v>
      </c>
      <c r="DR886" s="1">
        <f t="shared" ca="1" si="4473"/>
        <v>0.99998545612259315</v>
      </c>
      <c r="DS886" s="1">
        <f t="shared" ca="1" si="4474"/>
        <v>0.99998560611636156</v>
      </c>
      <c r="DT886" s="1">
        <f t="shared" ca="1" si="4475"/>
        <v>0.99998691066174172</v>
      </c>
      <c r="DU886" s="1">
        <f t="shared" ca="1" si="4476"/>
        <v>0.99997794925841332</v>
      </c>
      <c r="DV886" s="1">
        <f t="shared" ca="1" si="4477"/>
        <v>0.99426327622014699</v>
      </c>
      <c r="DW886" s="25"/>
      <c r="DX886" s="50"/>
      <c r="DY886" s="7">
        <v>6</v>
      </c>
      <c r="DZ886" s="1">
        <f t="shared" ca="1" si="4478"/>
        <v>5.6500785202688843E-2</v>
      </c>
      <c r="EA886" s="1">
        <f t="shared" ca="1" si="4479"/>
        <v>9.0613297131821535E-2</v>
      </c>
      <c r="EB886" s="1">
        <f t="shared" ca="1" si="4480"/>
        <v>8.9029359910865954E-2</v>
      </c>
      <c r="EC886" s="1">
        <f t="shared" ca="1" si="4481"/>
        <v>8.9529992280894366E-2</v>
      </c>
      <c r="ED886" s="1">
        <f t="shared" ca="1" si="4482"/>
        <v>9.6002325040770942E-2</v>
      </c>
      <c r="EE886" s="1">
        <f t="shared" ca="1" si="4483"/>
        <v>2.3553662550846944E-2</v>
      </c>
      <c r="EF886" s="29"/>
      <c r="EG886" s="23"/>
      <c r="EH886" s="50">
        <v>2</v>
      </c>
      <c r="EI886" s="7">
        <v>0</v>
      </c>
      <c r="EJ886" s="7">
        <v>1</v>
      </c>
      <c r="EK886" s="7">
        <v>2</v>
      </c>
      <c r="EL886" s="7">
        <v>3</v>
      </c>
      <c r="EM886" s="7">
        <v>4</v>
      </c>
      <c r="EN886" s="14"/>
      <c r="EO886" s="50">
        <v>2</v>
      </c>
      <c r="EP886" s="7">
        <v>1</v>
      </c>
      <c r="EQ886" s="1">
        <f t="shared" ref="EQ886" ca="1" si="4496">MAX(EJ887:EK888)</f>
        <v>0.99905347609260287</v>
      </c>
      <c r="ER886" s="1">
        <f t="shared" ref="ER886" ca="1" si="4497">MAX(EL887:EM888)</f>
        <v>0.99865133242447979</v>
      </c>
      <c r="ES886" s="14"/>
      <c r="ET886" s="23"/>
      <c r="EU886" s="7">
        <v>5</v>
      </c>
      <c r="EV886" s="1">
        <f t="shared" ref="EV886" ca="1" si="4498">1/(1+EXP(-SUMPRODUCT($EV$25:$EW$34,EQ884:ER893)+$EX$25))</f>
        <v>2.1774995691497124E-4</v>
      </c>
      <c r="EW886" s="14"/>
      <c r="EX886" s="7">
        <v>5</v>
      </c>
      <c r="EY886" s="1">
        <f t="shared" ref="EY886" ca="1" si="4499">(AG903-EV886)^2</f>
        <v>4.7415043736471836E-8</v>
      </c>
      <c r="EZ886" s="14"/>
      <c r="FA886" s="14"/>
      <c r="FB886" s="14"/>
      <c r="FC886" s="19"/>
    </row>
    <row r="887" spans="1:159" x14ac:dyDescent="0.2">
      <c r="A887" s="55"/>
      <c r="B887" s="18">
        <v>7</v>
      </c>
      <c r="C887" s="1">
        <f>学習データ!C853*$B$37</f>
        <v>0</v>
      </c>
      <c r="D887" s="1">
        <f>学習データ!D853*$B$37</f>
        <v>0</v>
      </c>
      <c r="E887" s="1">
        <f>学習データ!E853*$B$37</f>
        <v>0</v>
      </c>
      <c r="F887" s="1">
        <f>学習データ!F853*$B$37</f>
        <v>0</v>
      </c>
      <c r="G887" s="1">
        <f>学習データ!G853*$B$37</f>
        <v>0</v>
      </c>
      <c r="H887" s="1">
        <f>学習データ!H853*$B$37</f>
        <v>0</v>
      </c>
      <c r="I887" s="1">
        <f>学習データ!I853*$B$37</f>
        <v>0</v>
      </c>
      <c r="J887" s="1">
        <f>学習データ!J853*$B$37</f>
        <v>0</v>
      </c>
      <c r="K887" s="1">
        <f>学習データ!K853*$B$37</f>
        <v>0</v>
      </c>
      <c r="L887" s="1">
        <f>学習データ!L853*$B$37</f>
        <v>0</v>
      </c>
      <c r="M887" s="1">
        <f>学習データ!M853*$B$37</f>
        <v>0</v>
      </c>
      <c r="N887" s="1">
        <f>学習データ!N853*$B$37</f>
        <v>0</v>
      </c>
      <c r="O887" s="1">
        <f>学習データ!O853*$B$37</f>
        <v>0</v>
      </c>
      <c r="P887" s="1">
        <f>学習データ!P853*$B$37</f>
        <v>0</v>
      </c>
      <c r="Q887" s="1">
        <f>学習データ!Q853*$B$37</f>
        <v>0</v>
      </c>
      <c r="R887" s="1">
        <f>学習データ!R853*$B$37</f>
        <v>0</v>
      </c>
      <c r="S887" s="1">
        <f>学習データ!S853*$B$37</f>
        <v>59</v>
      </c>
      <c r="T887" s="1">
        <f>学習データ!T853*$B$37</f>
        <v>253</v>
      </c>
      <c r="U887" s="1">
        <f>学習データ!U853*$B$37</f>
        <v>140</v>
      </c>
      <c r="V887" s="1">
        <f>学習データ!V853*$B$37</f>
        <v>0</v>
      </c>
      <c r="W887" s="1">
        <f>学習データ!W853*$B$37</f>
        <v>0</v>
      </c>
      <c r="X887" s="1">
        <f>学習データ!X853*$B$37</f>
        <v>0</v>
      </c>
      <c r="Y887" s="1">
        <f>学習データ!Y853*$B$37</f>
        <v>0</v>
      </c>
      <c r="Z887" s="1">
        <f>学習データ!Z853*$B$37</f>
        <v>0</v>
      </c>
      <c r="AA887" s="1">
        <f>学習データ!AA853*$B$37</f>
        <v>0</v>
      </c>
      <c r="AB887" s="1">
        <f>学習データ!AB853*$B$37</f>
        <v>0</v>
      </c>
      <c r="AC887" s="1">
        <f>学習データ!AC853*$B$37</f>
        <v>0</v>
      </c>
      <c r="AD887" s="1">
        <f>学習データ!AD853*$B$37</f>
        <v>0</v>
      </c>
      <c r="AE887" s="14"/>
      <c r="AF887" s="14"/>
      <c r="AG887" s="14"/>
      <c r="AH887" s="29"/>
      <c r="AI887" s="25"/>
      <c r="AJ887" s="7">
        <v>7</v>
      </c>
      <c r="AK887" s="36">
        <f t="shared" ca="1" si="4405"/>
        <v>0</v>
      </c>
      <c r="AL887" s="36">
        <f t="shared" ca="1" si="4406"/>
        <v>0</v>
      </c>
      <c r="AM887" s="36">
        <f t="shared" ca="1" si="4407"/>
        <v>0</v>
      </c>
      <c r="AN887" s="36">
        <f t="shared" ca="1" si="4408"/>
        <v>0</v>
      </c>
      <c r="AO887" s="36">
        <f t="shared" ca="1" si="4409"/>
        <v>0</v>
      </c>
      <c r="AP887" s="36">
        <f t="shared" ca="1" si="4410"/>
        <v>0</v>
      </c>
      <c r="AQ887" s="36">
        <f t="shared" ca="1" si="4411"/>
        <v>5.4901960784313725E-2</v>
      </c>
      <c r="AR887" s="36">
        <f t="shared" ca="1" si="4412"/>
        <v>0.91764705882352937</v>
      </c>
      <c r="AS887" s="36">
        <f t="shared" ca="1" si="4413"/>
        <v>0.99215686274509807</v>
      </c>
      <c r="AT887" s="36">
        <f t="shared" ca="1" si="4414"/>
        <v>0.35686274509803922</v>
      </c>
      <c r="AU887" s="36">
        <f t="shared" ca="1" si="4415"/>
        <v>0</v>
      </c>
      <c r="AV887" s="36">
        <f t="shared" ca="1" si="4416"/>
        <v>0</v>
      </c>
      <c r="AW887" s="36">
        <f t="shared" ca="1" si="4417"/>
        <v>0</v>
      </c>
      <c r="AX887" s="36">
        <f t="shared" ca="1" si="4418"/>
        <v>0</v>
      </c>
      <c r="AY887" s="25"/>
      <c r="AZ887" s="7">
        <v>7</v>
      </c>
      <c r="BA887" s="36">
        <f t="shared" ca="1" si="4419"/>
        <v>0</v>
      </c>
      <c r="BB887" s="36">
        <f t="shared" ca="1" si="4420"/>
        <v>0</v>
      </c>
      <c r="BC887" s="36">
        <f t="shared" ca="1" si="4421"/>
        <v>0</v>
      </c>
      <c r="BD887" s="36">
        <f t="shared" ca="1" si="4422"/>
        <v>0</v>
      </c>
      <c r="BE887" s="36">
        <f t="shared" ca="1" si="4423"/>
        <v>0</v>
      </c>
      <c r="BF887" s="36">
        <f t="shared" ca="1" si="4424"/>
        <v>0</v>
      </c>
      <c r="BG887" s="36">
        <f t="shared" ca="1" si="4425"/>
        <v>0</v>
      </c>
      <c r="BH887" s="36">
        <f t="shared" ca="1" si="4426"/>
        <v>0.91764705882352937</v>
      </c>
      <c r="BI887" s="36">
        <f t="shared" ca="1" si="4427"/>
        <v>0.99215686274509807</v>
      </c>
      <c r="BJ887" s="36">
        <f t="shared" ca="1" si="4428"/>
        <v>0</v>
      </c>
      <c r="BK887" s="36">
        <f t="shared" ca="1" si="4429"/>
        <v>0</v>
      </c>
      <c r="BL887" s="36">
        <f t="shared" ca="1" si="4430"/>
        <v>0</v>
      </c>
      <c r="BM887" s="36">
        <f t="shared" ca="1" si="4431"/>
        <v>0</v>
      </c>
      <c r="BN887" s="36">
        <f t="shared" ca="1" si="4432"/>
        <v>0</v>
      </c>
      <c r="BO887" s="25"/>
      <c r="BP887" s="25"/>
      <c r="BQ887" s="23"/>
      <c r="BR887" s="7">
        <v>7</v>
      </c>
      <c r="BS887" s="1">
        <f t="shared" ca="1" si="4433"/>
        <v>0.71676142759400563</v>
      </c>
      <c r="BT887" s="1">
        <f t="shared" ca="1" si="4434"/>
        <v>0.76928834472712426</v>
      </c>
      <c r="BU887" s="1">
        <f t="shared" ca="1" si="4435"/>
        <v>0.88360781206219563</v>
      </c>
      <c r="BV887" s="1">
        <f t="shared" ca="1" si="4436"/>
        <v>0.97358679670493109</v>
      </c>
      <c r="BW887" s="1">
        <f t="shared" ca="1" si="4437"/>
        <v>0.99526583677846203</v>
      </c>
      <c r="BX887" s="1">
        <f t="shared" ca="1" si="4438"/>
        <v>0.99598505258319181</v>
      </c>
      <c r="BY887" s="1">
        <f t="shared" ca="1" si="4439"/>
        <v>0.9946514894931785</v>
      </c>
      <c r="BZ887" s="1">
        <f t="shared" ca="1" si="4440"/>
        <v>0.96708341056791214</v>
      </c>
      <c r="CA887" s="1">
        <f t="shared" ca="1" si="4441"/>
        <v>0.74407075478432139</v>
      </c>
      <c r="CB887" s="1">
        <f t="shared" ca="1" si="4442"/>
        <v>0.65070899257632719</v>
      </c>
      <c r="CC887" s="1">
        <f t="shared" ca="1" si="4443"/>
        <v>0.52574831402129163</v>
      </c>
      <c r="CD887" s="25"/>
      <c r="CE887" s="7">
        <v>7</v>
      </c>
      <c r="CF887" s="1">
        <f t="shared" ca="1" si="4444"/>
        <v>8.5646311774845545E-3</v>
      </c>
      <c r="CG887" s="1">
        <f t="shared" ca="1" si="4445"/>
        <v>1.9509550175100736E-3</v>
      </c>
      <c r="CH887" s="1">
        <f t="shared" ca="1" si="4446"/>
        <v>1.0682380495502044E-3</v>
      </c>
      <c r="CI887" s="1">
        <f t="shared" ca="1" si="4447"/>
        <v>1.1685603821201922E-4</v>
      </c>
      <c r="CJ887" s="1">
        <f t="shared" ca="1" si="4448"/>
        <v>5.0671244114516685E-2</v>
      </c>
      <c r="CK887" s="1">
        <f t="shared" ca="1" si="4449"/>
        <v>0.96942593802740684</v>
      </c>
      <c r="CL887" s="1">
        <f t="shared" ca="1" si="4450"/>
        <v>0.99787552215333475</v>
      </c>
      <c r="CM887" s="1">
        <f t="shared" ca="1" si="4451"/>
        <v>0.82702057696243336</v>
      </c>
      <c r="CN887" s="1">
        <f t="shared" ca="1" si="4452"/>
        <v>0.98856649629749493</v>
      </c>
      <c r="CO887" s="1">
        <f t="shared" ca="1" si="4453"/>
        <v>0.10545986486665121</v>
      </c>
      <c r="CP887" s="1">
        <f t="shared" ca="1" si="4454"/>
        <v>0.239761131377971</v>
      </c>
      <c r="CQ887" s="25"/>
      <c r="CR887" s="7">
        <v>7</v>
      </c>
      <c r="CS887" s="1">
        <f t="shared" ca="1" si="4455"/>
        <v>3.2061181253373816E-2</v>
      </c>
      <c r="CT887" s="1">
        <f t="shared" ca="1" si="4456"/>
        <v>3.3798111931081704E-2</v>
      </c>
      <c r="CU887" s="1">
        <f t="shared" ca="1" si="4457"/>
        <v>0.26661040429556626</v>
      </c>
      <c r="CV887" s="1">
        <f t="shared" ca="1" si="4458"/>
        <v>0.45203377816144541</v>
      </c>
      <c r="CW887" s="1">
        <f t="shared" ca="1" si="4459"/>
        <v>0.89809293359167708</v>
      </c>
      <c r="CX887" s="1">
        <f t="shared" ca="1" si="4460"/>
        <v>0.77261427882778266</v>
      </c>
      <c r="CY887" s="1">
        <f t="shared" ca="1" si="4461"/>
        <v>0.68665084268736287</v>
      </c>
      <c r="CZ887" s="1">
        <f t="shared" ca="1" si="4462"/>
        <v>0.80358251369057321</v>
      </c>
      <c r="DA887" s="1">
        <f t="shared" ca="1" si="4463"/>
        <v>5.6599342445226207E-2</v>
      </c>
      <c r="DB887" s="1">
        <f t="shared" ca="1" si="4464"/>
        <v>4.9100799250396494E-3</v>
      </c>
      <c r="DC887" s="1">
        <f t="shared" ca="1" si="4465"/>
        <v>5.5274051422111213E-3</v>
      </c>
      <c r="DD887" s="25"/>
      <c r="DE887" s="40"/>
      <c r="DF887" s="26"/>
      <c r="DG887" s="25"/>
      <c r="DH887" s="25"/>
      <c r="DI887" s="25"/>
      <c r="DJ887" s="25"/>
      <c r="DK887" s="25"/>
      <c r="DL887" s="25"/>
      <c r="DM887" s="25"/>
      <c r="DN887" s="25"/>
      <c r="DO887" s="25"/>
      <c r="DP887" s="25"/>
      <c r="DQ887" s="25"/>
      <c r="DR887" s="25"/>
      <c r="DS887" s="25"/>
      <c r="DT887" s="25"/>
      <c r="DU887" s="25"/>
      <c r="DV887" s="25"/>
      <c r="DW887" s="25"/>
      <c r="DX887" s="25"/>
      <c r="DY887" s="25"/>
      <c r="DZ887" s="25"/>
      <c r="EA887" s="25"/>
      <c r="EB887" s="25"/>
      <c r="EC887" s="25"/>
      <c r="ED887" s="25"/>
      <c r="EE887" s="25"/>
      <c r="EF887" s="29"/>
      <c r="EG887" s="23"/>
      <c r="EH887" s="50"/>
      <c r="EI887" s="7">
        <v>1</v>
      </c>
      <c r="EJ887" s="1">
        <f t="shared" ref="EJ887:EJ890" ca="1" si="4500">1/(1+EXP(-SUMPRODUCT($EI$23:$EK$25,DQ881:DS883)+$EL$23))</f>
        <v>8.8542733931965922E-4</v>
      </c>
      <c r="EK887" s="1">
        <f t="shared" ref="EK887:EK890" ca="1" si="4501">1/(1+EXP(-SUMPRODUCT($EI$23:$EK$25,DR881:DT883)+$EL$23))</f>
        <v>2.7666228759779497E-3</v>
      </c>
      <c r="EL887" s="1">
        <f t="shared" ref="EL887:EL890" ca="1" si="4502">1/(1+EXP(-SUMPRODUCT($EI$23:$EK$25,DS881:DU883)+$EL$23))</f>
        <v>0.25444421872398848</v>
      </c>
      <c r="EM887" s="1">
        <f t="shared" ref="EM887:EM890" ca="1" si="4503">1/(1+EXP(-SUMPRODUCT($EI$23:$EK$25,DT881:DV883)+$EL$23))</f>
        <v>0.99865133242447979</v>
      </c>
      <c r="EN887" s="14"/>
      <c r="EO887" s="50"/>
      <c r="EP887" s="7">
        <v>2</v>
      </c>
      <c r="EQ887" s="1">
        <f t="shared" ref="EQ887" ca="1" si="4504">MAX(EJ889:EK890)</f>
        <v>0.99995810003115571</v>
      </c>
      <c r="ER887" s="1">
        <f t="shared" ref="ER887" ca="1" si="4505">MAX(EL889:EM890)</f>
        <v>0.41680120865083675</v>
      </c>
      <c r="ES887" s="14"/>
      <c r="ET887" s="23"/>
      <c r="EU887" s="7">
        <v>6</v>
      </c>
      <c r="EV887" s="1"/>
      <c r="EW887" s="14"/>
      <c r="EX887" s="7">
        <v>6</v>
      </c>
      <c r="EY887" s="1"/>
      <c r="EZ887" s="14"/>
      <c r="FA887" s="14"/>
      <c r="FB887" s="14"/>
      <c r="FC887" s="19"/>
    </row>
    <row r="888" spans="1:159" x14ac:dyDescent="0.2">
      <c r="A888" s="55"/>
      <c r="B888" s="18">
        <v>8</v>
      </c>
      <c r="C888" s="1">
        <f>学習データ!C854*$B$37</f>
        <v>0</v>
      </c>
      <c r="D888" s="1">
        <f>学習データ!D854*$B$37</f>
        <v>0</v>
      </c>
      <c r="E888" s="1">
        <f>学習データ!E854*$B$37</f>
        <v>0</v>
      </c>
      <c r="F888" s="1">
        <f>学習データ!F854*$B$37</f>
        <v>0</v>
      </c>
      <c r="G888" s="1">
        <f>学習データ!G854*$B$37</f>
        <v>0</v>
      </c>
      <c r="H888" s="1">
        <f>学習データ!H854*$B$37</f>
        <v>0</v>
      </c>
      <c r="I888" s="1">
        <f>学習データ!I854*$B$37</f>
        <v>0</v>
      </c>
      <c r="J888" s="1">
        <f>学習データ!J854*$B$37</f>
        <v>0</v>
      </c>
      <c r="K888" s="1">
        <f>学習データ!K854*$B$37</f>
        <v>0</v>
      </c>
      <c r="L888" s="1">
        <f>学習データ!L854*$B$37</f>
        <v>0</v>
      </c>
      <c r="M888" s="1">
        <f>学習データ!M854*$B$37</f>
        <v>0</v>
      </c>
      <c r="N888" s="1">
        <f>学習データ!N854*$B$37</f>
        <v>0</v>
      </c>
      <c r="O888" s="1">
        <f>学習データ!O854*$B$37</f>
        <v>0</v>
      </c>
      <c r="P888" s="1">
        <f>学習データ!P854*$B$37</f>
        <v>0</v>
      </c>
      <c r="Q888" s="1">
        <f>学習データ!Q854*$B$37</f>
        <v>0</v>
      </c>
      <c r="R888" s="1">
        <f>学習データ!R854*$B$37</f>
        <v>0</v>
      </c>
      <c r="S888" s="1">
        <f>学習データ!S854*$B$37</f>
        <v>46</v>
      </c>
      <c r="T888" s="1">
        <f>学習データ!T854*$B$37</f>
        <v>253</v>
      </c>
      <c r="U888" s="1">
        <f>学習データ!U854*$B$37</f>
        <v>220</v>
      </c>
      <c r="V888" s="1">
        <f>学習データ!V854*$B$37</f>
        <v>0</v>
      </c>
      <c r="W888" s="1">
        <f>学習データ!W854*$B$37</f>
        <v>0</v>
      </c>
      <c r="X888" s="1">
        <f>学習データ!X854*$B$37</f>
        <v>0</v>
      </c>
      <c r="Y888" s="1">
        <f>学習データ!Y854*$B$37</f>
        <v>0</v>
      </c>
      <c r="Z888" s="1">
        <f>学習データ!Z854*$B$37</f>
        <v>0</v>
      </c>
      <c r="AA888" s="1">
        <f>学習データ!AA854*$B$37</f>
        <v>0</v>
      </c>
      <c r="AB888" s="1">
        <f>学習データ!AB854*$B$37</f>
        <v>0</v>
      </c>
      <c r="AC888" s="1">
        <f>学習データ!AC854*$B$37</f>
        <v>0</v>
      </c>
      <c r="AD888" s="1">
        <f>学習データ!AD854*$B$37</f>
        <v>0</v>
      </c>
      <c r="AE888" s="14"/>
      <c r="AF888" s="14"/>
      <c r="AG888" s="14"/>
      <c r="AH888" s="29"/>
      <c r="AI888" s="25"/>
      <c r="AJ888" s="7">
        <v>8</v>
      </c>
      <c r="AK888" s="36">
        <f t="shared" ca="1" si="4405"/>
        <v>0</v>
      </c>
      <c r="AL888" s="36">
        <f t="shared" ca="1" si="4406"/>
        <v>0</v>
      </c>
      <c r="AM888" s="36">
        <f t="shared" ca="1" si="4407"/>
        <v>0</v>
      </c>
      <c r="AN888" s="36">
        <f t="shared" ca="1" si="4408"/>
        <v>0</v>
      </c>
      <c r="AO888" s="36">
        <f t="shared" ca="1" si="4409"/>
        <v>0</v>
      </c>
      <c r="AP888" s="36">
        <f t="shared" ca="1" si="4410"/>
        <v>0</v>
      </c>
      <c r="AQ888" s="36">
        <f t="shared" ca="1" si="4411"/>
        <v>0.91764705882352937</v>
      </c>
      <c r="AR888" s="36">
        <f t="shared" ca="1" si="4412"/>
        <v>0.99215686274509807</v>
      </c>
      <c r="AS888" s="36">
        <f t="shared" ca="1" si="4413"/>
        <v>0.96078431372549022</v>
      </c>
      <c r="AT888" s="36">
        <f t="shared" ca="1" si="4414"/>
        <v>0</v>
      </c>
      <c r="AU888" s="36">
        <f t="shared" ca="1" si="4415"/>
        <v>0</v>
      </c>
      <c r="AV888" s="36">
        <f t="shared" ca="1" si="4416"/>
        <v>0</v>
      </c>
      <c r="AW888" s="36">
        <f t="shared" ca="1" si="4417"/>
        <v>0</v>
      </c>
      <c r="AX888" s="36">
        <f t="shared" ca="1" si="4418"/>
        <v>0</v>
      </c>
      <c r="AY888" s="25"/>
      <c r="AZ888" s="7">
        <v>8</v>
      </c>
      <c r="BA888" s="36">
        <f t="shared" ca="1" si="4419"/>
        <v>0</v>
      </c>
      <c r="BB888" s="36">
        <f t="shared" ca="1" si="4420"/>
        <v>0</v>
      </c>
      <c r="BC888" s="36">
        <f t="shared" ca="1" si="4421"/>
        <v>0</v>
      </c>
      <c r="BD888" s="36">
        <f t="shared" ca="1" si="4422"/>
        <v>0</v>
      </c>
      <c r="BE888" s="36">
        <f t="shared" ca="1" si="4423"/>
        <v>0</v>
      </c>
      <c r="BF888" s="36">
        <f t="shared" ca="1" si="4424"/>
        <v>0</v>
      </c>
      <c r="BG888" s="36">
        <f t="shared" ca="1" si="4425"/>
        <v>0.91764705882352937</v>
      </c>
      <c r="BH888" s="36">
        <f t="shared" ca="1" si="4426"/>
        <v>0.99215686274509807</v>
      </c>
      <c r="BI888" s="36">
        <f t="shared" ca="1" si="4427"/>
        <v>0.96078431372549022</v>
      </c>
      <c r="BJ888" s="36">
        <f t="shared" ca="1" si="4428"/>
        <v>0</v>
      </c>
      <c r="BK888" s="36">
        <f t="shared" ca="1" si="4429"/>
        <v>0</v>
      </c>
      <c r="BL888" s="36">
        <f t="shared" ca="1" si="4430"/>
        <v>0</v>
      </c>
      <c r="BM888" s="36">
        <f t="shared" ca="1" si="4431"/>
        <v>0</v>
      </c>
      <c r="BN888" s="36">
        <f t="shared" ca="1" si="4432"/>
        <v>0</v>
      </c>
      <c r="BO888" s="25"/>
      <c r="BP888" s="25"/>
      <c r="BQ888" s="23"/>
      <c r="BR888" s="7">
        <v>8</v>
      </c>
      <c r="BS888" s="1">
        <f t="shared" ca="1" si="4433"/>
        <v>0.77419142538528485</v>
      </c>
      <c r="BT888" s="1">
        <f t="shared" ca="1" si="4434"/>
        <v>0.90684293661505333</v>
      </c>
      <c r="BU888" s="1">
        <f t="shared" ca="1" si="4435"/>
        <v>0.98420117254827411</v>
      </c>
      <c r="BV888" s="1">
        <f t="shared" ca="1" si="4436"/>
        <v>0.9980049964742399</v>
      </c>
      <c r="BW888" s="1">
        <f t="shared" ca="1" si="4437"/>
        <v>0.99895744564830524</v>
      </c>
      <c r="BX888" s="1">
        <f t="shared" ca="1" si="4438"/>
        <v>0.99836066369410337</v>
      </c>
      <c r="BY888" s="1">
        <f t="shared" ca="1" si="4439"/>
        <v>0.99312676409005596</v>
      </c>
      <c r="BZ888" s="1">
        <f t="shared" ca="1" si="4440"/>
        <v>0.98758656742709872</v>
      </c>
      <c r="CA888" s="1">
        <f t="shared" ca="1" si="4441"/>
        <v>0.91819047822677502</v>
      </c>
      <c r="CB888" s="1">
        <f t="shared" ca="1" si="4442"/>
        <v>0.8895426119320311</v>
      </c>
      <c r="CC888" s="1">
        <f t="shared" ca="1" si="4443"/>
        <v>0.71347925279572133</v>
      </c>
      <c r="CD888" s="25"/>
      <c r="CE888" s="7">
        <v>8</v>
      </c>
      <c r="CF888" s="1">
        <f t="shared" ca="1" si="4444"/>
        <v>1.2484363811597213E-2</v>
      </c>
      <c r="CG888" s="1">
        <f t="shared" ca="1" si="4445"/>
        <v>3.011464468794687E-5</v>
      </c>
      <c r="CH888" s="1">
        <f t="shared" ca="1" si="4446"/>
        <v>9.7405618324476547E-5</v>
      </c>
      <c r="CI888" s="1">
        <f t="shared" ca="1" si="4447"/>
        <v>1.7601242870453802E-2</v>
      </c>
      <c r="CJ888" s="1">
        <f t="shared" ca="1" si="4448"/>
        <v>0.69628107803264727</v>
      </c>
      <c r="CK888" s="1">
        <f t="shared" ca="1" si="4449"/>
        <v>0.66431072688366277</v>
      </c>
      <c r="CL888" s="1">
        <f t="shared" ca="1" si="4450"/>
        <v>0.9966293539220179</v>
      </c>
      <c r="CM888" s="1">
        <f t="shared" ca="1" si="4451"/>
        <v>3.6194901430524139E-2</v>
      </c>
      <c r="CN888" s="1">
        <f t="shared" ca="1" si="4452"/>
        <v>0.24183687358076442</v>
      </c>
      <c r="CO888" s="1">
        <f t="shared" ca="1" si="4453"/>
        <v>2.4053582596633514E-2</v>
      </c>
      <c r="CP888" s="1">
        <f t="shared" ca="1" si="4454"/>
        <v>5.5738599092251748E-2</v>
      </c>
      <c r="CQ888" s="25"/>
      <c r="CR888" s="7">
        <v>8</v>
      </c>
      <c r="CS888" s="1">
        <f t="shared" ca="1" si="4455"/>
        <v>0.27940904152049484</v>
      </c>
      <c r="CT888" s="1">
        <f t="shared" ca="1" si="4456"/>
        <v>0.39683765314660618</v>
      </c>
      <c r="CU888" s="1">
        <f t="shared" ca="1" si="4457"/>
        <v>0.78780401107250886</v>
      </c>
      <c r="CV888" s="1">
        <f t="shared" ca="1" si="4458"/>
        <v>0.98278222462704845</v>
      </c>
      <c r="CW888" s="1">
        <f t="shared" ca="1" si="4459"/>
        <v>0.98789787116534222</v>
      </c>
      <c r="CX888" s="1">
        <f t="shared" ca="1" si="4460"/>
        <v>0.9284899644096658</v>
      </c>
      <c r="CY888" s="1">
        <f t="shared" ca="1" si="4461"/>
        <v>0.93795723456707036</v>
      </c>
      <c r="CZ888" s="1">
        <f t="shared" ca="1" si="4462"/>
        <v>0.93968509844892822</v>
      </c>
      <c r="DA888" s="1">
        <f t="shared" ca="1" si="4463"/>
        <v>1.2298168442071234E-2</v>
      </c>
      <c r="DB888" s="1">
        <f t="shared" ca="1" si="4464"/>
        <v>3.3898703436279869E-2</v>
      </c>
      <c r="DC888" s="1">
        <f t="shared" ca="1" si="4465"/>
        <v>3.4657238119659567E-2</v>
      </c>
      <c r="DD888" s="25"/>
      <c r="DE888" s="40"/>
      <c r="DF888" s="26"/>
      <c r="DG888" s="25"/>
      <c r="DH888" s="25"/>
      <c r="DI888" s="25"/>
      <c r="DJ888" s="25"/>
      <c r="DK888" s="25"/>
      <c r="DL888" s="25"/>
      <c r="DM888" s="25"/>
      <c r="DN888" s="25"/>
      <c r="DO888" s="25"/>
      <c r="DP888" s="25"/>
      <c r="DQ888" s="25"/>
      <c r="DR888" s="25"/>
      <c r="DS888" s="25"/>
      <c r="DT888" s="25"/>
      <c r="DU888" s="25"/>
      <c r="DV888" s="25"/>
      <c r="DW888" s="25"/>
      <c r="DX888" s="25"/>
      <c r="DY888" s="25"/>
      <c r="DZ888" s="25"/>
      <c r="EA888" s="25"/>
      <c r="EB888" s="25"/>
      <c r="EC888" s="25"/>
      <c r="ED888" s="25"/>
      <c r="EE888" s="25"/>
      <c r="EF888" s="29"/>
      <c r="EG888" s="23"/>
      <c r="EH888" s="50"/>
      <c r="EI888" s="7">
        <v>2</v>
      </c>
      <c r="EJ888" s="1">
        <f t="shared" ca="1" si="4500"/>
        <v>0.10649557733969635</v>
      </c>
      <c r="EK888" s="1">
        <f t="shared" ca="1" si="4501"/>
        <v>0.99905347609260287</v>
      </c>
      <c r="EL888" s="1">
        <f t="shared" ca="1" si="4502"/>
        <v>0.18067435564135256</v>
      </c>
      <c r="EM888" s="1">
        <f t="shared" ca="1" si="4503"/>
        <v>9.0129505743528515E-2</v>
      </c>
      <c r="EN888" s="25"/>
      <c r="EO888" s="50">
        <v>3</v>
      </c>
      <c r="EP888" s="7">
        <v>1</v>
      </c>
      <c r="EQ888" s="1">
        <f t="shared" ref="EQ888" ca="1" si="4506">MAX(EJ893:EK894)</f>
        <v>0.99903519328871981</v>
      </c>
      <c r="ER888" s="1">
        <f t="shared" ref="ER888" ca="1" si="4507">MAX(EL893:EM894)</f>
        <v>0.1570461204444567</v>
      </c>
      <c r="ES888" s="25"/>
      <c r="ET888" s="23"/>
      <c r="EU888" s="7">
        <v>7</v>
      </c>
      <c r="EV888" s="1"/>
      <c r="EW888" s="14"/>
      <c r="EX888" s="7">
        <v>7</v>
      </c>
      <c r="EY888" s="1"/>
      <c r="EZ888" s="14"/>
      <c r="FA888" s="14"/>
      <c r="FB888" s="14"/>
      <c r="FC888" s="19"/>
    </row>
    <row r="889" spans="1:159" x14ac:dyDescent="0.2">
      <c r="A889" s="55"/>
      <c r="B889" s="18">
        <v>9</v>
      </c>
      <c r="C889" s="1">
        <f>学習データ!C855*$B$37</f>
        <v>0</v>
      </c>
      <c r="D889" s="1">
        <f>学習データ!D855*$B$37</f>
        <v>0</v>
      </c>
      <c r="E889" s="1">
        <f>学習データ!E855*$B$37</f>
        <v>0</v>
      </c>
      <c r="F889" s="1">
        <f>学習データ!F855*$B$37</f>
        <v>0</v>
      </c>
      <c r="G889" s="1">
        <f>学習データ!G855*$B$37</f>
        <v>0</v>
      </c>
      <c r="H889" s="1">
        <f>学習データ!H855*$B$37</f>
        <v>0</v>
      </c>
      <c r="I889" s="1">
        <f>学習データ!I855*$B$37</f>
        <v>0</v>
      </c>
      <c r="J889" s="1">
        <f>学習データ!J855*$B$37</f>
        <v>0</v>
      </c>
      <c r="K889" s="1">
        <f>学習データ!K855*$B$37</f>
        <v>0</v>
      </c>
      <c r="L889" s="1">
        <f>学習データ!L855*$B$37</f>
        <v>0</v>
      </c>
      <c r="M889" s="1">
        <f>学習データ!M855*$B$37</f>
        <v>0</v>
      </c>
      <c r="N889" s="1">
        <f>学習データ!N855*$B$37</f>
        <v>0</v>
      </c>
      <c r="O889" s="1">
        <f>学習データ!O855*$B$37</f>
        <v>0</v>
      </c>
      <c r="P889" s="1">
        <f>学習データ!P855*$B$37</f>
        <v>0</v>
      </c>
      <c r="Q889" s="1">
        <f>学習データ!Q855*$B$37</f>
        <v>0</v>
      </c>
      <c r="R889" s="1">
        <f>学習データ!R855*$B$37</f>
        <v>0</v>
      </c>
      <c r="S889" s="1">
        <f>学習データ!S855*$B$37</f>
        <v>46</v>
      </c>
      <c r="T889" s="1">
        <f>学習データ!T855*$B$37</f>
        <v>253</v>
      </c>
      <c r="U889" s="1">
        <f>学習データ!U855*$B$37</f>
        <v>231</v>
      </c>
      <c r="V889" s="1">
        <f>学習データ!V855*$B$37</f>
        <v>33</v>
      </c>
      <c r="W889" s="1">
        <f>学習データ!W855*$B$37</f>
        <v>0</v>
      </c>
      <c r="X889" s="1">
        <f>学習データ!X855*$B$37</f>
        <v>0</v>
      </c>
      <c r="Y889" s="1">
        <f>学習データ!Y855*$B$37</f>
        <v>0</v>
      </c>
      <c r="Z889" s="1">
        <f>学習データ!Z855*$B$37</f>
        <v>0</v>
      </c>
      <c r="AA889" s="1">
        <f>学習データ!AA855*$B$37</f>
        <v>0</v>
      </c>
      <c r="AB889" s="1">
        <f>学習データ!AB855*$B$37</f>
        <v>0</v>
      </c>
      <c r="AC889" s="1">
        <f>学習データ!AC855*$B$37</f>
        <v>0</v>
      </c>
      <c r="AD889" s="1">
        <f>学習データ!AD855*$B$37</f>
        <v>0</v>
      </c>
      <c r="AE889" s="14"/>
      <c r="AF889" s="14"/>
      <c r="AG889" s="14"/>
      <c r="AH889" s="29"/>
      <c r="AI889" s="25"/>
      <c r="AJ889" s="7">
        <v>9</v>
      </c>
      <c r="AK889" s="36">
        <f t="shared" ca="1" si="4405"/>
        <v>0</v>
      </c>
      <c r="AL889" s="36">
        <f t="shared" ca="1" si="4406"/>
        <v>0</v>
      </c>
      <c r="AM889" s="36">
        <f t="shared" ca="1" si="4407"/>
        <v>0</v>
      </c>
      <c r="AN889" s="36">
        <f t="shared" ca="1" si="4408"/>
        <v>0</v>
      </c>
      <c r="AO889" s="36">
        <f t="shared" ca="1" si="4409"/>
        <v>9.0196078431372548E-2</v>
      </c>
      <c r="AP889" s="36">
        <f t="shared" ca="1" si="4410"/>
        <v>0.99215686274509807</v>
      </c>
      <c r="AQ889" s="36">
        <f t="shared" ca="1" si="4411"/>
        <v>0.99215686274509807</v>
      </c>
      <c r="AR889" s="36">
        <f t="shared" ca="1" si="4412"/>
        <v>0.99215686274509807</v>
      </c>
      <c r="AS889" s="36">
        <f t="shared" ca="1" si="4413"/>
        <v>0.10980392156862745</v>
      </c>
      <c r="AT889" s="36">
        <f t="shared" ca="1" si="4414"/>
        <v>0</v>
      </c>
      <c r="AU889" s="36">
        <f t="shared" ca="1" si="4415"/>
        <v>5.4901960784313725E-2</v>
      </c>
      <c r="AV889" s="36">
        <f t="shared" ca="1" si="4416"/>
        <v>0</v>
      </c>
      <c r="AW889" s="36">
        <f t="shared" ca="1" si="4417"/>
        <v>0</v>
      </c>
      <c r="AX889" s="36">
        <f t="shared" ca="1" si="4418"/>
        <v>0</v>
      </c>
      <c r="AY889" s="25"/>
      <c r="AZ889" s="7">
        <v>9</v>
      </c>
      <c r="BA889" s="36">
        <f t="shared" ca="1" si="4419"/>
        <v>0</v>
      </c>
      <c r="BB889" s="36">
        <f t="shared" ca="1" si="4420"/>
        <v>0</v>
      </c>
      <c r="BC889" s="36">
        <f t="shared" ca="1" si="4421"/>
        <v>0</v>
      </c>
      <c r="BD889" s="36">
        <f t="shared" ca="1" si="4422"/>
        <v>0</v>
      </c>
      <c r="BE889" s="36">
        <f t="shared" ca="1" si="4423"/>
        <v>0</v>
      </c>
      <c r="BF889" s="36">
        <f t="shared" ca="1" si="4424"/>
        <v>0.99215686274509807</v>
      </c>
      <c r="BG889" s="36">
        <f t="shared" ca="1" si="4425"/>
        <v>0.99215686274509807</v>
      </c>
      <c r="BH889" s="36">
        <f t="shared" ca="1" si="4426"/>
        <v>0.99215686274509807</v>
      </c>
      <c r="BI889" s="36">
        <f t="shared" ca="1" si="4427"/>
        <v>0</v>
      </c>
      <c r="BJ889" s="36">
        <f t="shared" ca="1" si="4428"/>
        <v>0</v>
      </c>
      <c r="BK889" s="36">
        <f t="shared" ca="1" si="4429"/>
        <v>0</v>
      </c>
      <c r="BL889" s="36">
        <f t="shared" ca="1" si="4430"/>
        <v>0</v>
      </c>
      <c r="BM889" s="36">
        <f t="shared" ca="1" si="4431"/>
        <v>0</v>
      </c>
      <c r="BN889" s="36">
        <f t="shared" ca="1" si="4432"/>
        <v>0</v>
      </c>
      <c r="BO889" s="25"/>
      <c r="BP889" s="25"/>
      <c r="BQ889" s="23"/>
      <c r="BR889" s="7">
        <v>9</v>
      </c>
      <c r="BS889" s="1">
        <f t="shared" ca="1" si="4433"/>
        <v>0.71450584737604395</v>
      </c>
      <c r="BT889" s="1">
        <f t="shared" ca="1" si="4434"/>
        <v>0.93543526201902494</v>
      </c>
      <c r="BU889" s="1">
        <f t="shared" ca="1" si="4435"/>
        <v>0.98208579785706707</v>
      </c>
      <c r="BV889" s="1">
        <f t="shared" ca="1" si="4436"/>
        <v>0.99422458459214469</v>
      </c>
      <c r="BW889" s="1">
        <f t="shared" ca="1" si="4437"/>
        <v>0.99567154152941795</v>
      </c>
      <c r="BX889" s="1">
        <f t="shared" ca="1" si="4438"/>
        <v>0.99130498865924432</v>
      </c>
      <c r="BY889" s="1">
        <f t="shared" ca="1" si="4439"/>
        <v>0.98746522425846039</v>
      </c>
      <c r="BZ889" s="1">
        <f t="shared" ca="1" si="4440"/>
        <v>0.98904812711629664</v>
      </c>
      <c r="CA889" s="1">
        <f t="shared" ca="1" si="4441"/>
        <v>0.97556001917258406</v>
      </c>
      <c r="CB889" s="1">
        <f t="shared" ca="1" si="4442"/>
        <v>0.89962340641769445</v>
      </c>
      <c r="CC889" s="1">
        <f t="shared" ca="1" si="4443"/>
        <v>0.72254727735653024</v>
      </c>
      <c r="CD889" s="25"/>
      <c r="CE889" s="7">
        <v>9</v>
      </c>
      <c r="CF889" s="1">
        <f t="shared" ca="1" si="4444"/>
        <v>0.69754818538110452</v>
      </c>
      <c r="CG889" s="1">
        <f t="shared" ca="1" si="4445"/>
        <v>0.91939203603707098</v>
      </c>
      <c r="CH889" s="1">
        <f t="shared" ca="1" si="4446"/>
        <v>0.95769717718523584</v>
      </c>
      <c r="CI889" s="1">
        <f t="shared" ca="1" si="4447"/>
        <v>0.99960948844858022</v>
      </c>
      <c r="CJ889" s="1">
        <f t="shared" ca="1" si="4448"/>
        <v>0.9997819267464485</v>
      </c>
      <c r="CK889" s="1">
        <f t="shared" ca="1" si="4449"/>
        <v>0.99999816276525488</v>
      </c>
      <c r="CL889" s="1">
        <f t="shared" ca="1" si="4450"/>
        <v>0.98600425984420847</v>
      </c>
      <c r="CM889" s="1">
        <f t="shared" ca="1" si="4451"/>
        <v>0.99991431535234021</v>
      </c>
      <c r="CN889" s="1">
        <f t="shared" ca="1" si="4452"/>
        <v>0.27466770184553513</v>
      </c>
      <c r="CO889" s="1">
        <f t="shared" ca="1" si="4453"/>
        <v>0.19794531699772575</v>
      </c>
      <c r="CP889" s="1">
        <f t="shared" ca="1" si="4454"/>
        <v>0.15028198691813346</v>
      </c>
      <c r="CQ889" s="25"/>
      <c r="CR889" s="7">
        <v>9</v>
      </c>
      <c r="CS889" s="1">
        <f t="shared" ca="1" si="4455"/>
        <v>0.55084764933581631</v>
      </c>
      <c r="CT889" s="1">
        <f t="shared" ca="1" si="4456"/>
        <v>0.85628581318738917</v>
      </c>
      <c r="CU889" s="1">
        <f t="shared" ca="1" si="4457"/>
        <v>0.98893797238601766</v>
      </c>
      <c r="CV889" s="1">
        <f t="shared" ca="1" si="4458"/>
        <v>0.99747401718497586</v>
      </c>
      <c r="CW889" s="1">
        <f t="shared" ca="1" si="4459"/>
        <v>0.99948954901465381</v>
      </c>
      <c r="CX889" s="1">
        <f t="shared" ca="1" si="4460"/>
        <v>0.99294363118362172</v>
      </c>
      <c r="CY889" s="1">
        <f t="shared" ca="1" si="4461"/>
        <v>0.99895103659634332</v>
      </c>
      <c r="CZ889" s="1">
        <f t="shared" ca="1" si="4462"/>
        <v>0.99220941910141236</v>
      </c>
      <c r="DA889" s="1">
        <f t="shared" ca="1" si="4463"/>
        <v>0.73341469181177676</v>
      </c>
      <c r="DB889" s="1">
        <f t="shared" ca="1" si="4464"/>
        <v>0.60874803031326108</v>
      </c>
      <c r="DC889" s="1">
        <f t="shared" ca="1" si="4465"/>
        <v>0.21929251910316316</v>
      </c>
      <c r="DD889" s="25"/>
      <c r="DE889" s="40"/>
      <c r="DF889" s="14"/>
      <c r="DG889" s="14"/>
      <c r="DH889" s="14"/>
      <c r="DI889" s="14"/>
      <c r="DJ889" s="14"/>
      <c r="DK889" s="14"/>
      <c r="DL889" s="14"/>
      <c r="DM889" s="14"/>
      <c r="DN889" s="25"/>
      <c r="DO889" s="25"/>
      <c r="DP889" s="25"/>
      <c r="DQ889" s="25"/>
      <c r="DR889" s="25"/>
      <c r="DS889" s="25"/>
      <c r="DT889" s="25"/>
      <c r="DU889" s="25"/>
      <c r="DV889" s="25"/>
      <c r="DW889" s="25"/>
      <c r="DX889" s="25"/>
      <c r="DY889" s="25"/>
      <c r="DZ889" s="25"/>
      <c r="EA889" s="25"/>
      <c r="EB889" s="25"/>
      <c r="EC889" s="25"/>
      <c r="ED889" s="25"/>
      <c r="EE889" s="25"/>
      <c r="EF889" s="29"/>
      <c r="EG889" s="23"/>
      <c r="EH889" s="50"/>
      <c r="EI889" s="7">
        <v>3</v>
      </c>
      <c r="EJ889" s="1">
        <f t="shared" ca="1" si="4500"/>
        <v>0.99979936385223922</v>
      </c>
      <c r="EK889" s="1">
        <f t="shared" ca="1" si="4501"/>
        <v>0.96320369820582397</v>
      </c>
      <c r="EL889" s="1">
        <f t="shared" ca="1" si="4502"/>
        <v>0.24801413170920716</v>
      </c>
      <c r="EM889" s="1">
        <f t="shared" ca="1" si="4503"/>
        <v>0.1044895181709531</v>
      </c>
      <c r="EN889" s="25"/>
      <c r="EO889" s="50"/>
      <c r="EP889" s="7">
        <v>2</v>
      </c>
      <c r="EQ889" s="1">
        <f t="shared" ref="EQ889" ca="1" si="4508">MAX(EJ895:EK896)</f>
        <v>2.2410707193686819E-2</v>
      </c>
      <c r="ER889" s="1">
        <f t="shared" ref="ER889" ca="1" si="4509">MAX(EL895:EM896)</f>
        <v>8.5268582242066071E-2</v>
      </c>
      <c r="ES889" s="25"/>
      <c r="ET889" s="23"/>
      <c r="EU889" s="7">
        <v>8</v>
      </c>
      <c r="EV889" s="1"/>
      <c r="EW889" s="14"/>
      <c r="EX889" s="7">
        <v>8</v>
      </c>
      <c r="EY889" s="1"/>
      <c r="EZ889" s="14"/>
      <c r="FA889" s="14"/>
      <c r="FB889" s="14"/>
      <c r="FC889" s="19"/>
    </row>
    <row r="890" spans="1:159" x14ac:dyDescent="0.2">
      <c r="A890" s="55"/>
      <c r="B890" s="18">
        <v>10</v>
      </c>
      <c r="C890" s="1">
        <f>学習データ!C856*$B$37</f>
        <v>0</v>
      </c>
      <c r="D890" s="1">
        <f>学習データ!D856*$B$37</f>
        <v>0</v>
      </c>
      <c r="E890" s="1">
        <f>学習データ!E856*$B$37</f>
        <v>0</v>
      </c>
      <c r="F890" s="1">
        <f>学習データ!F856*$B$37</f>
        <v>0</v>
      </c>
      <c r="G890" s="1">
        <f>学習データ!G856*$B$37</f>
        <v>0</v>
      </c>
      <c r="H890" s="1">
        <f>学習データ!H856*$B$37</f>
        <v>0</v>
      </c>
      <c r="I890" s="1">
        <f>学習データ!I856*$B$37</f>
        <v>0</v>
      </c>
      <c r="J890" s="1">
        <f>学習データ!J856*$B$37</f>
        <v>0</v>
      </c>
      <c r="K890" s="1">
        <f>学習データ!K856*$B$37</f>
        <v>0</v>
      </c>
      <c r="L890" s="1">
        <f>学習データ!L856*$B$37</f>
        <v>0</v>
      </c>
      <c r="M890" s="1">
        <f>学習データ!M856*$B$37</f>
        <v>0</v>
      </c>
      <c r="N890" s="1">
        <f>学習データ!N856*$B$37</f>
        <v>0</v>
      </c>
      <c r="O890" s="1">
        <f>学習データ!O856*$B$37</f>
        <v>0</v>
      </c>
      <c r="P890" s="1">
        <f>学習データ!P856*$B$37</f>
        <v>0</v>
      </c>
      <c r="Q890" s="1">
        <f>学習データ!Q856*$B$37</f>
        <v>0</v>
      </c>
      <c r="R890" s="1">
        <f>学習データ!R856*$B$37</f>
        <v>0</v>
      </c>
      <c r="S890" s="1">
        <f>学習データ!S856*$B$37</f>
        <v>46</v>
      </c>
      <c r="T890" s="1">
        <f>学習データ!T856*$B$37</f>
        <v>253</v>
      </c>
      <c r="U890" s="1">
        <f>学習データ!U856*$B$37</f>
        <v>253</v>
      </c>
      <c r="V890" s="1">
        <f>学習データ!V856*$B$37</f>
        <v>97</v>
      </c>
      <c r="W890" s="1">
        <f>学習データ!W856*$B$37</f>
        <v>0</v>
      </c>
      <c r="X890" s="1">
        <f>学習データ!X856*$B$37</f>
        <v>0</v>
      </c>
      <c r="Y890" s="1">
        <f>学習データ!Y856*$B$37</f>
        <v>0</v>
      </c>
      <c r="Z890" s="1">
        <f>学習データ!Z856*$B$37</f>
        <v>0</v>
      </c>
      <c r="AA890" s="1">
        <f>学習データ!AA856*$B$37</f>
        <v>0</v>
      </c>
      <c r="AB890" s="1">
        <f>学習データ!AB856*$B$37</f>
        <v>0</v>
      </c>
      <c r="AC890" s="1">
        <f>学習データ!AC856*$B$37</f>
        <v>0</v>
      </c>
      <c r="AD890" s="1">
        <f>学習データ!AD856*$B$37</f>
        <v>0</v>
      </c>
      <c r="AE890" s="14"/>
      <c r="AF890" s="14"/>
      <c r="AG890" s="14"/>
      <c r="AH890" s="29"/>
      <c r="AI890" s="25"/>
      <c r="AJ890" s="7">
        <v>10</v>
      </c>
      <c r="AK890" s="36">
        <f t="shared" ca="1" si="4405"/>
        <v>0</v>
      </c>
      <c r="AL890" s="36">
        <f t="shared" ca="1" si="4406"/>
        <v>0</v>
      </c>
      <c r="AM890" s="36">
        <f t="shared" ca="1" si="4407"/>
        <v>0</v>
      </c>
      <c r="AN890" s="36">
        <f t="shared" ca="1" si="4408"/>
        <v>0.99215686274509807</v>
      </c>
      <c r="AO890" s="36">
        <f t="shared" ca="1" si="4409"/>
        <v>0.99215686274509807</v>
      </c>
      <c r="AP890" s="36">
        <f t="shared" ca="1" si="4410"/>
        <v>0.99215686274509807</v>
      </c>
      <c r="AQ890" s="36">
        <f t="shared" ca="1" si="4411"/>
        <v>0.99215686274509807</v>
      </c>
      <c r="AR890" s="36">
        <f t="shared" ca="1" si="4412"/>
        <v>0.99215686274509807</v>
      </c>
      <c r="AS890" s="36">
        <f t="shared" ca="1" si="4413"/>
        <v>0.5607843137254902</v>
      </c>
      <c r="AT890" s="36">
        <f t="shared" ca="1" si="4414"/>
        <v>0.99215686274509807</v>
      </c>
      <c r="AU890" s="36">
        <f t="shared" ca="1" si="4415"/>
        <v>0.99215686274509807</v>
      </c>
      <c r="AV890" s="36">
        <f t="shared" ca="1" si="4416"/>
        <v>0</v>
      </c>
      <c r="AW890" s="36">
        <f t="shared" ca="1" si="4417"/>
        <v>0</v>
      </c>
      <c r="AX890" s="36">
        <f t="shared" ca="1" si="4418"/>
        <v>0</v>
      </c>
      <c r="AY890" s="25"/>
      <c r="AZ890" s="7">
        <v>10</v>
      </c>
      <c r="BA890" s="36">
        <f t="shared" ca="1" si="4419"/>
        <v>0</v>
      </c>
      <c r="BB890" s="36">
        <f t="shared" ca="1" si="4420"/>
        <v>0</v>
      </c>
      <c r="BC890" s="36">
        <f t="shared" ca="1" si="4421"/>
        <v>0</v>
      </c>
      <c r="BD890" s="36">
        <f t="shared" ca="1" si="4422"/>
        <v>0.99215686274509807</v>
      </c>
      <c r="BE890" s="36">
        <f t="shared" ca="1" si="4423"/>
        <v>0.99215686274509807</v>
      </c>
      <c r="BF890" s="36">
        <f t="shared" ca="1" si="4424"/>
        <v>0.99215686274509807</v>
      </c>
      <c r="BG890" s="36">
        <f t="shared" ca="1" si="4425"/>
        <v>0.99215686274509807</v>
      </c>
      <c r="BH890" s="36">
        <f t="shared" ca="1" si="4426"/>
        <v>0.99215686274509807</v>
      </c>
      <c r="BI890" s="36">
        <f t="shared" ca="1" si="4427"/>
        <v>0</v>
      </c>
      <c r="BJ890" s="36">
        <f t="shared" ca="1" si="4428"/>
        <v>0.99215686274509807</v>
      </c>
      <c r="BK890" s="36">
        <f t="shared" ca="1" si="4429"/>
        <v>0.99215686274509807</v>
      </c>
      <c r="BL890" s="36">
        <f t="shared" ca="1" si="4430"/>
        <v>0</v>
      </c>
      <c r="BM890" s="36">
        <f t="shared" ca="1" si="4431"/>
        <v>0</v>
      </c>
      <c r="BN890" s="36">
        <f t="shared" ca="1" si="4432"/>
        <v>0</v>
      </c>
      <c r="BO890" s="25"/>
      <c r="BP890" s="25"/>
      <c r="BQ890" s="23"/>
      <c r="BR890" s="7">
        <v>10</v>
      </c>
      <c r="BS890" s="1">
        <f t="shared" ca="1" si="4433"/>
        <v>0.67343603968070243</v>
      </c>
      <c r="BT890" s="1">
        <f t="shared" ca="1" si="4434"/>
        <v>0.85781389111739648</v>
      </c>
      <c r="BU890" s="1">
        <f t="shared" ca="1" si="4435"/>
        <v>0.9328929717617912</v>
      </c>
      <c r="BV890" s="1">
        <f t="shared" ca="1" si="4436"/>
        <v>0.95098307221873091</v>
      </c>
      <c r="BW890" s="1">
        <f t="shared" ca="1" si="4437"/>
        <v>0.95118519715731964</v>
      </c>
      <c r="BX890" s="1">
        <f t="shared" ca="1" si="4438"/>
        <v>0.94660808765290327</v>
      </c>
      <c r="BY890" s="1">
        <f t="shared" ca="1" si="4439"/>
        <v>0.94843913928657775</v>
      </c>
      <c r="BZ890" s="1">
        <f t="shared" ca="1" si="4440"/>
        <v>0.93508304518748819</v>
      </c>
      <c r="CA890" s="1">
        <f t="shared" ca="1" si="4441"/>
        <v>0.88627726806246465</v>
      </c>
      <c r="CB890" s="1">
        <f t="shared" ca="1" si="4442"/>
        <v>0.75041490665526256</v>
      </c>
      <c r="CC890" s="1">
        <f t="shared" ca="1" si="4443"/>
        <v>0.56616550986818981</v>
      </c>
      <c r="CD890" s="25"/>
      <c r="CE890" s="7">
        <v>10</v>
      </c>
      <c r="CF890" s="1">
        <f t="shared" ca="1" si="4444"/>
        <v>0.67329271780803013</v>
      </c>
      <c r="CG890" s="1">
        <f t="shared" ca="1" si="4445"/>
        <v>0.9999918786791806</v>
      </c>
      <c r="CH890" s="1">
        <f t="shared" ca="1" si="4446"/>
        <v>0.99999682772421139</v>
      </c>
      <c r="CI890" s="1">
        <f t="shared" ca="1" si="4447"/>
        <v>0.99999999931016292</v>
      </c>
      <c r="CJ890" s="1">
        <f t="shared" ca="1" si="4448"/>
        <v>0.9999999993474058</v>
      </c>
      <c r="CK890" s="1">
        <f t="shared" ca="1" si="4449"/>
        <v>0.99999999921956961</v>
      </c>
      <c r="CL890" s="1">
        <f t="shared" ca="1" si="4450"/>
        <v>0.9999999251082311</v>
      </c>
      <c r="CM890" s="1">
        <f t="shared" ca="1" si="4451"/>
        <v>0.99999999883840185</v>
      </c>
      <c r="CN890" s="1">
        <f t="shared" ca="1" si="4452"/>
        <v>0.99998959940034771</v>
      </c>
      <c r="CO890" s="1">
        <f t="shared" ca="1" si="4453"/>
        <v>0.99964447474730389</v>
      </c>
      <c r="CP890" s="1">
        <f t="shared" ca="1" si="4454"/>
        <v>0.99898909270999925</v>
      </c>
      <c r="CQ890" s="25"/>
      <c r="CR890" s="7">
        <v>10</v>
      </c>
      <c r="CS890" s="1">
        <f t="shared" ca="1" si="4455"/>
        <v>0.24778377584071937</v>
      </c>
      <c r="CT890" s="1">
        <f t="shared" ca="1" si="4456"/>
        <v>0.21289997170864608</v>
      </c>
      <c r="CU890" s="1">
        <f t="shared" ca="1" si="4457"/>
        <v>0.84155025461874922</v>
      </c>
      <c r="CV890" s="1">
        <f t="shared" ca="1" si="4458"/>
        <v>0.94753000438826196</v>
      </c>
      <c r="CW890" s="1">
        <f t="shared" ca="1" si="4459"/>
        <v>0.94769685849042684</v>
      </c>
      <c r="CX890" s="1">
        <f t="shared" ca="1" si="4460"/>
        <v>0.85264658567680252</v>
      </c>
      <c r="CY890" s="1">
        <f t="shared" ca="1" si="4461"/>
        <v>0.98576184295176628</v>
      </c>
      <c r="CZ890" s="1">
        <f t="shared" ca="1" si="4462"/>
        <v>0.78665086945777452</v>
      </c>
      <c r="DA890" s="1">
        <f t="shared" ca="1" si="4463"/>
        <v>0.44813146511809826</v>
      </c>
      <c r="DB890" s="1">
        <f t="shared" ca="1" si="4464"/>
        <v>0.5545814066819742</v>
      </c>
      <c r="DC890" s="1">
        <f t="shared" ca="1" si="4465"/>
        <v>5.8825442885705938E-2</v>
      </c>
      <c r="DD890" s="25"/>
      <c r="DE890" s="40"/>
      <c r="DF890" s="14"/>
      <c r="DG890" s="14"/>
      <c r="DH890" s="14"/>
      <c r="DI890" s="14"/>
      <c r="DJ890" s="14"/>
      <c r="DK890" s="14"/>
      <c r="DL890" s="14"/>
      <c r="DM890" s="14"/>
      <c r="DN890" s="25"/>
      <c r="DO890" s="25"/>
      <c r="DP890" s="25"/>
      <c r="DQ890" s="25"/>
      <c r="DR890" s="25"/>
      <c r="DS890" s="25"/>
      <c r="DT890" s="25"/>
      <c r="DU890" s="25"/>
      <c r="DV890" s="25"/>
      <c r="DW890" s="25"/>
      <c r="DX890" s="25"/>
      <c r="DY890" s="25"/>
      <c r="DZ890" s="25"/>
      <c r="EA890" s="25"/>
      <c r="EB890" s="25"/>
      <c r="EC890" s="25"/>
      <c r="ED890" s="25"/>
      <c r="EE890" s="25"/>
      <c r="EF890" s="29"/>
      <c r="EG890" s="23"/>
      <c r="EH890" s="50"/>
      <c r="EI890" s="7">
        <v>4</v>
      </c>
      <c r="EJ890" s="1">
        <f t="shared" ca="1" si="4500"/>
        <v>0.99995810003115571</v>
      </c>
      <c r="EK890" s="1">
        <f t="shared" ca="1" si="4501"/>
        <v>0.27158093690287177</v>
      </c>
      <c r="EL890" s="1">
        <f t="shared" ca="1" si="4502"/>
        <v>0.30404031948391175</v>
      </c>
      <c r="EM890" s="1">
        <f t="shared" ca="1" si="4503"/>
        <v>0.41680120865083675</v>
      </c>
      <c r="EN890" s="25"/>
      <c r="EO890" s="50">
        <v>4</v>
      </c>
      <c r="EP890" s="7">
        <v>1</v>
      </c>
      <c r="EQ890" s="1">
        <f t="shared" ref="EQ890" ca="1" si="4510">MAX(EJ899:EK900)</f>
        <v>0.9611164797622388</v>
      </c>
      <c r="ER890" s="1">
        <f t="shared" ref="ER890" ca="1" si="4511">MAX(EL899:EM900)</f>
        <v>0.86240283913808069</v>
      </c>
      <c r="ES890" s="25"/>
      <c r="ET890" s="23"/>
      <c r="EU890" s="7">
        <v>9</v>
      </c>
      <c r="EV890" s="1"/>
      <c r="EW890" s="14"/>
      <c r="EX890" s="7">
        <v>9</v>
      </c>
      <c r="EY890" s="1"/>
      <c r="EZ890" s="14"/>
      <c r="FA890" s="14"/>
      <c r="FB890" s="14"/>
      <c r="FC890" s="19"/>
    </row>
    <row r="891" spans="1:159" x14ac:dyDescent="0.2">
      <c r="A891" s="55"/>
      <c r="B891" s="18">
        <v>11</v>
      </c>
      <c r="C891" s="1">
        <f>学習データ!C857*$B$37</f>
        <v>0</v>
      </c>
      <c r="D891" s="1">
        <f>学習データ!D857*$B$37</f>
        <v>0</v>
      </c>
      <c r="E891" s="1">
        <f>学習データ!E857*$B$37</f>
        <v>0</v>
      </c>
      <c r="F891" s="1">
        <f>学習データ!F857*$B$37</f>
        <v>0</v>
      </c>
      <c r="G891" s="1">
        <f>学習データ!G857*$B$37</f>
        <v>0</v>
      </c>
      <c r="H891" s="1">
        <f>学習データ!H857*$B$37</f>
        <v>0</v>
      </c>
      <c r="I891" s="1">
        <f>学習データ!I857*$B$37</f>
        <v>0</v>
      </c>
      <c r="J891" s="1">
        <f>学習データ!J857*$B$37</f>
        <v>0</v>
      </c>
      <c r="K891" s="1">
        <f>学習データ!K857*$B$37</f>
        <v>0</v>
      </c>
      <c r="L891" s="1">
        <f>学習データ!L857*$B$37</f>
        <v>0</v>
      </c>
      <c r="M891" s="1">
        <f>学習データ!M857*$B$37</f>
        <v>0</v>
      </c>
      <c r="N891" s="1">
        <f>学習データ!N857*$B$37</f>
        <v>0</v>
      </c>
      <c r="O891" s="1">
        <f>学習データ!O857*$B$37</f>
        <v>0</v>
      </c>
      <c r="P891" s="1">
        <f>学習データ!P857*$B$37</f>
        <v>0</v>
      </c>
      <c r="Q891" s="1">
        <f>学習データ!Q857*$B$37</f>
        <v>0</v>
      </c>
      <c r="R891" s="1">
        <f>学習データ!R857*$B$37</f>
        <v>0</v>
      </c>
      <c r="S891" s="1">
        <f>学習データ!S857*$B$37</f>
        <v>150</v>
      </c>
      <c r="T891" s="1">
        <f>学習データ!T857*$B$37</f>
        <v>253</v>
      </c>
      <c r="U891" s="1">
        <f>学習データ!U857*$B$37</f>
        <v>244</v>
      </c>
      <c r="V891" s="1">
        <f>学習データ!V857*$B$37</f>
        <v>70</v>
      </c>
      <c r="W891" s="1">
        <f>学習データ!W857*$B$37</f>
        <v>0</v>
      </c>
      <c r="X891" s="1">
        <f>学習データ!X857*$B$37</f>
        <v>0</v>
      </c>
      <c r="Y891" s="1">
        <f>学習データ!Y857*$B$37</f>
        <v>0</v>
      </c>
      <c r="Z891" s="1">
        <f>学習データ!Z857*$B$37</f>
        <v>0</v>
      </c>
      <c r="AA891" s="1">
        <f>学習データ!AA857*$B$37</f>
        <v>0</v>
      </c>
      <c r="AB891" s="1">
        <f>学習データ!AB857*$B$37</f>
        <v>0</v>
      </c>
      <c r="AC891" s="1">
        <f>学習データ!AC857*$B$37</f>
        <v>0</v>
      </c>
      <c r="AD891" s="1">
        <f>学習データ!AD857*$B$37</f>
        <v>0</v>
      </c>
      <c r="AE891" s="14"/>
      <c r="AF891" s="14"/>
      <c r="AG891" s="14"/>
      <c r="AH891" s="29"/>
      <c r="AI891" s="25"/>
      <c r="AJ891" s="7">
        <v>11</v>
      </c>
      <c r="AK891" s="36">
        <f t="shared" ca="1" si="4405"/>
        <v>0</v>
      </c>
      <c r="AL891" s="36">
        <f t="shared" ca="1" si="4406"/>
        <v>0</v>
      </c>
      <c r="AM891" s="36">
        <f t="shared" ca="1" si="4407"/>
        <v>0</v>
      </c>
      <c r="AN891" s="36">
        <f t="shared" ca="1" si="4408"/>
        <v>0.99215686274509807</v>
      </c>
      <c r="AO891" s="36">
        <f t="shared" ca="1" si="4409"/>
        <v>0.99215686274509807</v>
      </c>
      <c r="AP891" s="36">
        <f t="shared" ca="1" si="4410"/>
        <v>0.96862745098039216</v>
      </c>
      <c r="AQ891" s="36">
        <f t="shared" ca="1" si="4411"/>
        <v>0.97254901960784312</v>
      </c>
      <c r="AR891" s="36">
        <f t="shared" ca="1" si="4412"/>
        <v>0.99215686274509807</v>
      </c>
      <c r="AS891" s="36">
        <f t="shared" ca="1" si="4413"/>
        <v>0.99215686274509807</v>
      </c>
      <c r="AT891" s="36">
        <f t="shared" ca="1" si="4414"/>
        <v>0.99215686274509807</v>
      </c>
      <c r="AU891" s="36">
        <f t="shared" ca="1" si="4415"/>
        <v>0.93725490196078431</v>
      </c>
      <c r="AV891" s="36">
        <f t="shared" ca="1" si="4416"/>
        <v>0</v>
      </c>
      <c r="AW891" s="36">
        <f t="shared" ca="1" si="4417"/>
        <v>0</v>
      </c>
      <c r="AX891" s="36">
        <f t="shared" ca="1" si="4418"/>
        <v>0</v>
      </c>
      <c r="AY891" s="25"/>
      <c r="AZ891" s="7">
        <v>11</v>
      </c>
      <c r="BA891" s="36">
        <f t="shared" ca="1" si="4419"/>
        <v>0</v>
      </c>
      <c r="BB891" s="36">
        <f t="shared" ca="1" si="4420"/>
        <v>0</v>
      </c>
      <c r="BC891" s="36">
        <f t="shared" ca="1" si="4421"/>
        <v>0</v>
      </c>
      <c r="BD891" s="36">
        <f t="shared" ca="1" si="4422"/>
        <v>0.99215686274509807</v>
      </c>
      <c r="BE891" s="36">
        <f t="shared" ca="1" si="4423"/>
        <v>0.99215686274509807</v>
      </c>
      <c r="BF891" s="36">
        <f t="shared" ca="1" si="4424"/>
        <v>0.96862745098039216</v>
      </c>
      <c r="BG891" s="36">
        <f t="shared" ca="1" si="4425"/>
        <v>0.97254901960784312</v>
      </c>
      <c r="BH891" s="36">
        <f t="shared" ca="1" si="4426"/>
        <v>0.99215686274509807</v>
      </c>
      <c r="BI891" s="36">
        <f t="shared" ca="1" si="4427"/>
        <v>0.99215686274509807</v>
      </c>
      <c r="BJ891" s="36">
        <f t="shared" ca="1" si="4428"/>
        <v>0.99215686274509807</v>
      </c>
      <c r="BK891" s="36">
        <f t="shared" ca="1" si="4429"/>
        <v>0.93725490196078431</v>
      </c>
      <c r="BL891" s="36">
        <f t="shared" ca="1" si="4430"/>
        <v>0</v>
      </c>
      <c r="BM891" s="36">
        <f t="shared" ca="1" si="4431"/>
        <v>0</v>
      </c>
      <c r="BN891" s="36">
        <f t="shared" ca="1" si="4432"/>
        <v>0</v>
      </c>
      <c r="BO891" s="25"/>
      <c r="BP891" s="25"/>
      <c r="BQ891" s="23"/>
      <c r="BR891" s="7">
        <v>11</v>
      </c>
      <c r="BS891" s="1">
        <f t="shared" ca="1" si="4433"/>
        <v>0.50911702125131175</v>
      </c>
      <c r="BT891" s="1">
        <f t="shared" ca="1" si="4434"/>
        <v>0.53038463897946497</v>
      </c>
      <c r="BU891" s="1">
        <f t="shared" ca="1" si="4435"/>
        <v>0.60249455231385129</v>
      </c>
      <c r="BV891" s="1">
        <f t="shared" ca="1" si="4436"/>
        <v>0.62511371426552764</v>
      </c>
      <c r="BW891" s="1">
        <f t="shared" ca="1" si="4437"/>
        <v>0.62405238893885084</v>
      </c>
      <c r="BX891" s="1">
        <f t="shared" ca="1" si="4438"/>
        <v>0.62418286591181926</v>
      </c>
      <c r="BY891" s="1">
        <f t="shared" ca="1" si="4439"/>
        <v>0.62564759660743119</v>
      </c>
      <c r="BZ891" s="1">
        <f t="shared" ca="1" si="4440"/>
        <v>0.62466957124432831</v>
      </c>
      <c r="CA891" s="1">
        <f t="shared" ca="1" si="4441"/>
        <v>0.59885968535746015</v>
      </c>
      <c r="CB891" s="1">
        <f t="shared" ca="1" si="4442"/>
        <v>0.57536922357597786</v>
      </c>
      <c r="CC891" s="1">
        <f t="shared" ca="1" si="4443"/>
        <v>0.50451341794081694</v>
      </c>
      <c r="CD891" s="25"/>
      <c r="CE891" s="7">
        <v>11</v>
      </c>
      <c r="CF891" s="1">
        <f t="shared" ca="1" si="4444"/>
        <v>0.20943406026794065</v>
      </c>
      <c r="CG891" s="1">
        <f t="shared" ca="1" si="4445"/>
        <v>0.97117617589814376</v>
      </c>
      <c r="CH891" s="1">
        <f t="shared" ca="1" si="4446"/>
        <v>0.9837769613530456</v>
      </c>
      <c r="CI891" s="1">
        <f t="shared" ca="1" si="4447"/>
        <v>0.99998545612259315</v>
      </c>
      <c r="CJ891" s="1">
        <f t="shared" ca="1" si="4448"/>
        <v>0.99998560611636156</v>
      </c>
      <c r="CK891" s="1">
        <f t="shared" ca="1" si="4449"/>
        <v>0.99998454102390111</v>
      </c>
      <c r="CL891" s="1">
        <f t="shared" ca="1" si="4450"/>
        <v>0.99998514701334573</v>
      </c>
      <c r="CM891" s="1">
        <f t="shared" ca="1" si="4451"/>
        <v>0.99998691066174172</v>
      </c>
      <c r="CN891" s="1">
        <f t="shared" ca="1" si="4452"/>
        <v>0.99997794925841332</v>
      </c>
      <c r="CO891" s="1">
        <f t="shared" ca="1" si="4453"/>
        <v>0.99778826579558444</v>
      </c>
      <c r="CP891" s="1">
        <f t="shared" ca="1" si="4454"/>
        <v>0.99426327622014699</v>
      </c>
      <c r="CQ891" s="25"/>
      <c r="CR891" s="7">
        <v>11</v>
      </c>
      <c r="CS891" s="1">
        <f t="shared" ca="1" si="4455"/>
        <v>5.6500785202688843E-2</v>
      </c>
      <c r="CT891" s="1">
        <f t="shared" ca="1" si="4456"/>
        <v>1.6002042385198569E-2</v>
      </c>
      <c r="CU891" s="1">
        <f t="shared" ca="1" si="4457"/>
        <v>6.9673274443352029E-2</v>
      </c>
      <c r="CV891" s="1">
        <f t="shared" ca="1" si="4458"/>
        <v>9.0613297131821535E-2</v>
      </c>
      <c r="CW891" s="1">
        <f t="shared" ca="1" si="4459"/>
        <v>8.9029359910865954E-2</v>
      </c>
      <c r="CX891" s="1">
        <f t="shared" ca="1" si="4460"/>
        <v>8.6978827576697795E-2</v>
      </c>
      <c r="CY891" s="1">
        <f t="shared" ca="1" si="4461"/>
        <v>8.9529992280894366E-2</v>
      </c>
      <c r="CZ891" s="1">
        <f t="shared" ca="1" si="4462"/>
        <v>8.4878549884831081E-2</v>
      </c>
      <c r="DA891" s="1">
        <f t="shared" ca="1" si="4463"/>
        <v>3.2676559420187906E-2</v>
      </c>
      <c r="DB891" s="1">
        <f t="shared" ca="1" si="4464"/>
        <v>9.6002325040770942E-2</v>
      </c>
      <c r="DC891" s="1">
        <f t="shared" ca="1" si="4465"/>
        <v>2.3553662550846944E-2</v>
      </c>
      <c r="DD891" s="25"/>
      <c r="DE891" s="40"/>
      <c r="DF891" s="14"/>
      <c r="DG891" s="14"/>
      <c r="DH891" s="14"/>
      <c r="DI891" s="14"/>
      <c r="DJ891" s="14"/>
      <c r="DK891" s="14"/>
      <c r="DL891" s="14"/>
      <c r="DM891" s="14"/>
      <c r="DN891" s="25"/>
      <c r="DO891" s="25"/>
      <c r="DP891" s="25"/>
      <c r="DQ891" s="25"/>
      <c r="DR891" s="25"/>
      <c r="DS891" s="25"/>
      <c r="DT891" s="25"/>
      <c r="DU891" s="25"/>
      <c r="DV891" s="25"/>
      <c r="DW891" s="25"/>
      <c r="DX891" s="25"/>
      <c r="DY891" s="25"/>
      <c r="DZ891" s="25"/>
      <c r="EA891" s="25"/>
      <c r="EB891" s="25"/>
      <c r="EC891" s="25"/>
      <c r="ED891" s="25"/>
      <c r="EE891" s="25"/>
      <c r="EF891" s="29"/>
      <c r="EG891" s="23"/>
      <c r="EH891" s="26"/>
      <c r="EI891" s="14"/>
      <c r="EJ891" s="14"/>
      <c r="EK891" s="14"/>
      <c r="EL891" s="14"/>
      <c r="EM891" s="14"/>
      <c r="EN891" s="25"/>
      <c r="EO891" s="50"/>
      <c r="EP891" s="7">
        <v>2</v>
      </c>
      <c r="EQ891" s="1">
        <f t="shared" ref="EQ891" ca="1" si="4512">MAX(EJ901:EK902)</f>
        <v>0.56449614285065808</v>
      </c>
      <c r="ER891" s="1">
        <f t="shared" ref="ER891" ca="1" si="4513">MAX(EL901:EM902)</f>
        <v>0.18303325319707509</v>
      </c>
      <c r="ES891" s="25"/>
      <c r="ET891" s="23"/>
      <c r="EU891" s="14"/>
      <c r="EV891" s="14"/>
      <c r="EW891" s="14"/>
      <c r="EX891" s="14"/>
      <c r="EY891" s="14"/>
      <c r="EZ891" s="14"/>
      <c r="FA891" s="14"/>
      <c r="FB891" s="14"/>
      <c r="FC891" s="19"/>
    </row>
    <row r="892" spans="1:159" x14ac:dyDescent="0.2">
      <c r="A892" s="55"/>
      <c r="B892" s="18">
        <v>12</v>
      </c>
      <c r="C892" s="1">
        <f>学習データ!C858*$B$37</f>
        <v>0</v>
      </c>
      <c r="D892" s="1">
        <f>学習データ!D858*$B$37</f>
        <v>0</v>
      </c>
      <c r="E892" s="1">
        <f>学習データ!E858*$B$37</f>
        <v>0</v>
      </c>
      <c r="F892" s="1">
        <f>学習データ!F858*$B$37</f>
        <v>0</v>
      </c>
      <c r="G892" s="1">
        <f>学習データ!G858*$B$37</f>
        <v>0</v>
      </c>
      <c r="H892" s="1">
        <f>学習データ!H858*$B$37</f>
        <v>0</v>
      </c>
      <c r="I892" s="1">
        <f>学習データ!I858*$B$37</f>
        <v>0</v>
      </c>
      <c r="J892" s="1">
        <f>学習データ!J858*$B$37</f>
        <v>0</v>
      </c>
      <c r="K892" s="1">
        <f>学習データ!K858*$B$37</f>
        <v>0</v>
      </c>
      <c r="L892" s="1">
        <f>学習データ!L858*$B$37</f>
        <v>0</v>
      </c>
      <c r="M892" s="1">
        <f>学習データ!M858*$B$37</f>
        <v>0</v>
      </c>
      <c r="N892" s="1">
        <f>学習データ!N858*$B$37</f>
        <v>0</v>
      </c>
      <c r="O892" s="1">
        <f>学習データ!O858*$B$37</f>
        <v>0</v>
      </c>
      <c r="P892" s="1">
        <f>学習データ!P858*$B$37</f>
        <v>0</v>
      </c>
      <c r="Q892" s="1">
        <f>学習データ!Q858*$B$37</f>
        <v>0</v>
      </c>
      <c r="R892" s="1">
        <f>学習データ!R858*$B$37</f>
        <v>14</v>
      </c>
      <c r="S892" s="1">
        <f>学習データ!S858*$B$37</f>
        <v>196</v>
      </c>
      <c r="T892" s="1">
        <f>学習データ!T858*$B$37</f>
        <v>253</v>
      </c>
      <c r="U892" s="1">
        <f>学習データ!U858*$B$37</f>
        <v>187</v>
      </c>
      <c r="V892" s="1">
        <f>学習データ!V858*$B$37</f>
        <v>0</v>
      </c>
      <c r="W892" s="1">
        <f>学習データ!W858*$B$37</f>
        <v>0</v>
      </c>
      <c r="X892" s="1">
        <f>学習データ!X858*$B$37</f>
        <v>0</v>
      </c>
      <c r="Y892" s="1">
        <f>学習データ!Y858*$B$37</f>
        <v>0</v>
      </c>
      <c r="Z892" s="1">
        <f>学習データ!Z858*$B$37</f>
        <v>0</v>
      </c>
      <c r="AA892" s="1">
        <f>学習データ!AA858*$B$37</f>
        <v>0</v>
      </c>
      <c r="AB892" s="1">
        <f>学習データ!AB858*$B$37</f>
        <v>0</v>
      </c>
      <c r="AC892" s="1">
        <f>学習データ!AC858*$B$37</f>
        <v>0</v>
      </c>
      <c r="AD892" s="1">
        <f>学習データ!AD858*$B$37</f>
        <v>0</v>
      </c>
      <c r="AE892" s="14"/>
      <c r="AF892" s="14"/>
      <c r="AG892" s="14"/>
      <c r="AH892" s="29"/>
      <c r="AI892" s="25"/>
      <c r="AJ892" s="7">
        <v>12</v>
      </c>
      <c r="AK892" s="36">
        <f t="shared" ca="1" si="4405"/>
        <v>0</v>
      </c>
      <c r="AL892" s="36">
        <f t="shared" ca="1" si="4406"/>
        <v>0</v>
      </c>
      <c r="AM892" s="36">
        <f t="shared" ca="1" si="4407"/>
        <v>0</v>
      </c>
      <c r="AN892" s="36">
        <f t="shared" ca="1" si="4408"/>
        <v>0</v>
      </c>
      <c r="AO892" s="36">
        <f t="shared" ca="1" si="4409"/>
        <v>0</v>
      </c>
      <c r="AP892" s="36">
        <f t="shared" ca="1" si="4410"/>
        <v>0</v>
      </c>
      <c r="AQ892" s="36">
        <f t="shared" ca="1" si="4411"/>
        <v>0</v>
      </c>
      <c r="AR892" s="36">
        <f t="shared" ca="1" si="4412"/>
        <v>0</v>
      </c>
      <c r="AS892" s="36">
        <f t="shared" ca="1" si="4413"/>
        <v>0</v>
      </c>
      <c r="AT892" s="36">
        <f t="shared" ca="1" si="4414"/>
        <v>0</v>
      </c>
      <c r="AU892" s="36">
        <f t="shared" ca="1" si="4415"/>
        <v>0</v>
      </c>
      <c r="AV892" s="36">
        <f t="shared" ca="1" si="4416"/>
        <v>0</v>
      </c>
      <c r="AW892" s="36">
        <f t="shared" ca="1" si="4417"/>
        <v>0</v>
      </c>
      <c r="AX892" s="36">
        <f t="shared" ca="1" si="4418"/>
        <v>0</v>
      </c>
      <c r="AY892" s="25"/>
      <c r="AZ892" s="7">
        <v>12</v>
      </c>
      <c r="BA892" s="36">
        <f t="shared" ca="1" si="4419"/>
        <v>0</v>
      </c>
      <c r="BB892" s="36">
        <f t="shared" ca="1" si="4420"/>
        <v>0</v>
      </c>
      <c r="BC892" s="36">
        <f t="shared" ca="1" si="4421"/>
        <v>0</v>
      </c>
      <c r="BD892" s="36">
        <f t="shared" ca="1" si="4422"/>
        <v>0</v>
      </c>
      <c r="BE892" s="36">
        <f t="shared" ca="1" si="4423"/>
        <v>0</v>
      </c>
      <c r="BF892" s="36">
        <f t="shared" ca="1" si="4424"/>
        <v>0</v>
      </c>
      <c r="BG892" s="36">
        <f t="shared" ca="1" si="4425"/>
        <v>0</v>
      </c>
      <c r="BH892" s="36">
        <f t="shared" ca="1" si="4426"/>
        <v>0</v>
      </c>
      <c r="BI892" s="36">
        <f t="shared" ca="1" si="4427"/>
        <v>0</v>
      </c>
      <c r="BJ892" s="36">
        <f t="shared" ca="1" si="4428"/>
        <v>0</v>
      </c>
      <c r="BK892" s="36">
        <f t="shared" ca="1" si="4429"/>
        <v>0</v>
      </c>
      <c r="BL892" s="36">
        <f t="shared" ca="1" si="4430"/>
        <v>0</v>
      </c>
      <c r="BM892" s="36">
        <f t="shared" ca="1" si="4431"/>
        <v>0</v>
      </c>
      <c r="BN892" s="36">
        <f t="shared" ca="1" si="4432"/>
        <v>0</v>
      </c>
      <c r="BO892" s="25"/>
      <c r="BP892" s="25"/>
      <c r="BQ892" s="23"/>
      <c r="BR892" s="25"/>
      <c r="BS892" s="25"/>
      <c r="BT892" s="25"/>
      <c r="BU892" s="25"/>
      <c r="BV892" s="25"/>
      <c r="BW892" s="25"/>
      <c r="BX892" s="25"/>
      <c r="BY892" s="25"/>
      <c r="BZ892" s="25"/>
      <c r="CA892" s="25"/>
      <c r="CB892" s="25"/>
      <c r="CC892" s="25"/>
      <c r="CD892" s="25"/>
      <c r="CE892" s="25"/>
      <c r="CF892" s="25"/>
      <c r="CG892" s="25"/>
      <c r="CH892" s="25"/>
      <c r="CI892" s="25"/>
      <c r="CJ892" s="25"/>
      <c r="CK892" s="25"/>
      <c r="CL892" s="25"/>
      <c r="CM892" s="25"/>
      <c r="CN892" s="25"/>
      <c r="CO892" s="25"/>
      <c r="CP892" s="25"/>
      <c r="CQ892" s="25"/>
      <c r="CR892" s="25"/>
      <c r="CS892" s="25"/>
      <c r="CT892" s="25"/>
      <c r="CU892" s="25"/>
      <c r="CV892" s="25"/>
      <c r="CW892" s="25"/>
      <c r="CX892" s="25"/>
      <c r="CY892" s="25"/>
      <c r="CZ892" s="25"/>
      <c r="DA892" s="25"/>
      <c r="DB892" s="25"/>
      <c r="DC892" s="25"/>
      <c r="DD892" s="25"/>
      <c r="DE892" s="40"/>
      <c r="DF892" s="14"/>
      <c r="DG892" s="14"/>
      <c r="DH892" s="14"/>
      <c r="DI892" s="14"/>
      <c r="DJ892" s="14"/>
      <c r="DK892" s="14"/>
      <c r="DL892" s="14"/>
      <c r="DM892" s="14"/>
      <c r="DN892" s="25"/>
      <c r="DO892" s="25"/>
      <c r="DP892" s="25"/>
      <c r="DQ892" s="25"/>
      <c r="DR892" s="25"/>
      <c r="DS892" s="25"/>
      <c r="DT892" s="25"/>
      <c r="DU892" s="25"/>
      <c r="DV892" s="25"/>
      <c r="DW892" s="25"/>
      <c r="DX892" s="25"/>
      <c r="DY892" s="25"/>
      <c r="DZ892" s="25"/>
      <c r="EA892" s="25"/>
      <c r="EB892" s="25"/>
      <c r="EC892" s="25"/>
      <c r="ED892" s="25"/>
      <c r="EE892" s="25"/>
      <c r="EF892" s="29"/>
      <c r="EG892" s="23"/>
      <c r="EH892" s="50">
        <v>3</v>
      </c>
      <c r="EI892" s="7">
        <v>0</v>
      </c>
      <c r="EJ892" s="7">
        <v>1</v>
      </c>
      <c r="EK892" s="7">
        <v>2</v>
      </c>
      <c r="EL892" s="7">
        <v>3</v>
      </c>
      <c r="EM892" s="7">
        <v>4</v>
      </c>
      <c r="EN892" s="25"/>
      <c r="EO892" s="50">
        <v>5</v>
      </c>
      <c r="EP892" s="7">
        <v>1</v>
      </c>
      <c r="EQ892" s="1">
        <f t="shared" ref="EQ892" ca="1" si="4514">MAX(EJ905:EK906)</f>
        <v>0.60739903485167912</v>
      </c>
      <c r="ER892" s="1">
        <f t="shared" ref="ER892" ca="1" si="4515">MAX(EL905:EM906)</f>
        <v>5.3308140281860011E-2</v>
      </c>
      <c r="ES892" s="25"/>
      <c r="ET892" s="23"/>
      <c r="EU892" s="14"/>
      <c r="EV892" s="14"/>
      <c r="EW892" s="14"/>
      <c r="EX892" s="14"/>
      <c r="EY892" s="14"/>
      <c r="EZ892" s="14"/>
      <c r="FA892" s="14"/>
      <c r="FB892" s="14"/>
      <c r="FC892" s="19"/>
    </row>
    <row r="893" spans="1:159" x14ac:dyDescent="0.2">
      <c r="A893" s="55"/>
      <c r="B893" s="18">
        <v>13</v>
      </c>
      <c r="C893" s="1">
        <f>学習データ!C859*$B$37</f>
        <v>0</v>
      </c>
      <c r="D893" s="1">
        <f>学習データ!D859*$B$37</f>
        <v>0</v>
      </c>
      <c r="E893" s="1">
        <f>学習データ!E859*$B$37</f>
        <v>0</v>
      </c>
      <c r="F893" s="1">
        <f>学習データ!F859*$B$37</f>
        <v>0</v>
      </c>
      <c r="G893" s="1">
        <f>学習データ!G859*$B$37</f>
        <v>0</v>
      </c>
      <c r="H893" s="1">
        <f>学習データ!H859*$B$37</f>
        <v>0</v>
      </c>
      <c r="I893" s="1">
        <f>学習データ!I859*$B$37</f>
        <v>0</v>
      </c>
      <c r="J893" s="1">
        <f>学習データ!J859*$B$37</f>
        <v>0</v>
      </c>
      <c r="K893" s="1">
        <f>学習データ!K859*$B$37</f>
        <v>0</v>
      </c>
      <c r="L893" s="1">
        <f>学習データ!L859*$B$37</f>
        <v>0</v>
      </c>
      <c r="M893" s="1">
        <f>学習データ!M859*$B$37</f>
        <v>0</v>
      </c>
      <c r="N893" s="1">
        <f>学習データ!N859*$B$37</f>
        <v>0</v>
      </c>
      <c r="O893" s="1">
        <f>学習データ!O859*$B$37</f>
        <v>0</v>
      </c>
      <c r="P893" s="1">
        <f>学習データ!P859*$B$37</f>
        <v>0</v>
      </c>
      <c r="Q893" s="1">
        <f>学習データ!Q859*$B$37</f>
        <v>0</v>
      </c>
      <c r="R893" s="1">
        <f>学習データ!R859*$B$37</f>
        <v>150</v>
      </c>
      <c r="S893" s="1">
        <f>学習データ!S859*$B$37</f>
        <v>253</v>
      </c>
      <c r="T893" s="1">
        <f>学習データ!T859*$B$37</f>
        <v>253</v>
      </c>
      <c r="U893" s="1">
        <f>学習データ!U859*$B$37</f>
        <v>91</v>
      </c>
      <c r="V893" s="1">
        <f>学習データ!V859*$B$37</f>
        <v>0</v>
      </c>
      <c r="W893" s="1">
        <f>学習データ!W859*$B$37</f>
        <v>0</v>
      </c>
      <c r="X893" s="1">
        <f>学習データ!X859*$B$37</f>
        <v>0</v>
      </c>
      <c r="Y893" s="1">
        <f>学習データ!Y859*$B$37</f>
        <v>0</v>
      </c>
      <c r="Z893" s="1">
        <f>学習データ!Z859*$B$37</f>
        <v>0</v>
      </c>
      <c r="AA893" s="1">
        <f>学習データ!AA859*$B$37</f>
        <v>0</v>
      </c>
      <c r="AB893" s="1">
        <f>学習データ!AB859*$B$37</f>
        <v>0</v>
      </c>
      <c r="AC893" s="1">
        <f>学習データ!AC859*$B$37</f>
        <v>0</v>
      </c>
      <c r="AD893" s="1">
        <f>学習データ!AD859*$B$37</f>
        <v>0</v>
      </c>
      <c r="AE893" s="14"/>
      <c r="AF893" s="14"/>
      <c r="AG893" s="14"/>
      <c r="AH893" s="29"/>
      <c r="AI893" s="25"/>
      <c r="AJ893" s="7">
        <v>13</v>
      </c>
      <c r="AK893" s="36">
        <f t="shared" ca="1" si="4405"/>
        <v>0</v>
      </c>
      <c r="AL893" s="36">
        <f t="shared" ca="1" si="4406"/>
        <v>0</v>
      </c>
      <c r="AM893" s="36">
        <f t="shared" ca="1" si="4407"/>
        <v>0</v>
      </c>
      <c r="AN893" s="36">
        <f t="shared" ca="1" si="4408"/>
        <v>0</v>
      </c>
      <c r="AO893" s="36">
        <f t="shared" ca="1" si="4409"/>
        <v>0</v>
      </c>
      <c r="AP893" s="36">
        <f t="shared" ca="1" si="4410"/>
        <v>0</v>
      </c>
      <c r="AQ893" s="36">
        <f t="shared" ca="1" si="4411"/>
        <v>0</v>
      </c>
      <c r="AR893" s="36">
        <f t="shared" ca="1" si="4412"/>
        <v>0</v>
      </c>
      <c r="AS893" s="36">
        <f t="shared" ca="1" si="4413"/>
        <v>0</v>
      </c>
      <c r="AT893" s="36">
        <f t="shared" ca="1" si="4414"/>
        <v>0</v>
      </c>
      <c r="AU893" s="36">
        <f t="shared" ca="1" si="4415"/>
        <v>0</v>
      </c>
      <c r="AV893" s="36">
        <f t="shared" ca="1" si="4416"/>
        <v>0</v>
      </c>
      <c r="AW893" s="36">
        <f t="shared" ca="1" si="4417"/>
        <v>0</v>
      </c>
      <c r="AX893" s="36">
        <f t="shared" ca="1" si="4418"/>
        <v>0</v>
      </c>
      <c r="AY893" s="25"/>
      <c r="AZ893" s="7">
        <v>13</v>
      </c>
      <c r="BA893" s="36">
        <f t="shared" ca="1" si="4419"/>
        <v>0</v>
      </c>
      <c r="BB893" s="36">
        <f t="shared" ca="1" si="4420"/>
        <v>0</v>
      </c>
      <c r="BC893" s="36">
        <f t="shared" ca="1" si="4421"/>
        <v>0</v>
      </c>
      <c r="BD893" s="36">
        <f t="shared" ca="1" si="4422"/>
        <v>0</v>
      </c>
      <c r="BE893" s="36">
        <f t="shared" ca="1" si="4423"/>
        <v>0</v>
      </c>
      <c r="BF893" s="36">
        <f t="shared" ca="1" si="4424"/>
        <v>0</v>
      </c>
      <c r="BG893" s="36">
        <f t="shared" ca="1" si="4425"/>
        <v>0</v>
      </c>
      <c r="BH893" s="36">
        <f t="shared" ca="1" si="4426"/>
        <v>0</v>
      </c>
      <c r="BI893" s="36">
        <f t="shared" ca="1" si="4427"/>
        <v>0</v>
      </c>
      <c r="BJ893" s="36">
        <f t="shared" ca="1" si="4428"/>
        <v>0</v>
      </c>
      <c r="BK893" s="36">
        <f t="shared" ca="1" si="4429"/>
        <v>0</v>
      </c>
      <c r="BL893" s="36">
        <f t="shared" ca="1" si="4430"/>
        <v>0</v>
      </c>
      <c r="BM893" s="36">
        <f t="shared" ca="1" si="4431"/>
        <v>0</v>
      </c>
      <c r="BN893" s="36">
        <f t="shared" ca="1" si="4432"/>
        <v>0</v>
      </c>
      <c r="BO893" s="25"/>
      <c r="BP893" s="25"/>
      <c r="BQ893" s="23"/>
      <c r="BR893" s="25" t="s">
        <v>27</v>
      </c>
      <c r="BS893" s="25"/>
      <c r="BT893" s="25"/>
      <c r="BU893" s="25"/>
      <c r="BV893" s="25"/>
      <c r="BW893" s="25"/>
      <c r="BX893" s="25" t="s">
        <v>26</v>
      </c>
      <c r="BY893" s="25"/>
      <c r="BZ893" s="25"/>
      <c r="CA893" s="25"/>
      <c r="CB893" s="25"/>
      <c r="CC893" s="25"/>
      <c r="CD893" s="25"/>
      <c r="CE893" s="25" t="s">
        <v>28</v>
      </c>
      <c r="CF893" s="25"/>
      <c r="CG893" s="25"/>
      <c r="CH893" s="25"/>
      <c r="CI893" s="25"/>
      <c r="CJ893" s="25"/>
      <c r="CK893" s="25" t="s">
        <v>26</v>
      </c>
      <c r="CL893" s="25"/>
      <c r="CM893" s="25"/>
      <c r="CN893" s="25"/>
      <c r="CO893" s="25"/>
      <c r="CP893" s="25"/>
      <c r="CQ893" s="25"/>
      <c r="CR893" s="25"/>
      <c r="CS893" s="25"/>
      <c r="CT893" s="25"/>
      <c r="CU893" s="25"/>
      <c r="CV893" s="25"/>
      <c r="CW893" s="25"/>
      <c r="CX893" s="25"/>
      <c r="CY893" s="25"/>
      <c r="CZ893" s="25"/>
      <c r="DA893" s="25"/>
      <c r="DB893" s="25"/>
      <c r="DC893" s="25"/>
      <c r="DD893" s="25"/>
      <c r="DE893" s="40"/>
      <c r="DF893" s="25"/>
      <c r="DG893" s="14" t="s">
        <v>29</v>
      </c>
      <c r="DH893" s="14"/>
      <c r="DI893" s="14"/>
      <c r="DJ893" s="14"/>
      <c r="DK893" s="14"/>
      <c r="DL893" s="14"/>
      <c r="DM893" s="14"/>
      <c r="DN893" s="14"/>
      <c r="DO893" s="25"/>
      <c r="DP893" s="14" t="s">
        <v>29</v>
      </c>
      <c r="DQ893" s="14"/>
      <c r="DR893" s="14"/>
      <c r="DS893" s="14"/>
      <c r="DT893" s="14"/>
      <c r="DU893" s="14"/>
      <c r="DV893" s="14"/>
      <c r="DW893" s="14"/>
      <c r="DX893" s="14"/>
      <c r="DY893" s="14"/>
      <c r="DZ893" s="14"/>
      <c r="EA893" s="14"/>
      <c r="EB893" s="14"/>
      <c r="EC893" s="14"/>
      <c r="ED893" s="14"/>
      <c r="EE893" s="14"/>
      <c r="EF893" s="19"/>
      <c r="EG893" s="23"/>
      <c r="EH893" s="50"/>
      <c r="EI893" s="7">
        <v>1</v>
      </c>
      <c r="EJ893" s="1">
        <f t="shared" ref="EJ893:EJ896" ca="1" si="4516">1/(1+EXP(-SUMPRODUCT($EI$26:$EK$28,DZ881:EB883)+$EL$26))</f>
        <v>0.99903519328871981</v>
      </c>
      <c r="EK893" s="1">
        <f t="shared" ref="EK893:EK896" ca="1" si="4517">1/(1+EXP(-SUMPRODUCT($EI$26:$EK$28,EA881:EC883)+$EL$26))</f>
        <v>8.6869682157714873E-3</v>
      </c>
      <c r="EL893" s="1">
        <f t="shared" ref="EL893:EL896" ca="1" si="4518">1/(1+EXP(-SUMPRODUCT($EI$26:$EK$28,EB881:ED883)+$EL$26))</f>
        <v>3.0864832715011034E-3</v>
      </c>
      <c r="EM893" s="1">
        <f t="shared" ref="EM893:EM896" ca="1" si="4519">1/(1+EXP(-SUMPRODUCT($EI$26:$EK$28,EC881:EE883)+$EL$26))</f>
        <v>8.6163823533519854E-3</v>
      </c>
      <c r="EN893" s="25"/>
      <c r="EO893" s="50"/>
      <c r="EP893" s="7">
        <v>2</v>
      </c>
      <c r="EQ893" s="1">
        <f t="shared" ref="EQ893" ca="1" si="4520">MAX(EJ907:EK908)</f>
        <v>0.16950096194606576</v>
      </c>
      <c r="ER893" s="1">
        <f t="shared" ref="ER893" ca="1" si="4521">MAX(EL907:EM908)</f>
        <v>5.2545789921047331E-2</v>
      </c>
      <c r="ES893" s="25"/>
      <c r="ET893" s="23"/>
      <c r="EU893" s="14"/>
      <c r="EV893" s="14"/>
      <c r="EW893" s="14"/>
      <c r="EX893" s="14"/>
      <c r="EY893" s="14"/>
      <c r="EZ893" s="14"/>
      <c r="FA893" s="14"/>
      <c r="FB893" s="14"/>
      <c r="FC893" s="19"/>
    </row>
    <row r="894" spans="1:159" x14ac:dyDescent="0.2">
      <c r="A894" s="55"/>
      <c r="B894" s="18">
        <v>14</v>
      </c>
      <c r="C894" s="1">
        <f>学習データ!C860*$B$37</f>
        <v>0</v>
      </c>
      <c r="D894" s="1">
        <f>学習データ!D860*$B$37</f>
        <v>0</v>
      </c>
      <c r="E894" s="1">
        <f>学習データ!E860*$B$37</f>
        <v>0</v>
      </c>
      <c r="F894" s="1">
        <f>学習データ!F860*$B$37</f>
        <v>0</v>
      </c>
      <c r="G894" s="1">
        <f>学習データ!G860*$B$37</f>
        <v>0</v>
      </c>
      <c r="H894" s="1">
        <f>学習データ!H860*$B$37</f>
        <v>0</v>
      </c>
      <c r="I894" s="1">
        <f>学習データ!I860*$B$37</f>
        <v>0</v>
      </c>
      <c r="J894" s="1">
        <f>学習データ!J860*$B$37</f>
        <v>0</v>
      </c>
      <c r="K894" s="1">
        <f>学習データ!K860*$B$37</f>
        <v>0</v>
      </c>
      <c r="L894" s="1">
        <f>学習データ!L860*$B$37</f>
        <v>0</v>
      </c>
      <c r="M894" s="1">
        <f>学習データ!M860*$B$37</f>
        <v>0</v>
      </c>
      <c r="N894" s="1">
        <f>学習データ!N860*$B$37</f>
        <v>0</v>
      </c>
      <c r="O894" s="1">
        <f>学習データ!O860*$B$37</f>
        <v>0</v>
      </c>
      <c r="P894" s="1">
        <f>学習データ!P860*$B$37</f>
        <v>14</v>
      </c>
      <c r="Q894" s="1">
        <f>学習データ!Q860*$B$37</f>
        <v>83</v>
      </c>
      <c r="R894" s="1">
        <f>学習データ!R860*$B$37</f>
        <v>234</v>
      </c>
      <c r="S894" s="1">
        <f>学習データ!S860*$B$37</f>
        <v>253</v>
      </c>
      <c r="T894" s="1">
        <f>学習データ!T860*$B$37</f>
        <v>225</v>
      </c>
      <c r="U894" s="1">
        <f>学習データ!U860*$B$37</f>
        <v>26</v>
      </c>
      <c r="V894" s="1">
        <f>学習データ!V860*$B$37</f>
        <v>0</v>
      </c>
      <c r="W894" s="1">
        <f>学習データ!W860*$B$37</f>
        <v>0</v>
      </c>
      <c r="X894" s="1">
        <f>学習データ!X860*$B$37</f>
        <v>0</v>
      </c>
      <c r="Y894" s="1">
        <f>学習データ!Y860*$B$37</f>
        <v>0</v>
      </c>
      <c r="Z894" s="1">
        <f>学習データ!Z860*$B$37</f>
        <v>0</v>
      </c>
      <c r="AA894" s="1">
        <f>学習データ!AA860*$B$37</f>
        <v>0</v>
      </c>
      <c r="AB894" s="1">
        <f>学習データ!AB860*$B$37</f>
        <v>0</v>
      </c>
      <c r="AC894" s="1">
        <f>学習データ!AC860*$B$37</f>
        <v>0</v>
      </c>
      <c r="AD894" s="1">
        <f>学習データ!AD860*$B$37</f>
        <v>0</v>
      </c>
      <c r="AE894" s="14"/>
      <c r="AF894" s="14"/>
      <c r="AG894" s="14"/>
      <c r="AH894" s="29"/>
      <c r="AI894" s="25"/>
      <c r="AJ894" s="7">
        <v>14</v>
      </c>
      <c r="AK894" s="36">
        <f t="shared" ca="1" si="4405"/>
        <v>0</v>
      </c>
      <c r="AL894" s="36">
        <f t="shared" ca="1" si="4406"/>
        <v>0</v>
      </c>
      <c r="AM894" s="36">
        <f t="shared" ca="1" si="4407"/>
        <v>0</v>
      </c>
      <c r="AN894" s="36">
        <f t="shared" ca="1" si="4408"/>
        <v>0</v>
      </c>
      <c r="AO894" s="36">
        <f t="shared" ca="1" si="4409"/>
        <v>0</v>
      </c>
      <c r="AP894" s="36">
        <f t="shared" ca="1" si="4410"/>
        <v>0</v>
      </c>
      <c r="AQ894" s="36">
        <f t="shared" ca="1" si="4411"/>
        <v>0</v>
      </c>
      <c r="AR894" s="36">
        <f t="shared" ca="1" si="4412"/>
        <v>0</v>
      </c>
      <c r="AS894" s="36">
        <f t="shared" ca="1" si="4413"/>
        <v>0</v>
      </c>
      <c r="AT894" s="36">
        <f t="shared" ca="1" si="4414"/>
        <v>0</v>
      </c>
      <c r="AU894" s="36">
        <f t="shared" ca="1" si="4415"/>
        <v>0</v>
      </c>
      <c r="AV894" s="36">
        <f t="shared" ca="1" si="4416"/>
        <v>0</v>
      </c>
      <c r="AW894" s="36">
        <f t="shared" ca="1" si="4417"/>
        <v>0</v>
      </c>
      <c r="AX894" s="36">
        <f t="shared" ca="1" si="4418"/>
        <v>0</v>
      </c>
      <c r="AY894" s="25"/>
      <c r="AZ894" s="7">
        <v>14</v>
      </c>
      <c r="BA894" s="36">
        <f t="shared" ca="1" si="4419"/>
        <v>0</v>
      </c>
      <c r="BB894" s="36">
        <f t="shared" ca="1" si="4420"/>
        <v>0</v>
      </c>
      <c r="BC894" s="36">
        <f t="shared" ca="1" si="4421"/>
        <v>0</v>
      </c>
      <c r="BD894" s="36">
        <f t="shared" ca="1" si="4422"/>
        <v>0</v>
      </c>
      <c r="BE894" s="36">
        <f t="shared" ca="1" si="4423"/>
        <v>0</v>
      </c>
      <c r="BF894" s="36">
        <f t="shared" ca="1" si="4424"/>
        <v>0</v>
      </c>
      <c r="BG894" s="36">
        <f t="shared" ca="1" si="4425"/>
        <v>0</v>
      </c>
      <c r="BH894" s="36">
        <f t="shared" ca="1" si="4426"/>
        <v>0</v>
      </c>
      <c r="BI894" s="36">
        <f t="shared" ca="1" si="4427"/>
        <v>0</v>
      </c>
      <c r="BJ894" s="36">
        <f t="shared" ca="1" si="4428"/>
        <v>0</v>
      </c>
      <c r="BK894" s="36">
        <f t="shared" ca="1" si="4429"/>
        <v>0</v>
      </c>
      <c r="BL894" s="36">
        <f t="shared" ca="1" si="4430"/>
        <v>0</v>
      </c>
      <c r="BM894" s="36">
        <f t="shared" ca="1" si="4431"/>
        <v>0</v>
      </c>
      <c r="BN894" s="36">
        <f t="shared" ca="1" si="4432"/>
        <v>0</v>
      </c>
      <c r="BO894" s="25"/>
      <c r="BP894" s="25"/>
      <c r="BQ894" s="23"/>
      <c r="BR894" s="7">
        <v>0</v>
      </c>
      <c r="BS894" s="7">
        <v>1</v>
      </c>
      <c r="BT894" s="7">
        <v>2</v>
      </c>
      <c r="BU894" s="7">
        <v>3</v>
      </c>
      <c r="BV894" s="7">
        <v>4</v>
      </c>
      <c r="BW894" s="7">
        <v>5</v>
      </c>
      <c r="BX894" s="7">
        <v>6</v>
      </c>
      <c r="BY894" s="7">
        <v>7</v>
      </c>
      <c r="BZ894" s="7">
        <v>8</v>
      </c>
      <c r="CA894" s="7">
        <v>9</v>
      </c>
      <c r="CB894" s="7">
        <v>10</v>
      </c>
      <c r="CC894" s="7">
        <v>11</v>
      </c>
      <c r="CD894" s="25"/>
      <c r="CE894" s="7">
        <v>0</v>
      </c>
      <c r="CF894" s="7">
        <v>1</v>
      </c>
      <c r="CG894" s="7">
        <v>2</v>
      </c>
      <c r="CH894" s="7">
        <v>3</v>
      </c>
      <c r="CI894" s="7">
        <v>4</v>
      </c>
      <c r="CJ894" s="7">
        <v>5</v>
      </c>
      <c r="CK894" s="7">
        <v>6</v>
      </c>
      <c r="CL894" s="7">
        <v>7</v>
      </c>
      <c r="CM894" s="7">
        <v>8</v>
      </c>
      <c r="CN894" s="7">
        <v>9</v>
      </c>
      <c r="CO894" s="7">
        <v>10</v>
      </c>
      <c r="CP894" s="7">
        <v>11</v>
      </c>
      <c r="CQ894" s="25"/>
      <c r="CR894" s="25"/>
      <c r="CS894" s="25"/>
      <c r="CT894" s="25"/>
      <c r="CU894" s="25"/>
      <c r="CV894" s="25"/>
      <c r="CW894" s="25"/>
      <c r="CX894" s="25"/>
      <c r="CY894" s="25"/>
      <c r="CZ894" s="25"/>
      <c r="DA894" s="25"/>
      <c r="DB894" s="25"/>
      <c r="DC894" s="25"/>
      <c r="DD894" s="25"/>
      <c r="DE894" s="40"/>
      <c r="DF894" s="50">
        <v>4</v>
      </c>
      <c r="DG894" s="7">
        <v>0</v>
      </c>
      <c r="DH894" s="7">
        <v>1</v>
      </c>
      <c r="DI894" s="7">
        <v>2</v>
      </c>
      <c r="DJ894" s="7">
        <v>3</v>
      </c>
      <c r="DK894" s="7">
        <v>4</v>
      </c>
      <c r="DL894" s="7">
        <v>5</v>
      </c>
      <c r="DM894" s="7">
        <v>6</v>
      </c>
      <c r="DN894" s="14"/>
      <c r="DO894" s="50">
        <v>5</v>
      </c>
      <c r="DP894" s="7">
        <v>0</v>
      </c>
      <c r="DQ894" s="7">
        <v>1</v>
      </c>
      <c r="DR894" s="7">
        <v>2</v>
      </c>
      <c r="DS894" s="7">
        <v>3</v>
      </c>
      <c r="DT894" s="7">
        <v>4</v>
      </c>
      <c r="DU894" s="7">
        <v>5</v>
      </c>
      <c r="DV894" s="7">
        <v>6</v>
      </c>
      <c r="DW894" s="14"/>
      <c r="DX894" s="14"/>
      <c r="DY894" s="14"/>
      <c r="DZ894" s="14"/>
      <c r="EA894" s="14"/>
      <c r="EB894" s="14"/>
      <c r="EC894" s="14"/>
      <c r="ED894" s="14"/>
      <c r="EE894" s="14"/>
      <c r="EF894" s="19"/>
      <c r="EG894" s="23"/>
      <c r="EH894" s="50"/>
      <c r="EI894" s="7">
        <v>2</v>
      </c>
      <c r="EJ894" s="1">
        <f t="shared" ca="1" si="4516"/>
        <v>0.9887795352554597</v>
      </c>
      <c r="EK894" s="1">
        <f t="shared" ca="1" si="4517"/>
        <v>5.2391850382280999E-3</v>
      </c>
      <c r="EL894" s="1">
        <f t="shared" ca="1" si="4518"/>
        <v>0.1570461204444567</v>
      </c>
      <c r="EM894" s="1">
        <f t="shared" ca="1" si="4519"/>
        <v>8.1744662636306156E-4</v>
      </c>
      <c r="EN894" s="25"/>
      <c r="EO894" s="25"/>
      <c r="EP894" s="25"/>
      <c r="EQ894" s="25"/>
      <c r="ER894" s="25"/>
      <c r="ES894" s="25"/>
      <c r="ET894" s="23"/>
      <c r="EU894" s="14"/>
      <c r="EV894" s="14"/>
      <c r="EW894" s="14"/>
      <c r="EX894" s="14"/>
      <c r="EY894" s="14"/>
      <c r="EZ894" s="14"/>
      <c r="FA894" s="14"/>
      <c r="FB894" s="14"/>
      <c r="FC894" s="19"/>
    </row>
    <row r="895" spans="1:159" x14ac:dyDescent="0.2">
      <c r="A895" s="55"/>
      <c r="B895" s="18">
        <v>15</v>
      </c>
      <c r="C895" s="1">
        <f>学習データ!C861*$B$37</f>
        <v>0</v>
      </c>
      <c r="D895" s="1">
        <f>学習データ!D861*$B$37</f>
        <v>0</v>
      </c>
      <c r="E895" s="1">
        <f>学習データ!E861*$B$37</f>
        <v>0</v>
      </c>
      <c r="F895" s="1">
        <f>学習データ!F861*$B$37</f>
        <v>0</v>
      </c>
      <c r="G895" s="1">
        <f>学習データ!G861*$B$37</f>
        <v>0</v>
      </c>
      <c r="H895" s="1">
        <f>学習データ!H861*$B$37</f>
        <v>0</v>
      </c>
      <c r="I895" s="1">
        <f>学習データ!I861*$B$37</f>
        <v>0</v>
      </c>
      <c r="J895" s="1">
        <f>学習データ!J861*$B$37</f>
        <v>0</v>
      </c>
      <c r="K895" s="1">
        <f>学習データ!K861*$B$37</f>
        <v>0</v>
      </c>
      <c r="L895" s="1">
        <f>学習データ!L861*$B$37</f>
        <v>0</v>
      </c>
      <c r="M895" s="1">
        <f>学習データ!M861*$B$37</f>
        <v>0</v>
      </c>
      <c r="N895" s="1">
        <f>学習データ!N861*$B$37</f>
        <v>0</v>
      </c>
      <c r="O895" s="1">
        <f>学習データ!O861*$B$37</f>
        <v>0</v>
      </c>
      <c r="P895" s="1">
        <f>学習データ!P861*$B$37</f>
        <v>89</v>
      </c>
      <c r="Q895" s="1">
        <f>学習データ!Q861*$B$37</f>
        <v>253</v>
      </c>
      <c r="R895" s="1">
        <f>学習データ!R861*$B$37</f>
        <v>253</v>
      </c>
      <c r="S895" s="1">
        <f>学習データ!S861*$B$37</f>
        <v>245</v>
      </c>
      <c r="T895" s="1">
        <f>学習データ!T861*$B$37</f>
        <v>109</v>
      </c>
      <c r="U895" s="1">
        <f>学習データ!U861*$B$37</f>
        <v>0</v>
      </c>
      <c r="V895" s="1">
        <f>学習データ!V861*$B$37</f>
        <v>0</v>
      </c>
      <c r="W895" s="1">
        <f>学習データ!W861*$B$37</f>
        <v>0</v>
      </c>
      <c r="X895" s="1">
        <f>学習データ!X861*$B$37</f>
        <v>0</v>
      </c>
      <c r="Y895" s="1">
        <f>学習データ!Y861*$B$37</f>
        <v>0</v>
      </c>
      <c r="Z895" s="1">
        <f>学習データ!Z861*$B$37</f>
        <v>0</v>
      </c>
      <c r="AA895" s="1">
        <f>学習データ!AA861*$B$37</f>
        <v>0</v>
      </c>
      <c r="AB895" s="1">
        <f>学習データ!AB861*$B$37</f>
        <v>0</v>
      </c>
      <c r="AC895" s="1">
        <f>学習データ!AC861*$B$37</f>
        <v>0</v>
      </c>
      <c r="AD895" s="1">
        <f>学習データ!AD861*$B$37</f>
        <v>0</v>
      </c>
      <c r="AE895" s="14"/>
      <c r="AF895" s="14"/>
      <c r="AG895" s="14"/>
      <c r="AH895" s="29"/>
      <c r="AI895" s="25"/>
      <c r="AJ895" s="25"/>
      <c r="AK895" s="25"/>
      <c r="AL895" s="25"/>
      <c r="AM895" s="25"/>
      <c r="AN895" s="25"/>
      <c r="AO895" s="25"/>
      <c r="AP895" s="25"/>
      <c r="AQ895" s="25"/>
      <c r="AR895" s="25"/>
      <c r="AS895" s="25"/>
      <c r="AT895" s="25"/>
      <c r="AU895" s="25"/>
      <c r="AV895" s="25"/>
      <c r="AW895" s="25"/>
      <c r="AX895" s="25"/>
      <c r="AY895" s="25"/>
      <c r="AZ895" s="25"/>
      <c r="BA895" s="25"/>
      <c r="BB895" s="25"/>
      <c r="BC895" s="25"/>
      <c r="BD895" s="25"/>
      <c r="BE895" s="25"/>
      <c r="BF895" s="25"/>
      <c r="BG895" s="25"/>
      <c r="BH895" s="25"/>
      <c r="BI895" s="25"/>
      <c r="BJ895" s="25"/>
      <c r="BK895" s="25"/>
      <c r="BL895" s="25"/>
      <c r="BM895" s="25"/>
      <c r="BN895" s="25"/>
      <c r="BO895" s="25"/>
      <c r="BP895" s="25"/>
      <c r="BQ895" s="23"/>
      <c r="BR895" s="7">
        <v>1</v>
      </c>
      <c r="BS895" s="1">
        <f t="shared" ref="BS895:BS905" ca="1" si="4522">1/(1+EXP(-SUMPRODUCT($BS$27:$BV$30,BA881:BD884)+$BW$27))</f>
        <v>0.23714300153605961</v>
      </c>
      <c r="BT895" s="1">
        <f t="shared" ref="BT895:BT905" ca="1" si="4523">1/(1+EXP(-SUMPRODUCT($BS$27:$BV$30,BB881:BE884)+$BW$27))</f>
        <v>0.23714300153605961</v>
      </c>
      <c r="BU895" s="1">
        <f t="shared" ref="BU895:BU905" ca="1" si="4524">1/(1+EXP(-SUMPRODUCT($BS$27:$BV$30,BC881:BF884)+$BW$27))</f>
        <v>0.23714300153605961</v>
      </c>
      <c r="BV895" s="1">
        <f t="shared" ref="BV895:BV905" ca="1" si="4525">1/(1+EXP(-SUMPRODUCT($BS$27:$BV$30,BD881:BG884)+$BW$27))</f>
        <v>0.23871199007041283</v>
      </c>
      <c r="BW895" s="1">
        <f t="shared" ref="BW895:BW905" ca="1" si="4526">1/(1+EXP(-SUMPRODUCT($BS$27:$BV$30,BE881:BH884)+$BW$27))</f>
        <v>8.4366235806721646E-2</v>
      </c>
      <c r="BX895" s="1">
        <f t="shared" ref="BX895:BX905" ca="1" si="4527">1/(1+EXP(-SUMPRODUCT($BS$27:$BV$30,BF881:BI884)+$BW$27))</f>
        <v>0.23754123122112367</v>
      </c>
      <c r="BY895" s="1">
        <f t="shared" ref="BY895:BY905" ca="1" si="4528">1/(1+EXP(-SUMPRODUCT($BS$27:$BV$30,BG881:BJ884)+$BW$27))</f>
        <v>0.14304053808275305</v>
      </c>
      <c r="BZ895" s="1">
        <f t="shared" ref="BZ895:BZ905" ca="1" si="4529">1/(1+EXP(-SUMPRODUCT($BS$27:$BV$30,BH881:BK884)+$BW$27))</f>
        <v>0.1919955983519781</v>
      </c>
      <c r="CA895" s="1">
        <f t="shared" ref="CA895:CA905" ca="1" si="4530">1/(1+EXP(-SUMPRODUCT($BS$27:$BV$30,BI881:BL884)+$BW$27))</f>
        <v>0.89401198537661075</v>
      </c>
      <c r="CB895" s="1">
        <f t="shared" ref="CB895:CB905" ca="1" si="4531">1/(1+EXP(-SUMPRODUCT($BS$27:$BV$30,BJ881:BM884)+$BW$27))</f>
        <v>0.23714300153605961</v>
      </c>
      <c r="CC895" s="1">
        <f t="shared" ref="CC895:CC905" ca="1" si="4532">1/(1+EXP(-SUMPRODUCT($BS$27:$BV$30,BK881:BN884)+$BW$27))</f>
        <v>0.23714300153605961</v>
      </c>
      <c r="CD895" s="25"/>
      <c r="CE895" s="7">
        <v>1</v>
      </c>
      <c r="CF895" s="1">
        <f t="shared" ref="CF895:CF905" ca="1" si="4533">1/(1+EXP(-SUMPRODUCT($BS$31:$BV$34,BA881:BD884)+$BW$31))</f>
        <v>0.42673007297672289</v>
      </c>
      <c r="CG895" s="1">
        <f t="shared" ref="CG895:CG905" ca="1" si="4534">1/(1+EXP(-SUMPRODUCT($BS$31:$BV$34,BB881:BE884)+$BW$31))</f>
        <v>0.42673007297672289</v>
      </c>
      <c r="CH895" s="1">
        <f t="shared" ref="CH895:CH905" ca="1" si="4535">1/(1+EXP(-SUMPRODUCT($BS$31:$BV$34,BC881:BF884)+$BW$31))</f>
        <v>0.42673007297672289</v>
      </c>
      <c r="CI895" s="1">
        <f t="shared" ref="CI895:CI905" ca="1" si="4536">1/(1+EXP(-SUMPRODUCT($BS$31:$BV$34,BD881:BG884)+$BW$31))</f>
        <v>0.38853515438697339</v>
      </c>
      <c r="CJ895" s="1">
        <f t="shared" ref="CJ895:CJ905" ca="1" si="4537">1/(1+EXP(-SUMPRODUCT($BS$31:$BV$34,BE881:BH884)+$BW$31))</f>
        <v>0.78005135703866468</v>
      </c>
      <c r="CK895" s="1">
        <f t="shared" ref="CK895:CK905" ca="1" si="4538">1/(1+EXP(-SUMPRODUCT($BS$31:$BV$34,BF881:BI884)+$BW$31))</f>
        <v>0.9867276971743536</v>
      </c>
      <c r="CL895" s="1">
        <f t="shared" ref="CL895:CL905" ca="1" si="4539">1/(1+EXP(-SUMPRODUCT($BS$31:$BV$34,BG881:BJ884)+$BW$31))</f>
        <v>0.99178612213362216</v>
      </c>
      <c r="CM895" s="1">
        <f t="shared" ref="CM895:CM905" ca="1" si="4540">1/(1+EXP(-SUMPRODUCT($BS$31:$BV$34,BH881:BK884)+$BW$31))</f>
        <v>0.99931893724140086</v>
      </c>
      <c r="CN895" s="1">
        <f t="shared" ref="CN895:CN905" ca="1" si="4541">1/(1+EXP(-SUMPRODUCT($BS$31:$BV$34,BI881:BL884)+$BW$31))</f>
        <v>0.77144951836508602</v>
      </c>
      <c r="CO895" s="1">
        <f t="shared" ref="CO895:CO905" ca="1" si="4542">1/(1+EXP(-SUMPRODUCT($BS$31:$BV$34,BJ881:BM884)+$BW$31))</f>
        <v>0.42673007297672289</v>
      </c>
      <c r="CP895" s="1">
        <f t="shared" ref="CP895:CP905" ca="1" si="4543">1/(1+EXP(-SUMPRODUCT($BS$31:$BV$34,BK881:BN884)+$BW$31))</f>
        <v>0.42673007297672289</v>
      </c>
      <c r="CQ895" s="25"/>
      <c r="CR895" s="25"/>
      <c r="CS895" s="25"/>
      <c r="CT895" s="25"/>
      <c r="CU895" s="25"/>
      <c r="CV895" s="25"/>
      <c r="CW895" s="25"/>
      <c r="CX895" s="25"/>
      <c r="CY895" s="25"/>
      <c r="CZ895" s="25"/>
      <c r="DA895" s="25"/>
      <c r="DB895" s="25"/>
      <c r="DC895" s="25"/>
      <c r="DD895" s="25"/>
      <c r="DE895" s="40"/>
      <c r="DF895" s="50"/>
      <c r="DG895" s="7">
        <v>1</v>
      </c>
      <c r="DH895" s="1">
        <f t="shared" ref="DH895:DH900" ca="1" si="4544">MAX(OFFSET(BS895,$BR894,BR$54,2,2))*$DF$37</f>
        <v>0.23714300153605961</v>
      </c>
      <c r="DI895" s="1">
        <f t="shared" ref="DI895:DI900" ca="1" si="4545">MAX(OFFSET(BT895,$BR894,BS$54,2,2))*$DF$37</f>
        <v>0.99997305685322957</v>
      </c>
      <c r="DJ895" s="1">
        <f t="shared" ref="DJ895:DJ900" ca="1" si="4546">MAX(OFFSET(BU895,$BR894,BT$54,2,2))*$DF$37</f>
        <v>0.99999996010207748</v>
      </c>
      <c r="DK895" s="1">
        <f t="shared" ref="DK895:DK900" ca="1" si="4547">MAX(OFFSET(BV895,$BR894,BU$54,2,2))*$DF$37</f>
        <v>0.1919955983519781</v>
      </c>
      <c r="DL895" s="1">
        <f t="shared" ref="DL895:DL900" ca="1" si="4548">MAX(OFFSET(BW895,$BR894,BV$54,2,2))*$DF$37</f>
        <v>0.89401198537661075</v>
      </c>
      <c r="DM895" s="1">
        <f t="shared" ref="DM895:DM900" ca="1" si="4549">MAX(OFFSET(BX895,$BR894,BW$54,2,2))*$DF$37</f>
        <v>0.23714300153605961</v>
      </c>
      <c r="DN895" s="14"/>
      <c r="DO895" s="50"/>
      <c r="DP895" s="7">
        <v>1</v>
      </c>
      <c r="DQ895" s="1">
        <f t="shared" ref="DQ895:DQ900" ca="1" si="4550">MAX(OFFSET(CF895,$CE894,CE$54,2,2))*$DF$37</f>
        <v>0.42673007297672289</v>
      </c>
      <c r="DR895" s="1">
        <f t="shared" ref="DR895:DR900" ca="1" si="4551">MAX(OFFSET(CG895,$CE894,CF$54,2,2))*$DF$37</f>
        <v>0.97532725564888534</v>
      </c>
      <c r="DS895" s="1">
        <f t="shared" ref="DS895:DS900" ca="1" si="4552">MAX(OFFSET(CH895,$CE894,CG$54,2,2))*$DF$37</f>
        <v>0.9867276971743536</v>
      </c>
      <c r="DT895" s="1">
        <f t="shared" ref="DT895:DT900" ca="1" si="4553">MAX(OFFSET(CI895,$CE894,CH$54,2,2))*$DF$37</f>
        <v>0.99931893724140086</v>
      </c>
      <c r="DU895" s="1">
        <f t="shared" ref="DU895:DU900" ca="1" si="4554">MAX(OFFSET(CJ895,$CE894,CI$54,2,2))*$DF$37</f>
        <v>0.99969296777579442</v>
      </c>
      <c r="DV895" s="1">
        <f t="shared" ref="DV895:DV900" ca="1" si="4555">MAX(OFFSET(CK895,$CE894,CJ$54,2,2))*$DF$37</f>
        <v>0.42673007297672289</v>
      </c>
      <c r="DW895" s="14"/>
      <c r="DX895" s="14"/>
      <c r="DY895" s="14"/>
      <c r="DZ895" s="14"/>
      <c r="EA895" s="14"/>
      <c r="EB895" s="14"/>
      <c r="EC895" s="14"/>
      <c r="ED895" s="14"/>
      <c r="EE895" s="14"/>
      <c r="EF895" s="19"/>
      <c r="EG895" s="23"/>
      <c r="EH895" s="50"/>
      <c r="EI895" s="7">
        <v>3</v>
      </c>
      <c r="EJ895" s="1">
        <f t="shared" ca="1" si="4516"/>
        <v>9.9729137652449402E-3</v>
      </c>
      <c r="EK895" s="1">
        <f t="shared" ca="1" si="4517"/>
        <v>7.2052338604093759E-5</v>
      </c>
      <c r="EL895" s="1">
        <f t="shared" ca="1" si="4518"/>
        <v>3.6321226713062972E-3</v>
      </c>
      <c r="EM895" s="1">
        <f t="shared" ca="1" si="4519"/>
        <v>8.5268582242066071E-2</v>
      </c>
      <c r="EN895" s="25"/>
      <c r="EO895" s="25"/>
      <c r="EP895" s="25"/>
      <c r="EQ895" s="25"/>
      <c r="ER895" s="25"/>
      <c r="ES895" s="25"/>
      <c r="ET895" s="23"/>
      <c r="EU895" s="14"/>
      <c r="EV895" s="14"/>
      <c r="EW895" s="14"/>
      <c r="EX895" s="14"/>
      <c r="EY895" s="14"/>
      <c r="EZ895" s="14"/>
      <c r="FA895" s="14"/>
      <c r="FB895" s="14"/>
      <c r="FC895" s="19"/>
    </row>
    <row r="896" spans="1:159" x14ac:dyDescent="0.2">
      <c r="A896" s="55"/>
      <c r="B896" s="18">
        <v>16</v>
      </c>
      <c r="C896" s="1">
        <f>学習データ!C862*$B$37</f>
        <v>0</v>
      </c>
      <c r="D896" s="1">
        <f>学習データ!D862*$B$37</f>
        <v>0</v>
      </c>
      <c r="E896" s="1">
        <f>学習データ!E862*$B$37</f>
        <v>0</v>
      </c>
      <c r="F896" s="1">
        <f>学習データ!F862*$B$37</f>
        <v>0</v>
      </c>
      <c r="G896" s="1">
        <f>学習データ!G862*$B$37</f>
        <v>0</v>
      </c>
      <c r="H896" s="1">
        <f>学習データ!H862*$B$37</f>
        <v>0</v>
      </c>
      <c r="I896" s="1">
        <f>学習データ!I862*$B$37</f>
        <v>0</v>
      </c>
      <c r="J896" s="1">
        <f>学習データ!J862*$B$37</f>
        <v>0</v>
      </c>
      <c r="K896" s="1">
        <f>学習データ!K862*$B$37</f>
        <v>0</v>
      </c>
      <c r="L896" s="1">
        <f>学習データ!L862*$B$37</f>
        <v>0</v>
      </c>
      <c r="M896" s="1">
        <f>学習データ!M862*$B$37</f>
        <v>0</v>
      </c>
      <c r="N896" s="1">
        <f>学習データ!N862*$B$37</f>
        <v>0</v>
      </c>
      <c r="O896" s="1">
        <f>学習データ!O862*$B$37</f>
        <v>69</v>
      </c>
      <c r="P896" s="1">
        <f>学習データ!P862*$B$37</f>
        <v>234</v>
      </c>
      <c r="Q896" s="1">
        <f>学習データ!Q862*$B$37</f>
        <v>253</v>
      </c>
      <c r="R896" s="1">
        <f>学習データ!R862*$B$37</f>
        <v>253</v>
      </c>
      <c r="S896" s="1">
        <f>学習データ!S862*$B$37</f>
        <v>187</v>
      </c>
      <c r="T896" s="1">
        <f>学習データ!T862*$B$37</f>
        <v>0</v>
      </c>
      <c r="U896" s="1">
        <f>学習データ!U862*$B$37</f>
        <v>0</v>
      </c>
      <c r="V896" s="1">
        <f>学習データ!V862*$B$37</f>
        <v>0</v>
      </c>
      <c r="W896" s="1">
        <f>学習データ!W862*$B$37</f>
        <v>0</v>
      </c>
      <c r="X896" s="1">
        <f>学習データ!X862*$B$37</f>
        <v>0</v>
      </c>
      <c r="Y896" s="1">
        <f>学習データ!Y862*$B$37</f>
        <v>0</v>
      </c>
      <c r="Z896" s="1">
        <f>学習データ!Z862*$B$37</f>
        <v>0</v>
      </c>
      <c r="AA896" s="1">
        <f>学習データ!AA862*$B$37</f>
        <v>0</v>
      </c>
      <c r="AB896" s="1">
        <f>学習データ!AB862*$B$37</f>
        <v>0</v>
      </c>
      <c r="AC896" s="1">
        <f>学習データ!AC862*$B$37</f>
        <v>0</v>
      </c>
      <c r="AD896" s="1">
        <f>学習データ!AD862*$B$37</f>
        <v>0</v>
      </c>
      <c r="AE896" s="14"/>
      <c r="AF896" s="14"/>
      <c r="AG896" s="14"/>
      <c r="AH896" s="29"/>
      <c r="AI896" s="25"/>
      <c r="AJ896" s="25"/>
      <c r="AK896" s="25"/>
      <c r="AL896" s="25"/>
      <c r="AM896" s="25"/>
      <c r="AN896" s="25"/>
      <c r="AO896" s="25"/>
      <c r="AP896" s="25"/>
      <c r="AQ896" s="25"/>
      <c r="AR896" s="25"/>
      <c r="AS896" s="25"/>
      <c r="AT896" s="25"/>
      <c r="AU896" s="25"/>
      <c r="AV896" s="25"/>
      <c r="AW896" s="25"/>
      <c r="AX896" s="25"/>
      <c r="AY896" s="25"/>
      <c r="AZ896" s="25"/>
      <c r="BA896" s="25"/>
      <c r="BB896" s="25"/>
      <c r="BC896" s="25"/>
      <c r="BD896" s="25"/>
      <c r="BE896" s="25"/>
      <c r="BF896" s="25"/>
      <c r="BG896" s="25"/>
      <c r="BH896" s="25"/>
      <c r="BI896" s="25"/>
      <c r="BJ896" s="25"/>
      <c r="BK896" s="25"/>
      <c r="BL896" s="25"/>
      <c r="BM896" s="25"/>
      <c r="BN896" s="25"/>
      <c r="BO896" s="25"/>
      <c r="BP896" s="25"/>
      <c r="BQ896" s="23"/>
      <c r="BR896" s="7">
        <v>2</v>
      </c>
      <c r="BS896" s="1">
        <f t="shared" ca="1" si="4522"/>
        <v>0.23714300153605961</v>
      </c>
      <c r="BT896" s="1">
        <f t="shared" ca="1" si="4523"/>
        <v>0.23714300153605961</v>
      </c>
      <c r="BU896" s="1">
        <f t="shared" ca="1" si="4524"/>
        <v>0.23714300153605961</v>
      </c>
      <c r="BV896" s="1">
        <f t="shared" ca="1" si="4525"/>
        <v>0.99997305685322957</v>
      </c>
      <c r="BW896" s="1">
        <f t="shared" ca="1" si="4526"/>
        <v>0.99999996010207748</v>
      </c>
      <c r="BX896" s="1">
        <f t="shared" ca="1" si="4527"/>
        <v>0.9957709675968297</v>
      </c>
      <c r="BY896" s="1">
        <f t="shared" ca="1" si="4528"/>
        <v>1.6747751083970218E-2</v>
      </c>
      <c r="BZ896" s="1">
        <f t="shared" ca="1" si="4529"/>
        <v>1.0195808653830489E-2</v>
      </c>
      <c r="CA896" s="1">
        <f t="shared" ca="1" si="4530"/>
        <v>0.8683090135896061</v>
      </c>
      <c r="CB896" s="1">
        <f t="shared" ca="1" si="4531"/>
        <v>0.20844375052588732</v>
      </c>
      <c r="CC896" s="1">
        <f t="shared" ca="1" si="4532"/>
        <v>0.23714300153605961</v>
      </c>
      <c r="CD896" s="25"/>
      <c r="CE896" s="7">
        <v>2</v>
      </c>
      <c r="CF896" s="1">
        <f t="shared" ca="1" si="4533"/>
        <v>0.42673007297672289</v>
      </c>
      <c r="CG896" s="1">
        <f t="shared" ca="1" si="4534"/>
        <v>0.42673007297672289</v>
      </c>
      <c r="CH896" s="1">
        <f t="shared" ca="1" si="4535"/>
        <v>0.42673007297672289</v>
      </c>
      <c r="CI896" s="1">
        <f t="shared" ca="1" si="4536"/>
        <v>0.97532725564888534</v>
      </c>
      <c r="CJ896" s="1">
        <f t="shared" ca="1" si="4537"/>
        <v>0.98359768040461648</v>
      </c>
      <c r="CK896" s="1">
        <f t="shared" ca="1" si="4538"/>
        <v>0.983980176756308</v>
      </c>
      <c r="CL896" s="1">
        <f t="shared" ca="1" si="4539"/>
        <v>0.97170410983665023</v>
      </c>
      <c r="CM896" s="1">
        <f t="shared" ca="1" si="4540"/>
        <v>0.98096686858846072</v>
      </c>
      <c r="CN896" s="1">
        <f t="shared" ca="1" si="4541"/>
        <v>0.99969296777579442</v>
      </c>
      <c r="CO896" s="1">
        <f t="shared" ca="1" si="4542"/>
        <v>0.44646898556768094</v>
      </c>
      <c r="CP896" s="1">
        <f t="shared" ca="1" si="4543"/>
        <v>0.42673007297672289</v>
      </c>
      <c r="CQ896" s="25"/>
      <c r="CR896" s="25"/>
      <c r="CS896" s="25"/>
      <c r="CT896" s="25"/>
      <c r="CU896" s="25"/>
      <c r="CV896" s="25"/>
      <c r="CW896" s="25"/>
      <c r="CX896" s="25"/>
      <c r="CY896" s="25"/>
      <c r="CZ896" s="25"/>
      <c r="DA896" s="25"/>
      <c r="DB896" s="25"/>
      <c r="DC896" s="25"/>
      <c r="DD896" s="25"/>
      <c r="DE896" s="40"/>
      <c r="DF896" s="50"/>
      <c r="DG896" s="7">
        <v>2</v>
      </c>
      <c r="DH896" s="1">
        <f t="shared" ca="1" si="4544"/>
        <v>0.23714300153605961</v>
      </c>
      <c r="DI896" s="1">
        <f t="shared" ca="1" si="4545"/>
        <v>0.23714300153605961</v>
      </c>
      <c r="DJ896" s="1">
        <f t="shared" ca="1" si="4546"/>
        <v>0.99996783496497532</v>
      </c>
      <c r="DK896" s="1">
        <f t="shared" ca="1" si="4547"/>
        <v>0.9678365902107493</v>
      </c>
      <c r="DL896" s="1">
        <f t="shared" ca="1" si="4548"/>
        <v>0.92959782663693169</v>
      </c>
      <c r="DM896" s="1">
        <f t="shared" ca="1" si="4549"/>
        <v>0.23714300153605961</v>
      </c>
      <c r="DN896" s="14"/>
      <c r="DO896" s="50"/>
      <c r="DP896" s="7">
        <v>2</v>
      </c>
      <c r="DQ896" s="1">
        <f t="shared" ca="1" si="4550"/>
        <v>0.42673007297672289</v>
      </c>
      <c r="DR896" s="1">
        <f t="shared" ca="1" si="4551"/>
        <v>0.42673007297672289</v>
      </c>
      <c r="DS896" s="1">
        <f t="shared" ca="1" si="4552"/>
        <v>0.99476291341358725</v>
      </c>
      <c r="DT896" s="1">
        <f t="shared" ca="1" si="4553"/>
        <v>0.99978366462773549</v>
      </c>
      <c r="DU896" s="1">
        <f t="shared" ca="1" si="4554"/>
        <v>0.99984072288647152</v>
      </c>
      <c r="DV896" s="1">
        <f t="shared" ca="1" si="4555"/>
        <v>0.42673007297672289</v>
      </c>
      <c r="DW896" s="14"/>
      <c r="DX896" s="14"/>
      <c r="DY896" s="14"/>
      <c r="DZ896" s="14"/>
      <c r="EA896" s="14"/>
      <c r="EB896" s="14"/>
      <c r="EC896" s="14"/>
      <c r="ED896" s="14"/>
      <c r="EE896" s="14"/>
      <c r="EF896" s="19"/>
      <c r="EG896" s="23"/>
      <c r="EH896" s="50"/>
      <c r="EI896" s="7">
        <v>4</v>
      </c>
      <c r="EJ896" s="1">
        <f t="shared" ca="1" si="4516"/>
        <v>1.0022474626223868E-2</v>
      </c>
      <c r="EK896" s="1">
        <f t="shared" ca="1" si="4517"/>
        <v>2.2410707193686819E-2</v>
      </c>
      <c r="EL896" s="1">
        <f t="shared" ca="1" si="4518"/>
        <v>3.2084928051368298E-5</v>
      </c>
      <c r="EM896" s="1">
        <f t="shared" ca="1" si="4519"/>
        <v>1.6033734653211155E-4</v>
      </c>
      <c r="EN896" s="25"/>
      <c r="EO896" s="25"/>
      <c r="EP896" s="25"/>
      <c r="EQ896" s="25"/>
      <c r="ER896" s="25"/>
      <c r="ES896" s="25"/>
      <c r="ET896" s="23"/>
      <c r="EU896" s="14"/>
      <c r="EV896" s="14"/>
      <c r="EW896" s="14"/>
      <c r="EX896" s="14"/>
      <c r="EY896" s="14"/>
      <c r="EZ896" s="14"/>
      <c r="FA896" s="14"/>
      <c r="FB896" s="14"/>
      <c r="FC896" s="19"/>
    </row>
    <row r="897" spans="1:159" x14ac:dyDescent="0.2">
      <c r="A897" s="55"/>
      <c r="B897" s="18">
        <v>17</v>
      </c>
      <c r="C897" s="1">
        <f>学習データ!C863*$B$37</f>
        <v>0</v>
      </c>
      <c r="D897" s="1">
        <f>学習データ!D863*$B$37</f>
        <v>0</v>
      </c>
      <c r="E897" s="1">
        <f>学習データ!E863*$B$37</f>
        <v>0</v>
      </c>
      <c r="F897" s="1">
        <f>学習データ!F863*$B$37</f>
        <v>0</v>
      </c>
      <c r="G897" s="1">
        <f>学習データ!G863*$B$37</f>
        <v>0</v>
      </c>
      <c r="H897" s="1">
        <f>学習データ!H863*$B$37</f>
        <v>0</v>
      </c>
      <c r="I897" s="1">
        <f>学習データ!I863*$B$37</f>
        <v>0</v>
      </c>
      <c r="J897" s="1">
        <f>学習データ!J863*$B$37</f>
        <v>0</v>
      </c>
      <c r="K897" s="1">
        <f>学習データ!K863*$B$37</f>
        <v>0</v>
      </c>
      <c r="L897" s="1">
        <f>学習データ!L863*$B$37</f>
        <v>0</v>
      </c>
      <c r="M897" s="1">
        <f>学習データ!M863*$B$37</f>
        <v>11</v>
      </c>
      <c r="N897" s="1">
        <f>学習データ!N863*$B$37</f>
        <v>74</v>
      </c>
      <c r="O897" s="1">
        <f>学習データ!O863*$B$37</f>
        <v>235</v>
      </c>
      <c r="P897" s="1">
        <f>学習データ!P863*$B$37</f>
        <v>253</v>
      </c>
      <c r="Q897" s="1">
        <f>学習データ!Q863*$B$37</f>
        <v>253</v>
      </c>
      <c r="R897" s="1">
        <f>学習データ!R863*$B$37</f>
        <v>203</v>
      </c>
      <c r="S897" s="1">
        <f>学習データ!S863*$B$37</f>
        <v>28</v>
      </c>
      <c r="T897" s="1">
        <f>学習データ!T863*$B$37</f>
        <v>0</v>
      </c>
      <c r="U897" s="1">
        <f>学習データ!U863*$B$37</f>
        <v>0</v>
      </c>
      <c r="V897" s="1">
        <f>学習データ!V863*$B$37</f>
        <v>0</v>
      </c>
      <c r="W897" s="1">
        <f>学習データ!W863*$B$37</f>
        <v>0</v>
      </c>
      <c r="X897" s="1">
        <f>学習データ!X863*$B$37</f>
        <v>0</v>
      </c>
      <c r="Y897" s="1">
        <f>学習データ!Y863*$B$37</f>
        <v>0</v>
      </c>
      <c r="Z897" s="1">
        <f>学習データ!Z863*$B$37</f>
        <v>0</v>
      </c>
      <c r="AA897" s="1">
        <f>学習データ!AA863*$B$37</f>
        <v>0</v>
      </c>
      <c r="AB897" s="1">
        <f>学習データ!AB863*$B$37</f>
        <v>0</v>
      </c>
      <c r="AC897" s="1">
        <f>学習データ!AC863*$B$37</f>
        <v>0</v>
      </c>
      <c r="AD897" s="1">
        <f>学習データ!AD863*$B$37</f>
        <v>0</v>
      </c>
      <c r="AE897" s="14"/>
      <c r="AF897" s="7"/>
      <c r="AG897" s="7" t="s">
        <v>3</v>
      </c>
      <c r="AH897" s="29"/>
      <c r="AI897" s="25"/>
      <c r="AJ897" s="25"/>
      <c r="AK897" s="25"/>
      <c r="AL897" s="25"/>
      <c r="AM897" s="25"/>
      <c r="AN897" s="25"/>
      <c r="AO897" s="25"/>
      <c r="AP897" s="25"/>
      <c r="AQ897" s="25"/>
      <c r="AR897" s="25"/>
      <c r="AS897" s="25"/>
      <c r="AT897" s="25"/>
      <c r="AU897" s="25"/>
      <c r="AV897" s="25"/>
      <c r="AW897" s="25"/>
      <c r="AX897" s="25"/>
      <c r="AY897" s="25"/>
      <c r="AZ897" s="25"/>
      <c r="BA897" s="25"/>
      <c r="BB897" s="25"/>
      <c r="BC897" s="25"/>
      <c r="BD897" s="25"/>
      <c r="BE897" s="25"/>
      <c r="BF897" s="25"/>
      <c r="BG897" s="25"/>
      <c r="BH897" s="25"/>
      <c r="BI897" s="25"/>
      <c r="BJ897" s="25"/>
      <c r="BK897" s="25"/>
      <c r="BL897" s="25"/>
      <c r="BM897" s="25"/>
      <c r="BN897" s="25"/>
      <c r="BO897" s="25"/>
      <c r="BP897" s="25"/>
      <c r="BQ897" s="23"/>
      <c r="BR897" s="7">
        <v>3</v>
      </c>
      <c r="BS897" s="1">
        <f t="shared" ca="1" si="4522"/>
        <v>0.23714300153605961</v>
      </c>
      <c r="BT897" s="1">
        <f t="shared" ca="1" si="4523"/>
        <v>0.23714300153605961</v>
      </c>
      <c r="BU897" s="1">
        <f t="shared" ca="1" si="4524"/>
        <v>0.23714300153605961</v>
      </c>
      <c r="BV897" s="1">
        <f t="shared" ca="1" si="4525"/>
        <v>0.23714300153605961</v>
      </c>
      <c r="BW897" s="1">
        <f t="shared" ca="1" si="4526"/>
        <v>0.23714300153605961</v>
      </c>
      <c r="BX897" s="1">
        <f t="shared" ca="1" si="4527"/>
        <v>0.99996783496497532</v>
      </c>
      <c r="BY897" s="1">
        <f t="shared" ca="1" si="4528"/>
        <v>0.94200309404962135</v>
      </c>
      <c r="BZ897" s="1">
        <f t="shared" ca="1" si="4529"/>
        <v>0.36531949471883485</v>
      </c>
      <c r="CA897" s="1">
        <f t="shared" ca="1" si="4530"/>
        <v>0.8341413965880482</v>
      </c>
      <c r="CB897" s="1">
        <f t="shared" ca="1" si="4531"/>
        <v>0.89714699786240037</v>
      </c>
      <c r="CC897" s="1">
        <f t="shared" ca="1" si="4532"/>
        <v>0.23714300153605961</v>
      </c>
      <c r="CD897" s="25"/>
      <c r="CE897" s="7">
        <v>3</v>
      </c>
      <c r="CF897" s="1">
        <f t="shared" ca="1" si="4533"/>
        <v>0.42673007297672289</v>
      </c>
      <c r="CG897" s="1">
        <f t="shared" ca="1" si="4534"/>
        <v>0.42673007297672289</v>
      </c>
      <c r="CH897" s="1">
        <f t="shared" ca="1" si="4535"/>
        <v>0.42673007297672289</v>
      </c>
      <c r="CI897" s="1">
        <f t="shared" ca="1" si="4536"/>
        <v>0.42673007297672289</v>
      </c>
      <c r="CJ897" s="1">
        <f t="shared" ca="1" si="4537"/>
        <v>0.42673007297672289</v>
      </c>
      <c r="CK897" s="1">
        <f t="shared" ca="1" si="4538"/>
        <v>0.99476291341358725</v>
      </c>
      <c r="CL897" s="1">
        <f t="shared" ca="1" si="4539"/>
        <v>0.96694289491087515</v>
      </c>
      <c r="CM897" s="1">
        <f t="shared" ca="1" si="4540"/>
        <v>0.99824027493032941</v>
      </c>
      <c r="CN897" s="1">
        <f t="shared" ca="1" si="4541"/>
        <v>0.99984072288647152</v>
      </c>
      <c r="CO897" s="1">
        <f t="shared" ca="1" si="4542"/>
        <v>0.7729537015705813</v>
      </c>
      <c r="CP897" s="1">
        <f t="shared" ca="1" si="4543"/>
        <v>0.42673007297672289</v>
      </c>
      <c r="CQ897" s="25"/>
      <c r="CR897" s="25"/>
      <c r="CS897" s="25"/>
      <c r="CT897" s="25"/>
      <c r="CU897" s="25"/>
      <c r="CV897" s="25"/>
      <c r="CW897" s="25"/>
      <c r="CX897" s="25"/>
      <c r="CY897" s="25"/>
      <c r="CZ897" s="25"/>
      <c r="DA897" s="25"/>
      <c r="DB897" s="25"/>
      <c r="DC897" s="25"/>
      <c r="DD897" s="25"/>
      <c r="DE897" s="40"/>
      <c r="DF897" s="50"/>
      <c r="DG897" s="7">
        <v>3</v>
      </c>
      <c r="DH897" s="1">
        <f t="shared" ca="1" si="4544"/>
        <v>0.23714300153605961</v>
      </c>
      <c r="DI897" s="1">
        <f t="shared" ca="1" si="4545"/>
        <v>0.23714300153605961</v>
      </c>
      <c r="DJ897" s="1">
        <f t="shared" ca="1" si="4546"/>
        <v>0.99989929634372299</v>
      </c>
      <c r="DK897" s="1">
        <f t="shared" ca="1" si="4547"/>
        <v>0.99999999992178279</v>
      </c>
      <c r="DL897" s="1">
        <f t="shared" ca="1" si="4548"/>
        <v>0.93488675567035451</v>
      </c>
      <c r="DM897" s="1">
        <f t="shared" ca="1" si="4549"/>
        <v>0.23714300153605961</v>
      </c>
      <c r="DN897" s="14"/>
      <c r="DO897" s="50"/>
      <c r="DP897" s="7">
        <v>3</v>
      </c>
      <c r="DQ897" s="1">
        <f t="shared" ca="1" si="4550"/>
        <v>0.42673007297672289</v>
      </c>
      <c r="DR897" s="1">
        <f t="shared" ca="1" si="4551"/>
        <v>0.73881765375758957</v>
      </c>
      <c r="DS897" s="1">
        <f t="shared" ca="1" si="4552"/>
        <v>0.99995440234137367</v>
      </c>
      <c r="DT897" s="1">
        <f t="shared" ca="1" si="4553"/>
        <v>0.9999907043691354</v>
      </c>
      <c r="DU897" s="1">
        <f t="shared" ca="1" si="4554"/>
        <v>0.99986046550630747</v>
      </c>
      <c r="DV897" s="1">
        <f t="shared" ca="1" si="4555"/>
        <v>0.42673007297672289</v>
      </c>
      <c r="DW897" s="14"/>
      <c r="DX897" s="14"/>
      <c r="DY897" s="14"/>
      <c r="DZ897" s="14"/>
      <c r="EA897" s="14"/>
      <c r="EB897" s="14"/>
      <c r="EC897" s="14"/>
      <c r="ED897" s="14"/>
      <c r="EE897" s="14"/>
      <c r="EF897" s="19"/>
      <c r="EG897" s="23"/>
      <c r="EH897" s="14"/>
      <c r="EI897" s="14"/>
      <c r="EJ897" s="14"/>
      <c r="EK897" s="14"/>
      <c r="EL897" s="14"/>
      <c r="EM897" s="14"/>
      <c r="EN897" s="25"/>
      <c r="EO897" s="25"/>
      <c r="EP897" s="25"/>
      <c r="EQ897" s="25"/>
      <c r="ER897" s="25"/>
      <c r="ES897" s="25"/>
      <c r="ET897" s="23"/>
      <c r="EU897" s="14"/>
      <c r="EV897" s="14"/>
      <c r="EW897" s="14"/>
      <c r="EX897" s="14"/>
      <c r="EY897" s="14"/>
      <c r="EZ897" s="14"/>
      <c r="FA897" s="14"/>
      <c r="FB897" s="14"/>
      <c r="FC897" s="19"/>
    </row>
    <row r="898" spans="1:159" x14ac:dyDescent="0.2">
      <c r="A898" s="55"/>
      <c r="B898" s="18">
        <v>18</v>
      </c>
      <c r="C898" s="1">
        <f>学習データ!C864*$B$37</f>
        <v>0</v>
      </c>
      <c r="D898" s="1">
        <f>学習データ!D864*$B$37</f>
        <v>0</v>
      </c>
      <c r="E898" s="1">
        <f>学習データ!E864*$B$37</f>
        <v>0</v>
      </c>
      <c r="F898" s="1">
        <f>学習データ!F864*$B$37</f>
        <v>0</v>
      </c>
      <c r="G898" s="1">
        <f>学習データ!G864*$B$37</f>
        <v>0</v>
      </c>
      <c r="H898" s="1">
        <f>学習データ!H864*$B$37</f>
        <v>0</v>
      </c>
      <c r="I898" s="1">
        <f>学習データ!I864*$B$37</f>
        <v>0</v>
      </c>
      <c r="J898" s="1">
        <f>学習データ!J864*$B$37</f>
        <v>0</v>
      </c>
      <c r="K898" s="1">
        <f>学習データ!K864*$B$37</f>
        <v>0</v>
      </c>
      <c r="L898" s="1">
        <f>学習データ!L864*$B$37</f>
        <v>23</v>
      </c>
      <c r="M898" s="1">
        <f>学習データ!M864*$B$37</f>
        <v>169</v>
      </c>
      <c r="N898" s="1">
        <f>学習データ!N864*$B$37</f>
        <v>253</v>
      </c>
      <c r="O898" s="1">
        <f>学習データ!O864*$B$37</f>
        <v>253</v>
      </c>
      <c r="P898" s="1">
        <f>学習データ!P864*$B$37</f>
        <v>246</v>
      </c>
      <c r="Q898" s="1">
        <f>学習データ!Q864*$B$37</f>
        <v>227</v>
      </c>
      <c r="R898" s="1">
        <f>学習データ!R864*$B$37</f>
        <v>64</v>
      </c>
      <c r="S898" s="1">
        <f>学習データ!S864*$B$37</f>
        <v>0</v>
      </c>
      <c r="T898" s="1">
        <f>学習データ!T864*$B$37</f>
        <v>0</v>
      </c>
      <c r="U898" s="1">
        <f>学習データ!U864*$B$37</f>
        <v>0</v>
      </c>
      <c r="V898" s="1">
        <f>学習データ!V864*$B$37</f>
        <v>0</v>
      </c>
      <c r="W898" s="1">
        <f>学習データ!W864*$B$37</f>
        <v>14</v>
      </c>
      <c r="X898" s="1">
        <f>学習データ!X864*$B$37</f>
        <v>0</v>
      </c>
      <c r="Y898" s="1">
        <f>学習データ!Y864*$B$37</f>
        <v>0</v>
      </c>
      <c r="Z898" s="1">
        <f>学習データ!Z864*$B$37</f>
        <v>0</v>
      </c>
      <c r="AA898" s="1">
        <f>学習データ!AA864*$B$37</f>
        <v>0</v>
      </c>
      <c r="AB898" s="1">
        <f>学習データ!AB864*$B$37</f>
        <v>0</v>
      </c>
      <c r="AC898" s="1">
        <f>学習データ!AC864*$B$37</f>
        <v>0</v>
      </c>
      <c r="AD898" s="1">
        <f>学習データ!AD864*$B$37</f>
        <v>0</v>
      </c>
      <c r="AE898" s="14"/>
      <c r="AF898" s="7">
        <v>0</v>
      </c>
      <c r="AG898" s="1">
        <f>IF(学習データ!AG847=0,1,0)</f>
        <v>0</v>
      </c>
      <c r="AH898" s="29"/>
      <c r="AI898" s="25"/>
      <c r="AJ898" s="25"/>
      <c r="AK898" s="25"/>
      <c r="AL898" s="25"/>
      <c r="AM898" s="25"/>
      <c r="AN898" s="25"/>
      <c r="AO898" s="25"/>
      <c r="AP898" s="25"/>
      <c r="AQ898" s="25"/>
      <c r="AR898" s="25"/>
      <c r="AS898" s="25"/>
      <c r="AT898" s="25"/>
      <c r="AU898" s="25"/>
      <c r="AV898" s="25"/>
      <c r="AW898" s="25"/>
      <c r="AX898" s="25"/>
      <c r="AY898" s="25"/>
      <c r="AZ898" s="25"/>
      <c r="BA898" s="25"/>
      <c r="BB898" s="25"/>
      <c r="BC898" s="25"/>
      <c r="BD898" s="25"/>
      <c r="BE898" s="25"/>
      <c r="BF898" s="25"/>
      <c r="BG898" s="25"/>
      <c r="BH898" s="25"/>
      <c r="BI898" s="25"/>
      <c r="BJ898" s="25"/>
      <c r="BK898" s="25"/>
      <c r="BL898" s="25"/>
      <c r="BM898" s="25"/>
      <c r="BN898" s="25"/>
      <c r="BO898" s="25"/>
      <c r="BP898" s="25"/>
      <c r="BQ898" s="23"/>
      <c r="BR898" s="7">
        <v>4</v>
      </c>
      <c r="BS898" s="1">
        <f t="shared" ca="1" si="4522"/>
        <v>0.23714300153605961</v>
      </c>
      <c r="BT898" s="1">
        <f t="shared" ca="1" si="4523"/>
        <v>0.23714300153605961</v>
      </c>
      <c r="BU898" s="1">
        <f t="shared" ca="1" si="4524"/>
        <v>0.23714300153605961</v>
      </c>
      <c r="BV898" s="1">
        <f t="shared" ca="1" si="4525"/>
        <v>0.23714300153605961</v>
      </c>
      <c r="BW898" s="1">
        <f t="shared" ca="1" si="4526"/>
        <v>0.19228331528849399</v>
      </c>
      <c r="BX898" s="1">
        <f t="shared" ca="1" si="4527"/>
        <v>0.99770429163454466</v>
      </c>
      <c r="BY898" s="1">
        <f t="shared" ca="1" si="4528"/>
        <v>0.9678365902107493</v>
      </c>
      <c r="BZ898" s="1">
        <f t="shared" ca="1" si="4529"/>
        <v>0.92424453296204678</v>
      </c>
      <c r="CA898" s="1">
        <f t="shared" ca="1" si="4530"/>
        <v>0.92959782663693169</v>
      </c>
      <c r="CB898" s="1">
        <f t="shared" ca="1" si="4531"/>
        <v>0.83384406870944328</v>
      </c>
      <c r="CC898" s="1">
        <f t="shared" ca="1" si="4532"/>
        <v>0.23714300153605961</v>
      </c>
      <c r="CD898" s="25"/>
      <c r="CE898" s="7">
        <v>4</v>
      </c>
      <c r="CF898" s="1">
        <f t="shared" ca="1" si="4533"/>
        <v>0.42673007297672289</v>
      </c>
      <c r="CG898" s="1">
        <f t="shared" ca="1" si="4534"/>
        <v>0.42673007297672289</v>
      </c>
      <c r="CH898" s="1">
        <f t="shared" ca="1" si="4535"/>
        <v>0.42673007297672289</v>
      </c>
      <c r="CI898" s="1">
        <f t="shared" ca="1" si="4536"/>
        <v>0.42673007297672289</v>
      </c>
      <c r="CJ898" s="1">
        <f t="shared" ca="1" si="4537"/>
        <v>0.42648565934329363</v>
      </c>
      <c r="CK898" s="1">
        <f t="shared" ca="1" si="4538"/>
        <v>0.99327463104619262</v>
      </c>
      <c r="CL898" s="1">
        <f t="shared" ca="1" si="4539"/>
        <v>0.99653559846866202</v>
      </c>
      <c r="CM898" s="1">
        <f t="shared" ca="1" si="4540"/>
        <v>0.99978366462773549</v>
      </c>
      <c r="CN898" s="1">
        <f t="shared" ca="1" si="4541"/>
        <v>0.99928185658450819</v>
      </c>
      <c r="CO898" s="1">
        <f t="shared" ca="1" si="4542"/>
        <v>0.99495554898792293</v>
      </c>
      <c r="CP898" s="1">
        <f t="shared" ca="1" si="4543"/>
        <v>0.42673007297672289</v>
      </c>
      <c r="CQ898" s="25"/>
      <c r="CR898" s="25"/>
      <c r="CS898" s="25"/>
      <c r="CT898" s="25"/>
      <c r="CU898" s="25"/>
      <c r="CV898" s="25"/>
      <c r="CW898" s="25"/>
      <c r="CX898" s="25"/>
      <c r="CY898" s="25"/>
      <c r="CZ898" s="25"/>
      <c r="DA898" s="25"/>
      <c r="DB898" s="25"/>
      <c r="DC898" s="25"/>
      <c r="DD898" s="25"/>
      <c r="DE898" s="40"/>
      <c r="DF898" s="50"/>
      <c r="DG898" s="7">
        <v>4</v>
      </c>
      <c r="DH898" s="1">
        <f t="shared" ca="1" si="4544"/>
        <v>0.2286217572311231</v>
      </c>
      <c r="DI898" s="1">
        <f t="shared" ca="1" si="4545"/>
        <v>0.99998035798757345</v>
      </c>
      <c r="DJ898" s="1">
        <f t="shared" ca="1" si="4546"/>
        <v>0.99999999435111109</v>
      </c>
      <c r="DK898" s="1">
        <f t="shared" ca="1" si="4547"/>
        <v>0.99977316240864289</v>
      </c>
      <c r="DL898" s="1">
        <f t="shared" ca="1" si="4548"/>
        <v>0.92149052293536882</v>
      </c>
      <c r="DM898" s="1">
        <f t="shared" ca="1" si="4549"/>
        <v>0.89744918424893005</v>
      </c>
      <c r="DN898" s="14"/>
      <c r="DO898" s="50"/>
      <c r="DP898" s="7">
        <v>4</v>
      </c>
      <c r="DQ898" s="1">
        <f t="shared" ca="1" si="4550"/>
        <v>0.81442489569753618</v>
      </c>
      <c r="DR898" s="1">
        <f t="shared" ca="1" si="4551"/>
        <v>0.99998863198320276</v>
      </c>
      <c r="DS898" s="1">
        <f t="shared" ca="1" si="4552"/>
        <v>0.99999998141082835</v>
      </c>
      <c r="DT898" s="1">
        <f t="shared" ca="1" si="4553"/>
        <v>0.99999932309803008</v>
      </c>
      <c r="DU898" s="1">
        <f t="shared" ca="1" si="4554"/>
        <v>0.99793637998251927</v>
      </c>
      <c r="DV898" s="1">
        <f t="shared" ca="1" si="4555"/>
        <v>0.77267522465428173</v>
      </c>
      <c r="DW898" s="14"/>
      <c r="DX898" s="14"/>
      <c r="DY898" s="14"/>
      <c r="DZ898" s="14"/>
      <c r="EA898" s="14"/>
      <c r="EB898" s="14"/>
      <c r="EC898" s="14"/>
      <c r="ED898" s="14"/>
      <c r="EE898" s="14"/>
      <c r="EF898" s="19"/>
      <c r="EG898" s="23"/>
      <c r="EH898" s="50">
        <v>4</v>
      </c>
      <c r="EI898" s="7">
        <v>0</v>
      </c>
      <c r="EJ898" s="7">
        <v>1</v>
      </c>
      <c r="EK898" s="7">
        <v>2</v>
      </c>
      <c r="EL898" s="7">
        <v>3</v>
      </c>
      <c r="EM898" s="7">
        <v>4</v>
      </c>
      <c r="EN898" s="25"/>
      <c r="EO898" s="25"/>
      <c r="EP898" s="25"/>
      <c r="EQ898" s="25"/>
      <c r="ER898" s="25"/>
      <c r="ES898" s="25"/>
      <c r="ET898" s="23"/>
      <c r="EU898" s="14"/>
      <c r="EV898" s="14"/>
      <c r="EW898" s="14"/>
      <c r="EX898" s="14"/>
      <c r="EY898" s="14"/>
      <c r="EZ898" s="14"/>
      <c r="FA898" s="14"/>
      <c r="FB898" s="14"/>
      <c r="FC898" s="19"/>
    </row>
    <row r="899" spans="1:159" x14ac:dyDescent="0.2">
      <c r="A899" s="55"/>
      <c r="B899" s="18">
        <v>19</v>
      </c>
      <c r="C899" s="1">
        <f>学習データ!C865*$B$37</f>
        <v>0</v>
      </c>
      <c r="D899" s="1">
        <f>学習データ!D865*$B$37</f>
        <v>0</v>
      </c>
      <c r="E899" s="1">
        <f>学習データ!E865*$B$37</f>
        <v>0</v>
      </c>
      <c r="F899" s="1">
        <f>学習データ!F865*$B$37</f>
        <v>0</v>
      </c>
      <c r="G899" s="1">
        <f>学習データ!G865*$B$37</f>
        <v>0</v>
      </c>
      <c r="H899" s="1">
        <f>学習データ!H865*$B$37</f>
        <v>0</v>
      </c>
      <c r="I899" s="1">
        <f>学習データ!I865*$B$37</f>
        <v>9</v>
      </c>
      <c r="J899" s="1">
        <f>学習データ!J865*$B$37</f>
        <v>140</v>
      </c>
      <c r="K899" s="1">
        <f>学習データ!K865*$B$37</f>
        <v>150</v>
      </c>
      <c r="L899" s="1">
        <f>学習データ!L865*$B$37</f>
        <v>240</v>
      </c>
      <c r="M899" s="1">
        <f>学習データ!M865*$B$37</f>
        <v>253</v>
      </c>
      <c r="N899" s="1">
        <f>学習データ!N865*$B$37</f>
        <v>253</v>
      </c>
      <c r="O899" s="1">
        <f>学習データ!O865*$B$37</f>
        <v>253</v>
      </c>
      <c r="P899" s="1">
        <f>学習データ!P865*$B$37</f>
        <v>193</v>
      </c>
      <c r="Q899" s="1">
        <f>学習データ!Q865*$B$37</f>
        <v>20</v>
      </c>
      <c r="R899" s="1">
        <f>学習データ!R865*$B$37</f>
        <v>6</v>
      </c>
      <c r="S899" s="1">
        <f>学習データ!S865*$B$37</f>
        <v>0</v>
      </c>
      <c r="T899" s="1">
        <f>学習データ!T865*$B$37</f>
        <v>0</v>
      </c>
      <c r="U899" s="1">
        <f>学習データ!U865*$B$37</f>
        <v>13</v>
      </c>
      <c r="V899" s="1">
        <f>学習データ!V865*$B$37</f>
        <v>34</v>
      </c>
      <c r="W899" s="1">
        <f>学習データ!W865*$B$37</f>
        <v>203</v>
      </c>
      <c r="X899" s="1">
        <f>学習データ!X865*$B$37</f>
        <v>66</v>
      </c>
      <c r="Y899" s="1">
        <f>学習データ!Y865*$B$37</f>
        <v>0</v>
      </c>
      <c r="Z899" s="1">
        <f>学習データ!Z865*$B$37</f>
        <v>0</v>
      </c>
      <c r="AA899" s="1">
        <f>学習データ!AA865*$B$37</f>
        <v>0</v>
      </c>
      <c r="AB899" s="1">
        <f>学習データ!AB865*$B$37</f>
        <v>0</v>
      </c>
      <c r="AC899" s="1">
        <f>学習データ!AC865*$B$37</f>
        <v>0</v>
      </c>
      <c r="AD899" s="1">
        <f>学習データ!AD865*$B$37</f>
        <v>0</v>
      </c>
      <c r="AE899" s="14"/>
      <c r="AF899" s="7">
        <v>1</v>
      </c>
      <c r="AG899" s="1">
        <f>IF(学習データ!AG847=1,1,0)</f>
        <v>0</v>
      </c>
      <c r="AH899" s="29"/>
      <c r="AI899" s="25"/>
      <c r="AJ899" s="25"/>
      <c r="AK899" s="25"/>
      <c r="AL899" s="25"/>
      <c r="AM899" s="25"/>
      <c r="AN899" s="25"/>
      <c r="AO899" s="25"/>
      <c r="AP899" s="25"/>
      <c r="AQ899" s="25"/>
      <c r="AR899" s="25"/>
      <c r="AS899" s="25"/>
      <c r="AT899" s="25"/>
      <c r="AU899" s="25"/>
      <c r="AV899" s="25"/>
      <c r="AW899" s="25"/>
      <c r="AX899" s="25"/>
      <c r="AY899" s="25"/>
      <c r="AZ899" s="25"/>
      <c r="BA899" s="25"/>
      <c r="BB899" s="25"/>
      <c r="BC899" s="25"/>
      <c r="BD899" s="25"/>
      <c r="BE899" s="25"/>
      <c r="BF899" s="25"/>
      <c r="BG899" s="25"/>
      <c r="BH899" s="25"/>
      <c r="BI899" s="25"/>
      <c r="BJ899" s="25"/>
      <c r="BK899" s="25"/>
      <c r="BL899" s="25"/>
      <c r="BM899" s="25"/>
      <c r="BN899" s="25"/>
      <c r="BO899" s="25"/>
      <c r="BP899" s="25"/>
      <c r="BQ899" s="23"/>
      <c r="BR899" s="7">
        <v>5</v>
      </c>
      <c r="BS899" s="1">
        <f t="shared" ca="1" si="4522"/>
        <v>0.23714300153605961</v>
      </c>
      <c r="BT899" s="1">
        <f t="shared" ca="1" si="4523"/>
        <v>0.23714300153605961</v>
      </c>
      <c r="BU899" s="1">
        <f t="shared" ca="1" si="4524"/>
        <v>0.23714300153605961</v>
      </c>
      <c r="BV899" s="1">
        <f t="shared" ca="1" si="4525"/>
        <v>0.19228331528849399</v>
      </c>
      <c r="BW899" s="1">
        <f t="shared" ca="1" si="4526"/>
        <v>3.6973859582513104E-3</v>
      </c>
      <c r="BX899" s="1">
        <f t="shared" ca="1" si="4527"/>
        <v>0.99989929634372299</v>
      </c>
      <c r="BY899" s="1">
        <f t="shared" ca="1" si="4528"/>
        <v>0.99999964245454509</v>
      </c>
      <c r="BZ899" s="1">
        <f t="shared" ca="1" si="4529"/>
        <v>0.9998723986163075</v>
      </c>
      <c r="CA899" s="1">
        <f t="shared" ca="1" si="4530"/>
        <v>0.93488675567035451</v>
      </c>
      <c r="CB899" s="1">
        <f t="shared" ca="1" si="4531"/>
        <v>0.11886573315304376</v>
      </c>
      <c r="CC899" s="1">
        <f t="shared" ca="1" si="4532"/>
        <v>0.23714300153605961</v>
      </c>
      <c r="CD899" s="25"/>
      <c r="CE899" s="7">
        <v>5</v>
      </c>
      <c r="CF899" s="1">
        <f t="shared" ca="1" si="4533"/>
        <v>0.42673007297672289</v>
      </c>
      <c r="CG899" s="1">
        <f t="shared" ca="1" si="4534"/>
        <v>0.42673007297672289</v>
      </c>
      <c r="CH899" s="1">
        <f t="shared" ca="1" si="4535"/>
        <v>0.42673007297672289</v>
      </c>
      <c r="CI899" s="1">
        <f t="shared" ca="1" si="4536"/>
        <v>0.42648565934329363</v>
      </c>
      <c r="CJ899" s="1">
        <f t="shared" ca="1" si="4537"/>
        <v>0.74322575394684676</v>
      </c>
      <c r="CK899" s="1">
        <f t="shared" ca="1" si="4538"/>
        <v>0.99946516854748491</v>
      </c>
      <c r="CL899" s="1">
        <f t="shared" ca="1" si="4539"/>
        <v>0.99985590868244723</v>
      </c>
      <c r="CM899" s="1">
        <f t="shared" ca="1" si="4540"/>
        <v>0.99995469553989136</v>
      </c>
      <c r="CN899" s="1">
        <f t="shared" ca="1" si="4541"/>
        <v>0.99986046550630747</v>
      </c>
      <c r="CO899" s="1">
        <f t="shared" ca="1" si="4542"/>
        <v>0.97736087799612792</v>
      </c>
      <c r="CP899" s="1">
        <f t="shared" ca="1" si="4543"/>
        <v>0.42673007297672289</v>
      </c>
      <c r="CQ899" s="25"/>
      <c r="CR899" s="25"/>
      <c r="CS899" s="25"/>
      <c r="CT899" s="25"/>
      <c r="CU899" s="25"/>
      <c r="CV899" s="25"/>
      <c r="CW899" s="25"/>
      <c r="CX899" s="25"/>
      <c r="CY899" s="25"/>
      <c r="CZ899" s="25"/>
      <c r="DA899" s="25"/>
      <c r="DB899" s="25"/>
      <c r="DC899" s="25"/>
      <c r="DD899" s="25"/>
      <c r="DE899" s="40"/>
      <c r="DF899" s="50"/>
      <c r="DG899" s="7">
        <v>5</v>
      </c>
      <c r="DH899" s="1">
        <f t="shared" ca="1" si="4544"/>
        <v>0.99999986253406536</v>
      </c>
      <c r="DI899" s="1">
        <f t="shared" ca="1" si="4545"/>
        <v>0.99999999994269673</v>
      </c>
      <c r="DJ899" s="1">
        <f t="shared" ca="1" si="4546"/>
        <v>0.99999999995074473</v>
      </c>
      <c r="DK899" s="1">
        <f t="shared" ca="1" si="4547"/>
        <v>0.99999990880889988</v>
      </c>
      <c r="DL899" s="1">
        <f t="shared" ca="1" si="4548"/>
        <v>0.99645279208863602</v>
      </c>
      <c r="DM899" s="1">
        <f t="shared" ca="1" si="4549"/>
        <v>0.82405436649516617</v>
      </c>
      <c r="DN899" s="14"/>
      <c r="DO899" s="50"/>
      <c r="DP899" s="7">
        <v>5</v>
      </c>
      <c r="DQ899" s="1">
        <f t="shared" ca="1" si="4550"/>
        <v>0.9964825512587081</v>
      </c>
      <c r="DR899" s="1">
        <f t="shared" ca="1" si="4551"/>
        <v>0.9999996636952565</v>
      </c>
      <c r="DS899" s="1">
        <f t="shared" ca="1" si="4552"/>
        <v>0.99999996868626317</v>
      </c>
      <c r="DT899" s="1">
        <f t="shared" ca="1" si="4553"/>
        <v>0.99999730698369882</v>
      </c>
      <c r="DU899" s="1">
        <f t="shared" ca="1" si="4554"/>
        <v>0.99991918346619346</v>
      </c>
      <c r="DV899" s="1">
        <f t="shared" ca="1" si="4555"/>
        <v>0.99481039230800372</v>
      </c>
      <c r="DW899" s="14"/>
      <c r="DX899" s="14"/>
      <c r="DY899" s="14"/>
      <c r="DZ899" s="14"/>
      <c r="EA899" s="14"/>
      <c r="EB899" s="14"/>
      <c r="EC899" s="14"/>
      <c r="ED899" s="14"/>
      <c r="EE899" s="14"/>
      <c r="EF899" s="19"/>
      <c r="EG899" s="23"/>
      <c r="EH899" s="50"/>
      <c r="EI899" s="7">
        <v>1</v>
      </c>
      <c r="EJ899" s="1">
        <f t="shared" ref="EJ899:EJ902" ca="1" si="4556">1/(1+EXP(-SUMPRODUCT($EI$29:$EK$31,DH895:DJ897)+$EL$29))</f>
        <v>0.9611164797622388</v>
      </c>
      <c r="EK899" s="1">
        <f t="shared" ref="EK899:EK902" ca="1" si="4557">1/(1+EXP(-SUMPRODUCT($EI$29:$EK$31,DI895:DK897)+$EL$29))</f>
        <v>0.20157915947507216</v>
      </c>
      <c r="EL899" s="1">
        <f t="shared" ref="EL899:EL902" ca="1" si="4558">1/(1+EXP(-SUMPRODUCT($EI$29:$EK$31,DJ895:DL897)+$EL$29))</f>
        <v>0.86240283913808069</v>
      </c>
      <c r="EM899" s="1">
        <f t="shared" ref="EM899:EM902" ca="1" si="4559">1/(1+EXP(-SUMPRODUCT($EI$29:$EK$31,DK895:DM897)+$EL$29))</f>
        <v>2.8761240555225954E-5</v>
      </c>
      <c r="EN899" s="25"/>
      <c r="EO899" s="25"/>
      <c r="EP899" s="25"/>
      <c r="EQ899" s="25"/>
      <c r="ER899" s="25"/>
      <c r="ES899" s="25"/>
      <c r="ET899" s="23"/>
      <c r="EU899" s="14"/>
      <c r="EV899" s="14"/>
      <c r="EW899" s="14"/>
      <c r="EX899" s="14"/>
      <c r="EY899" s="14"/>
      <c r="EZ899" s="14"/>
      <c r="FA899" s="14"/>
      <c r="FB899" s="14"/>
      <c r="FC899" s="19"/>
    </row>
    <row r="900" spans="1:159" x14ac:dyDescent="0.2">
      <c r="A900" s="55"/>
      <c r="B900" s="18">
        <v>20</v>
      </c>
      <c r="C900" s="1">
        <f>学習データ!C866*$B$37</f>
        <v>0</v>
      </c>
      <c r="D900" s="1">
        <f>学習データ!D866*$B$37</f>
        <v>0</v>
      </c>
      <c r="E900" s="1">
        <f>学習データ!E866*$B$37</f>
        <v>0</v>
      </c>
      <c r="F900" s="1">
        <f>学習データ!F866*$B$37</f>
        <v>0</v>
      </c>
      <c r="G900" s="1">
        <f>学習データ!G866*$B$37</f>
        <v>0</v>
      </c>
      <c r="H900" s="1">
        <f>学習データ!H866*$B$37</f>
        <v>0</v>
      </c>
      <c r="I900" s="1">
        <f>学習データ!I866*$B$37</f>
        <v>185</v>
      </c>
      <c r="J900" s="1">
        <f>学習データ!J866*$B$37</f>
        <v>253</v>
      </c>
      <c r="K900" s="1">
        <f>学習データ!K866*$B$37</f>
        <v>253</v>
      </c>
      <c r="L900" s="1">
        <f>学習データ!L866*$B$37</f>
        <v>253</v>
      </c>
      <c r="M900" s="1">
        <f>学習データ!M866*$B$37</f>
        <v>253</v>
      </c>
      <c r="N900" s="1">
        <f>学習データ!N866*$B$37</f>
        <v>253</v>
      </c>
      <c r="O900" s="1">
        <f>学習データ!O866*$B$37</f>
        <v>253</v>
      </c>
      <c r="P900" s="1">
        <f>学習データ!P866*$B$37</f>
        <v>253</v>
      </c>
      <c r="Q900" s="1">
        <f>学習データ!Q866*$B$37</f>
        <v>253</v>
      </c>
      <c r="R900" s="1">
        <f>学習データ!R866*$B$37</f>
        <v>174</v>
      </c>
      <c r="S900" s="1">
        <f>学習データ!S866*$B$37</f>
        <v>143</v>
      </c>
      <c r="T900" s="1">
        <f>学習データ!T866*$B$37</f>
        <v>143</v>
      </c>
      <c r="U900" s="1">
        <f>学習データ!U866*$B$37</f>
        <v>214</v>
      </c>
      <c r="V900" s="1">
        <f>学習データ!V866*$B$37</f>
        <v>253</v>
      </c>
      <c r="W900" s="1">
        <f>学習データ!W866*$B$37</f>
        <v>253</v>
      </c>
      <c r="X900" s="1">
        <f>学習データ!X866*$B$37</f>
        <v>110</v>
      </c>
      <c r="Y900" s="1">
        <f>学習データ!Y866*$B$37</f>
        <v>0</v>
      </c>
      <c r="Z900" s="1">
        <f>学習データ!Z866*$B$37</f>
        <v>0</v>
      </c>
      <c r="AA900" s="1">
        <f>学習データ!AA866*$B$37</f>
        <v>0</v>
      </c>
      <c r="AB900" s="1">
        <f>学習データ!AB866*$B$37</f>
        <v>0</v>
      </c>
      <c r="AC900" s="1">
        <f>学習データ!AC866*$B$37</f>
        <v>0</v>
      </c>
      <c r="AD900" s="1">
        <f>学習データ!AD866*$B$37</f>
        <v>0</v>
      </c>
      <c r="AE900" s="14"/>
      <c r="AF900" s="7">
        <v>2</v>
      </c>
      <c r="AG900" s="1">
        <f>IF(学習データ!AG847=2,1,0)</f>
        <v>1</v>
      </c>
      <c r="AH900" s="29"/>
      <c r="AI900" s="25"/>
      <c r="AJ900" s="25"/>
      <c r="AK900" s="25"/>
      <c r="AL900" s="25"/>
      <c r="AM900" s="25"/>
      <c r="AN900" s="25"/>
      <c r="AO900" s="25"/>
      <c r="AP900" s="25"/>
      <c r="AQ900" s="25"/>
      <c r="AR900" s="25"/>
      <c r="AS900" s="25"/>
      <c r="AT900" s="25"/>
      <c r="AU900" s="25"/>
      <c r="AV900" s="25"/>
      <c r="AW900" s="25"/>
      <c r="AX900" s="25"/>
      <c r="AY900" s="25"/>
      <c r="AZ900" s="25"/>
      <c r="BA900" s="25"/>
      <c r="BB900" s="25"/>
      <c r="BC900" s="25"/>
      <c r="BD900" s="25"/>
      <c r="BE900" s="25"/>
      <c r="BF900" s="25"/>
      <c r="BG900" s="25"/>
      <c r="BH900" s="25"/>
      <c r="BI900" s="25"/>
      <c r="BJ900" s="25"/>
      <c r="BK900" s="25"/>
      <c r="BL900" s="25"/>
      <c r="BM900" s="25"/>
      <c r="BN900" s="25"/>
      <c r="BO900" s="25"/>
      <c r="BP900" s="25"/>
      <c r="BQ900" s="23"/>
      <c r="BR900" s="7">
        <v>6</v>
      </c>
      <c r="BS900" s="1">
        <f t="shared" ca="1" si="4522"/>
        <v>0.23714300153605961</v>
      </c>
      <c r="BT900" s="1">
        <f t="shared" ca="1" si="4523"/>
        <v>0.23714300153605961</v>
      </c>
      <c r="BU900" s="1">
        <f t="shared" ca="1" si="4524"/>
        <v>0.18894077061719308</v>
      </c>
      <c r="BV900" s="1">
        <f t="shared" ca="1" si="4525"/>
        <v>2.5974526100721175E-3</v>
      </c>
      <c r="BW900" s="1">
        <f t="shared" ca="1" si="4526"/>
        <v>8.1106746250752329E-2</v>
      </c>
      <c r="BX900" s="1">
        <f t="shared" ca="1" si="4527"/>
        <v>0.99979082393927066</v>
      </c>
      <c r="BY900" s="1">
        <f t="shared" ca="1" si="4528"/>
        <v>0.99999999992178279</v>
      </c>
      <c r="BZ900" s="1">
        <f t="shared" ca="1" si="4529"/>
        <v>0.99991111551049217</v>
      </c>
      <c r="CA900" s="1">
        <f t="shared" ca="1" si="4530"/>
        <v>0.81580235112339783</v>
      </c>
      <c r="CB900" s="1">
        <f t="shared" ca="1" si="4531"/>
        <v>0.19370264529445611</v>
      </c>
      <c r="CC900" s="1">
        <f t="shared" ca="1" si="4532"/>
        <v>0.23714300153605961</v>
      </c>
      <c r="CD900" s="25"/>
      <c r="CE900" s="7">
        <v>6</v>
      </c>
      <c r="CF900" s="1">
        <f t="shared" ca="1" si="4533"/>
        <v>0.42673007297672289</v>
      </c>
      <c r="CG900" s="1">
        <f t="shared" ca="1" si="4534"/>
        <v>0.42673007297672289</v>
      </c>
      <c r="CH900" s="1">
        <f t="shared" ca="1" si="4535"/>
        <v>0.42646581536631528</v>
      </c>
      <c r="CI900" s="1">
        <f t="shared" ca="1" si="4536"/>
        <v>0.73881765375758957</v>
      </c>
      <c r="CJ900" s="1">
        <f t="shared" ca="1" si="4537"/>
        <v>0.97793301139937128</v>
      </c>
      <c r="CK900" s="1">
        <f t="shared" ca="1" si="4538"/>
        <v>0.99995440234137367</v>
      </c>
      <c r="CL900" s="1">
        <f t="shared" ca="1" si="4539"/>
        <v>0.9999907043691354</v>
      </c>
      <c r="CM900" s="1">
        <f t="shared" ca="1" si="4540"/>
        <v>0.99993720675905939</v>
      </c>
      <c r="CN900" s="1">
        <f t="shared" ca="1" si="4541"/>
        <v>0.99949113122601907</v>
      </c>
      <c r="CO900" s="1">
        <f t="shared" ca="1" si="4542"/>
        <v>0.43176059273600531</v>
      </c>
      <c r="CP900" s="1">
        <f t="shared" ca="1" si="4543"/>
        <v>0.42673007297672289</v>
      </c>
      <c r="CQ900" s="25"/>
      <c r="CR900" s="25"/>
      <c r="CS900" s="25"/>
      <c r="CT900" s="25"/>
      <c r="CU900" s="25"/>
      <c r="CV900" s="25"/>
      <c r="CW900" s="25"/>
      <c r="CX900" s="25"/>
      <c r="CY900" s="25"/>
      <c r="CZ900" s="25"/>
      <c r="DA900" s="25"/>
      <c r="DB900" s="25"/>
      <c r="DC900" s="25"/>
      <c r="DD900" s="25"/>
      <c r="DE900" s="40"/>
      <c r="DF900" s="50"/>
      <c r="DG900" s="7">
        <v>6</v>
      </c>
      <c r="DH900" s="1">
        <f t="shared" ca="1" si="4544"/>
        <v>0.99999995905802608</v>
      </c>
      <c r="DI900" s="1">
        <f t="shared" ca="1" si="4545"/>
        <v>0.99999995276644649</v>
      </c>
      <c r="DJ900" s="1">
        <f t="shared" ca="1" si="4546"/>
        <v>0.99999995335894631</v>
      </c>
      <c r="DK900" s="1">
        <f t="shared" ca="1" si="4547"/>
        <v>0.9999999534324</v>
      </c>
      <c r="DL900" s="1">
        <f t="shared" ca="1" si="4548"/>
        <v>0.99239488766193296</v>
      </c>
      <c r="DM900" s="1">
        <f t="shared" ca="1" si="4549"/>
        <v>0.19452880318182614</v>
      </c>
      <c r="DN900" s="14"/>
      <c r="DO900" s="50"/>
      <c r="DP900" s="7">
        <v>6</v>
      </c>
      <c r="DQ900" s="1">
        <f t="shared" ca="1" si="4550"/>
        <v>0.98357019568658688</v>
      </c>
      <c r="DR900" s="1">
        <f t="shared" ca="1" si="4551"/>
        <v>0.99830802415390618</v>
      </c>
      <c r="DS900" s="1">
        <f t="shared" ca="1" si="4552"/>
        <v>0.99837646148860504</v>
      </c>
      <c r="DT900" s="1">
        <f t="shared" ca="1" si="4553"/>
        <v>0.99845031358494818</v>
      </c>
      <c r="DU900" s="1">
        <f t="shared" ca="1" si="4554"/>
        <v>0.92330348556970787</v>
      </c>
      <c r="DV900" s="1">
        <f t="shared" ca="1" si="4555"/>
        <v>0.43165736321750309</v>
      </c>
      <c r="DW900" s="14"/>
      <c r="DX900" s="14"/>
      <c r="DY900" s="14"/>
      <c r="DZ900" s="14"/>
      <c r="EA900" s="14"/>
      <c r="EB900" s="14"/>
      <c r="EC900" s="14"/>
      <c r="ED900" s="14"/>
      <c r="EE900" s="14"/>
      <c r="EF900" s="19"/>
      <c r="EG900" s="23"/>
      <c r="EH900" s="50"/>
      <c r="EI900" s="7">
        <v>2</v>
      </c>
      <c r="EJ900" s="1">
        <f t="shared" ca="1" si="4556"/>
        <v>0.5975775035628843</v>
      </c>
      <c r="EK900" s="1">
        <f t="shared" ca="1" si="4557"/>
        <v>9.6644326996204871E-3</v>
      </c>
      <c r="EL900" s="1">
        <f t="shared" ca="1" si="4558"/>
        <v>3.7517221438738563E-2</v>
      </c>
      <c r="EM900" s="1">
        <f t="shared" ca="1" si="4559"/>
        <v>2.9277334661863574E-5</v>
      </c>
      <c r="EN900" s="25"/>
      <c r="EO900" s="25"/>
      <c r="EP900" s="25"/>
      <c r="EQ900" s="25"/>
      <c r="ER900" s="25"/>
      <c r="ES900" s="25"/>
      <c r="ET900" s="23"/>
      <c r="EU900" s="14"/>
      <c r="EV900" s="14"/>
      <c r="EW900" s="14"/>
      <c r="EX900" s="14"/>
      <c r="EY900" s="14"/>
      <c r="EZ900" s="14"/>
      <c r="FA900" s="14"/>
      <c r="FB900" s="14"/>
      <c r="FC900" s="19"/>
    </row>
    <row r="901" spans="1:159" x14ac:dyDescent="0.2">
      <c r="A901" s="55"/>
      <c r="B901" s="18">
        <v>21</v>
      </c>
      <c r="C901" s="1">
        <f>学習データ!C867*$B$37</f>
        <v>0</v>
      </c>
      <c r="D901" s="1">
        <f>学習データ!D867*$B$37</f>
        <v>0</v>
      </c>
      <c r="E901" s="1">
        <f>学習データ!E867*$B$37</f>
        <v>0</v>
      </c>
      <c r="F901" s="1">
        <f>学習データ!F867*$B$37</f>
        <v>0</v>
      </c>
      <c r="G901" s="1">
        <f>学習データ!G867*$B$37</f>
        <v>0</v>
      </c>
      <c r="H901" s="1">
        <f>学習データ!H867*$B$37</f>
        <v>0</v>
      </c>
      <c r="I901" s="1">
        <f>学習データ!I867*$B$37</f>
        <v>241</v>
      </c>
      <c r="J901" s="1">
        <f>学習データ!J867*$B$37</f>
        <v>253</v>
      </c>
      <c r="K901" s="1">
        <f>学習データ!K867*$B$37</f>
        <v>253</v>
      </c>
      <c r="L901" s="1">
        <f>学習データ!L867*$B$37</f>
        <v>251</v>
      </c>
      <c r="M901" s="1">
        <f>学習データ!M867*$B$37</f>
        <v>247</v>
      </c>
      <c r="N901" s="1">
        <f>学習データ!N867*$B$37</f>
        <v>247</v>
      </c>
      <c r="O901" s="1">
        <f>学習データ!O867*$B$37</f>
        <v>247</v>
      </c>
      <c r="P901" s="1">
        <f>学習データ!P867*$B$37</f>
        <v>248</v>
      </c>
      <c r="Q901" s="1">
        <f>学習データ!Q867*$B$37</f>
        <v>253</v>
      </c>
      <c r="R901" s="1">
        <f>学習データ!R867*$B$37</f>
        <v>253</v>
      </c>
      <c r="S901" s="1">
        <f>学習データ!S867*$B$37</f>
        <v>253</v>
      </c>
      <c r="T901" s="1">
        <f>学習データ!T867*$B$37</f>
        <v>253</v>
      </c>
      <c r="U901" s="1">
        <f>学習データ!U867*$B$37</f>
        <v>253</v>
      </c>
      <c r="V901" s="1">
        <f>学習データ!V867*$B$37</f>
        <v>253</v>
      </c>
      <c r="W901" s="1">
        <f>学習データ!W867*$B$37</f>
        <v>239</v>
      </c>
      <c r="X901" s="1">
        <f>学習データ!X867*$B$37</f>
        <v>51</v>
      </c>
      <c r="Y901" s="1">
        <f>学習データ!Y867*$B$37</f>
        <v>0</v>
      </c>
      <c r="Z901" s="1">
        <f>学習データ!Z867*$B$37</f>
        <v>0</v>
      </c>
      <c r="AA901" s="1">
        <f>学習データ!AA867*$B$37</f>
        <v>0</v>
      </c>
      <c r="AB901" s="1">
        <f>学習データ!AB867*$B$37</f>
        <v>0</v>
      </c>
      <c r="AC901" s="1">
        <f>学習データ!AC867*$B$37</f>
        <v>0</v>
      </c>
      <c r="AD901" s="1">
        <f>学習データ!AD867*$B$37</f>
        <v>0</v>
      </c>
      <c r="AE901" s="14"/>
      <c r="AF901" s="7">
        <v>3</v>
      </c>
      <c r="AG901" s="1">
        <f>IF(学習データ!AG847=3,1,0)</f>
        <v>0</v>
      </c>
      <c r="AH901" s="29"/>
      <c r="AI901" s="25"/>
      <c r="AJ901" s="25"/>
      <c r="AK901" s="25"/>
      <c r="AL901" s="25"/>
      <c r="AM901" s="25"/>
      <c r="AN901" s="25"/>
      <c r="AO901" s="25"/>
      <c r="AP901" s="25"/>
      <c r="AQ901" s="25"/>
      <c r="AR901" s="25"/>
      <c r="AS901" s="25"/>
      <c r="AT901" s="25"/>
      <c r="AU901" s="25"/>
      <c r="AV901" s="25"/>
      <c r="AW901" s="25"/>
      <c r="AX901" s="25"/>
      <c r="AY901" s="25"/>
      <c r="AZ901" s="25"/>
      <c r="BA901" s="25"/>
      <c r="BB901" s="25"/>
      <c r="BC901" s="25"/>
      <c r="BD901" s="25"/>
      <c r="BE901" s="25"/>
      <c r="BF901" s="25"/>
      <c r="BG901" s="25"/>
      <c r="BH901" s="25"/>
      <c r="BI901" s="25"/>
      <c r="BJ901" s="25"/>
      <c r="BK901" s="25"/>
      <c r="BL901" s="25"/>
      <c r="BM901" s="25"/>
      <c r="BN901" s="25"/>
      <c r="BO901" s="25"/>
      <c r="BP901" s="25"/>
      <c r="BQ901" s="23"/>
      <c r="BR901" s="7">
        <v>7</v>
      </c>
      <c r="BS901" s="1">
        <f t="shared" ca="1" si="4522"/>
        <v>0.18894077061719308</v>
      </c>
      <c r="BT901" s="1">
        <f t="shared" ca="1" si="4523"/>
        <v>2.0799335815137655E-3</v>
      </c>
      <c r="BU901" s="1">
        <f t="shared" ca="1" si="4524"/>
        <v>3.6021972247574086E-3</v>
      </c>
      <c r="BV901" s="1">
        <f t="shared" ca="1" si="4525"/>
        <v>8.8302778848662972E-2</v>
      </c>
      <c r="BW901" s="1">
        <f t="shared" ca="1" si="4526"/>
        <v>0.99933663844228549</v>
      </c>
      <c r="BX901" s="1">
        <f t="shared" ca="1" si="4527"/>
        <v>0.99999999354398872</v>
      </c>
      <c r="BY901" s="1">
        <f t="shared" ca="1" si="4528"/>
        <v>0.99977316240864289</v>
      </c>
      <c r="BZ901" s="1">
        <f t="shared" ca="1" si="4529"/>
        <v>8.9414557564463745E-2</v>
      </c>
      <c r="CA901" s="1">
        <f t="shared" ca="1" si="4530"/>
        <v>1.6389907846343979E-3</v>
      </c>
      <c r="CB901" s="1">
        <f t="shared" ca="1" si="4531"/>
        <v>0.26417225758411805</v>
      </c>
      <c r="CC901" s="1">
        <f t="shared" ca="1" si="4532"/>
        <v>0.20844375052588732</v>
      </c>
      <c r="CD901" s="25"/>
      <c r="CE901" s="7">
        <v>7</v>
      </c>
      <c r="CF901" s="1">
        <f t="shared" ca="1" si="4533"/>
        <v>0.42646581536631528</v>
      </c>
      <c r="CG901" s="1">
        <f t="shared" ca="1" si="4534"/>
        <v>0.35385150039597046</v>
      </c>
      <c r="CH901" s="1">
        <f t="shared" ca="1" si="4535"/>
        <v>0.97973764706896838</v>
      </c>
      <c r="CI901" s="1">
        <f t="shared" ca="1" si="4536"/>
        <v>0.97969506377268412</v>
      </c>
      <c r="CJ901" s="1">
        <f t="shared" ca="1" si="4537"/>
        <v>0.9999448820108352</v>
      </c>
      <c r="CK901" s="1">
        <f t="shared" ca="1" si="4538"/>
        <v>0.99998818584177884</v>
      </c>
      <c r="CL901" s="1">
        <f t="shared" ca="1" si="4539"/>
        <v>0.99999907948485234</v>
      </c>
      <c r="CM901" s="1">
        <f t="shared" ca="1" si="4540"/>
        <v>0.99981136471366572</v>
      </c>
      <c r="CN901" s="1">
        <f t="shared" ca="1" si="4541"/>
        <v>0.99793637998251927</v>
      </c>
      <c r="CO901" s="1">
        <f t="shared" ca="1" si="4542"/>
        <v>0.92346724429699156</v>
      </c>
      <c r="CP901" s="1">
        <f t="shared" ca="1" si="4543"/>
        <v>0.44646898556768094</v>
      </c>
      <c r="CQ901" s="25"/>
      <c r="CR901" s="25"/>
      <c r="CS901" s="25"/>
      <c r="CT901" s="25"/>
      <c r="CU901" s="25"/>
      <c r="CV901" s="25"/>
      <c r="CW901" s="25"/>
      <c r="CX901" s="25"/>
      <c r="CY901" s="25"/>
      <c r="CZ901" s="25"/>
      <c r="DA901" s="25"/>
      <c r="DB901" s="25"/>
      <c r="DC901" s="25"/>
      <c r="DD901" s="25"/>
      <c r="DE901" s="40"/>
      <c r="DF901" s="14"/>
      <c r="DG901" s="14"/>
      <c r="DH901" s="14"/>
      <c r="DI901" s="14"/>
      <c r="DJ901" s="14"/>
      <c r="DK901" s="14"/>
      <c r="DL901" s="14"/>
      <c r="DM901" s="14"/>
      <c r="DN901" s="14"/>
      <c r="DO901" s="14"/>
      <c r="DP901" s="14"/>
      <c r="DQ901" s="14"/>
      <c r="DR901" s="14"/>
      <c r="DS901" s="14"/>
      <c r="DT901" s="14"/>
      <c r="DU901" s="14"/>
      <c r="DV901" s="14"/>
      <c r="DW901" s="14"/>
      <c r="DX901" s="14"/>
      <c r="DY901" s="14"/>
      <c r="DZ901" s="14"/>
      <c r="EA901" s="14"/>
      <c r="EB901" s="14"/>
      <c r="EC901" s="14"/>
      <c r="ED901" s="14"/>
      <c r="EE901" s="14"/>
      <c r="EF901" s="19"/>
      <c r="EG901" s="23"/>
      <c r="EH901" s="50"/>
      <c r="EI901" s="7">
        <v>3</v>
      </c>
      <c r="EJ901" s="1">
        <f t="shared" ca="1" si="4556"/>
        <v>0.56449614285065808</v>
      </c>
      <c r="EK901" s="1">
        <f t="shared" ca="1" si="4557"/>
        <v>6.2915169217781744E-2</v>
      </c>
      <c r="EL901" s="1">
        <f t="shared" ca="1" si="4558"/>
        <v>2.4852743682435639E-2</v>
      </c>
      <c r="EM901" s="1">
        <f t="shared" ca="1" si="4559"/>
        <v>0.18303325319707509</v>
      </c>
      <c r="EN901" s="25"/>
      <c r="EO901" s="25"/>
      <c r="EP901" s="25"/>
      <c r="EQ901" s="25"/>
      <c r="ER901" s="25"/>
      <c r="ES901" s="25"/>
      <c r="ET901" s="23"/>
      <c r="EU901" s="14"/>
      <c r="EV901" s="14"/>
      <c r="EW901" s="14"/>
      <c r="EX901" s="14"/>
      <c r="EY901" s="14"/>
      <c r="EZ901" s="14"/>
      <c r="FA901" s="14"/>
      <c r="FB901" s="14"/>
      <c r="FC901" s="19"/>
    </row>
    <row r="902" spans="1:159" x14ac:dyDescent="0.2">
      <c r="A902" s="55"/>
      <c r="B902" s="18">
        <v>22</v>
      </c>
      <c r="C902" s="1">
        <f>学習データ!C868*$B$37</f>
        <v>0</v>
      </c>
      <c r="D902" s="1">
        <f>学習データ!D868*$B$37</f>
        <v>0</v>
      </c>
      <c r="E902" s="1">
        <f>学習データ!E868*$B$37</f>
        <v>0</v>
      </c>
      <c r="F902" s="1">
        <f>学習データ!F868*$B$37</f>
        <v>0</v>
      </c>
      <c r="G902" s="1">
        <f>学習データ!G868*$B$37</f>
        <v>0</v>
      </c>
      <c r="H902" s="1">
        <f>学習データ!H868*$B$37</f>
        <v>0</v>
      </c>
      <c r="I902" s="1">
        <f>学習データ!I868*$B$37</f>
        <v>118</v>
      </c>
      <c r="J902" s="1">
        <f>学習データ!J868*$B$37</f>
        <v>244</v>
      </c>
      <c r="K902" s="1">
        <f>学習データ!K868*$B$37</f>
        <v>135</v>
      </c>
      <c r="L902" s="1">
        <f>学習データ!L868*$B$37</f>
        <v>79</v>
      </c>
      <c r="M902" s="1">
        <f>学習データ!M868*$B$37</f>
        <v>0</v>
      </c>
      <c r="N902" s="1">
        <f>学習データ!N868*$B$37</f>
        <v>0</v>
      </c>
      <c r="O902" s="1">
        <f>学習データ!O868*$B$37</f>
        <v>0</v>
      </c>
      <c r="P902" s="1">
        <f>学習データ!P868*$B$37</f>
        <v>32</v>
      </c>
      <c r="Q902" s="1">
        <f>学習データ!Q868*$B$37</f>
        <v>153</v>
      </c>
      <c r="R902" s="1">
        <f>学習データ!R868*$B$37</f>
        <v>253</v>
      </c>
      <c r="S902" s="1">
        <f>学習データ!S868*$B$37</f>
        <v>253</v>
      </c>
      <c r="T902" s="1">
        <f>学習データ!T868*$B$37</f>
        <v>253</v>
      </c>
      <c r="U902" s="1">
        <f>学習データ!U868*$B$37</f>
        <v>253</v>
      </c>
      <c r="V902" s="1">
        <f>学習データ!V868*$B$37</f>
        <v>172</v>
      </c>
      <c r="W902" s="1">
        <f>学習データ!W868*$B$37</f>
        <v>51</v>
      </c>
      <c r="X902" s="1">
        <f>学習データ!X868*$B$37</f>
        <v>0</v>
      </c>
      <c r="Y902" s="1">
        <f>学習データ!Y868*$B$37</f>
        <v>0</v>
      </c>
      <c r="Z902" s="1">
        <f>学習データ!Z868*$B$37</f>
        <v>0</v>
      </c>
      <c r="AA902" s="1">
        <f>学習データ!AA868*$B$37</f>
        <v>0</v>
      </c>
      <c r="AB902" s="1">
        <f>学習データ!AB868*$B$37</f>
        <v>0</v>
      </c>
      <c r="AC902" s="1">
        <f>学習データ!AC868*$B$37</f>
        <v>0</v>
      </c>
      <c r="AD902" s="1">
        <f>学習データ!AD868*$B$37</f>
        <v>0</v>
      </c>
      <c r="AE902" s="14"/>
      <c r="AF902" s="7">
        <v>4</v>
      </c>
      <c r="AG902" s="1">
        <f>IF(学習データ!AG847=4,1,0)</f>
        <v>0</v>
      </c>
      <c r="AH902" s="29"/>
      <c r="AI902" s="25"/>
      <c r="AJ902" s="25"/>
      <c r="AK902" s="25"/>
      <c r="AL902" s="25"/>
      <c r="AM902" s="25"/>
      <c r="AN902" s="25"/>
      <c r="AO902" s="25"/>
      <c r="AP902" s="25"/>
      <c r="AQ902" s="25"/>
      <c r="AR902" s="25"/>
      <c r="AS902" s="25"/>
      <c r="AT902" s="25"/>
      <c r="AU902" s="25"/>
      <c r="AV902" s="25"/>
      <c r="AW902" s="25"/>
      <c r="AX902" s="25"/>
      <c r="AY902" s="25"/>
      <c r="AZ902" s="25"/>
      <c r="BA902" s="25"/>
      <c r="BB902" s="25"/>
      <c r="BC902" s="25"/>
      <c r="BD902" s="25"/>
      <c r="BE902" s="25"/>
      <c r="BF902" s="25"/>
      <c r="BG902" s="25"/>
      <c r="BH902" s="25"/>
      <c r="BI902" s="25"/>
      <c r="BJ902" s="25"/>
      <c r="BK902" s="25"/>
      <c r="BL902" s="25"/>
      <c r="BM902" s="25"/>
      <c r="BN902" s="25"/>
      <c r="BO902" s="25"/>
      <c r="BP902" s="25"/>
      <c r="BQ902" s="23"/>
      <c r="BR902" s="7">
        <v>8</v>
      </c>
      <c r="BS902" s="1">
        <f t="shared" ca="1" si="4522"/>
        <v>0.2286217572311231</v>
      </c>
      <c r="BT902" s="1">
        <f t="shared" ca="1" si="4523"/>
        <v>7.6808536848307143E-2</v>
      </c>
      <c r="BU902" s="1">
        <f t="shared" ca="1" si="4524"/>
        <v>0.10422358384681604</v>
      </c>
      <c r="BV902" s="1">
        <f t="shared" ca="1" si="4525"/>
        <v>0.99998035798757345</v>
      </c>
      <c r="BW902" s="1">
        <f t="shared" ca="1" si="4526"/>
        <v>0.99999999435111109</v>
      </c>
      <c r="BX902" s="1">
        <f t="shared" ca="1" si="4527"/>
        <v>0.999999988847731</v>
      </c>
      <c r="BY902" s="1">
        <f t="shared" ca="1" si="4528"/>
        <v>0.99016533917207827</v>
      </c>
      <c r="BZ902" s="1">
        <f t="shared" ca="1" si="4529"/>
        <v>0.60850821128574117</v>
      </c>
      <c r="CA902" s="1">
        <f t="shared" ca="1" si="4530"/>
        <v>9.2572255329390424E-2</v>
      </c>
      <c r="CB902" s="1">
        <f t="shared" ca="1" si="4531"/>
        <v>0.92149052293536882</v>
      </c>
      <c r="CC902" s="1">
        <f t="shared" ca="1" si="4532"/>
        <v>0.89744918424893005</v>
      </c>
      <c r="CD902" s="25"/>
      <c r="CE902" s="7">
        <v>8</v>
      </c>
      <c r="CF902" s="1">
        <f t="shared" ca="1" si="4533"/>
        <v>0.81442489569753618</v>
      </c>
      <c r="CG902" s="1">
        <f t="shared" ca="1" si="4534"/>
        <v>0.77496510260939522</v>
      </c>
      <c r="CH902" s="1">
        <f t="shared" ca="1" si="4535"/>
        <v>0.98882424807459435</v>
      </c>
      <c r="CI902" s="1">
        <f t="shared" ca="1" si="4536"/>
        <v>0.99998863198320276</v>
      </c>
      <c r="CJ902" s="1">
        <f t="shared" ca="1" si="4537"/>
        <v>0.99999803885820837</v>
      </c>
      <c r="CK902" s="1">
        <f t="shared" ca="1" si="4538"/>
        <v>0.99999998141082835</v>
      </c>
      <c r="CL902" s="1">
        <f t="shared" ca="1" si="4539"/>
        <v>0.99999932309803008</v>
      </c>
      <c r="CM902" s="1">
        <f t="shared" ca="1" si="4540"/>
        <v>0.99999357426781654</v>
      </c>
      <c r="CN902" s="1">
        <f t="shared" ca="1" si="4541"/>
        <v>0.95184434291951925</v>
      </c>
      <c r="CO902" s="1">
        <f t="shared" ca="1" si="4542"/>
        <v>0.9888162200854872</v>
      </c>
      <c r="CP902" s="1">
        <f t="shared" ca="1" si="4543"/>
        <v>0.77267522465428173</v>
      </c>
      <c r="CQ902" s="25"/>
      <c r="CR902" s="25"/>
      <c r="CS902" s="25"/>
      <c r="CT902" s="25"/>
      <c r="CU902" s="25"/>
      <c r="CV902" s="25"/>
      <c r="CW902" s="25"/>
      <c r="CX902" s="25"/>
      <c r="CY902" s="25"/>
      <c r="CZ902" s="25"/>
      <c r="DA902" s="25"/>
      <c r="DB902" s="25"/>
      <c r="DC902" s="25"/>
      <c r="DD902" s="25"/>
      <c r="DE902" s="40"/>
      <c r="DF902" s="14"/>
      <c r="DG902" s="14"/>
      <c r="DH902" s="14"/>
      <c r="DI902" s="14"/>
      <c r="DJ902" s="14"/>
      <c r="DK902" s="14"/>
      <c r="DL902" s="14"/>
      <c r="DM902" s="14"/>
      <c r="DN902" s="14"/>
      <c r="DO902" s="14"/>
      <c r="DP902" s="14"/>
      <c r="DQ902" s="14"/>
      <c r="DR902" s="14"/>
      <c r="DS902" s="14"/>
      <c r="DT902" s="14"/>
      <c r="DU902" s="14"/>
      <c r="DV902" s="14"/>
      <c r="DW902" s="14"/>
      <c r="DX902" s="14"/>
      <c r="DY902" s="14"/>
      <c r="DZ902" s="14"/>
      <c r="EA902" s="14"/>
      <c r="EB902" s="14"/>
      <c r="EC902" s="14"/>
      <c r="ED902" s="14"/>
      <c r="EE902" s="14"/>
      <c r="EF902" s="19"/>
      <c r="EG902" s="23"/>
      <c r="EH902" s="50"/>
      <c r="EI902" s="7">
        <v>4</v>
      </c>
      <c r="EJ902" s="1">
        <f t="shared" ca="1" si="4556"/>
        <v>6.3094150174271502E-2</v>
      </c>
      <c r="EK902" s="1">
        <f t="shared" ca="1" si="4557"/>
        <v>6.2308437710628044E-2</v>
      </c>
      <c r="EL902" s="1">
        <f t="shared" ca="1" si="4558"/>
        <v>7.4732354011226021E-2</v>
      </c>
      <c r="EM902" s="1">
        <f t="shared" ca="1" si="4559"/>
        <v>1.1589600727401497E-2</v>
      </c>
      <c r="EN902" s="14"/>
      <c r="EO902" s="14"/>
      <c r="EP902" s="14"/>
      <c r="EQ902" s="14"/>
      <c r="ER902" s="14"/>
      <c r="ES902" s="14"/>
      <c r="ET902" s="23"/>
      <c r="EU902" s="14"/>
      <c r="EV902" s="14"/>
      <c r="EW902" s="14"/>
      <c r="EX902" s="14"/>
      <c r="EY902" s="14"/>
      <c r="EZ902" s="14"/>
      <c r="FA902" s="14"/>
      <c r="FB902" s="14"/>
      <c r="FC902" s="19"/>
    </row>
    <row r="903" spans="1:159" x14ac:dyDescent="0.2">
      <c r="A903" s="55"/>
      <c r="B903" s="18">
        <v>23</v>
      </c>
      <c r="C903" s="1">
        <f>学習データ!C869*$B$37</f>
        <v>0</v>
      </c>
      <c r="D903" s="1">
        <f>学習データ!D869*$B$37</f>
        <v>0</v>
      </c>
      <c r="E903" s="1">
        <f>学習データ!E869*$B$37</f>
        <v>0</v>
      </c>
      <c r="F903" s="1">
        <f>学習データ!F869*$B$37</f>
        <v>0</v>
      </c>
      <c r="G903" s="1">
        <f>学習データ!G869*$B$37</f>
        <v>0</v>
      </c>
      <c r="H903" s="1">
        <f>学習データ!H869*$B$37</f>
        <v>0</v>
      </c>
      <c r="I903" s="1">
        <f>学習データ!I869*$B$37</f>
        <v>0</v>
      </c>
      <c r="J903" s="1">
        <f>学習データ!J869*$B$37</f>
        <v>0</v>
      </c>
      <c r="K903" s="1">
        <f>学習データ!K869*$B$37</f>
        <v>0</v>
      </c>
      <c r="L903" s="1">
        <f>学習データ!L869*$B$37</f>
        <v>0</v>
      </c>
      <c r="M903" s="1">
        <f>学習データ!M869*$B$37</f>
        <v>0</v>
      </c>
      <c r="N903" s="1">
        <f>学習データ!N869*$B$37</f>
        <v>0</v>
      </c>
      <c r="O903" s="1">
        <f>学習データ!O869*$B$37</f>
        <v>0</v>
      </c>
      <c r="P903" s="1">
        <f>学習データ!P869*$B$37</f>
        <v>0</v>
      </c>
      <c r="Q903" s="1">
        <f>学習データ!Q869*$B$37</f>
        <v>0</v>
      </c>
      <c r="R903" s="1">
        <f>学習データ!R869*$B$37</f>
        <v>0</v>
      </c>
      <c r="S903" s="1">
        <f>学習データ!S869*$B$37</f>
        <v>0</v>
      </c>
      <c r="T903" s="1">
        <f>学習データ!T869*$B$37</f>
        <v>0</v>
      </c>
      <c r="U903" s="1">
        <f>学習データ!U869*$B$37</f>
        <v>0</v>
      </c>
      <c r="V903" s="1">
        <f>学習データ!V869*$B$37</f>
        <v>0</v>
      </c>
      <c r="W903" s="1">
        <f>学習データ!W869*$B$37</f>
        <v>0</v>
      </c>
      <c r="X903" s="1">
        <f>学習データ!X869*$B$37</f>
        <v>0</v>
      </c>
      <c r="Y903" s="1">
        <f>学習データ!Y869*$B$37</f>
        <v>0</v>
      </c>
      <c r="Z903" s="1">
        <f>学習データ!Z869*$B$37</f>
        <v>0</v>
      </c>
      <c r="AA903" s="1">
        <f>学習データ!AA869*$B$37</f>
        <v>0</v>
      </c>
      <c r="AB903" s="1">
        <f>学習データ!AB869*$B$37</f>
        <v>0</v>
      </c>
      <c r="AC903" s="1">
        <f>学習データ!AC869*$B$37</f>
        <v>0</v>
      </c>
      <c r="AD903" s="1">
        <f>学習データ!AD869*$B$37</f>
        <v>0</v>
      </c>
      <c r="AE903" s="14"/>
      <c r="AF903" s="7">
        <v>5</v>
      </c>
      <c r="AG903" s="1">
        <f>IF(学習データ!AG847=5,1,0)</f>
        <v>0</v>
      </c>
      <c r="AH903" s="29"/>
      <c r="AI903" s="25"/>
      <c r="AJ903" s="25"/>
      <c r="AK903" s="25"/>
      <c r="AL903" s="25"/>
      <c r="AM903" s="25"/>
      <c r="AN903" s="25"/>
      <c r="AO903" s="25"/>
      <c r="AP903" s="25"/>
      <c r="AQ903" s="25"/>
      <c r="AR903" s="25"/>
      <c r="AS903" s="25"/>
      <c r="AT903" s="25"/>
      <c r="AU903" s="25"/>
      <c r="AV903" s="25"/>
      <c r="AW903" s="25"/>
      <c r="AX903" s="25"/>
      <c r="AY903" s="25"/>
      <c r="AZ903" s="25"/>
      <c r="BA903" s="25"/>
      <c r="BB903" s="25"/>
      <c r="BC903" s="25"/>
      <c r="BD903" s="25"/>
      <c r="BE903" s="25"/>
      <c r="BF903" s="25"/>
      <c r="BG903" s="25"/>
      <c r="BH903" s="25"/>
      <c r="BI903" s="25"/>
      <c r="BJ903" s="25"/>
      <c r="BK903" s="25"/>
      <c r="BL903" s="25"/>
      <c r="BM903" s="25"/>
      <c r="BN903" s="25"/>
      <c r="BO903" s="25"/>
      <c r="BP903" s="25"/>
      <c r="BQ903" s="23"/>
      <c r="BR903" s="7">
        <v>9</v>
      </c>
      <c r="BS903" s="1">
        <f t="shared" ca="1" si="4522"/>
        <v>0.28516363752339047</v>
      </c>
      <c r="BT903" s="1">
        <f t="shared" ca="1" si="4523"/>
        <v>0.78704233817400715</v>
      </c>
      <c r="BU903" s="1">
        <f t="shared" ca="1" si="4524"/>
        <v>0.99999933416639541</v>
      </c>
      <c r="BV903" s="1">
        <f t="shared" ca="1" si="4525"/>
        <v>0.99999999994269673</v>
      </c>
      <c r="BW903" s="1">
        <f t="shared" ca="1" si="4526"/>
        <v>0.99999999995074473</v>
      </c>
      <c r="BX903" s="1">
        <f t="shared" ca="1" si="4527"/>
        <v>0.99999249019286529</v>
      </c>
      <c r="BY903" s="1">
        <f t="shared" ca="1" si="4528"/>
        <v>0.99850835231189961</v>
      </c>
      <c r="BZ903" s="1">
        <f t="shared" ca="1" si="4529"/>
        <v>0.98096838738855063</v>
      </c>
      <c r="CA903" s="1">
        <f t="shared" ca="1" si="4530"/>
        <v>0.99645279208863602</v>
      </c>
      <c r="CB903" s="1">
        <f t="shared" ca="1" si="4531"/>
        <v>0.95317952105353132</v>
      </c>
      <c r="CC903" s="1">
        <f t="shared" ca="1" si="4532"/>
        <v>0.82405436649516617</v>
      </c>
      <c r="CD903" s="25"/>
      <c r="CE903" s="7">
        <v>9</v>
      </c>
      <c r="CF903" s="1">
        <f t="shared" ca="1" si="4533"/>
        <v>0.78959022397697853</v>
      </c>
      <c r="CG903" s="1">
        <f t="shared" ca="1" si="4534"/>
        <v>0.95680658515479267</v>
      </c>
      <c r="CH903" s="1">
        <f t="shared" ca="1" si="4535"/>
        <v>0.99985492808763243</v>
      </c>
      <c r="CI903" s="1">
        <f t="shared" ca="1" si="4536"/>
        <v>0.9999996636952565</v>
      </c>
      <c r="CJ903" s="1">
        <f t="shared" ca="1" si="4537"/>
        <v>0.99999996868626317</v>
      </c>
      <c r="CK903" s="1">
        <f t="shared" ca="1" si="4538"/>
        <v>0.99999858912777306</v>
      </c>
      <c r="CL903" s="1">
        <f t="shared" ca="1" si="4539"/>
        <v>0.99998619485804408</v>
      </c>
      <c r="CM903" s="1">
        <f t="shared" ca="1" si="4540"/>
        <v>0.99991307436359789</v>
      </c>
      <c r="CN903" s="1">
        <f t="shared" ca="1" si="4541"/>
        <v>0.99138241314251474</v>
      </c>
      <c r="CO903" s="1">
        <f t="shared" ca="1" si="4542"/>
        <v>0.99919412139920882</v>
      </c>
      <c r="CP903" s="1">
        <f t="shared" ca="1" si="4543"/>
        <v>0.99481039230800372</v>
      </c>
      <c r="CQ903" s="25"/>
      <c r="CR903" s="25"/>
      <c r="CS903" s="25"/>
      <c r="CT903" s="25"/>
      <c r="CU903" s="25"/>
      <c r="CV903" s="25"/>
      <c r="CW903" s="25"/>
      <c r="CX903" s="25"/>
      <c r="CY903" s="25"/>
      <c r="CZ903" s="25"/>
      <c r="DA903" s="25"/>
      <c r="DB903" s="25"/>
      <c r="DC903" s="25"/>
      <c r="DD903" s="25"/>
      <c r="DE903" s="40"/>
      <c r="DF903" s="14"/>
      <c r="DG903" s="14"/>
      <c r="DH903" s="14"/>
      <c r="DI903" s="14"/>
      <c r="DJ903" s="14"/>
      <c r="DK903" s="14"/>
      <c r="DL903" s="14"/>
      <c r="DM903" s="14"/>
      <c r="DN903" s="14"/>
      <c r="DO903" s="14"/>
      <c r="DP903" s="14"/>
      <c r="DQ903" s="14"/>
      <c r="DR903" s="14"/>
      <c r="DS903" s="14"/>
      <c r="DT903" s="14"/>
      <c r="DU903" s="14"/>
      <c r="DV903" s="14"/>
      <c r="DW903" s="14"/>
      <c r="DX903" s="14"/>
      <c r="DY903" s="14"/>
      <c r="DZ903" s="14"/>
      <c r="EA903" s="14"/>
      <c r="EB903" s="14"/>
      <c r="EC903" s="14"/>
      <c r="ED903" s="14"/>
      <c r="EE903" s="14"/>
      <c r="EF903" s="19"/>
      <c r="EG903" s="23"/>
      <c r="EH903" s="25"/>
      <c r="EI903" s="25"/>
      <c r="EJ903" s="25"/>
      <c r="EK903" s="25"/>
      <c r="EL903" s="25"/>
      <c r="EM903" s="25"/>
      <c r="EN903" s="14"/>
      <c r="EO903" s="14"/>
      <c r="EP903" s="14"/>
      <c r="EQ903" s="14"/>
      <c r="ER903" s="14"/>
      <c r="ES903" s="14"/>
      <c r="ET903" s="23"/>
      <c r="EU903" s="14"/>
      <c r="EV903" s="14"/>
      <c r="EW903" s="14"/>
      <c r="EX903" s="14"/>
      <c r="EY903" s="14"/>
      <c r="EZ903" s="14"/>
      <c r="FA903" s="14"/>
      <c r="FB903" s="14"/>
      <c r="FC903" s="19"/>
    </row>
    <row r="904" spans="1:159" x14ac:dyDescent="0.2">
      <c r="A904" s="55"/>
      <c r="B904" s="18">
        <v>24</v>
      </c>
      <c r="C904" s="1">
        <f>学習データ!C870*$B$37</f>
        <v>0</v>
      </c>
      <c r="D904" s="1">
        <f>学習データ!D870*$B$37</f>
        <v>0</v>
      </c>
      <c r="E904" s="1">
        <f>学習データ!E870*$B$37</f>
        <v>0</v>
      </c>
      <c r="F904" s="1">
        <f>学習データ!F870*$B$37</f>
        <v>0</v>
      </c>
      <c r="G904" s="1">
        <f>学習データ!G870*$B$37</f>
        <v>0</v>
      </c>
      <c r="H904" s="1">
        <f>学習データ!H870*$B$37</f>
        <v>0</v>
      </c>
      <c r="I904" s="1">
        <f>学習データ!I870*$B$37</f>
        <v>0</v>
      </c>
      <c r="J904" s="1">
        <f>学習データ!J870*$B$37</f>
        <v>0</v>
      </c>
      <c r="K904" s="1">
        <f>学習データ!K870*$B$37</f>
        <v>0</v>
      </c>
      <c r="L904" s="1">
        <f>学習データ!L870*$B$37</f>
        <v>0</v>
      </c>
      <c r="M904" s="1">
        <f>学習データ!M870*$B$37</f>
        <v>0</v>
      </c>
      <c r="N904" s="1">
        <f>学習データ!N870*$B$37</f>
        <v>0</v>
      </c>
      <c r="O904" s="1">
        <f>学習データ!O870*$B$37</f>
        <v>0</v>
      </c>
      <c r="P904" s="1">
        <f>学習データ!P870*$B$37</f>
        <v>0</v>
      </c>
      <c r="Q904" s="1">
        <f>学習データ!Q870*$B$37</f>
        <v>0</v>
      </c>
      <c r="R904" s="1">
        <f>学習データ!R870*$B$37</f>
        <v>0</v>
      </c>
      <c r="S904" s="1">
        <f>学習データ!S870*$B$37</f>
        <v>0</v>
      </c>
      <c r="T904" s="1">
        <f>学習データ!T870*$B$37</f>
        <v>0</v>
      </c>
      <c r="U904" s="1">
        <f>学習データ!U870*$B$37</f>
        <v>0</v>
      </c>
      <c r="V904" s="1">
        <f>学習データ!V870*$B$37</f>
        <v>0</v>
      </c>
      <c r="W904" s="1">
        <f>学習データ!W870*$B$37</f>
        <v>0</v>
      </c>
      <c r="X904" s="1">
        <f>学習データ!X870*$B$37</f>
        <v>0</v>
      </c>
      <c r="Y904" s="1">
        <f>学習データ!Y870*$B$37</f>
        <v>0</v>
      </c>
      <c r="Z904" s="1">
        <f>学習データ!Z870*$B$37</f>
        <v>0</v>
      </c>
      <c r="AA904" s="1">
        <f>学習データ!AA870*$B$37</f>
        <v>0</v>
      </c>
      <c r="AB904" s="1">
        <f>学習データ!AB870*$B$37</f>
        <v>0</v>
      </c>
      <c r="AC904" s="1">
        <f>学習データ!AC870*$B$37</f>
        <v>0</v>
      </c>
      <c r="AD904" s="1">
        <f>学習データ!AD870*$B$37</f>
        <v>0</v>
      </c>
      <c r="AE904" s="14"/>
      <c r="AF904" s="7">
        <v>6</v>
      </c>
      <c r="AG904" s="1">
        <f>IF(学習データ!AG847=6,1,0)</f>
        <v>0</v>
      </c>
      <c r="AH904" s="29"/>
      <c r="AI904" s="25"/>
      <c r="AJ904" s="25"/>
      <c r="AK904" s="25"/>
      <c r="AL904" s="25"/>
      <c r="AM904" s="25"/>
      <c r="AN904" s="25"/>
      <c r="AO904" s="25"/>
      <c r="AP904" s="25"/>
      <c r="AQ904" s="25"/>
      <c r="AR904" s="25"/>
      <c r="AS904" s="25"/>
      <c r="AT904" s="25"/>
      <c r="AU904" s="25"/>
      <c r="AV904" s="25"/>
      <c r="AW904" s="25"/>
      <c r="AX904" s="25"/>
      <c r="AY904" s="25"/>
      <c r="AZ904" s="25"/>
      <c r="BA904" s="25"/>
      <c r="BB904" s="25"/>
      <c r="BC904" s="25"/>
      <c r="BD904" s="25"/>
      <c r="BE904" s="25"/>
      <c r="BF904" s="25"/>
      <c r="BG904" s="25"/>
      <c r="BH904" s="25"/>
      <c r="BI904" s="25"/>
      <c r="BJ904" s="25"/>
      <c r="BK904" s="25"/>
      <c r="BL904" s="25"/>
      <c r="BM904" s="25"/>
      <c r="BN904" s="25"/>
      <c r="BO904" s="25"/>
      <c r="BP904" s="25"/>
      <c r="BQ904" s="23"/>
      <c r="BR904" s="7">
        <v>10</v>
      </c>
      <c r="BS904" s="1">
        <f t="shared" ca="1" si="4522"/>
        <v>0.99997202998608281</v>
      </c>
      <c r="BT904" s="1">
        <f t="shared" ca="1" si="4523"/>
        <v>0.99999986253406536</v>
      </c>
      <c r="BU904" s="1">
        <f t="shared" ca="1" si="4524"/>
        <v>0.99999996608883102</v>
      </c>
      <c r="BV904" s="1">
        <f t="shared" ca="1" si="4525"/>
        <v>0.99999992248085956</v>
      </c>
      <c r="BW904" s="1">
        <f t="shared" ca="1" si="4526"/>
        <v>0.99999991974453062</v>
      </c>
      <c r="BX904" s="1">
        <f t="shared" ca="1" si="4527"/>
        <v>0.99088583104411287</v>
      </c>
      <c r="BY904" s="1">
        <f t="shared" ca="1" si="4528"/>
        <v>0.99994566205099189</v>
      </c>
      <c r="BZ904" s="1">
        <f t="shared" ca="1" si="4529"/>
        <v>0.99999990880889988</v>
      </c>
      <c r="CA904" s="1">
        <f t="shared" ca="1" si="4530"/>
        <v>0.99347749962473697</v>
      </c>
      <c r="CB904" s="1">
        <f t="shared" ca="1" si="4531"/>
        <v>0.33305380683870978</v>
      </c>
      <c r="CC904" s="1">
        <f t="shared" ca="1" si="4532"/>
        <v>0.12008931016268996</v>
      </c>
      <c r="CD904" s="25"/>
      <c r="CE904" s="7">
        <v>10</v>
      </c>
      <c r="CF904" s="1">
        <f t="shared" ca="1" si="4533"/>
        <v>0.97079539455219499</v>
      </c>
      <c r="CG904" s="1">
        <f t="shared" ca="1" si="4534"/>
        <v>0.9964825512587081</v>
      </c>
      <c r="CH904" s="1">
        <f t="shared" ca="1" si="4535"/>
        <v>0.99989193239844198</v>
      </c>
      <c r="CI904" s="1">
        <f t="shared" ca="1" si="4536"/>
        <v>0.99999832682321799</v>
      </c>
      <c r="CJ904" s="1">
        <f t="shared" ca="1" si="4537"/>
        <v>0.99999828775546529</v>
      </c>
      <c r="CK904" s="1">
        <f t="shared" ca="1" si="4538"/>
        <v>0.99990485679299157</v>
      </c>
      <c r="CL904" s="1">
        <f t="shared" ca="1" si="4539"/>
        <v>0.99999730698369882</v>
      </c>
      <c r="CM904" s="1">
        <f t="shared" ca="1" si="4540"/>
        <v>0.99998316114939501</v>
      </c>
      <c r="CN904" s="1">
        <f t="shared" ca="1" si="4541"/>
        <v>0.99991918346619346</v>
      </c>
      <c r="CO904" s="1">
        <f t="shared" ca="1" si="4542"/>
        <v>0.99934759645444038</v>
      </c>
      <c r="CP904" s="1">
        <f t="shared" ca="1" si="4543"/>
        <v>0.97545529623364602</v>
      </c>
      <c r="CQ904" s="25"/>
      <c r="CR904" s="25"/>
      <c r="CS904" s="25"/>
      <c r="CT904" s="25"/>
      <c r="CU904" s="25"/>
      <c r="CV904" s="25"/>
      <c r="CW904" s="25"/>
      <c r="CX904" s="25"/>
      <c r="CY904" s="25"/>
      <c r="CZ904" s="25"/>
      <c r="DA904" s="25"/>
      <c r="DB904" s="25"/>
      <c r="DC904" s="25"/>
      <c r="DD904" s="25"/>
      <c r="DE904" s="40"/>
      <c r="DF904" s="14"/>
      <c r="DG904" s="14"/>
      <c r="DH904" s="14"/>
      <c r="DI904" s="14"/>
      <c r="DJ904" s="14"/>
      <c r="DK904" s="14"/>
      <c r="DL904" s="14"/>
      <c r="DM904" s="14"/>
      <c r="DN904" s="14"/>
      <c r="DO904" s="14"/>
      <c r="DP904" s="14"/>
      <c r="DQ904" s="14"/>
      <c r="DR904" s="14"/>
      <c r="DS904" s="14"/>
      <c r="DT904" s="14"/>
      <c r="DU904" s="14"/>
      <c r="DV904" s="14"/>
      <c r="DW904" s="14"/>
      <c r="DX904" s="14"/>
      <c r="DY904" s="14"/>
      <c r="DZ904" s="14"/>
      <c r="EA904" s="14"/>
      <c r="EB904" s="14"/>
      <c r="EC904" s="14"/>
      <c r="ED904" s="14"/>
      <c r="EE904" s="14"/>
      <c r="EF904" s="19"/>
      <c r="EG904" s="23"/>
      <c r="EH904" s="50">
        <v>5</v>
      </c>
      <c r="EI904" s="7">
        <v>0</v>
      </c>
      <c r="EJ904" s="7">
        <v>1</v>
      </c>
      <c r="EK904" s="7">
        <v>2</v>
      </c>
      <c r="EL904" s="7">
        <v>3</v>
      </c>
      <c r="EM904" s="7">
        <v>4</v>
      </c>
      <c r="EN904" s="14"/>
      <c r="EO904" s="14"/>
      <c r="EP904" s="14"/>
      <c r="EQ904" s="14"/>
      <c r="ER904" s="14"/>
      <c r="ES904" s="14"/>
      <c r="ET904" s="23"/>
      <c r="EU904" s="14"/>
      <c r="EV904" s="14"/>
      <c r="EW904" s="14"/>
      <c r="EX904" s="14"/>
      <c r="EY904" s="14"/>
      <c r="EZ904" s="14"/>
      <c r="FA904" s="14"/>
      <c r="FB904" s="14"/>
      <c r="FC904" s="19"/>
    </row>
    <row r="905" spans="1:159" x14ac:dyDescent="0.2">
      <c r="A905" s="55"/>
      <c r="B905" s="18">
        <v>25</v>
      </c>
      <c r="C905" s="1">
        <f>学習データ!C871*$B$37</f>
        <v>0</v>
      </c>
      <c r="D905" s="1">
        <f>学習データ!D871*$B$37</f>
        <v>0</v>
      </c>
      <c r="E905" s="1">
        <f>学習データ!E871*$B$37</f>
        <v>0</v>
      </c>
      <c r="F905" s="1">
        <f>学習データ!F871*$B$37</f>
        <v>0</v>
      </c>
      <c r="G905" s="1">
        <f>学習データ!G871*$B$37</f>
        <v>0</v>
      </c>
      <c r="H905" s="1">
        <f>学習データ!H871*$B$37</f>
        <v>0</v>
      </c>
      <c r="I905" s="1">
        <f>学習データ!I871*$B$37</f>
        <v>0</v>
      </c>
      <c r="J905" s="1">
        <f>学習データ!J871*$B$37</f>
        <v>0</v>
      </c>
      <c r="K905" s="1">
        <f>学習データ!K871*$B$37</f>
        <v>0</v>
      </c>
      <c r="L905" s="1">
        <f>学習データ!L871*$B$37</f>
        <v>0</v>
      </c>
      <c r="M905" s="1">
        <f>学習データ!M871*$B$37</f>
        <v>0</v>
      </c>
      <c r="N905" s="1">
        <f>学習データ!N871*$B$37</f>
        <v>0</v>
      </c>
      <c r="O905" s="1">
        <f>学習データ!O871*$B$37</f>
        <v>0</v>
      </c>
      <c r="P905" s="1">
        <f>学習データ!P871*$B$37</f>
        <v>0</v>
      </c>
      <c r="Q905" s="1">
        <f>学習データ!Q871*$B$37</f>
        <v>0</v>
      </c>
      <c r="R905" s="1">
        <f>学習データ!R871*$B$37</f>
        <v>0</v>
      </c>
      <c r="S905" s="1">
        <f>学習データ!S871*$B$37</f>
        <v>0</v>
      </c>
      <c r="T905" s="1">
        <f>学習データ!T871*$B$37</f>
        <v>0</v>
      </c>
      <c r="U905" s="1">
        <f>学習データ!U871*$B$37</f>
        <v>0</v>
      </c>
      <c r="V905" s="1">
        <f>学習データ!V871*$B$37</f>
        <v>0</v>
      </c>
      <c r="W905" s="1">
        <f>学習データ!W871*$B$37</f>
        <v>0</v>
      </c>
      <c r="X905" s="1">
        <f>学習データ!X871*$B$37</f>
        <v>0</v>
      </c>
      <c r="Y905" s="1">
        <f>学習データ!Y871*$B$37</f>
        <v>0</v>
      </c>
      <c r="Z905" s="1">
        <f>学習データ!Z871*$B$37</f>
        <v>0</v>
      </c>
      <c r="AA905" s="1">
        <f>学習データ!AA871*$B$37</f>
        <v>0</v>
      </c>
      <c r="AB905" s="1">
        <f>学習データ!AB871*$B$37</f>
        <v>0</v>
      </c>
      <c r="AC905" s="1">
        <f>学習データ!AC871*$B$37</f>
        <v>0</v>
      </c>
      <c r="AD905" s="1">
        <f>学習データ!AD871*$B$37</f>
        <v>0</v>
      </c>
      <c r="AE905" s="14"/>
      <c r="AF905" s="7">
        <v>7</v>
      </c>
      <c r="AG905" s="1">
        <f>IF(学習データ!AG847=7,1,0)</f>
        <v>0</v>
      </c>
      <c r="AH905" s="29"/>
      <c r="AI905" s="25"/>
      <c r="AJ905" s="25"/>
      <c r="AK905" s="25"/>
      <c r="AL905" s="25"/>
      <c r="AM905" s="25"/>
      <c r="AN905" s="25"/>
      <c r="AO905" s="25"/>
      <c r="AP905" s="25"/>
      <c r="AQ905" s="25"/>
      <c r="AR905" s="25"/>
      <c r="AS905" s="25"/>
      <c r="AT905" s="25"/>
      <c r="AU905" s="25"/>
      <c r="AV905" s="25"/>
      <c r="AW905" s="25"/>
      <c r="AX905" s="25"/>
      <c r="AY905" s="25"/>
      <c r="AZ905" s="25"/>
      <c r="BA905" s="25"/>
      <c r="BB905" s="25"/>
      <c r="BC905" s="25"/>
      <c r="BD905" s="25"/>
      <c r="BE905" s="25"/>
      <c r="BF905" s="25"/>
      <c r="BG905" s="25"/>
      <c r="BH905" s="25"/>
      <c r="BI905" s="25"/>
      <c r="BJ905" s="25"/>
      <c r="BK905" s="25"/>
      <c r="BL905" s="25"/>
      <c r="BM905" s="25"/>
      <c r="BN905" s="25"/>
      <c r="BO905" s="25"/>
      <c r="BP905" s="25"/>
      <c r="BQ905" s="23"/>
      <c r="BR905" s="7">
        <v>11</v>
      </c>
      <c r="BS905" s="1">
        <f t="shared" ca="1" si="4522"/>
        <v>0.9999717878718648</v>
      </c>
      <c r="BT905" s="1">
        <f t="shared" ca="1" si="4523"/>
        <v>0.99999995905802608</v>
      </c>
      <c r="BU905" s="1">
        <f t="shared" ca="1" si="4524"/>
        <v>0.99999995276644649</v>
      </c>
      <c r="BV905" s="1">
        <f t="shared" ca="1" si="4525"/>
        <v>0.99999993119360397</v>
      </c>
      <c r="BW905" s="1">
        <f t="shared" ca="1" si="4526"/>
        <v>0.9999999465630367</v>
      </c>
      <c r="BX905" s="1">
        <f t="shared" ca="1" si="4527"/>
        <v>0.99999995335894631</v>
      </c>
      <c r="BY905" s="1">
        <f t="shared" ca="1" si="4528"/>
        <v>0.9999999534324</v>
      </c>
      <c r="BZ905" s="1">
        <f t="shared" ca="1" si="4529"/>
        <v>0.99999991083168349</v>
      </c>
      <c r="CA905" s="1">
        <f t="shared" ca="1" si="4530"/>
        <v>0.99239488766193296</v>
      </c>
      <c r="CB905" s="1">
        <f t="shared" ca="1" si="4531"/>
        <v>0.21251893612543746</v>
      </c>
      <c r="CC905" s="1">
        <f t="shared" ca="1" si="4532"/>
        <v>0.19452880318182614</v>
      </c>
      <c r="CD905" s="25"/>
      <c r="CE905" s="7">
        <v>11</v>
      </c>
      <c r="CF905" s="1">
        <f t="shared" ca="1" si="4533"/>
        <v>0.97494811063665254</v>
      </c>
      <c r="CG905" s="1">
        <f t="shared" ca="1" si="4534"/>
        <v>0.98357019568658688</v>
      </c>
      <c r="CH905" s="1">
        <f t="shared" ca="1" si="4535"/>
        <v>0.99826229081457751</v>
      </c>
      <c r="CI905" s="1">
        <f t="shared" ca="1" si="4536"/>
        <v>0.99830802415390618</v>
      </c>
      <c r="CJ905" s="1">
        <f t="shared" ca="1" si="4537"/>
        <v>0.99834815174673874</v>
      </c>
      <c r="CK905" s="1">
        <f t="shared" ca="1" si="4538"/>
        <v>0.99837646148860504</v>
      </c>
      <c r="CL905" s="1">
        <f t="shared" ca="1" si="4539"/>
        <v>0.99845031358494818</v>
      </c>
      <c r="CM905" s="1">
        <f t="shared" ca="1" si="4540"/>
        <v>0.99807254994247474</v>
      </c>
      <c r="CN905" s="1">
        <f t="shared" ca="1" si="4541"/>
        <v>0.92330348556970787</v>
      </c>
      <c r="CO905" s="1">
        <f t="shared" ca="1" si="4542"/>
        <v>0.87555006751984621</v>
      </c>
      <c r="CP905" s="1">
        <f t="shared" ca="1" si="4543"/>
        <v>0.43165736321750309</v>
      </c>
      <c r="CQ905" s="14"/>
      <c r="CR905" s="14"/>
      <c r="CS905" s="14"/>
      <c r="CT905" s="14"/>
      <c r="CU905" s="14"/>
      <c r="CV905" s="14"/>
      <c r="CW905" s="14"/>
      <c r="CX905" s="14"/>
      <c r="CY905" s="14"/>
      <c r="CZ905" s="14"/>
      <c r="DA905" s="14"/>
      <c r="DB905" s="14"/>
      <c r="DC905" s="14"/>
      <c r="DD905" s="14"/>
      <c r="DE905" s="23"/>
      <c r="DF905" s="14"/>
      <c r="DG905" s="14"/>
      <c r="DH905" s="14"/>
      <c r="DI905" s="14"/>
      <c r="DJ905" s="14"/>
      <c r="DK905" s="14"/>
      <c r="DL905" s="14"/>
      <c r="DM905" s="14"/>
      <c r="DN905" s="14"/>
      <c r="DO905" s="14"/>
      <c r="DP905" s="14"/>
      <c r="DQ905" s="14"/>
      <c r="DR905" s="14"/>
      <c r="DS905" s="14"/>
      <c r="DT905" s="14"/>
      <c r="DU905" s="14"/>
      <c r="DV905" s="14"/>
      <c r="DW905" s="14"/>
      <c r="DX905" s="14"/>
      <c r="DY905" s="14"/>
      <c r="DZ905" s="14"/>
      <c r="EA905" s="14"/>
      <c r="EB905" s="14"/>
      <c r="EC905" s="14"/>
      <c r="ED905" s="14"/>
      <c r="EE905" s="14"/>
      <c r="EF905" s="19"/>
      <c r="EG905" s="23"/>
      <c r="EH905" s="50"/>
      <c r="EI905" s="7">
        <v>1</v>
      </c>
      <c r="EJ905" s="1">
        <f t="shared" ref="EJ905:EJ908" ca="1" si="4560">1/(1+EXP(-SUMPRODUCT($EI$32:$EK$34,DQ895:DS897)+$EL$32))</f>
        <v>0.28260018013041582</v>
      </c>
      <c r="EK905" s="1">
        <f t="shared" ref="EK905:EK908" ca="1" si="4561">1/(1+EXP(-SUMPRODUCT($EI$32:$EK$34,DR895:DT897)+$EL$32))</f>
        <v>0.18620193956786671</v>
      </c>
      <c r="EL905" s="1">
        <f t="shared" ref="EL905:EL908" ca="1" si="4562">1/(1+EXP(-SUMPRODUCT($EI$32:$EK$34,DS895:DU897)+$EL$32))</f>
        <v>5.3308140281860011E-2</v>
      </c>
      <c r="EM905" s="1">
        <f t="shared" ref="EM905:EM908" ca="1" si="4563">1/(1+EXP(-SUMPRODUCT($EI$32:$EK$34,DT895:DV897)+$EL$32))</f>
        <v>1.0650152648497741E-2</v>
      </c>
      <c r="EN905" s="14"/>
      <c r="EO905" s="14"/>
      <c r="EP905" s="14"/>
      <c r="EQ905" s="14"/>
      <c r="ER905" s="14"/>
      <c r="ES905" s="14"/>
      <c r="ET905" s="23"/>
      <c r="EU905" s="14"/>
      <c r="EV905" s="14"/>
      <c r="EW905" s="14"/>
      <c r="EX905" s="14"/>
      <c r="EY905" s="14"/>
      <c r="EZ905" s="14"/>
      <c r="FA905" s="14"/>
      <c r="FB905" s="14"/>
      <c r="FC905" s="19"/>
    </row>
    <row r="906" spans="1:159" x14ac:dyDescent="0.2">
      <c r="A906" s="55"/>
      <c r="B906" s="18">
        <v>26</v>
      </c>
      <c r="C906" s="1">
        <f>学習データ!C872*$B$37</f>
        <v>0</v>
      </c>
      <c r="D906" s="1">
        <f>学習データ!D872*$B$37</f>
        <v>0</v>
      </c>
      <c r="E906" s="1">
        <f>学習データ!E872*$B$37</f>
        <v>0</v>
      </c>
      <c r="F906" s="1">
        <f>学習データ!F872*$B$37</f>
        <v>0</v>
      </c>
      <c r="G906" s="1">
        <f>学習データ!G872*$B$37</f>
        <v>0</v>
      </c>
      <c r="H906" s="1">
        <f>学習データ!H872*$B$37</f>
        <v>0</v>
      </c>
      <c r="I906" s="1">
        <f>学習データ!I872*$B$37</f>
        <v>0</v>
      </c>
      <c r="J906" s="1">
        <f>学習データ!J872*$B$37</f>
        <v>0</v>
      </c>
      <c r="K906" s="1">
        <f>学習データ!K872*$B$37</f>
        <v>0</v>
      </c>
      <c r="L906" s="1">
        <f>学習データ!L872*$B$37</f>
        <v>0</v>
      </c>
      <c r="M906" s="1">
        <f>学習データ!M872*$B$37</f>
        <v>0</v>
      </c>
      <c r="N906" s="1">
        <f>学習データ!N872*$B$37</f>
        <v>0</v>
      </c>
      <c r="O906" s="1">
        <f>学習データ!O872*$B$37</f>
        <v>0</v>
      </c>
      <c r="P906" s="1">
        <f>学習データ!P872*$B$37</f>
        <v>0</v>
      </c>
      <c r="Q906" s="1">
        <f>学習データ!Q872*$B$37</f>
        <v>0</v>
      </c>
      <c r="R906" s="1">
        <f>学習データ!R872*$B$37</f>
        <v>0</v>
      </c>
      <c r="S906" s="1">
        <f>学習データ!S872*$B$37</f>
        <v>0</v>
      </c>
      <c r="T906" s="1">
        <f>学習データ!T872*$B$37</f>
        <v>0</v>
      </c>
      <c r="U906" s="1">
        <f>学習データ!U872*$B$37</f>
        <v>0</v>
      </c>
      <c r="V906" s="1">
        <f>学習データ!V872*$B$37</f>
        <v>0</v>
      </c>
      <c r="W906" s="1">
        <f>学習データ!W872*$B$37</f>
        <v>0</v>
      </c>
      <c r="X906" s="1">
        <f>学習データ!X872*$B$37</f>
        <v>0</v>
      </c>
      <c r="Y906" s="1">
        <f>学習データ!Y872*$B$37</f>
        <v>0</v>
      </c>
      <c r="Z906" s="1">
        <f>学習データ!Z872*$B$37</f>
        <v>0</v>
      </c>
      <c r="AA906" s="1">
        <f>学習データ!AA872*$B$37</f>
        <v>0</v>
      </c>
      <c r="AB906" s="1">
        <f>学習データ!AB872*$B$37</f>
        <v>0</v>
      </c>
      <c r="AC906" s="1">
        <f>学習データ!AC872*$B$37</f>
        <v>0</v>
      </c>
      <c r="AD906" s="1">
        <f>学習データ!AD872*$B$37</f>
        <v>0</v>
      </c>
      <c r="AE906" s="14"/>
      <c r="AF906" s="7">
        <v>8</v>
      </c>
      <c r="AG906" s="1">
        <f>IF(学習データ!AG847=8,1,0)</f>
        <v>0</v>
      </c>
      <c r="AH906" s="29"/>
      <c r="AI906" s="25"/>
      <c r="AJ906" s="25"/>
      <c r="AK906" s="25"/>
      <c r="AL906" s="25"/>
      <c r="AM906" s="25"/>
      <c r="AN906" s="25"/>
      <c r="AO906" s="25"/>
      <c r="AP906" s="25"/>
      <c r="AQ906" s="25"/>
      <c r="AR906" s="25"/>
      <c r="AS906" s="25"/>
      <c r="AT906" s="25"/>
      <c r="AU906" s="25"/>
      <c r="AV906" s="25"/>
      <c r="AW906" s="25"/>
      <c r="AX906" s="25"/>
      <c r="AY906" s="25"/>
      <c r="AZ906" s="25"/>
      <c r="BA906" s="25"/>
      <c r="BB906" s="25"/>
      <c r="BC906" s="25"/>
      <c r="BD906" s="25"/>
      <c r="BE906" s="25"/>
      <c r="BF906" s="25"/>
      <c r="BG906" s="25"/>
      <c r="BH906" s="25"/>
      <c r="BI906" s="25"/>
      <c r="BJ906" s="25"/>
      <c r="BK906" s="25"/>
      <c r="BL906" s="25"/>
      <c r="BM906" s="25"/>
      <c r="BN906" s="25"/>
      <c r="BO906" s="25"/>
      <c r="BP906" s="25"/>
      <c r="BQ906" s="23"/>
      <c r="BR906" s="14"/>
      <c r="BS906" s="14"/>
      <c r="BT906" s="14"/>
      <c r="BU906" s="14"/>
      <c r="BV906" s="14"/>
      <c r="BW906" s="14"/>
      <c r="BX906" s="14"/>
      <c r="BY906" s="14"/>
      <c r="BZ906" s="14"/>
      <c r="CA906" s="14"/>
      <c r="CB906" s="14"/>
      <c r="CC906" s="14"/>
      <c r="CD906" s="14"/>
      <c r="CE906" s="14"/>
      <c r="CF906" s="14"/>
      <c r="CG906" s="14"/>
      <c r="CH906" s="14"/>
      <c r="CI906" s="14"/>
      <c r="CJ906" s="14"/>
      <c r="CK906" s="14"/>
      <c r="CL906" s="14"/>
      <c r="CM906" s="14"/>
      <c r="CN906" s="14"/>
      <c r="CO906" s="14"/>
      <c r="CP906" s="14"/>
      <c r="CQ906" s="14"/>
      <c r="CR906" s="14"/>
      <c r="CS906" s="14"/>
      <c r="CT906" s="14"/>
      <c r="CU906" s="14"/>
      <c r="CV906" s="14"/>
      <c r="CW906" s="14"/>
      <c r="CX906" s="14"/>
      <c r="CY906" s="14"/>
      <c r="CZ906" s="14"/>
      <c r="DA906" s="14"/>
      <c r="DB906" s="14"/>
      <c r="DC906" s="14"/>
      <c r="DD906" s="14"/>
      <c r="DE906" s="23"/>
      <c r="DF906" s="14"/>
      <c r="DG906" s="14"/>
      <c r="DH906" s="14"/>
      <c r="DI906" s="14"/>
      <c r="DJ906" s="14"/>
      <c r="DK906" s="14"/>
      <c r="DL906" s="14"/>
      <c r="DM906" s="14"/>
      <c r="DN906" s="14"/>
      <c r="DO906" s="14"/>
      <c r="DP906" s="14"/>
      <c r="DQ906" s="14"/>
      <c r="DR906" s="14"/>
      <c r="DS906" s="14"/>
      <c r="DT906" s="14"/>
      <c r="DU906" s="14"/>
      <c r="DV906" s="14"/>
      <c r="DW906" s="14"/>
      <c r="DX906" s="14"/>
      <c r="DY906" s="14"/>
      <c r="DZ906" s="14"/>
      <c r="EA906" s="14"/>
      <c r="EB906" s="14"/>
      <c r="EC906" s="14"/>
      <c r="ED906" s="14"/>
      <c r="EE906" s="14"/>
      <c r="EF906" s="19"/>
      <c r="EG906" s="23"/>
      <c r="EH906" s="50"/>
      <c r="EI906" s="7">
        <v>2</v>
      </c>
      <c r="EJ906" s="1">
        <f t="shared" ca="1" si="4560"/>
        <v>0.60739903485167912</v>
      </c>
      <c r="EK906" s="1">
        <f t="shared" ca="1" si="4561"/>
        <v>7.5128380540124981E-2</v>
      </c>
      <c r="EL906" s="1">
        <f t="shared" ca="1" si="4562"/>
        <v>5.2866057663606553E-2</v>
      </c>
      <c r="EM906" s="1">
        <f t="shared" ca="1" si="4563"/>
        <v>1.1195573697465837E-2</v>
      </c>
      <c r="EN906" s="14"/>
      <c r="EO906" s="14"/>
      <c r="EP906" s="14"/>
      <c r="EQ906" s="14"/>
      <c r="ER906" s="14"/>
      <c r="ES906" s="14"/>
      <c r="ET906" s="23"/>
      <c r="EU906" s="14"/>
      <c r="EV906" s="14"/>
      <c r="EW906" s="14"/>
      <c r="EX906" s="14"/>
      <c r="EY906" s="14"/>
      <c r="EZ906" s="14"/>
      <c r="FA906" s="14"/>
      <c r="FB906" s="14"/>
      <c r="FC906" s="19"/>
    </row>
    <row r="907" spans="1:159" x14ac:dyDescent="0.2">
      <c r="A907" s="55"/>
      <c r="B907" s="18">
        <v>27</v>
      </c>
      <c r="C907" s="1">
        <f>学習データ!C873*$B$37</f>
        <v>0</v>
      </c>
      <c r="D907" s="1">
        <f>学習データ!D873*$B$37</f>
        <v>0</v>
      </c>
      <c r="E907" s="1">
        <f>学習データ!E873*$B$37</f>
        <v>0</v>
      </c>
      <c r="F907" s="1">
        <f>学習データ!F873*$B$37</f>
        <v>0</v>
      </c>
      <c r="G907" s="1">
        <f>学習データ!G873*$B$37</f>
        <v>0</v>
      </c>
      <c r="H907" s="1">
        <f>学習データ!H873*$B$37</f>
        <v>0</v>
      </c>
      <c r="I907" s="1">
        <f>学習データ!I873*$B$37</f>
        <v>0</v>
      </c>
      <c r="J907" s="1">
        <f>学習データ!J873*$B$37</f>
        <v>0</v>
      </c>
      <c r="K907" s="1">
        <f>学習データ!K873*$B$37</f>
        <v>0</v>
      </c>
      <c r="L907" s="1">
        <f>学習データ!L873*$B$37</f>
        <v>0</v>
      </c>
      <c r="M907" s="1">
        <f>学習データ!M873*$B$37</f>
        <v>0</v>
      </c>
      <c r="N907" s="1">
        <f>学習データ!N873*$B$37</f>
        <v>0</v>
      </c>
      <c r="O907" s="1">
        <f>学習データ!O873*$B$37</f>
        <v>0</v>
      </c>
      <c r="P907" s="1">
        <f>学習データ!P873*$B$37</f>
        <v>0</v>
      </c>
      <c r="Q907" s="1">
        <f>学習データ!Q873*$B$37</f>
        <v>0</v>
      </c>
      <c r="R907" s="1">
        <f>学習データ!R873*$B$37</f>
        <v>0</v>
      </c>
      <c r="S907" s="1">
        <f>学習データ!S873*$B$37</f>
        <v>0</v>
      </c>
      <c r="T907" s="1">
        <f>学習データ!T873*$B$37</f>
        <v>0</v>
      </c>
      <c r="U907" s="1">
        <f>学習データ!U873*$B$37</f>
        <v>0</v>
      </c>
      <c r="V907" s="1">
        <f>学習データ!V873*$B$37</f>
        <v>0</v>
      </c>
      <c r="W907" s="1">
        <f>学習データ!W873*$B$37</f>
        <v>0</v>
      </c>
      <c r="X907" s="1">
        <f>学習データ!X873*$B$37</f>
        <v>0</v>
      </c>
      <c r="Y907" s="1">
        <f>学習データ!Y873*$B$37</f>
        <v>0</v>
      </c>
      <c r="Z907" s="1">
        <f>学習データ!Z873*$B$37</f>
        <v>0</v>
      </c>
      <c r="AA907" s="1">
        <f>学習データ!AA873*$B$37</f>
        <v>0</v>
      </c>
      <c r="AB907" s="1">
        <f>学習データ!AB873*$B$37</f>
        <v>0</v>
      </c>
      <c r="AC907" s="1">
        <f>学習データ!AC873*$B$37</f>
        <v>0</v>
      </c>
      <c r="AD907" s="1">
        <f>学習データ!AD873*$B$37</f>
        <v>0</v>
      </c>
      <c r="AE907" s="14"/>
      <c r="AF907" s="7">
        <v>9</v>
      </c>
      <c r="AG907" s="1">
        <f>IF(学習データ!AG847=9,1,0)</f>
        <v>0</v>
      </c>
      <c r="AH907" s="29"/>
      <c r="AI907" s="25"/>
      <c r="AJ907" s="25"/>
      <c r="AK907" s="25"/>
      <c r="AL907" s="25"/>
      <c r="AM907" s="25"/>
      <c r="AN907" s="25"/>
      <c r="AO907" s="25"/>
      <c r="AP907" s="25"/>
      <c r="AQ907" s="25"/>
      <c r="AR907" s="25"/>
      <c r="AS907" s="25"/>
      <c r="AT907" s="25"/>
      <c r="AU907" s="25"/>
      <c r="AV907" s="25"/>
      <c r="AW907" s="25"/>
      <c r="AX907" s="25"/>
      <c r="AY907" s="25"/>
      <c r="AZ907" s="25"/>
      <c r="BA907" s="25"/>
      <c r="BB907" s="25"/>
      <c r="BC907" s="25"/>
      <c r="BD907" s="25"/>
      <c r="BE907" s="25"/>
      <c r="BF907" s="25"/>
      <c r="BG907" s="25"/>
      <c r="BH907" s="25"/>
      <c r="BI907" s="25"/>
      <c r="BJ907" s="25"/>
      <c r="BK907" s="25"/>
      <c r="BL907" s="25"/>
      <c r="BM907" s="25"/>
      <c r="BN907" s="25"/>
      <c r="BO907" s="25"/>
      <c r="BP907" s="25"/>
      <c r="BQ907" s="23"/>
      <c r="BR907" s="14"/>
      <c r="BS907" s="14"/>
      <c r="BT907" s="14"/>
      <c r="BU907" s="14"/>
      <c r="BV907" s="14"/>
      <c r="BW907" s="14"/>
      <c r="BX907" s="14"/>
      <c r="BY907" s="14"/>
      <c r="BZ907" s="14"/>
      <c r="CA907" s="14"/>
      <c r="CB907" s="14"/>
      <c r="CC907" s="14"/>
      <c r="CD907" s="14"/>
      <c r="CE907" s="14"/>
      <c r="CF907" s="14"/>
      <c r="CG907" s="14"/>
      <c r="CH907" s="14"/>
      <c r="CI907" s="14"/>
      <c r="CJ907" s="14"/>
      <c r="CK907" s="14"/>
      <c r="CL907" s="14"/>
      <c r="CM907" s="14"/>
      <c r="CN907" s="14"/>
      <c r="CO907" s="14"/>
      <c r="CP907" s="14"/>
      <c r="CQ907" s="14"/>
      <c r="CR907" s="14"/>
      <c r="CS907" s="14"/>
      <c r="CT907" s="14"/>
      <c r="CU907" s="14"/>
      <c r="CV907" s="14"/>
      <c r="CW907" s="14"/>
      <c r="CX907" s="14"/>
      <c r="CY907" s="14"/>
      <c r="CZ907" s="14"/>
      <c r="DA907" s="14"/>
      <c r="DB907" s="14"/>
      <c r="DC907" s="14"/>
      <c r="DD907" s="14"/>
      <c r="DE907" s="23"/>
      <c r="DF907" s="26"/>
      <c r="DG907" s="25"/>
      <c r="DH907" s="25"/>
      <c r="DI907" s="25"/>
      <c r="DJ907" s="25"/>
      <c r="DK907" s="25"/>
      <c r="DL907" s="25"/>
      <c r="DM907" s="14"/>
      <c r="DN907" s="14"/>
      <c r="DO907" s="14"/>
      <c r="DP907" s="14"/>
      <c r="DQ907" s="14"/>
      <c r="DR907" s="14"/>
      <c r="DS907" s="14"/>
      <c r="DT907" s="14"/>
      <c r="DU907" s="14"/>
      <c r="DV907" s="14"/>
      <c r="DW907" s="14"/>
      <c r="DX907" s="14"/>
      <c r="DY907" s="14"/>
      <c r="DZ907" s="14"/>
      <c r="EA907" s="14"/>
      <c r="EB907" s="14"/>
      <c r="EC907" s="14"/>
      <c r="ED907" s="14"/>
      <c r="EE907" s="14"/>
      <c r="EF907" s="19"/>
      <c r="EG907" s="23"/>
      <c r="EH907" s="50"/>
      <c r="EI907" s="7">
        <v>3</v>
      </c>
      <c r="EJ907" s="1">
        <f t="shared" ca="1" si="4560"/>
        <v>0.16950096194606576</v>
      </c>
      <c r="EK907" s="1">
        <f t="shared" ca="1" si="4561"/>
        <v>5.4205718143788051E-2</v>
      </c>
      <c r="EL907" s="1">
        <f t="shared" ca="1" si="4562"/>
        <v>5.2545789921047331E-2</v>
      </c>
      <c r="EM907" s="1">
        <f t="shared" ca="1" si="4563"/>
        <v>2.9575591406142267E-2</v>
      </c>
      <c r="EN907" s="14"/>
      <c r="EO907" s="14"/>
      <c r="EP907" s="14"/>
      <c r="EQ907" s="14"/>
      <c r="ER907" s="14"/>
      <c r="ES907" s="14"/>
      <c r="ET907" s="23"/>
      <c r="EU907" s="14"/>
      <c r="EV907" s="14"/>
      <c r="EW907" s="14"/>
      <c r="EX907" s="14"/>
      <c r="EY907" s="14"/>
      <c r="EZ907" s="14"/>
      <c r="FA907" s="14"/>
      <c r="FB907" s="14"/>
      <c r="FC907" s="19"/>
    </row>
    <row r="908" spans="1:159" ht="13.8" thickBot="1" x14ac:dyDescent="0.25">
      <c r="A908" s="56"/>
      <c r="B908" s="20">
        <v>28</v>
      </c>
      <c r="C908" s="6">
        <f>学習データ!C874*$B$37</f>
        <v>0</v>
      </c>
      <c r="D908" s="6">
        <f>学習データ!D874*$B$37</f>
        <v>0</v>
      </c>
      <c r="E908" s="6">
        <f>学習データ!E874*$B$37</f>
        <v>0</v>
      </c>
      <c r="F908" s="6">
        <f>学習データ!F874*$B$37</f>
        <v>0</v>
      </c>
      <c r="G908" s="6">
        <f>学習データ!G874*$B$37</f>
        <v>0</v>
      </c>
      <c r="H908" s="6">
        <f>学習データ!H874*$B$37</f>
        <v>0</v>
      </c>
      <c r="I908" s="6">
        <f>学習データ!I874*$B$37</f>
        <v>0</v>
      </c>
      <c r="J908" s="6">
        <f>学習データ!J874*$B$37</f>
        <v>0</v>
      </c>
      <c r="K908" s="6">
        <f>学習データ!K874*$B$37</f>
        <v>0</v>
      </c>
      <c r="L908" s="6">
        <f>学習データ!L874*$B$37</f>
        <v>0</v>
      </c>
      <c r="M908" s="6">
        <f>学習データ!M874*$B$37</f>
        <v>0</v>
      </c>
      <c r="N908" s="6">
        <f>学習データ!N874*$B$37</f>
        <v>0</v>
      </c>
      <c r="O908" s="6">
        <f>学習データ!O874*$B$37</f>
        <v>0</v>
      </c>
      <c r="P908" s="6">
        <f>学習データ!P874*$B$37</f>
        <v>0</v>
      </c>
      <c r="Q908" s="6">
        <f>学習データ!Q874*$B$37</f>
        <v>0</v>
      </c>
      <c r="R908" s="6">
        <f>学習データ!R874*$B$37</f>
        <v>0</v>
      </c>
      <c r="S908" s="6">
        <f>学習データ!S874*$B$37</f>
        <v>0</v>
      </c>
      <c r="T908" s="6">
        <f>学習データ!T874*$B$37</f>
        <v>0</v>
      </c>
      <c r="U908" s="6">
        <f>学習データ!U874*$B$37</f>
        <v>0</v>
      </c>
      <c r="V908" s="6">
        <f>学習データ!V874*$B$37</f>
        <v>0</v>
      </c>
      <c r="W908" s="6">
        <f>学習データ!W874*$B$37</f>
        <v>0</v>
      </c>
      <c r="X908" s="6">
        <f>学習データ!X874*$B$37</f>
        <v>0</v>
      </c>
      <c r="Y908" s="6">
        <f>学習データ!Y874*$B$37</f>
        <v>0</v>
      </c>
      <c r="Z908" s="6">
        <f>学習データ!Z874*$B$37</f>
        <v>0</v>
      </c>
      <c r="AA908" s="6">
        <f>学習データ!AA874*$B$37</f>
        <v>0</v>
      </c>
      <c r="AB908" s="6">
        <f>学習データ!AB874*$B$37</f>
        <v>0</v>
      </c>
      <c r="AC908" s="6">
        <f>学習データ!AC874*$B$37</f>
        <v>0</v>
      </c>
      <c r="AD908" s="6">
        <f>学習データ!AD874*$B$37</f>
        <v>0</v>
      </c>
      <c r="AE908" s="21"/>
      <c r="AF908" s="21"/>
      <c r="AG908" s="21"/>
      <c r="AH908" s="30"/>
      <c r="AI908" s="31"/>
      <c r="AJ908" s="31"/>
      <c r="AK908" s="31"/>
      <c r="AL908" s="31"/>
      <c r="AM908" s="31"/>
      <c r="AN908" s="31"/>
      <c r="AO908" s="31"/>
      <c r="AP908" s="31"/>
      <c r="AQ908" s="31"/>
      <c r="AR908" s="31"/>
      <c r="AS908" s="31"/>
      <c r="AT908" s="31"/>
      <c r="AU908" s="31"/>
      <c r="AV908" s="31"/>
      <c r="AW908" s="31"/>
      <c r="AX908" s="31"/>
      <c r="AY908" s="31"/>
      <c r="AZ908" s="31"/>
      <c r="BA908" s="31"/>
      <c r="BB908" s="31"/>
      <c r="BC908" s="31"/>
      <c r="BD908" s="31"/>
      <c r="BE908" s="31"/>
      <c r="BF908" s="31"/>
      <c r="BG908" s="31"/>
      <c r="BH908" s="31"/>
      <c r="BI908" s="31"/>
      <c r="BJ908" s="31"/>
      <c r="BK908" s="31"/>
      <c r="BL908" s="31"/>
      <c r="BM908" s="31"/>
      <c r="BN908" s="31"/>
      <c r="BO908" s="31"/>
      <c r="BP908" s="31"/>
      <c r="BQ908" s="24"/>
      <c r="BR908" s="21"/>
      <c r="BS908" s="21"/>
      <c r="BT908" s="21"/>
      <c r="BU908" s="21"/>
      <c r="BV908" s="21"/>
      <c r="BW908" s="21"/>
      <c r="BX908" s="21"/>
      <c r="BY908" s="21"/>
      <c r="BZ908" s="21"/>
      <c r="CA908" s="21"/>
      <c r="CB908" s="21"/>
      <c r="CC908" s="21"/>
      <c r="CD908" s="21"/>
      <c r="CE908" s="21"/>
      <c r="CF908" s="21"/>
      <c r="CG908" s="21"/>
      <c r="CH908" s="21"/>
      <c r="CI908" s="21"/>
      <c r="CJ908" s="21"/>
      <c r="CK908" s="21"/>
      <c r="CL908" s="21"/>
      <c r="CM908" s="21"/>
      <c r="CN908" s="21"/>
      <c r="CO908" s="21"/>
      <c r="CP908" s="21"/>
      <c r="CQ908" s="21"/>
      <c r="CR908" s="21"/>
      <c r="CS908" s="21"/>
      <c r="CT908" s="21"/>
      <c r="CU908" s="21"/>
      <c r="CV908" s="21"/>
      <c r="CW908" s="21"/>
      <c r="CX908" s="21"/>
      <c r="CY908" s="21"/>
      <c r="CZ908" s="21"/>
      <c r="DA908" s="21"/>
      <c r="DB908" s="21"/>
      <c r="DC908" s="21"/>
      <c r="DD908" s="21"/>
      <c r="DE908" s="24"/>
      <c r="DF908" s="21"/>
      <c r="DG908" s="21"/>
      <c r="DH908" s="21"/>
      <c r="DI908" s="21"/>
      <c r="DJ908" s="21"/>
      <c r="DK908" s="21"/>
      <c r="DL908" s="21"/>
      <c r="DM908" s="21"/>
      <c r="DN908" s="21"/>
      <c r="DO908" s="21"/>
      <c r="DP908" s="21"/>
      <c r="DQ908" s="21"/>
      <c r="DR908" s="21"/>
      <c r="DS908" s="21"/>
      <c r="DT908" s="21"/>
      <c r="DU908" s="21"/>
      <c r="DV908" s="21"/>
      <c r="DW908" s="21"/>
      <c r="DX908" s="21"/>
      <c r="DY908" s="21"/>
      <c r="DZ908" s="21"/>
      <c r="EA908" s="21"/>
      <c r="EB908" s="21"/>
      <c r="EC908" s="21"/>
      <c r="ED908" s="21"/>
      <c r="EE908" s="21"/>
      <c r="EF908" s="22"/>
      <c r="EG908" s="24"/>
      <c r="EH908" s="50"/>
      <c r="EI908" s="7">
        <v>4</v>
      </c>
      <c r="EJ908" s="1">
        <f t="shared" ca="1" si="4560"/>
        <v>5.6275973653090401E-2</v>
      </c>
      <c r="EK908" s="1">
        <f t="shared" ca="1" si="4561"/>
        <v>5.301016114214635E-2</v>
      </c>
      <c r="EL908" s="1">
        <f t="shared" ca="1" si="4562"/>
        <v>5.2429542285455419E-2</v>
      </c>
      <c r="EM908" s="1">
        <f t="shared" ca="1" si="4563"/>
        <v>4.7452583734356159E-2</v>
      </c>
      <c r="EN908" s="21"/>
      <c r="EO908" s="21"/>
      <c r="EP908" s="21"/>
      <c r="EQ908" s="21"/>
      <c r="ER908" s="21"/>
      <c r="ES908" s="21"/>
      <c r="ET908" s="24"/>
      <c r="EU908" s="21"/>
      <c r="EV908" s="21"/>
      <c r="EW908" s="21"/>
      <c r="EX908" s="21"/>
      <c r="EY908" s="21"/>
      <c r="EZ908" s="21"/>
      <c r="FA908" s="21"/>
      <c r="FB908" s="21"/>
      <c r="FC908" s="22"/>
    </row>
    <row r="909" spans="1:159" x14ac:dyDescent="0.2">
      <c r="A909" s="54">
        <v>30</v>
      </c>
      <c r="B909" s="15" t="s">
        <v>12</v>
      </c>
      <c r="C909" s="16"/>
      <c r="D909" s="16"/>
      <c r="E909" s="16"/>
      <c r="F909" s="16"/>
      <c r="G909" s="16"/>
      <c r="H909" s="16"/>
      <c r="I909" s="16"/>
      <c r="J909" s="16"/>
      <c r="K909" s="16"/>
      <c r="L909" s="16"/>
      <c r="M909" s="16"/>
      <c r="N909" s="16"/>
      <c r="O909" s="16"/>
      <c r="P909" s="16"/>
      <c r="Q909" s="16"/>
      <c r="R909" s="16"/>
      <c r="S909" s="16"/>
      <c r="T909" s="16"/>
      <c r="U909" s="16"/>
      <c r="V909" s="16"/>
      <c r="W909" s="16"/>
      <c r="X909" s="16"/>
      <c r="Y909" s="16"/>
      <c r="Z909" s="16"/>
      <c r="AA909" s="16"/>
      <c r="AB909" s="16"/>
      <c r="AC909" s="16"/>
      <c r="AD909" s="16"/>
      <c r="AE909" s="16"/>
      <c r="AF909" s="16"/>
      <c r="AG909" s="16"/>
      <c r="AH909" s="28"/>
      <c r="AI909" s="32"/>
      <c r="AJ909" s="32"/>
      <c r="AK909" s="32"/>
      <c r="AL909" s="32"/>
      <c r="AM909" s="32"/>
      <c r="AN909" s="32"/>
      <c r="AO909" s="32"/>
      <c r="AP909" s="32"/>
      <c r="AQ909" s="32"/>
      <c r="AR909" s="32"/>
      <c r="AS909" s="32"/>
      <c r="AT909" s="32"/>
      <c r="AU909" s="32"/>
      <c r="AV909" s="32"/>
      <c r="AW909" s="32"/>
      <c r="AX909" s="32"/>
      <c r="AY909" s="32"/>
      <c r="AZ909" s="32"/>
      <c r="BA909" s="32"/>
      <c r="BB909" s="32"/>
      <c r="BC909" s="32"/>
      <c r="BD909" s="32"/>
      <c r="BE909" s="32"/>
      <c r="BF909" s="32"/>
      <c r="BG909" s="32"/>
      <c r="BH909" s="32"/>
      <c r="BI909" s="32"/>
      <c r="BJ909" s="32"/>
      <c r="BK909" s="32"/>
      <c r="BL909" s="32"/>
      <c r="BM909" s="32"/>
      <c r="BN909" s="32"/>
      <c r="BO909" s="32"/>
      <c r="BP909" s="32"/>
      <c r="BQ909" s="15"/>
      <c r="BR909" s="16" t="s">
        <v>9</v>
      </c>
      <c r="BS909" s="16"/>
      <c r="BT909" s="16"/>
      <c r="BU909" s="16"/>
      <c r="BV909" s="16"/>
      <c r="BW909" s="16"/>
      <c r="BX909" s="16" t="s">
        <v>16</v>
      </c>
      <c r="BY909" s="16"/>
      <c r="BZ909" s="16"/>
      <c r="CA909" s="16"/>
      <c r="CB909" s="16"/>
      <c r="CC909" s="16"/>
      <c r="CD909" s="16"/>
      <c r="CE909" s="16" t="s">
        <v>13</v>
      </c>
      <c r="CF909" s="16"/>
      <c r="CG909" s="16"/>
      <c r="CH909" s="16"/>
      <c r="CI909" s="16"/>
      <c r="CJ909" s="16"/>
      <c r="CK909" s="16" t="s">
        <v>16</v>
      </c>
      <c r="CL909" s="16"/>
      <c r="CM909" s="16"/>
      <c r="CN909" s="16"/>
      <c r="CO909" s="16"/>
      <c r="CP909" s="16"/>
      <c r="CQ909" s="32"/>
      <c r="CR909" s="16" t="s">
        <v>14</v>
      </c>
      <c r="CS909" s="16"/>
      <c r="CT909" s="16"/>
      <c r="CU909" s="16"/>
      <c r="CV909" s="16"/>
      <c r="CW909" s="16"/>
      <c r="CX909" s="16" t="s">
        <v>16</v>
      </c>
      <c r="CY909" s="16"/>
      <c r="CZ909" s="16"/>
      <c r="DA909" s="16"/>
      <c r="DB909" s="16"/>
      <c r="DC909" s="32"/>
      <c r="DD909" s="32"/>
      <c r="DE909" s="39"/>
      <c r="DF909" s="32"/>
      <c r="DG909" s="16" t="s">
        <v>29</v>
      </c>
      <c r="DH909" s="16"/>
      <c r="DI909" s="16"/>
      <c r="DJ909" s="16"/>
      <c r="DK909" s="16"/>
      <c r="DL909" s="16"/>
      <c r="DM909" s="16"/>
      <c r="DN909" s="16"/>
      <c r="DO909" s="32"/>
      <c r="DP909" s="16" t="s">
        <v>29</v>
      </c>
      <c r="DQ909" s="16"/>
      <c r="DR909" s="16"/>
      <c r="DS909" s="16"/>
      <c r="DT909" s="16"/>
      <c r="DU909" s="16"/>
      <c r="DV909" s="32"/>
      <c r="DW909" s="16"/>
      <c r="DX909" s="32"/>
      <c r="DY909" s="16"/>
      <c r="DZ909" s="16" t="s">
        <v>29</v>
      </c>
      <c r="EA909" s="16"/>
      <c r="EB909" s="16"/>
      <c r="EC909" s="16"/>
      <c r="ED909" s="16"/>
      <c r="EE909" s="16"/>
      <c r="EF909" s="17"/>
      <c r="EG909" s="15"/>
      <c r="EH909" s="32" t="s">
        <v>15</v>
      </c>
      <c r="EI909" s="32"/>
      <c r="EJ909" s="32"/>
      <c r="EK909" s="32"/>
      <c r="EL909" s="32"/>
      <c r="EM909" s="32"/>
      <c r="EN909" s="16"/>
      <c r="EO909" s="16"/>
      <c r="EP909" s="16"/>
      <c r="EQ909" s="16"/>
      <c r="ER909" s="16"/>
      <c r="ES909" s="16"/>
      <c r="ET909" s="15"/>
      <c r="EU909" s="16"/>
      <c r="EV909" s="16"/>
      <c r="EW909" s="16"/>
      <c r="EX909" s="16"/>
      <c r="EY909" s="16"/>
      <c r="EZ909" s="16"/>
      <c r="FA909" s="16"/>
      <c r="FB909" s="16"/>
      <c r="FC909" s="17"/>
    </row>
    <row r="910" spans="1:159" x14ac:dyDescent="0.2">
      <c r="A910" s="55"/>
      <c r="B910" s="18">
        <v>0</v>
      </c>
      <c r="C910" s="7">
        <v>1</v>
      </c>
      <c r="D910" s="7">
        <v>2</v>
      </c>
      <c r="E910" s="7">
        <v>3</v>
      </c>
      <c r="F910" s="7">
        <v>4</v>
      </c>
      <c r="G910" s="7">
        <v>5</v>
      </c>
      <c r="H910" s="7">
        <v>6</v>
      </c>
      <c r="I910" s="7">
        <v>7</v>
      </c>
      <c r="J910" s="7">
        <v>8</v>
      </c>
      <c r="K910" s="7">
        <v>9</v>
      </c>
      <c r="L910" s="7">
        <v>10</v>
      </c>
      <c r="M910" s="7">
        <v>11</v>
      </c>
      <c r="N910" s="7">
        <v>12</v>
      </c>
      <c r="O910" s="7">
        <v>13</v>
      </c>
      <c r="P910" s="7">
        <v>14</v>
      </c>
      <c r="Q910" s="7">
        <v>15</v>
      </c>
      <c r="R910" s="7">
        <v>16</v>
      </c>
      <c r="S910" s="7">
        <v>17</v>
      </c>
      <c r="T910" s="7">
        <v>18</v>
      </c>
      <c r="U910" s="7">
        <v>19</v>
      </c>
      <c r="V910" s="7">
        <v>20</v>
      </c>
      <c r="W910" s="7">
        <v>21</v>
      </c>
      <c r="X910" s="7">
        <v>22</v>
      </c>
      <c r="Y910" s="7">
        <v>23</v>
      </c>
      <c r="Z910" s="7">
        <v>24</v>
      </c>
      <c r="AA910" s="7">
        <v>25</v>
      </c>
      <c r="AB910" s="7">
        <v>26</v>
      </c>
      <c r="AC910" s="7">
        <v>27</v>
      </c>
      <c r="AD910" s="7">
        <v>28</v>
      </c>
      <c r="AE910" s="14"/>
      <c r="AF910" s="14"/>
      <c r="AG910" s="14"/>
      <c r="AH910" s="29"/>
      <c r="AI910" s="25"/>
      <c r="AJ910" s="7">
        <v>0</v>
      </c>
      <c r="AK910" s="7">
        <v>1</v>
      </c>
      <c r="AL910" s="7">
        <v>2</v>
      </c>
      <c r="AM910" s="7">
        <v>3</v>
      </c>
      <c r="AN910" s="7">
        <v>4</v>
      </c>
      <c r="AO910" s="7">
        <v>5</v>
      </c>
      <c r="AP910" s="7">
        <v>6</v>
      </c>
      <c r="AQ910" s="7">
        <v>7</v>
      </c>
      <c r="AR910" s="7">
        <v>8</v>
      </c>
      <c r="AS910" s="7">
        <v>9</v>
      </c>
      <c r="AT910" s="7">
        <v>10</v>
      </c>
      <c r="AU910" s="7">
        <v>11</v>
      </c>
      <c r="AV910" s="7">
        <v>12</v>
      </c>
      <c r="AW910" s="7">
        <v>13</v>
      </c>
      <c r="AX910" s="7">
        <v>14</v>
      </c>
      <c r="AY910" s="25"/>
      <c r="AZ910" s="7">
        <v>0</v>
      </c>
      <c r="BA910" s="7">
        <v>1</v>
      </c>
      <c r="BB910" s="7">
        <v>2</v>
      </c>
      <c r="BC910" s="7">
        <v>3</v>
      </c>
      <c r="BD910" s="7">
        <v>4</v>
      </c>
      <c r="BE910" s="7">
        <v>5</v>
      </c>
      <c r="BF910" s="7">
        <v>6</v>
      </c>
      <c r="BG910" s="7">
        <v>7</v>
      </c>
      <c r="BH910" s="7">
        <v>8</v>
      </c>
      <c r="BI910" s="7">
        <v>9</v>
      </c>
      <c r="BJ910" s="7">
        <v>10</v>
      </c>
      <c r="BK910" s="7">
        <v>11</v>
      </c>
      <c r="BL910" s="7">
        <v>12</v>
      </c>
      <c r="BM910" s="7">
        <v>13</v>
      </c>
      <c r="BN910" s="7">
        <v>14</v>
      </c>
      <c r="BO910" s="25"/>
      <c r="BP910" s="25"/>
      <c r="BQ910" s="23"/>
      <c r="BR910" s="7">
        <v>0</v>
      </c>
      <c r="BS910" s="7">
        <v>1</v>
      </c>
      <c r="BT910" s="7">
        <v>2</v>
      </c>
      <c r="BU910" s="7">
        <v>3</v>
      </c>
      <c r="BV910" s="7">
        <v>4</v>
      </c>
      <c r="BW910" s="7">
        <v>5</v>
      </c>
      <c r="BX910" s="7">
        <v>6</v>
      </c>
      <c r="BY910" s="7">
        <v>7</v>
      </c>
      <c r="BZ910" s="7">
        <v>8</v>
      </c>
      <c r="CA910" s="7">
        <v>9</v>
      </c>
      <c r="CB910" s="7">
        <v>10</v>
      </c>
      <c r="CC910" s="7">
        <v>11</v>
      </c>
      <c r="CD910" s="25"/>
      <c r="CE910" s="7">
        <v>0</v>
      </c>
      <c r="CF910" s="7">
        <v>1</v>
      </c>
      <c r="CG910" s="7">
        <v>2</v>
      </c>
      <c r="CH910" s="7">
        <v>3</v>
      </c>
      <c r="CI910" s="7">
        <v>4</v>
      </c>
      <c r="CJ910" s="7">
        <v>5</v>
      </c>
      <c r="CK910" s="7">
        <v>6</v>
      </c>
      <c r="CL910" s="7">
        <v>7</v>
      </c>
      <c r="CM910" s="7">
        <v>8</v>
      </c>
      <c r="CN910" s="7">
        <v>9</v>
      </c>
      <c r="CO910" s="7">
        <v>10</v>
      </c>
      <c r="CP910" s="7">
        <v>11</v>
      </c>
      <c r="CQ910" s="25"/>
      <c r="CR910" s="7">
        <v>0</v>
      </c>
      <c r="CS910" s="7">
        <v>1</v>
      </c>
      <c r="CT910" s="7">
        <v>2</v>
      </c>
      <c r="CU910" s="7">
        <v>3</v>
      </c>
      <c r="CV910" s="7">
        <v>4</v>
      </c>
      <c r="CW910" s="7">
        <v>5</v>
      </c>
      <c r="CX910" s="7">
        <v>6</v>
      </c>
      <c r="CY910" s="7">
        <v>7</v>
      </c>
      <c r="CZ910" s="7">
        <v>8</v>
      </c>
      <c r="DA910" s="7">
        <v>9</v>
      </c>
      <c r="DB910" s="7">
        <v>10</v>
      </c>
      <c r="DC910" s="7">
        <v>11</v>
      </c>
      <c r="DD910" s="25"/>
      <c r="DE910" s="40"/>
      <c r="DF910" s="50">
        <v>1</v>
      </c>
      <c r="DG910" s="7">
        <v>0</v>
      </c>
      <c r="DH910" s="7">
        <v>1</v>
      </c>
      <c r="DI910" s="7">
        <v>2</v>
      </c>
      <c r="DJ910" s="7">
        <v>3</v>
      </c>
      <c r="DK910" s="7">
        <v>4</v>
      </c>
      <c r="DL910" s="7">
        <v>5</v>
      </c>
      <c r="DM910" s="7">
        <v>6</v>
      </c>
      <c r="DN910" s="25"/>
      <c r="DO910" s="50">
        <v>2</v>
      </c>
      <c r="DP910" s="7">
        <v>0</v>
      </c>
      <c r="DQ910" s="7">
        <v>1</v>
      </c>
      <c r="DR910" s="7">
        <v>2</v>
      </c>
      <c r="DS910" s="7">
        <v>3</v>
      </c>
      <c r="DT910" s="7">
        <v>4</v>
      </c>
      <c r="DU910" s="7">
        <v>5</v>
      </c>
      <c r="DV910" s="7">
        <v>6</v>
      </c>
      <c r="DW910" s="25"/>
      <c r="DX910" s="50">
        <v>3</v>
      </c>
      <c r="DY910" s="7">
        <v>0</v>
      </c>
      <c r="DZ910" s="7">
        <v>1</v>
      </c>
      <c r="EA910" s="7">
        <v>2</v>
      </c>
      <c r="EB910" s="7">
        <v>3</v>
      </c>
      <c r="EC910" s="7">
        <v>4</v>
      </c>
      <c r="ED910" s="7">
        <v>5</v>
      </c>
      <c r="EE910" s="7">
        <v>6</v>
      </c>
      <c r="EF910" s="29"/>
      <c r="EG910" s="23"/>
      <c r="EH910" s="50">
        <v>1</v>
      </c>
      <c r="EI910" s="7">
        <v>0</v>
      </c>
      <c r="EJ910" s="7">
        <v>1</v>
      </c>
      <c r="EK910" s="7">
        <v>2</v>
      </c>
      <c r="EL910" s="7">
        <v>3</v>
      </c>
      <c r="EM910" s="7">
        <v>4</v>
      </c>
      <c r="EN910" s="14"/>
      <c r="EO910" s="14"/>
      <c r="EP910" s="14"/>
      <c r="EQ910" s="14"/>
      <c r="ER910" s="14"/>
      <c r="ES910" s="14"/>
      <c r="ET910" s="23"/>
      <c r="EU910" s="7"/>
      <c r="EV910" s="7" t="s">
        <v>1</v>
      </c>
      <c r="EW910" s="14"/>
      <c r="EX910" s="7"/>
      <c r="EY910" s="7" t="s">
        <v>8</v>
      </c>
      <c r="EZ910" s="14"/>
      <c r="FA910" s="14"/>
      <c r="FB910" s="14"/>
      <c r="FC910" s="19"/>
    </row>
    <row r="911" spans="1:159" x14ac:dyDescent="0.2">
      <c r="A911" s="55"/>
      <c r="B911" s="18">
        <v>1</v>
      </c>
      <c r="C911" s="1">
        <f>学習データ!C877*$B$37</f>
        <v>0</v>
      </c>
      <c r="D911" s="1">
        <f>学習データ!D877*$B$37</f>
        <v>0</v>
      </c>
      <c r="E911" s="1">
        <f>学習データ!E877*$B$37</f>
        <v>0</v>
      </c>
      <c r="F911" s="1">
        <f>学習データ!F877*$B$37</f>
        <v>0</v>
      </c>
      <c r="G911" s="1">
        <f>学習データ!G877*$B$37</f>
        <v>0</v>
      </c>
      <c r="H911" s="1">
        <f>学習データ!H877*$B$37</f>
        <v>0</v>
      </c>
      <c r="I911" s="1">
        <f>学習データ!I877*$B$37</f>
        <v>0</v>
      </c>
      <c r="J911" s="1">
        <f>学習データ!J877*$B$37</f>
        <v>0</v>
      </c>
      <c r="K911" s="1">
        <f>学習データ!K877*$B$37</f>
        <v>0</v>
      </c>
      <c r="L911" s="1">
        <f>学習データ!L877*$B$37</f>
        <v>0</v>
      </c>
      <c r="M911" s="1">
        <f>学習データ!M877*$B$37</f>
        <v>0</v>
      </c>
      <c r="N911" s="1">
        <f>学習データ!N877*$B$37</f>
        <v>0</v>
      </c>
      <c r="O911" s="1">
        <f>学習データ!O877*$B$37</f>
        <v>0</v>
      </c>
      <c r="P911" s="1">
        <f>学習データ!P877*$B$37</f>
        <v>0</v>
      </c>
      <c r="Q911" s="1">
        <f>学習データ!Q877*$B$37</f>
        <v>0</v>
      </c>
      <c r="R911" s="1">
        <f>学習データ!R877*$B$37</f>
        <v>0</v>
      </c>
      <c r="S911" s="1">
        <f>学習データ!S877*$B$37</f>
        <v>0</v>
      </c>
      <c r="T911" s="1">
        <f>学習データ!T877*$B$37</f>
        <v>0</v>
      </c>
      <c r="U911" s="1">
        <f>学習データ!U877*$B$37</f>
        <v>0</v>
      </c>
      <c r="V911" s="1">
        <f>学習データ!V877*$B$37</f>
        <v>0</v>
      </c>
      <c r="W911" s="1">
        <f>学習データ!W877*$B$37</f>
        <v>0</v>
      </c>
      <c r="X911" s="1">
        <f>学習データ!X877*$B$37</f>
        <v>0</v>
      </c>
      <c r="Y911" s="1">
        <f>学習データ!Y877*$B$37</f>
        <v>0</v>
      </c>
      <c r="Z911" s="1">
        <f>学習データ!Z877*$B$37</f>
        <v>0</v>
      </c>
      <c r="AA911" s="1">
        <f>学習データ!AA877*$B$37</f>
        <v>0</v>
      </c>
      <c r="AB911" s="1">
        <f>学習データ!AB877*$B$37</f>
        <v>0</v>
      </c>
      <c r="AC911" s="1">
        <f>学習データ!AC877*$B$37</f>
        <v>0</v>
      </c>
      <c r="AD911" s="1">
        <f>学習データ!AD877*$B$37</f>
        <v>0</v>
      </c>
      <c r="AE911" s="14"/>
      <c r="AF911" s="14"/>
      <c r="AG911" s="14"/>
      <c r="AH911" s="29"/>
      <c r="AI911" s="25"/>
      <c r="AJ911" s="7">
        <v>1</v>
      </c>
      <c r="AK911" s="36">
        <f t="shared" ref="AK911:AK924" ca="1" si="4564">MAX(OFFSET(C911,$B910,B$40,2,2))*$AJ$37</f>
        <v>0</v>
      </c>
      <c r="AL911" s="36">
        <f t="shared" ref="AL911:AL924" ca="1" si="4565">MAX(OFFSET(D911,$B910,C$40,2,2))*$AJ$37</f>
        <v>0</v>
      </c>
      <c r="AM911" s="36">
        <f t="shared" ref="AM911:AM924" ca="1" si="4566">MAX(OFFSET(E911,$B910,D$40,2,2))*$AJ$37</f>
        <v>0</v>
      </c>
      <c r="AN911" s="36">
        <f t="shared" ref="AN911:AN924" ca="1" si="4567">MAX(OFFSET(F911,$B910,E$40,2,2))*$AJ$37</f>
        <v>0</v>
      </c>
      <c r="AO911" s="36">
        <f t="shared" ref="AO911:AO924" ca="1" si="4568">MAX(OFFSET(G911,$B910,F$40,2,2))*$AJ$37</f>
        <v>0</v>
      </c>
      <c r="AP911" s="36">
        <f t="shared" ref="AP911:AP924" ca="1" si="4569">MAX(OFFSET(H911,$B910,G$40,2,2))*$AJ$37</f>
        <v>0</v>
      </c>
      <c r="AQ911" s="36">
        <f t="shared" ref="AQ911:AQ924" ca="1" si="4570">MAX(OFFSET(I911,$B910,H$40,2,2))*$AJ$37</f>
        <v>0</v>
      </c>
      <c r="AR911" s="36">
        <f t="shared" ref="AR911:AR924" ca="1" si="4571">MAX(OFFSET(J911,$B910,I$40,2,2))*$AJ$37</f>
        <v>0</v>
      </c>
      <c r="AS911" s="36">
        <f t="shared" ref="AS911:AS924" ca="1" si="4572">MAX(OFFSET(K911,$B910,J$40,2,2))*$AJ$37</f>
        <v>0</v>
      </c>
      <c r="AT911" s="36">
        <f t="shared" ref="AT911:AT924" ca="1" si="4573">MAX(OFFSET(L911,$B910,K$40,2,2))*$AJ$37</f>
        <v>0</v>
      </c>
      <c r="AU911" s="36">
        <f t="shared" ref="AU911:AU924" ca="1" si="4574">MAX(OFFSET(M911,$B910,L$40,2,2))*$AJ$37</f>
        <v>0</v>
      </c>
      <c r="AV911" s="36">
        <f t="shared" ref="AV911:AV924" ca="1" si="4575">MAX(OFFSET(N911,$B910,M$40,2,2))*$AJ$37</f>
        <v>0</v>
      </c>
      <c r="AW911" s="36">
        <f t="shared" ref="AW911:AW924" ca="1" si="4576">MAX(OFFSET(O911,$B910,N$40,2,2))*$AJ$37</f>
        <v>0</v>
      </c>
      <c r="AX911" s="36">
        <f t="shared" ref="AX911:AX924" ca="1" si="4577">MAX(OFFSET(P911,$B910,O$40,2,2))*$AJ$37</f>
        <v>0</v>
      </c>
      <c r="AY911" s="25"/>
      <c r="AZ911" s="7">
        <v>1</v>
      </c>
      <c r="BA911" s="36">
        <f t="shared" ref="BA911:BA924" ca="1" si="4578">IF(AK911&gt;$BA$37,AK911*$BC$37,0)</f>
        <v>0</v>
      </c>
      <c r="BB911" s="36">
        <f t="shared" ref="BB911:BB924" ca="1" si="4579">IF(AL911&gt;$BA$37,AL911*$BC$37,0)</f>
        <v>0</v>
      </c>
      <c r="BC911" s="36">
        <f t="shared" ref="BC911:BC924" ca="1" si="4580">IF(AM911&gt;$BA$37,AM911*$BC$37,0)</f>
        <v>0</v>
      </c>
      <c r="BD911" s="36">
        <f t="shared" ref="BD911:BD924" ca="1" si="4581">IF(AN911&gt;$BA$37,AN911*$BC$37,0)</f>
        <v>0</v>
      </c>
      <c r="BE911" s="36">
        <f t="shared" ref="BE911:BE924" ca="1" si="4582">IF(AO911&gt;$BA$37,AO911*$BC$37,0)</f>
        <v>0</v>
      </c>
      <c r="BF911" s="36">
        <f t="shared" ref="BF911:BF924" ca="1" si="4583">IF(AP911&gt;$BA$37,AP911*$BC$37,0)</f>
        <v>0</v>
      </c>
      <c r="BG911" s="36">
        <f t="shared" ref="BG911:BG924" ca="1" si="4584">IF(AQ911&gt;$BA$37,AQ911*$BC$37,0)</f>
        <v>0</v>
      </c>
      <c r="BH911" s="36">
        <f t="shared" ref="BH911:BH924" ca="1" si="4585">IF(AR911&gt;$BA$37,AR911*$BC$37,0)</f>
        <v>0</v>
      </c>
      <c r="BI911" s="36">
        <f t="shared" ref="BI911:BI924" ca="1" si="4586">IF(AS911&gt;$BA$37,AS911*$BC$37,0)</f>
        <v>0</v>
      </c>
      <c r="BJ911" s="36">
        <f t="shared" ref="BJ911:BJ924" ca="1" si="4587">IF(AT911&gt;$BA$37,AT911*$BC$37,0)</f>
        <v>0</v>
      </c>
      <c r="BK911" s="36">
        <f t="shared" ref="BK911:BK924" ca="1" si="4588">IF(AU911&gt;$BA$37,AU911*$BC$37,0)</f>
        <v>0</v>
      </c>
      <c r="BL911" s="36">
        <f t="shared" ref="BL911:BL924" ca="1" si="4589">IF(AV911&gt;$BA$37,AV911*$BC$37,0)</f>
        <v>0</v>
      </c>
      <c r="BM911" s="36">
        <f t="shared" ref="BM911:BM924" ca="1" si="4590">IF(AW911&gt;$BA$37,AW911*$BC$37,0)</f>
        <v>0</v>
      </c>
      <c r="BN911" s="36">
        <f t="shared" ref="BN911:BN924" ca="1" si="4591">IF(AX911&gt;$BA$37,AX911*$BC$37,0)</f>
        <v>0</v>
      </c>
      <c r="BO911" s="25"/>
      <c r="BP911" s="25"/>
      <c r="BQ911" s="23"/>
      <c r="BR911" s="7">
        <v>1</v>
      </c>
      <c r="BS911" s="1">
        <f t="shared" ref="BS911:BS921" ca="1" si="4592">1/(1+EXP(-SUMPRODUCT($BS$15:$BV$18,BA911:BD914)+$BW$15))</f>
        <v>0.48160743256383232</v>
      </c>
      <c r="BT911" s="1">
        <f t="shared" ref="BT911:BT921" ca="1" si="4593">1/(1+EXP(-SUMPRODUCT($BS$15:$BV$18,BB911:BE914)+$BW$15))</f>
        <v>0.71756481617696222</v>
      </c>
      <c r="BU911" s="1">
        <f t="shared" ref="BU911:BU921" ca="1" si="4594">1/(1+EXP(-SUMPRODUCT($BS$15:$BV$18,BC911:BF914)+$BW$15))</f>
        <v>0.77018359409497217</v>
      </c>
      <c r="BV911" s="1">
        <f t="shared" ref="BV911:BV921" ca="1" si="4595">1/(1+EXP(-SUMPRODUCT($BS$15:$BV$18,BD911:BG914)+$BW$15))</f>
        <v>0.8494728496657139</v>
      </c>
      <c r="BW911" s="1">
        <f t="shared" ref="BW911:BW921" ca="1" si="4596">1/(1+EXP(-SUMPRODUCT($BS$15:$BV$18,BE911:BH914)+$BW$15))</f>
        <v>0.87077840481971069</v>
      </c>
      <c r="BX911" s="1">
        <f t="shared" ref="BX911:BX921" ca="1" si="4597">1/(1+EXP(-SUMPRODUCT($BS$15:$BV$18,BF911:BI914)+$BW$15))</f>
        <v>0.7113277090995912</v>
      </c>
      <c r="BY911" s="1">
        <f t="shared" ref="BY911:BY921" ca="1" si="4598">1/(1+EXP(-SUMPRODUCT($BS$15:$BV$18,BG911:BJ914)+$BW$15))</f>
        <v>0.65133378145635323</v>
      </c>
      <c r="BZ911" s="1">
        <f t="shared" ref="BZ911:BZ921" ca="1" si="4599">1/(1+EXP(-SUMPRODUCT($BS$15:$BV$18,BH911:BK914)+$BW$15))</f>
        <v>0.52592244069062299</v>
      </c>
      <c r="CA911" s="1">
        <f t="shared" ref="CA911:CA921" ca="1" si="4600">1/(1+EXP(-SUMPRODUCT($BS$15:$BV$18,BI911:BL914)+$BW$15))</f>
        <v>0.48160743256383232</v>
      </c>
      <c r="CB911" s="1">
        <f t="shared" ref="CB911:CB921" ca="1" si="4601">1/(1+EXP(-SUMPRODUCT($BS$15:$BV$18,BJ911:BM914)+$BW$15))</f>
        <v>0.48160743256383232</v>
      </c>
      <c r="CC911" s="1">
        <f t="shared" ref="CC911:CC921" ca="1" si="4602">1/(1+EXP(-SUMPRODUCT($BS$15:$BV$18,BK911:BN914)+$BW$15))</f>
        <v>0.48160743256383232</v>
      </c>
      <c r="CD911" s="25"/>
      <c r="CE911" s="7">
        <v>1</v>
      </c>
      <c r="CF911" s="1">
        <f t="shared" ref="CF911:CF921" ca="1" si="4603">1/(1+EXP(-SUMPRODUCT($BS$19:$BV$22,BA911:BD914)+$BW$19))</f>
        <v>0.16845687140215862</v>
      </c>
      <c r="CG911" s="1">
        <f t="shared" ref="CG911:CG921" ca="1" si="4604">1/(1+EXP(-SUMPRODUCT($BS$19:$BV$22,BB911:BE914)+$BW$19))</f>
        <v>8.4593912561762366E-3</v>
      </c>
      <c r="CH911" s="1">
        <f t="shared" ref="CH911:CH921" ca="1" si="4605">1/(1+EXP(-SUMPRODUCT($BS$19:$BV$22,BC911:BF914)+$BW$19))</f>
        <v>1.9155620294887122E-3</v>
      </c>
      <c r="CI911" s="1">
        <f t="shared" ref="CI911:CI921" ca="1" si="4606">1/(1+EXP(-SUMPRODUCT($BS$19:$BV$22,BD911:BG914)+$BW$19))</f>
        <v>7.1414803995040633E-4</v>
      </c>
      <c r="CJ911" s="1">
        <f t="shared" ref="CJ911:CJ921" ca="1" si="4607">1/(1+EXP(-SUMPRODUCT($BS$19:$BV$22,BE911:BH914)+$BW$19))</f>
        <v>1.1132668941155604E-3</v>
      </c>
      <c r="CK911" s="1">
        <f t="shared" ref="CK911:CK921" ca="1" si="4608">1/(1+EXP(-SUMPRODUCT($BS$19:$BV$22,BF911:BI914)+$BW$19))</f>
        <v>2.5781880850813108E-2</v>
      </c>
      <c r="CL911" s="1">
        <f t="shared" ref="CL911:CL921" ca="1" si="4609">1/(1+EXP(-SUMPRODUCT($BS$19:$BV$22,BG911:BJ914)+$BW$19))</f>
        <v>0.10525816816945818</v>
      </c>
      <c r="CM911" s="1">
        <f t="shared" ref="CM911:CM921" ca="1" si="4610">1/(1+EXP(-SUMPRODUCT($BS$19:$BV$22,BH911:BK914)+$BW$19))</f>
        <v>0.2400801609917077</v>
      </c>
      <c r="CN911" s="1">
        <f t="shared" ref="CN911:CN921" ca="1" si="4611">1/(1+EXP(-SUMPRODUCT($BS$19:$BV$22,BI911:BL914)+$BW$19))</f>
        <v>0.16845687140215862</v>
      </c>
      <c r="CO911" s="1">
        <f t="shared" ref="CO911:CO921" ca="1" si="4612">1/(1+EXP(-SUMPRODUCT($BS$19:$BV$22,BJ911:BM914)+$BW$19))</f>
        <v>0.16845687140215862</v>
      </c>
      <c r="CP911" s="1">
        <f t="shared" ref="CP911:CP921" ca="1" si="4613">1/(1+EXP(-SUMPRODUCT($BS$19:$BV$22,BK911:BN914)+$BW$19))</f>
        <v>0.16845687140215862</v>
      </c>
      <c r="CQ911" s="25"/>
      <c r="CR911" s="7">
        <v>1</v>
      </c>
      <c r="CS911" s="1">
        <f t="shared" ref="CS911:CS921" ca="1" si="4614">1/(1+EXP(-SUMPRODUCT($BS$23:$BV$26,BA911:BD914)+$BW$23))</f>
        <v>1.8689893644914347E-2</v>
      </c>
      <c r="CT911" s="1">
        <f t="shared" ref="CT911:CT921" ca="1" si="4615">1/(1+EXP(-SUMPRODUCT($BS$23:$BV$26,BB911:BE914)+$BW$23))</f>
        <v>3.2129129310875484E-2</v>
      </c>
      <c r="CU911" s="1">
        <f t="shared" ref="CU911:CU921" ca="1" si="4616">1/(1+EXP(-SUMPRODUCT($BS$23:$BV$26,BC911:BF914)+$BW$23))</f>
        <v>3.3876669036796175E-2</v>
      </c>
      <c r="CV911" s="1">
        <f t="shared" ref="CV911:CV921" ca="1" si="4617">1/(1+EXP(-SUMPRODUCT($BS$23:$BV$26,BD911:BG914)+$BW$23))</f>
        <v>3.0175513920832748E-2</v>
      </c>
      <c r="CW911" s="1">
        <f t="shared" ref="CW911:CW921" ca="1" si="4618">1/(1+EXP(-SUMPRODUCT($BS$23:$BV$26,BE911:BH914)+$BW$23))</f>
        <v>8.9550636816167848E-3</v>
      </c>
      <c r="CX911" s="1">
        <f t="shared" ref="CX911:CX921" ca="1" si="4619">1/(1+EXP(-SUMPRODUCT($BS$23:$BV$26,BF911:BI914)+$BW$23))</f>
        <v>5.1576116067373638E-3</v>
      </c>
      <c r="CY911" s="1">
        <f t="shared" ref="CY911:CY921" ca="1" si="4620">1/(1+EXP(-SUMPRODUCT($BS$23:$BV$26,BG911:BJ914)+$BW$23))</f>
        <v>4.8840650504637147E-3</v>
      </c>
      <c r="CZ911" s="1">
        <f t="shared" ref="CZ911:CZ921" ca="1" si="4621">1/(1+EXP(-SUMPRODUCT($BS$23:$BV$26,BH911:BK914)+$BW$23))</f>
        <v>5.5007111062970815E-3</v>
      </c>
      <c r="DA911" s="1">
        <f t="shared" ref="DA911:DA921" ca="1" si="4622">1/(1+EXP(-SUMPRODUCT($BS$23:$BV$26,BI911:BL914)+$BW$23))</f>
        <v>1.8689893644914347E-2</v>
      </c>
      <c r="DB911" s="1">
        <f t="shared" ref="DB911:DB921" ca="1" si="4623">1/(1+EXP(-SUMPRODUCT($BS$23:$BV$26,BJ911:BM914)+$BW$23))</f>
        <v>1.8689893644914347E-2</v>
      </c>
      <c r="DC911" s="1">
        <f t="shared" ref="DC911:DC921" ca="1" si="4624">1/(1+EXP(-SUMPRODUCT($BS$23:$BV$26,BK911:BN914)+$BW$23))</f>
        <v>1.8689893644914347E-2</v>
      </c>
      <c r="DD911" s="25"/>
      <c r="DE911" s="40"/>
      <c r="DF911" s="50"/>
      <c r="DG911" s="7">
        <v>1</v>
      </c>
      <c r="DH911" s="1">
        <f t="shared" ref="DH911:DH916" ca="1" si="4625">MAX(OFFSET(BS911,$BR910,BR$40,2,2))*$DF$37</f>
        <v>0.71756481617696222</v>
      </c>
      <c r="DI911" s="1">
        <f t="shared" ref="DI911:DI916" ca="1" si="4626">MAX(OFFSET(BT911,$BR910,BS$40,2,2))*$DF$37</f>
        <v>0.8494728496657139</v>
      </c>
      <c r="DJ911" s="1">
        <f t="shared" ref="DJ911:DJ916" ca="1" si="4627">MAX(OFFSET(BU911,$BR910,BT$40,2,2))*$DF$37</f>
        <v>0.97087434718903742</v>
      </c>
      <c r="DK911" s="1">
        <f t="shared" ref="DK911:DK916" ca="1" si="4628">MAX(OFFSET(BV911,$BR910,BU$40,2,2))*$DF$37</f>
        <v>0.96191172353612253</v>
      </c>
      <c r="DL911" s="1">
        <f t="shared" ref="DL911:DL916" ca="1" si="4629">MAX(OFFSET(BW911,$BR910,BV$40,2,2))*$DF$37</f>
        <v>0.65133378145635323</v>
      </c>
      <c r="DM911" s="1">
        <f t="shared" ref="DM911:DM916" ca="1" si="4630">MAX(OFFSET(BX911,$BR910,BW$40,2,2))*$DF$37</f>
        <v>0.48160743256383232</v>
      </c>
      <c r="DN911" s="25"/>
      <c r="DO911" s="50"/>
      <c r="DP911" s="7">
        <v>1</v>
      </c>
      <c r="DQ911" s="1">
        <f t="shared" ref="DQ911:DQ916" ca="1" si="4631">MAX(OFFSET(CF911,$CE910,CE$40,2,2))*$DF$37</f>
        <v>0.22894093221071296</v>
      </c>
      <c r="DR911" s="1">
        <f t="shared" ref="DR911:DR916" ca="1" si="4632">MAX(OFFSET(CG911,$CE910,CF$40,2,2))*$DF$37</f>
        <v>3.1590998366477787E-3</v>
      </c>
      <c r="DS911" s="1">
        <f t="shared" ref="DS911:DS916" ca="1" si="4633">MAX(OFFSET(CH911,$CE910,CG$40,2,2))*$DF$37</f>
        <v>2.5781880850813108E-2</v>
      </c>
      <c r="DT911" s="1">
        <f t="shared" ref="DT911:DT916" ca="1" si="4634">MAX(OFFSET(CI911,$CE910,CH$40,2,2))*$DF$37</f>
        <v>0.2400801609917077</v>
      </c>
      <c r="DU911" s="1">
        <f t="shared" ref="DU911:DU916" ca="1" si="4635">MAX(OFFSET(CJ911,$CE910,CI$40,2,2))*$DF$37</f>
        <v>0.2400801609917077</v>
      </c>
      <c r="DV911" s="1">
        <f t="shared" ref="DV911:DV916" ca="1" si="4636">MAX(OFFSET(CK911,$CE910,CJ$40,2,2))*$DF$37</f>
        <v>0.16845687140215862</v>
      </c>
      <c r="DW911" s="25"/>
      <c r="DX911" s="50"/>
      <c r="DY911" s="7">
        <v>1</v>
      </c>
      <c r="DZ911" s="1">
        <f t="shared" ref="DZ911:DZ916" ca="1" si="4637">MAX(OFFSET(CS911,$CR910,CR$40,2,2))*$DF$37</f>
        <v>0.18376362261113208</v>
      </c>
      <c r="EA911" s="1">
        <f t="shared" ref="EA911:EA916" ca="1" si="4638">MAX(OFFSET(CT911,$CR910,CS$40,2,2))*$DF$37</f>
        <v>0.29803376888758809</v>
      </c>
      <c r="EB911" s="1">
        <f t="shared" ref="EB911:EB916" ca="1" si="4639">MAX(OFFSET(CU911,$CR910,CT$40,2,2))*$DF$37</f>
        <v>0.81807536988553442</v>
      </c>
      <c r="EC911" s="1">
        <f t="shared" ref="EC911:EC916" ca="1" si="4640">MAX(OFFSET(CV911,$CR910,CU$40,2,2))*$DF$37</f>
        <v>0.18134024097978305</v>
      </c>
      <c r="ED911" s="1">
        <f t="shared" ref="ED911:ED916" ca="1" si="4641">MAX(OFFSET(CW911,$CR910,CV$40,2,2))*$DF$37</f>
        <v>1.8689893644914347E-2</v>
      </c>
      <c r="EE911" s="1">
        <f t="shared" ref="EE911:EE916" ca="1" si="4642">MAX(OFFSET(CX911,$CR910,CW$40,2,2))*$DF$37</f>
        <v>1.8689893644914347E-2</v>
      </c>
      <c r="EF911" s="29"/>
      <c r="EG911" s="23"/>
      <c r="EH911" s="50"/>
      <c r="EI911" s="7">
        <v>1</v>
      </c>
      <c r="EJ911" s="1">
        <f t="shared" ref="EJ911:EJ914" ca="1" si="4643">1/(1+EXP(-SUMPRODUCT($EI$20:$EK$22,DH911:DJ913)+$EL$20))</f>
        <v>0.99821905003500222</v>
      </c>
      <c r="EK911" s="1">
        <f t="shared" ref="EK911:EK914" ca="1" si="4644">1/(1+EXP(-SUMPRODUCT($EI$20:$EK$22,DI911:DK913)+$EL$20))</f>
        <v>0.99935718640821836</v>
      </c>
      <c r="EL911" s="1">
        <f t="shared" ref="EL911:EL914" ca="1" si="4645">1/(1+EXP(-SUMPRODUCT($EI$20:$EK$22,DJ911:DL913)+$EL$20))</f>
        <v>0.99940334087875293</v>
      </c>
      <c r="EM911" s="1">
        <f t="shared" ref="EM911:EM914" ca="1" si="4646">1/(1+EXP(-SUMPRODUCT($EI$20:$EK$22,DK911:DM913)+$EL$20))</f>
        <v>0.9977503531765598</v>
      </c>
      <c r="EN911" s="14"/>
      <c r="EO911" s="14"/>
      <c r="EP911" s="14"/>
      <c r="EQ911" s="14"/>
      <c r="ER911" s="14"/>
      <c r="ES911" s="14"/>
      <c r="ET911" s="23"/>
      <c r="EU911" s="7">
        <v>0</v>
      </c>
      <c r="EV911" s="1"/>
      <c r="EW911" s="14"/>
      <c r="EX911" s="7">
        <v>0</v>
      </c>
      <c r="EY911" s="1"/>
      <c r="EZ911" s="14"/>
      <c r="FA911" s="27" t="s">
        <v>10</v>
      </c>
      <c r="FB911" s="1">
        <f t="shared" ref="FB911" ca="1" si="4647">SUM(EY911:EY920)</f>
        <v>4.4402706379761984E-3</v>
      </c>
      <c r="FC911" s="19"/>
    </row>
    <row r="912" spans="1:159" x14ac:dyDescent="0.2">
      <c r="A912" s="55"/>
      <c r="B912" s="18">
        <v>2</v>
      </c>
      <c r="C912" s="1">
        <f>学習データ!C878*$B$37</f>
        <v>0</v>
      </c>
      <c r="D912" s="1">
        <f>学習データ!D878*$B$37</f>
        <v>0</v>
      </c>
      <c r="E912" s="1">
        <f>学習データ!E878*$B$37</f>
        <v>0</v>
      </c>
      <c r="F912" s="1">
        <f>学習データ!F878*$B$37</f>
        <v>0</v>
      </c>
      <c r="G912" s="1">
        <f>学習データ!G878*$B$37</f>
        <v>0</v>
      </c>
      <c r="H912" s="1">
        <f>学習データ!H878*$B$37</f>
        <v>0</v>
      </c>
      <c r="I912" s="1">
        <f>学習データ!I878*$B$37</f>
        <v>0</v>
      </c>
      <c r="J912" s="1">
        <f>学習データ!J878*$B$37</f>
        <v>0</v>
      </c>
      <c r="K912" s="1">
        <f>学習データ!K878*$B$37</f>
        <v>0</v>
      </c>
      <c r="L912" s="1">
        <f>学習データ!L878*$B$37</f>
        <v>0</v>
      </c>
      <c r="M912" s="1">
        <f>学習データ!M878*$B$37</f>
        <v>0</v>
      </c>
      <c r="N912" s="1">
        <f>学習データ!N878*$B$37</f>
        <v>0</v>
      </c>
      <c r="O912" s="1">
        <f>学習データ!O878*$B$37</f>
        <v>0</v>
      </c>
      <c r="P912" s="1">
        <f>学習データ!P878*$B$37</f>
        <v>0</v>
      </c>
      <c r="Q912" s="1">
        <f>学習データ!Q878*$B$37</f>
        <v>0</v>
      </c>
      <c r="R912" s="1">
        <f>学習データ!R878*$B$37</f>
        <v>0</v>
      </c>
      <c r="S912" s="1">
        <f>学習データ!S878*$B$37</f>
        <v>0</v>
      </c>
      <c r="T912" s="1">
        <f>学習データ!T878*$B$37</f>
        <v>0</v>
      </c>
      <c r="U912" s="1">
        <f>学習データ!U878*$B$37</f>
        <v>0</v>
      </c>
      <c r="V912" s="1">
        <f>学習データ!V878*$B$37</f>
        <v>0</v>
      </c>
      <c r="W912" s="1">
        <f>学習データ!W878*$B$37</f>
        <v>0</v>
      </c>
      <c r="X912" s="1">
        <f>学習データ!X878*$B$37</f>
        <v>0</v>
      </c>
      <c r="Y912" s="1">
        <f>学習データ!Y878*$B$37</f>
        <v>0</v>
      </c>
      <c r="Z912" s="1">
        <f>学習データ!Z878*$B$37</f>
        <v>0</v>
      </c>
      <c r="AA912" s="1">
        <f>学習データ!AA878*$B$37</f>
        <v>0</v>
      </c>
      <c r="AB912" s="1">
        <f>学習データ!AB878*$B$37</f>
        <v>0</v>
      </c>
      <c r="AC912" s="1">
        <f>学習データ!AC878*$B$37</f>
        <v>0</v>
      </c>
      <c r="AD912" s="1">
        <f>学習データ!AD878*$B$37</f>
        <v>0</v>
      </c>
      <c r="AE912" s="14"/>
      <c r="AF912" s="14"/>
      <c r="AG912" s="14"/>
      <c r="AH912" s="29"/>
      <c r="AI912" s="25"/>
      <c r="AJ912" s="7">
        <v>2</v>
      </c>
      <c r="AK912" s="36">
        <f t="shared" ca="1" si="4564"/>
        <v>0</v>
      </c>
      <c r="AL912" s="36">
        <f t="shared" ca="1" si="4565"/>
        <v>0</v>
      </c>
      <c r="AM912" s="36">
        <f t="shared" ca="1" si="4566"/>
        <v>0</v>
      </c>
      <c r="AN912" s="36">
        <f t="shared" ca="1" si="4567"/>
        <v>0</v>
      </c>
      <c r="AO912" s="36">
        <f t="shared" ca="1" si="4568"/>
        <v>0</v>
      </c>
      <c r="AP912" s="36">
        <f t="shared" ca="1" si="4569"/>
        <v>0</v>
      </c>
      <c r="AQ912" s="36">
        <f t="shared" ca="1" si="4570"/>
        <v>0</v>
      </c>
      <c r="AR912" s="36">
        <f t="shared" ca="1" si="4571"/>
        <v>0</v>
      </c>
      <c r="AS912" s="36">
        <f t="shared" ca="1" si="4572"/>
        <v>0</v>
      </c>
      <c r="AT912" s="36">
        <f t="shared" ca="1" si="4573"/>
        <v>0</v>
      </c>
      <c r="AU912" s="36">
        <f t="shared" ca="1" si="4574"/>
        <v>0</v>
      </c>
      <c r="AV912" s="36">
        <f t="shared" ca="1" si="4575"/>
        <v>0</v>
      </c>
      <c r="AW912" s="36">
        <f t="shared" ca="1" si="4576"/>
        <v>0</v>
      </c>
      <c r="AX912" s="36">
        <f t="shared" ca="1" si="4577"/>
        <v>0</v>
      </c>
      <c r="AY912" s="25"/>
      <c r="AZ912" s="7">
        <v>2</v>
      </c>
      <c r="BA912" s="36">
        <f t="shared" ca="1" si="4578"/>
        <v>0</v>
      </c>
      <c r="BB912" s="36">
        <f t="shared" ca="1" si="4579"/>
        <v>0</v>
      </c>
      <c r="BC912" s="36">
        <f t="shared" ca="1" si="4580"/>
        <v>0</v>
      </c>
      <c r="BD912" s="36">
        <f t="shared" ca="1" si="4581"/>
        <v>0</v>
      </c>
      <c r="BE912" s="36">
        <f t="shared" ca="1" si="4582"/>
        <v>0</v>
      </c>
      <c r="BF912" s="36">
        <f t="shared" ca="1" si="4583"/>
        <v>0</v>
      </c>
      <c r="BG912" s="36">
        <f t="shared" ca="1" si="4584"/>
        <v>0</v>
      </c>
      <c r="BH912" s="36">
        <f t="shared" ca="1" si="4585"/>
        <v>0</v>
      </c>
      <c r="BI912" s="36">
        <f t="shared" ca="1" si="4586"/>
        <v>0</v>
      </c>
      <c r="BJ912" s="36">
        <f t="shared" ca="1" si="4587"/>
        <v>0</v>
      </c>
      <c r="BK912" s="36">
        <f t="shared" ca="1" si="4588"/>
        <v>0</v>
      </c>
      <c r="BL912" s="36">
        <f t="shared" ca="1" si="4589"/>
        <v>0</v>
      </c>
      <c r="BM912" s="36">
        <f t="shared" ca="1" si="4590"/>
        <v>0</v>
      </c>
      <c r="BN912" s="36">
        <f t="shared" ca="1" si="4591"/>
        <v>0</v>
      </c>
      <c r="BO912" s="25"/>
      <c r="BP912" s="25"/>
      <c r="BQ912" s="23"/>
      <c r="BR912" s="7">
        <v>2</v>
      </c>
      <c r="BS912" s="1">
        <f t="shared" ca="1" si="4592"/>
        <v>0.48160743256383232</v>
      </c>
      <c r="BT912" s="1">
        <f t="shared" ca="1" si="4593"/>
        <v>0.55756237132414055</v>
      </c>
      <c r="BU912" s="1">
        <f t="shared" ca="1" si="4594"/>
        <v>0.73145484487771717</v>
      </c>
      <c r="BV912" s="1">
        <f t="shared" ca="1" si="4595"/>
        <v>0.84267764789051869</v>
      </c>
      <c r="BW912" s="1">
        <f t="shared" ca="1" si="4596"/>
        <v>0.97087434718903742</v>
      </c>
      <c r="BX912" s="1">
        <f t="shared" ca="1" si="4597"/>
        <v>0.97007367077075357</v>
      </c>
      <c r="BY912" s="1">
        <f t="shared" ca="1" si="4598"/>
        <v>0.96191172353612253</v>
      </c>
      <c r="BZ912" s="1">
        <f t="shared" ca="1" si="4599"/>
        <v>0.84865793410453538</v>
      </c>
      <c r="CA912" s="1">
        <f t="shared" ca="1" si="4600"/>
        <v>0.65133378145635323</v>
      </c>
      <c r="CB912" s="1">
        <f t="shared" ca="1" si="4601"/>
        <v>0.52592244069062299</v>
      </c>
      <c r="CC912" s="1">
        <f t="shared" ca="1" si="4602"/>
        <v>0.48160743256383232</v>
      </c>
      <c r="CD912" s="25"/>
      <c r="CE912" s="7">
        <v>2</v>
      </c>
      <c r="CF912" s="1">
        <f t="shared" ca="1" si="4603"/>
        <v>0.16845687140215862</v>
      </c>
      <c r="CG912" s="1">
        <f t="shared" ca="1" si="4604"/>
        <v>0.22894093221071296</v>
      </c>
      <c r="CH912" s="1">
        <f t="shared" ca="1" si="4605"/>
        <v>3.0605882540054178E-3</v>
      </c>
      <c r="CI912" s="1">
        <f t="shared" ca="1" si="4606"/>
        <v>3.1590998366477787E-3</v>
      </c>
      <c r="CJ912" s="1">
        <f t="shared" ca="1" si="4607"/>
        <v>2.5432476975122701E-5</v>
      </c>
      <c r="CK912" s="1">
        <f t="shared" ca="1" si="4608"/>
        <v>3.9036106367254687E-6</v>
      </c>
      <c r="CL912" s="1">
        <f t="shared" ca="1" si="4609"/>
        <v>1.4056473154218705E-4</v>
      </c>
      <c r="CM912" s="1">
        <f t="shared" ca="1" si="4610"/>
        <v>5.0177759341719788E-3</v>
      </c>
      <c r="CN912" s="1">
        <f t="shared" ca="1" si="4611"/>
        <v>0.10525816816945818</v>
      </c>
      <c r="CO912" s="1">
        <f t="shared" ca="1" si="4612"/>
        <v>0.2400801609917077</v>
      </c>
      <c r="CP912" s="1">
        <f t="shared" ca="1" si="4613"/>
        <v>0.16845687140215862</v>
      </c>
      <c r="CQ912" s="25"/>
      <c r="CR912" s="7">
        <v>2</v>
      </c>
      <c r="CS912" s="1">
        <f t="shared" ca="1" si="4614"/>
        <v>1.8689893644914347E-2</v>
      </c>
      <c r="CT912" s="1">
        <f t="shared" ca="1" si="4615"/>
        <v>0.18376362261113208</v>
      </c>
      <c r="CU912" s="1">
        <f t="shared" ca="1" si="4616"/>
        <v>0.26600271834597189</v>
      </c>
      <c r="CV912" s="1">
        <f t="shared" ca="1" si="4617"/>
        <v>0.29803376888758809</v>
      </c>
      <c r="CW912" s="1">
        <f t="shared" ca="1" si="4618"/>
        <v>0.81807536988553442</v>
      </c>
      <c r="CX912" s="1">
        <f t="shared" ca="1" si="4619"/>
        <v>0.28664815964213364</v>
      </c>
      <c r="CY912" s="1">
        <f t="shared" ca="1" si="4620"/>
        <v>0.18134024097978305</v>
      </c>
      <c r="CZ912" s="1">
        <f t="shared" ca="1" si="4621"/>
        <v>3.054182701773386E-2</v>
      </c>
      <c r="DA912" s="1">
        <f t="shared" ca="1" si="4622"/>
        <v>4.8840650504637147E-3</v>
      </c>
      <c r="DB912" s="1">
        <f t="shared" ca="1" si="4623"/>
        <v>5.5007111062970815E-3</v>
      </c>
      <c r="DC912" s="1">
        <f t="shared" ca="1" si="4624"/>
        <v>1.8689893644914347E-2</v>
      </c>
      <c r="DD912" s="25"/>
      <c r="DE912" s="40"/>
      <c r="DF912" s="50"/>
      <c r="DG912" s="7">
        <v>2</v>
      </c>
      <c r="DH912" s="1">
        <f t="shared" ca="1" si="4625"/>
        <v>0.64940120307755766</v>
      </c>
      <c r="DI912" s="1">
        <f t="shared" ca="1" si="4626"/>
        <v>0.89706501397896699</v>
      </c>
      <c r="DJ912" s="1">
        <f t="shared" ca="1" si="4627"/>
        <v>0.98356271653345073</v>
      </c>
      <c r="DK912" s="1">
        <f t="shared" ca="1" si="4628"/>
        <v>0.99333902541362873</v>
      </c>
      <c r="DL912" s="1">
        <f t="shared" ca="1" si="4629"/>
        <v>0.90257034308867312</v>
      </c>
      <c r="DM912" s="1">
        <f t="shared" ca="1" si="4630"/>
        <v>0.48160743256383232</v>
      </c>
      <c r="DN912" s="25"/>
      <c r="DO912" s="50"/>
      <c r="DP912" s="7">
        <v>2</v>
      </c>
      <c r="DQ912" s="1">
        <f t="shared" ca="1" si="4631"/>
        <v>0.61371632800846498</v>
      </c>
      <c r="DR912" s="1">
        <f t="shared" ca="1" si="4632"/>
        <v>0.99912092663759999</v>
      </c>
      <c r="DS912" s="1">
        <f t="shared" ca="1" si="4633"/>
        <v>0.99999665137830984</v>
      </c>
      <c r="DT912" s="1">
        <f t="shared" ca="1" si="4634"/>
        <v>0.99995887515241377</v>
      </c>
      <c r="DU912" s="1">
        <f t="shared" ca="1" si="4635"/>
        <v>0.19824924580263406</v>
      </c>
      <c r="DV912" s="1">
        <f t="shared" ca="1" si="4636"/>
        <v>0.16845687140215862</v>
      </c>
      <c r="DW912" s="25"/>
      <c r="DX912" s="50"/>
      <c r="DY912" s="7">
        <v>2</v>
      </c>
      <c r="DZ912" s="1">
        <f t="shared" ca="1" si="4637"/>
        <v>9.5410442259297401E-2</v>
      </c>
      <c r="EA912" s="1">
        <f t="shared" ca="1" si="4638"/>
        <v>0.58194972320012606</v>
      </c>
      <c r="EB912" s="1">
        <f t="shared" ca="1" si="4639"/>
        <v>0.98729952700112145</v>
      </c>
      <c r="EC912" s="1">
        <f t="shared" ca="1" si="4640"/>
        <v>0.97900001225869382</v>
      </c>
      <c r="ED912" s="1">
        <f t="shared" ca="1" si="4641"/>
        <v>0.61422332064627327</v>
      </c>
      <c r="EE912" s="1">
        <f t="shared" ca="1" si="4642"/>
        <v>1.8689893644914347E-2</v>
      </c>
      <c r="EF912" s="29"/>
      <c r="EG912" s="23"/>
      <c r="EH912" s="50"/>
      <c r="EI912" s="7">
        <v>2</v>
      </c>
      <c r="EJ912" s="1">
        <f t="shared" ca="1" si="4643"/>
        <v>0.99754023953308879</v>
      </c>
      <c r="EK912" s="1">
        <f t="shared" ca="1" si="4644"/>
        <v>0.99932119954113452</v>
      </c>
      <c r="EL912" s="1">
        <f t="shared" ca="1" si="4645"/>
        <v>0.99948579436913543</v>
      </c>
      <c r="EM912" s="1">
        <f t="shared" ca="1" si="4646"/>
        <v>0.99837094256682135</v>
      </c>
      <c r="EN912" s="14"/>
      <c r="EO912" s="14" t="s">
        <v>30</v>
      </c>
      <c r="EP912" s="14"/>
      <c r="EQ912" s="14"/>
      <c r="ER912" s="14"/>
      <c r="ES912" s="14"/>
      <c r="ET912" s="23"/>
      <c r="EU912" s="7">
        <v>1</v>
      </c>
      <c r="EV912" s="1"/>
      <c r="EW912" s="14"/>
      <c r="EX912" s="7">
        <v>1</v>
      </c>
      <c r="EY912" s="1"/>
      <c r="EZ912" s="14"/>
      <c r="FA912" s="14"/>
      <c r="FB912" s="14"/>
      <c r="FC912" s="19"/>
    </row>
    <row r="913" spans="1:159" x14ac:dyDescent="0.2">
      <c r="A913" s="55"/>
      <c r="B913" s="18">
        <v>3</v>
      </c>
      <c r="C913" s="1">
        <f>学習データ!C879*$B$37</f>
        <v>0</v>
      </c>
      <c r="D913" s="1">
        <f>学習データ!D879*$B$37</f>
        <v>0</v>
      </c>
      <c r="E913" s="1">
        <f>学習データ!E879*$B$37</f>
        <v>0</v>
      </c>
      <c r="F913" s="1">
        <f>学習データ!F879*$B$37</f>
        <v>0</v>
      </c>
      <c r="G913" s="1">
        <f>学習データ!G879*$B$37</f>
        <v>0</v>
      </c>
      <c r="H913" s="1">
        <f>学習データ!H879*$B$37</f>
        <v>0</v>
      </c>
      <c r="I913" s="1">
        <f>学習データ!I879*$B$37</f>
        <v>0</v>
      </c>
      <c r="J913" s="1">
        <f>学習データ!J879*$B$37</f>
        <v>0</v>
      </c>
      <c r="K913" s="1">
        <f>学習データ!K879*$B$37</f>
        <v>0</v>
      </c>
      <c r="L913" s="1">
        <f>学習データ!L879*$B$37</f>
        <v>0</v>
      </c>
      <c r="M913" s="1">
        <f>学習データ!M879*$B$37</f>
        <v>0</v>
      </c>
      <c r="N913" s="1">
        <f>学習データ!N879*$B$37</f>
        <v>0</v>
      </c>
      <c r="O913" s="1">
        <f>学習データ!O879*$B$37</f>
        <v>0</v>
      </c>
      <c r="P913" s="1">
        <f>学習データ!P879*$B$37</f>
        <v>0</v>
      </c>
      <c r="Q913" s="1">
        <f>学習データ!Q879*$B$37</f>
        <v>0</v>
      </c>
      <c r="R913" s="1">
        <f>学習データ!R879*$B$37</f>
        <v>0</v>
      </c>
      <c r="S913" s="1">
        <f>学習データ!S879*$B$37</f>
        <v>0</v>
      </c>
      <c r="T913" s="1">
        <f>学習データ!T879*$B$37</f>
        <v>0</v>
      </c>
      <c r="U913" s="1">
        <f>学習データ!U879*$B$37</f>
        <v>0</v>
      </c>
      <c r="V913" s="1">
        <f>学習データ!V879*$B$37</f>
        <v>0</v>
      </c>
      <c r="W913" s="1">
        <f>学習データ!W879*$B$37</f>
        <v>0</v>
      </c>
      <c r="X913" s="1">
        <f>学習データ!X879*$B$37</f>
        <v>0</v>
      </c>
      <c r="Y913" s="1">
        <f>学習データ!Y879*$B$37</f>
        <v>0</v>
      </c>
      <c r="Z913" s="1">
        <f>学習データ!Z879*$B$37</f>
        <v>0</v>
      </c>
      <c r="AA913" s="1">
        <f>学習データ!AA879*$B$37</f>
        <v>0</v>
      </c>
      <c r="AB913" s="1">
        <f>学習データ!AB879*$B$37</f>
        <v>0</v>
      </c>
      <c r="AC913" s="1">
        <f>学習データ!AC879*$B$37</f>
        <v>0</v>
      </c>
      <c r="AD913" s="1">
        <f>学習データ!AD879*$B$37</f>
        <v>0</v>
      </c>
      <c r="AE913" s="14"/>
      <c r="AF913" s="14"/>
      <c r="AG913" s="14"/>
      <c r="AH913" s="29"/>
      <c r="AI913" s="25"/>
      <c r="AJ913" s="7">
        <v>3</v>
      </c>
      <c r="AK913" s="36">
        <f t="shared" ca="1" si="4564"/>
        <v>0</v>
      </c>
      <c r="AL913" s="36">
        <f t="shared" ca="1" si="4565"/>
        <v>0</v>
      </c>
      <c r="AM913" s="36">
        <f t="shared" ca="1" si="4566"/>
        <v>0</v>
      </c>
      <c r="AN913" s="36">
        <f t="shared" ca="1" si="4567"/>
        <v>0</v>
      </c>
      <c r="AO913" s="36">
        <f t="shared" ca="1" si="4568"/>
        <v>0.77647058823529413</v>
      </c>
      <c r="AP913" s="36">
        <f t="shared" ca="1" si="4569"/>
        <v>0.35686274509803922</v>
      </c>
      <c r="AQ913" s="36">
        <f t="shared" ca="1" si="4570"/>
        <v>0</v>
      </c>
      <c r="AR913" s="36">
        <f t="shared" ca="1" si="4571"/>
        <v>0</v>
      </c>
      <c r="AS913" s="36">
        <f t="shared" ca="1" si="4572"/>
        <v>0</v>
      </c>
      <c r="AT913" s="36">
        <f t="shared" ca="1" si="4573"/>
        <v>0</v>
      </c>
      <c r="AU913" s="36">
        <f t="shared" ca="1" si="4574"/>
        <v>0</v>
      </c>
      <c r="AV913" s="36">
        <f t="shared" ca="1" si="4575"/>
        <v>0</v>
      </c>
      <c r="AW913" s="36">
        <f t="shared" ca="1" si="4576"/>
        <v>0</v>
      </c>
      <c r="AX913" s="36">
        <f t="shared" ca="1" si="4577"/>
        <v>0</v>
      </c>
      <c r="AY913" s="25"/>
      <c r="AZ913" s="7">
        <v>3</v>
      </c>
      <c r="BA913" s="36">
        <f t="shared" ca="1" si="4578"/>
        <v>0</v>
      </c>
      <c r="BB913" s="36">
        <f t="shared" ca="1" si="4579"/>
        <v>0</v>
      </c>
      <c r="BC913" s="36">
        <f t="shared" ca="1" si="4580"/>
        <v>0</v>
      </c>
      <c r="BD913" s="36">
        <f t="shared" ca="1" si="4581"/>
        <v>0</v>
      </c>
      <c r="BE913" s="36">
        <f t="shared" ca="1" si="4582"/>
        <v>0</v>
      </c>
      <c r="BF913" s="36">
        <f t="shared" ca="1" si="4583"/>
        <v>0</v>
      </c>
      <c r="BG913" s="36">
        <f t="shared" ca="1" si="4584"/>
        <v>0</v>
      </c>
      <c r="BH913" s="36">
        <f t="shared" ca="1" si="4585"/>
        <v>0</v>
      </c>
      <c r="BI913" s="36">
        <f t="shared" ca="1" si="4586"/>
        <v>0</v>
      </c>
      <c r="BJ913" s="36">
        <f t="shared" ca="1" si="4587"/>
        <v>0</v>
      </c>
      <c r="BK913" s="36">
        <f t="shared" ca="1" si="4588"/>
        <v>0</v>
      </c>
      <c r="BL913" s="36">
        <f t="shared" ca="1" si="4589"/>
        <v>0</v>
      </c>
      <c r="BM913" s="36">
        <f t="shared" ca="1" si="4590"/>
        <v>0</v>
      </c>
      <c r="BN913" s="36">
        <f t="shared" ca="1" si="4591"/>
        <v>0</v>
      </c>
      <c r="BO913" s="25"/>
      <c r="BP913" s="25"/>
      <c r="BQ913" s="23"/>
      <c r="BR913" s="7">
        <v>3</v>
      </c>
      <c r="BS913" s="1">
        <f t="shared" ca="1" si="4592"/>
        <v>0.48160743256383232</v>
      </c>
      <c r="BT913" s="1">
        <f t="shared" ca="1" si="4593"/>
        <v>0.64940120307755766</v>
      </c>
      <c r="BU913" s="1">
        <f t="shared" ca="1" si="4594"/>
        <v>0.83321430256448648</v>
      </c>
      <c r="BV913" s="1">
        <f t="shared" ca="1" si="4595"/>
        <v>0.89706501397896699</v>
      </c>
      <c r="BW913" s="1">
        <f t="shared" ca="1" si="4596"/>
        <v>0.97665989616001236</v>
      </c>
      <c r="BX913" s="1">
        <f t="shared" ca="1" si="4597"/>
        <v>0.98356271653345073</v>
      </c>
      <c r="BY913" s="1">
        <f t="shared" ca="1" si="4598"/>
        <v>0.98630653305173721</v>
      </c>
      <c r="BZ913" s="1">
        <f t="shared" ca="1" si="4599"/>
        <v>0.9684374769403914</v>
      </c>
      <c r="CA913" s="1">
        <f t="shared" ca="1" si="4600"/>
        <v>0.89217881806571298</v>
      </c>
      <c r="CB913" s="1">
        <f t="shared" ca="1" si="4601"/>
        <v>0.7155641310012818</v>
      </c>
      <c r="CC913" s="1">
        <f t="shared" ca="1" si="4602"/>
        <v>0.48160743256383232</v>
      </c>
      <c r="CD913" s="25"/>
      <c r="CE913" s="7">
        <v>3</v>
      </c>
      <c r="CF913" s="1">
        <f t="shared" ca="1" si="4603"/>
        <v>0.16845687140215862</v>
      </c>
      <c r="CG913" s="1">
        <f t="shared" ca="1" si="4604"/>
        <v>0.61371632800846498</v>
      </c>
      <c r="CH913" s="1">
        <f t="shared" ca="1" si="4605"/>
        <v>0.99869406119988191</v>
      </c>
      <c r="CI913" s="1">
        <f t="shared" ca="1" si="4606"/>
        <v>0.99912092663759999</v>
      </c>
      <c r="CJ913" s="1">
        <f t="shared" ca="1" si="4607"/>
        <v>0.99659941607348168</v>
      </c>
      <c r="CK913" s="1">
        <f t="shared" ca="1" si="4608"/>
        <v>7.9967513312332386E-2</v>
      </c>
      <c r="CL913" s="1">
        <f t="shared" ca="1" si="4609"/>
        <v>7.387189150841036E-5</v>
      </c>
      <c r="CM913" s="1">
        <f t="shared" ca="1" si="4610"/>
        <v>2.3150944646296146E-4</v>
      </c>
      <c r="CN913" s="1">
        <f t="shared" ca="1" si="4611"/>
        <v>2.3052274404342845E-2</v>
      </c>
      <c r="CO913" s="1">
        <f t="shared" ca="1" si="4612"/>
        <v>5.6318682666953376E-2</v>
      </c>
      <c r="CP913" s="1">
        <f t="shared" ca="1" si="4613"/>
        <v>0.16845687140215862</v>
      </c>
      <c r="CQ913" s="25"/>
      <c r="CR913" s="7">
        <v>3</v>
      </c>
      <c r="CS913" s="1">
        <f t="shared" ca="1" si="4614"/>
        <v>1.8689893644914347E-2</v>
      </c>
      <c r="CT913" s="1">
        <f t="shared" ca="1" si="4615"/>
        <v>9.5410442259297401E-2</v>
      </c>
      <c r="CU913" s="1">
        <f t="shared" ca="1" si="4616"/>
        <v>0.24261077432720274</v>
      </c>
      <c r="CV913" s="1">
        <f t="shared" ca="1" si="4617"/>
        <v>0.58194972320012606</v>
      </c>
      <c r="CW913" s="1">
        <f t="shared" ca="1" si="4618"/>
        <v>0.98729952700112145</v>
      </c>
      <c r="CX913" s="1">
        <f t="shared" ca="1" si="4619"/>
        <v>0.95978802053234002</v>
      </c>
      <c r="CY913" s="1">
        <f t="shared" ca="1" si="4620"/>
        <v>0.88988212366323494</v>
      </c>
      <c r="CZ913" s="1">
        <f t="shared" ca="1" si="4621"/>
        <v>0.13857060305931673</v>
      </c>
      <c r="DA913" s="1">
        <f t="shared" ca="1" si="4622"/>
        <v>3.3838302882574868E-2</v>
      </c>
      <c r="DB913" s="1">
        <f t="shared" ca="1" si="4623"/>
        <v>3.3292886654333199E-2</v>
      </c>
      <c r="DC913" s="1">
        <f t="shared" ca="1" si="4624"/>
        <v>1.8689893644914347E-2</v>
      </c>
      <c r="DD913" s="25"/>
      <c r="DE913" s="40"/>
      <c r="DF913" s="50"/>
      <c r="DG913" s="7">
        <v>3</v>
      </c>
      <c r="DH913" s="1">
        <f t="shared" ca="1" si="4625"/>
        <v>0.48160743256383232</v>
      </c>
      <c r="DI913" s="1">
        <f t="shared" ca="1" si="4626"/>
        <v>0.77092265413016803</v>
      </c>
      <c r="DJ913" s="1">
        <f t="shared" ca="1" si="4627"/>
        <v>0.99358973466376521</v>
      </c>
      <c r="DK913" s="1">
        <f t="shared" ca="1" si="4628"/>
        <v>0.99403150929985351</v>
      </c>
      <c r="DL913" s="1">
        <f t="shared" ca="1" si="4629"/>
        <v>0.86255670299765574</v>
      </c>
      <c r="DM913" s="1">
        <f t="shared" ca="1" si="4630"/>
        <v>0.48160743256383232</v>
      </c>
      <c r="DN913" s="25"/>
      <c r="DO913" s="50"/>
      <c r="DP913" s="7">
        <v>3</v>
      </c>
      <c r="DQ913" s="1">
        <f t="shared" ca="1" si="4631"/>
        <v>0.16845687140215862</v>
      </c>
      <c r="DR913" s="1">
        <f t="shared" ca="1" si="4632"/>
        <v>0.69767114451447287</v>
      </c>
      <c r="DS913" s="1">
        <f t="shared" ca="1" si="4633"/>
        <v>0.94413680483119822</v>
      </c>
      <c r="DT913" s="1">
        <f t="shared" ca="1" si="4634"/>
        <v>0.99999994520531466</v>
      </c>
      <c r="DU913" s="1">
        <f t="shared" ca="1" si="4635"/>
        <v>0.99978350973307506</v>
      </c>
      <c r="DV913" s="1">
        <f t="shared" ca="1" si="4636"/>
        <v>0.16845687140215862</v>
      </c>
      <c r="DW913" s="25"/>
      <c r="DX913" s="50"/>
      <c r="DY913" s="7">
        <v>3</v>
      </c>
      <c r="DZ913" s="1">
        <f t="shared" ca="1" si="4637"/>
        <v>1.8689893644914347E-2</v>
      </c>
      <c r="EA913" s="1">
        <f t="shared" ca="1" si="4638"/>
        <v>0.5404652134690775</v>
      </c>
      <c r="EB913" s="1">
        <f t="shared" ca="1" si="4639"/>
        <v>0.95008998594056571</v>
      </c>
      <c r="EC913" s="1">
        <f t="shared" ca="1" si="4640"/>
        <v>0.94741071997588633</v>
      </c>
      <c r="ED913" s="1">
        <f t="shared" ca="1" si="4641"/>
        <v>0.27921540955912255</v>
      </c>
      <c r="EE913" s="1">
        <f t="shared" ca="1" si="4642"/>
        <v>1.8689893644914347E-2</v>
      </c>
      <c r="EF913" s="29"/>
      <c r="EG913" s="23"/>
      <c r="EH913" s="50"/>
      <c r="EI913" s="7">
        <v>3</v>
      </c>
      <c r="EJ913" s="1">
        <f t="shared" ca="1" si="4643"/>
        <v>0.99741503558080424</v>
      </c>
      <c r="EK913" s="1">
        <f t="shared" ca="1" si="4644"/>
        <v>0.99929872157076727</v>
      </c>
      <c r="EL913" s="1">
        <f t="shared" ca="1" si="4645"/>
        <v>0.99950346546663416</v>
      </c>
      <c r="EM913" s="1">
        <f t="shared" ca="1" si="4646"/>
        <v>0.99836175501745006</v>
      </c>
      <c r="EN913" s="14"/>
      <c r="EO913" s="7"/>
      <c r="EP913" s="7">
        <v>0</v>
      </c>
      <c r="EQ913" s="7">
        <v>1</v>
      </c>
      <c r="ER913" s="7">
        <v>2</v>
      </c>
      <c r="ES913" s="14"/>
      <c r="ET913" s="23"/>
      <c r="EU913" s="7">
        <v>2</v>
      </c>
      <c r="EV913" s="1">
        <f t="shared" ref="EV913" ca="1" si="4648">1/(1+EXP(-SUMPRODUCT($EV$5:$EW$14,EQ914:ER923)+$EX$5))</f>
        <v>6.4424823365807592E-3</v>
      </c>
      <c r="EW913" s="14"/>
      <c r="EX913" s="7">
        <v>2</v>
      </c>
      <c r="EY913" s="1">
        <f t="shared" ref="EY913:EY914" ca="1" si="4649">(AG930-EV913)^2</f>
        <v>4.150557865715508E-5</v>
      </c>
      <c r="EZ913" s="14"/>
      <c r="FA913" s="14"/>
      <c r="FB913" s="14"/>
      <c r="FC913" s="19"/>
    </row>
    <row r="914" spans="1:159" x14ac:dyDescent="0.2">
      <c r="A914" s="55"/>
      <c r="B914" s="18">
        <v>4</v>
      </c>
      <c r="C914" s="1">
        <f>学習データ!C880*$B$37</f>
        <v>0</v>
      </c>
      <c r="D914" s="1">
        <f>学習データ!D880*$B$37</f>
        <v>0</v>
      </c>
      <c r="E914" s="1">
        <f>学習データ!E880*$B$37</f>
        <v>0</v>
      </c>
      <c r="F914" s="1">
        <f>学習データ!F880*$B$37</f>
        <v>0</v>
      </c>
      <c r="G914" s="1">
        <f>学習データ!G880*$B$37</f>
        <v>0</v>
      </c>
      <c r="H914" s="1">
        <f>学習データ!H880*$B$37</f>
        <v>0</v>
      </c>
      <c r="I914" s="1">
        <f>学習データ!I880*$B$37</f>
        <v>0</v>
      </c>
      <c r="J914" s="1">
        <f>学習データ!J880*$B$37</f>
        <v>0</v>
      </c>
      <c r="K914" s="1">
        <f>学習データ!K880*$B$37</f>
        <v>0</v>
      </c>
      <c r="L914" s="1">
        <f>学習データ!L880*$B$37</f>
        <v>0</v>
      </c>
      <c r="M914" s="1">
        <f>学習データ!M880*$B$37</f>
        <v>0</v>
      </c>
      <c r="N914" s="1">
        <f>学習データ!N880*$B$37</f>
        <v>0</v>
      </c>
      <c r="O914" s="1">
        <f>学習データ!O880*$B$37</f>
        <v>0</v>
      </c>
      <c r="P914" s="1">
        <f>学習データ!P880*$B$37</f>
        <v>0</v>
      </c>
      <c r="Q914" s="1">
        <f>学習データ!Q880*$B$37</f>
        <v>0</v>
      </c>
      <c r="R914" s="1">
        <f>学習データ!R880*$B$37</f>
        <v>0</v>
      </c>
      <c r="S914" s="1">
        <f>学習データ!S880*$B$37</f>
        <v>0</v>
      </c>
      <c r="T914" s="1">
        <f>学習データ!T880*$B$37</f>
        <v>0</v>
      </c>
      <c r="U914" s="1">
        <f>学習データ!U880*$B$37</f>
        <v>0</v>
      </c>
      <c r="V914" s="1">
        <f>学習データ!V880*$B$37</f>
        <v>0</v>
      </c>
      <c r="W914" s="1">
        <f>学習データ!W880*$B$37</f>
        <v>0</v>
      </c>
      <c r="X914" s="1">
        <f>学習データ!X880*$B$37</f>
        <v>0</v>
      </c>
      <c r="Y914" s="1">
        <f>学習データ!Y880*$B$37</f>
        <v>0</v>
      </c>
      <c r="Z914" s="1">
        <f>学習データ!Z880*$B$37</f>
        <v>0</v>
      </c>
      <c r="AA914" s="1">
        <f>学習データ!AA880*$B$37</f>
        <v>0</v>
      </c>
      <c r="AB914" s="1">
        <f>学習データ!AB880*$B$37</f>
        <v>0</v>
      </c>
      <c r="AC914" s="1">
        <f>学習データ!AC880*$B$37</f>
        <v>0</v>
      </c>
      <c r="AD914" s="1">
        <f>学習データ!AD880*$B$37</f>
        <v>0</v>
      </c>
      <c r="AE914" s="14"/>
      <c r="AF914" s="14"/>
      <c r="AG914" s="14"/>
      <c r="AH914" s="29"/>
      <c r="AI914" s="25"/>
      <c r="AJ914" s="7">
        <v>4</v>
      </c>
      <c r="AK914" s="36">
        <f t="shared" ca="1" si="4564"/>
        <v>0</v>
      </c>
      <c r="AL914" s="36">
        <f t="shared" ca="1" si="4565"/>
        <v>0</v>
      </c>
      <c r="AM914" s="36">
        <f t="shared" ca="1" si="4566"/>
        <v>0</v>
      </c>
      <c r="AN914" s="36">
        <f t="shared" ca="1" si="4567"/>
        <v>0</v>
      </c>
      <c r="AO914" s="36">
        <f t="shared" ca="1" si="4568"/>
        <v>0.99607843137254903</v>
      </c>
      <c r="AP914" s="36">
        <f t="shared" ca="1" si="4569"/>
        <v>0.99607843137254903</v>
      </c>
      <c r="AQ914" s="36">
        <f t="shared" ca="1" si="4570"/>
        <v>0.99607843137254903</v>
      </c>
      <c r="AR914" s="36">
        <f t="shared" ca="1" si="4571"/>
        <v>0.99607843137254903</v>
      </c>
      <c r="AS914" s="36">
        <f t="shared" ca="1" si="4572"/>
        <v>0.81176470588235294</v>
      </c>
      <c r="AT914" s="36">
        <f t="shared" ca="1" si="4573"/>
        <v>0.24705882352941178</v>
      </c>
      <c r="AU914" s="36">
        <f t="shared" ca="1" si="4574"/>
        <v>0</v>
      </c>
      <c r="AV914" s="36">
        <f t="shared" ca="1" si="4575"/>
        <v>0</v>
      </c>
      <c r="AW914" s="36">
        <f t="shared" ca="1" si="4576"/>
        <v>0</v>
      </c>
      <c r="AX914" s="36">
        <f t="shared" ca="1" si="4577"/>
        <v>0</v>
      </c>
      <c r="AY914" s="25"/>
      <c r="AZ914" s="7">
        <v>4</v>
      </c>
      <c r="BA914" s="36">
        <f t="shared" ca="1" si="4578"/>
        <v>0</v>
      </c>
      <c r="BB914" s="36">
        <f t="shared" ca="1" si="4579"/>
        <v>0</v>
      </c>
      <c r="BC914" s="36">
        <f t="shared" ca="1" si="4580"/>
        <v>0</v>
      </c>
      <c r="BD914" s="36">
        <f t="shared" ca="1" si="4581"/>
        <v>0</v>
      </c>
      <c r="BE914" s="36">
        <f t="shared" ca="1" si="4582"/>
        <v>0.99607843137254903</v>
      </c>
      <c r="BF914" s="36">
        <f t="shared" ca="1" si="4583"/>
        <v>0.99607843137254903</v>
      </c>
      <c r="BG914" s="36">
        <f t="shared" ca="1" si="4584"/>
        <v>0.99607843137254903</v>
      </c>
      <c r="BH914" s="36">
        <f t="shared" ca="1" si="4585"/>
        <v>0.99607843137254903</v>
      </c>
      <c r="BI914" s="36">
        <f t="shared" ca="1" si="4586"/>
        <v>0</v>
      </c>
      <c r="BJ914" s="36">
        <f t="shared" ca="1" si="4587"/>
        <v>0</v>
      </c>
      <c r="BK914" s="36">
        <f t="shared" ca="1" si="4588"/>
        <v>0</v>
      </c>
      <c r="BL914" s="36">
        <f t="shared" ca="1" si="4589"/>
        <v>0</v>
      </c>
      <c r="BM914" s="36">
        <f t="shared" ca="1" si="4590"/>
        <v>0</v>
      </c>
      <c r="BN914" s="36">
        <f t="shared" ca="1" si="4591"/>
        <v>0</v>
      </c>
      <c r="BO914" s="25"/>
      <c r="BP914" s="25"/>
      <c r="BQ914" s="23"/>
      <c r="BR914" s="7">
        <v>4</v>
      </c>
      <c r="BS914" s="1">
        <f t="shared" ca="1" si="4592"/>
        <v>0.48160743256383232</v>
      </c>
      <c r="BT914" s="1">
        <f t="shared" ca="1" si="4593"/>
        <v>0.50922575501786105</v>
      </c>
      <c r="BU914" s="1">
        <f t="shared" ca="1" si="4594"/>
        <v>0.53057689808136088</v>
      </c>
      <c r="BV914" s="1">
        <f t="shared" ca="1" si="4595"/>
        <v>0.80634651119957423</v>
      </c>
      <c r="BW914" s="1">
        <f t="shared" ca="1" si="4596"/>
        <v>0.94244178786274901</v>
      </c>
      <c r="BX914" s="1">
        <f t="shared" ca="1" si="4597"/>
        <v>0.98135191786322296</v>
      </c>
      <c r="BY914" s="1">
        <f t="shared" ca="1" si="4598"/>
        <v>0.99333902541362873</v>
      </c>
      <c r="BZ914" s="1">
        <f t="shared" ca="1" si="4599"/>
        <v>0.98610134887940781</v>
      </c>
      <c r="CA914" s="1">
        <f t="shared" ca="1" si="4600"/>
        <v>0.90257034308867312</v>
      </c>
      <c r="CB914" s="1">
        <f t="shared" ca="1" si="4601"/>
        <v>0.72919084402553713</v>
      </c>
      <c r="CC914" s="1">
        <f t="shared" ca="1" si="4602"/>
        <v>0.48160743256383232</v>
      </c>
      <c r="CD914" s="25"/>
      <c r="CE914" s="7">
        <v>4</v>
      </c>
      <c r="CF914" s="1">
        <f t="shared" ca="1" si="4603"/>
        <v>0.16845687140215862</v>
      </c>
      <c r="CG914" s="1">
        <f t="shared" ca="1" si="4604"/>
        <v>0.20960967457809257</v>
      </c>
      <c r="CH914" s="1">
        <f t="shared" ca="1" si="4605"/>
        <v>0.97173664391468351</v>
      </c>
      <c r="CI914" s="1">
        <f t="shared" ca="1" si="4606"/>
        <v>0.72442342501928814</v>
      </c>
      <c r="CJ914" s="1">
        <f t="shared" ca="1" si="4607"/>
        <v>0.99988744974590471</v>
      </c>
      <c r="CK914" s="1">
        <f t="shared" ca="1" si="4608"/>
        <v>0.99999665137830984</v>
      </c>
      <c r="CL914" s="1">
        <f t="shared" ca="1" si="4609"/>
        <v>0.99995887515241377</v>
      </c>
      <c r="CM914" s="1">
        <f t="shared" ca="1" si="4610"/>
        <v>0.99963598833710909</v>
      </c>
      <c r="CN914" s="1">
        <f t="shared" ca="1" si="4611"/>
        <v>0.19824924580263406</v>
      </c>
      <c r="CO914" s="1">
        <f t="shared" ca="1" si="4612"/>
        <v>0.14282413915770142</v>
      </c>
      <c r="CP914" s="1">
        <f t="shared" ca="1" si="4613"/>
        <v>0.16845687140215862</v>
      </c>
      <c r="CQ914" s="25"/>
      <c r="CR914" s="7">
        <v>4</v>
      </c>
      <c r="CS914" s="1">
        <f t="shared" ca="1" si="4614"/>
        <v>1.8689893644914347E-2</v>
      </c>
      <c r="CT914" s="1">
        <f t="shared" ca="1" si="4615"/>
        <v>5.6742647036260391E-2</v>
      </c>
      <c r="CU914" s="1">
        <f t="shared" ca="1" si="4616"/>
        <v>1.5992211784732861E-2</v>
      </c>
      <c r="CV914" s="1">
        <f t="shared" ca="1" si="4617"/>
        <v>0.11883987917966353</v>
      </c>
      <c r="CW914" s="1">
        <f t="shared" ca="1" si="4618"/>
        <v>0.92300314891949009</v>
      </c>
      <c r="CX914" s="1">
        <f t="shared" ca="1" si="4619"/>
        <v>0.90427167213003501</v>
      </c>
      <c r="CY914" s="1">
        <f t="shared" ca="1" si="4620"/>
        <v>0.97900001225869382</v>
      </c>
      <c r="CZ914" s="1">
        <f t="shared" ca="1" si="4621"/>
        <v>0.74276961912963135</v>
      </c>
      <c r="DA914" s="1">
        <f t="shared" ca="1" si="4622"/>
        <v>0.61422332064627327</v>
      </c>
      <c r="DB914" s="1">
        <f t="shared" ca="1" si="4623"/>
        <v>0.23239689614324299</v>
      </c>
      <c r="DC914" s="1">
        <f t="shared" ca="1" si="4624"/>
        <v>1.8689893644914347E-2</v>
      </c>
      <c r="DD914" s="25"/>
      <c r="DE914" s="40"/>
      <c r="DF914" s="50"/>
      <c r="DG914" s="7">
        <v>4</v>
      </c>
      <c r="DH914" s="1">
        <f t="shared" ca="1" si="4625"/>
        <v>0.48160743256383232</v>
      </c>
      <c r="DI914" s="1">
        <f t="shared" ca="1" si="4626"/>
        <v>0.73119763895253953</v>
      </c>
      <c r="DJ914" s="1">
        <f t="shared" ca="1" si="4627"/>
        <v>0.94719793886521564</v>
      </c>
      <c r="DK914" s="1">
        <f t="shared" ca="1" si="4628"/>
        <v>0.98741524878726927</v>
      </c>
      <c r="DL914" s="1">
        <f t="shared" ca="1" si="4629"/>
        <v>0.90123521189641331</v>
      </c>
      <c r="DM914" s="1">
        <f t="shared" ca="1" si="4630"/>
        <v>0.48160743256383232</v>
      </c>
      <c r="DN914" s="25"/>
      <c r="DO914" s="50"/>
      <c r="DP914" s="7">
        <v>4</v>
      </c>
      <c r="DQ914" s="1">
        <f t="shared" ca="1" si="4631"/>
        <v>0.16845687140215862</v>
      </c>
      <c r="DR914" s="1">
        <f t="shared" ca="1" si="4632"/>
        <v>0.66454912879036265</v>
      </c>
      <c r="DS914" s="1">
        <f t="shared" ca="1" si="4633"/>
        <v>0.99999742555726501</v>
      </c>
      <c r="DT914" s="1">
        <f t="shared" ca="1" si="4634"/>
        <v>0.99999937229853908</v>
      </c>
      <c r="DU914" s="1">
        <f t="shared" ca="1" si="4635"/>
        <v>0.9989901733966754</v>
      </c>
      <c r="DV914" s="1">
        <f t="shared" ca="1" si="4636"/>
        <v>0.16845687140215862</v>
      </c>
      <c r="DW914" s="25"/>
      <c r="DX914" s="50"/>
      <c r="DY914" s="7">
        <v>4</v>
      </c>
      <c r="DZ914" s="1">
        <f t="shared" ca="1" si="4637"/>
        <v>1.8689893644914347E-2</v>
      </c>
      <c r="EA914" s="1">
        <f t="shared" ca="1" si="4638"/>
        <v>0.2423878311207221</v>
      </c>
      <c r="EB914" s="1">
        <f t="shared" ca="1" si="4639"/>
        <v>0.95336779866900256</v>
      </c>
      <c r="EC914" s="1">
        <f t="shared" ca="1" si="4640"/>
        <v>0.99265102165507357</v>
      </c>
      <c r="ED914" s="1">
        <f t="shared" ca="1" si="4641"/>
        <v>0.24591778378221393</v>
      </c>
      <c r="EE914" s="1">
        <f t="shared" ca="1" si="4642"/>
        <v>1.8689893644914347E-2</v>
      </c>
      <c r="EF914" s="29"/>
      <c r="EG914" s="23"/>
      <c r="EH914" s="50"/>
      <c r="EI914" s="7">
        <v>4</v>
      </c>
      <c r="EJ914" s="1">
        <f t="shared" ca="1" si="4643"/>
        <v>0.99782874485151418</v>
      </c>
      <c r="EK914" s="1">
        <f t="shared" ca="1" si="4644"/>
        <v>0.99916966864578283</v>
      </c>
      <c r="EL914" s="1">
        <f t="shared" ca="1" si="4645"/>
        <v>0.99918122789136199</v>
      </c>
      <c r="EM914" s="1">
        <f t="shared" ca="1" si="4646"/>
        <v>0.99756393801516519</v>
      </c>
      <c r="EN914" s="14"/>
      <c r="EO914" s="50">
        <v>1</v>
      </c>
      <c r="EP914" s="7">
        <v>1</v>
      </c>
      <c r="EQ914" s="1">
        <f t="shared" ref="EQ914" ca="1" si="4650">MAX(EJ911:EK912)</f>
        <v>0.99935718640821836</v>
      </c>
      <c r="ER914" s="1">
        <f t="shared" ref="ER914" ca="1" si="4651">MAX(EL911:EM912)</f>
        <v>0.99948579436913543</v>
      </c>
      <c r="ES914" s="14"/>
      <c r="ET914" s="23"/>
      <c r="EU914" s="7">
        <v>3</v>
      </c>
      <c r="EV914" s="1">
        <f t="shared" ref="EV914" ca="1" si="4652">1/(1+EXP(-SUMPRODUCT($EV$15:$EW$24,EQ914:ER923)+$EX$15))</f>
        <v>0.99846433029679749</v>
      </c>
      <c r="EW914" s="14"/>
      <c r="EX914" s="7">
        <v>3</v>
      </c>
      <c r="EY914" s="1">
        <f t="shared" ca="1" si="4649"/>
        <v>2.3582814373340959E-6</v>
      </c>
      <c r="EZ914" s="14"/>
      <c r="FA914" s="14"/>
      <c r="FB914" s="14"/>
      <c r="FC914" s="19"/>
    </row>
    <row r="915" spans="1:159" x14ac:dyDescent="0.2">
      <c r="A915" s="55"/>
      <c r="B915" s="18">
        <v>5</v>
      </c>
      <c r="C915" s="1">
        <f>学習データ!C881*$B$37</f>
        <v>0</v>
      </c>
      <c r="D915" s="1">
        <f>学習データ!D881*$B$37</f>
        <v>0</v>
      </c>
      <c r="E915" s="1">
        <f>学習データ!E881*$B$37</f>
        <v>0</v>
      </c>
      <c r="F915" s="1">
        <f>学習データ!F881*$B$37</f>
        <v>0</v>
      </c>
      <c r="G915" s="1">
        <f>学習データ!G881*$B$37</f>
        <v>0</v>
      </c>
      <c r="H915" s="1">
        <f>学習データ!H881*$B$37</f>
        <v>0</v>
      </c>
      <c r="I915" s="1">
        <f>学習データ!I881*$B$37</f>
        <v>0</v>
      </c>
      <c r="J915" s="1">
        <f>学習データ!J881*$B$37</f>
        <v>0</v>
      </c>
      <c r="K915" s="1">
        <f>学習データ!K881*$B$37</f>
        <v>0</v>
      </c>
      <c r="L915" s="1">
        <f>学習データ!L881*$B$37</f>
        <v>0</v>
      </c>
      <c r="M915" s="1">
        <f>学習データ!M881*$B$37</f>
        <v>0</v>
      </c>
      <c r="N915" s="1">
        <f>学習データ!N881*$B$37</f>
        <v>0</v>
      </c>
      <c r="O915" s="1">
        <f>学習データ!O881*$B$37</f>
        <v>0</v>
      </c>
      <c r="P915" s="1">
        <f>学習データ!P881*$B$37</f>
        <v>0</v>
      </c>
      <c r="Q915" s="1">
        <f>学習データ!Q881*$B$37</f>
        <v>0</v>
      </c>
      <c r="R915" s="1">
        <f>学習データ!R881*$B$37</f>
        <v>0</v>
      </c>
      <c r="S915" s="1">
        <f>学習データ!S881*$B$37</f>
        <v>0</v>
      </c>
      <c r="T915" s="1">
        <f>学習データ!T881*$B$37</f>
        <v>0</v>
      </c>
      <c r="U915" s="1">
        <f>学習データ!U881*$B$37</f>
        <v>0</v>
      </c>
      <c r="V915" s="1">
        <f>学習データ!V881*$B$37</f>
        <v>0</v>
      </c>
      <c r="W915" s="1">
        <f>学習データ!W881*$B$37</f>
        <v>0</v>
      </c>
      <c r="X915" s="1">
        <f>学習データ!X881*$B$37</f>
        <v>0</v>
      </c>
      <c r="Y915" s="1">
        <f>学習データ!Y881*$B$37</f>
        <v>0</v>
      </c>
      <c r="Z915" s="1">
        <f>学習データ!Z881*$B$37</f>
        <v>0</v>
      </c>
      <c r="AA915" s="1">
        <f>学習データ!AA881*$B$37</f>
        <v>0</v>
      </c>
      <c r="AB915" s="1">
        <f>学習データ!AB881*$B$37</f>
        <v>0</v>
      </c>
      <c r="AC915" s="1">
        <f>学習データ!AC881*$B$37</f>
        <v>0</v>
      </c>
      <c r="AD915" s="1">
        <f>学習データ!AD881*$B$37</f>
        <v>0</v>
      </c>
      <c r="AE915" s="14"/>
      <c r="AF915" s="14"/>
      <c r="AG915" s="14"/>
      <c r="AH915" s="29"/>
      <c r="AI915" s="25"/>
      <c r="AJ915" s="7">
        <v>5</v>
      </c>
      <c r="AK915" s="36">
        <f t="shared" ca="1" si="4564"/>
        <v>0</v>
      </c>
      <c r="AL915" s="36">
        <f t="shared" ca="1" si="4565"/>
        <v>0</v>
      </c>
      <c r="AM915" s="36">
        <f t="shared" ca="1" si="4566"/>
        <v>0</v>
      </c>
      <c r="AN915" s="36">
        <f t="shared" ca="1" si="4567"/>
        <v>0</v>
      </c>
      <c r="AO915" s="36">
        <f t="shared" ca="1" si="4568"/>
        <v>0.24313725490196078</v>
      </c>
      <c r="AP915" s="36">
        <f t="shared" ca="1" si="4569"/>
        <v>0.61568627450980395</v>
      </c>
      <c r="AQ915" s="36">
        <f t="shared" ca="1" si="4570"/>
        <v>0.67450980392156867</v>
      </c>
      <c r="AR915" s="36">
        <f t="shared" ca="1" si="4571"/>
        <v>0.99607843137254903</v>
      </c>
      <c r="AS915" s="36">
        <f t="shared" ca="1" si="4572"/>
        <v>0.99607843137254903</v>
      </c>
      <c r="AT915" s="36">
        <f t="shared" ca="1" si="4573"/>
        <v>0.99607843137254903</v>
      </c>
      <c r="AU915" s="36">
        <f t="shared" ca="1" si="4574"/>
        <v>0</v>
      </c>
      <c r="AV915" s="36">
        <f t="shared" ca="1" si="4575"/>
        <v>0</v>
      </c>
      <c r="AW915" s="36">
        <f t="shared" ca="1" si="4576"/>
        <v>0</v>
      </c>
      <c r="AX915" s="36">
        <f t="shared" ca="1" si="4577"/>
        <v>0</v>
      </c>
      <c r="AY915" s="25"/>
      <c r="AZ915" s="7">
        <v>5</v>
      </c>
      <c r="BA915" s="36">
        <f t="shared" ca="1" si="4578"/>
        <v>0</v>
      </c>
      <c r="BB915" s="36">
        <f t="shared" ca="1" si="4579"/>
        <v>0</v>
      </c>
      <c r="BC915" s="36">
        <f t="shared" ca="1" si="4580"/>
        <v>0</v>
      </c>
      <c r="BD915" s="36">
        <f t="shared" ca="1" si="4581"/>
        <v>0</v>
      </c>
      <c r="BE915" s="36">
        <f t="shared" ca="1" si="4582"/>
        <v>0</v>
      </c>
      <c r="BF915" s="36">
        <f t="shared" ca="1" si="4583"/>
        <v>0</v>
      </c>
      <c r="BG915" s="36">
        <f t="shared" ca="1" si="4584"/>
        <v>0</v>
      </c>
      <c r="BH915" s="36">
        <f t="shared" ca="1" si="4585"/>
        <v>0.99607843137254903</v>
      </c>
      <c r="BI915" s="36">
        <f t="shared" ca="1" si="4586"/>
        <v>0.99607843137254903</v>
      </c>
      <c r="BJ915" s="36">
        <f t="shared" ca="1" si="4587"/>
        <v>0.99607843137254903</v>
      </c>
      <c r="BK915" s="36">
        <f t="shared" ca="1" si="4588"/>
        <v>0</v>
      </c>
      <c r="BL915" s="36">
        <f t="shared" ca="1" si="4589"/>
        <v>0</v>
      </c>
      <c r="BM915" s="36">
        <f t="shared" ca="1" si="4590"/>
        <v>0</v>
      </c>
      <c r="BN915" s="36">
        <f t="shared" ca="1" si="4591"/>
        <v>0</v>
      </c>
      <c r="BO915" s="25"/>
      <c r="BP915" s="25"/>
      <c r="BQ915" s="23"/>
      <c r="BR915" s="7">
        <v>5</v>
      </c>
      <c r="BS915" s="1">
        <f t="shared" ca="1" si="4592"/>
        <v>0.48160743256383232</v>
      </c>
      <c r="BT915" s="1">
        <f t="shared" ca="1" si="4593"/>
        <v>0.48160743256383232</v>
      </c>
      <c r="BU915" s="1">
        <f t="shared" ca="1" si="4594"/>
        <v>0.48160743256383232</v>
      </c>
      <c r="BV915" s="1">
        <f t="shared" ca="1" si="4595"/>
        <v>0.77092265413016803</v>
      </c>
      <c r="BW915" s="1">
        <f t="shared" ca="1" si="4596"/>
        <v>0.95601599728674003</v>
      </c>
      <c r="BX915" s="1">
        <f t="shared" ca="1" si="4597"/>
        <v>0.99358973466376521</v>
      </c>
      <c r="BY915" s="1">
        <f t="shared" ca="1" si="4598"/>
        <v>0.99403150929985351</v>
      </c>
      <c r="BZ915" s="1">
        <f t="shared" ca="1" si="4599"/>
        <v>0.97622917395055653</v>
      </c>
      <c r="CA915" s="1">
        <f t="shared" ca="1" si="4600"/>
        <v>0.78628779553418637</v>
      </c>
      <c r="CB915" s="1">
        <f t="shared" ca="1" si="4601"/>
        <v>0.56875315357106504</v>
      </c>
      <c r="CC915" s="1">
        <f t="shared" ca="1" si="4602"/>
        <v>0.48160743256383232</v>
      </c>
      <c r="CD915" s="25"/>
      <c r="CE915" s="7">
        <v>5</v>
      </c>
      <c r="CF915" s="1">
        <f t="shared" ca="1" si="4603"/>
        <v>0.16845687140215862</v>
      </c>
      <c r="CG915" s="1">
        <f t="shared" ca="1" si="4604"/>
        <v>0.16845687140215862</v>
      </c>
      <c r="CH915" s="1">
        <f t="shared" ca="1" si="4605"/>
        <v>0.16845687140215862</v>
      </c>
      <c r="CI915" s="1">
        <f t="shared" ca="1" si="4606"/>
        <v>1.3296611458331265E-2</v>
      </c>
      <c r="CJ915" s="1">
        <f t="shared" ca="1" si="4607"/>
        <v>3.0921080765161711E-4</v>
      </c>
      <c r="CK915" s="1">
        <f t="shared" ca="1" si="4608"/>
        <v>0.83339452708819139</v>
      </c>
      <c r="CL915" s="1">
        <f t="shared" ca="1" si="4609"/>
        <v>0.99988307497570927</v>
      </c>
      <c r="CM915" s="1">
        <f t="shared" ca="1" si="4610"/>
        <v>0.99999994520531466</v>
      </c>
      <c r="CN915" s="1">
        <f t="shared" ca="1" si="4611"/>
        <v>0.99978350973307506</v>
      </c>
      <c r="CO915" s="1">
        <f t="shared" ca="1" si="4612"/>
        <v>0.99907096391867256</v>
      </c>
      <c r="CP915" s="1">
        <f t="shared" ca="1" si="4613"/>
        <v>0.16845687140215862</v>
      </c>
      <c r="CQ915" s="25"/>
      <c r="CR915" s="7">
        <v>5</v>
      </c>
      <c r="CS915" s="1">
        <f t="shared" ca="1" si="4614"/>
        <v>1.8689893644914347E-2</v>
      </c>
      <c r="CT915" s="1">
        <f t="shared" ca="1" si="4615"/>
        <v>1.8689893644914347E-2</v>
      </c>
      <c r="CU915" s="1">
        <f t="shared" ca="1" si="4616"/>
        <v>1.8689893644914347E-2</v>
      </c>
      <c r="CV915" s="1">
        <f t="shared" ca="1" si="4617"/>
        <v>0.2791649642654952</v>
      </c>
      <c r="CW915" s="1">
        <f t="shared" ca="1" si="4618"/>
        <v>0.9209811308679553</v>
      </c>
      <c r="CX915" s="1">
        <f t="shared" ca="1" si="4619"/>
        <v>0.45784394844194382</v>
      </c>
      <c r="CY915" s="1">
        <f t="shared" ca="1" si="4620"/>
        <v>0.91604278820034335</v>
      </c>
      <c r="CZ915" s="1">
        <f t="shared" ca="1" si="4621"/>
        <v>0.63316143691626148</v>
      </c>
      <c r="DA915" s="1">
        <f t="shared" ca="1" si="4622"/>
        <v>0.27921540955912255</v>
      </c>
      <c r="DB915" s="1">
        <f t="shared" ca="1" si="4623"/>
        <v>6.1093609835408319E-2</v>
      </c>
      <c r="DC915" s="1">
        <f t="shared" ca="1" si="4624"/>
        <v>1.8689893644914347E-2</v>
      </c>
      <c r="DD915" s="25"/>
      <c r="DE915" s="40"/>
      <c r="DF915" s="50"/>
      <c r="DG915" s="7">
        <v>5</v>
      </c>
      <c r="DH915" s="1">
        <f t="shared" ca="1" si="4625"/>
        <v>0.71272383080174306</v>
      </c>
      <c r="DI915" s="1">
        <f t="shared" ca="1" si="4626"/>
        <v>0.91118520622094534</v>
      </c>
      <c r="DJ915" s="1">
        <f t="shared" ca="1" si="4627"/>
        <v>0.98805759837046181</v>
      </c>
      <c r="DK915" s="1">
        <f t="shared" ca="1" si="4628"/>
        <v>0.98290242130892613</v>
      </c>
      <c r="DL915" s="1">
        <f t="shared" ca="1" si="4629"/>
        <v>0.91483105787614682</v>
      </c>
      <c r="DM915" s="1">
        <f t="shared" ca="1" si="4630"/>
        <v>0.48160743256383232</v>
      </c>
      <c r="DN915" s="25"/>
      <c r="DO915" s="50"/>
      <c r="DP915" s="7">
        <v>5</v>
      </c>
      <c r="DQ915" s="1">
        <f t="shared" ca="1" si="4631"/>
        <v>0.22735066181709554</v>
      </c>
      <c r="DR915" s="1">
        <f t="shared" ca="1" si="4632"/>
        <v>2.199768401788035E-2</v>
      </c>
      <c r="DS915" s="1">
        <f t="shared" ca="1" si="4633"/>
        <v>0.69335646515403038</v>
      </c>
      <c r="DT915" s="1">
        <f t="shared" ca="1" si="4634"/>
        <v>0.99993150085884275</v>
      </c>
      <c r="DU915" s="1">
        <f t="shared" ca="1" si="4635"/>
        <v>0.99909162884961489</v>
      </c>
      <c r="DV915" s="1">
        <f t="shared" ca="1" si="4636"/>
        <v>0.16845687140215862</v>
      </c>
      <c r="DW915" s="25"/>
      <c r="DX915" s="50"/>
      <c r="DY915" s="7">
        <v>5</v>
      </c>
      <c r="DZ915" s="1">
        <f t="shared" ca="1" si="4637"/>
        <v>0.17517342386137252</v>
      </c>
      <c r="EA915" s="1">
        <f t="shared" ca="1" si="4638"/>
        <v>0.68690339494588981</v>
      </c>
      <c r="EB915" s="1">
        <f t="shared" ca="1" si="4639"/>
        <v>0.97550632021267247</v>
      </c>
      <c r="EC915" s="1">
        <f t="shared" ca="1" si="4640"/>
        <v>0.98780910343534345</v>
      </c>
      <c r="ED915" s="1">
        <f t="shared" ca="1" si="4641"/>
        <v>0.78279995953238668</v>
      </c>
      <c r="EE915" s="1">
        <f t="shared" ca="1" si="4642"/>
        <v>1.8689893644914347E-2</v>
      </c>
      <c r="EF915" s="29"/>
      <c r="EG915" s="23"/>
      <c r="EH915" s="26"/>
      <c r="EI915" s="14"/>
      <c r="EJ915" s="14"/>
      <c r="EK915" s="14"/>
      <c r="EL915" s="14"/>
      <c r="EM915" s="14"/>
      <c r="EN915" s="14"/>
      <c r="EO915" s="50"/>
      <c r="EP915" s="7">
        <v>2</v>
      </c>
      <c r="EQ915" s="1">
        <f t="shared" ref="EQ915" ca="1" si="4653">MAX(EJ913:EK914)</f>
        <v>0.99929872157076727</v>
      </c>
      <c r="ER915" s="1">
        <f t="shared" ref="ER915" ca="1" si="4654">MAX(EL913:EM914)</f>
        <v>0.99950346546663416</v>
      </c>
      <c r="ES915" s="14"/>
      <c r="ET915" s="23"/>
      <c r="EU915" s="7">
        <v>4</v>
      </c>
      <c r="EV915" s="1"/>
      <c r="EW915" s="25"/>
      <c r="EX915" s="7">
        <v>4</v>
      </c>
      <c r="EY915" s="1"/>
      <c r="EZ915" s="14"/>
      <c r="FA915" s="14"/>
      <c r="FB915" s="14"/>
      <c r="FC915" s="19"/>
    </row>
    <row r="916" spans="1:159" x14ac:dyDescent="0.2">
      <c r="A916" s="55"/>
      <c r="B916" s="18">
        <v>6</v>
      </c>
      <c r="C916" s="1">
        <f>学習データ!C882*$B$37</f>
        <v>0</v>
      </c>
      <c r="D916" s="1">
        <f>学習データ!D882*$B$37</f>
        <v>0</v>
      </c>
      <c r="E916" s="1">
        <f>学習データ!E882*$B$37</f>
        <v>0</v>
      </c>
      <c r="F916" s="1">
        <f>学習データ!F882*$B$37</f>
        <v>0</v>
      </c>
      <c r="G916" s="1">
        <f>学習データ!G882*$B$37</f>
        <v>0</v>
      </c>
      <c r="H916" s="1">
        <f>学習データ!H882*$B$37</f>
        <v>0</v>
      </c>
      <c r="I916" s="1">
        <f>学習データ!I882*$B$37</f>
        <v>0</v>
      </c>
      <c r="J916" s="1">
        <f>学習データ!J882*$B$37</f>
        <v>0</v>
      </c>
      <c r="K916" s="1">
        <f>学習データ!K882*$B$37</f>
        <v>44</v>
      </c>
      <c r="L916" s="1">
        <f>学習データ!L882*$B$37</f>
        <v>198</v>
      </c>
      <c r="M916" s="1">
        <f>学習データ!M882*$B$37</f>
        <v>91</v>
      </c>
      <c r="N916" s="1">
        <f>学習データ!N882*$B$37</f>
        <v>10</v>
      </c>
      <c r="O916" s="1">
        <f>学習データ!O882*$B$37</f>
        <v>0</v>
      </c>
      <c r="P916" s="1">
        <f>学習データ!P882*$B$37</f>
        <v>0</v>
      </c>
      <c r="Q916" s="1">
        <f>学習データ!Q882*$B$37</f>
        <v>0</v>
      </c>
      <c r="R916" s="1">
        <f>学習データ!R882*$B$37</f>
        <v>0</v>
      </c>
      <c r="S916" s="1">
        <f>学習データ!S882*$B$37</f>
        <v>0</v>
      </c>
      <c r="T916" s="1">
        <f>学習データ!T882*$B$37</f>
        <v>0</v>
      </c>
      <c r="U916" s="1">
        <f>学習データ!U882*$B$37</f>
        <v>0</v>
      </c>
      <c r="V916" s="1">
        <f>学習データ!V882*$B$37</f>
        <v>0</v>
      </c>
      <c r="W916" s="1">
        <f>学習データ!W882*$B$37</f>
        <v>0</v>
      </c>
      <c r="X916" s="1">
        <f>学習データ!X882*$B$37</f>
        <v>0</v>
      </c>
      <c r="Y916" s="1">
        <f>学習データ!Y882*$B$37</f>
        <v>0</v>
      </c>
      <c r="Z916" s="1">
        <f>学習データ!Z882*$B$37</f>
        <v>0</v>
      </c>
      <c r="AA916" s="1">
        <f>学習データ!AA882*$B$37</f>
        <v>0</v>
      </c>
      <c r="AB916" s="1">
        <f>学習データ!AB882*$B$37</f>
        <v>0</v>
      </c>
      <c r="AC916" s="1">
        <f>学習データ!AC882*$B$37</f>
        <v>0</v>
      </c>
      <c r="AD916" s="1">
        <f>学習データ!AD882*$B$37</f>
        <v>0</v>
      </c>
      <c r="AE916" s="14"/>
      <c r="AF916" s="14"/>
      <c r="AG916" s="14"/>
      <c r="AH916" s="29"/>
      <c r="AI916" s="25"/>
      <c r="AJ916" s="7">
        <v>6</v>
      </c>
      <c r="AK916" s="36">
        <f t="shared" ca="1" si="4564"/>
        <v>0</v>
      </c>
      <c r="AL916" s="36">
        <f t="shared" ca="1" si="4565"/>
        <v>0</v>
      </c>
      <c r="AM916" s="36">
        <f t="shared" ca="1" si="4566"/>
        <v>0</v>
      </c>
      <c r="AN916" s="36">
        <f t="shared" ca="1" si="4567"/>
        <v>0</v>
      </c>
      <c r="AO916" s="36">
        <f t="shared" ca="1" si="4568"/>
        <v>0</v>
      </c>
      <c r="AP916" s="36">
        <f t="shared" ca="1" si="4569"/>
        <v>0</v>
      </c>
      <c r="AQ916" s="36">
        <f t="shared" ca="1" si="4570"/>
        <v>0.56470588235294117</v>
      </c>
      <c r="AR916" s="36">
        <f t="shared" ca="1" si="4571"/>
        <v>0.99607843137254903</v>
      </c>
      <c r="AS916" s="36">
        <f t="shared" ca="1" si="4572"/>
        <v>0.99607843137254903</v>
      </c>
      <c r="AT916" s="36">
        <f t="shared" ca="1" si="4573"/>
        <v>0.97647058823529409</v>
      </c>
      <c r="AU916" s="36">
        <f t="shared" ca="1" si="4574"/>
        <v>0</v>
      </c>
      <c r="AV916" s="36">
        <f t="shared" ca="1" si="4575"/>
        <v>0</v>
      </c>
      <c r="AW916" s="36">
        <f t="shared" ca="1" si="4576"/>
        <v>0</v>
      </c>
      <c r="AX916" s="36">
        <f t="shared" ca="1" si="4577"/>
        <v>0</v>
      </c>
      <c r="AY916" s="25"/>
      <c r="AZ916" s="7">
        <v>6</v>
      </c>
      <c r="BA916" s="36">
        <f t="shared" ca="1" si="4578"/>
        <v>0</v>
      </c>
      <c r="BB916" s="36">
        <f t="shared" ca="1" si="4579"/>
        <v>0</v>
      </c>
      <c r="BC916" s="36">
        <f t="shared" ca="1" si="4580"/>
        <v>0</v>
      </c>
      <c r="BD916" s="36">
        <f t="shared" ca="1" si="4581"/>
        <v>0</v>
      </c>
      <c r="BE916" s="36">
        <f t="shared" ca="1" si="4582"/>
        <v>0</v>
      </c>
      <c r="BF916" s="36">
        <f t="shared" ca="1" si="4583"/>
        <v>0</v>
      </c>
      <c r="BG916" s="36">
        <f t="shared" ca="1" si="4584"/>
        <v>0</v>
      </c>
      <c r="BH916" s="36">
        <f t="shared" ca="1" si="4585"/>
        <v>0.99607843137254903</v>
      </c>
      <c r="BI916" s="36">
        <f t="shared" ca="1" si="4586"/>
        <v>0.99607843137254903</v>
      </c>
      <c r="BJ916" s="36">
        <f t="shared" ca="1" si="4587"/>
        <v>0.97647058823529409</v>
      </c>
      <c r="BK916" s="36">
        <f t="shared" ca="1" si="4588"/>
        <v>0</v>
      </c>
      <c r="BL916" s="36">
        <f t="shared" ca="1" si="4589"/>
        <v>0</v>
      </c>
      <c r="BM916" s="36">
        <f t="shared" ca="1" si="4590"/>
        <v>0</v>
      </c>
      <c r="BN916" s="36">
        <f t="shared" ca="1" si="4591"/>
        <v>0</v>
      </c>
      <c r="BO916" s="25"/>
      <c r="BP916" s="25"/>
      <c r="BQ916" s="23"/>
      <c r="BR916" s="7">
        <v>6</v>
      </c>
      <c r="BS916" s="1">
        <f t="shared" ca="1" si="4592"/>
        <v>0.48160743256383232</v>
      </c>
      <c r="BT916" s="1">
        <f t="shared" ca="1" si="4593"/>
        <v>0.48160743256383232</v>
      </c>
      <c r="BU916" s="1">
        <f t="shared" ca="1" si="4594"/>
        <v>0.48160743256383232</v>
      </c>
      <c r="BV916" s="1">
        <f t="shared" ca="1" si="4595"/>
        <v>0.71383528532783691</v>
      </c>
      <c r="BW916" s="1">
        <f t="shared" ca="1" si="4596"/>
        <v>0.94139292696765464</v>
      </c>
      <c r="BX916" s="1">
        <f t="shared" ca="1" si="4597"/>
        <v>0.98802653767571602</v>
      </c>
      <c r="BY916" s="1">
        <f t="shared" ca="1" si="4598"/>
        <v>0.9915537564893584</v>
      </c>
      <c r="BZ916" s="1">
        <f t="shared" ca="1" si="4599"/>
        <v>0.95074717558025845</v>
      </c>
      <c r="CA916" s="1">
        <f t="shared" ca="1" si="4600"/>
        <v>0.86255670299765574</v>
      </c>
      <c r="CB916" s="1">
        <f t="shared" ca="1" si="4601"/>
        <v>0.54965466647662964</v>
      </c>
      <c r="CC916" s="1">
        <f t="shared" ca="1" si="4602"/>
        <v>0.48160743256383232</v>
      </c>
      <c r="CD916" s="25"/>
      <c r="CE916" s="7">
        <v>6</v>
      </c>
      <c r="CF916" s="1">
        <f t="shared" ca="1" si="4603"/>
        <v>0.16845687140215862</v>
      </c>
      <c r="CG916" s="1">
        <f t="shared" ca="1" si="4604"/>
        <v>0.16845687140215862</v>
      </c>
      <c r="CH916" s="1">
        <f t="shared" ca="1" si="4605"/>
        <v>0.16845687140215862</v>
      </c>
      <c r="CI916" s="1">
        <f t="shared" ca="1" si="4606"/>
        <v>0.69767114451447287</v>
      </c>
      <c r="CJ916" s="1">
        <f t="shared" ca="1" si="4607"/>
        <v>0.94413680483119822</v>
      </c>
      <c r="CK916" s="1">
        <f t="shared" ca="1" si="4608"/>
        <v>0.94183191640493547</v>
      </c>
      <c r="CL916" s="1">
        <f t="shared" ca="1" si="4609"/>
        <v>7.665725419953944E-3</v>
      </c>
      <c r="CM916" s="1">
        <f t="shared" ca="1" si="4610"/>
        <v>0.99974353559840745</v>
      </c>
      <c r="CN916" s="1">
        <f t="shared" ca="1" si="4611"/>
        <v>0.98133388071134986</v>
      </c>
      <c r="CO916" s="1">
        <f t="shared" ca="1" si="4612"/>
        <v>0.99721848933943913</v>
      </c>
      <c r="CP916" s="1">
        <f t="shared" ca="1" si="4613"/>
        <v>0.16845687140215862</v>
      </c>
      <c r="CQ916" s="25"/>
      <c r="CR916" s="7">
        <v>6</v>
      </c>
      <c r="CS916" s="1">
        <f t="shared" ca="1" si="4614"/>
        <v>1.8689893644914347E-2</v>
      </c>
      <c r="CT916" s="1">
        <f t="shared" ca="1" si="4615"/>
        <v>1.8689893644914347E-2</v>
      </c>
      <c r="CU916" s="1">
        <f t="shared" ca="1" si="4616"/>
        <v>1.8689893644914347E-2</v>
      </c>
      <c r="CV916" s="1">
        <f t="shared" ca="1" si="4617"/>
        <v>0.5404652134690775</v>
      </c>
      <c r="CW916" s="1">
        <f t="shared" ca="1" si="4618"/>
        <v>0.95008998594056571</v>
      </c>
      <c r="CX916" s="1">
        <f t="shared" ca="1" si="4619"/>
        <v>0.89250625771272551</v>
      </c>
      <c r="CY916" s="1">
        <f t="shared" ca="1" si="4620"/>
        <v>0.94741071997588633</v>
      </c>
      <c r="CZ916" s="1">
        <f t="shared" ca="1" si="4621"/>
        <v>0.36886363592785348</v>
      </c>
      <c r="DA916" s="1">
        <f t="shared" ca="1" si="4622"/>
        <v>0.15039145757852271</v>
      </c>
      <c r="DB916" s="1">
        <f t="shared" ca="1" si="4623"/>
        <v>7.0251468096440796E-3</v>
      </c>
      <c r="DC916" s="1">
        <f t="shared" ca="1" si="4624"/>
        <v>1.8689893644914347E-2</v>
      </c>
      <c r="DD916" s="25"/>
      <c r="DE916" s="40"/>
      <c r="DF916" s="50"/>
      <c r="DG916" s="7">
        <v>6</v>
      </c>
      <c r="DH916" s="1">
        <f t="shared" ca="1" si="4625"/>
        <v>0.64568117088804844</v>
      </c>
      <c r="DI916" s="1">
        <f t="shared" ca="1" si="4626"/>
        <v>0.905676545018406</v>
      </c>
      <c r="DJ916" s="1">
        <f t="shared" ca="1" si="4627"/>
        <v>0.93162100341862397</v>
      </c>
      <c r="DK916" s="1">
        <f t="shared" ca="1" si="4628"/>
        <v>0.79051852796752198</v>
      </c>
      <c r="DL916" s="1">
        <f t="shared" ca="1" si="4629"/>
        <v>0.57947015514373923</v>
      </c>
      <c r="DM916" s="1">
        <f t="shared" ca="1" si="4630"/>
        <v>0.48160743256383232</v>
      </c>
      <c r="DN916" s="25"/>
      <c r="DO916" s="50"/>
      <c r="DP916" s="7">
        <v>6</v>
      </c>
      <c r="DQ916" s="1">
        <f t="shared" ca="1" si="4631"/>
        <v>0.60212081018693553</v>
      </c>
      <c r="DR916" s="1">
        <f t="shared" ca="1" si="4632"/>
        <v>0.99933125604384121</v>
      </c>
      <c r="DS916" s="1">
        <f t="shared" ca="1" si="4633"/>
        <v>0.99999844783820913</v>
      </c>
      <c r="DT916" s="1">
        <f t="shared" ca="1" si="4634"/>
        <v>0.99999737846577319</v>
      </c>
      <c r="DU916" s="1">
        <f t="shared" ca="1" si="4635"/>
        <v>0.9979191273530319</v>
      </c>
      <c r="DV916" s="1">
        <f t="shared" ca="1" si="4636"/>
        <v>0.16845687140215862</v>
      </c>
      <c r="DW916" s="25"/>
      <c r="DX916" s="50"/>
      <c r="DY916" s="7">
        <v>6</v>
      </c>
      <c r="DZ916" s="1">
        <f t="shared" ca="1" si="4637"/>
        <v>9.1977508848967438E-2</v>
      </c>
      <c r="EA916" s="1">
        <f t="shared" ca="1" si="4638"/>
        <v>0.80301781682636098</v>
      </c>
      <c r="EB916" s="1">
        <f t="shared" ca="1" si="4639"/>
        <v>0.76906520540673462</v>
      </c>
      <c r="EC916" s="1">
        <f t="shared" ca="1" si="4640"/>
        <v>0.5359331893621001</v>
      </c>
      <c r="ED916" s="1">
        <f t="shared" ca="1" si="4641"/>
        <v>0.1038226642684429</v>
      </c>
      <c r="EE916" s="1">
        <f t="shared" ca="1" si="4642"/>
        <v>1.8689893644914347E-2</v>
      </c>
      <c r="EF916" s="29"/>
      <c r="EG916" s="23"/>
      <c r="EH916" s="50">
        <v>2</v>
      </c>
      <c r="EI916" s="7">
        <v>0</v>
      </c>
      <c r="EJ916" s="7">
        <v>1</v>
      </c>
      <c r="EK916" s="7">
        <v>2</v>
      </c>
      <c r="EL916" s="7">
        <v>3</v>
      </c>
      <c r="EM916" s="7">
        <v>4</v>
      </c>
      <c r="EN916" s="14"/>
      <c r="EO916" s="50">
        <v>2</v>
      </c>
      <c r="EP916" s="7">
        <v>1</v>
      </c>
      <c r="EQ916" s="1">
        <f t="shared" ref="EQ916" ca="1" si="4655">MAX(EJ917:EK918)</f>
        <v>0.99993074865938614</v>
      </c>
      <c r="ER916" s="1">
        <f t="shared" ref="ER916" ca="1" si="4656">MAX(EL917:EM918)</f>
        <v>0.99918321019450695</v>
      </c>
      <c r="ES916" s="14"/>
      <c r="ET916" s="23"/>
      <c r="EU916" s="7">
        <v>5</v>
      </c>
      <c r="EV916" s="1">
        <f t="shared" ref="EV916" ca="1" si="4657">1/(1+EXP(-SUMPRODUCT($EV$25:$EW$34,EQ914:ER923)+$EX$25))</f>
        <v>6.6305405344373763E-2</v>
      </c>
      <c r="EW916" s="14"/>
      <c r="EX916" s="7">
        <v>5</v>
      </c>
      <c r="EY916" s="1">
        <f t="shared" ref="EY916" ca="1" si="4658">(AG933-EV916)^2</f>
        <v>4.396406777881709E-3</v>
      </c>
      <c r="EZ916" s="14"/>
      <c r="FA916" s="14"/>
      <c r="FB916" s="14"/>
      <c r="FC916" s="19"/>
    </row>
    <row r="917" spans="1:159" x14ac:dyDescent="0.2">
      <c r="A917" s="55"/>
      <c r="B917" s="18">
        <v>7</v>
      </c>
      <c r="C917" s="1">
        <f>学習データ!C883*$B$37</f>
        <v>0</v>
      </c>
      <c r="D917" s="1">
        <f>学習データ!D883*$B$37</f>
        <v>0</v>
      </c>
      <c r="E917" s="1">
        <f>学習データ!E883*$B$37</f>
        <v>0</v>
      </c>
      <c r="F917" s="1">
        <f>学習データ!F883*$B$37</f>
        <v>0</v>
      </c>
      <c r="G917" s="1">
        <f>学習データ!G883*$B$37</f>
        <v>0</v>
      </c>
      <c r="H917" s="1">
        <f>学習データ!H883*$B$37</f>
        <v>0</v>
      </c>
      <c r="I917" s="1">
        <f>学習データ!I883*$B$37</f>
        <v>0</v>
      </c>
      <c r="J917" s="1">
        <f>学習データ!J883*$B$37</f>
        <v>0</v>
      </c>
      <c r="K917" s="1">
        <f>学習データ!K883*$B$37</f>
        <v>177</v>
      </c>
      <c r="L917" s="1">
        <f>学習データ!L883*$B$37</f>
        <v>254</v>
      </c>
      <c r="M917" s="1">
        <f>学習データ!M883*$B$37</f>
        <v>254</v>
      </c>
      <c r="N917" s="1">
        <f>学習データ!N883*$B$37</f>
        <v>251</v>
      </c>
      <c r="O917" s="1">
        <f>学習データ!O883*$B$37</f>
        <v>176</v>
      </c>
      <c r="P917" s="1">
        <f>学習データ!P883*$B$37</f>
        <v>164</v>
      </c>
      <c r="Q917" s="1">
        <f>学習データ!Q883*$B$37</f>
        <v>93</v>
      </c>
      <c r="R917" s="1">
        <f>学習データ!R883*$B$37</f>
        <v>41</v>
      </c>
      <c r="S917" s="1">
        <f>学習データ!S883*$B$37</f>
        <v>0</v>
      </c>
      <c r="T917" s="1">
        <f>学習データ!T883*$B$37</f>
        <v>0</v>
      </c>
      <c r="U917" s="1">
        <f>学習データ!U883*$B$37</f>
        <v>0</v>
      </c>
      <c r="V917" s="1">
        <f>学習データ!V883*$B$37</f>
        <v>0</v>
      </c>
      <c r="W917" s="1">
        <f>学習データ!W883*$B$37</f>
        <v>0</v>
      </c>
      <c r="X917" s="1">
        <f>学習データ!X883*$B$37</f>
        <v>0</v>
      </c>
      <c r="Y917" s="1">
        <f>学習データ!Y883*$B$37</f>
        <v>0</v>
      </c>
      <c r="Z917" s="1">
        <f>学習データ!Z883*$B$37</f>
        <v>0</v>
      </c>
      <c r="AA917" s="1">
        <f>学習データ!AA883*$B$37</f>
        <v>0</v>
      </c>
      <c r="AB917" s="1">
        <f>学習データ!AB883*$B$37</f>
        <v>0</v>
      </c>
      <c r="AC917" s="1">
        <f>学習データ!AC883*$B$37</f>
        <v>0</v>
      </c>
      <c r="AD917" s="1">
        <f>学習データ!AD883*$B$37</f>
        <v>0</v>
      </c>
      <c r="AE917" s="14"/>
      <c r="AF917" s="14"/>
      <c r="AG917" s="14"/>
      <c r="AH917" s="29"/>
      <c r="AI917" s="25"/>
      <c r="AJ917" s="7">
        <v>7</v>
      </c>
      <c r="AK917" s="36">
        <f t="shared" ca="1" si="4564"/>
        <v>0</v>
      </c>
      <c r="AL917" s="36">
        <f t="shared" ca="1" si="4565"/>
        <v>0</v>
      </c>
      <c r="AM917" s="36">
        <f t="shared" ca="1" si="4566"/>
        <v>0</v>
      </c>
      <c r="AN917" s="36">
        <f t="shared" ca="1" si="4567"/>
        <v>0</v>
      </c>
      <c r="AO917" s="36">
        <f t="shared" ca="1" si="4568"/>
        <v>0</v>
      </c>
      <c r="AP917" s="36">
        <f t="shared" ca="1" si="4569"/>
        <v>0</v>
      </c>
      <c r="AQ917" s="36">
        <f t="shared" ca="1" si="4570"/>
        <v>0.99607843137254903</v>
      </c>
      <c r="AR917" s="36">
        <f t="shared" ca="1" si="4571"/>
        <v>0.99607843137254903</v>
      </c>
      <c r="AS917" s="36">
        <f t="shared" ca="1" si="4572"/>
        <v>0.63921568627450975</v>
      </c>
      <c r="AT917" s="36">
        <f t="shared" ca="1" si="4573"/>
        <v>0</v>
      </c>
      <c r="AU917" s="36">
        <f t="shared" ca="1" si="4574"/>
        <v>0</v>
      </c>
      <c r="AV917" s="36">
        <f t="shared" ca="1" si="4575"/>
        <v>0</v>
      </c>
      <c r="AW917" s="36">
        <f t="shared" ca="1" si="4576"/>
        <v>0</v>
      </c>
      <c r="AX917" s="36">
        <f t="shared" ca="1" si="4577"/>
        <v>0</v>
      </c>
      <c r="AY917" s="25"/>
      <c r="AZ917" s="7">
        <v>7</v>
      </c>
      <c r="BA917" s="36">
        <f t="shared" ca="1" si="4578"/>
        <v>0</v>
      </c>
      <c r="BB917" s="36">
        <f t="shared" ca="1" si="4579"/>
        <v>0</v>
      </c>
      <c r="BC917" s="36">
        <f t="shared" ca="1" si="4580"/>
        <v>0</v>
      </c>
      <c r="BD917" s="36">
        <f t="shared" ca="1" si="4581"/>
        <v>0</v>
      </c>
      <c r="BE917" s="36">
        <f t="shared" ca="1" si="4582"/>
        <v>0</v>
      </c>
      <c r="BF917" s="36">
        <f t="shared" ca="1" si="4583"/>
        <v>0</v>
      </c>
      <c r="BG917" s="36">
        <f t="shared" ca="1" si="4584"/>
        <v>0.99607843137254903</v>
      </c>
      <c r="BH917" s="36">
        <f t="shared" ca="1" si="4585"/>
        <v>0.99607843137254903</v>
      </c>
      <c r="BI917" s="36">
        <f t="shared" ca="1" si="4586"/>
        <v>0</v>
      </c>
      <c r="BJ917" s="36">
        <f t="shared" ca="1" si="4587"/>
        <v>0</v>
      </c>
      <c r="BK917" s="36">
        <f t="shared" ca="1" si="4588"/>
        <v>0</v>
      </c>
      <c r="BL917" s="36">
        <f t="shared" ca="1" si="4589"/>
        <v>0</v>
      </c>
      <c r="BM917" s="36">
        <f t="shared" ca="1" si="4590"/>
        <v>0</v>
      </c>
      <c r="BN917" s="36">
        <f t="shared" ca="1" si="4591"/>
        <v>0</v>
      </c>
      <c r="BO917" s="25"/>
      <c r="BP917" s="25"/>
      <c r="BQ917" s="23"/>
      <c r="BR917" s="7">
        <v>7</v>
      </c>
      <c r="BS917" s="1">
        <f t="shared" ca="1" si="4592"/>
        <v>0.48160743256383232</v>
      </c>
      <c r="BT917" s="1">
        <f t="shared" ca="1" si="4593"/>
        <v>0.48160743256383232</v>
      </c>
      <c r="BU917" s="1">
        <f t="shared" ca="1" si="4594"/>
        <v>0.48160743256383232</v>
      </c>
      <c r="BV917" s="1">
        <f t="shared" ca="1" si="4595"/>
        <v>0.67053800411436593</v>
      </c>
      <c r="BW917" s="1">
        <f t="shared" ca="1" si="4596"/>
        <v>0.85584594843956907</v>
      </c>
      <c r="BX917" s="1">
        <f t="shared" ca="1" si="4597"/>
        <v>0.94481421387535813</v>
      </c>
      <c r="BY917" s="1">
        <f t="shared" ca="1" si="4598"/>
        <v>0.98528371853334029</v>
      </c>
      <c r="BZ917" s="1">
        <f t="shared" ca="1" si="4599"/>
        <v>0.92839162903771855</v>
      </c>
      <c r="CA917" s="1">
        <f t="shared" ca="1" si="4600"/>
        <v>0.90061736890344346</v>
      </c>
      <c r="CB917" s="1">
        <f t="shared" ca="1" si="4601"/>
        <v>0.71627430056859209</v>
      </c>
      <c r="CC917" s="1">
        <f t="shared" ca="1" si="4602"/>
        <v>0.48160743256383232</v>
      </c>
      <c r="CD917" s="25"/>
      <c r="CE917" s="7">
        <v>7</v>
      </c>
      <c r="CF917" s="1">
        <f t="shared" ca="1" si="4603"/>
        <v>0.16845687140215862</v>
      </c>
      <c r="CG917" s="1">
        <f t="shared" ca="1" si="4604"/>
        <v>0.16845687140215862</v>
      </c>
      <c r="CH917" s="1">
        <f t="shared" ca="1" si="4605"/>
        <v>0.16845687140215862</v>
      </c>
      <c r="CI917" s="1">
        <f t="shared" ca="1" si="4606"/>
        <v>0.66454912879036265</v>
      </c>
      <c r="CJ917" s="1">
        <f t="shared" ca="1" si="4607"/>
        <v>0.99999108481194798</v>
      </c>
      <c r="CK917" s="1">
        <f t="shared" ca="1" si="4608"/>
        <v>0.99999742555726501</v>
      </c>
      <c r="CL917" s="1">
        <f t="shared" ca="1" si="4609"/>
        <v>0.99887305696220496</v>
      </c>
      <c r="CM917" s="1">
        <f t="shared" ca="1" si="4610"/>
        <v>0.79785904951609632</v>
      </c>
      <c r="CN917" s="1">
        <f t="shared" ca="1" si="4611"/>
        <v>5.8372622508178644E-2</v>
      </c>
      <c r="CO917" s="1">
        <f t="shared" ca="1" si="4612"/>
        <v>5.6785383249582544E-2</v>
      </c>
      <c r="CP917" s="1">
        <f t="shared" ca="1" si="4613"/>
        <v>0.16845687140215862</v>
      </c>
      <c r="CQ917" s="25"/>
      <c r="CR917" s="7">
        <v>7</v>
      </c>
      <c r="CS917" s="1">
        <f t="shared" ca="1" si="4614"/>
        <v>1.8689893644914347E-2</v>
      </c>
      <c r="CT917" s="1">
        <f t="shared" ca="1" si="4615"/>
        <v>1.8689893644914347E-2</v>
      </c>
      <c r="CU917" s="1">
        <f t="shared" ca="1" si="4616"/>
        <v>1.8689893644914347E-2</v>
      </c>
      <c r="CV917" s="1">
        <f t="shared" ca="1" si="4617"/>
        <v>0.2423878311207221</v>
      </c>
      <c r="CW917" s="1">
        <f t="shared" ca="1" si="4618"/>
        <v>0.2102720433563561</v>
      </c>
      <c r="CX917" s="1">
        <f t="shared" ca="1" si="4619"/>
        <v>0.95336779866900256</v>
      </c>
      <c r="CY917" s="1">
        <f t="shared" ca="1" si="4620"/>
        <v>0.99265102165507357</v>
      </c>
      <c r="CZ917" s="1">
        <f t="shared" ca="1" si="4621"/>
        <v>0.36485973947204808</v>
      </c>
      <c r="DA917" s="1">
        <f t="shared" ca="1" si="4622"/>
        <v>0.24591778378221393</v>
      </c>
      <c r="DB917" s="1">
        <f t="shared" ca="1" si="4623"/>
        <v>3.2518362963761337E-2</v>
      </c>
      <c r="DC917" s="1">
        <f t="shared" ca="1" si="4624"/>
        <v>1.8689893644914347E-2</v>
      </c>
      <c r="DD917" s="25"/>
      <c r="DE917" s="40"/>
      <c r="DF917" s="26"/>
      <c r="DG917" s="25"/>
      <c r="DH917" s="25"/>
      <c r="DI917" s="25"/>
      <c r="DJ917" s="25"/>
      <c r="DK917" s="25"/>
      <c r="DL917" s="25"/>
      <c r="DM917" s="25"/>
      <c r="DN917" s="25"/>
      <c r="DO917" s="25"/>
      <c r="DP917" s="25"/>
      <c r="DQ917" s="25"/>
      <c r="DR917" s="25"/>
      <c r="DS917" s="25"/>
      <c r="DT917" s="25"/>
      <c r="DU917" s="25"/>
      <c r="DV917" s="25"/>
      <c r="DW917" s="25"/>
      <c r="DX917" s="25"/>
      <c r="DY917" s="25"/>
      <c r="DZ917" s="25"/>
      <c r="EA917" s="25"/>
      <c r="EB917" s="25"/>
      <c r="EC917" s="25"/>
      <c r="ED917" s="25"/>
      <c r="EE917" s="25"/>
      <c r="EF917" s="29"/>
      <c r="EG917" s="23"/>
      <c r="EH917" s="50"/>
      <c r="EI917" s="7">
        <v>1</v>
      </c>
      <c r="EJ917" s="1">
        <f t="shared" ref="EJ917:EJ920" ca="1" si="4659">1/(1+EXP(-SUMPRODUCT($EI$23:$EK$25,DQ911:DS913)+$EL$23))</f>
        <v>0.99915580496103995</v>
      </c>
      <c r="EK917" s="1">
        <f t="shared" ref="EK917:EK920" ca="1" si="4660">1/(1+EXP(-SUMPRODUCT($EI$23:$EK$25,DR911:DT913)+$EL$23))</f>
        <v>0.99993074865938614</v>
      </c>
      <c r="EL917" s="1">
        <f t="shared" ref="EL917:EL920" ca="1" si="4661">1/(1+EXP(-SUMPRODUCT($EI$23:$EK$25,DS911:DU913)+$EL$23))</f>
        <v>0.99753815953265246</v>
      </c>
      <c r="EM917" s="1">
        <f t="shared" ref="EM917:EM920" ca="1" si="4662">1/(1+EXP(-SUMPRODUCT($EI$23:$EK$25,DT911:DV913)+$EL$23))</f>
        <v>0.99879837412446049</v>
      </c>
      <c r="EN917" s="14"/>
      <c r="EO917" s="50"/>
      <c r="EP917" s="7">
        <v>2</v>
      </c>
      <c r="EQ917" s="1">
        <f t="shared" ref="EQ917" ca="1" si="4663">MAX(EJ919:EK920)</f>
        <v>0.83936608553451686</v>
      </c>
      <c r="ER917" s="1">
        <f t="shared" ref="ER917" ca="1" si="4664">MAX(EL919:EM920)</f>
        <v>0.26063406305265796</v>
      </c>
      <c r="ES917" s="14"/>
      <c r="ET917" s="23"/>
      <c r="EU917" s="7">
        <v>6</v>
      </c>
      <c r="EV917" s="1"/>
      <c r="EW917" s="14"/>
      <c r="EX917" s="7">
        <v>6</v>
      </c>
      <c r="EY917" s="1"/>
      <c r="EZ917" s="14"/>
      <c r="FA917" s="14"/>
      <c r="FB917" s="14"/>
      <c r="FC917" s="19"/>
    </row>
    <row r="918" spans="1:159" x14ac:dyDescent="0.2">
      <c r="A918" s="55"/>
      <c r="B918" s="18">
        <v>8</v>
      </c>
      <c r="C918" s="1">
        <f>学習データ!C884*$B$37</f>
        <v>0</v>
      </c>
      <c r="D918" s="1">
        <f>学習データ!D884*$B$37</f>
        <v>0</v>
      </c>
      <c r="E918" s="1">
        <f>学習データ!E884*$B$37</f>
        <v>0</v>
      </c>
      <c r="F918" s="1">
        <f>学習データ!F884*$B$37</f>
        <v>0</v>
      </c>
      <c r="G918" s="1">
        <f>学習データ!G884*$B$37</f>
        <v>0</v>
      </c>
      <c r="H918" s="1">
        <f>学習データ!H884*$B$37</f>
        <v>0</v>
      </c>
      <c r="I918" s="1">
        <f>学習データ!I884*$B$37</f>
        <v>0</v>
      </c>
      <c r="J918" s="1">
        <f>学習データ!J884*$B$37</f>
        <v>0</v>
      </c>
      <c r="K918" s="1">
        <f>学習データ!K884*$B$37</f>
        <v>140</v>
      </c>
      <c r="L918" s="1">
        <f>学習データ!L884*$B$37</f>
        <v>248</v>
      </c>
      <c r="M918" s="1">
        <f>学習データ!M884*$B$37</f>
        <v>254</v>
      </c>
      <c r="N918" s="1">
        <f>学習データ!N884*$B$37</f>
        <v>254</v>
      </c>
      <c r="O918" s="1">
        <f>学習データ!O884*$B$37</f>
        <v>254</v>
      </c>
      <c r="P918" s="1">
        <f>学習データ!P884*$B$37</f>
        <v>254</v>
      </c>
      <c r="Q918" s="1">
        <f>学習データ!Q884*$B$37</f>
        <v>254</v>
      </c>
      <c r="R918" s="1">
        <f>学習データ!R884*$B$37</f>
        <v>251</v>
      </c>
      <c r="S918" s="1">
        <f>学習データ!S884*$B$37</f>
        <v>207</v>
      </c>
      <c r="T918" s="1">
        <f>学習データ!T884*$B$37</f>
        <v>160</v>
      </c>
      <c r="U918" s="1">
        <f>学習データ!U884*$B$37</f>
        <v>63</v>
      </c>
      <c r="V918" s="1">
        <f>学習データ!V884*$B$37</f>
        <v>0</v>
      </c>
      <c r="W918" s="1">
        <f>学習データ!W884*$B$37</f>
        <v>0</v>
      </c>
      <c r="X918" s="1">
        <f>学習データ!X884*$B$37</f>
        <v>0</v>
      </c>
      <c r="Y918" s="1">
        <f>学習データ!Y884*$B$37</f>
        <v>0</v>
      </c>
      <c r="Z918" s="1">
        <f>学習データ!Z884*$B$37</f>
        <v>0</v>
      </c>
      <c r="AA918" s="1">
        <f>学習データ!AA884*$B$37</f>
        <v>0</v>
      </c>
      <c r="AB918" s="1">
        <f>学習データ!AB884*$B$37</f>
        <v>0</v>
      </c>
      <c r="AC918" s="1">
        <f>学習データ!AC884*$B$37</f>
        <v>0</v>
      </c>
      <c r="AD918" s="1">
        <f>学習データ!AD884*$B$37</f>
        <v>0</v>
      </c>
      <c r="AE918" s="14"/>
      <c r="AF918" s="14"/>
      <c r="AG918" s="14"/>
      <c r="AH918" s="29"/>
      <c r="AI918" s="25"/>
      <c r="AJ918" s="7">
        <v>8</v>
      </c>
      <c r="AK918" s="36">
        <f t="shared" ca="1" si="4564"/>
        <v>0</v>
      </c>
      <c r="AL918" s="36">
        <f t="shared" ca="1" si="4565"/>
        <v>0</v>
      </c>
      <c r="AM918" s="36">
        <f t="shared" ca="1" si="4566"/>
        <v>0</v>
      </c>
      <c r="AN918" s="36">
        <f t="shared" ca="1" si="4567"/>
        <v>0</v>
      </c>
      <c r="AO918" s="36">
        <f t="shared" ca="1" si="4568"/>
        <v>0</v>
      </c>
      <c r="AP918" s="36">
        <f t="shared" ca="1" si="4569"/>
        <v>0</v>
      </c>
      <c r="AQ918" s="36">
        <f t="shared" ca="1" si="4570"/>
        <v>0.97254901960784312</v>
      </c>
      <c r="AR918" s="36">
        <f t="shared" ca="1" si="4571"/>
        <v>0.99607843137254903</v>
      </c>
      <c r="AS918" s="36">
        <f t="shared" ca="1" si="4572"/>
        <v>0.99607843137254903</v>
      </c>
      <c r="AT918" s="36">
        <f t="shared" ca="1" si="4573"/>
        <v>0.11764705882352941</v>
      </c>
      <c r="AU918" s="36">
        <f t="shared" ca="1" si="4574"/>
        <v>0</v>
      </c>
      <c r="AV918" s="36">
        <f t="shared" ca="1" si="4575"/>
        <v>0</v>
      </c>
      <c r="AW918" s="36">
        <f t="shared" ca="1" si="4576"/>
        <v>0</v>
      </c>
      <c r="AX918" s="36">
        <f t="shared" ca="1" si="4577"/>
        <v>0</v>
      </c>
      <c r="AY918" s="25"/>
      <c r="AZ918" s="7">
        <v>8</v>
      </c>
      <c r="BA918" s="36">
        <f t="shared" ca="1" si="4578"/>
        <v>0</v>
      </c>
      <c r="BB918" s="36">
        <f t="shared" ca="1" si="4579"/>
        <v>0</v>
      </c>
      <c r="BC918" s="36">
        <f t="shared" ca="1" si="4580"/>
        <v>0</v>
      </c>
      <c r="BD918" s="36">
        <f t="shared" ca="1" si="4581"/>
        <v>0</v>
      </c>
      <c r="BE918" s="36">
        <f t="shared" ca="1" si="4582"/>
        <v>0</v>
      </c>
      <c r="BF918" s="36">
        <f t="shared" ca="1" si="4583"/>
        <v>0</v>
      </c>
      <c r="BG918" s="36">
        <f t="shared" ca="1" si="4584"/>
        <v>0.97254901960784312</v>
      </c>
      <c r="BH918" s="36">
        <f t="shared" ca="1" si="4585"/>
        <v>0.99607843137254903</v>
      </c>
      <c r="BI918" s="36">
        <f t="shared" ca="1" si="4586"/>
        <v>0.99607843137254903</v>
      </c>
      <c r="BJ918" s="36">
        <f t="shared" ca="1" si="4587"/>
        <v>0</v>
      </c>
      <c r="BK918" s="36">
        <f t="shared" ca="1" si="4588"/>
        <v>0</v>
      </c>
      <c r="BL918" s="36">
        <f t="shared" ca="1" si="4589"/>
        <v>0</v>
      </c>
      <c r="BM918" s="36">
        <f t="shared" ca="1" si="4590"/>
        <v>0</v>
      </c>
      <c r="BN918" s="36">
        <f t="shared" ca="1" si="4591"/>
        <v>0</v>
      </c>
      <c r="BO918" s="25"/>
      <c r="BP918" s="25"/>
      <c r="BQ918" s="23"/>
      <c r="BR918" s="7">
        <v>8</v>
      </c>
      <c r="BS918" s="1">
        <f t="shared" ca="1" si="4592"/>
        <v>0.48160743256383232</v>
      </c>
      <c r="BT918" s="1">
        <f t="shared" ca="1" si="4593"/>
        <v>0.48160743256383232</v>
      </c>
      <c r="BU918" s="1">
        <f t="shared" ca="1" si="4594"/>
        <v>0.48160743256383232</v>
      </c>
      <c r="BV918" s="1">
        <f t="shared" ca="1" si="4595"/>
        <v>0.73119763895253953</v>
      </c>
      <c r="BW918" s="1">
        <f t="shared" ca="1" si="4596"/>
        <v>0.80098917229338618</v>
      </c>
      <c r="BX918" s="1">
        <f t="shared" ca="1" si="4597"/>
        <v>0.94719793886521564</v>
      </c>
      <c r="BY918" s="1">
        <f t="shared" ca="1" si="4598"/>
        <v>0.98741524878726927</v>
      </c>
      <c r="BZ918" s="1">
        <f t="shared" ca="1" si="4599"/>
        <v>0.97380111527067537</v>
      </c>
      <c r="CA918" s="1">
        <f t="shared" ca="1" si="4600"/>
        <v>0.90123521189641331</v>
      </c>
      <c r="CB918" s="1">
        <f t="shared" ca="1" si="4601"/>
        <v>0.76555777890649568</v>
      </c>
      <c r="CC918" s="1">
        <f t="shared" ca="1" si="4602"/>
        <v>0.48160743256383232</v>
      </c>
      <c r="CD918" s="25"/>
      <c r="CE918" s="7">
        <v>8</v>
      </c>
      <c r="CF918" s="1">
        <f t="shared" ca="1" si="4603"/>
        <v>0.16845687140215862</v>
      </c>
      <c r="CG918" s="1">
        <f t="shared" ca="1" si="4604"/>
        <v>0.16845687140215862</v>
      </c>
      <c r="CH918" s="1">
        <f t="shared" ca="1" si="4605"/>
        <v>0.16845687140215862</v>
      </c>
      <c r="CI918" s="1">
        <f t="shared" ca="1" si="4606"/>
        <v>1.2415442203386081E-2</v>
      </c>
      <c r="CJ918" s="1">
        <f t="shared" ca="1" si="4607"/>
        <v>0.23543229786750014</v>
      </c>
      <c r="CK918" s="1">
        <f t="shared" ca="1" si="4608"/>
        <v>0.63903008678292628</v>
      </c>
      <c r="CL918" s="1">
        <f t="shared" ca="1" si="4609"/>
        <v>0.99999937229853908</v>
      </c>
      <c r="CM918" s="1">
        <f t="shared" ca="1" si="4610"/>
        <v>0.99786417965806318</v>
      </c>
      <c r="CN918" s="1">
        <f t="shared" ca="1" si="4611"/>
        <v>0.9989901733966754</v>
      </c>
      <c r="CO918" s="1">
        <f t="shared" ca="1" si="4612"/>
        <v>0.20068019900872736</v>
      </c>
      <c r="CP918" s="1">
        <f t="shared" ca="1" si="4613"/>
        <v>0.16845687140215862</v>
      </c>
      <c r="CQ918" s="25"/>
      <c r="CR918" s="7">
        <v>8</v>
      </c>
      <c r="CS918" s="1">
        <f t="shared" ca="1" si="4614"/>
        <v>1.8689893644914347E-2</v>
      </c>
      <c r="CT918" s="1">
        <f t="shared" ca="1" si="4615"/>
        <v>1.8689893644914347E-2</v>
      </c>
      <c r="CU918" s="1">
        <f t="shared" ca="1" si="4616"/>
        <v>1.8689893644914347E-2</v>
      </c>
      <c r="CV918" s="1">
        <f t="shared" ca="1" si="4617"/>
        <v>9.0768827235517643E-2</v>
      </c>
      <c r="CW918" s="1">
        <f t="shared" ca="1" si="4618"/>
        <v>2.9874127163912943E-2</v>
      </c>
      <c r="CX918" s="1">
        <f t="shared" ca="1" si="4619"/>
        <v>0.4040169402980065</v>
      </c>
      <c r="CY918" s="1">
        <f t="shared" ca="1" si="4620"/>
        <v>0.75569768104064661</v>
      </c>
      <c r="CZ918" s="1">
        <f t="shared" ca="1" si="4621"/>
        <v>0.40261031164515415</v>
      </c>
      <c r="DA918" s="1">
        <f t="shared" ca="1" si="4622"/>
        <v>8.0123983691201828E-2</v>
      </c>
      <c r="DB918" s="1">
        <f t="shared" ca="1" si="4623"/>
        <v>8.3869750432884638E-2</v>
      </c>
      <c r="DC918" s="1">
        <f t="shared" ca="1" si="4624"/>
        <v>1.8689893644914347E-2</v>
      </c>
      <c r="DD918" s="25"/>
      <c r="DE918" s="40"/>
      <c r="DF918" s="26"/>
      <c r="DG918" s="25"/>
      <c r="DH918" s="25"/>
      <c r="DI918" s="25"/>
      <c r="DJ918" s="25"/>
      <c r="DK918" s="25"/>
      <c r="DL918" s="25"/>
      <c r="DM918" s="25"/>
      <c r="DN918" s="25"/>
      <c r="DO918" s="25"/>
      <c r="DP918" s="25"/>
      <c r="DQ918" s="25"/>
      <c r="DR918" s="25"/>
      <c r="DS918" s="25"/>
      <c r="DT918" s="25"/>
      <c r="DU918" s="25"/>
      <c r="DV918" s="25"/>
      <c r="DW918" s="25"/>
      <c r="DX918" s="25"/>
      <c r="DY918" s="25"/>
      <c r="DZ918" s="25"/>
      <c r="EA918" s="25"/>
      <c r="EB918" s="25"/>
      <c r="EC918" s="25"/>
      <c r="ED918" s="25"/>
      <c r="EE918" s="25"/>
      <c r="EF918" s="29"/>
      <c r="EG918" s="23"/>
      <c r="EH918" s="50"/>
      <c r="EI918" s="7">
        <v>2</v>
      </c>
      <c r="EJ918" s="1">
        <f t="shared" ca="1" si="4659"/>
        <v>4.7169069057458064E-3</v>
      </c>
      <c r="EK918" s="1">
        <f t="shared" ca="1" si="4660"/>
        <v>0.21182878805835118</v>
      </c>
      <c r="EL918" s="1">
        <f t="shared" ca="1" si="4661"/>
        <v>0.38184648784079811</v>
      </c>
      <c r="EM918" s="1">
        <f t="shared" ca="1" si="4662"/>
        <v>0.99918321019450695</v>
      </c>
      <c r="EN918" s="25"/>
      <c r="EO918" s="50">
        <v>3</v>
      </c>
      <c r="EP918" s="7">
        <v>1</v>
      </c>
      <c r="EQ918" s="1">
        <f t="shared" ref="EQ918" ca="1" si="4665">MAX(EJ923:EK924)</f>
        <v>0.95445782446859351</v>
      </c>
      <c r="ER918" s="1">
        <f t="shared" ref="ER918" ca="1" si="4666">MAX(EL923:EM924)</f>
        <v>3.7078124392205494E-2</v>
      </c>
      <c r="ES918" s="25"/>
      <c r="ET918" s="23"/>
      <c r="EU918" s="7">
        <v>7</v>
      </c>
      <c r="EV918" s="1"/>
      <c r="EW918" s="14"/>
      <c r="EX918" s="7">
        <v>7</v>
      </c>
      <c r="EY918" s="1"/>
      <c r="EZ918" s="14"/>
      <c r="FA918" s="14"/>
      <c r="FB918" s="14"/>
      <c r="FC918" s="19"/>
    </row>
    <row r="919" spans="1:159" x14ac:dyDescent="0.2">
      <c r="A919" s="55"/>
      <c r="B919" s="18">
        <v>9</v>
      </c>
      <c r="C919" s="1">
        <f>学習データ!C885*$B$37</f>
        <v>0</v>
      </c>
      <c r="D919" s="1">
        <f>学習データ!D885*$B$37</f>
        <v>0</v>
      </c>
      <c r="E919" s="1">
        <f>学習データ!E885*$B$37</f>
        <v>0</v>
      </c>
      <c r="F919" s="1">
        <f>学習データ!F885*$B$37</f>
        <v>0</v>
      </c>
      <c r="G919" s="1">
        <f>学習データ!G885*$B$37</f>
        <v>0</v>
      </c>
      <c r="H919" s="1">
        <f>学習データ!H885*$B$37</f>
        <v>0</v>
      </c>
      <c r="I919" s="1">
        <f>学習データ!I885*$B$37</f>
        <v>0</v>
      </c>
      <c r="J919" s="1">
        <f>学習データ!J885*$B$37</f>
        <v>0</v>
      </c>
      <c r="K919" s="1">
        <f>学習データ!K885*$B$37</f>
        <v>0</v>
      </c>
      <c r="L919" s="1">
        <f>学習データ!L885*$B$37</f>
        <v>62</v>
      </c>
      <c r="M919" s="1">
        <f>学習データ!M885*$B$37</f>
        <v>157</v>
      </c>
      <c r="N919" s="1">
        <f>学習データ!N885*$B$37</f>
        <v>99</v>
      </c>
      <c r="O919" s="1">
        <f>学習データ!O885*$B$37</f>
        <v>99</v>
      </c>
      <c r="P919" s="1">
        <f>学習データ!P885*$B$37</f>
        <v>172</v>
      </c>
      <c r="Q919" s="1">
        <f>学習データ!Q885*$B$37</f>
        <v>243</v>
      </c>
      <c r="R919" s="1">
        <f>学習データ!R885*$B$37</f>
        <v>254</v>
      </c>
      <c r="S919" s="1">
        <f>学習データ!S885*$B$37</f>
        <v>254</v>
      </c>
      <c r="T919" s="1">
        <f>学習データ!T885*$B$37</f>
        <v>254</v>
      </c>
      <c r="U919" s="1">
        <f>学習データ!U885*$B$37</f>
        <v>235</v>
      </c>
      <c r="V919" s="1">
        <f>学習データ!V885*$B$37</f>
        <v>18</v>
      </c>
      <c r="W919" s="1">
        <f>学習データ!W885*$B$37</f>
        <v>0</v>
      </c>
      <c r="X919" s="1">
        <f>学習データ!X885*$B$37</f>
        <v>0</v>
      </c>
      <c r="Y919" s="1">
        <f>学習データ!Y885*$B$37</f>
        <v>0</v>
      </c>
      <c r="Z919" s="1">
        <f>学習データ!Z885*$B$37</f>
        <v>0</v>
      </c>
      <c r="AA919" s="1">
        <f>学習データ!AA885*$B$37</f>
        <v>0</v>
      </c>
      <c r="AB919" s="1">
        <f>学習データ!AB885*$B$37</f>
        <v>0</v>
      </c>
      <c r="AC919" s="1">
        <f>学習データ!AC885*$B$37</f>
        <v>0</v>
      </c>
      <c r="AD919" s="1">
        <f>学習データ!AD885*$B$37</f>
        <v>0</v>
      </c>
      <c r="AE919" s="14"/>
      <c r="AF919" s="14"/>
      <c r="AG919" s="14"/>
      <c r="AH919" s="29"/>
      <c r="AI919" s="25"/>
      <c r="AJ919" s="7">
        <v>9</v>
      </c>
      <c r="AK919" s="36">
        <f t="shared" ca="1" si="4564"/>
        <v>0</v>
      </c>
      <c r="AL919" s="36">
        <f t="shared" ca="1" si="4565"/>
        <v>0</v>
      </c>
      <c r="AM919" s="36">
        <f t="shared" ca="1" si="4566"/>
        <v>0</v>
      </c>
      <c r="AN919" s="36">
        <f t="shared" ca="1" si="4567"/>
        <v>0</v>
      </c>
      <c r="AO919" s="36">
        <f t="shared" ca="1" si="4568"/>
        <v>0</v>
      </c>
      <c r="AP919" s="36">
        <f t="shared" ca="1" si="4569"/>
        <v>0</v>
      </c>
      <c r="AQ919" s="36">
        <f t="shared" ca="1" si="4570"/>
        <v>0</v>
      </c>
      <c r="AR919" s="36">
        <f t="shared" ca="1" si="4571"/>
        <v>0.85882352941176465</v>
      </c>
      <c r="AS919" s="36">
        <f t="shared" ca="1" si="4572"/>
        <v>0.99607843137254903</v>
      </c>
      <c r="AT919" s="36">
        <f t="shared" ca="1" si="4573"/>
        <v>0.99607843137254903</v>
      </c>
      <c r="AU919" s="36">
        <f t="shared" ca="1" si="4574"/>
        <v>0</v>
      </c>
      <c r="AV919" s="36">
        <f t="shared" ca="1" si="4575"/>
        <v>0</v>
      </c>
      <c r="AW919" s="36">
        <f t="shared" ca="1" si="4576"/>
        <v>0</v>
      </c>
      <c r="AX919" s="36">
        <f t="shared" ca="1" si="4577"/>
        <v>0</v>
      </c>
      <c r="AY919" s="25"/>
      <c r="AZ919" s="7">
        <v>9</v>
      </c>
      <c r="BA919" s="36">
        <f t="shared" ca="1" si="4578"/>
        <v>0</v>
      </c>
      <c r="BB919" s="36">
        <f t="shared" ca="1" si="4579"/>
        <v>0</v>
      </c>
      <c r="BC919" s="36">
        <f t="shared" ca="1" si="4580"/>
        <v>0</v>
      </c>
      <c r="BD919" s="36">
        <f t="shared" ca="1" si="4581"/>
        <v>0</v>
      </c>
      <c r="BE919" s="36">
        <f t="shared" ca="1" si="4582"/>
        <v>0</v>
      </c>
      <c r="BF919" s="36">
        <f t="shared" ca="1" si="4583"/>
        <v>0</v>
      </c>
      <c r="BG919" s="36">
        <f t="shared" ca="1" si="4584"/>
        <v>0</v>
      </c>
      <c r="BH919" s="36">
        <f t="shared" ca="1" si="4585"/>
        <v>0</v>
      </c>
      <c r="BI919" s="36">
        <f t="shared" ca="1" si="4586"/>
        <v>0.99607843137254903</v>
      </c>
      <c r="BJ919" s="36">
        <f t="shared" ca="1" si="4587"/>
        <v>0.99607843137254903</v>
      </c>
      <c r="BK919" s="36">
        <f t="shared" ca="1" si="4588"/>
        <v>0</v>
      </c>
      <c r="BL919" s="36">
        <f t="shared" ca="1" si="4589"/>
        <v>0</v>
      </c>
      <c r="BM919" s="36">
        <f t="shared" ca="1" si="4590"/>
        <v>0</v>
      </c>
      <c r="BN919" s="36">
        <f t="shared" ca="1" si="4591"/>
        <v>0</v>
      </c>
      <c r="BO919" s="25"/>
      <c r="BP919" s="25"/>
      <c r="BQ919" s="23"/>
      <c r="BR919" s="7">
        <v>9</v>
      </c>
      <c r="BS919" s="1">
        <f t="shared" ca="1" si="4592"/>
        <v>0.48160743256383232</v>
      </c>
      <c r="BT919" s="1">
        <f t="shared" ca="1" si="4593"/>
        <v>0.71272383080174306</v>
      </c>
      <c r="BU919" s="1">
        <f t="shared" ca="1" si="4594"/>
        <v>0.76972642793719781</v>
      </c>
      <c r="BV919" s="1">
        <f t="shared" ca="1" si="4595"/>
        <v>0.88206457576033048</v>
      </c>
      <c r="BW919" s="1">
        <f t="shared" ca="1" si="4596"/>
        <v>0.95031054057094888</v>
      </c>
      <c r="BX919" s="1">
        <f t="shared" ca="1" si="4597"/>
        <v>0.93925010395556074</v>
      </c>
      <c r="BY919" s="1">
        <f t="shared" ca="1" si="4598"/>
        <v>0.98290242130892613</v>
      </c>
      <c r="BZ919" s="1">
        <f t="shared" ca="1" si="4599"/>
        <v>0.97692645856095983</v>
      </c>
      <c r="CA919" s="1">
        <f t="shared" ca="1" si="4600"/>
        <v>0.91483105787614682</v>
      </c>
      <c r="CB919" s="1">
        <f t="shared" ca="1" si="4601"/>
        <v>0.75042505255802339</v>
      </c>
      <c r="CC919" s="1">
        <f t="shared" ca="1" si="4602"/>
        <v>0.48160743256383232</v>
      </c>
      <c r="CD919" s="25"/>
      <c r="CE919" s="7">
        <v>9</v>
      </c>
      <c r="CF919" s="1">
        <f t="shared" ca="1" si="4603"/>
        <v>0.16845687140215862</v>
      </c>
      <c r="CG919" s="1">
        <f t="shared" ca="1" si="4604"/>
        <v>9.1106148724813488E-3</v>
      </c>
      <c r="CH919" s="1">
        <f t="shared" ca="1" si="4605"/>
        <v>1.9595941102493477E-3</v>
      </c>
      <c r="CI919" s="1">
        <f t="shared" ca="1" si="4606"/>
        <v>1.0488700941952529E-3</v>
      </c>
      <c r="CJ919" s="1">
        <f t="shared" ca="1" si="4607"/>
        <v>1.9930953484103654E-5</v>
      </c>
      <c r="CK919" s="1">
        <f t="shared" ca="1" si="4608"/>
        <v>5.419243984032616E-4</v>
      </c>
      <c r="CL919" s="1">
        <f t="shared" ca="1" si="4609"/>
        <v>0.33222325982781625</v>
      </c>
      <c r="CM919" s="1">
        <f t="shared" ca="1" si="4610"/>
        <v>0.98668837118485109</v>
      </c>
      <c r="CN919" s="1">
        <f t="shared" ca="1" si="4611"/>
        <v>0.99293384894013315</v>
      </c>
      <c r="CO919" s="1">
        <f t="shared" ca="1" si="4612"/>
        <v>0.99530863545862025</v>
      </c>
      <c r="CP919" s="1">
        <f t="shared" ca="1" si="4613"/>
        <v>0.16845687140215862</v>
      </c>
      <c r="CQ919" s="25"/>
      <c r="CR919" s="7">
        <v>9</v>
      </c>
      <c r="CS919" s="1">
        <f t="shared" ca="1" si="4614"/>
        <v>1.8689893644914347E-2</v>
      </c>
      <c r="CT919" s="1">
        <f t="shared" ca="1" si="4615"/>
        <v>3.1723519931951071E-2</v>
      </c>
      <c r="CU919" s="1">
        <f t="shared" ca="1" si="4616"/>
        <v>3.3905924235324542E-2</v>
      </c>
      <c r="CV919" s="1">
        <f t="shared" ca="1" si="4617"/>
        <v>0.25078466414157091</v>
      </c>
      <c r="CW919" s="1">
        <f t="shared" ca="1" si="4618"/>
        <v>0.14796659771505224</v>
      </c>
      <c r="CX919" s="1">
        <f t="shared" ca="1" si="4619"/>
        <v>0.26524325657105602</v>
      </c>
      <c r="CY919" s="1">
        <f t="shared" ca="1" si="4620"/>
        <v>0.74346110860590708</v>
      </c>
      <c r="CZ919" s="1">
        <f t="shared" ca="1" si="4621"/>
        <v>0.19817572336151698</v>
      </c>
      <c r="DA919" s="1">
        <f t="shared" ca="1" si="4622"/>
        <v>0.78279995953238668</v>
      </c>
      <c r="DB919" s="1">
        <f t="shared" ca="1" si="4623"/>
        <v>0.2859137273583609</v>
      </c>
      <c r="DC919" s="1">
        <f t="shared" ca="1" si="4624"/>
        <v>1.8689893644914347E-2</v>
      </c>
      <c r="DD919" s="25"/>
      <c r="DE919" s="40"/>
      <c r="DF919" s="14"/>
      <c r="DG919" s="14"/>
      <c r="DH919" s="14"/>
      <c r="DI919" s="14"/>
      <c r="DJ919" s="14"/>
      <c r="DK919" s="14"/>
      <c r="DL919" s="14"/>
      <c r="DM919" s="14"/>
      <c r="DN919" s="25"/>
      <c r="DO919" s="25"/>
      <c r="DP919" s="25"/>
      <c r="DQ919" s="25"/>
      <c r="DR919" s="25"/>
      <c r="DS919" s="25"/>
      <c r="DT919" s="25"/>
      <c r="DU919" s="25"/>
      <c r="DV919" s="25"/>
      <c r="DW919" s="25"/>
      <c r="DX919" s="25"/>
      <c r="DY919" s="25"/>
      <c r="DZ919" s="25"/>
      <c r="EA919" s="25"/>
      <c r="EB919" s="25"/>
      <c r="EC919" s="25"/>
      <c r="ED919" s="25"/>
      <c r="EE919" s="25"/>
      <c r="EF919" s="29"/>
      <c r="EG919" s="23"/>
      <c r="EH919" s="50"/>
      <c r="EI919" s="7">
        <v>3</v>
      </c>
      <c r="EJ919" s="1">
        <f t="shared" ca="1" si="4659"/>
        <v>4.5923904164008256E-4</v>
      </c>
      <c r="EK919" s="1">
        <f t="shared" ca="1" si="4660"/>
        <v>1.3759212619405881E-2</v>
      </c>
      <c r="EL919" s="1">
        <f t="shared" ca="1" si="4661"/>
        <v>0.23941410043342412</v>
      </c>
      <c r="EM919" s="1">
        <f t="shared" ca="1" si="4662"/>
        <v>9.784978003331006E-2</v>
      </c>
      <c r="EN919" s="25"/>
      <c r="EO919" s="50"/>
      <c r="EP919" s="7">
        <v>2</v>
      </c>
      <c r="EQ919" s="1">
        <f t="shared" ref="EQ919" ca="1" si="4667">MAX(EJ925:EK926)</f>
        <v>0.99676332085874741</v>
      </c>
      <c r="ER919" s="1">
        <f t="shared" ref="ER919" ca="1" si="4668">MAX(EL925:EM926)</f>
        <v>2.8195836165122043E-2</v>
      </c>
      <c r="ES919" s="25"/>
      <c r="ET919" s="23"/>
      <c r="EU919" s="7">
        <v>8</v>
      </c>
      <c r="EV919" s="1"/>
      <c r="EW919" s="14"/>
      <c r="EX919" s="7">
        <v>8</v>
      </c>
      <c r="EY919" s="1"/>
      <c r="EZ919" s="14"/>
      <c r="FA919" s="14"/>
      <c r="FB919" s="14"/>
      <c r="FC919" s="19"/>
    </row>
    <row r="920" spans="1:159" x14ac:dyDescent="0.2">
      <c r="A920" s="55"/>
      <c r="B920" s="18">
        <v>10</v>
      </c>
      <c r="C920" s="1">
        <f>学習データ!C886*$B$37</f>
        <v>0</v>
      </c>
      <c r="D920" s="1">
        <f>学習データ!D886*$B$37</f>
        <v>0</v>
      </c>
      <c r="E920" s="1">
        <f>学習データ!E886*$B$37</f>
        <v>0</v>
      </c>
      <c r="F920" s="1">
        <f>学習データ!F886*$B$37</f>
        <v>0</v>
      </c>
      <c r="G920" s="1">
        <f>学習データ!G886*$B$37</f>
        <v>0</v>
      </c>
      <c r="H920" s="1">
        <f>学習データ!H886*$B$37</f>
        <v>0</v>
      </c>
      <c r="I920" s="1">
        <f>学習データ!I886*$B$37</f>
        <v>0</v>
      </c>
      <c r="J920" s="1">
        <f>学習データ!J886*$B$37</f>
        <v>0</v>
      </c>
      <c r="K920" s="1">
        <f>学習データ!K886*$B$37</f>
        <v>0</v>
      </c>
      <c r="L920" s="1">
        <f>学習データ!L886*$B$37</f>
        <v>0</v>
      </c>
      <c r="M920" s="1">
        <f>学習データ!M886*$B$37</f>
        <v>0</v>
      </c>
      <c r="N920" s="1">
        <f>学習データ!N886*$B$37</f>
        <v>0</v>
      </c>
      <c r="O920" s="1">
        <f>学習データ!O886*$B$37</f>
        <v>0</v>
      </c>
      <c r="P920" s="1">
        <f>学習データ!P886*$B$37</f>
        <v>0</v>
      </c>
      <c r="Q920" s="1">
        <f>学習データ!Q886*$B$37</f>
        <v>14</v>
      </c>
      <c r="R920" s="1">
        <f>学習データ!R886*$B$37</f>
        <v>17</v>
      </c>
      <c r="S920" s="1">
        <f>学習データ!S886*$B$37</f>
        <v>207</v>
      </c>
      <c r="T920" s="1">
        <f>学習データ!T886*$B$37</f>
        <v>254</v>
      </c>
      <c r="U920" s="1">
        <f>学習データ!U886*$B$37</f>
        <v>254</v>
      </c>
      <c r="V920" s="1">
        <f>学習データ!V886*$B$37</f>
        <v>65</v>
      </c>
      <c r="W920" s="1">
        <f>学習データ!W886*$B$37</f>
        <v>0</v>
      </c>
      <c r="X920" s="1">
        <f>学習データ!X886*$B$37</f>
        <v>0</v>
      </c>
      <c r="Y920" s="1">
        <f>学習データ!Y886*$B$37</f>
        <v>0</v>
      </c>
      <c r="Z920" s="1">
        <f>学習データ!Z886*$B$37</f>
        <v>0</v>
      </c>
      <c r="AA920" s="1">
        <f>学習データ!AA886*$B$37</f>
        <v>0</v>
      </c>
      <c r="AB920" s="1">
        <f>学習データ!AB886*$B$37</f>
        <v>0</v>
      </c>
      <c r="AC920" s="1">
        <f>学習データ!AC886*$B$37</f>
        <v>0</v>
      </c>
      <c r="AD920" s="1">
        <f>学習データ!AD886*$B$37</f>
        <v>0</v>
      </c>
      <c r="AE920" s="14"/>
      <c r="AF920" s="14"/>
      <c r="AG920" s="14"/>
      <c r="AH920" s="29"/>
      <c r="AI920" s="25"/>
      <c r="AJ920" s="7">
        <v>10</v>
      </c>
      <c r="AK920" s="36">
        <f t="shared" ca="1" si="4564"/>
        <v>0</v>
      </c>
      <c r="AL920" s="36">
        <f t="shared" ca="1" si="4565"/>
        <v>0</v>
      </c>
      <c r="AM920" s="36">
        <f t="shared" ca="1" si="4566"/>
        <v>0</v>
      </c>
      <c r="AN920" s="36">
        <f t="shared" ca="1" si="4567"/>
        <v>0</v>
      </c>
      <c r="AO920" s="36">
        <f t="shared" ca="1" si="4568"/>
        <v>0</v>
      </c>
      <c r="AP920" s="36">
        <f t="shared" ca="1" si="4569"/>
        <v>0</v>
      </c>
      <c r="AQ920" s="36">
        <f t="shared" ca="1" si="4570"/>
        <v>0</v>
      </c>
      <c r="AR920" s="36">
        <f t="shared" ca="1" si="4571"/>
        <v>0</v>
      </c>
      <c r="AS920" s="36">
        <f t="shared" ca="1" si="4572"/>
        <v>0.52549019607843139</v>
      </c>
      <c r="AT920" s="36">
        <f t="shared" ca="1" si="4573"/>
        <v>0.99607843137254903</v>
      </c>
      <c r="AU920" s="36">
        <f t="shared" ca="1" si="4574"/>
        <v>0.24705882352941178</v>
      </c>
      <c r="AV920" s="36">
        <f t="shared" ca="1" si="4575"/>
        <v>0</v>
      </c>
      <c r="AW920" s="36">
        <f t="shared" ca="1" si="4576"/>
        <v>0</v>
      </c>
      <c r="AX920" s="36">
        <f t="shared" ca="1" si="4577"/>
        <v>0</v>
      </c>
      <c r="AY920" s="25"/>
      <c r="AZ920" s="7">
        <v>10</v>
      </c>
      <c r="BA920" s="36">
        <f t="shared" ca="1" si="4578"/>
        <v>0</v>
      </c>
      <c r="BB920" s="36">
        <f t="shared" ca="1" si="4579"/>
        <v>0</v>
      </c>
      <c r="BC920" s="36">
        <f t="shared" ca="1" si="4580"/>
        <v>0</v>
      </c>
      <c r="BD920" s="36">
        <f t="shared" ca="1" si="4581"/>
        <v>0</v>
      </c>
      <c r="BE920" s="36">
        <f t="shared" ca="1" si="4582"/>
        <v>0</v>
      </c>
      <c r="BF920" s="36">
        <f t="shared" ca="1" si="4583"/>
        <v>0</v>
      </c>
      <c r="BG920" s="36">
        <f t="shared" ca="1" si="4584"/>
        <v>0</v>
      </c>
      <c r="BH920" s="36">
        <f t="shared" ca="1" si="4585"/>
        <v>0</v>
      </c>
      <c r="BI920" s="36">
        <f t="shared" ca="1" si="4586"/>
        <v>0</v>
      </c>
      <c r="BJ920" s="36">
        <f t="shared" ca="1" si="4587"/>
        <v>0.99607843137254903</v>
      </c>
      <c r="BK920" s="36">
        <f t="shared" ca="1" si="4588"/>
        <v>0</v>
      </c>
      <c r="BL920" s="36">
        <f t="shared" ca="1" si="4589"/>
        <v>0</v>
      </c>
      <c r="BM920" s="36">
        <f t="shared" ca="1" si="4590"/>
        <v>0</v>
      </c>
      <c r="BN920" s="36">
        <f t="shared" ca="1" si="4591"/>
        <v>0</v>
      </c>
      <c r="BO920" s="25"/>
      <c r="BP920" s="25"/>
      <c r="BQ920" s="23"/>
      <c r="BR920" s="7">
        <v>10</v>
      </c>
      <c r="BS920" s="1">
        <f t="shared" ca="1" si="4592"/>
        <v>0.48160743256383232</v>
      </c>
      <c r="BT920" s="1">
        <f t="shared" ca="1" si="4593"/>
        <v>0.55578504229976855</v>
      </c>
      <c r="BU920" s="1">
        <f t="shared" ca="1" si="4594"/>
        <v>0.72810122332463656</v>
      </c>
      <c r="BV920" s="1">
        <f t="shared" ca="1" si="4595"/>
        <v>0.91118520622094534</v>
      </c>
      <c r="BW920" s="1">
        <f t="shared" ca="1" si="4596"/>
        <v>0.98412365781609901</v>
      </c>
      <c r="BX920" s="1">
        <f t="shared" ca="1" si="4597"/>
        <v>0.98805759837046181</v>
      </c>
      <c r="BY920" s="1">
        <f t="shared" ca="1" si="4598"/>
        <v>0.98235062852142463</v>
      </c>
      <c r="BZ920" s="1">
        <f t="shared" ca="1" si="4599"/>
        <v>0.93320378538170201</v>
      </c>
      <c r="CA920" s="1">
        <f t="shared" ca="1" si="4600"/>
        <v>0.73820485961139726</v>
      </c>
      <c r="CB920" s="1">
        <f t="shared" ca="1" si="4601"/>
        <v>0.56974956529587528</v>
      </c>
      <c r="CC920" s="1">
        <f t="shared" ca="1" si="4602"/>
        <v>0.48160743256383232</v>
      </c>
      <c r="CD920" s="25"/>
      <c r="CE920" s="7">
        <v>10</v>
      </c>
      <c r="CF920" s="1">
        <f t="shared" ca="1" si="4603"/>
        <v>0.16845687140215862</v>
      </c>
      <c r="CG920" s="1">
        <f t="shared" ca="1" si="4604"/>
        <v>0.22735066181709554</v>
      </c>
      <c r="CH920" s="1">
        <f t="shared" ca="1" si="4605"/>
        <v>3.4135506799974308E-3</v>
      </c>
      <c r="CI920" s="1">
        <f t="shared" ca="1" si="4606"/>
        <v>2.199768401788035E-2</v>
      </c>
      <c r="CJ920" s="1">
        <f t="shared" ca="1" si="4607"/>
        <v>0.6502558781083706</v>
      </c>
      <c r="CK920" s="1">
        <f t="shared" ca="1" si="4608"/>
        <v>0.69335646515403038</v>
      </c>
      <c r="CL920" s="1">
        <f t="shared" ca="1" si="4609"/>
        <v>0.99912848851944325</v>
      </c>
      <c r="CM920" s="1">
        <f t="shared" ca="1" si="4610"/>
        <v>0.99993150085884275</v>
      </c>
      <c r="CN920" s="1">
        <f t="shared" ca="1" si="4611"/>
        <v>0.69511867219861312</v>
      </c>
      <c r="CO920" s="1">
        <f t="shared" ca="1" si="4612"/>
        <v>0.99909162884961489</v>
      </c>
      <c r="CP920" s="1">
        <f t="shared" ca="1" si="4613"/>
        <v>0.16845687140215862</v>
      </c>
      <c r="CQ920" s="25"/>
      <c r="CR920" s="7">
        <v>10</v>
      </c>
      <c r="CS920" s="1">
        <f t="shared" ca="1" si="4614"/>
        <v>1.8689893644914347E-2</v>
      </c>
      <c r="CT920" s="1">
        <f t="shared" ca="1" si="4615"/>
        <v>0.17517342386137252</v>
      </c>
      <c r="CU920" s="1">
        <f t="shared" ca="1" si="4616"/>
        <v>0.26570574564962579</v>
      </c>
      <c r="CV920" s="1">
        <f t="shared" ca="1" si="4617"/>
        <v>0.68690339494588981</v>
      </c>
      <c r="CW920" s="1">
        <f t="shared" ca="1" si="4618"/>
        <v>0.97550632021267247</v>
      </c>
      <c r="CX920" s="1">
        <f t="shared" ca="1" si="4619"/>
        <v>0.93813212440981741</v>
      </c>
      <c r="CY920" s="1">
        <f t="shared" ca="1" si="4620"/>
        <v>0.98780910343534345</v>
      </c>
      <c r="CZ920" s="1">
        <f t="shared" ca="1" si="4621"/>
        <v>0.52689355801109639</v>
      </c>
      <c r="DA920" s="1">
        <f t="shared" ca="1" si="4622"/>
        <v>0.51503073714565306</v>
      </c>
      <c r="DB920" s="1">
        <f t="shared" ca="1" si="4623"/>
        <v>6.2000575224544954E-2</v>
      </c>
      <c r="DC920" s="1">
        <f t="shared" ca="1" si="4624"/>
        <v>1.8689893644914347E-2</v>
      </c>
      <c r="DD920" s="25"/>
      <c r="DE920" s="40"/>
      <c r="DF920" s="14"/>
      <c r="DG920" s="14"/>
      <c r="DH920" s="14"/>
      <c r="DI920" s="14"/>
      <c r="DJ920" s="14"/>
      <c r="DK920" s="14"/>
      <c r="DL920" s="14"/>
      <c r="DM920" s="14"/>
      <c r="DN920" s="25"/>
      <c r="DO920" s="25"/>
      <c r="DP920" s="25"/>
      <c r="DQ920" s="25"/>
      <c r="DR920" s="25"/>
      <c r="DS920" s="25"/>
      <c r="DT920" s="25"/>
      <c r="DU920" s="25"/>
      <c r="DV920" s="25"/>
      <c r="DW920" s="25"/>
      <c r="DX920" s="25"/>
      <c r="DY920" s="25"/>
      <c r="DZ920" s="25"/>
      <c r="EA920" s="25"/>
      <c r="EB920" s="25"/>
      <c r="EC920" s="25"/>
      <c r="ED920" s="25"/>
      <c r="EE920" s="25"/>
      <c r="EF920" s="29"/>
      <c r="EG920" s="23"/>
      <c r="EH920" s="50"/>
      <c r="EI920" s="7">
        <v>4</v>
      </c>
      <c r="EJ920" s="1">
        <f t="shared" ca="1" si="4659"/>
        <v>0.83936608553451686</v>
      </c>
      <c r="EK920" s="1">
        <f t="shared" ca="1" si="4660"/>
        <v>0.18784293766626708</v>
      </c>
      <c r="EL920" s="1">
        <f t="shared" ca="1" si="4661"/>
        <v>0.26063406305265796</v>
      </c>
      <c r="EM920" s="1">
        <f t="shared" ca="1" si="4662"/>
        <v>9.771306751441719E-2</v>
      </c>
      <c r="EN920" s="25"/>
      <c r="EO920" s="50">
        <v>4</v>
      </c>
      <c r="EP920" s="7">
        <v>1</v>
      </c>
      <c r="EQ920" s="1">
        <f t="shared" ref="EQ920" ca="1" si="4669">MAX(EJ929:EK930)</f>
        <v>0.99841133673606819</v>
      </c>
      <c r="ER920" s="1">
        <f t="shared" ref="ER920" ca="1" si="4670">MAX(EL929:EM930)</f>
        <v>0.97679580413804734</v>
      </c>
      <c r="ES920" s="25"/>
      <c r="ET920" s="23"/>
      <c r="EU920" s="7">
        <v>9</v>
      </c>
      <c r="EV920" s="1"/>
      <c r="EW920" s="14"/>
      <c r="EX920" s="7">
        <v>9</v>
      </c>
      <c r="EY920" s="1"/>
      <c r="EZ920" s="14"/>
      <c r="FA920" s="14"/>
      <c r="FB920" s="14"/>
      <c r="FC920" s="19"/>
    </row>
    <row r="921" spans="1:159" x14ac:dyDescent="0.2">
      <c r="A921" s="55"/>
      <c r="B921" s="18">
        <v>11</v>
      </c>
      <c r="C921" s="1">
        <f>学習データ!C887*$B$37</f>
        <v>0</v>
      </c>
      <c r="D921" s="1">
        <f>学習データ!D887*$B$37</f>
        <v>0</v>
      </c>
      <c r="E921" s="1">
        <f>学習データ!E887*$B$37</f>
        <v>0</v>
      </c>
      <c r="F921" s="1">
        <f>学習データ!F887*$B$37</f>
        <v>0</v>
      </c>
      <c r="G921" s="1">
        <f>学習データ!G887*$B$37</f>
        <v>0</v>
      </c>
      <c r="H921" s="1">
        <f>学習データ!H887*$B$37</f>
        <v>0</v>
      </c>
      <c r="I921" s="1">
        <f>学習データ!I887*$B$37</f>
        <v>0</v>
      </c>
      <c r="J921" s="1">
        <f>学習データ!J887*$B$37</f>
        <v>0</v>
      </c>
      <c r="K921" s="1">
        <f>学習データ!K887*$B$37</f>
        <v>0</v>
      </c>
      <c r="L921" s="1">
        <f>学習データ!L887*$B$37</f>
        <v>0</v>
      </c>
      <c r="M921" s="1">
        <f>学習データ!M887*$B$37</f>
        <v>0</v>
      </c>
      <c r="N921" s="1">
        <f>学習データ!N887*$B$37</f>
        <v>0</v>
      </c>
      <c r="O921" s="1">
        <f>学習データ!O887*$B$37</f>
        <v>0</v>
      </c>
      <c r="P921" s="1">
        <f>学習データ!P887*$B$37</f>
        <v>0</v>
      </c>
      <c r="Q921" s="1">
        <f>学習データ!Q887*$B$37</f>
        <v>30</v>
      </c>
      <c r="R921" s="1">
        <f>学習データ!R887*$B$37</f>
        <v>143</v>
      </c>
      <c r="S921" s="1">
        <f>学習データ!S887*$B$37</f>
        <v>250</v>
      </c>
      <c r="T921" s="1">
        <f>学習データ!T887*$B$37</f>
        <v>254</v>
      </c>
      <c r="U921" s="1">
        <f>学習データ!U887*$B$37</f>
        <v>249</v>
      </c>
      <c r="V921" s="1">
        <f>学習データ!V887*$B$37</f>
        <v>49</v>
      </c>
      <c r="W921" s="1">
        <f>学習データ!W887*$B$37</f>
        <v>0</v>
      </c>
      <c r="X921" s="1">
        <f>学習データ!X887*$B$37</f>
        <v>0</v>
      </c>
      <c r="Y921" s="1">
        <f>学習データ!Y887*$B$37</f>
        <v>0</v>
      </c>
      <c r="Z921" s="1">
        <f>学習データ!Z887*$B$37</f>
        <v>0</v>
      </c>
      <c r="AA921" s="1">
        <f>学習データ!AA887*$B$37</f>
        <v>0</v>
      </c>
      <c r="AB921" s="1">
        <f>学習データ!AB887*$B$37</f>
        <v>0</v>
      </c>
      <c r="AC921" s="1">
        <f>学習データ!AC887*$B$37</f>
        <v>0</v>
      </c>
      <c r="AD921" s="1">
        <f>学習データ!AD887*$B$37</f>
        <v>0</v>
      </c>
      <c r="AE921" s="14"/>
      <c r="AF921" s="14"/>
      <c r="AG921" s="14"/>
      <c r="AH921" s="29"/>
      <c r="AI921" s="25"/>
      <c r="AJ921" s="7">
        <v>11</v>
      </c>
      <c r="AK921" s="36">
        <f t="shared" ca="1" si="4564"/>
        <v>0</v>
      </c>
      <c r="AL921" s="36">
        <f t="shared" ca="1" si="4565"/>
        <v>0</v>
      </c>
      <c r="AM921" s="36">
        <f t="shared" ca="1" si="4566"/>
        <v>0</v>
      </c>
      <c r="AN921" s="36">
        <f t="shared" ca="1" si="4567"/>
        <v>0</v>
      </c>
      <c r="AO921" s="36">
        <f t="shared" ca="1" si="4568"/>
        <v>1.5686274509803921E-2</v>
      </c>
      <c r="AP921" s="36">
        <f t="shared" ca="1" si="4569"/>
        <v>0.3529411764705882</v>
      </c>
      <c r="AQ921" s="36">
        <f t="shared" ca="1" si="4570"/>
        <v>0.95686274509803915</v>
      </c>
      <c r="AR921" s="36">
        <f t="shared" ca="1" si="4571"/>
        <v>0.99607843137254903</v>
      </c>
      <c r="AS921" s="36">
        <f t="shared" ca="1" si="4572"/>
        <v>0.99607843137254903</v>
      </c>
      <c r="AT921" s="36">
        <f t="shared" ca="1" si="4573"/>
        <v>0.99215686274509807</v>
      </c>
      <c r="AU921" s="36">
        <f t="shared" ca="1" si="4574"/>
        <v>0</v>
      </c>
      <c r="AV921" s="36">
        <f t="shared" ca="1" si="4575"/>
        <v>0</v>
      </c>
      <c r="AW921" s="36">
        <f t="shared" ca="1" si="4576"/>
        <v>0</v>
      </c>
      <c r="AX921" s="36">
        <f t="shared" ca="1" si="4577"/>
        <v>0</v>
      </c>
      <c r="AY921" s="25"/>
      <c r="AZ921" s="7">
        <v>11</v>
      </c>
      <c r="BA921" s="36">
        <f t="shared" ca="1" si="4578"/>
        <v>0</v>
      </c>
      <c r="BB921" s="36">
        <f t="shared" ca="1" si="4579"/>
        <v>0</v>
      </c>
      <c r="BC921" s="36">
        <f t="shared" ca="1" si="4580"/>
        <v>0</v>
      </c>
      <c r="BD921" s="36">
        <f t="shared" ca="1" si="4581"/>
        <v>0</v>
      </c>
      <c r="BE921" s="36">
        <f t="shared" ca="1" si="4582"/>
        <v>0</v>
      </c>
      <c r="BF921" s="36">
        <f t="shared" ca="1" si="4583"/>
        <v>0</v>
      </c>
      <c r="BG921" s="36">
        <f t="shared" ca="1" si="4584"/>
        <v>0.95686274509803915</v>
      </c>
      <c r="BH921" s="36">
        <f t="shared" ca="1" si="4585"/>
        <v>0.99607843137254903</v>
      </c>
      <c r="BI921" s="36">
        <f t="shared" ca="1" si="4586"/>
        <v>0.99607843137254903</v>
      </c>
      <c r="BJ921" s="36">
        <f t="shared" ca="1" si="4587"/>
        <v>0.99215686274509807</v>
      </c>
      <c r="BK921" s="36">
        <f t="shared" ca="1" si="4588"/>
        <v>0</v>
      </c>
      <c r="BL921" s="36">
        <f t="shared" ca="1" si="4589"/>
        <v>0</v>
      </c>
      <c r="BM921" s="36">
        <f t="shared" ca="1" si="4590"/>
        <v>0</v>
      </c>
      <c r="BN921" s="36">
        <f t="shared" ca="1" si="4591"/>
        <v>0</v>
      </c>
      <c r="BO921" s="25"/>
      <c r="BP921" s="25"/>
      <c r="BQ921" s="23"/>
      <c r="BR921" s="7">
        <v>11</v>
      </c>
      <c r="BS921" s="1">
        <f t="shared" ca="1" si="4592"/>
        <v>0.48160743256383232</v>
      </c>
      <c r="BT921" s="1">
        <f t="shared" ca="1" si="4593"/>
        <v>0.64568117088804844</v>
      </c>
      <c r="BU921" s="1">
        <f t="shared" ca="1" si="4594"/>
        <v>0.83031488594274705</v>
      </c>
      <c r="BV921" s="1">
        <f t="shared" ca="1" si="4595"/>
        <v>0.905676545018406</v>
      </c>
      <c r="BW921" s="1">
        <f t="shared" ca="1" si="4596"/>
        <v>0.93162100341862397</v>
      </c>
      <c r="BX921" s="1">
        <f t="shared" ca="1" si="4597"/>
        <v>0.90171008875516556</v>
      </c>
      <c r="BY921" s="1">
        <f t="shared" ca="1" si="4598"/>
        <v>0.79051852796752198</v>
      </c>
      <c r="BZ921" s="1">
        <f t="shared" ca="1" si="4599"/>
        <v>0.66038868291274122</v>
      </c>
      <c r="CA921" s="1">
        <f t="shared" ca="1" si="4600"/>
        <v>0.57947015514373923</v>
      </c>
      <c r="CB921" s="1">
        <f t="shared" ca="1" si="4601"/>
        <v>0.50585553955350626</v>
      </c>
      <c r="CC921" s="1">
        <f t="shared" ca="1" si="4602"/>
        <v>0.48160743256383232</v>
      </c>
      <c r="CD921" s="25"/>
      <c r="CE921" s="7">
        <v>11</v>
      </c>
      <c r="CF921" s="1">
        <f t="shared" ca="1" si="4603"/>
        <v>0.16845687140215862</v>
      </c>
      <c r="CG921" s="1">
        <f t="shared" ca="1" si="4604"/>
        <v>0.60212081018693553</v>
      </c>
      <c r="CH921" s="1">
        <f t="shared" ca="1" si="4605"/>
        <v>0.99850141122246205</v>
      </c>
      <c r="CI921" s="1">
        <f t="shared" ca="1" si="4606"/>
        <v>0.99933125604384121</v>
      </c>
      <c r="CJ921" s="1">
        <f t="shared" ca="1" si="4607"/>
        <v>0.99999844783820913</v>
      </c>
      <c r="CK921" s="1">
        <f t="shared" ca="1" si="4608"/>
        <v>0.99999454273410171</v>
      </c>
      <c r="CL921" s="1">
        <f t="shared" ca="1" si="4609"/>
        <v>0.99999737846577319</v>
      </c>
      <c r="CM921" s="1">
        <f t="shared" ca="1" si="4610"/>
        <v>0.9999960846204895</v>
      </c>
      <c r="CN921" s="1">
        <f t="shared" ca="1" si="4611"/>
        <v>0.9979191273530319</v>
      </c>
      <c r="CO921" s="1">
        <f t="shared" ca="1" si="4612"/>
        <v>0.99612995594509568</v>
      </c>
      <c r="CP921" s="1">
        <f t="shared" ca="1" si="4613"/>
        <v>0.16845687140215862</v>
      </c>
      <c r="CQ921" s="25"/>
      <c r="CR921" s="7">
        <v>11</v>
      </c>
      <c r="CS921" s="1">
        <f t="shared" ca="1" si="4614"/>
        <v>1.8689893644914347E-2</v>
      </c>
      <c r="CT921" s="1">
        <f t="shared" ca="1" si="4615"/>
        <v>9.1977508848967438E-2</v>
      </c>
      <c r="CU921" s="1">
        <f t="shared" ca="1" si="4616"/>
        <v>0.23904518657580029</v>
      </c>
      <c r="CV921" s="1">
        <f t="shared" ca="1" si="4617"/>
        <v>0.80301781682636098</v>
      </c>
      <c r="CW921" s="1">
        <f t="shared" ca="1" si="4618"/>
        <v>0.76906520540673462</v>
      </c>
      <c r="CX921" s="1">
        <f t="shared" ca="1" si="4619"/>
        <v>0.72325434111102727</v>
      </c>
      <c r="CY921" s="1">
        <f t="shared" ca="1" si="4620"/>
        <v>0.5359331893621001</v>
      </c>
      <c r="CZ921" s="1">
        <f t="shared" ca="1" si="4621"/>
        <v>7.9019313922535389E-2</v>
      </c>
      <c r="DA921" s="1">
        <f t="shared" ca="1" si="4622"/>
        <v>0.1038226642684429</v>
      </c>
      <c r="DB921" s="1">
        <f t="shared" ca="1" si="4623"/>
        <v>2.3874072872253873E-2</v>
      </c>
      <c r="DC921" s="1">
        <f t="shared" ca="1" si="4624"/>
        <v>1.8689893644914347E-2</v>
      </c>
      <c r="DD921" s="25"/>
      <c r="DE921" s="40"/>
      <c r="DF921" s="14"/>
      <c r="DG921" s="14"/>
      <c r="DH921" s="14"/>
      <c r="DI921" s="14"/>
      <c r="DJ921" s="14"/>
      <c r="DK921" s="14"/>
      <c r="DL921" s="14"/>
      <c r="DM921" s="14"/>
      <c r="DN921" s="25"/>
      <c r="DO921" s="25"/>
      <c r="DP921" s="25"/>
      <c r="DQ921" s="25"/>
      <c r="DR921" s="25"/>
      <c r="DS921" s="25"/>
      <c r="DT921" s="25"/>
      <c r="DU921" s="25"/>
      <c r="DV921" s="25"/>
      <c r="DW921" s="25"/>
      <c r="DX921" s="25"/>
      <c r="DY921" s="25"/>
      <c r="DZ921" s="25"/>
      <c r="EA921" s="25"/>
      <c r="EB921" s="25"/>
      <c r="EC921" s="25"/>
      <c r="ED921" s="25"/>
      <c r="EE921" s="25"/>
      <c r="EF921" s="29"/>
      <c r="EG921" s="23"/>
      <c r="EH921" s="26"/>
      <c r="EI921" s="14"/>
      <c r="EJ921" s="14"/>
      <c r="EK921" s="14"/>
      <c r="EL921" s="14"/>
      <c r="EM921" s="14"/>
      <c r="EN921" s="25"/>
      <c r="EO921" s="50"/>
      <c r="EP921" s="7">
        <v>2</v>
      </c>
      <c r="EQ921" s="1">
        <f t="shared" ref="EQ921" ca="1" si="4671">MAX(EJ931:EK932)</f>
        <v>0.87304376160312203</v>
      </c>
      <c r="ER921" s="1">
        <f t="shared" ref="ER921" ca="1" si="4672">MAX(EL931:EM932)</f>
        <v>0.14848631960139955</v>
      </c>
      <c r="ES921" s="25"/>
      <c r="ET921" s="23"/>
      <c r="EU921" s="14"/>
      <c r="EV921" s="14"/>
      <c r="EW921" s="14"/>
      <c r="EX921" s="14"/>
      <c r="EY921" s="14"/>
      <c r="EZ921" s="14"/>
      <c r="FA921" s="14"/>
      <c r="FB921" s="14"/>
      <c r="FC921" s="19"/>
    </row>
    <row r="922" spans="1:159" x14ac:dyDescent="0.2">
      <c r="A922" s="55"/>
      <c r="B922" s="18">
        <v>12</v>
      </c>
      <c r="C922" s="1">
        <f>学習データ!C888*$B$37</f>
        <v>0</v>
      </c>
      <c r="D922" s="1">
        <f>学習データ!D888*$B$37</f>
        <v>0</v>
      </c>
      <c r="E922" s="1">
        <f>学習データ!E888*$B$37</f>
        <v>0</v>
      </c>
      <c r="F922" s="1">
        <f>学習データ!F888*$B$37</f>
        <v>0</v>
      </c>
      <c r="G922" s="1">
        <f>学習データ!G888*$B$37</f>
        <v>0</v>
      </c>
      <c r="H922" s="1">
        <f>学習データ!H888*$B$37</f>
        <v>0</v>
      </c>
      <c r="I922" s="1">
        <f>学習データ!I888*$B$37</f>
        <v>0</v>
      </c>
      <c r="J922" s="1">
        <f>学習データ!J888*$B$37</f>
        <v>0</v>
      </c>
      <c r="K922" s="1">
        <f>学習データ!K888*$B$37</f>
        <v>0</v>
      </c>
      <c r="L922" s="1">
        <f>学習データ!L888*$B$37</f>
        <v>0</v>
      </c>
      <c r="M922" s="1">
        <f>学習データ!M888*$B$37</f>
        <v>0</v>
      </c>
      <c r="N922" s="1">
        <f>学習データ!N888*$B$37</f>
        <v>0</v>
      </c>
      <c r="O922" s="1">
        <f>学習データ!O888*$B$37</f>
        <v>11</v>
      </c>
      <c r="P922" s="1">
        <f>学習データ!P888*$B$37</f>
        <v>144</v>
      </c>
      <c r="Q922" s="1">
        <f>学習データ!Q888*$B$37</f>
        <v>242</v>
      </c>
      <c r="R922" s="1">
        <f>学習データ!R888*$B$37</f>
        <v>254</v>
      </c>
      <c r="S922" s="1">
        <f>学習データ!S888*$B$37</f>
        <v>254</v>
      </c>
      <c r="T922" s="1">
        <f>学習データ!T888*$B$37</f>
        <v>230</v>
      </c>
      <c r="U922" s="1">
        <f>学習データ!U888*$B$37</f>
        <v>64</v>
      </c>
      <c r="V922" s="1">
        <f>学習データ!V888*$B$37</f>
        <v>0</v>
      </c>
      <c r="W922" s="1">
        <f>学習データ!W888*$B$37</f>
        <v>0</v>
      </c>
      <c r="X922" s="1">
        <f>学習データ!X888*$B$37</f>
        <v>0</v>
      </c>
      <c r="Y922" s="1">
        <f>学習データ!Y888*$B$37</f>
        <v>0</v>
      </c>
      <c r="Z922" s="1">
        <f>学習データ!Z888*$B$37</f>
        <v>0</v>
      </c>
      <c r="AA922" s="1">
        <f>学習データ!AA888*$B$37</f>
        <v>0</v>
      </c>
      <c r="AB922" s="1">
        <f>学習データ!AB888*$B$37</f>
        <v>0</v>
      </c>
      <c r="AC922" s="1">
        <f>学習データ!AC888*$B$37</f>
        <v>0</v>
      </c>
      <c r="AD922" s="1">
        <f>学習データ!AD888*$B$37</f>
        <v>0</v>
      </c>
      <c r="AE922" s="14"/>
      <c r="AF922" s="14"/>
      <c r="AG922" s="14"/>
      <c r="AH922" s="29"/>
      <c r="AI922" s="25"/>
      <c r="AJ922" s="7">
        <v>12</v>
      </c>
      <c r="AK922" s="36">
        <f t="shared" ca="1" si="4564"/>
        <v>0</v>
      </c>
      <c r="AL922" s="36">
        <f t="shared" ca="1" si="4565"/>
        <v>0</v>
      </c>
      <c r="AM922" s="36">
        <f t="shared" ca="1" si="4566"/>
        <v>0</v>
      </c>
      <c r="AN922" s="36">
        <f t="shared" ca="1" si="4567"/>
        <v>0.31372549019607843</v>
      </c>
      <c r="AO922" s="36">
        <f t="shared" ca="1" si="4568"/>
        <v>0.97254901960784312</v>
      </c>
      <c r="AP922" s="36">
        <f t="shared" ca="1" si="4569"/>
        <v>1</v>
      </c>
      <c r="AQ922" s="36">
        <f t="shared" ca="1" si="4570"/>
        <v>0.99607843137254903</v>
      </c>
      <c r="AR922" s="36">
        <f t="shared" ca="1" si="4571"/>
        <v>0.99607843137254903</v>
      </c>
      <c r="AS922" s="36">
        <f t="shared" ca="1" si="4572"/>
        <v>0.47058823529411764</v>
      </c>
      <c r="AT922" s="36">
        <f t="shared" ca="1" si="4573"/>
        <v>0</v>
      </c>
      <c r="AU922" s="36">
        <f t="shared" ca="1" si="4574"/>
        <v>0</v>
      </c>
      <c r="AV922" s="36">
        <f t="shared" ca="1" si="4575"/>
        <v>0</v>
      </c>
      <c r="AW922" s="36">
        <f t="shared" ca="1" si="4576"/>
        <v>0</v>
      </c>
      <c r="AX922" s="36">
        <f t="shared" ca="1" si="4577"/>
        <v>0</v>
      </c>
      <c r="AY922" s="25"/>
      <c r="AZ922" s="7">
        <v>12</v>
      </c>
      <c r="BA922" s="36">
        <f t="shared" ca="1" si="4578"/>
        <v>0</v>
      </c>
      <c r="BB922" s="36">
        <f t="shared" ca="1" si="4579"/>
        <v>0</v>
      </c>
      <c r="BC922" s="36">
        <f t="shared" ca="1" si="4580"/>
        <v>0</v>
      </c>
      <c r="BD922" s="36">
        <f t="shared" ca="1" si="4581"/>
        <v>0</v>
      </c>
      <c r="BE922" s="36">
        <f t="shared" ca="1" si="4582"/>
        <v>0.97254901960784312</v>
      </c>
      <c r="BF922" s="36">
        <f t="shared" ca="1" si="4583"/>
        <v>1</v>
      </c>
      <c r="BG922" s="36">
        <f t="shared" ca="1" si="4584"/>
        <v>0.99607843137254903</v>
      </c>
      <c r="BH922" s="36">
        <f t="shared" ca="1" si="4585"/>
        <v>0.99607843137254903</v>
      </c>
      <c r="BI922" s="36">
        <f t="shared" ca="1" si="4586"/>
        <v>0</v>
      </c>
      <c r="BJ922" s="36">
        <f t="shared" ca="1" si="4587"/>
        <v>0</v>
      </c>
      <c r="BK922" s="36">
        <f t="shared" ca="1" si="4588"/>
        <v>0</v>
      </c>
      <c r="BL922" s="36">
        <f t="shared" ca="1" si="4589"/>
        <v>0</v>
      </c>
      <c r="BM922" s="36">
        <f t="shared" ca="1" si="4590"/>
        <v>0</v>
      </c>
      <c r="BN922" s="36">
        <f t="shared" ca="1" si="4591"/>
        <v>0</v>
      </c>
      <c r="BO922" s="25"/>
      <c r="BP922" s="25"/>
      <c r="BQ922" s="23"/>
      <c r="BR922" s="25"/>
      <c r="BS922" s="25"/>
      <c r="BT922" s="25"/>
      <c r="BU922" s="25"/>
      <c r="BV922" s="25"/>
      <c r="BW922" s="25"/>
      <c r="BX922" s="25"/>
      <c r="BY922" s="25"/>
      <c r="BZ922" s="25"/>
      <c r="CA922" s="25"/>
      <c r="CB922" s="25"/>
      <c r="CC922" s="25"/>
      <c r="CD922" s="25"/>
      <c r="CE922" s="25"/>
      <c r="CF922" s="25"/>
      <c r="CG922" s="25"/>
      <c r="CH922" s="25"/>
      <c r="CI922" s="25"/>
      <c r="CJ922" s="25"/>
      <c r="CK922" s="25"/>
      <c r="CL922" s="25"/>
      <c r="CM922" s="25"/>
      <c r="CN922" s="25"/>
      <c r="CO922" s="25"/>
      <c r="CP922" s="25"/>
      <c r="CQ922" s="25"/>
      <c r="CR922" s="25"/>
      <c r="CS922" s="25"/>
      <c r="CT922" s="25"/>
      <c r="CU922" s="25"/>
      <c r="CV922" s="25"/>
      <c r="CW922" s="25"/>
      <c r="CX922" s="25"/>
      <c r="CY922" s="25"/>
      <c r="CZ922" s="25"/>
      <c r="DA922" s="25"/>
      <c r="DB922" s="25"/>
      <c r="DC922" s="25"/>
      <c r="DD922" s="25"/>
      <c r="DE922" s="40"/>
      <c r="DF922" s="14"/>
      <c r="DG922" s="14"/>
      <c r="DH922" s="14"/>
      <c r="DI922" s="14"/>
      <c r="DJ922" s="14"/>
      <c r="DK922" s="14"/>
      <c r="DL922" s="14"/>
      <c r="DM922" s="14"/>
      <c r="DN922" s="25"/>
      <c r="DO922" s="25"/>
      <c r="DP922" s="25"/>
      <c r="DQ922" s="25"/>
      <c r="DR922" s="25"/>
      <c r="DS922" s="25"/>
      <c r="DT922" s="25"/>
      <c r="DU922" s="25"/>
      <c r="DV922" s="25"/>
      <c r="DW922" s="25"/>
      <c r="DX922" s="25"/>
      <c r="DY922" s="25"/>
      <c r="DZ922" s="25"/>
      <c r="EA922" s="25"/>
      <c r="EB922" s="25"/>
      <c r="EC922" s="25"/>
      <c r="ED922" s="25"/>
      <c r="EE922" s="25"/>
      <c r="EF922" s="29"/>
      <c r="EG922" s="23"/>
      <c r="EH922" s="50">
        <v>3</v>
      </c>
      <c r="EI922" s="7">
        <v>0</v>
      </c>
      <c r="EJ922" s="7">
        <v>1</v>
      </c>
      <c r="EK922" s="7">
        <v>2</v>
      </c>
      <c r="EL922" s="7">
        <v>3</v>
      </c>
      <c r="EM922" s="7">
        <v>4</v>
      </c>
      <c r="EN922" s="25"/>
      <c r="EO922" s="50">
        <v>5</v>
      </c>
      <c r="EP922" s="7">
        <v>1</v>
      </c>
      <c r="EQ922" s="1">
        <f t="shared" ref="EQ922" ca="1" si="4673">MAX(EJ935:EK936)</f>
        <v>0.3163742477305117</v>
      </c>
      <c r="ER922" s="1">
        <f t="shared" ref="ER922" ca="1" si="4674">MAX(EL935:EM936)</f>
        <v>5.582161023145598E-2</v>
      </c>
      <c r="ES922" s="25"/>
      <c r="ET922" s="23"/>
      <c r="EU922" s="14"/>
      <c r="EV922" s="14"/>
      <c r="EW922" s="14"/>
      <c r="EX922" s="14"/>
      <c r="EY922" s="14"/>
      <c r="EZ922" s="14"/>
      <c r="FA922" s="14"/>
      <c r="FB922" s="14"/>
      <c r="FC922" s="19"/>
    </row>
    <row r="923" spans="1:159" x14ac:dyDescent="0.2">
      <c r="A923" s="55"/>
      <c r="B923" s="18">
        <v>13</v>
      </c>
      <c r="C923" s="1">
        <f>学習データ!C889*$B$37</f>
        <v>0</v>
      </c>
      <c r="D923" s="1">
        <f>学習データ!D889*$B$37</f>
        <v>0</v>
      </c>
      <c r="E923" s="1">
        <f>学習データ!E889*$B$37</f>
        <v>0</v>
      </c>
      <c r="F923" s="1">
        <f>学習データ!F889*$B$37</f>
        <v>0</v>
      </c>
      <c r="G923" s="1">
        <f>学習データ!G889*$B$37</f>
        <v>0</v>
      </c>
      <c r="H923" s="1">
        <f>学習データ!H889*$B$37</f>
        <v>0</v>
      </c>
      <c r="I923" s="1">
        <f>学習データ!I889*$B$37</f>
        <v>0</v>
      </c>
      <c r="J923" s="1">
        <f>学習データ!J889*$B$37</f>
        <v>0</v>
      </c>
      <c r="K923" s="1">
        <f>学習データ!K889*$B$37</f>
        <v>0</v>
      </c>
      <c r="L923" s="1">
        <f>学習データ!L889*$B$37</f>
        <v>0</v>
      </c>
      <c r="M923" s="1">
        <f>学習データ!M889*$B$37</f>
        <v>0</v>
      </c>
      <c r="N923" s="1">
        <f>学習データ!N889*$B$37</f>
        <v>0</v>
      </c>
      <c r="O923" s="1">
        <f>学習データ!O889*$B$37</f>
        <v>171</v>
      </c>
      <c r="P923" s="1">
        <f>学習データ!P889*$B$37</f>
        <v>254</v>
      </c>
      <c r="Q923" s="1">
        <f>学習データ!Q889*$B$37</f>
        <v>254</v>
      </c>
      <c r="R923" s="1">
        <f>学習データ!R889*$B$37</f>
        <v>247</v>
      </c>
      <c r="S923" s="1">
        <f>学習データ!S889*$B$37</f>
        <v>163</v>
      </c>
      <c r="T923" s="1">
        <f>学習データ!T889*$B$37</f>
        <v>36</v>
      </c>
      <c r="U923" s="1">
        <f>学習データ!U889*$B$37</f>
        <v>0</v>
      </c>
      <c r="V923" s="1">
        <f>学習データ!V889*$B$37</f>
        <v>0</v>
      </c>
      <c r="W923" s="1">
        <f>学習データ!W889*$B$37</f>
        <v>0</v>
      </c>
      <c r="X923" s="1">
        <f>学習データ!X889*$B$37</f>
        <v>0</v>
      </c>
      <c r="Y923" s="1">
        <f>学習データ!Y889*$B$37</f>
        <v>0</v>
      </c>
      <c r="Z923" s="1">
        <f>学習データ!Z889*$B$37</f>
        <v>0</v>
      </c>
      <c r="AA923" s="1">
        <f>学習データ!AA889*$B$37</f>
        <v>0</v>
      </c>
      <c r="AB923" s="1">
        <f>学習データ!AB889*$B$37</f>
        <v>0</v>
      </c>
      <c r="AC923" s="1">
        <f>学習データ!AC889*$B$37</f>
        <v>0</v>
      </c>
      <c r="AD923" s="1">
        <f>学習データ!AD889*$B$37</f>
        <v>0</v>
      </c>
      <c r="AE923" s="14"/>
      <c r="AF923" s="14"/>
      <c r="AG923" s="14"/>
      <c r="AH923" s="29"/>
      <c r="AI923" s="25"/>
      <c r="AJ923" s="7">
        <v>13</v>
      </c>
      <c r="AK923" s="36">
        <f t="shared" ca="1" si="4564"/>
        <v>0</v>
      </c>
      <c r="AL923" s="36">
        <f t="shared" ca="1" si="4565"/>
        <v>0</v>
      </c>
      <c r="AM923" s="36">
        <f t="shared" ca="1" si="4566"/>
        <v>0</v>
      </c>
      <c r="AN923" s="36">
        <f t="shared" ca="1" si="4567"/>
        <v>0.61176470588235299</v>
      </c>
      <c r="AO923" s="36">
        <f t="shared" ca="1" si="4568"/>
        <v>0.4</v>
      </c>
      <c r="AP923" s="36">
        <f t="shared" ca="1" si="4569"/>
        <v>0.1803921568627451</v>
      </c>
      <c r="AQ923" s="36">
        <f t="shared" ca="1" si="4570"/>
        <v>0</v>
      </c>
      <c r="AR923" s="36">
        <f t="shared" ca="1" si="4571"/>
        <v>0</v>
      </c>
      <c r="AS923" s="36">
        <f t="shared" ca="1" si="4572"/>
        <v>0</v>
      </c>
      <c r="AT923" s="36">
        <f t="shared" ca="1" si="4573"/>
        <v>0</v>
      </c>
      <c r="AU923" s="36">
        <f t="shared" ca="1" si="4574"/>
        <v>0</v>
      </c>
      <c r="AV923" s="36">
        <f t="shared" ca="1" si="4575"/>
        <v>0</v>
      </c>
      <c r="AW923" s="36">
        <f t="shared" ca="1" si="4576"/>
        <v>0</v>
      </c>
      <c r="AX923" s="36">
        <f t="shared" ca="1" si="4577"/>
        <v>0</v>
      </c>
      <c r="AY923" s="25"/>
      <c r="AZ923" s="7">
        <v>13</v>
      </c>
      <c r="BA923" s="36">
        <f t="shared" ca="1" si="4578"/>
        <v>0</v>
      </c>
      <c r="BB923" s="36">
        <f t="shared" ca="1" si="4579"/>
        <v>0</v>
      </c>
      <c r="BC923" s="36">
        <f t="shared" ca="1" si="4580"/>
        <v>0</v>
      </c>
      <c r="BD923" s="36">
        <f t="shared" ca="1" si="4581"/>
        <v>0</v>
      </c>
      <c r="BE923" s="36">
        <f t="shared" ca="1" si="4582"/>
        <v>0</v>
      </c>
      <c r="BF923" s="36">
        <f t="shared" ca="1" si="4583"/>
        <v>0</v>
      </c>
      <c r="BG923" s="36">
        <f t="shared" ca="1" si="4584"/>
        <v>0</v>
      </c>
      <c r="BH923" s="36">
        <f t="shared" ca="1" si="4585"/>
        <v>0</v>
      </c>
      <c r="BI923" s="36">
        <f t="shared" ca="1" si="4586"/>
        <v>0</v>
      </c>
      <c r="BJ923" s="36">
        <f t="shared" ca="1" si="4587"/>
        <v>0</v>
      </c>
      <c r="BK923" s="36">
        <f t="shared" ca="1" si="4588"/>
        <v>0</v>
      </c>
      <c r="BL923" s="36">
        <f t="shared" ca="1" si="4589"/>
        <v>0</v>
      </c>
      <c r="BM923" s="36">
        <f t="shared" ca="1" si="4590"/>
        <v>0</v>
      </c>
      <c r="BN923" s="36">
        <f t="shared" ca="1" si="4591"/>
        <v>0</v>
      </c>
      <c r="BO923" s="25"/>
      <c r="BP923" s="25"/>
      <c r="BQ923" s="23"/>
      <c r="BR923" s="25" t="s">
        <v>27</v>
      </c>
      <c r="BS923" s="25"/>
      <c r="BT923" s="25"/>
      <c r="BU923" s="25"/>
      <c r="BV923" s="25"/>
      <c r="BW923" s="25"/>
      <c r="BX923" s="25" t="s">
        <v>26</v>
      </c>
      <c r="BY923" s="25"/>
      <c r="BZ923" s="25"/>
      <c r="CA923" s="25"/>
      <c r="CB923" s="25"/>
      <c r="CC923" s="25"/>
      <c r="CD923" s="25"/>
      <c r="CE923" s="25" t="s">
        <v>28</v>
      </c>
      <c r="CF923" s="25"/>
      <c r="CG923" s="25"/>
      <c r="CH923" s="25"/>
      <c r="CI923" s="25"/>
      <c r="CJ923" s="25"/>
      <c r="CK923" s="25" t="s">
        <v>26</v>
      </c>
      <c r="CL923" s="25"/>
      <c r="CM923" s="25"/>
      <c r="CN923" s="25"/>
      <c r="CO923" s="25"/>
      <c r="CP923" s="25"/>
      <c r="CQ923" s="25"/>
      <c r="CR923" s="25"/>
      <c r="CS923" s="25"/>
      <c r="CT923" s="25"/>
      <c r="CU923" s="25"/>
      <c r="CV923" s="25"/>
      <c r="CW923" s="25"/>
      <c r="CX923" s="25"/>
      <c r="CY923" s="25"/>
      <c r="CZ923" s="25"/>
      <c r="DA923" s="25"/>
      <c r="DB923" s="25"/>
      <c r="DC923" s="25"/>
      <c r="DD923" s="25"/>
      <c r="DE923" s="40"/>
      <c r="DF923" s="25"/>
      <c r="DG923" s="14" t="s">
        <v>29</v>
      </c>
      <c r="DH923" s="14"/>
      <c r="DI923" s="14"/>
      <c r="DJ923" s="14"/>
      <c r="DK923" s="14"/>
      <c r="DL923" s="14"/>
      <c r="DM923" s="14"/>
      <c r="DN923" s="14"/>
      <c r="DO923" s="25"/>
      <c r="DP923" s="14" t="s">
        <v>29</v>
      </c>
      <c r="DQ923" s="14"/>
      <c r="DR923" s="14"/>
      <c r="DS923" s="14"/>
      <c r="DT923" s="14"/>
      <c r="DU923" s="14"/>
      <c r="DV923" s="14"/>
      <c r="DW923" s="14"/>
      <c r="DX923" s="14"/>
      <c r="DY923" s="14"/>
      <c r="DZ923" s="14"/>
      <c r="EA923" s="14"/>
      <c r="EB923" s="14"/>
      <c r="EC923" s="14"/>
      <c r="ED923" s="14"/>
      <c r="EE923" s="14"/>
      <c r="EF923" s="19"/>
      <c r="EG923" s="23"/>
      <c r="EH923" s="50"/>
      <c r="EI923" s="7">
        <v>1</v>
      </c>
      <c r="EJ923" s="1">
        <f t="shared" ref="EJ923:EJ926" ca="1" si="4675">1/(1+EXP(-SUMPRODUCT($EI$26:$EK$28,DZ911:EB913)+$EL$26))</f>
        <v>0.73390010491180824</v>
      </c>
      <c r="EK923" s="1">
        <f t="shared" ref="EK923:EK926" ca="1" si="4676">1/(1+EXP(-SUMPRODUCT($EI$26:$EK$28,EA911:EC913)+$EL$26))</f>
        <v>9.3369201282798541E-5</v>
      </c>
      <c r="EL923" s="1">
        <f t="shared" ref="EL923:EL926" ca="1" si="4677">1/(1+EXP(-SUMPRODUCT($EI$26:$EK$28,EB911:ED913)+$EL$26))</f>
        <v>8.0474427250100061E-6</v>
      </c>
      <c r="EM923" s="1">
        <f t="shared" ref="EM923:EM926" ca="1" si="4678">1/(1+EXP(-SUMPRODUCT($EI$26:$EK$28,EC911:EE913)+$EL$26))</f>
        <v>4.6756566249568167E-5</v>
      </c>
      <c r="EN923" s="25"/>
      <c r="EO923" s="50"/>
      <c r="EP923" s="7">
        <v>2</v>
      </c>
      <c r="EQ923" s="1">
        <f t="shared" ref="EQ923" ca="1" si="4679">MAX(EJ937:EK938)</f>
        <v>0.27702540783712698</v>
      </c>
      <c r="ER923" s="1">
        <f t="shared" ref="ER923" ca="1" si="4680">MAX(EL937:EM938)</f>
        <v>5.2838126534202778E-2</v>
      </c>
      <c r="ES923" s="25"/>
      <c r="ET923" s="23"/>
      <c r="EU923" s="14"/>
      <c r="EV923" s="14"/>
      <c r="EW923" s="14"/>
      <c r="EX923" s="14"/>
      <c r="EY923" s="14"/>
      <c r="EZ923" s="14"/>
      <c r="FA923" s="14"/>
      <c r="FB923" s="14"/>
      <c r="FC923" s="19"/>
    </row>
    <row r="924" spans="1:159" x14ac:dyDescent="0.2">
      <c r="A924" s="55"/>
      <c r="B924" s="18">
        <v>14</v>
      </c>
      <c r="C924" s="1">
        <f>学習データ!C890*$B$37</f>
        <v>0</v>
      </c>
      <c r="D924" s="1">
        <f>学習データ!D890*$B$37</f>
        <v>0</v>
      </c>
      <c r="E924" s="1">
        <f>学習データ!E890*$B$37</f>
        <v>0</v>
      </c>
      <c r="F924" s="1">
        <f>学習データ!F890*$B$37</f>
        <v>0</v>
      </c>
      <c r="G924" s="1">
        <f>学習データ!G890*$B$37</f>
        <v>0</v>
      </c>
      <c r="H924" s="1">
        <f>学習データ!H890*$B$37</f>
        <v>0</v>
      </c>
      <c r="I924" s="1">
        <f>学習データ!I890*$B$37</f>
        <v>0</v>
      </c>
      <c r="J924" s="1">
        <f>学習データ!J890*$B$37</f>
        <v>0</v>
      </c>
      <c r="K924" s="1">
        <f>学習データ!K890*$B$37</f>
        <v>0</v>
      </c>
      <c r="L924" s="1">
        <f>学習データ!L890*$B$37</f>
        <v>0</v>
      </c>
      <c r="M924" s="1">
        <f>学習データ!M890*$B$37</f>
        <v>0</v>
      </c>
      <c r="N924" s="1">
        <f>学習データ!N890*$B$37</f>
        <v>0</v>
      </c>
      <c r="O924" s="1">
        <f>学習データ!O890*$B$37</f>
        <v>221</v>
      </c>
      <c r="P924" s="1">
        <f>学習データ!P890*$B$37</f>
        <v>254</v>
      </c>
      <c r="Q924" s="1">
        <f>学習データ!Q890*$B$37</f>
        <v>254</v>
      </c>
      <c r="R924" s="1">
        <f>学習データ!R890*$B$37</f>
        <v>70</v>
      </c>
      <c r="S924" s="1">
        <f>学習データ!S890*$B$37</f>
        <v>0</v>
      </c>
      <c r="T924" s="1">
        <f>学習データ!T890*$B$37</f>
        <v>0</v>
      </c>
      <c r="U924" s="1">
        <f>学習データ!U890*$B$37</f>
        <v>0</v>
      </c>
      <c r="V924" s="1">
        <f>学習データ!V890*$B$37</f>
        <v>0</v>
      </c>
      <c r="W924" s="1">
        <f>学習データ!W890*$B$37</f>
        <v>0</v>
      </c>
      <c r="X924" s="1">
        <f>学習データ!X890*$B$37</f>
        <v>0</v>
      </c>
      <c r="Y924" s="1">
        <f>学習データ!Y890*$B$37</f>
        <v>0</v>
      </c>
      <c r="Z924" s="1">
        <f>学習データ!Z890*$B$37</f>
        <v>0</v>
      </c>
      <c r="AA924" s="1">
        <f>学習データ!AA890*$B$37</f>
        <v>0</v>
      </c>
      <c r="AB924" s="1">
        <f>学習データ!AB890*$B$37</f>
        <v>0</v>
      </c>
      <c r="AC924" s="1">
        <f>学習データ!AC890*$B$37</f>
        <v>0</v>
      </c>
      <c r="AD924" s="1">
        <f>学習データ!AD890*$B$37</f>
        <v>0</v>
      </c>
      <c r="AE924" s="14"/>
      <c r="AF924" s="14"/>
      <c r="AG924" s="14"/>
      <c r="AH924" s="29"/>
      <c r="AI924" s="25"/>
      <c r="AJ924" s="7">
        <v>14</v>
      </c>
      <c r="AK924" s="36">
        <f t="shared" ca="1" si="4564"/>
        <v>0</v>
      </c>
      <c r="AL924" s="36">
        <f t="shared" ca="1" si="4565"/>
        <v>0</v>
      </c>
      <c r="AM924" s="36">
        <f t="shared" ca="1" si="4566"/>
        <v>0</v>
      </c>
      <c r="AN924" s="36">
        <f t="shared" ca="1" si="4567"/>
        <v>0</v>
      </c>
      <c r="AO924" s="36">
        <f t="shared" ca="1" si="4568"/>
        <v>0</v>
      </c>
      <c r="AP924" s="36">
        <f t="shared" ca="1" si="4569"/>
        <v>0</v>
      </c>
      <c r="AQ924" s="36">
        <f t="shared" ca="1" si="4570"/>
        <v>0</v>
      </c>
      <c r="AR924" s="36">
        <f t="shared" ca="1" si="4571"/>
        <v>0</v>
      </c>
      <c r="AS924" s="36">
        <f t="shared" ca="1" si="4572"/>
        <v>0</v>
      </c>
      <c r="AT924" s="36">
        <f t="shared" ca="1" si="4573"/>
        <v>0</v>
      </c>
      <c r="AU924" s="36">
        <f t="shared" ca="1" si="4574"/>
        <v>0</v>
      </c>
      <c r="AV924" s="36">
        <f t="shared" ca="1" si="4575"/>
        <v>0</v>
      </c>
      <c r="AW924" s="36">
        <f t="shared" ca="1" si="4576"/>
        <v>0</v>
      </c>
      <c r="AX924" s="36">
        <f t="shared" ca="1" si="4577"/>
        <v>0</v>
      </c>
      <c r="AY924" s="25"/>
      <c r="AZ924" s="7">
        <v>14</v>
      </c>
      <c r="BA924" s="36">
        <f t="shared" ca="1" si="4578"/>
        <v>0</v>
      </c>
      <c r="BB924" s="36">
        <f t="shared" ca="1" si="4579"/>
        <v>0</v>
      </c>
      <c r="BC924" s="36">
        <f t="shared" ca="1" si="4580"/>
        <v>0</v>
      </c>
      <c r="BD924" s="36">
        <f t="shared" ca="1" si="4581"/>
        <v>0</v>
      </c>
      <c r="BE924" s="36">
        <f t="shared" ca="1" si="4582"/>
        <v>0</v>
      </c>
      <c r="BF924" s="36">
        <f t="shared" ca="1" si="4583"/>
        <v>0</v>
      </c>
      <c r="BG924" s="36">
        <f t="shared" ca="1" si="4584"/>
        <v>0</v>
      </c>
      <c r="BH924" s="36">
        <f t="shared" ca="1" si="4585"/>
        <v>0</v>
      </c>
      <c r="BI924" s="36">
        <f t="shared" ca="1" si="4586"/>
        <v>0</v>
      </c>
      <c r="BJ924" s="36">
        <f t="shared" ca="1" si="4587"/>
        <v>0</v>
      </c>
      <c r="BK924" s="36">
        <f t="shared" ca="1" si="4588"/>
        <v>0</v>
      </c>
      <c r="BL924" s="36">
        <f t="shared" ca="1" si="4589"/>
        <v>0</v>
      </c>
      <c r="BM924" s="36">
        <f t="shared" ca="1" si="4590"/>
        <v>0</v>
      </c>
      <c r="BN924" s="36">
        <f t="shared" ca="1" si="4591"/>
        <v>0</v>
      </c>
      <c r="BO924" s="25"/>
      <c r="BP924" s="25"/>
      <c r="BQ924" s="23"/>
      <c r="BR924" s="7">
        <v>0</v>
      </c>
      <c r="BS924" s="7">
        <v>1</v>
      </c>
      <c r="BT924" s="7">
        <v>2</v>
      </c>
      <c r="BU924" s="7">
        <v>3</v>
      </c>
      <c r="BV924" s="7">
        <v>4</v>
      </c>
      <c r="BW924" s="7">
        <v>5</v>
      </c>
      <c r="BX924" s="7">
        <v>6</v>
      </c>
      <c r="BY924" s="7">
        <v>7</v>
      </c>
      <c r="BZ924" s="7">
        <v>8</v>
      </c>
      <c r="CA924" s="7">
        <v>9</v>
      </c>
      <c r="CB924" s="7">
        <v>10</v>
      </c>
      <c r="CC924" s="7">
        <v>11</v>
      </c>
      <c r="CD924" s="25"/>
      <c r="CE924" s="7">
        <v>0</v>
      </c>
      <c r="CF924" s="7">
        <v>1</v>
      </c>
      <c r="CG924" s="7">
        <v>2</v>
      </c>
      <c r="CH924" s="7">
        <v>3</v>
      </c>
      <c r="CI924" s="7">
        <v>4</v>
      </c>
      <c r="CJ924" s="7">
        <v>5</v>
      </c>
      <c r="CK924" s="7">
        <v>6</v>
      </c>
      <c r="CL924" s="7">
        <v>7</v>
      </c>
      <c r="CM924" s="7">
        <v>8</v>
      </c>
      <c r="CN924" s="7">
        <v>9</v>
      </c>
      <c r="CO924" s="7">
        <v>10</v>
      </c>
      <c r="CP924" s="7">
        <v>11</v>
      </c>
      <c r="CQ924" s="25"/>
      <c r="CR924" s="25"/>
      <c r="CS924" s="25"/>
      <c r="CT924" s="25"/>
      <c r="CU924" s="25"/>
      <c r="CV924" s="25"/>
      <c r="CW924" s="25"/>
      <c r="CX924" s="25"/>
      <c r="CY924" s="25"/>
      <c r="CZ924" s="25"/>
      <c r="DA924" s="25"/>
      <c r="DB924" s="25"/>
      <c r="DC924" s="25"/>
      <c r="DD924" s="25"/>
      <c r="DE924" s="40"/>
      <c r="DF924" s="50">
        <v>4</v>
      </c>
      <c r="DG924" s="7">
        <v>0</v>
      </c>
      <c r="DH924" s="7">
        <v>1</v>
      </c>
      <c r="DI924" s="7">
        <v>2</v>
      </c>
      <c r="DJ924" s="7">
        <v>3</v>
      </c>
      <c r="DK924" s="7">
        <v>4</v>
      </c>
      <c r="DL924" s="7">
        <v>5</v>
      </c>
      <c r="DM924" s="7">
        <v>6</v>
      </c>
      <c r="DN924" s="14"/>
      <c r="DO924" s="50">
        <v>5</v>
      </c>
      <c r="DP924" s="7">
        <v>0</v>
      </c>
      <c r="DQ924" s="7">
        <v>1</v>
      </c>
      <c r="DR924" s="7">
        <v>2</v>
      </c>
      <c r="DS924" s="7">
        <v>3</v>
      </c>
      <c r="DT924" s="7">
        <v>4</v>
      </c>
      <c r="DU924" s="7">
        <v>5</v>
      </c>
      <c r="DV924" s="7">
        <v>6</v>
      </c>
      <c r="DW924" s="14"/>
      <c r="DX924" s="14"/>
      <c r="DY924" s="14"/>
      <c r="DZ924" s="14"/>
      <c r="EA924" s="14"/>
      <c r="EB924" s="14"/>
      <c r="EC924" s="14"/>
      <c r="ED924" s="14"/>
      <c r="EE924" s="14"/>
      <c r="EF924" s="19"/>
      <c r="EG924" s="23"/>
      <c r="EH924" s="50"/>
      <c r="EI924" s="7">
        <v>2</v>
      </c>
      <c r="EJ924" s="1">
        <f t="shared" ca="1" si="4675"/>
        <v>0.95445782446859351</v>
      </c>
      <c r="EK924" s="1">
        <f t="shared" ca="1" si="4676"/>
        <v>0.14393177726293227</v>
      </c>
      <c r="EL924" s="1">
        <f t="shared" ca="1" si="4677"/>
        <v>3.1536058522984344E-3</v>
      </c>
      <c r="EM924" s="1">
        <f t="shared" ca="1" si="4678"/>
        <v>3.7078124392205494E-2</v>
      </c>
      <c r="EN924" s="25"/>
      <c r="EO924" s="25"/>
      <c r="EP924" s="25"/>
      <c r="EQ924" s="25"/>
      <c r="ER924" s="25"/>
      <c r="ES924" s="25"/>
      <c r="ET924" s="23"/>
      <c r="EU924" s="14"/>
      <c r="EV924" s="14"/>
      <c r="EW924" s="14"/>
      <c r="EX924" s="14"/>
      <c r="EY924" s="14"/>
      <c r="EZ924" s="14"/>
      <c r="FA924" s="14"/>
      <c r="FB924" s="14"/>
      <c r="FC924" s="19"/>
    </row>
    <row r="925" spans="1:159" x14ac:dyDescent="0.2">
      <c r="A925" s="55"/>
      <c r="B925" s="18">
        <v>15</v>
      </c>
      <c r="C925" s="1">
        <f>学習データ!C891*$B$37</f>
        <v>0</v>
      </c>
      <c r="D925" s="1">
        <f>学習データ!D891*$B$37</f>
        <v>0</v>
      </c>
      <c r="E925" s="1">
        <f>学習データ!E891*$B$37</f>
        <v>0</v>
      </c>
      <c r="F925" s="1">
        <f>学習データ!F891*$B$37</f>
        <v>0</v>
      </c>
      <c r="G925" s="1">
        <f>学習データ!G891*$B$37</f>
        <v>0</v>
      </c>
      <c r="H925" s="1">
        <f>学習データ!H891*$B$37</f>
        <v>0</v>
      </c>
      <c r="I925" s="1">
        <f>学習データ!I891*$B$37</f>
        <v>0</v>
      </c>
      <c r="J925" s="1">
        <f>学習データ!J891*$B$37</f>
        <v>0</v>
      </c>
      <c r="K925" s="1">
        <f>学習データ!K891*$B$37</f>
        <v>0</v>
      </c>
      <c r="L925" s="1">
        <f>学習データ!L891*$B$37</f>
        <v>0</v>
      </c>
      <c r="M925" s="1">
        <f>学習データ!M891*$B$37</f>
        <v>0</v>
      </c>
      <c r="N925" s="1">
        <f>学習データ!N891*$B$37</f>
        <v>0</v>
      </c>
      <c r="O925" s="1">
        <f>学習データ!O891*$B$37</f>
        <v>154</v>
      </c>
      <c r="P925" s="1">
        <f>学習データ!P891*$B$37</f>
        <v>248</v>
      </c>
      <c r="Q925" s="1">
        <f>学習データ!Q891*$B$37</f>
        <v>254</v>
      </c>
      <c r="R925" s="1">
        <f>学習データ!R891*$B$37</f>
        <v>212</v>
      </c>
      <c r="S925" s="1">
        <f>学習データ!S891*$B$37</f>
        <v>91</v>
      </c>
      <c r="T925" s="1">
        <f>学習データ!T891*$B$37</f>
        <v>10</v>
      </c>
      <c r="U925" s="1">
        <f>学習データ!U891*$B$37</f>
        <v>0</v>
      </c>
      <c r="V925" s="1">
        <f>学習データ!V891*$B$37</f>
        <v>0</v>
      </c>
      <c r="W925" s="1">
        <f>学習データ!W891*$B$37</f>
        <v>0</v>
      </c>
      <c r="X925" s="1">
        <f>学習データ!X891*$B$37</f>
        <v>0</v>
      </c>
      <c r="Y925" s="1">
        <f>学習データ!Y891*$B$37</f>
        <v>0</v>
      </c>
      <c r="Z925" s="1">
        <f>学習データ!Z891*$B$37</f>
        <v>0</v>
      </c>
      <c r="AA925" s="1">
        <f>学習データ!AA891*$B$37</f>
        <v>0</v>
      </c>
      <c r="AB925" s="1">
        <f>学習データ!AB891*$B$37</f>
        <v>0</v>
      </c>
      <c r="AC925" s="1">
        <f>学習データ!AC891*$B$37</f>
        <v>0</v>
      </c>
      <c r="AD925" s="1">
        <f>学習データ!AD891*$B$37</f>
        <v>0</v>
      </c>
      <c r="AE925" s="14"/>
      <c r="AF925" s="14"/>
      <c r="AG925" s="14"/>
      <c r="AH925" s="29"/>
      <c r="AI925" s="25"/>
      <c r="AJ925" s="25"/>
      <c r="AK925" s="25"/>
      <c r="AL925" s="25"/>
      <c r="AM925" s="25"/>
      <c r="AN925" s="25"/>
      <c r="AO925" s="25"/>
      <c r="AP925" s="25"/>
      <c r="AQ925" s="25"/>
      <c r="AR925" s="25"/>
      <c r="AS925" s="25"/>
      <c r="AT925" s="25"/>
      <c r="AU925" s="25"/>
      <c r="AV925" s="25"/>
      <c r="AW925" s="25"/>
      <c r="AX925" s="25"/>
      <c r="AY925" s="25"/>
      <c r="AZ925" s="25"/>
      <c r="BA925" s="25"/>
      <c r="BB925" s="25"/>
      <c r="BC925" s="25"/>
      <c r="BD925" s="25"/>
      <c r="BE925" s="25"/>
      <c r="BF925" s="25"/>
      <c r="BG925" s="25"/>
      <c r="BH925" s="25"/>
      <c r="BI925" s="25"/>
      <c r="BJ925" s="25"/>
      <c r="BK925" s="25"/>
      <c r="BL925" s="25"/>
      <c r="BM925" s="25"/>
      <c r="BN925" s="25"/>
      <c r="BO925" s="25"/>
      <c r="BP925" s="25"/>
      <c r="BQ925" s="23"/>
      <c r="BR925" s="7">
        <v>1</v>
      </c>
      <c r="BS925" s="1">
        <f t="shared" ref="BS925:BS935" ca="1" si="4681">1/(1+EXP(-SUMPRODUCT($BS$27:$BV$30,BA911:BD914)+$BW$27))</f>
        <v>0.23714300153605961</v>
      </c>
      <c r="BT925" s="1">
        <f t="shared" ref="BT925:BT935" ca="1" si="4682">1/(1+EXP(-SUMPRODUCT($BS$27:$BV$30,BB911:BE914)+$BW$27))</f>
        <v>0.18876608793294058</v>
      </c>
      <c r="BU925" s="1">
        <f t="shared" ref="BU925:BU935" ca="1" si="4683">1/(1+EXP(-SUMPRODUCT($BS$27:$BV$30,BC911:BF914)+$BW$27))</f>
        <v>2.0392750393209199E-3</v>
      </c>
      <c r="BV925" s="1">
        <f t="shared" ref="BV925:BV935" ca="1" si="4684">1/(1+EXP(-SUMPRODUCT($BS$27:$BV$30,BD911:BG914)+$BW$27))</f>
        <v>2.7815613191769632E-3</v>
      </c>
      <c r="BW925" s="1">
        <f t="shared" ref="BW925:BW935" ca="1" si="4685">1/(1+EXP(-SUMPRODUCT($BS$27:$BV$30,BE911:BH914)+$BW$27))</f>
        <v>2.3557496696083456E-3</v>
      </c>
      <c r="BX925" s="1">
        <f t="shared" ref="BX925:BX935" ca="1" si="4686">1/(1+EXP(-SUMPRODUCT($BS$27:$BV$30,BF911:BI914)+$BW$27))</f>
        <v>3.1446684996261406E-3</v>
      </c>
      <c r="BY925" s="1">
        <f t="shared" ref="BY925:BY935" ca="1" si="4687">1/(1+EXP(-SUMPRODUCT($BS$27:$BV$30,BG911:BJ914)+$BW$27))</f>
        <v>0.26428292036765111</v>
      </c>
      <c r="BZ925" s="1">
        <f t="shared" ref="BZ925:BZ935" ca="1" si="4688">1/(1+EXP(-SUMPRODUCT($BS$27:$BV$30,BH911:BK914)+$BW$27))</f>
        <v>0.20833556291647515</v>
      </c>
      <c r="CA925" s="1">
        <f t="shared" ref="CA925:CA935" ca="1" si="4689">1/(1+EXP(-SUMPRODUCT($BS$27:$BV$30,BI911:BL914)+$BW$27))</f>
        <v>0.23714300153605961</v>
      </c>
      <c r="CB925" s="1">
        <f t="shared" ref="CB925:CB935" ca="1" si="4690">1/(1+EXP(-SUMPRODUCT($BS$27:$BV$30,BJ911:BM914)+$BW$27))</f>
        <v>0.23714300153605961</v>
      </c>
      <c r="CC925" s="1">
        <f t="shared" ref="CC925:CC935" ca="1" si="4691">1/(1+EXP(-SUMPRODUCT($BS$27:$BV$30,BK911:BN914)+$BW$27))</f>
        <v>0.23714300153605961</v>
      </c>
      <c r="CD925" s="25"/>
      <c r="CE925" s="7">
        <v>1</v>
      </c>
      <c r="CF925" s="1">
        <f t="shared" ref="CF925:CF935" ca="1" si="4692">1/(1+EXP(-SUMPRODUCT($BS$31:$BV$34,BA911:BD914)+$BW$31))</f>
        <v>0.42673007297672289</v>
      </c>
      <c r="CG925" s="1">
        <f t="shared" ref="CG925:CG935" ca="1" si="4693">1/(1+EXP(-SUMPRODUCT($BS$31:$BV$34,BB911:BE914)+$BW$31))</f>
        <v>0.42646477095303259</v>
      </c>
      <c r="CH925" s="1">
        <f t="shared" ref="CH925:CH935" ca="1" si="4694">1/(1+EXP(-SUMPRODUCT($BS$31:$BV$34,BC911:BF914)+$BW$31))</f>
        <v>0.35357415612224452</v>
      </c>
      <c r="CI925" s="1">
        <f t="shared" ref="CI925:CI935" ca="1" si="4695">1/(1+EXP(-SUMPRODUCT($BS$31:$BV$34,BD911:BG914)+$BW$31))</f>
        <v>0.89213069072592366</v>
      </c>
      <c r="CJ925" s="1">
        <f t="shared" ref="CJ925:CJ935" ca="1" si="4696">1/(1+EXP(-SUMPRODUCT($BS$31:$BV$34,BE911:BH914)+$BW$31))</f>
        <v>0.89964322060942203</v>
      </c>
      <c r="CK925" s="1">
        <f t="shared" ref="CK925:CK935" ca="1" si="4697">1/(1+EXP(-SUMPRODUCT($BS$31:$BV$34,BF911:BI914)+$BW$31))</f>
        <v>0.89974110005225516</v>
      </c>
      <c r="CL925" s="1">
        <f t="shared" ref="CL925:CL935" ca="1" si="4698">1/(1+EXP(-SUMPRODUCT($BS$31:$BV$34,BG911:BJ914)+$BW$31))</f>
        <v>0.92424178788517475</v>
      </c>
      <c r="CM925" s="1">
        <f t="shared" ref="CM925:CM935" ca="1" si="4699">1/(1+EXP(-SUMPRODUCT($BS$31:$BV$34,BH911:BK914)+$BW$31))</f>
        <v>0.44654738338022626</v>
      </c>
      <c r="CN925" s="1">
        <f t="shared" ref="CN925:CN935" ca="1" si="4700">1/(1+EXP(-SUMPRODUCT($BS$31:$BV$34,BI911:BL914)+$BW$31))</f>
        <v>0.42673007297672289</v>
      </c>
      <c r="CO925" s="1">
        <f t="shared" ref="CO925:CO935" ca="1" si="4701">1/(1+EXP(-SUMPRODUCT($BS$31:$BV$34,BJ911:BM914)+$BW$31))</f>
        <v>0.42673007297672289</v>
      </c>
      <c r="CP925" s="1">
        <f t="shared" ref="CP925:CP935" ca="1" si="4702">1/(1+EXP(-SUMPRODUCT($BS$31:$BV$34,BK911:BN914)+$BW$31))</f>
        <v>0.42673007297672289</v>
      </c>
      <c r="CQ925" s="25"/>
      <c r="CR925" s="25"/>
      <c r="CS925" s="25"/>
      <c r="CT925" s="25"/>
      <c r="CU925" s="25"/>
      <c r="CV925" s="25"/>
      <c r="CW925" s="25"/>
      <c r="CX925" s="25"/>
      <c r="CY925" s="25"/>
      <c r="CZ925" s="25"/>
      <c r="DA925" s="25"/>
      <c r="DB925" s="25"/>
      <c r="DC925" s="25"/>
      <c r="DD925" s="25"/>
      <c r="DE925" s="40"/>
      <c r="DF925" s="50"/>
      <c r="DG925" s="7">
        <v>1</v>
      </c>
      <c r="DH925" s="1">
        <f t="shared" ref="DH925:DH930" ca="1" si="4703">MAX(OFFSET(BS925,$BR924,BR$54,2,2))*$DF$37</f>
        <v>0.28360324577328661</v>
      </c>
      <c r="DI925" s="1">
        <f t="shared" ref="DI925:DI930" ca="1" si="4704">MAX(OFFSET(BT925,$BR924,BS$54,2,2))*$DF$37</f>
        <v>0.92710124405289895</v>
      </c>
      <c r="DJ925" s="1">
        <f t="shared" ref="DJ925:DJ930" ca="1" si="4705">MAX(OFFSET(BU925,$BR924,BT$54,2,2))*$DF$37</f>
        <v>0.9968635130021164</v>
      </c>
      <c r="DK925" s="1">
        <f t="shared" ref="DK925:DK930" ca="1" si="4706">MAX(OFFSET(BV925,$BR924,BU$54,2,2))*$DF$37</f>
        <v>0.26428292036765111</v>
      </c>
      <c r="DL925" s="1">
        <f t="shared" ref="DL925:DL930" ca="1" si="4707">MAX(OFFSET(BW925,$BR924,BV$54,2,2))*$DF$37</f>
        <v>0.26428292036765111</v>
      </c>
      <c r="DM925" s="1">
        <f t="shared" ref="DM925:DM930" ca="1" si="4708">MAX(OFFSET(BX925,$BR924,BW$54,2,2))*$DF$37</f>
        <v>0.23714300153605961</v>
      </c>
      <c r="DN925" s="14"/>
      <c r="DO925" s="50"/>
      <c r="DP925" s="7">
        <v>1</v>
      </c>
      <c r="DQ925" s="1">
        <f t="shared" ref="DQ925:DQ930" ca="1" si="4709">MAX(OFFSET(CF925,$CE924,CE$54,2,2))*$DF$37</f>
        <v>0.81564558867939696</v>
      </c>
      <c r="DR925" s="1">
        <f t="shared" ref="DR925:DR930" ca="1" si="4710">MAX(OFFSET(CG925,$CE924,CF$54,2,2))*$DF$37</f>
        <v>0.90482302142947635</v>
      </c>
      <c r="DS925" s="1">
        <f t="shared" ref="DS925:DS930" ca="1" si="4711">MAX(OFFSET(CH925,$CE924,CG$54,2,2))*$DF$37</f>
        <v>0.97586091531395036</v>
      </c>
      <c r="DT925" s="1">
        <f t="shared" ref="DT925:DT930" ca="1" si="4712">MAX(OFFSET(CI925,$CE924,CH$54,2,2))*$DF$37</f>
        <v>0.98610847524680001</v>
      </c>
      <c r="DU925" s="1">
        <f t="shared" ref="DU925:DU930" ca="1" si="4713">MAX(OFFSET(CJ925,$CE924,CI$54,2,2))*$DF$37</f>
        <v>0.92424178788517475</v>
      </c>
      <c r="DV925" s="1">
        <f t="shared" ref="DV925:DV930" ca="1" si="4714">MAX(OFFSET(CK925,$CE924,CJ$54,2,2))*$DF$37</f>
        <v>0.42673007297672289</v>
      </c>
      <c r="DW925" s="14"/>
      <c r="DX925" s="14"/>
      <c r="DY925" s="14"/>
      <c r="DZ925" s="14"/>
      <c r="EA925" s="14"/>
      <c r="EB925" s="14"/>
      <c r="EC925" s="14"/>
      <c r="ED925" s="14"/>
      <c r="EE925" s="14"/>
      <c r="EF925" s="19"/>
      <c r="EG925" s="23"/>
      <c r="EH925" s="50"/>
      <c r="EI925" s="7">
        <v>3</v>
      </c>
      <c r="EJ925" s="1">
        <f t="shared" ca="1" si="4675"/>
        <v>0.99676332085874741</v>
      </c>
      <c r="EK925" s="1">
        <f t="shared" ca="1" si="4676"/>
        <v>0.23261786591911771</v>
      </c>
      <c r="EL925" s="1">
        <f t="shared" ca="1" si="4677"/>
        <v>2.2702625068627514E-4</v>
      </c>
      <c r="EM925" s="1">
        <f t="shared" ca="1" si="4678"/>
        <v>2.8195836165122043E-2</v>
      </c>
      <c r="EN925" s="25"/>
      <c r="EO925" s="25"/>
      <c r="EP925" s="25"/>
      <c r="EQ925" s="25"/>
      <c r="ER925" s="25"/>
      <c r="ES925" s="25"/>
      <c r="ET925" s="23"/>
      <c r="EU925" s="14"/>
      <c r="EV925" s="14"/>
      <c r="EW925" s="14"/>
      <c r="EX925" s="14"/>
      <c r="EY925" s="14"/>
      <c r="EZ925" s="14"/>
      <c r="FA925" s="14"/>
      <c r="FB925" s="14"/>
      <c r="FC925" s="19"/>
    </row>
    <row r="926" spans="1:159" x14ac:dyDescent="0.2">
      <c r="A926" s="55"/>
      <c r="B926" s="18">
        <v>16</v>
      </c>
      <c r="C926" s="1">
        <f>学習データ!C892*$B$37</f>
        <v>0</v>
      </c>
      <c r="D926" s="1">
        <f>学習データ!D892*$B$37</f>
        <v>0</v>
      </c>
      <c r="E926" s="1">
        <f>学習データ!E892*$B$37</f>
        <v>0</v>
      </c>
      <c r="F926" s="1">
        <f>学習データ!F892*$B$37</f>
        <v>0</v>
      </c>
      <c r="G926" s="1">
        <f>学習データ!G892*$B$37</f>
        <v>0</v>
      </c>
      <c r="H926" s="1">
        <f>学習データ!H892*$B$37</f>
        <v>0</v>
      </c>
      <c r="I926" s="1">
        <f>学習データ!I892*$B$37</f>
        <v>0</v>
      </c>
      <c r="J926" s="1">
        <f>学習データ!J892*$B$37</f>
        <v>0</v>
      </c>
      <c r="K926" s="1">
        <f>学習データ!K892*$B$37</f>
        <v>0</v>
      </c>
      <c r="L926" s="1">
        <f>学習データ!L892*$B$37</f>
        <v>0</v>
      </c>
      <c r="M926" s="1">
        <f>学習データ!M892*$B$37</f>
        <v>0</v>
      </c>
      <c r="N926" s="1">
        <f>学習データ!N892*$B$37</f>
        <v>0</v>
      </c>
      <c r="O926" s="1">
        <f>学習データ!O892*$B$37</f>
        <v>0</v>
      </c>
      <c r="P926" s="1">
        <f>学習データ!P892*$B$37</f>
        <v>51</v>
      </c>
      <c r="Q926" s="1">
        <f>学習データ!Q892*$B$37</f>
        <v>234</v>
      </c>
      <c r="R926" s="1">
        <f>学習データ!R892*$B$37</f>
        <v>254</v>
      </c>
      <c r="S926" s="1">
        <f>学習データ!S892*$B$37</f>
        <v>254</v>
      </c>
      <c r="T926" s="1">
        <f>学習データ!T892*$B$37</f>
        <v>183</v>
      </c>
      <c r="U926" s="1">
        <f>学習データ!U892*$B$37</f>
        <v>30</v>
      </c>
      <c r="V926" s="1">
        <f>学習データ!V892*$B$37</f>
        <v>0</v>
      </c>
      <c r="W926" s="1">
        <f>学習データ!W892*$B$37</f>
        <v>0</v>
      </c>
      <c r="X926" s="1">
        <f>学習データ!X892*$B$37</f>
        <v>0</v>
      </c>
      <c r="Y926" s="1">
        <f>学習データ!Y892*$B$37</f>
        <v>0</v>
      </c>
      <c r="Z926" s="1">
        <f>学習データ!Z892*$B$37</f>
        <v>0</v>
      </c>
      <c r="AA926" s="1">
        <f>学習データ!AA892*$B$37</f>
        <v>0</v>
      </c>
      <c r="AB926" s="1">
        <f>学習データ!AB892*$B$37</f>
        <v>0</v>
      </c>
      <c r="AC926" s="1">
        <f>学習データ!AC892*$B$37</f>
        <v>0</v>
      </c>
      <c r="AD926" s="1">
        <f>学習データ!AD892*$B$37</f>
        <v>0</v>
      </c>
      <c r="AE926" s="14"/>
      <c r="AF926" s="14"/>
      <c r="AG926" s="14"/>
      <c r="AH926" s="29"/>
      <c r="AI926" s="25"/>
      <c r="AJ926" s="25"/>
      <c r="AK926" s="25"/>
      <c r="AL926" s="25"/>
      <c r="AM926" s="25"/>
      <c r="AN926" s="25"/>
      <c r="AO926" s="25"/>
      <c r="AP926" s="25"/>
      <c r="AQ926" s="25"/>
      <c r="AR926" s="25"/>
      <c r="AS926" s="25"/>
      <c r="AT926" s="25"/>
      <c r="AU926" s="25"/>
      <c r="AV926" s="25"/>
      <c r="AW926" s="25"/>
      <c r="AX926" s="25"/>
      <c r="AY926" s="25"/>
      <c r="AZ926" s="25"/>
      <c r="BA926" s="25"/>
      <c r="BB926" s="25"/>
      <c r="BC926" s="25"/>
      <c r="BD926" s="25"/>
      <c r="BE926" s="25"/>
      <c r="BF926" s="25"/>
      <c r="BG926" s="25"/>
      <c r="BH926" s="25"/>
      <c r="BI926" s="25"/>
      <c r="BJ926" s="25"/>
      <c r="BK926" s="25"/>
      <c r="BL926" s="25"/>
      <c r="BM926" s="25"/>
      <c r="BN926" s="25"/>
      <c r="BO926" s="25"/>
      <c r="BP926" s="25"/>
      <c r="BQ926" s="23"/>
      <c r="BR926" s="7">
        <v>2</v>
      </c>
      <c r="BS926" s="1">
        <f t="shared" ca="1" si="4681"/>
        <v>0.23714300153605961</v>
      </c>
      <c r="BT926" s="1">
        <f t="shared" ca="1" si="4682"/>
        <v>0.28360324577328661</v>
      </c>
      <c r="BU926" s="1">
        <f t="shared" ca="1" si="4683"/>
        <v>0.92642184445802978</v>
      </c>
      <c r="BV926" s="1">
        <f t="shared" ca="1" si="4684"/>
        <v>0.92710124405289895</v>
      </c>
      <c r="BW926" s="1">
        <f t="shared" ca="1" si="4685"/>
        <v>0.9968635130021164</v>
      </c>
      <c r="BX926" s="1">
        <f t="shared" ca="1" si="4686"/>
        <v>0.68668990494672433</v>
      </c>
      <c r="BY926" s="1">
        <f t="shared" ca="1" si="4687"/>
        <v>8.5976057879817255E-2</v>
      </c>
      <c r="BZ926" s="1">
        <f t="shared" ca="1" si="4688"/>
        <v>9.5285882972185626E-2</v>
      </c>
      <c r="CA926" s="1">
        <f t="shared" ca="1" si="4689"/>
        <v>0.26428292036765111</v>
      </c>
      <c r="CB926" s="1">
        <f t="shared" ca="1" si="4690"/>
        <v>0.20833556291647515</v>
      </c>
      <c r="CC926" s="1">
        <f t="shared" ca="1" si="4691"/>
        <v>0.23714300153605961</v>
      </c>
      <c r="CD926" s="25"/>
      <c r="CE926" s="7">
        <v>2</v>
      </c>
      <c r="CF926" s="1">
        <f t="shared" ca="1" si="4692"/>
        <v>0.42673007297672289</v>
      </c>
      <c r="CG926" s="1">
        <f t="shared" ca="1" si="4693"/>
        <v>0.81564558867939696</v>
      </c>
      <c r="CH926" s="1">
        <f t="shared" ca="1" si="4694"/>
        <v>0.8250259491712616</v>
      </c>
      <c r="CI926" s="1">
        <f t="shared" ca="1" si="4695"/>
        <v>0.90482302142947635</v>
      </c>
      <c r="CJ926" s="1">
        <f t="shared" ca="1" si="4696"/>
        <v>0.97586091531395036</v>
      </c>
      <c r="CK926" s="1">
        <f t="shared" ca="1" si="4697"/>
        <v>0.83342349669467175</v>
      </c>
      <c r="CL926" s="1">
        <f t="shared" ca="1" si="4698"/>
        <v>0.98610847524680001</v>
      </c>
      <c r="CM926" s="1">
        <f t="shared" ca="1" si="4699"/>
        <v>0.9744919531013484</v>
      </c>
      <c r="CN926" s="1">
        <f t="shared" ca="1" si="4700"/>
        <v>0.92424178788517475</v>
      </c>
      <c r="CO926" s="1">
        <f t="shared" ca="1" si="4701"/>
        <v>0.44654738338022626</v>
      </c>
      <c r="CP926" s="1">
        <f t="shared" ca="1" si="4702"/>
        <v>0.42673007297672289</v>
      </c>
      <c r="CQ926" s="25"/>
      <c r="CR926" s="25"/>
      <c r="CS926" s="25"/>
      <c r="CT926" s="25"/>
      <c r="CU926" s="25"/>
      <c r="CV926" s="25"/>
      <c r="CW926" s="25"/>
      <c r="CX926" s="25"/>
      <c r="CY926" s="25"/>
      <c r="CZ926" s="25"/>
      <c r="DA926" s="25"/>
      <c r="DB926" s="25"/>
      <c r="DC926" s="25"/>
      <c r="DD926" s="25"/>
      <c r="DE926" s="40"/>
      <c r="DF926" s="50"/>
      <c r="DG926" s="7">
        <v>2</v>
      </c>
      <c r="DH926" s="1">
        <f t="shared" ca="1" si="4703"/>
        <v>0.99997305685322957</v>
      </c>
      <c r="DI926" s="1">
        <f t="shared" ca="1" si="4704"/>
        <v>0.99999996189673401</v>
      </c>
      <c r="DJ926" s="1">
        <f t="shared" ca="1" si="4705"/>
        <v>0.99999483755946517</v>
      </c>
      <c r="DK926" s="1">
        <f t="shared" ca="1" si="4706"/>
        <v>0.99152881028710249</v>
      </c>
      <c r="DL926" s="1">
        <f t="shared" ca="1" si="4707"/>
        <v>0.95392737706489206</v>
      </c>
      <c r="DM926" s="1">
        <f t="shared" ca="1" si="4708"/>
        <v>0.23714300153605961</v>
      </c>
      <c r="DN926" s="14"/>
      <c r="DO926" s="50"/>
      <c r="DP926" s="7">
        <v>2</v>
      </c>
      <c r="DQ926" s="1">
        <f t="shared" ca="1" si="4709"/>
        <v>0.97532725564888534</v>
      </c>
      <c r="DR926" s="1">
        <f t="shared" ca="1" si="4710"/>
        <v>0.99845756188668044</v>
      </c>
      <c r="DS926" s="1">
        <f t="shared" ca="1" si="4711"/>
        <v>0.99977130370407186</v>
      </c>
      <c r="DT926" s="1">
        <f t="shared" ca="1" si="4712"/>
        <v>0.99995857755517215</v>
      </c>
      <c r="DU926" s="1">
        <f t="shared" ca="1" si="4713"/>
        <v>0.99923669601140419</v>
      </c>
      <c r="DV926" s="1">
        <f t="shared" ca="1" si="4714"/>
        <v>0.42673007297672289</v>
      </c>
      <c r="DW926" s="14"/>
      <c r="DX926" s="14"/>
      <c r="DY926" s="14"/>
      <c r="DZ926" s="14"/>
      <c r="EA926" s="14"/>
      <c r="EB926" s="14"/>
      <c r="EC926" s="14"/>
      <c r="ED926" s="14"/>
      <c r="EE926" s="14"/>
      <c r="EF926" s="19"/>
      <c r="EG926" s="23"/>
      <c r="EH926" s="50"/>
      <c r="EI926" s="7">
        <v>4</v>
      </c>
      <c r="EJ926" s="1">
        <f t="shared" ca="1" si="4675"/>
        <v>0.4491541169581687</v>
      </c>
      <c r="EK926" s="1">
        <f t="shared" ca="1" si="4676"/>
        <v>1.7701676015420355E-2</v>
      </c>
      <c r="EL926" s="1">
        <f t="shared" ca="1" si="4677"/>
        <v>1.260685778318698E-4</v>
      </c>
      <c r="EM926" s="1">
        <f t="shared" ca="1" si="4678"/>
        <v>1.0367427120094816E-4</v>
      </c>
      <c r="EN926" s="25"/>
      <c r="EO926" s="25"/>
      <c r="EP926" s="25"/>
      <c r="EQ926" s="25"/>
      <c r="ER926" s="25"/>
      <c r="ES926" s="25"/>
      <c r="ET926" s="23"/>
      <c r="EU926" s="14"/>
      <c r="EV926" s="14"/>
      <c r="EW926" s="14"/>
      <c r="EX926" s="14"/>
      <c r="EY926" s="14"/>
      <c r="EZ926" s="14"/>
      <c r="FA926" s="14"/>
      <c r="FB926" s="14"/>
      <c r="FC926" s="19"/>
    </row>
    <row r="927" spans="1:159" x14ac:dyDescent="0.2">
      <c r="A927" s="55"/>
      <c r="B927" s="18">
        <v>17</v>
      </c>
      <c r="C927" s="1">
        <f>学習データ!C893*$B$37</f>
        <v>0</v>
      </c>
      <c r="D927" s="1">
        <f>学習データ!D893*$B$37</f>
        <v>0</v>
      </c>
      <c r="E927" s="1">
        <f>学習データ!E893*$B$37</f>
        <v>0</v>
      </c>
      <c r="F927" s="1">
        <f>学習データ!F893*$B$37</f>
        <v>0</v>
      </c>
      <c r="G927" s="1">
        <f>学習データ!G893*$B$37</f>
        <v>0</v>
      </c>
      <c r="H927" s="1">
        <f>学習データ!H893*$B$37</f>
        <v>0</v>
      </c>
      <c r="I927" s="1">
        <f>学習データ!I893*$B$37</f>
        <v>0</v>
      </c>
      <c r="J927" s="1">
        <f>学習データ!J893*$B$37</f>
        <v>0</v>
      </c>
      <c r="K927" s="1">
        <f>学習データ!K893*$B$37</f>
        <v>0</v>
      </c>
      <c r="L927" s="1">
        <f>学習データ!L893*$B$37</f>
        <v>0</v>
      </c>
      <c r="M927" s="1">
        <f>学習データ!M893*$B$37</f>
        <v>0</v>
      </c>
      <c r="N927" s="1">
        <f>学習データ!N893*$B$37</f>
        <v>0</v>
      </c>
      <c r="O927" s="1">
        <f>学習データ!O893*$B$37</f>
        <v>0</v>
      </c>
      <c r="P927" s="1">
        <f>学習データ!P893*$B$37</f>
        <v>0</v>
      </c>
      <c r="Q927" s="1">
        <f>学習データ!Q893*$B$37</f>
        <v>96</v>
      </c>
      <c r="R927" s="1">
        <f>学習データ!R893*$B$37</f>
        <v>219</v>
      </c>
      <c r="S927" s="1">
        <f>学習データ!S893*$B$37</f>
        <v>254</v>
      </c>
      <c r="T927" s="1">
        <f>学習データ!T893*$B$37</f>
        <v>254</v>
      </c>
      <c r="U927" s="1">
        <f>学習データ!U893*$B$37</f>
        <v>116</v>
      </c>
      <c r="V927" s="1">
        <f>学習データ!V893*$B$37</f>
        <v>9</v>
      </c>
      <c r="W927" s="1">
        <f>学習データ!W893*$B$37</f>
        <v>0</v>
      </c>
      <c r="X927" s="1">
        <f>学習データ!X893*$B$37</f>
        <v>0</v>
      </c>
      <c r="Y927" s="1">
        <f>学習データ!Y893*$B$37</f>
        <v>0</v>
      </c>
      <c r="Z927" s="1">
        <f>学習データ!Z893*$B$37</f>
        <v>0</v>
      </c>
      <c r="AA927" s="1">
        <f>学習データ!AA893*$B$37</f>
        <v>0</v>
      </c>
      <c r="AB927" s="1">
        <f>学習データ!AB893*$B$37</f>
        <v>0</v>
      </c>
      <c r="AC927" s="1">
        <f>学習データ!AC893*$B$37</f>
        <v>0</v>
      </c>
      <c r="AD927" s="1">
        <f>学習データ!AD893*$B$37</f>
        <v>0</v>
      </c>
      <c r="AE927" s="14"/>
      <c r="AF927" s="7"/>
      <c r="AG927" s="7" t="s">
        <v>3</v>
      </c>
      <c r="AH927" s="29"/>
      <c r="AI927" s="25"/>
      <c r="AJ927" s="25"/>
      <c r="AK927" s="25"/>
      <c r="AL927" s="25"/>
      <c r="AM927" s="25"/>
      <c r="AN927" s="25"/>
      <c r="AO927" s="25"/>
      <c r="AP927" s="25"/>
      <c r="AQ927" s="25"/>
      <c r="AR927" s="25"/>
      <c r="AS927" s="25"/>
      <c r="AT927" s="25"/>
      <c r="AU927" s="25"/>
      <c r="AV927" s="25"/>
      <c r="AW927" s="25"/>
      <c r="AX927" s="25"/>
      <c r="AY927" s="25"/>
      <c r="AZ927" s="25"/>
      <c r="BA927" s="25"/>
      <c r="BB927" s="25"/>
      <c r="BC927" s="25"/>
      <c r="BD927" s="25"/>
      <c r="BE927" s="25"/>
      <c r="BF927" s="25"/>
      <c r="BG927" s="25"/>
      <c r="BH927" s="25"/>
      <c r="BI927" s="25"/>
      <c r="BJ927" s="25"/>
      <c r="BK927" s="25"/>
      <c r="BL927" s="25"/>
      <c r="BM927" s="25"/>
      <c r="BN927" s="25"/>
      <c r="BO927" s="25"/>
      <c r="BP927" s="25"/>
      <c r="BQ927" s="23"/>
      <c r="BR927" s="7">
        <v>3</v>
      </c>
      <c r="BS927" s="1">
        <f t="shared" ca="1" si="4681"/>
        <v>0.23714300153605961</v>
      </c>
      <c r="BT927" s="1">
        <f t="shared" ca="1" si="4682"/>
        <v>0.23871199007041283</v>
      </c>
      <c r="BU927" s="1">
        <f t="shared" ca="1" si="4683"/>
        <v>8.4368867546738058E-2</v>
      </c>
      <c r="BV927" s="1">
        <f t="shared" ca="1" si="4684"/>
        <v>0.24735497524705738</v>
      </c>
      <c r="BW927" s="1">
        <f t="shared" ca="1" si="4685"/>
        <v>0.14785773213158407</v>
      </c>
      <c r="BX927" s="1">
        <f t="shared" ca="1" si="4686"/>
        <v>4.5843750923074619E-2</v>
      </c>
      <c r="BY927" s="1">
        <f t="shared" ca="1" si="4687"/>
        <v>0.18481586434188599</v>
      </c>
      <c r="BZ927" s="1">
        <f t="shared" ca="1" si="4688"/>
        <v>0.6728886773533983</v>
      </c>
      <c r="CA927" s="1">
        <f t="shared" ca="1" si="4689"/>
        <v>0.92331178013449711</v>
      </c>
      <c r="CB927" s="1">
        <f t="shared" ca="1" si="4690"/>
        <v>0.89811482044312607</v>
      </c>
      <c r="CC927" s="1">
        <f t="shared" ca="1" si="4691"/>
        <v>0.23714300153605961</v>
      </c>
      <c r="CD927" s="25"/>
      <c r="CE927" s="7">
        <v>3</v>
      </c>
      <c r="CF927" s="1">
        <f t="shared" ca="1" si="4692"/>
        <v>0.42673007297672289</v>
      </c>
      <c r="CG927" s="1">
        <f t="shared" ca="1" si="4693"/>
        <v>0.38853515438697339</v>
      </c>
      <c r="CH927" s="1">
        <f t="shared" ca="1" si="4694"/>
        <v>0.77994443140336367</v>
      </c>
      <c r="CI927" s="1">
        <f t="shared" ca="1" si="4695"/>
        <v>0.91659973829726815</v>
      </c>
      <c r="CJ927" s="1">
        <f t="shared" ca="1" si="4696"/>
        <v>0.99977130370407186</v>
      </c>
      <c r="CK927" s="1">
        <f t="shared" ca="1" si="4697"/>
        <v>0.99975098225631642</v>
      </c>
      <c r="CL927" s="1">
        <f t="shared" ca="1" si="4698"/>
        <v>0.99995443038935183</v>
      </c>
      <c r="CM927" s="1">
        <f t="shared" ca="1" si="4699"/>
        <v>0.99981929711331397</v>
      </c>
      <c r="CN927" s="1">
        <f t="shared" ca="1" si="4700"/>
        <v>0.99002606779052582</v>
      </c>
      <c r="CO927" s="1">
        <f t="shared" ca="1" si="4701"/>
        <v>0.77423037380355031</v>
      </c>
      <c r="CP927" s="1">
        <f t="shared" ca="1" si="4702"/>
        <v>0.42673007297672289</v>
      </c>
      <c r="CQ927" s="25"/>
      <c r="CR927" s="25"/>
      <c r="CS927" s="25"/>
      <c r="CT927" s="25"/>
      <c r="CU927" s="25"/>
      <c r="CV927" s="25"/>
      <c r="CW927" s="25"/>
      <c r="CX927" s="25"/>
      <c r="CY927" s="25"/>
      <c r="CZ927" s="25"/>
      <c r="DA927" s="25"/>
      <c r="DB927" s="25"/>
      <c r="DC927" s="25"/>
      <c r="DD927" s="25"/>
      <c r="DE927" s="40"/>
      <c r="DF927" s="50"/>
      <c r="DG927" s="7">
        <v>3</v>
      </c>
      <c r="DH927" s="1">
        <f t="shared" ca="1" si="4703"/>
        <v>0.23714300153605961</v>
      </c>
      <c r="DI927" s="1">
        <f t="shared" ca="1" si="4704"/>
        <v>0.28420149207092987</v>
      </c>
      <c r="DJ927" s="1">
        <f t="shared" ca="1" si="4705"/>
        <v>0.99999999881256696</v>
      </c>
      <c r="DK927" s="1">
        <f t="shared" ca="1" si="4706"/>
        <v>0.9999999967271278</v>
      </c>
      <c r="DL927" s="1">
        <f t="shared" ca="1" si="4707"/>
        <v>0.91270678100743452</v>
      </c>
      <c r="DM927" s="1">
        <f t="shared" ca="1" si="4708"/>
        <v>0.23714300153605961</v>
      </c>
      <c r="DN927" s="14"/>
      <c r="DO927" s="50"/>
      <c r="DP927" s="7">
        <v>3</v>
      </c>
      <c r="DQ927" s="1">
        <f t="shared" ca="1" si="4709"/>
        <v>0.42673007297672289</v>
      </c>
      <c r="DR927" s="1">
        <f t="shared" ca="1" si="4710"/>
        <v>0.81548630149124646</v>
      </c>
      <c r="DS927" s="1">
        <f t="shared" ca="1" si="4711"/>
        <v>0.99992436257329542</v>
      </c>
      <c r="DT927" s="1">
        <f t="shared" ca="1" si="4712"/>
        <v>0.99999899117166968</v>
      </c>
      <c r="DU927" s="1">
        <f t="shared" ca="1" si="4713"/>
        <v>0.99943902332075618</v>
      </c>
      <c r="DV927" s="1">
        <f t="shared" ca="1" si="4714"/>
        <v>0.42673007297672289</v>
      </c>
      <c r="DW927" s="14"/>
      <c r="DX927" s="14"/>
      <c r="DY927" s="14"/>
      <c r="DZ927" s="14"/>
      <c r="EA927" s="14"/>
      <c r="EB927" s="14"/>
      <c r="EC927" s="14"/>
      <c r="ED927" s="14"/>
      <c r="EE927" s="14"/>
      <c r="EF927" s="19"/>
      <c r="EG927" s="23"/>
      <c r="EH927" s="14"/>
      <c r="EI927" s="14"/>
      <c r="EJ927" s="14"/>
      <c r="EK927" s="14"/>
      <c r="EL927" s="14"/>
      <c r="EM927" s="14"/>
      <c r="EN927" s="25"/>
      <c r="EO927" s="25"/>
      <c r="EP927" s="25"/>
      <c r="EQ927" s="25"/>
      <c r="ER927" s="25"/>
      <c r="ES927" s="25"/>
      <c r="ET927" s="23"/>
      <c r="EU927" s="14"/>
      <c r="EV927" s="14"/>
      <c r="EW927" s="14"/>
      <c r="EX927" s="14"/>
      <c r="EY927" s="14"/>
      <c r="EZ927" s="14"/>
      <c r="FA927" s="14"/>
      <c r="FB927" s="14"/>
      <c r="FC927" s="19"/>
    </row>
    <row r="928" spans="1:159" x14ac:dyDescent="0.2">
      <c r="A928" s="55"/>
      <c r="B928" s="18">
        <v>18</v>
      </c>
      <c r="C928" s="1">
        <f>学習データ!C894*$B$37</f>
        <v>0</v>
      </c>
      <c r="D928" s="1">
        <f>学習データ!D894*$B$37</f>
        <v>0</v>
      </c>
      <c r="E928" s="1">
        <f>学習データ!E894*$B$37</f>
        <v>0</v>
      </c>
      <c r="F928" s="1">
        <f>学習データ!F894*$B$37</f>
        <v>0</v>
      </c>
      <c r="G928" s="1">
        <f>学習データ!G894*$B$37</f>
        <v>0</v>
      </c>
      <c r="H928" s="1">
        <f>学習データ!H894*$B$37</f>
        <v>0</v>
      </c>
      <c r="I928" s="1">
        <f>学習データ!I894*$B$37</f>
        <v>0</v>
      </c>
      <c r="J928" s="1">
        <f>学習データ!J894*$B$37</f>
        <v>0</v>
      </c>
      <c r="K928" s="1">
        <f>学習データ!K894*$B$37</f>
        <v>0</v>
      </c>
      <c r="L928" s="1">
        <f>学習データ!L894*$B$37</f>
        <v>0</v>
      </c>
      <c r="M928" s="1">
        <f>学習データ!M894*$B$37</f>
        <v>0</v>
      </c>
      <c r="N928" s="1">
        <f>学習データ!N894*$B$37</f>
        <v>0</v>
      </c>
      <c r="O928" s="1">
        <f>学習データ!O894*$B$37</f>
        <v>0</v>
      </c>
      <c r="P928" s="1">
        <f>学習データ!P894*$B$37</f>
        <v>0</v>
      </c>
      <c r="Q928" s="1">
        <f>学習データ!Q894*$B$37</f>
        <v>0</v>
      </c>
      <c r="R928" s="1">
        <f>学習データ!R894*$B$37</f>
        <v>42</v>
      </c>
      <c r="S928" s="1">
        <f>学習データ!S894*$B$37</f>
        <v>203</v>
      </c>
      <c r="T928" s="1">
        <f>学習データ!T894*$B$37</f>
        <v>254</v>
      </c>
      <c r="U928" s="1">
        <f>学習データ!U894*$B$37</f>
        <v>254</v>
      </c>
      <c r="V928" s="1">
        <f>学習データ!V894*$B$37</f>
        <v>85</v>
      </c>
      <c r="W928" s="1">
        <f>学習データ!W894*$B$37</f>
        <v>0</v>
      </c>
      <c r="X928" s="1">
        <f>学習データ!X894*$B$37</f>
        <v>0</v>
      </c>
      <c r="Y928" s="1">
        <f>学習データ!Y894*$B$37</f>
        <v>0</v>
      </c>
      <c r="Z928" s="1">
        <f>学習データ!Z894*$B$37</f>
        <v>0</v>
      </c>
      <c r="AA928" s="1">
        <f>学習データ!AA894*$B$37</f>
        <v>0</v>
      </c>
      <c r="AB928" s="1">
        <f>学習データ!AB894*$B$37</f>
        <v>0</v>
      </c>
      <c r="AC928" s="1">
        <f>学習データ!AC894*$B$37</f>
        <v>0</v>
      </c>
      <c r="AD928" s="1">
        <f>学習データ!AD894*$B$37</f>
        <v>0</v>
      </c>
      <c r="AE928" s="14"/>
      <c r="AF928" s="7">
        <v>0</v>
      </c>
      <c r="AG928" s="1">
        <f>IF(学習データ!AG877=0,1,0)</f>
        <v>0</v>
      </c>
      <c r="AH928" s="29"/>
      <c r="AI928" s="25"/>
      <c r="AJ928" s="25"/>
      <c r="AK928" s="25"/>
      <c r="AL928" s="25"/>
      <c r="AM928" s="25"/>
      <c r="AN928" s="25"/>
      <c r="AO928" s="25"/>
      <c r="AP928" s="25"/>
      <c r="AQ928" s="25"/>
      <c r="AR928" s="25"/>
      <c r="AS928" s="25"/>
      <c r="AT928" s="25"/>
      <c r="AU928" s="25"/>
      <c r="AV928" s="25"/>
      <c r="AW928" s="25"/>
      <c r="AX928" s="25"/>
      <c r="AY928" s="25"/>
      <c r="AZ928" s="25"/>
      <c r="BA928" s="25"/>
      <c r="BB928" s="25"/>
      <c r="BC928" s="25"/>
      <c r="BD928" s="25"/>
      <c r="BE928" s="25"/>
      <c r="BF928" s="25"/>
      <c r="BG928" s="25"/>
      <c r="BH928" s="25"/>
      <c r="BI928" s="25"/>
      <c r="BJ928" s="25"/>
      <c r="BK928" s="25"/>
      <c r="BL928" s="25"/>
      <c r="BM928" s="25"/>
      <c r="BN928" s="25"/>
      <c r="BO928" s="25"/>
      <c r="BP928" s="25"/>
      <c r="BQ928" s="23"/>
      <c r="BR928" s="7">
        <v>4</v>
      </c>
      <c r="BS928" s="1">
        <f t="shared" ca="1" si="4681"/>
        <v>0.23714300153605961</v>
      </c>
      <c r="BT928" s="1">
        <f t="shared" ca="1" si="4682"/>
        <v>0.99997305685322957</v>
      </c>
      <c r="BU928" s="1">
        <f t="shared" ca="1" si="4683"/>
        <v>0.99999996189673401</v>
      </c>
      <c r="BV928" s="1">
        <f t="shared" ca="1" si="4684"/>
        <v>0.99999995546758891</v>
      </c>
      <c r="BW928" s="1">
        <f t="shared" ca="1" si="4685"/>
        <v>0.99999483755946517</v>
      </c>
      <c r="BX928" s="1">
        <f t="shared" ca="1" si="4686"/>
        <v>0.96509899295982893</v>
      </c>
      <c r="BY928" s="1">
        <f t="shared" ca="1" si="4687"/>
        <v>0.93111164260743029</v>
      </c>
      <c r="BZ928" s="1">
        <f t="shared" ca="1" si="4688"/>
        <v>0.99152881028710249</v>
      </c>
      <c r="CA928" s="1">
        <f t="shared" ca="1" si="4689"/>
        <v>0.95392737706489206</v>
      </c>
      <c r="CB928" s="1">
        <f t="shared" ca="1" si="4690"/>
        <v>0.84288491095060403</v>
      </c>
      <c r="CC928" s="1">
        <f t="shared" ca="1" si="4691"/>
        <v>0.23714300153605961</v>
      </c>
      <c r="CD928" s="25"/>
      <c r="CE928" s="7">
        <v>4</v>
      </c>
      <c r="CF928" s="1">
        <f t="shared" ca="1" si="4692"/>
        <v>0.42673007297672289</v>
      </c>
      <c r="CG928" s="1">
        <f t="shared" ca="1" si="4693"/>
        <v>0.97532725564888534</v>
      </c>
      <c r="CH928" s="1">
        <f t="shared" ca="1" si="4694"/>
        <v>0.9838480881840671</v>
      </c>
      <c r="CI928" s="1">
        <f t="shared" ca="1" si="4695"/>
        <v>0.99845756188668044</v>
      </c>
      <c r="CJ928" s="1">
        <f t="shared" ca="1" si="4696"/>
        <v>0.99959499365271742</v>
      </c>
      <c r="CK928" s="1">
        <f t="shared" ca="1" si="4697"/>
        <v>0.99976093585393511</v>
      </c>
      <c r="CL928" s="1">
        <f t="shared" ca="1" si="4698"/>
        <v>0.99995857755517215</v>
      </c>
      <c r="CM928" s="1">
        <f t="shared" ca="1" si="4699"/>
        <v>0.99988541329337854</v>
      </c>
      <c r="CN928" s="1">
        <f t="shared" ca="1" si="4700"/>
        <v>0.99923669601140419</v>
      </c>
      <c r="CO928" s="1">
        <f t="shared" ca="1" si="4701"/>
        <v>0.99517677724591413</v>
      </c>
      <c r="CP928" s="1">
        <f t="shared" ca="1" si="4702"/>
        <v>0.42673007297672289</v>
      </c>
      <c r="CQ928" s="25"/>
      <c r="CR928" s="25"/>
      <c r="CS928" s="25"/>
      <c r="CT928" s="25"/>
      <c r="CU928" s="25"/>
      <c r="CV928" s="25"/>
      <c r="CW928" s="25"/>
      <c r="CX928" s="25"/>
      <c r="CY928" s="25"/>
      <c r="CZ928" s="25"/>
      <c r="DA928" s="25"/>
      <c r="DB928" s="25"/>
      <c r="DC928" s="25"/>
      <c r="DD928" s="25"/>
      <c r="DE928" s="40"/>
      <c r="DF928" s="50"/>
      <c r="DG928" s="7">
        <v>4</v>
      </c>
      <c r="DH928" s="1">
        <f t="shared" ca="1" si="4703"/>
        <v>0.23714300153605961</v>
      </c>
      <c r="DI928" s="1">
        <f t="shared" ca="1" si="4704"/>
        <v>0.99997328352707027</v>
      </c>
      <c r="DJ928" s="1">
        <f t="shared" ca="1" si="4705"/>
        <v>0.99999987511681487</v>
      </c>
      <c r="DK928" s="1">
        <f t="shared" ca="1" si="4706"/>
        <v>0.8290458302209438</v>
      </c>
      <c r="DL928" s="1">
        <f t="shared" ca="1" si="4707"/>
        <v>0.8978143721532319</v>
      </c>
      <c r="DM928" s="1">
        <f t="shared" ca="1" si="4708"/>
        <v>0.23714300153605961</v>
      </c>
      <c r="DN928" s="14"/>
      <c r="DO928" s="50"/>
      <c r="DP928" s="7">
        <v>4</v>
      </c>
      <c r="DQ928" s="1">
        <f t="shared" ca="1" si="4709"/>
        <v>0.42673007297672289</v>
      </c>
      <c r="DR928" s="1">
        <f t="shared" ca="1" si="4710"/>
        <v>0.97293823228047882</v>
      </c>
      <c r="DS928" s="1">
        <f t="shared" ca="1" si="4711"/>
        <v>0.99980856573928356</v>
      </c>
      <c r="DT928" s="1">
        <f t="shared" ca="1" si="4712"/>
        <v>0.99998138203339182</v>
      </c>
      <c r="DU928" s="1">
        <f t="shared" ca="1" si="4713"/>
        <v>0.99984551743915162</v>
      </c>
      <c r="DV928" s="1">
        <f t="shared" ca="1" si="4714"/>
        <v>0.42673007297672289</v>
      </c>
      <c r="DW928" s="14"/>
      <c r="DX928" s="14"/>
      <c r="DY928" s="14"/>
      <c r="DZ928" s="14"/>
      <c r="EA928" s="14"/>
      <c r="EB928" s="14"/>
      <c r="EC928" s="14"/>
      <c r="ED928" s="14"/>
      <c r="EE928" s="14"/>
      <c r="EF928" s="19"/>
      <c r="EG928" s="23"/>
      <c r="EH928" s="50">
        <v>4</v>
      </c>
      <c r="EI928" s="7">
        <v>0</v>
      </c>
      <c r="EJ928" s="7">
        <v>1</v>
      </c>
      <c r="EK928" s="7">
        <v>2</v>
      </c>
      <c r="EL928" s="7">
        <v>3</v>
      </c>
      <c r="EM928" s="7">
        <v>4</v>
      </c>
      <c r="EN928" s="25"/>
      <c r="EO928" s="25"/>
      <c r="EP928" s="25"/>
      <c r="EQ928" s="25"/>
      <c r="ER928" s="25"/>
      <c r="ES928" s="25"/>
      <c r="ET928" s="23"/>
      <c r="EU928" s="14"/>
      <c r="EV928" s="14"/>
      <c r="EW928" s="14"/>
      <c r="EX928" s="14"/>
      <c r="EY928" s="14"/>
      <c r="EZ928" s="14"/>
      <c r="FA928" s="14"/>
      <c r="FB928" s="14"/>
      <c r="FC928" s="19"/>
    </row>
    <row r="929" spans="1:159" x14ac:dyDescent="0.2">
      <c r="A929" s="55"/>
      <c r="B929" s="18">
        <v>19</v>
      </c>
      <c r="C929" s="1">
        <f>学習データ!C895*$B$37</f>
        <v>0</v>
      </c>
      <c r="D929" s="1">
        <f>学習データ!D895*$B$37</f>
        <v>0</v>
      </c>
      <c r="E929" s="1">
        <f>学習データ!E895*$B$37</f>
        <v>0</v>
      </c>
      <c r="F929" s="1">
        <f>学習データ!F895*$B$37</f>
        <v>0</v>
      </c>
      <c r="G929" s="1">
        <f>学習データ!G895*$B$37</f>
        <v>0</v>
      </c>
      <c r="H929" s="1">
        <f>学習データ!H895*$B$37</f>
        <v>0</v>
      </c>
      <c r="I929" s="1">
        <f>学習データ!I895*$B$37</f>
        <v>0</v>
      </c>
      <c r="J929" s="1">
        <f>学習データ!J895*$B$37</f>
        <v>0</v>
      </c>
      <c r="K929" s="1">
        <f>学習データ!K895*$B$37</f>
        <v>0</v>
      </c>
      <c r="L929" s="1">
        <f>学習データ!L895*$B$37</f>
        <v>0</v>
      </c>
      <c r="M929" s="1">
        <f>学習データ!M895*$B$37</f>
        <v>0</v>
      </c>
      <c r="N929" s="1">
        <f>学習データ!N895*$B$37</f>
        <v>0</v>
      </c>
      <c r="O929" s="1">
        <f>学習データ!O895*$B$37</f>
        <v>0</v>
      </c>
      <c r="P929" s="1">
        <f>学習データ!P895*$B$37</f>
        <v>0</v>
      </c>
      <c r="Q929" s="1">
        <f>学習データ!Q895*$B$37</f>
        <v>0</v>
      </c>
      <c r="R929" s="1">
        <f>学習データ!R895*$B$37</f>
        <v>0</v>
      </c>
      <c r="S929" s="1">
        <f>学習データ!S895*$B$37</f>
        <v>26</v>
      </c>
      <c r="T929" s="1">
        <f>学習データ!T895*$B$37</f>
        <v>134</v>
      </c>
      <c r="U929" s="1">
        <f>学習データ!U895*$B$37</f>
        <v>254</v>
      </c>
      <c r="V929" s="1">
        <f>学習データ!V895*$B$37</f>
        <v>239</v>
      </c>
      <c r="W929" s="1">
        <f>学習データ!W895*$B$37</f>
        <v>7</v>
      </c>
      <c r="X929" s="1">
        <f>学習データ!X895*$B$37</f>
        <v>0</v>
      </c>
      <c r="Y929" s="1">
        <f>学習データ!Y895*$B$37</f>
        <v>0</v>
      </c>
      <c r="Z929" s="1">
        <f>学習データ!Z895*$B$37</f>
        <v>0</v>
      </c>
      <c r="AA929" s="1">
        <f>学習データ!AA895*$B$37</f>
        <v>0</v>
      </c>
      <c r="AB929" s="1">
        <f>学習データ!AB895*$B$37</f>
        <v>0</v>
      </c>
      <c r="AC929" s="1">
        <f>学習データ!AC895*$B$37</f>
        <v>0</v>
      </c>
      <c r="AD929" s="1">
        <f>学習データ!AD895*$B$37</f>
        <v>0</v>
      </c>
      <c r="AE929" s="14"/>
      <c r="AF929" s="7">
        <v>1</v>
      </c>
      <c r="AG929" s="1">
        <f>IF(学習データ!AG877=1,1,0)</f>
        <v>0</v>
      </c>
      <c r="AH929" s="29"/>
      <c r="AI929" s="25"/>
      <c r="AJ929" s="25"/>
      <c r="AK929" s="25"/>
      <c r="AL929" s="25"/>
      <c r="AM929" s="25"/>
      <c r="AN929" s="25"/>
      <c r="AO929" s="25"/>
      <c r="AP929" s="25"/>
      <c r="AQ929" s="25"/>
      <c r="AR929" s="25"/>
      <c r="AS929" s="25"/>
      <c r="AT929" s="25"/>
      <c r="AU929" s="25"/>
      <c r="AV929" s="25"/>
      <c r="AW929" s="25"/>
      <c r="AX929" s="25"/>
      <c r="AY929" s="25"/>
      <c r="AZ929" s="25"/>
      <c r="BA929" s="25"/>
      <c r="BB929" s="25"/>
      <c r="BC929" s="25"/>
      <c r="BD929" s="25"/>
      <c r="BE929" s="25"/>
      <c r="BF929" s="25"/>
      <c r="BG929" s="25"/>
      <c r="BH929" s="25"/>
      <c r="BI929" s="25"/>
      <c r="BJ929" s="25"/>
      <c r="BK929" s="25"/>
      <c r="BL929" s="25"/>
      <c r="BM929" s="25"/>
      <c r="BN929" s="25"/>
      <c r="BO929" s="25"/>
      <c r="BP929" s="25"/>
      <c r="BQ929" s="23"/>
      <c r="BR929" s="7">
        <v>5</v>
      </c>
      <c r="BS929" s="1">
        <f t="shared" ca="1" si="4681"/>
        <v>0.23714300153605961</v>
      </c>
      <c r="BT929" s="1">
        <f t="shared" ca="1" si="4682"/>
        <v>0.23714300153605961</v>
      </c>
      <c r="BU929" s="1">
        <f t="shared" ca="1" si="4683"/>
        <v>0.23714300153605961</v>
      </c>
      <c r="BV929" s="1">
        <f t="shared" ca="1" si="4684"/>
        <v>0.22979722005531666</v>
      </c>
      <c r="BW929" s="1">
        <f t="shared" ca="1" si="4685"/>
        <v>0.99991029877774673</v>
      </c>
      <c r="BX929" s="1">
        <f t="shared" ca="1" si="4686"/>
        <v>0.9999995507592947</v>
      </c>
      <c r="BY929" s="1">
        <f t="shared" ca="1" si="4687"/>
        <v>0.99999990821082219</v>
      </c>
      <c r="BZ929" s="1">
        <f t="shared" ca="1" si="4688"/>
        <v>0.99977320453006469</v>
      </c>
      <c r="CA929" s="1">
        <f t="shared" ca="1" si="4689"/>
        <v>0.30708628240492597</v>
      </c>
      <c r="CB929" s="1">
        <f t="shared" ca="1" si="4690"/>
        <v>0.11754335191931806</v>
      </c>
      <c r="CC929" s="1">
        <f t="shared" ca="1" si="4691"/>
        <v>0.23714300153605961</v>
      </c>
      <c r="CD929" s="25"/>
      <c r="CE929" s="7">
        <v>5</v>
      </c>
      <c r="CF929" s="1">
        <f t="shared" ca="1" si="4692"/>
        <v>0.42673007297672289</v>
      </c>
      <c r="CG929" s="1">
        <f t="shared" ca="1" si="4693"/>
        <v>0.42673007297672289</v>
      </c>
      <c r="CH929" s="1">
        <f t="shared" ca="1" si="4694"/>
        <v>0.42673007297672289</v>
      </c>
      <c r="CI929" s="1">
        <f t="shared" ca="1" si="4695"/>
        <v>0.81548630149124646</v>
      </c>
      <c r="CJ929" s="1">
        <f t="shared" ca="1" si="4696"/>
        <v>0.99371872244616399</v>
      </c>
      <c r="CK929" s="1">
        <f t="shared" ca="1" si="4697"/>
        <v>0.99984603026087981</v>
      </c>
      <c r="CL929" s="1">
        <f t="shared" ca="1" si="4698"/>
        <v>0.99999899117166968</v>
      </c>
      <c r="CM929" s="1">
        <f t="shared" ca="1" si="4699"/>
        <v>0.99999897366606683</v>
      </c>
      <c r="CN929" s="1">
        <f t="shared" ca="1" si="4700"/>
        <v>0.99943902332075618</v>
      </c>
      <c r="CO929" s="1">
        <f t="shared" ca="1" si="4701"/>
        <v>0.97912340252502383</v>
      </c>
      <c r="CP929" s="1">
        <f t="shared" ca="1" si="4702"/>
        <v>0.42673007297672289</v>
      </c>
      <c r="CQ929" s="25"/>
      <c r="CR929" s="25"/>
      <c r="CS929" s="25"/>
      <c r="CT929" s="25"/>
      <c r="CU929" s="25"/>
      <c r="CV929" s="25"/>
      <c r="CW929" s="25"/>
      <c r="CX929" s="25"/>
      <c r="CY929" s="25"/>
      <c r="CZ929" s="25"/>
      <c r="DA929" s="25"/>
      <c r="DB929" s="25"/>
      <c r="DC929" s="25"/>
      <c r="DD929" s="25"/>
      <c r="DE929" s="40"/>
      <c r="DF929" s="50"/>
      <c r="DG929" s="7">
        <v>5</v>
      </c>
      <c r="DH929" s="1">
        <f t="shared" ca="1" si="4703"/>
        <v>0.28244444139049424</v>
      </c>
      <c r="DI929" s="1">
        <f t="shared" ca="1" si="4704"/>
        <v>0.9285540895433938</v>
      </c>
      <c r="DJ929" s="1">
        <f t="shared" ca="1" si="4705"/>
        <v>0.99993503606123901</v>
      </c>
      <c r="DK929" s="1">
        <f t="shared" ca="1" si="4706"/>
        <v>0.999999999972496</v>
      </c>
      <c r="DL929" s="1">
        <f t="shared" ca="1" si="4707"/>
        <v>0.97031009418414205</v>
      </c>
      <c r="DM929" s="1">
        <f t="shared" ca="1" si="4708"/>
        <v>0.23714300153605961</v>
      </c>
      <c r="DN929" s="14"/>
      <c r="DO929" s="50"/>
      <c r="DP929" s="7">
        <v>5</v>
      </c>
      <c r="DQ929" s="1">
        <f t="shared" ca="1" si="4709"/>
        <v>0.80923047121197245</v>
      </c>
      <c r="DR929" s="1">
        <f t="shared" ca="1" si="4710"/>
        <v>0.97723447011797626</v>
      </c>
      <c r="DS929" s="1">
        <f t="shared" ca="1" si="4711"/>
        <v>0.99983118636827906</v>
      </c>
      <c r="DT929" s="1">
        <f t="shared" ca="1" si="4712"/>
        <v>0.99999648619423287</v>
      </c>
      <c r="DU929" s="1">
        <f t="shared" ca="1" si="4713"/>
        <v>0.99938981768462676</v>
      </c>
      <c r="DV929" s="1">
        <f t="shared" ca="1" si="4714"/>
        <v>0.42673007297672289</v>
      </c>
      <c r="DW929" s="14"/>
      <c r="DX929" s="14"/>
      <c r="DY929" s="14"/>
      <c r="DZ929" s="14"/>
      <c r="EA929" s="14"/>
      <c r="EB929" s="14"/>
      <c r="EC929" s="14"/>
      <c r="ED929" s="14"/>
      <c r="EE929" s="14"/>
      <c r="EF929" s="19"/>
      <c r="EG929" s="23"/>
      <c r="EH929" s="50"/>
      <c r="EI929" s="7">
        <v>1</v>
      </c>
      <c r="EJ929" s="1">
        <f t="shared" ref="EJ929:EJ932" ca="1" si="4715">1/(1+EXP(-SUMPRODUCT($EI$29:$EK$31,DH925:DJ927)+$EL$29))</f>
        <v>0.99841133673606819</v>
      </c>
      <c r="EK929" s="1">
        <f t="shared" ref="EK929:EK932" ca="1" si="4716">1/(1+EXP(-SUMPRODUCT($EI$29:$EK$31,DI925:DK927)+$EL$29))</f>
        <v>0.6726365976687072</v>
      </c>
      <c r="EL929" s="1">
        <f t="shared" ref="EL929:EL932" ca="1" si="4717">1/(1+EXP(-SUMPRODUCT($EI$29:$EK$31,DJ925:DL927)+$EL$29))</f>
        <v>0.97679580413804734</v>
      </c>
      <c r="EM929" s="1">
        <f t="shared" ref="EM929:EM932" ca="1" si="4718">1/(1+EXP(-SUMPRODUCT($EI$29:$EK$31,DK925:DM927)+$EL$29))</f>
        <v>2.4961982898435028E-3</v>
      </c>
      <c r="EN929" s="25"/>
      <c r="EO929" s="25"/>
      <c r="EP929" s="25"/>
      <c r="EQ929" s="25"/>
      <c r="ER929" s="25"/>
      <c r="ES929" s="25"/>
      <c r="ET929" s="23"/>
      <c r="EU929" s="14"/>
      <c r="EV929" s="14"/>
      <c r="EW929" s="14"/>
      <c r="EX929" s="14"/>
      <c r="EY929" s="14"/>
      <c r="EZ929" s="14"/>
      <c r="FA929" s="14"/>
      <c r="FB929" s="14"/>
      <c r="FC929" s="19"/>
    </row>
    <row r="930" spans="1:159" x14ac:dyDescent="0.2">
      <c r="A930" s="55"/>
      <c r="B930" s="18">
        <v>20</v>
      </c>
      <c r="C930" s="1">
        <f>学習データ!C896*$B$37</f>
        <v>0</v>
      </c>
      <c r="D930" s="1">
        <f>学習データ!D896*$B$37</f>
        <v>0</v>
      </c>
      <c r="E930" s="1">
        <f>学習データ!E896*$B$37</f>
        <v>0</v>
      </c>
      <c r="F930" s="1">
        <f>学習データ!F896*$B$37</f>
        <v>0</v>
      </c>
      <c r="G930" s="1">
        <f>学習データ!G896*$B$37</f>
        <v>0</v>
      </c>
      <c r="H930" s="1">
        <f>学習データ!H896*$B$37</f>
        <v>0</v>
      </c>
      <c r="I930" s="1">
        <f>学習データ!I896*$B$37</f>
        <v>0</v>
      </c>
      <c r="J930" s="1">
        <f>学習データ!J896*$B$37</f>
        <v>0</v>
      </c>
      <c r="K930" s="1">
        <f>学習データ!K896*$B$37</f>
        <v>0</v>
      </c>
      <c r="L930" s="1">
        <f>学習データ!L896*$B$37</f>
        <v>0</v>
      </c>
      <c r="M930" s="1">
        <f>学習データ!M896*$B$37</f>
        <v>0</v>
      </c>
      <c r="N930" s="1">
        <f>学習データ!N896*$B$37</f>
        <v>0</v>
      </c>
      <c r="O930" s="1">
        <f>学習データ!O896*$B$37</f>
        <v>0</v>
      </c>
      <c r="P930" s="1">
        <f>学習データ!P896*$B$37</f>
        <v>0</v>
      </c>
      <c r="Q930" s="1">
        <f>学習データ!Q896*$B$37</f>
        <v>0</v>
      </c>
      <c r="R930" s="1">
        <f>学習データ!R896*$B$37</f>
        <v>0</v>
      </c>
      <c r="S930" s="1">
        <f>学習データ!S896*$B$37</f>
        <v>18</v>
      </c>
      <c r="T930" s="1">
        <f>学習データ!T896*$B$37</f>
        <v>133</v>
      </c>
      <c r="U930" s="1">
        <f>学習データ!U896*$B$37</f>
        <v>254</v>
      </c>
      <c r="V930" s="1">
        <f>学習データ!V896*$B$37</f>
        <v>246</v>
      </c>
      <c r="W930" s="1">
        <f>学習データ!W896*$B$37</f>
        <v>63</v>
      </c>
      <c r="X930" s="1">
        <f>学習データ!X896*$B$37</f>
        <v>0</v>
      </c>
      <c r="Y930" s="1">
        <f>学習データ!Y896*$B$37</f>
        <v>0</v>
      </c>
      <c r="Z930" s="1">
        <f>学習データ!Z896*$B$37</f>
        <v>0</v>
      </c>
      <c r="AA930" s="1">
        <f>学習データ!AA896*$B$37</f>
        <v>0</v>
      </c>
      <c r="AB930" s="1">
        <f>学習データ!AB896*$B$37</f>
        <v>0</v>
      </c>
      <c r="AC930" s="1">
        <f>学習データ!AC896*$B$37</f>
        <v>0</v>
      </c>
      <c r="AD930" s="1">
        <f>学習データ!AD896*$B$37</f>
        <v>0</v>
      </c>
      <c r="AE930" s="14"/>
      <c r="AF930" s="7">
        <v>2</v>
      </c>
      <c r="AG930" s="1">
        <f>IF(学習データ!AG877=2,1,0)</f>
        <v>0</v>
      </c>
      <c r="AH930" s="29"/>
      <c r="AI930" s="25"/>
      <c r="AJ930" s="25"/>
      <c r="AK930" s="25"/>
      <c r="AL930" s="25"/>
      <c r="AM930" s="25"/>
      <c r="AN930" s="25"/>
      <c r="AO930" s="25"/>
      <c r="AP930" s="25"/>
      <c r="AQ930" s="25"/>
      <c r="AR930" s="25"/>
      <c r="AS930" s="25"/>
      <c r="AT930" s="25"/>
      <c r="AU930" s="25"/>
      <c r="AV930" s="25"/>
      <c r="AW930" s="25"/>
      <c r="AX930" s="25"/>
      <c r="AY930" s="25"/>
      <c r="AZ930" s="25"/>
      <c r="BA930" s="25"/>
      <c r="BB930" s="25"/>
      <c r="BC930" s="25"/>
      <c r="BD930" s="25"/>
      <c r="BE930" s="25"/>
      <c r="BF930" s="25"/>
      <c r="BG930" s="25"/>
      <c r="BH930" s="25"/>
      <c r="BI930" s="25"/>
      <c r="BJ930" s="25"/>
      <c r="BK930" s="25"/>
      <c r="BL930" s="25"/>
      <c r="BM930" s="25"/>
      <c r="BN930" s="25"/>
      <c r="BO930" s="25"/>
      <c r="BP930" s="25"/>
      <c r="BQ930" s="23"/>
      <c r="BR930" s="7">
        <v>6</v>
      </c>
      <c r="BS930" s="1">
        <f t="shared" ca="1" si="4681"/>
        <v>0.23714300153605961</v>
      </c>
      <c r="BT930" s="1">
        <f t="shared" ca="1" si="4682"/>
        <v>0.23714300153605961</v>
      </c>
      <c r="BU930" s="1">
        <f t="shared" ca="1" si="4683"/>
        <v>0.23714300153605961</v>
      </c>
      <c r="BV930" s="1">
        <f t="shared" ca="1" si="4684"/>
        <v>0.28420149207092987</v>
      </c>
      <c r="BW930" s="1">
        <f t="shared" ca="1" si="4685"/>
        <v>0.99999756463569045</v>
      </c>
      <c r="BX930" s="1">
        <f t="shared" ca="1" si="4686"/>
        <v>0.99999999881256696</v>
      </c>
      <c r="BY930" s="1">
        <f t="shared" ca="1" si="4687"/>
        <v>0.9999999967271278</v>
      </c>
      <c r="BZ930" s="1">
        <f t="shared" ca="1" si="4688"/>
        <v>0.97423168386287562</v>
      </c>
      <c r="CA930" s="1">
        <f t="shared" ca="1" si="4689"/>
        <v>0.91270678100743452</v>
      </c>
      <c r="CB930" s="1">
        <f t="shared" ca="1" si="4690"/>
        <v>0.16826274992021767</v>
      </c>
      <c r="CC930" s="1">
        <f t="shared" ca="1" si="4691"/>
        <v>0.23714300153605961</v>
      </c>
      <c r="CD930" s="25"/>
      <c r="CE930" s="7">
        <v>6</v>
      </c>
      <c r="CF930" s="1">
        <f t="shared" ca="1" si="4692"/>
        <v>0.42673007297672289</v>
      </c>
      <c r="CG930" s="1">
        <f t="shared" ca="1" si="4693"/>
        <v>0.42673007297672289</v>
      </c>
      <c r="CH930" s="1">
        <f t="shared" ca="1" si="4694"/>
        <v>0.42673007297672289</v>
      </c>
      <c r="CI930" s="1">
        <f t="shared" ca="1" si="4695"/>
        <v>0.78359640218003057</v>
      </c>
      <c r="CJ930" s="1">
        <f t="shared" ca="1" si="4696"/>
        <v>0.99916069769601024</v>
      </c>
      <c r="CK930" s="1">
        <f t="shared" ca="1" si="4697"/>
        <v>0.99992436257329542</v>
      </c>
      <c r="CL930" s="1">
        <f t="shared" ca="1" si="4698"/>
        <v>0.99999876336517723</v>
      </c>
      <c r="CM930" s="1">
        <f t="shared" ca="1" si="4699"/>
        <v>0.99998735101782199</v>
      </c>
      <c r="CN930" s="1">
        <f t="shared" ca="1" si="4700"/>
        <v>0.99814742878122309</v>
      </c>
      <c r="CO930" s="1">
        <f t="shared" ca="1" si="4701"/>
        <v>0.45173168384364121</v>
      </c>
      <c r="CP930" s="1">
        <f t="shared" ca="1" si="4702"/>
        <v>0.42673007297672289</v>
      </c>
      <c r="CQ930" s="25"/>
      <c r="CR930" s="25"/>
      <c r="CS930" s="25"/>
      <c r="CT930" s="25"/>
      <c r="CU930" s="25"/>
      <c r="CV930" s="25"/>
      <c r="CW930" s="25"/>
      <c r="CX930" s="25"/>
      <c r="CY930" s="25"/>
      <c r="CZ930" s="25"/>
      <c r="DA930" s="25"/>
      <c r="DB930" s="25"/>
      <c r="DC930" s="25"/>
      <c r="DD930" s="25"/>
      <c r="DE930" s="40"/>
      <c r="DF930" s="50"/>
      <c r="DG930" s="7">
        <v>6</v>
      </c>
      <c r="DH930" s="1">
        <f t="shared" ca="1" si="4703"/>
        <v>0.23867484530324756</v>
      </c>
      <c r="DI930" s="1">
        <f t="shared" ca="1" si="4704"/>
        <v>0.99995818818005933</v>
      </c>
      <c r="DJ930" s="1">
        <f t="shared" ca="1" si="4705"/>
        <v>0.99999994214005872</v>
      </c>
      <c r="DK930" s="1">
        <f t="shared" ca="1" si="4706"/>
        <v>0.99999997713702682</v>
      </c>
      <c r="DL930" s="1">
        <f t="shared" ca="1" si="4707"/>
        <v>0.21357758863613308</v>
      </c>
      <c r="DM930" s="1">
        <f t="shared" ca="1" si="4708"/>
        <v>0.23714300153605961</v>
      </c>
      <c r="DN930" s="14"/>
      <c r="DO930" s="50"/>
      <c r="DP930" s="7">
        <v>6</v>
      </c>
      <c r="DQ930" s="1">
        <f t="shared" ca="1" si="4709"/>
        <v>0.42673007297672289</v>
      </c>
      <c r="DR930" s="1">
        <f t="shared" ca="1" si="4710"/>
        <v>0.99796036743411887</v>
      </c>
      <c r="DS930" s="1">
        <f t="shared" ca="1" si="4711"/>
        <v>0.99999856237324503</v>
      </c>
      <c r="DT930" s="1">
        <f t="shared" ca="1" si="4712"/>
        <v>0.9999926081895284</v>
      </c>
      <c r="DU930" s="1">
        <f t="shared" ca="1" si="4713"/>
        <v>0.88907819633228158</v>
      </c>
      <c r="DV930" s="1">
        <f t="shared" ca="1" si="4714"/>
        <v>0.42673007297672289</v>
      </c>
      <c r="DW930" s="14"/>
      <c r="DX930" s="14"/>
      <c r="DY930" s="14"/>
      <c r="DZ930" s="14"/>
      <c r="EA930" s="14"/>
      <c r="EB930" s="14"/>
      <c r="EC930" s="14"/>
      <c r="ED930" s="14"/>
      <c r="EE930" s="14"/>
      <c r="EF930" s="19"/>
      <c r="EG930" s="23"/>
      <c r="EH930" s="50"/>
      <c r="EI930" s="7">
        <v>2</v>
      </c>
      <c r="EJ930" s="1">
        <f t="shared" ca="1" si="4715"/>
        <v>1.0248326995721964E-2</v>
      </c>
      <c r="EK930" s="1">
        <f t="shared" ca="1" si="4716"/>
        <v>9.9388534811137678E-3</v>
      </c>
      <c r="EL930" s="1">
        <f t="shared" ca="1" si="4717"/>
        <v>0.11384968942056117</v>
      </c>
      <c r="EM930" s="1">
        <f t="shared" ca="1" si="4718"/>
        <v>3.9723600426095818E-5</v>
      </c>
      <c r="EN930" s="25"/>
      <c r="EO930" s="25"/>
      <c r="EP930" s="25"/>
      <c r="EQ930" s="25"/>
      <c r="ER930" s="25"/>
      <c r="ES930" s="25"/>
      <c r="ET930" s="23"/>
      <c r="EU930" s="14"/>
      <c r="EV930" s="14"/>
      <c r="EW930" s="14"/>
      <c r="EX930" s="14"/>
      <c r="EY930" s="14"/>
      <c r="EZ930" s="14"/>
      <c r="FA930" s="14"/>
      <c r="FB930" s="14"/>
      <c r="FC930" s="19"/>
    </row>
    <row r="931" spans="1:159" x14ac:dyDescent="0.2">
      <c r="A931" s="55"/>
      <c r="B931" s="18">
        <v>21</v>
      </c>
      <c r="C931" s="1">
        <f>学習データ!C897*$B$37</f>
        <v>0</v>
      </c>
      <c r="D931" s="1">
        <f>学習データ!D897*$B$37</f>
        <v>0</v>
      </c>
      <c r="E931" s="1">
        <f>学習データ!E897*$B$37</f>
        <v>0</v>
      </c>
      <c r="F931" s="1">
        <f>学習データ!F897*$B$37</f>
        <v>0</v>
      </c>
      <c r="G931" s="1">
        <f>学習データ!G897*$B$37</f>
        <v>0</v>
      </c>
      <c r="H931" s="1">
        <f>学習データ!H897*$B$37</f>
        <v>0</v>
      </c>
      <c r="I931" s="1">
        <f>学習データ!I897*$B$37</f>
        <v>0</v>
      </c>
      <c r="J931" s="1">
        <f>学習データ!J897*$B$37</f>
        <v>0</v>
      </c>
      <c r="K931" s="1">
        <f>学習データ!K897*$B$37</f>
        <v>0</v>
      </c>
      <c r="L931" s="1">
        <f>学習データ!L897*$B$37</f>
        <v>0</v>
      </c>
      <c r="M931" s="1">
        <f>学習データ!M897*$B$37</f>
        <v>0</v>
      </c>
      <c r="N931" s="1">
        <f>学習データ!N897*$B$37</f>
        <v>0</v>
      </c>
      <c r="O931" s="1">
        <f>学習データ!O897*$B$37</f>
        <v>0</v>
      </c>
      <c r="P931" s="1">
        <f>学習データ!P897*$B$37</f>
        <v>15</v>
      </c>
      <c r="Q931" s="1">
        <f>学習データ!Q897*$B$37</f>
        <v>61</v>
      </c>
      <c r="R931" s="1">
        <f>学習データ!R897*$B$37</f>
        <v>116</v>
      </c>
      <c r="S931" s="1">
        <f>学習データ!S897*$B$37</f>
        <v>242</v>
      </c>
      <c r="T931" s="1">
        <f>学習データ!T897*$B$37</f>
        <v>254</v>
      </c>
      <c r="U931" s="1">
        <f>学習データ!U897*$B$37</f>
        <v>253</v>
      </c>
      <c r="V931" s="1">
        <f>学習データ!V897*$B$37</f>
        <v>112</v>
      </c>
      <c r="W931" s="1">
        <f>学習データ!W897*$B$37</f>
        <v>0</v>
      </c>
      <c r="X931" s="1">
        <f>学習データ!X897*$B$37</f>
        <v>0</v>
      </c>
      <c r="Y931" s="1">
        <f>学習データ!Y897*$B$37</f>
        <v>0</v>
      </c>
      <c r="Z931" s="1">
        <f>学習データ!Z897*$B$37</f>
        <v>0</v>
      </c>
      <c r="AA931" s="1">
        <f>学習データ!AA897*$B$37</f>
        <v>0</v>
      </c>
      <c r="AB931" s="1">
        <f>学習データ!AB897*$B$37</f>
        <v>0</v>
      </c>
      <c r="AC931" s="1">
        <f>学習データ!AC897*$B$37</f>
        <v>0</v>
      </c>
      <c r="AD931" s="1">
        <f>学習データ!AD897*$B$37</f>
        <v>0</v>
      </c>
      <c r="AE931" s="14"/>
      <c r="AF931" s="7">
        <v>3</v>
      </c>
      <c r="AG931" s="1">
        <f>IF(学習データ!AG877=3,1,0)</f>
        <v>1</v>
      </c>
      <c r="AH931" s="29"/>
      <c r="AI931" s="25"/>
      <c r="AJ931" s="25"/>
      <c r="AK931" s="25"/>
      <c r="AL931" s="25"/>
      <c r="AM931" s="25"/>
      <c r="AN931" s="25"/>
      <c r="AO931" s="25"/>
      <c r="AP931" s="25"/>
      <c r="AQ931" s="25"/>
      <c r="AR931" s="25"/>
      <c r="AS931" s="25"/>
      <c r="AT931" s="25"/>
      <c r="AU931" s="25"/>
      <c r="AV931" s="25"/>
      <c r="AW931" s="25"/>
      <c r="AX931" s="25"/>
      <c r="AY931" s="25"/>
      <c r="AZ931" s="25"/>
      <c r="BA931" s="25"/>
      <c r="BB931" s="25"/>
      <c r="BC931" s="25"/>
      <c r="BD931" s="25"/>
      <c r="BE931" s="25"/>
      <c r="BF931" s="25"/>
      <c r="BG931" s="25"/>
      <c r="BH931" s="25"/>
      <c r="BI931" s="25"/>
      <c r="BJ931" s="25"/>
      <c r="BK931" s="25"/>
      <c r="BL931" s="25"/>
      <c r="BM931" s="25"/>
      <c r="BN931" s="25"/>
      <c r="BO931" s="25"/>
      <c r="BP931" s="25"/>
      <c r="BQ931" s="23"/>
      <c r="BR931" s="7">
        <v>7</v>
      </c>
      <c r="BS931" s="1">
        <f t="shared" ca="1" si="4681"/>
        <v>0.23714300153605961</v>
      </c>
      <c r="BT931" s="1">
        <f t="shared" ca="1" si="4682"/>
        <v>0.23714300153605961</v>
      </c>
      <c r="BU931" s="1">
        <f t="shared" ca="1" si="4683"/>
        <v>0.23714300153605961</v>
      </c>
      <c r="BV931" s="1">
        <f t="shared" ca="1" si="4684"/>
        <v>0.99997328352707027</v>
      </c>
      <c r="BW931" s="1">
        <f t="shared" ca="1" si="4685"/>
        <v>0.99999987511681487</v>
      </c>
      <c r="BX931" s="1">
        <f t="shared" ca="1" si="4686"/>
        <v>0.9969630975072824</v>
      </c>
      <c r="BY931" s="1">
        <f t="shared" ca="1" si="4687"/>
        <v>0.8290458302209438</v>
      </c>
      <c r="BZ931" s="1">
        <f t="shared" ca="1" si="4688"/>
        <v>0.11698360631130283</v>
      </c>
      <c r="CA931" s="1">
        <f t="shared" ca="1" si="4689"/>
        <v>0.88796111002318567</v>
      </c>
      <c r="CB931" s="1">
        <f t="shared" ca="1" si="4690"/>
        <v>0.8978143721532319</v>
      </c>
      <c r="CC931" s="1">
        <f t="shared" ca="1" si="4691"/>
        <v>0.23714300153605961</v>
      </c>
      <c r="CD931" s="25"/>
      <c r="CE931" s="7">
        <v>7</v>
      </c>
      <c r="CF931" s="1">
        <f t="shared" ca="1" si="4692"/>
        <v>0.42673007297672289</v>
      </c>
      <c r="CG931" s="1">
        <f t="shared" ca="1" si="4693"/>
        <v>0.42673007297672289</v>
      </c>
      <c r="CH931" s="1">
        <f t="shared" ca="1" si="4694"/>
        <v>0.42673007297672289</v>
      </c>
      <c r="CI931" s="1">
        <f t="shared" ca="1" si="4695"/>
        <v>0.97132244515952526</v>
      </c>
      <c r="CJ931" s="1">
        <f t="shared" ca="1" si="4696"/>
        <v>0.99642204219612585</v>
      </c>
      <c r="CK931" s="1">
        <f t="shared" ca="1" si="4697"/>
        <v>0.99904177551285933</v>
      </c>
      <c r="CL931" s="1">
        <f t="shared" ca="1" si="4698"/>
        <v>0.99998138203339182</v>
      </c>
      <c r="CM931" s="1">
        <f t="shared" ca="1" si="4699"/>
        <v>0.99601124642808614</v>
      </c>
      <c r="CN931" s="1">
        <f t="shared" ca="1" si="4700"/>
        <v>0.99984551743915162</v>
      </c>
      <c r="CO931" s="1">
        <f t="shared" ca="1" si="4701"/>
        <v>0.7745075016020585</v>
      </c>
      <c r="CP931" s="1">
        <f t="shared" ca="1" si="4702"/>
        <v>0.42673007297672289</v>
      </c>
      <c r="CQ931" s="25"/>
      <c r="CR931" s="25"/>
      <c r="CS931" s="25"/>
      <c r="CT931" s="25"/>
      <c r="CU931" s="25"/>
      <c r="CV931" s="25"/>
      <c r="CW931" s="25"/>
      <c r="CX931" s="25"/>
      <c r="CY931" s="25"/>
      <c r="CZ931" s="25"/>
      <c r="DA931" s="25"/>
      <c r="DB931" s="25"/>
      <c r="DC931" s="25"/>
      <c r="DD931" s="25"/>
      <c r="DE931" s="40"/>
      <c r="DF931" s="14"/>
      <c r="DG931" s="14"/>
      <c r="DH931" s="14"/>
      <c r="DI931" s="14"/>
      <c r="DJ931" s="14"/>
      <c r="DK931" s="14"/>
      <c r="DL931" s="14"/>
      <c r="DM931" s="14"/>
      <c r="DN931" s="14"/>
      <c r="DO931" s="14"/>
      <c r="DP931" s="14"/>
      <c r="DQ931" s="14"/>
      <c r="DR931" s="14"/>
      <c r="DS931" s="14"/>
      <c r="DT931" s="14"/>
      <c r="DU931" s="14"/>
      <c r="DV931" s="14"/>
      <c r="DW931" s="14"/>
      <c r="DX931" s="14"/>
      <c r="DY931" s="14"/>
      <c r="DZ931" s="14"/>
      <c r="EA931" s="14"/>
      <c r="EB931" s="14"/>
      <c r="EC931" s="14"/>
      <c r="ED931" s="14"/>
      <c r="EE931" s="14"/>
      <c r="EF931" s="19"/>
      <c r="EG931" s="23"/>
      <c r="EH931" s="50"/>
      <c r="EI931" s="7">
        <v>3</v>
      </c>
      <c r="EJ931" s="1">
        <f t="shared" ca="1" si="4715"/>
        <v>0.87304376160312203</v>
      </c>
      <c r="EK931" s="1">
        <f t="shared" ca="1" si="4716"/>
        <v>6.0153640435197803E-3</v>
      </c>
      <c r="EL931" s="1">
        <f t="shared" ca="1" si="4717"/>
        <v>1.4490902208949859E-2</v>
      </c>
      <c r="EM931" s="1">
        <f t="shared" ca="1" si="4718"/>
        <v>1.1448348015097507E-5</v>
      </c>
      <c r="EN931" s="25"/>
      <c r="EO931" s="25"/>
      <c r="EP931" s="25"/>
      <c r="EQ931" s="25"/>
      <c r="ER931" s="25"/>
      <c r="ES931" s="25"/>
      <c r="ET931" s="23"/>
      <c r="EU931" s="14"/>
      <c r="EV931" s="14"/>
      <c r="EW931" s="14"/>
      <c r="EX931" s="14"/>
      <c r="EY931" s="14"/>
      <c r="EZ931" s="14"/>
      <c r="FA931" s="14"/>
      <c r="FB931" s="14"/>
      <c r="FC931" s="19"/>
    </row>
    <row r="932" spans="1:159" x14ac:dyDescent="0.2">
      <c r="A932" s="55"/>
      <c r="B932" s="18">
        <v>22</v>
      </c>
      <c r="C932" s="1">
        <f>学習データ!C898*$B$37</f>
        <v>0</v>
      </c>
      <c r="D932" s="1">
        <f>学習データ!D898*$B$37</f>
        <v>0</v>
      </c>
      <c r="E932" s="1">
        <f>学習データ!E898*$B$37</f>
        <v>0</v>
      </c>
      <c r="F932" s="1">
        <f>学習データ!F898*$B$37</f>
        <v>0</v>
      </c>
      <c r="G932" s="1">
        <f>学習データ!G898*$B$37</f>
        <v>0</v>
      </c>
      <c r="H932" s="1">
        <f>学習データ!H898*$B$37</f>
        <v>0</v>
      </c>
      <c r="I932" s="1">
        <f>学習データ!I898*$B$37</f>
        <v>0</v>
      </c>
      <c r="J932" s="1">
        <f>学習データ!J898*$B$37</f>
        <v>0</v>
      </c>
      <c r="K932" s="1">
        <f>学習データ!K898*$B$37</f>
        <v>0</v>
      </c>
      <c r="L932" s="1">
        <f>学習データ!L898*$B$37</f>
        <v>4</v>
      </c>
      <c r="M932" s="1">
        <f>学習データ!M898*$B$37</f>
        <v>14</v>
      </c>
      <c r="N932" s="1">
        <f>学習データ!N898*$B$37</f>
        <v>90</v>
      </c>
      <c r="O932" s="1">
        <f>学習データ!O898*$B$37</f>
        <v>174</v>
      </c>
      <c r="P932" s="1">
        <f>学習データ!P898*$B$37</f>
        <v>244</v>
      </c>
      <c r="Q932" s="1">
        <f>学習データ!Q898*$B$37</f>
        <v>254</v>
      </c>
      <c r="R932" s="1">
        <f>学習データ!R898*$B$37</f>
        <v>254</v>
      </c>
      <c r="S932" s="1">
        <f>学習データ!S898*$B$37</f>
        <v>254</v>
      </c>
      <c r="T932" s="1">
        <f>学習データ!T898*$B$37</f>
        <v>249</v>
      </c>
      <c r="U932" s="1">
        <f>学習データ!U898*$B$37</f>
        <v>132</v>
      </c>
      <c r="V932" s="1">
        <f>学習データ!V898*$B$37</f>
        <v>0</v>
      </c>
      <c r="W932" s="1">
        <f>学習データ!W898*$B$37</f>
        <v>0</v>
      </c>
      <c r="X932" s="1">
        <f>学習データ!X898*$B$37</f>
        <v>0</v>
      </c>
      <c r="Y932" s="1">
        <f>学習データ!Y898*$B$37</f>
        <v>0</v>
      </c>
      <c r="Z932" s="1">
        <f>学習データ!Z898*$B$37</f>
        <v>0</v>
      </c>
      <c r="AA932" s="1">
        <f>学習データ!AA898*$B$37</f>
        <v>0</v>
      </c>
      <c r="AB932" s="1">
        <f>学習データ!AB898*$B$37</f>
        <v>0</v>
      </c>
      <c r="AC932" s="1">
        <f>学習データ!AC898*$B$37</f>
        <v>0</v>
      </c>
      <c r="AD932" s="1">
        <f>学習データ!AD898*$B$37</f>
        <v>0</v>
      </c>
      <c r="AE932" s="14"/>
      <c r="AF932" s="7">
        <v>4</v>
      </c>
      <c r="AG932" s="1">
        <f>IF(学習データ!AG877=4,1,0)</f>
        <v>0</v>
      </c>
      <c r="AH932" s="29"/>
      <c r="AI932" s="25"/>
      <c r="AJ932" s="25"/>
      <c r="AK932" s="25"/>
      <c r="AL932" s="25"/>
      <c r="AM932" s="25"/>
      <c r="AN932" s="25"/>
      <c r="AO932" s="25"/>
      <c r="AP932" s="25"/>
      <c r="AQ932" s="25"/>
      <c r="AR932" s="25"/>
      <c r="AS932" s="25"/>
      <c r="AT932" s="25"/>
      <c r="AU932" s="25"/>
      <c r="AV932" s="25"/>
      <c r="AW932" s="25"/>
      <c r="AX932" s="25"/>
      <c r="AY932" s="25"/>
      <c r="AZ932" s="25"/>
      <c r="BA932" s="25"/>
      <c r="BB932" s="25"/>
      <c r="BC932" s="25"/>
      <c r="BD932" s="25"/>
      <c r="BE932" s="25"/>
      <c r="BF932" s="25"/>
      <c r="BG932" s="25"/>
      <c r="BH932" s="25"/>
      <c r="BI932" s="25"/>
      <c r="BJ932" s="25"/>
      <c r="BK932" s="25"/>
      <c r="BL932" s="25"/>
      <c r="BM932" s="25"/>
      <c r="BN932" s="25"/>
      <c r="BO932" s="25"/>
      <c r="BP932" s="25"/>
      <c r="BQ932" s="23"/>
      <c r="BR932" s="7">
        <v>8</v>
      </c>
      <c r="BS932" s="1">
        <f t="shared" ca="1" si="4681"/>
        <v>0.23714300153605961</v>
      </c>
      <c r="BT932" s="1">
        <f t="shared" ca="1" si="4682"/>
        <v>0.23714300153605961</v>
      </c>
      <c r="BU932" s="1">
        <f t="shared" ca="1" si="4683"/>
        <v>0.23714300153605961</v>
      </c>
      <c r="BV932" s="1">
        <f t="shared" ca="1" si="4684"/>
        <v>0.99995309651591613</v>
      </c>
      <c r="BW932" s="1">
        <f t="shared" ca="1" si="4685"/>
        <v>0.99999438287183162</v>
      </c>
      <c r="BX932" s="1">
        <f t="shared" ca="1" si="4686"/>
        <v>0.99999625985663865</v>
      </c>
      <c r="BY932" s="1">
        <f t="shared" ca="1" si="4687"/>
        <v>0.35844739533518516</v>
      </c>
      <c r="BZ932" s="1">
        <f t="shared" ca="1" si="4688"/>
        <v>8.5630659834889822E-2</v>
      </c>
      <c r="CA932" s="1">
        <f t="shared" ca="1" si="4689"/>
        <v>0.35376717019304055</v>
      </c>
      <c r="CB932" s="1">
        <f t="shared" ca="1" si="4690"/>
        <v>0.82962694104362245</v>
      </c>
      <c r="CC932" s="1">
        <f t="shared" ca="1" si="4691"/>
        <v>0.23714300153605961</v>
      </c>
      <c r="CD932" s="25"/>
      <c r="CE932" s="7">
        <v>8</v>
      </c>
      <c r="CF932" s="1">
        <f t="shared" ca="1" si="4692"/>
        <v>0.42673007297672289</v>
      </c>
      <c r="CG932" s="1">
        <f t="shared" ca="1" si="4693"/>
        <v>0.42673007297672289</v>
      </c>
      <c r="CH932" s="1">
        <f t="shared" ca="1" si="4694"/>
        <v>0.42673007297672289</v>
      </c>
      <c r="CI932" s="1">
        <f t="shared" ca="1" si="4695"/>
        <v>0.97293823228047882</v>
      </c>
      <c r="CJ932" s="1">
        <f t="shared" ca="1" si="4696"/>
        <v>0.97818602910670083</v>
      </c>
      <c r="CK932" s="1">
        <f t="shared" ca="1" si="4697"/>
        <v>0.99980856573928356</v>
      </c>
      <c r="CL932" s="1">
        <f t="shared" ca="1" si="4698"/>
        <v>0.99976382450803014</v>
      </c>
      <c r="CM932" s="1">
        <f t="shared" ca="1" si="4699"/>
        <v>0.99944477651983044</v>
      </c>
      <c r="CN932" s="1">
        <f t="shared" ca="1" si="4700"/>
        <v>0.99980642208442927</v>
      </c>
      <c r="CO932" s="1">
        <f t="shared" ca="1" si="4701"/>
        <v>0.9956717330973025</v>
      </c>
      <c r="CP932" s="1">
        <f t="shared" ca="1" si="4702"/>
        <v>0.42673007297672289</v>
      </c>
      <c r="CQ932" s="25"/>
      <c r="CR932" s="25"/>
      <c r="CS932" s="25"/>
      <c r="CT932" s="25"/>
      <c r="CU932" s="25"/>
      <c r="CV932" s="25"/>
      <c r="CW932" s="25"/>
      <c r="CX932" s="25"/>
      <c r="CY932" s="25"/>
      <c r="CZ932" s="25"/>
      <c r="DA932" s="25"/>
      <c r="DB932" s="25"/>
      <c r="DC932" s="25"/>
      <c r="DD932" s="25"/>
      <c r="DE932" s="40"/>
      <c r="DF932" s="14"/>
      <c r="DG932" s="14"/>
      <c r="DH932" s="14"/>
      <c r="DI932" s="14"/>
      <c r="DJ932" s="14"/>
      <c r="DK932" s="14"/>
      <c r="DL932" s="14"/>
      <c r="DM932" s="14"/>
      <c r="DN932" s="14"/>
      <c r="DO932" s="14"/>
      <c r="DP932" s="14"/>
      <c r="DQ932" s="14"/>
      <c r="DR932" s="14"/>
      <c r="DS932" s="14"/>
      <c r="DT932" s="14"/>
      <c r="DU932" s="14"/>
      <c r="DV932" s="14"/>
      <c r="DW932" s="14"/>
      <c r="DX932" s="14"/>
      <c r="DY932" s="14"/>
      <c r="DZ932" s="14"/>
      <c r="EA932" s="14"/>
      <c r="EB932" s="14"/>
      <c r="EC932" s="14"/>
      <c r="ED932" s="14"/>
      <c r="EE932" s="14"/>
      <c r="EF932" s="19"/>
      <c r="EG932" s="23"/>
      <c r="EH932" s="50"/>
      <c r="EI932" s="7">
        <v>4</v>
      </c>
      <c r="EJ932" s="1">
        <f t="shared" ca="1" si="4715"/>
        <v>3.1465320068823917E-2</v>
      </c>
      <c r="EK932" s="1">
        <f t="shared" ca="1" si="4716"/>
        <v>8.5958545355686783E-2</v>
      </c>
      <c r="EL932" s="1">
        <f t="shared" ca="1" si="4717"/>
        <v>0.14848631960139955</v>
      </c>
      <c r="EM932" s="1">
        <f t="shared" ca="1" si="4718"/>
        <v>5.0611430768282138E-2</v>
      </c>
      <c r="EN932" s="14"/>
      <c r="EO932" s="14"/>
      <c r="EP932" s="14"/>
      <c r="EQ932" s="14"/>
      <c r="ER932" s="14"/>
      <c r="ES932" s="14"/>
      <c r="ET932" s="23"/>
      <c r="EU932" s="14"/>
      <c r="EV932" s="14"/>
      <c r="EW932" s="14"/>
      <c r="EX932" s="14"/>
      <c r="EY932" s="14"/>
      <c r="EZ932" s="14"/>
      <c r="FA932" s="14"/>
      <c r="FB932" s="14"/>
      <c r="FC932" s="19"/>
    </row>
    <row r="933" spans="1:159" x14ac:dyDescent="0.2">
      <c r="A933" s="55"/>
      <c r="B933" s="18">
        <v>23</v>
      </c>
      <c r="C933" s="1">
        <f>学習データ!C899*$B$37</f>
        <v>0</v>
      </c>
      <c r="D933" s="1">
        <f>学習データ!D899*$B$37</f>
        <v>0</v>
      </c>
      <c r="E933" s="1">
        <f>学習データ!E899*$B$37</f>
        <v>0</v>
      </c>
      <c r="F933" s="1">
        <f>学習データ!F899*$B$37</f>
        <v>0</v>
      </c>
      <c r="G933" s="1">
        <f>学習データ!G899*$B$37</f>
        <v>0</v>
      </c>
      <c r="H933" s="1">
        <f>学習データ!H899*$B$37</f>
        <v>0</v>
      </c>
      <c r="I933" s="1">
        <f>学習データ!I899*$B$37</f>
        <v>0</v>
      </c>
      <c r="J933" s="1">
        <f>学習データ!J899*$B$37</f>
        <v>0</v>
      </c>
      <c r="K933" s="1">
        <f>学習データ!K899*$B$37</f>
        <v>112</v>
      </c>
      <c r="L933" s="1">
        <f>学習データ!L899*$B$37</f>
        <v>199</v>
      </c>
      <c r="M933" s="1">
        <f>学習データ!M899*$B$37</f>
        <v>254</v>
      </c>
      <c r="N933" s="1">
        <f>学習データ!N899*$B$37</f>
        <v>255</v>
      </c>
      <c r="O933" s="1">
        <f>学習データ!O899*$B$37</f>
        <v>254</v>
      </c>
      <c r="P933" s="1">
        <f>学習データ!P899*$B$37</f>
        <v>254</v>
      </c>
      <c r="Q933" s="1">
        <f>学習データ!Q899*$B$37</f>
        <v>254</v>
      </c>
      <c r="R933" s="1">
        <f>学習データ!R899*$B$37</f>
        <v>239</v>
      </c>
      <c r="S933" s="1">
        <f>学習データ!S899*$B$37</f>
        <v>120</v>
      </c>
      <c r="T933" s="1">
        <f>学習データ!T899*$B$37</f>
        <v>41</v>
      </c>
      <c r="U933" s="1">
        <f>学習データ!U899*$B$37</f>
        <v>0</v>
      </c>
      <c r="V933" s="1">
        <f>学習データ!V899*$B$37</f>
        <v>0</v>
      </c>
      <c r="W933" s="1">
        <f>学習データ!W899*$B$37</f>
        <v>0</v>
      </c>
      <c r="X933" s="1">
        <f>学習データ!X899*$B$37</f>
        <v>0</v>
      </c>
      <c r="Y933" s="1">
        <f>学習データ!Y899*$B$37</f>
        <v>0</v>
      </c>
      <c r="Z933" s="1">
        <f>学習データ!Z899*$B$37</f>
        <v>0</v>
      </c>
      <c r="AA933" s="1">
        <f>学習データ!AA899*$B$37</f>
        <v>0</v>
      </c>
      <c r="AB933" s="1">
        <f>学習データ!AB899*$B$37</f>
        <v>0</v>
      </c>
      <c r="AC933" s="1">
        <f>学習データ!AC899*$B$37</f>
        <v>0</v>
      </c>
      <c r="AD933" s="1">
        <f>学習データ!AD899*$B$37</f>
        <v>0</v>
      </c>
      <c r="AE933" s="14"/>
      <c r="AF933" s="7">
        <v>5</v>
      </c>
      <c r="AG933" s="1">
        <f>IF(学習データ!AG877=5,1,0)</f>
        <v>0</v>
      </c>
      <c r="AH933" s="29"/>
      <c r="AI933" s="25"/>
      <c r="AJ933" s="25"/>
      <c r="AK933" s="25"/>
      <c r="AL933" s="25"/>
      <c r="AM933" s="25"/>
      <c r="AN933" s="25"/>
      <c r="AO933" s="25"/>
      <c r="AP933" s="25"/>
      <c r="AQ933" s="25"/>
      <c r="AR933" s="25"/>
      <c r="AS933" s="25"/>
      <c r="AT933" s="25"/>
      <c r="AU933" s="25"/>
      <c r="AV933" s="25"/>
      <c r="AW933" s="25"/>
      <c r="AX933" s="25"/>
      <c r="AY933" s="25"/>
      <c r="AZ933" s="25"/>
      <c r="BA933" s="25"/>
      <c r="BB933" s="25"/>
      <c r="BC933" s="25"/>
      <c r="BD933" s="25"/>
      <c r="BE933" s="25"/>
      <c r="BF933" s="25"/>
      <c r="BG933" s="25"/>
      <c r="BH933" s="25"/>
      <c r="BI933" s="25"/>
      <c r="BJ933" s="25"/>
      <c r="BK933" s="25"/>
      <c r="BL933" s="25"/>
      <c r="BM933" s="25"/>
      <c r="BN933" s="25"/>
      <c r="BO933" s="25"/>
      <c r="BP933" s="25"/>
      <c r="BQ933" s="23"/>
      <c r="BR933" s="7">
        <v>9</v>
      </c>
      <c r="BS933" s="1">
        <f t="shared" ca="1" si="4681"/>
        <v>0.23714300153605961</v>
      </c>
      <c r="BT933" s="1">
        <f t="shared" ca="1" si="4682"/>
        <v>0.18981604389134504</v>
      </c>
      <c r="BU933" s="1">
        <f t="shared" ca="1" si="4683"/>
        <v>2.2774751236951615E-3</v>
      </c>
      <c r="BV933" s="1">
        <f t="shared" ca="1" si="4684"/>
        <v>3.416493900864338E-3</v>
      </c>
      <c r="BW933" s="1">
        <f t="shared" ca="1" si="4685"/>
        <v>7.7400981501569446E-2</v>
      </c>
      <c r="BX933" s="1">
        <f t="shared" ca="1" si="4686"/>
        <v>0.99993503606123901</v>
      </c>
      <c r="BY933" s="1">
        <f t="shared" ca="1" si="4687"/>
        <v>0.999999999972496</v>
      </c>
      <c r="BZ933" s="1">
        <f t="shared" ca="1" si="4688"/>
        <v>0.99998487995490748</v>
      </c>
      <c r="CA933" s="1">
        <f t="shared" ca="1" si="4689"/>
        <v>0.97031009418414205</v>
      </c>
      <c r="CB933" s="1">
        <f t="shared" ca="1" si="4690"/>
        <v>0.81257279691516504</v>
      </c>
      <c r="CC933" s="1">
        <f t="shared" ca="1" si="4691"/>
        <v>0.23714300153605961</v>
      </c>
      <c r="CD933" s="25"/>
      <c r="CE933" s="7">
        <v>9</v>
      </c>
      <c r="CF933" s="1">
        <f t="shared" ca="1" si="4692"/>
        <v>0.42673007297672289</v>
      </c>
      <c r="CG933" s="1">
        <f t="shared" ca="1" si="4693"/>
        <v>0.42647103744256704</v>
      </c>
      <c r="CH933" s="1">
        <f t="shared" ca="1" si="4694"/>
        <v>0.35523284814757805</v>
      </c>
      <c r="CI933" s="1">
        <f t="shared" ca="1" si="4695"/>
        <v>0.97723447011797626</v>
      </c>
      <c r="CJ933" s="1">
        <f t="shared" ca="1" si="4696"/>
        <v>0.98280061134246566</v>
      </c>
      <c r="CK933" s="1">
        <f t="shared" ca="1" si="4697"/>
        <v>0.99983118636827906</v>
      </c>
      <c r="CL933" s="1">
        <f t="shared" ca="1" si="4698"/>
        <v>0.99997698925246259</v>
      </c>
      <c r="CM933" s="1">
        <f t="shared" ca="1" si="4699"/>
        <v>0.99852001996268114</v>
      </c>
      <c r="CN933" s="1">
        <f t="shared" ca="1" si="4700"/>
        <v>0.99536456996371758</v>
      </c>
      <c r="CO933" s="1">
        <f t="shared" ca="1" si="4701"/>
        <v>0.99538429920636007</v>
      </c>
      <c r="CP933" s="1">
        <f t="shared" ca="1" si="4702"/>
        <v>0.42673007297672289</v>
      </c>
      <c r="CQ933" s="25"/>
      <c r="CR933" s="25"/>
      <c r="CS933" s="25"/>
      <c r="CT933" s="25"/>
      <c r="CU933" s="25"/>
      <c r="CV933" s="25"/>
      <c r="CW933" s="25"/>
      <c r="CX933" s="25"/>
      <c r="CY933" s="25"/>
      <c r="CZ933" s="25"/>
      <c r="DA933" s="25"/>
      <c r="DB933" s="25"/>
      <c r="DC933" s="25"/>
      <c r="DD933" s="25"/>
      <c r="DE933" s="40"/>
      <c r="DF933" s="14"/>
      <c r="DG933" s="14"/>
      <c r="DH933" s="14"/>
      <c r="DI933" s="14"/>
      <c r="DJ933" s="14"/>
      <c r="DK933" s="14"/>
      <c r="DL933" s="14"/>
      <c r="DM933" s="14"/>
      <c r="DN933" s="14"/>
      <c r="DO933" s="14"/>
      <c r="DP933" s="14"/>
      <c r="DQ933" s="14"/>
      <c r="DR933" s="14"/>
      <c r="DS933" s="14"/>
      <c r="DT933" s="14"/>
      <c r="DU933" s="14"/>
      <c r="DV933" s="14"/>
      <c r="DW933" s="14"/>
      <c r="DX933" s="14"/>
      <c r="DY933" s="14"/>
      <c r="DZ933" s="14"/>
      <c r="EA933" s="14"/>
      <c r="EB933" s="14"/>
      <c r="EC933" s="14"/>
      <c r="ED933" s="14"/>
      <c r="EE933" s="14"/>
      <c r="EF933" s="19"/>
      <c r="EG933" s="23"/>
      <c r="EH933" s="25"/>
      <c r="EI933" s="25"/>
      <c r="EJ933" s="25"/>
      <c r="EK933" s="25"/>
      <c r="EL933" s="25"/>
      <c r="EM933" s="25"/>
      <c r="EN933" s="14"/>
      <c r="EO933" s="14"/>
      <c r="EP933" s="14"/>
      <c r="EQ933" s="14"/>
      <c r="ER933" s="14"/>
      <c r="ES933" s="14"/>
      <c r="ET933" s="23"/>
      <c r="EU933" s="14"/>
      <c r="EV933" s="14"/>
      <c r="EW933" s="14"/>
      <c r="EX933" s="14"/>
      <c r="EY933" s="14"/>
      <c r="EZ933" s="14"/>
      <c r="FA933" s="14"/>
      <c r="FB933" s="14"/>
      <c r="FC933" s="19"/>
    </row>
    <row r="934" spans="1:159" x14ac:dyDescent="0.2">
      <c r="A934" s="55"/>
      <c r="B934" s="18">
        <v>24</v>
      </c>
      <c r="C934" s="1">
        <f>学習データ!C900*$B$37</f>
        <v>0</v>
      </c>
      <c r="D934" s="1">
        <f>学習データ!D900*$B$37</f>
        <v>0</v>
      </c>
      <c r="E934" s="1">
        <f>学習データ!E900*$B$37</f>
        <v>0</v>
      </c>
      <c r="F934" s="1">
        <f>学習データ!F900*$B$37</f>
        <v>0</v>
      </c>
      <c r="G934" s="1">
        <f>学習データ!G900*$B$37</f>
        <v>0</v>
      </c>
      <c r="H934" s="1">
        <f>学習データ!H900*$B$37</f>
        <v>0</v>
      </c>
      <c r="I934" s="1">
        <f>学習データ!I900*$B$37</f>
        <v>0</v>
      </c>
      <c r="J934" s="1">
        <f>学習データ!J900*$B$37</f>
        <v>80</v>
      </c>
      <c r="K934" s="1">
        <f>学習データ!K900*$B$37</f>
        <v>248</v>
      </c>
      <c r="L934" s="1">
        <f>学習データ!L900*$B$37</f>
        <v>230</v>
      </c>
      <c r="M934" s="1">
        <f>学習データ!M900*$B$37</f>
        <v>244</v>
      </c>
      <c r="N934" s="1">
        <f>学習データ!N900*$B$37</f>
        <v>251</v>
      </c>
      <c r="O934" s="1">
        <f>学習データ!O900*$B$37</f>
        <v>191</v>
      </c>
      <c r="P934" s="1">
        <f>学習データ!P900*$B$37</f>
        <v>206</v>
      </c>
      <c r="Q934" s="1">
        <f>学習データ!Q900*$B$37</f>
        <v>122</v>
      </c>
      <c r="R934" s="1">
        <f>学習データ!R900*$B$37</f>
        <v>41</v>
      </c>
      <c r="S934" s="1">
        <f>学習データ!S900*$B$37</f>
        <v>0</v>
      </c>
      <c r="T934" s="1">
        <f>学習データ!T900*$B$37</f>
        <v>0</v>
      </c>
      <c r="U934" s="1">
        <f>学習データ!U900*$B$37</f>
        <v>0</v>
      </c>
      <c r="V934" s="1">
        <f>学習データ!V900*$B$37</f>
        <v>0</v>
      </c>
      <c r="W934" s="1">
        <f>学習データ!W900*$B$37</f>
        <v>0</v>
      </c>
      <c r="X934" s="1">
        <f>学習データ!X900*$B$37</f>
        <v>0</v>
      </c>
      <c r="Y934" s="1">
        <f>学習データ!Y900*$B$37</f>
        <v>0</v>
      </c>
      <c r="Z934" s="1">
        <f>学習データ!Z900*$B$37</f>
        <v>0</v>
      </c>
      <c r="AA934" s="1">
        <f>学習データ!AA900*$B$37</f>
        <v>0</v>
      </c>
      <c r="AB934" s="1">
        <f>学習データ!AB900*$B$37</f>
        <v>0</v>
      </c>
      <c r="AC934" s="1">
        <f>学習データ!AC900*$B$37</f>
        <v>0</v>
      </c>
      <c r="AD934" s="1">
        <f>学習データ!AD900*$B$37</f>
        <v>0</v>
      </c>
      <c r="AE934" s="14"/>
      <c r="AF934" s="7">
        <v>6</v>
      </c>
      <c r="AG934" s="1">
        <f>IF(学習データ!AG877=6,1,0)</f>
        <v>0</v>
      </c>
      <c r="AH934" s="29"/>
      <c r="AI934" s="25"/>
      <c r="AJ934" s="25"/>
      <c r="AK934" s="25"/>
      <c r="AL934" s="25"/>
      <c r="AM934" s="25"/>
      <c r="AN934" s="25"/>
      <c r="AO934" s="25"/>
      <c r="AP934" s="25"/>
      <c r="AQ934" s="25"/>
      <c r="AR934" s="25"/>
      <c r="AS934" s="25"/>
      <c r="AT934" s="25"/>
      <c r="AU934" s="25"/>
      <c r="AV934" s="25"/>
      <c r="AW934" s="25"/>
      <c r="AX934" s="25"/>
      <c r="AY934" s="25"/>
      <c r="AZ934" s="25"/>
      <c r="BA934" s="25"/>
      <c r="BB934" s="25"/>
      <c r="BC934" s="25"/>
      <c r="BD934" s="25"/>
      <c r="BE934" s="25"/>
      <c r="BF934" s="25"/>
      <c r="BG934" s="25"/>
      <c r="BH934" s="25"/>
      <c r="BI934" s="25"/>
      <c r="BJ934" s="25"/>
      <c r="BK934" s="25"/>
      <c r="BL934" s="25"/>
      <c r="BM934" s="25"/>
      <c r="BN934" s="25"/>
      <c r="BO934" s="25"/>
      <c r="BP934" s="25"/>
      <c r="BQ934" s="23"/>
      <c r="BR934" s="7">
        <v>10</v>
      </c>
      <c r="BS934" s="1">
        <f t="shared" ca="1" si="4681"/>
        <v>0.23714300153605961</v>
      </c>
      <c r="BT934" s="1">
        <f t="shared" ca="1" si="4682"/>
        <v>0.28244444139049424</v>
      </c>
      <c r="BU934" s="1">
        <f t="shared" ca="1" si="4683"/>
        <v>0.92072287780462458</v>
      </c>
      <c r="BV934" s="1">
        <f t="shared" ca="1" si="4684"/>
        <v>0.9285540895433938</v>
      </c>
      <c r="BW934" s="1">
        <f t="shared" ca="1" si="4685"/>
        <v>0.99184169972499658</v>
      </c>
      <c r="BX934" s="1">
        <f t="shared" ca="1" si="4686"/>
        <v>0.99706698353756484</v>
      </c>
      <c r="BY934" s="1">
        <f t="shared" ca="1" si="4687"/>
        <v>0.9999986668266484</v>
      </c>
      <c r="BZ934" s="1">
        <f t="shared" ca="1" si="4688"/>
        <v>0.99976646090419397</v>
      </c>
      <c r="CA934" s="1">
        <f t="shared" ca="1" si="4689"/>
        <v>0.41122900650193656</v>
      </c>
      <c r="CB934" s="1">
        <f t="shared" ca="1" si="4690"/>
        <v>0.11658164313995795</v>
      </c>
      <c r="CC934" s="1">
        <f t="shared" ca="1" si="4691"/>
        <v>0.23714300153605961</v>
      </c>
      <c r="CD934" s="25"/>
      <c r="CE934" s="7">
        <v>10</v>
      </c>
      <c r="CF934" s="1">
        <f t="shared" ca="1" si="4692"/>
        <v>0.42673007297672289</v>
      </c>
      <c r="CG934" s="1">
        <f t="shared" ca="1" si="4693"/>
        <v>0.80923047121197245</v>
      </c>
      <c r="CH934" s="1">
        <f t="shared" ca="1" si="4694"/>
        <v>0.8258204149133489</v>
      </c>
      <c r="CI934" s="1">
        <f t="shared" ca="1" si="4695"/>
        <v>0.88930384038343591</v>
      </c>
      <c r="CJ934" s="1">
        <f t="shared" ca="1" si="4696"/>
        <v>0.99430237830885571</v>
      </c>
      <c r="CK934" s="1">
        <f t="shared" ca="1" si="4697"/>
        <v>0.9897646598444596</v>
      </c>
      <c r="CL934" s="1">
        <f t="shared" ca="1" si="4698"/>
        <v>0.99999648619423287</v>
      </c>
      <c r="CM934" s="1">
        <f t="shared" ca="1" si="4699"/>
        <v>0.99982209424349344</v>
      </c>
      <c r="CN934" s="1">
        <f t="shared" ca="1" si="4700"/>
        <v>0.99938981768462676</v>
      </c>
      <c r="CO934" s="1">
        <f t="shared" ca="1" si="4701"/>
        <v>0.980434796605266</v>
      </c>
      <c r="CP934" s="1">
        <f t="shared" ca="1" si="4702"/>
        <v>0.42673007297672289</v>
      </c>
      <c r="CQ934" s="25"/>
      <c r="CR934" s="25"/>
      <c r="CS934" s="25"/>
      <c r="CT934" s="25"/>
      <c r="CU934" s="25"/>
      <c r="CV934" s="25"/>
      <c r="CW934" s="25"/>
      <c r="CX934" s="25"/>
      <c r="CY934" s="25"/>
      <c r="CZ934" s="25"/>
      <c r="DA934" s="25"/>
      <c r="DB934" s="25"/>
      <c r="DC934" s="25"/>
      <c r="DD934" s="25"/>
      <c r="DE934" s="40"/>
      <c r="DF934" s="14"/>
      <c r="DG934" s="14"/>
      <c r="DH934" s="14"/>
      <c r="DI934" s="14"/>
      <c r="DJ934" s="14"/>
      <c r="DK934" s="14"/>
      <c r="DL934" s="14"/>
      <c r="DM934" s="14"/>
      <c r="DN934" s="14"/>
      <c r="DO934" s="14"/>
      <c r="DP934" s="14"/>
      <c r="DQ934" s="14"/>
      <c r="DR934" s="14"/>
      <c r="DS934" s="14"/>
      <c r="DT934" s="14"/>
      <c r="DU934" s="14"/>
      <c r="DV934" s="14"/>
      <c r="DW934" s="14"/>
      <c r="DX934" s="14"/>
      <c r="DY934" s="14"/>
      <c r="DZ934" s="14"/>
      <c r="EA934" s="14"/>
      <c r="EB934" s="14"/>
      <c r="EC934" s="14"/>
      <c r="ED934" s="14"/>
      <c r="EE934" s="14"/>
      <c r="EF934" s="19"/>
      <c r="EG934" s="23"/>
      <c r="EH934" s="50">
        <v>5</v>
      </c>
      <c r="EI934" s="7">
        <v>0</v>
      </c>
      <c r="EJ934" s="7">
        <v>1</v>
      </c>
      <c r="EK934" s="7">
        <v>2</v>
      </c>
      <c r="EL934" s="7">
        <v>3</v>
      </c>
      <c r="EM934" s="7">
        <v>4</v>
      </c>
      <c r="EN934" s="14"/>
      <c r="EO934" s="14"/>
      <c r="EP934" s="14"/>
      <c r="EQ934" s="14"/>
      <c r="ER934" s="14"/>
      <c r="ES934" s="14"/>
      <c r="ET934" s="23"/>
      <c r="EU934" s="14"/>
      <c r="EV934" s="14"/>
      <c r="EW934" s="14"/>
      <c r="EX934" s="14"/>
      <c r="EY934" s="14"/>
      <c r="EZ934" s="14"/>
      <c r="FA934" s="14"/>
      <c r="FB934" s="14"/>
      <c r="FC934" s="19"/>
    </row>
    <row r="935" spans="1:159" x14ac:dyDescent="0.2">
      <c r="A935" s="55"/>
      <c r="B935" s="18">
        <v>25</v>
      </c>
      <c r="C935" s="1">
        <f>学習データ!C901*$B$37</f>
        <v>0</v>
      </c>
      <c r="D935" s="1">
        <f>学習データ!D901*$B$37</f>
        <v>0</v>
      </c>
      <c r="E935" s="1">
        <f>学習データ!E901*$B$37</f>
        <v>0</v>
      </c>
      <c r="F935" s="1">
        <f>学習データ!F901*$B$37</f>
        <v>0</v>
      </c>
      <c r="G935" s="1">
        <f>学習データ!G901*$B$37</f>
        <v>0</v>
      </c>
      <c r="H935" s="1">
        <f>学習データ!H901*$B$37</f>
        <v>0</v>
      </c>
      <c r="I935" s="1">
        <f>学習データ!I901*$B$37</f>
        <v>0</v>
      </c>
      <c r="J935" s="1">
        <f>学習データ!J901*$B$37</f>
        <v>156</v>
      </c>
      <c r="K935" s="1">
        <f>学習データ!K901*$B$37</f>
        <v>102</v>
      </c>
      <c r="L935" s="1">
        <f>学習データ!L901*$B$37</f>
        <v>0</v>
      </c>
      <c r="M935" s="1">
        <f>学習データ!M901*$B$37</f>
        <v>46</v>
      </c>
      <c r="N935" s="1">
        <f>学習データ!N901*$B$37</f>
        <v>10</v>
      </c>
      <c r="O935" s="1">
        <f>学習データ!O901*$B$37</f>
        <v>0</v>
      </c>
      <c r="P935" s="1">
        <f>学習データ!P901*$B$37</f>
        <v>0</v>
      </c>
      <c r="Q935" s="1">
        <f>学習データ!Q901*$B$37</f>
        <v>0</v>
      </c>
      <c r="R935" s="1">
        <f>学習データ!R901*$B$37</f>
        <v>0</v>
      </c>
      <c r="S935" s="1">
        <f>学習データ!S901*$B$37</f>
        <v>0</v>
      </c>
      <c r="T935" s="1">
        <f>学習データ!T901*$B$37</f>
        <v>0</v>
      </c>
      <c r="U935" s="1">
        <f>学習データ!U901*$B$37</f>
        <v>0</v>
      </c>
      <c r="V935" s="1">
        <f>学習データ!V901*$B$37</f>
        <v>0</v>
      </c>
      <c r="W935" s="1">
        <f>学習データ!W901*$B$37</f>
        <v>0</v>
      </c>
      <c r="X935" s="1">
        <f>学習データ!X901*$B$37</f>
        <v>0</v>
      </c>
      <c r="Y935" s="1">
        <f>学習データ!Y901*$B$37</f>
        <v>0</v>
      </c>
      <c r="Z935" s="1">
        <f>学習データ!Z901*$B$37</f>
        <v>0</v>
      </c>
      <c r="AA935" s="1">
        <f>学習データ!AA901*$B$37</f>
        <v>0</v>
      </c>
      <c r="AB935" s="1">
        <f>学習データ!AB901*$B$37</f>
        <v>0</v>
      </c>
      <c r="AC935" s="1">
        <f>学習データ!AC901*$B$37</f>
        <v>0</v>
      </c>
      <c r="AD935" s="1">
        <f>学習データ!AD901*$B$37</f>
        <v>0</v>
      </c>
      <c r="AE935" s="14"/>
      <c r="AF935" s="7">
        <v>7</v>
      </c>
      <c r="AG935" s="1">
        <f>IF(学習データ!AG877=7,1,0)</f>
        <v>0</v>
      </c>
      <c r="AH935" s="29"/>
      <c r="AI935" s="25"/>
      <c r="AJ935" s="25"/>
      <c r="AK935" s="25"/>
      <c r="AL935" s="25"/>
      <c r="AM935" s="25"/>
      <c r="AN935" s="25"/>
      <c r="AO935" s="25"/>
      <c r="AP935" s="25"/>
      <c r="AQ935" s="25"/>
      <c r="AR935" s="25"/>
      <c r="AS935" s="25"/>
      <c r="AT935" s="25"/>
      <c r="AU935" s="25"/>
      <c r="AV935" s="25"/>
      <c r="AW935" s="25"/>
      <c r="AX935" s="25"/>
      <c r="AY935" s="25"/>
      <c r="AZ935" s="25"/>
      <c r="BA935" s="25"/>
      <c r="BB935" s="25"/>
      <c r="BC935" s="25"/>
      <c r="BD935" s="25"/>
      <c r="BE935" s="25"/>
      <c r="BF935" s="25"/>
      <c r="BG935" s="25"/>
      <c r="BH935" s="25"/>
      <c r="BI935" s="25"/>
      <c r="BJ935" s="25"/>
      <c r="BK935" s="25"/>
      <c r="BL935" s="25"/>
      <c r="BM935" s="25"/>
      <c r="BN935" s="25"/>
      <c r="BO935" s="25"/>
      <c r="BP935" s="25"/>
      <c r="BQ935" s="23"/>
      <c r="BR935" s="7">
        <v>11</v>
      </c>
      <c r="BS935" s="1">
        <f t="shared" ca="1" si="4681"/>
        <v>0.23714300153605961</v>
      </c>
      <c r="BT935" s="1">
        <f t="shared" ca="1" si="4682"/>
        <v>0.23867484530324756</v>
      </c>
      <c r="BU935" s="1">
        <f t="shared" ca="1" si="4683"/>
        <v>8.6633388765892771E-2</v>
      </c>
      <c r="BV935" s="1">
        <f t="shared" ca="1" si="4684"/>
        <v>0.99995818818005933</v>
      </c>
      <c r="BW935" s="1">
        <f t="shared" ca="1" si="4685"/>
        <v>0.99999991733002713</v>
      </c>
      <c r="BX935" s="1">
        <f t="shared" ca="1" si="4686"/>
        <v>0.99999994214005872</v>
      </c>
      <c r="BY935" s="1">
        <f t="shared" ca="1" si="4687"/>
        <v>0.99999997713702682</v>
      </c>
      <c r="BZ935" s="1">
        <f t="shared" ca="1" si="4688"/>
        <v>0.9904495410427524</v>
      </c>
      <c r="CA935" s="1">
        <f t="shared" ca="1" si="4689"/>
        <v>0.21357758863613308</v>
      </c>
      <c r="CB935" s="1">
        <f t="shared" ca="1" si="4690"/>
        <v>0.19222228466808108</v>
      </c>
      <c r="CC935" s="1">
        <f t="shared" ca="1" si="4691"/>
        <v>0.23714300153605961</v>
      </c>
      <c r="CD935" s="25"/>
      <c r="CE935" s="7">
        <v>11</v>
      </c>
      <c r="CF935" s="1">
        <f t="shared" ca="1" si="4692"/>
        <v>0.42673007297672289</v>
      </c>
      <c r="CG935" s="1">
        <f t="shared" ca="1" si="4693"/>
        <v>0.38942373156598609</v>
      </c>
      <c r="CH935" s="1">
        <f t="shared" ca="1" si="4694"/>
        <v>0.77278734268772553</v>
      </c>
      <c r="CI935" s="1">
        <f t="shared" ca="1" si="4695"/>
        <v>0.99796036743411887</v>
      </c>
      <c r="CJ935" s="1">
        <f t="shared" ca="1" si="4696"/>
        <v>0.99998143838429465</v>
      </c>
      <c r="CK935" s="1">
        <f t="shared" ca="1" si="4697"/>
        <v>0.99999856237324503</v>
      </c>
      <c r="CL935" s="1">
        <f t="shared" ca="1" si="4698"/>
        <v>0.9999926081895284</v>
      </c>
      <c r="CM935" s="1">
        <f t="shared" ca="1" si="4699"/>
        <v>0.99880205966245905</v>
      </c>
      <c r="CN935" s="1">
        <f t="shared" ca="1" si="4700"/>
        <v>0.88907819633228158</v>
      </c>
      <c r="CO935" s="1">
        <f t="shared" ca="1" si="4701"/>
        <v>0.43194642080260215</v>
      </c>
      <c r="CP935" s="1">
        <f t="shared" ca="1" si="4702"/>
        <v>0.42673007297672289</v>
      </c>
      <c r="CQ935" s="14"/>
      <c r="CR935" s="14"/>
      <c r="CS935" s="14"/>
      <c r="CT935" s="14"/>
      <c r="CU935" s="14"/>
      <c r="CV935" s="14"/>
      <c r="CW935" s="14"/>
      <c r="CX935" s="14"/>
      <c r="CY935" s="14"/>
      <c r="CZ935" s="14"/>
      <c r="DA935" s="14"/>
      <c r="DB935" s="14"/>
      <c r="DC935" s="14"/>
      <c r="DD935" s="14"/>
      <c r="DE935" s="23"/>
      <c r="DF935" s="14"/>
      <c r="DG935" s="14"/>
      <c r="DH935" s="14"/>
      <c r="DI935" s="14"/>
      <c r="DJ935" s="14"/>
      <c r="DK935" s="14"/>
      <c r="DL935" s="14"/>
      <c r="DM935" s="14"/>
      <c r="DN935" s="14"/>
      <c r="DO935" s="14"/>
      <c r="DP935" s="14"/>
      <c r="DQ935" s="14"/>
      <c r="DR935" s="14"/>
      <c r="DS935" s="14"/>
      <c r="DT935" s="14"/>
      <c r="DU935" s="14"/>
      <c r="DV935" s="14"/>
      <c r="DW935" s="14"/>
      <c r="DX935" s="14"/>
      <c r="DY935" s="14"/>
      <c r="DZ935" s="14"/>
      <c r="EA935" s="14"/>
      <c r="EB935" s="14"/>
      <c r="EC935" s="14"/>
      <c r="ED935" s="14"/>
      <c r="EE935" s="14"/>
      <c r="EF935" s="19"/>
      <c r="EG935" s="23"/>
      <c r="EH935" s="50"/>
      <c r="EI935" s="7">
        <v>1</v>
      </c>
      <c r="EJ935" s="1">
        <f t="shared" ref="EJ935:EJ938" ca="1" si="4719">1/(1+EXP(-SUMPRODUCT($EI$32:$EK$34,DQ925:DS927)+$EL$32))</f>
        <v>0.26992661751670682</v>
      </c>
      <c r="EK935" s="1">
        <f t="shared" ref="EK935:EK938" ca="1" si="4720">1/(1+EXP(-SUMPRODUCT($EI$32:$EK$34,DR925:DT927)+$EL$32))</f>
        <v>9.2892230761305969E-2</v>
      </c>
      <c r="EL935" s="1">
        <f t="shared" ref="EL935:EL938" ca="1" si="4721">1/(1+EXP(-SUMPRODUCT($EI$32:$EK$34,DS925:DU927)+$EL$32))</f>
        <v>5.582161023145598E-2</v>
      </c>
      <c r="EM935" s="1">
        <f t="shared" ref="EM935:EM938" ca="1" si="4722">1/(1+EXP(-SUMPRODUCT($EI$32:$EK$34,DT925:DV927)+$EL$32))</f>
        <v>1.4248456843974973E-2</v>
      </c>
      <c r="EN935" s="14"/>
      <c r="EO935" s="14"/>
      <c r="EP935" s="14"/>
      <c r="EQ935" s="14"/>
      <c r="ER935" s="14"/>
      <c r="ES935" s="14"/>
      <c r="ET935" s="23"/>
      <c r="EU935" s="14"/>
      <c r="EV935" s="14"/>
      <c r="EW935" s="14"/>
      <c r="EX935" s="14"/>
      <c r="EY935" s="14"/>
      <c r="EZ935" s="14"/>
      <c r="FA935" s="14"/>
      <c r="FB935" s="14"/>
      <c r="FC935" s="19"/>
    </row>
    <row r="936" spans="1:159" x14ac:dyDescent="0.2">
      <c r="A936" s="55"/>
      <c r="B936" s="18">
        <v>26</v>
      </c>
      <c r="C936" s="1">
        <f>学習データ!C902*$B$37</f>
        <v>0</v>
      </c>
      <c r="D936" s="1">
        <f>学習データ!D902*$B$37</f>
        <v>0</v>
      </c>
      <c r="E936" s="1">
        <f>学習データ!E902*$B$37</f>
        <v>0</v>
      </c>
      <c r="F936" s="1">
        <f>学習データ!F902*$B$37</f>
        <v>0</v>
      </c>
      <c r="G936" s="1">
        <f>学習データ!G902*$B$37</f>
        <v>0</v>
      </c>
      <c r="H936" s="1">
        <f>学習データ!H902*$B$37</f>
        <v>0</v>
      </c>
      <c r="I936" s="1">
        <f>学習データ!I902*$B$37</f>
        <v>0</v>
      </c>
      <c r="J936" s="1">
        <f>学習データ!J902*$B$37</f>
        <v>0</v>
      </c>
      <c r="K936" s="1">
        <f>学習データ!K902*$B$37</f>
        <v>0</v>
      </c>
      <c r="L936" s="1">
        <f>学習データ!L902*$B$37</f>
        <v>0</v>
      </c>
      <c r="M936" s="1">
        <f>学習データ!M902*$B$37</f>
        <v>0</v>
      </c>
      <c r="N936" s="1">
        <f>学習データ!N902*$B$37</f>
        <v>0</v>
      </c>
      <c r="O936" s="1">
        <f>学習データ!O902*$B$37</f>
        <v>0</v>
      </c>
      <c r="P936" s="1">
        <f>学習データ!P902*$B$37</f>
        <v>0</v>
      </c>
      <c r="Q936" s="1">
        <f>学習データ!Q902*$B$37</f>
        <v>0</v>
      </c>
      <c r="R936" s="1">
        <f>学習データ!R902*$B$37</f>
        <v>0</v>
      </c>
      <c r="S936" s="1">
        <f>学習データ!S902*$B$37</f>
        <v>0</v>
      </c>
      <c r="T936" s="1">
        <f>学習データ!T902*$B$37</f>
        <v>0</v>
      </c>
      <c r="U936" s="1">
        <f>学習データ!U902*$B$37</f>
        <v>0</v>
      </c>
      <c r="V936" s="1">
        <f>学習データ!V902*$B$37</f>
        <v>0</v>
      </c>
      <c r="W936" s="1">
        <f>学習データ!W902*$B$37</f>
        <v>0</v>
      </c>
      <c r="X936" s="1">
        <f>学習データ!X902*$B$37</f>
        <v>0</v>
      </c>
      <c r="Y936" s="1">
        <f>学習データ!Y902*$B$37</f>
        <v>0</v>
      </c>
      <c r="Z936" s="1">
        <f>学習データ!Z902*$B$37</f>
        <v>0</v>
      </c>
      <c r="AA936" s="1">
        <f>学習データ!AA902*$B$37</f>
        <v>0</v>
      </c>
      <c r="AB936" s="1">
        <f>学習データ!AB902*$B$37</f>
        <v>0</v>
      </c>
      <c r="AC936" s="1">
        <f>学習データ!AC902*$B$37</f>
        <v>0</v>
      </c>
      <c r="AD936" s="1">
        <f>学習データ!AD902*$B$37</f>
        <v>0</v>
      </c>
      <c r="AE936" s="14"/>
      <c r="AF936" s="7">
        <v>8</v>
      </c>
      <c r="AG936" s="1">
        <f>IF(学習データ!AG877=8,1,0)</f>
        <v>0</v>
      </c>
      <c r="AH936" s="29"/>
      <c r="AI936" s="25"/>
      <c r="AJ936" s="25"/>
      <c r="AK936" s="25"/>
      <c r="AL936" s="25"/>
      <c r="AM936" s="25"/>
      <c r="AN936" s="25"/>
      <c r="AO936" s="25"/>
      <c r="AP936" s="25"/>
      <c r="AQ936" s="25"/>
      <c r="AR936" s="25"/>
      <c r="AS936" s="25"/>
      <c r="AT936" s="25"/>
      <c r="AU936" s="25"/>
      <c r="AV936" s="25"/>
      <c r="AW936" s="25"/>
      <c r="AX936" s="25"/>
      <c r="AY936" s="25"/>
      <c r="AZ936" s="25"/>
      <c r="BA936" s="25"/>
      <c r="BB936" s="25"/>
      <c r="BC936" s="25"/>
      <c r="BD936" s="25"/>
      <c r="BE936" s="25"/>
      <c r="BF936" s="25"/>
      <c r="BG936" s="25"/>
      <c r="BH936" s="25"/>
      <c r="BI936" s="25"/>
      <c r="BJ936" s="25"/>
      <c r="BK936" s="25"/>
      <c r="BL936" s="25"/>
      <c r="BM936" s="25"/>
      <c r="BN936" s="25"/>
      <c r="BO936" s="25"/>
      <c r="BP936" s="25"/>
      <c r="BQ936" s="23"/>
      <c r="BR936" s="14"/>
      <c r="BS936" s="14"/>
      <c r="BT936" s="14"/>
      <c r="BU936" s="14"/>
      <c r="BV936" s="14"/>
      <c r="BW936" s="14"/>
      <c r="BX936" s="14"/>
      <c r="BY936" s="14"/>
      <c r="BZ936" s="14"/>
      <c r="CA936" s="14"/>
      <c r="CB936" s="14"/>
      <c r="CC936" s="14"/>
      <c r="CD936" s="14"/>
      <c r="CE936" s="14"/>
      <c r="CF936" s="14"/>
      <c r="CG936" s="14"/>
      <c r="CH936" s="14"/>
      <c r="CI936" s="14"/>
      <c r="CJ936" s="14"/>
      <c r="CK936" s="14"/>
      <c r="CL936" s="14"/>
      <c r="CM936" s="14"/>
      <c r="CN936" s="14"/>
      <c r="CO936" s="14"/>
      <c r="CP936" s="14"/>
      <c r="CQ936" s="14"/>
      <c r="CR936" s="14"/>
      <c r="CS936" s="14"/>
      <c r="CT936" s="14"/>
      <c r="CU936" s="14"/>
      <c r="CV936" s="14"/>
      <c r="CW936" s="14"/>
      <c r="CX936" s="14"/>
      <c r="CY936" s="14"/>
      <c r="CZ936" s="14"/>
      <c r="DA936" s="14"/>
      <c r="DB936" s="14"/>
      <c r="DC936" s="14"/>
      <c r="DD936" s="14"/>
      <c r="DE936" s="23"/>
      <c r="DF936" s="14"/>
      <c r="DG936" s="14"/>
      <c r="DH936" s="14"/>
      <c r="DI936" s="14"/>
      <c r="DJ936" s="14"/>
      <c r="DK936" s="14"/>
      <c r="DL936" s="14"/>
      <c r="DM936" s="14"/>
      <c r="DN936" s="14"/>
      <c r="DO936" s="14"/>
      <c r="DP936" s="14"/>
      <c r="DQ936" s="14"/>
      <c r="DR936" s="14"/>
      <c r="DS936" s="14"/>
      <c r="DT936" s="14"/>
      <c r="DU936" s="14"/>
      <c r="DV936" s="14"/>
      <c r="DW936" s="14"/>
      <c r="DX936" s="14"/>
      <c r="DY936" s="14"/>
      <c r="DZ936" s="14"/>
      <c r="EA936" s="14"/>
      <c r="EB936" s="14"/>
      <c r="EC936" s="14"/>
      <c r="ED936" s="14"/>
      <c r="EE936" s="14"/>
      <c r="EF936" s="19"/>
      <c r="EG936" s="23"/>
      <c r="EH936" s="50"/>
      <c r="EI936" s="7">
        <v>2</v>
      </c>
      <c r="EJ936" s="1">
        <f t="shared" ca="1" si="4719"/>
        <v>0.3163742477305117</v>
      </c>
      <c r="EK936" s="1">
        <f t="shared" ca="1" si="4720"/>
        <v>6.8971310280111192E-2</v>
      </c>
      <c r="EL936" s="1">
        <f t="shared" ca="1" si="4721"/>
        <v>5.2791034055964456E-2</v>
      </c>
      <c r="EM936" s="1">
        <f t="shared" ca="1" si="4722"/>
        <v>1.0663786991262893E-2</v>
      </c>
      <c r="EN936" s="14"/>
      <c r="EO936" s="14"/>
      <c r="EP936" s="14"/>
      <c r="EQ936" s="14"/>
      <c r="ER936" s="14"/>
      <c r="ES936" s="14"/>
      <c r="ET936" s="23"/>
      <c r="EU936" s="14"/>
      <c r="EV936" s="14"/>
      <c r="EW936" s="14"/>
      <c r="EX936" s="14"/>
      <c r="EY936" s="14"/>
      <c r="EZ936" s="14"/>
      <c r="FA936" s="14"/>
      <c r="FB936" s="14"/>
      <c r="FC936" s="19"/>
    </row>
    <row r="937" spans="1:159" x14ac:dyDescent="0.2">
      <c r="A937" s="55"/>
      <c r="B937" s="18">
        <v>27</v>
      </c>
      <c r="C937" s="1">
        <f>学習データ!C903*$B$37</f>
        <v>0</v>
      </c>
      <c r="D937" s="1">
        <f>学習データ!D903*$B$37</f>
        <v>0</v>
      </c>
      <c r="E937" s="1">
        <f>学習データ!E903*$B$37</f>
        <v>0</v>
      </c>
      <c r="F937" s="1">
        <f>学習データ!F903*$B$37</f>
        <v>0</v>
      </c>
      <c r="G937" s="1">
        <f>学習データ!G903*$B$37</f>
        <v>0</v>
      </c>
      <c r="H937" s="1">
        <f>学習データ!H903*$B$37</f>
        <v>0</v>
      </c>
      <c r="I937" s="1">
        <f>学習データ!I903*$B$37</f>
        <v>0</v>
      </c>
      <c r="J937" s="1">
        <f>学習データ!J903*$B$37</f>
        <v>0</v>
      </c>
      <c r="K937" s="1">
        <f>学習データ!K903*$B$37</f>
        <v>0</v>
      </c>
      <c r="L937" s="1">
        <f>学習データ!L903*$B$37</f>
        <v>0</v>
      </c>
      <c r="M937" s="1">
        <f>学習データ!M903*$B$37</f>
        <v>0</v>
      </c>
      <c r="N937" s="1">
        <f>学習データ!N903*$B$37</f>
        <v>0</v>
      </c>
      <c r="O937" s="1">
        <f>学習データ!O903*$B$37</f>
        <v>0</v>
      </c>
      <c r="P937" s="1">
        <f>学習データ!P903*$B$37</f>
        <v>0</v>
      </c>
      <c r="Q937" s="1">
        <f>学習データ!Q903*$B$37</f>
        <v>0</v>
      </c>
      <c r="R937" s="1">
        <f>学習データ!R903*$B$37</f>
        <v>0</v>
      </c>
      <c r="S937" s="1">
        <f>学習データ!S903*$B$37</f>
        <v>0</v>
      </c>
      <c r="T937" s="1">
        <f>学習データ!T903*$B$37</f>
        <v>0</v>
      </c>
      <c r="U937" s="1">
        <f>学習データ!U903*$B$37</f>
        <v>0</v>
      </c>
      <c r="V937" s="1">
        <f>学習データ!V903*$B$37</f>
        <v>0</v>
      </c>
      <c r="W937" s="1">
        <f>学習データ!W903*$B$37</f>
        <v>0</v>
      </c>
      <c r="X937" s="1">
        <f>学習データ!X903*$B$37</f>
        <v>0</v>
      </c>
      <c r="Y937" s="1">
        <f>学習データ!Y903*$B$37</f>
        <v>0</v>
      </c>
      <c r="Z937" s="1">
        <f>学習データ!Z903*$B$37</f>
        <v>0</v>
      </c>
      <c r="AA937" s="1">
        <f>学習データ!AA903*$B$37</f>
        <v>0</v>
      </c>
      <c r="AB937" s="1">
        <f>学習データ!AB903*$B$37</f>
        <v>0</v>
      </c>
      <c r="AC937" s="1">
        <f>学習データ!AC903*$B$37</f>
        <v>0</v>
      </c>
      <c r="AD937" s="1">
        <f>学習データ!AD903*$B$37</f>
        <v>0</v>
      </c>
      <c r="AE937" s="14"/>
      <c r="AF937" s="7">
        <v>9</v>
      </c>
      <c r="AG937" s="1">
        <f>IF(学習データ!AG877=9,1,0)</f>
        <v>0</v>
      </c>
      <c r="AH937" s="29"/>
      <c r="AI937" s="25"/>
      <c r="AJ937" s="25"/>
      <c r="AK937" s="25"/>
      <c r="AL937" s="25"/>
      <c r="AM937" s="25"/>
      <c r="AN937" s="25"/>
      <c r="AO937" s="25"/>
      <c r="AP937" s="25"/>
      <c r="AQ937" s="25"/>
      <c r="AR937" s="25"/>
      <c r="AS937" s="25"/>
      <c r="AT937" s="25"/>
      <c r="AU937" s="25"/>
      <c r="AV937" s="25"/>
      <c r="AW937" s="25"/>
      <c r="AX937" s="25"/>
      <c r="AY937" s="25"/>
      <c r="AZ937" s="25"/>
      <c r="BA937" s="25"/>
      <c r="BB937" s="25"/>
      <c r="BC937" s="25"/>
      <c r="BD937" s="25"/>
      <c r="BE937" s="25"/>
      <c r="BF937" s="25"/>
      <c r="BG937" s="25"/>
      <c r="BH937" s="25"/>
      <c r="BI937" s="25"/>
      <c r="BJ937" s="25"/>
      <c r="BK937" s="25"/>
      <c r="BL937" s="25"/>
      <c r="BM937" s="25"/>
      <c r="BN937" s="25"/>
      <c r="BO937" s="25"/>
      <c r="BP937" s="25"/>
      <c r="BQ937" s="23"/>
      <c r="BR937" s="14"/>
      <c r="BS937" s="14"/>
      <c r="BT937" s="14"/>
      <c r="BU937" s="14"/>
      <c r="BV937" s="14"/>
      <c r="BW937" s="14"/>
      <c r="BX937" s="14"/>
      <c r="BY937" s="14"/>
      <c r="BZ937" s="14"/>
      <c r="CA937" s="14"/>
      <c r="CB937" s="14"/>
      <c r="CC937" s="14"/>
      <c r="CD937" s="14"/>
      <c r="CE937" s="14"/>
      <c r="CF937" s="14"/>
      <c r="CG937" s="14"/>
      <c r="CH937" s="14"/>
      <c r="CI937" s="14"/>
      <c r="CJ937" s="14"/>
      <c r="CK937" s="14"/>
      <c r="CL937" s="14"/>
      <c r="CM937" s="14"/>
      <c r="CN937" s="14"/>
      <c r="CO937" s="14"/>
      <c r="CP937" s="14"/>
      <c r="CQ937" s="14"/>
      <c r="CR937" s="14"/>
      <c r="CS937" s="14"/>
      <c r="CT937" s="14"/>
      <c r="CU937" s="14"/>
      <c r="CV937" s="14"/>
      <c r="CW937" s="14"/>
      <c r="CX937" s="14"/>
      <c r="CY937" s="14"/>
      <c r="CZ937" s="14"/>
      <c r="DA937" s="14"/>
      <c r="DB937" s="14"/>
      <c r="DC937" s="14"/>
      <c r="DD937" s="14"/>
      <c r="DE937" s="23"/>
      <c r="DF937" s="26"/>
      <c r="DG937" s="25"/>
      <c r="DH937" s="25"/>
      <c r="DI937" s="25"/>
      <c r="DJ937" s="25"/>
      <c r="DK937" s="25"/>
      <c r="DL937" s="25"/>
      <c r="DM937" s="14"/>
      <c r="DN937" s="14"/>
      <c r="DO937" s="14"/>
      <c r="DP937" s="14"/>
      <c r="DQ937" s="14"/>
      <c r="DR937" s="14"/>
      <c r="DS937" s="14"/>
      <c r="DT937" s="14"/>
      <c r="DU937" s="14"/>
      <c r="DV937" s="14"/>
      <c r="DW937" s="14"/>
      <c r="DX937" s="14"/>
      <c r="DY937" s="14"/>
      <c r="DZ937" s="14"/>
      <c r="EA937" s="14"/>
      <c r="EB937" s="14"/>
      <c r="EC937" s="14"/>
      <c r="ED937" s="14"/>
      <c r="EE937" s="14"/>
      <c r="EF937" s="19"/>
      <c r="EG937" s="23"/>
      <c r="EH937" s="50"/>
      <c r="EI937" s="7">
        <v>3</v>
      </c>
      <c r="EJ937" s="1">
        <f t="shared" ca="1" si="4719"/>
        <v>0.27625697336834587</v>
      </c>
      <c r="EK937" s="1">
        <f t="shared" ca="1" si="4720"/>
        <v>5.87072317657511E-2</v>
      </c>
      <c r="EL937" s="1">
        <f t="shared" ca="1" si="4721"/>
        <v>5.2838126534202778E-2</v>
      </c>
      <c r="EM937" s="1">
        <f t="shared" ca="1" si="4722"/>
        <v>1.0655062926934458E-2</v>
      </c>
      <c r="EN937" s="14"/>
      <c r="EO937" s="14"/>
      <c r="EP937" s="14"/>
      <c r="EQ937" s="14"/>
      <c r="ER937" s="14"/>
      <c r="ES937" s="14"/>
      <c r="ET937" s="23"/>
      <c r="EU937" s="14"/>
      <c r="EV937" s="14"/>
      <c r="EW937" s="14"/>
      <c r="EX937" s="14"/>
      <c r="EY937" s="14"/>
      <c r="EZ937" s="14"/>
      <c r="FA937" s="14"/>
      <c r="FB937" s="14"/>
      <c r="FC937" s="19"/>
    </row>
    <row r="938" spans="1:159" ht="13.8" thickBot="1" x14ac:dyDescent="0.25">
      <c r="A938" s="56"/>
      <c r="B938" s="20">
        <v>28</v>
      </c>
      <c r="C938" s="6">
        <f>学習データ!C904*$B$37</f>
        <v>0</v>
      </c>
      <c r="D938" s="6">
        <f>学習データ!D904*$B$37</f>
        <v>0</v>
      </c>
      <c r="E938" s="6">
        <f>学習データ!E904*$B$37</f>
        <v>0</v>
      </c>
      <c r="F938" s="6">
        <f>学習データ!F904*$B$37</f>
        <v>0</v>
      </c>
      <c r="G938" s="6">
        <f>学習データ!G904*$B$37</f>
        <v>0</v>
      </c>
      <c r="H938" s="6">
        <f>学習データ!H904*$B$37</f>
        <v>0</v>
      </c>
      <c r="I938" s="6">
        <f>学習データ!I904*$B$37</f>
        <v>0</v>
      </c>
      <c r="J938" s="6">
        <f>学習データ!J904*$B$37</f>
        <v>0</v>
      </c>
      <c r="K938" s="6">
        <f>学習データ!K904*$B$37</f>
        <v>0</v>
      </c>
      <c r="L938" s="6">
        <f>学習データ!L904*$B$37</f>
        <v>0</v>
      </c>
      <c r="M938" s="6">
        <f>学習データ!M904*$B$37</f>
        <v>0</v>
      </c>
      <c r="N938" s="6">
        <f>学習データ!N904*$B$37</f>
        <v>0</v>
      </c>
      <c r="O938" s="6">
        <f>学習データ!O904*$B$37</f>
        <v>0</v>
      </c>
      <c r="P938" s="6">
        <f>学習データ!P904*$B$37</f>
        <v>0</v>
      </c>
      <c r="Q938" s="6">
        <f>学習データ!Q904*$B$37</f>
        <v>0</v>
      </c>
      <c r="R938" s="6">
        <f>学習データ!R904*$B$37</f>
        <v>0</v>
      </c>
      <c r="S938" s="6">
        <f>学習データ!S904*$B$37</f>
        <v>0</v>
      </c>
      <c r="T938" s="6">
        <f>学習データ!T904*$B$37</f>
        <v>0</v>
      </c>
      <c r="U938" s="6">
        <f>学習データ!U904*$B$37</f>
        <v>0</v>
      </c>
      <c r="V938" s="6">
        <f>学習データ!V904*$B$37</f>
        <v>0</v>
      </c>
      <c r="W938" s="6">
        <f>学習データ!W904*$B$37</f>
        <v>0</v>
      </c>
      <c r="X938" s="6">
        <f>学習データ!X904*$B$37</f>
        <v>0</v>
      </c>
      <c r="Y938" s="6">
        <f>学習データ!Y904*$B$37</f>
        <v>0</v>
      </c>
      <c r="Z938" s="6">
        <f>学習データ!Z904*$B$37</f>
        <v>0</v>
      </c>
      <c r="AA938" s="6">
        <f>学習データ!AA904*$B$37</f>
        <v>0</v>
      </c>
      <c r="AB938" s="6">
        <f>学習データ!AB904*$B$37</f>
        <v>0</v>
      </c>
      <c r="AC938" s="6">
        <f>学習データ!AC904*$B$37</f>
        <v>0</v>
      </c>
      <c r="AD938" s="6">
        <f>学習データ!AD904*$B$37</f>
        <v>0</v>
      </c>
      <c r="AE938" s="21"/>
      <c r="AF938" s="21"/>
      <c r="AG938" s="21"/>
      <c r="AH938" s="30"/>
      <c r="AI938" s="31"/>
      <c r="AJ938" s="31"/>
      <c r="AK938" s="31"/>
      <c r="AL938" s="31"/>
      <c r="AM938" s="31"/>
      <c r="AN938" s="31"/>
      <c r="AO938" s="31"/>
      <c r="AP938" s="31"/>
      <c r="AQ938" s="31"/>
      <c r="AR938" s="31"/>
      <c r="AS938" s="31"/>
      <c r="AT938" s="31"/>
      <c r="AU938" s="31"/>
      <c r="AV938" s="31"/>
      <c r="AW938" s="31"/>
      <c r="AX938" s="31"/>
      <c r="AY938" s="31"/>
      <c r="AZ938" s="31"/>
      <c r="BA938" s="31"/>
      <c r="BB938" s="31"/>
      <c r="BC938" s="31"/>
      <c r="BD938" s="31"/>
      <c r="BE938" s="31"/>
      <c r="BF938" s="31"/>
      <c r="BG938" s="31"/>
      <c r="BH938" s="31"/>
      <c r="BI938" s="31"/>
      <c r="BJ938" s="31"/>
      <c r="BK938" s="31"/>
      <c r="BL938" s="31"/>
      <c r="BM938" s="31"/>
      <c r="BN938" s="31"/>
      <c r="BO938" s="31"/>
      <c r="BP938" s="31"/>
      <c r="BQ938" s="24"/>
      <c r="BR938" s="21"/>
      <c r="BS938" s="21"/>
      <c r="BT938" s="21"/>
      <c r="BU938" s="21"/>
      <c r="BV938" s="21"/>
      <c r="BW938" s="21"/>
      <c r="BX938" s="21"/>
      <c r="BY938" s="21"/>
      <c r="BZ938" s="21"/>
      <c r="CA938" s="21"/>
      <c r="CB938" s="21"/>
      <c r="CC938" s="21"/>
      <c r="CD938" s="21"/>
      <c r="CE938" s="21"/>
      <c r="CF938" s="21"/>
      <c r="CG938" s="21"/>
      <c r="CH938" s="21"/>
      <c r="CI938" s="21"/>
      <c r="CJ938" s="21"/>
      <c r="CK938" s="21"/>
      <c r="CL938" s="21"/>
      <c r="CM938" s="21"/>
      <c r="CN938" s="21"/>
      <c r="CO938" s="21"/>
      <c r="CP938" s="21"/>
      <c r="CQ938" s="21"/>
      <c r="CR938" s="21"/>
      <c r="CS938" s="21"/>
      <c r="CT938" s="21"/>
      <c r="CU938" s="21"/>
      <c r="CV938" s="21"/>
      <c r="CW938" s="21"/>
      <c r="CX938" s="21"/>
      <c r="CY938" s="21"/>
      <c r="CZ938" s="21"/>
      <c r="DA938" s="21"/>
      <c r="DB938" s="21"/>
      <c r="DC938" s="21"/>
      <c r="DD938" s="21"/>
      <c r="DE938" s="24"/>
      <c r="DF938" s="21"/>
      <c r="DG938" s="21"/>
      <c r="DH938" s="21"/>
      <c r="DI938" s="21"/>
      <c r="DJ938" s="21"/>
      <c r="DK938" s="21"/>
      <c r="DL938" s="21"/>
      <c r="DM938" s="21"/>
      <c r="DN938" s="21"/>
      <c r="DO938" s="21"/>
      <c r="DP938" s="21"/>
      <c r="DQ938" s="21"/>
      <c r="DR938" s="21"/>
      <c r="DS938" s="21"/>
      <c r="DT938" s="21"/>
      <c r="DU938" s="21"/>
      <c r="DV938" s="21"/>
      <c r="DW938" s="21"/>
      <c r="DX938" s="21"/>
      <c r="DY938" s="21"/>
      <c r="DZ938" s="21"/>
      <c r="EA938" s="21"/>
      <c r="EB938" s="21"/>
      <c r="EC938" s="21"/>
      <c r="ED938" s="21"/>
      <c r="EE938" s="21"/>
      <c r="EF938" s="22"/>
      <c r="EG938" s="24"/>
      <c r="EH938" s="50"/>
      <c r="EI938" s="7">
        <v>4</v>
      </c>
      <c r="EJ938" s="1">
        <f t="shared" ca="1" si="4719"/>
        <v>0.27702540783712698</v>
      </c>
      <c r="EK938" s="1">
        <f t="shared" ca="1" si="4720"/>
        <v>5.4598843460764192E-2</v>
      </c>
      <c r="EL938" s="1">
        <f t="shared" ca="1" si="4721"/>
        <v>5.1928055672736374E-2</v>
      </c>
      <c r="EM938" s="1">
        <f t="shared" ca="1" si="4722"/>
        <v>1.0116763399144907E-2</v>
      </c>
      <c r="EN938" s="21"/>
      <c r="EO938" s="21"/>
      <c r="EP938" s="21"/>
      <c r="EQ938" s="21"/>
      <c r="ER938" s="21"/>
      <c r="ES938" s="21"/>
      <c r="ET938" s="24"/>
      <c r="EU938" s="21"/>
      <c r="EV938" s="21"/>
      <c r="EW938" s="21"/>
      <c r="EX938" s="21"/>
      <c r="EY938" s="21"/>
      <c r="EZ938" s="21"/>
      <c r="FA938" s="21"/>
      <c r="FB938" s="21"/>
      <c r="FC938" s="22"/>
    </row>
    <row r="939" spans="1:159" x14ac:dyDescent="0.2">
      <c r="A939" s="54">
        <v>31</v>
      </c>
      <c r="B939" s="15" t="s">
        <v>12</v>
      </c>
      <c r="C939" s="16"/>
      <c r="D939" s="16"/>
      <c r="E939" s="16"/>
      <c r="F939" s="16"/>
      <c r="G939" s="16"/>
      <c r="H939" s="16"/>
      <c r="I939" s="16"/>
      <c r="J939" s="16"/>
      <c r="K939" s="16"/>
      <c r="L939" s="16"/>
      <c r="M939" s="16"/>
      <c r="N939" s="16"/>
      <c r="O939" s="16"/>
      <c r="P939" s="16"/>
      <c r="Q939" s="16"/>
      <c r="R939" s="16"/>
      <c r="S939" s="16"/>
      <c r="T939" s="16"/>
      <c r="U939" s="16"/>
      <c r="V939" s="16"/>
      <c r="W939" s="16"/>
      <c r="X939" s="16"/>
      <c r="Y939" s="16"/>
      <c r="Z939" s="16"/>
      <c r="AA939" s="16"/>
      <c r="AB939" s="16"/>
      <c r="AC939" s="16"/>
      <c r="AD939" s="16"/>
      <c r="AE939" s="16"/>
      <c r="AF939" s="16"/>
      <c r="AG939" s="16"/>
      <c r="AH939" s="28"/>
      <c r="AI939" s="32"/>
      <c r="AJ939" s="32"/>
      <c r="AK939" s="32"/>
      <c r="AL939" s="32"/>
      <c r="AM939" s="32"/>
      <c r="AN939" s="32"/>
      <c r="AO939" s="32"/>
      <c r="AP939" s="32"/>
      <c r="AQ939" s="32"/>
      <c r="AR939" s="32"/>
      <c r="AS939" s="32"/>
      <c r="AT939" s="32"/>
      <c r="AU939" s="32"/>
      <c r="AV939" s="32"/>
      <c r="AW939" s="32"/>
      <c r="AX939" s="32"/>
      <c r="AY939" s="32"/>
      <c r="AZ939" s="32"/>
      <c r="BA939" s="32"/>
      <c r="BB939" s="32"/>
      <c r="BC939" s="32"/>
      <c r="BD939" s="32"/>
      <c r="BE939" s="32"/>
      <c r="BF939" s="32"/>
      <c r="BG939" s="32"/>
      <c r="BH939" s="32"/>
      <c r="BI939" s="32"/>
      <c r="BJ939" s="32"/>
      <c r="BK939" s="32"/>
      <c r="BL939" s="32"/>
      <c r="BM939" s="32"/>
      <c r="BN939" s="32"/>
      <c r="BO939" s="32"/>
      <c r="BP939" s="32"/>
      <c r="BQ939" s="15"/>
      <c r="BR939" s="16" t="s">
        <v>9</v>
      </c>
      <c r="BS939" s="16"/>
      <c r="BT939" s="16"/>
      <c r="BU939" s="16"/>
      <c r="BV939" s="16"/>
      <c r="BW939" s="16"/>
      <c r="BX939" s="16" t="s">
        <v>16</v>
      </c>
      <c r="BY939" s="16"/>
      <c r="BZ939" s="16"/>
      <c r="CA939" s="16"/>
      <c r="CB939" s="16"/>
      <c r="CC939" s="16"/>
      <c r="CD939" s="16"/>
      <c r="CE939" s="16" t="s">
        <v>13</v>
      </c>
      <c r="CF939" s="16"/>
      <c r="CG939" s="16"/>
      <c r="CH939" s="16"/>
      <c r="CI939" s="16"/>
      <c r="CJ939" s="16"/>
      <c r="CK939" s="16" t="s">
        <v>16</v>
      </c>
      <c r="CL939" s="16"/>
      <c r="CM939" s="16"/>
      <c r="CN939" s="16"/>
      <c r="CO939" s="16"/>
      <c r="CP939" s="16"/>
      <c r="CQ939" s="32"/>
      <c r="CR939" s="16" t="s">
        <v>14</v>
      </c>
      <c r="CS939" s="16"/>
      <c r="CT939" s="16"/>
      <c r="CU939" s="16"/>
      <c r="CV939" s="16"/>
      <c r="CW939" s="16"/>
      <c r="CX939" s="16" t="s">
        <v>16</v>
      </c>
      <c r="CY939" s="16"/>
      <c r="CZ939" s="16"/>
      <c r="DA939" s="16"/>
      <c r="DB939" s="16"/>
      <c r="DC939" s="32"/>
      <c r="DD939" s="32"/>
      <c r="DE939" s="39"/>
      <c r="DF939" s="32"/>
      <c r="DG939" s="16" t="s">
        <v>29</v>
      </c>
      <c r="DH939" s="16"/>
      <c r="DI939" s="16"/>
      <c r="DJ939" s="16"/>
      <c r="DK939" s="16"/>
      <c r="DL939" s="16"/>
      <c r="DM939" s="16"/>
      <c r="DN939" s="16"/>
      <c r="DO939" s="32"/>
      <c r="DP939" s="16" t="s">
        <v>29</v>
      </c>
      <c r="DQ939" s="16"/>
      <c r="DR939" s="16"/>
      <c r="DS939" s="16"/>
      <c r="DT939" s="16"/>
      <c r="DU939" s="16"/>
      <c r="DV939" s="32"/>
      <c r="DW939" s="16"/>
      <c r="DX939" s="32"/>
      <c r="DY939" s="16"/>
      <c r="DZ939" s="16" t="s">
        <v>29</v>
      </c>
      <c r="EA939" s="16"/>
      <c r="EB939" s="16"/>
      <c r="EC939" s="16"/>
      <c r="ED939" s="16"/>
      <c r="EE939" s="16"/>
      <c r="EF939" s="17"/>
      <c r="EG939" s="15"/>
      <c r="EH939" s="32" t="s">
        <v>15</v>
      </c>
      <c r="EI939" s="32"/>
      <c r="EJ939" s="32"/>
      <c r="EK939" s="32"/>
      <c r="EL939" s="32"/>
      <c r="EM939" s="32"/>
      <c r="EN939" s="16"/>
      <c r="EO939" s="16"/>
      <c r="EP939" s="16"/>
      <c r="EQ939" s="16"/>
      <c r="ER939" s="16"/>
      <c r="ES939" s="16"/>
      <c r="ET939" s="15"/>
      <c r="EU939" s="16"/>
      <c r="EV939" s="16"/>
      <c r="EW939" s="16"/>
      <c r="EX939" s="16"/>
      <c r="EY939" s="16"/>
      <c r="EZ939" s="16"/>
      <c r="FA939" s="16"/>
      <c r="FB939" s="16"/>
      <c r="FC939" s="17"/>
    </row>
    <row r="940" spans="1:159" x14ac:dyDescent="0.2">
      <c r="A940" s="55"/>
      <c r="B940" s="18">
        <v>0</v>
      </c>
      <c r="C940" s="7">
        <v>1</v>
      </c>
      <c r="D940" s="7">
        <v>2</v>
      </c>
      <c r="E940" s="7">
        <v>3</v>
      </c>
      <c r="F940" s="7">
        <v>4</v>
      </c>
      <c r="G940" s="7">
        <v>5</v>
      </c>
      <c r="H940" s="7">
        <v>6</v>
      </c>
      <c r="I940" s="7">
        <v>7</v>
      </c>
      <c r="J940" s="7">
        <v>8</v>
      </c>
      <c r="K940" s="7">
        <v>9</v>
      </c>
      <c r="L940" s="7">
        <v>10</v>
      </c>
      <c r="M940" s="7">
        <v>11</v>
      </c>
      <c r="N940" s="7">
        <v>12</v>
      </c>
      <c r="O940" s="7">
        <v>13</v>
      </c>
      <c r="P940" s="7">
        <v>14</v>
      </c>
      <c r="Q940" s="7">
        <v>15</v>
      </c>
      <c r="R940" s="7">
        <v>16</v>
      </c>
      <c r="S940" s="7">
        <v>17</v>
      </c>
      <c r="T940" s="7">
        <v>18</v>
      </c>
      <c r="U940" s="7">
        <v>19</v>
      </c>
      <c r="V940" s="7">
        <v>20</v>
      </c>
      <c r="W940" s="7">
        <v>21</v>
      </c>
      <c r="X940" s="7">
        <v>22</v>
      </c>
      <c r="Y940" s="7">
        <v>23</v>
      </c>
      <c r="Z940" s="7">
        <v>24</v>
      </c>
      <c r="AA940" s="7">
        <v>25</v>
      </c>
      <c r="AB940" s="7">
        <v>26</v>
      </c>
      <c r="AC940" s="7">
        <v>27</v>
      </c>
      <c r="AD940" s="7">
        <v>28</v>
      </c>
      <c r="AE940" s="14"/>
      <c r="AF940" s="14"/>
      <c r="AG940" s="14"/>
      <c r="AH940" s="29"/>
      <c r="AI940" s="25"/>
      <c r="AJ940" s="7">
        <v>0</v>
      </c>
      <c r="AK940" s="7">
        <v>1</v>
      </c>
      <c r="AL940" s="7">
        <v>2</v>
      </c>
      <c r="AM940" s="7">
        <v>3</v>
      </c>
      <c r="AN940" s="7">
        <v>4</v>
      </c>
      <c r="AO940" s="7">
        <v>5</v>
      </c>
      <c r="AP940" s="7">
        <v>6</v>
      </c>
      <c r="AQ940" s="7">
        <v>7</v>
      </c>
      <c r="AR940" s="7">
        <v>8</v>
      </c>
      <c r="AS940" s="7">
        <v>9</v>
      </c>
      <c r="AT940" s="7">
        <v>10</v>
      </c>
      <c r="AU940" s="7">
        <v>11</v>
      </c>
      <c r="AV940" s="7">
        <v>12</v>
      </c>
      <c r="AW940" s="7">
        <v>13</v>
      </c>
      <c r="AX940" s="7">
        <v>14</v>
      </c>
      <c r="AY940" s="25"/>
      <c r="AZ940" s="7">
        <v>0</v>
      </c>
      <c r="BA940" s="7">
        <v>1</v>
      </c>
      <c r="BB940" s="7">
        <v>2</v>
      </c>
      <c r="BC940" s="7">
        <v>3</v>
      </c>
      <c r="BD940" s="7">
        <v>4</v>
      </c>
      <c r="BE940" s="7">
        <v>5</v>
      </c>
      <c r="BF940" s="7">
        <v>6</v>
      </c>
      <c r="BG940" s="7">
        <v>7</v>
      </c>
      <c r="BH940" s="7">
        <v>8</v>
      </c>
      <c r="BI940" s="7">
        <v>9</v>
      </c>
      <c r="BJ940" s="7">
        <v>10</v>
      </c>
      <c r="BK940" s="7">
        <v>11</v>
      </c>
      <c r="BL940" s="7">
        <v>12</v>
      </c>
      <c r="BM940" s="7">
        <v>13</v>
      </c>
      <c r="BN940" s="7">
        <v>14</v>
      </c>
      <c r="BO940" s="25"/>
      <c r="BP940" s="25"/>
      <c r="BQ940" s="23"/>
      <c r="BR940" s="7">
        <v>0</v>
      </c>
      <c r="BS940" s="7">
        <v>1</v>
      </c>
      <c r="BT940" s="7">
        <v>2</v>
      </c>
      <c r="BU940" s="7">
        <v>3</v>
      </c>
      <c r="BV940" s="7">
        <v>4</v>
      </c>
      <c r="BW940" s="7">
        <v>5</v>
      </c>
      <c r="BX940" s="7">
        <v>6</v>
      </c>
      <c r="BY940" s="7">
        <v>7</v>
      </c>
      <c r="BZ940" s="7">
        <v>8</v>
      </c>
      <c r="CA940" s="7">
        <v>9</v>
      </c>
      <c r="CB940" s="7">
        <v>10</v>
      </c>
      <c r="CC940" s="7">
        <v>11</v>
      </c>
      <c r="CD940" s="25"/>
      <c r="CE940" s="7">
        <v>0</v>
      </c>
      <c r="CF940" s="7">
        <v>1</v>
      </c>
      <c r="CG940" s="7">
        <v>2</v>
      </c>
      <c r="CH940" s="7">
        <v>3</v>
      </c>
      <c r="CI940" s="7">
        <v>4</v>
      </c>
      <c r="CJ940" s="7">
        <v>5</v>
      </c>
      <c r="CK940" s="7">
        <v>6</v>
      </c>
      <c r="CL940" s="7">
        <v>7</v>
      </c>
      <c r="CM940" s="7">
        <v>8</v>
      </c>
      <c r="CN940" s="7">
        <v>9</v>
      </c>
      <c r="CO940" s="7">
        <v>10</v>
      </c>
      <c r="CP940" s="7">
        <v>11</v>
      </c>
      <c r="CQ940" s="25"/>
      <c r="CR940" s="7">
        <v>0</v>
      </c>
      <c r="CS940" s="7">
        <v>1</v>
      </c>
      <c r="CT940" s="7">
        <v>2</v>
      </c>
      <c r="CU940" s="7">
        <v>3</v>
      </c>
      <c r="CV940" s="7">
        <v>4</v>
      </c>
      <c r="CW940" s="7">
        <v>5</v>
      </c>
      <c r="CX940" s="7">
        <v>6</v>
      </c>
      <c r="CY940" s="7">
        <v>7</v>
      </c>
      <c r="CZ940" s="7">
        <v>8</v>
      </c>
      <c r="DA940" s="7">
        <v>9</v>
      </c>
      <c r="DB940" s="7">
        <v>10</v>
      </c>
      <c r="DC940" s="7">
        <v>11</v>
      </c>
      <c r="DD940" s="25"/>
      <c r="DE940" s="40"/>
      <c r="DF940" s="50">
        <v>1</v>
      </c>
      <c r="DG940" s="7">
        <v>0</v>
      </c>
      <c r="DH940" s="7">
        <v>1</v>
      </c>
      <c r="DI940" s="7">
        <v>2</v>
      </c>
      <c r="DJ940" s="7">
        <v>3</v>
      </c>
      <c r="DK940" s="7">
        <v>4</v>
      </c>
      <c r="DL940" s="7">
        <v>5</v>
      </c>
      <c r="DM940" s="7">
        <v>6</v>
      </c>
      <c r="DN940" s="25"/>
      <c r="DO940" s="50">
        <v>2</v>
      </c>
      <c r="DP940" s="7">
        <v>0</v>
      </c>
      <c r="DQ940" s="7">
        <v>1</v>
      </c>
      <c r="DR940" s="7">
        <v>2</v>
      </c>
      <c r="DS940" s="7">
        <v>3</v>
      </c>
      <c r="DT940" s="7">
        <v>4</v>
      </c>
      <c r="DU940" s="7">
        <v>5</v>
      </c>
      <c r="DV940" s="7">
        <v>6</v>
      </c>
      <c r="DW940" s="25"/>
      <c r="DX940" s="50">
        <v>3</v>
      </c>
      <c r="DY940" s="7">
        <v>0</v>
      </c>
      <c r="DZ940" s="7">
        <v>1</v>
      </c>
      <c r="EA940" s="7">
        <v>2</v>
      </c>
      <c r="EB940" s="7">
        <v>3</v>
      </c>
      <c r="EC940" s="7">
        <v>4</v>
      </c>
      <c r="ED940" s="7">
        <v>5</v>
      </c>
      <c r="EE940" s="7">
        <v>6</v>
      </c>
      <c r="EF940" s="29"/>
      <c r="EG940" s="23"/>
      <c r="EH940" s="50">
        <v>1</v>
      </c>
      <c r="EI940" s="7">
        <v>0</v>
      </c>
      <c r="EJ940" s="7">
        <v>1</v>
      </c>
      <c r="EK940" s="7">
        <v>2</v>
      </c>
      <c r="EL940" s="7">
        <v>3</v>
      </c>
      <c r="EM940" s="7">
        <v>4</v>
      </c>
      <c r="EN940" s="14"/>
      <c r="EO940" s="14"/>
      <c r="EP940" s="14"/>
      <c r="EQ940" s="14"/>
      <c r="ER940" s="14"/>
      <c r="ES940" s="14"/>
      <c r="ET940" s="23"/>
      <c r="EU940" s="7"/>
      <c r="EV940" s="7" t="s">
        <v>1</v>
      </c>
      <c r="EW940" s="14"/>
      <c r="EX940" s="7"/>
      <c r="EY940" s="7" t="s">
        <v>8</v>
      </c>
      <c r="EZ940" s="14"/>
      <c r="FA940" s="14"/>
      <c r="FB940" s="14"/>
      <c r="FC940" s="19"/>
    </row>
    <row r="941" spans="1:159" x14ac:dyDescent="0.2">
      <c r="A941" s="55"/>
      <c r="B941" s="18">
        <v>1</v>
      </c>
      <c r="C941" s="1">
        <f>学習データ!C907*$B$37</f>
        <v>0</v>
      </c>
      <c r="D941" s="1">
        <f>学習データ!D907*$B$37</f>
        <v>0</v>
      </c>
      <c r="E941" s="1">
        <f>学習データ!E907*$B$37</f>
        <v>0</v>
      </c>
      <c r="F941" s="1">
        <f>学習データ!F907*$B$37</f>
        <v>0</v>
      </c>
      <c r="G941" s="1">
        <f>学習データ!G907*$B$37</f>
        <v>0</v>
      </c>
      <c r="H941" s="1">
        <f>学習データ!H907*$B$37</f>
        <v>0</v>
      </c>
      <c r="I941" s="1">
        <f>学習データ!I907*$B$37</f>
        <v>0</v>
      </c>
      <c r="J941" s="1">
        <f>学習データ!J907*$B$37</f>
        <v>0</v>
      </c>
      <c r="K941" s="1">
        <f>学習データ!K907*$B$37</f>
        <v>0</v>
      </c>
      <c r="L941" s="1">
        <f>学習データ!L907*$B$37</f>
        <v>0</v>
      </c>
      <c r="M941" s="1">
        <f>学習データ!M907*$B$37</f>
        <v>0</v>
      </c>
      <c r="N941" s="1">
        <f>学習データ!N907*$B$37</f>
        <v>0</v>
      </c>
      <c r="O941" s="1">
        <f>学習データ!O907*$B$37</f>
        <v>0</v>
      </c>
      <c r="P941" s="1">
        <f>学習データ!P907*$B$37</f>
        <v>0</v>
      </c>
      <c r="Q941" s="1">
        <f>学習データ!Q907*$B$37</f>
        <v>0</v>
      </c>
      <c r="R941" s="1">
        <f>学習データ!R907*$B$37</f>
        <v>0</v>
      </c>
      <c r="S941" s="1">
        <f>学習データ!S907*$B$37</f>
        <v>0</v>
      </c>
      <c r="T941" s="1">
        <f>学習データ!T907*$B$37</f>
        <v>0</v>
      </c>
      <c r="U941" s="1">
        <f>学習データ!U907*$B$37</f>
        <v>0</v>
      </c>
      <c r="V941" s="1">
        <f>学習データ!V907*$B$37</f>
        <v>0</v>
      </c>
      <c r="W941" s="1">
        <f>学習データ!W907*$B$37</f>
        <v>0</v>
      </c>
      <c r="X941" s="1">
        <f>学習データ!X907*$B$37</f>
        <v>0</v>
      </c>
      <c r="Y941" s="1">
        <f>学習データ!Y907*$B$37</f>
        <v>0</v>
      </c>
      <c r="Z941" s="1">
        <f>学習データ!Z907*$B$37</f>
        <v>0</v>
      </c>
      <c r="AA941" s="1">
        <f>学習データ!AA907*$B$37</f>
        <v>0</v>
      </c>
      <c r="AB941" s="1">
        <f>学習データ!AB907*$B$37</f>
        <v>0</v>
      </c>
      <c r="AC941" s="1">
        <f>学習データ!AC907*$B$37</f>
        <v>0</v>
      </c>
      <c r="AD941" s="1">
        <f>学習データ!AD907*$B$37</f>
        <v>0</v>
      </c>
      <c r="AE941" s="14"/>
      <c r="AF941" s="14"/>
      <c r="AG941" s="14"/>
      <c r="AH941" s="29"/>
      <c r="AI941" s="25"/>
      <c r="AJ941" s="7">
        <v>1</v>
      </c>
      <c r="AK941" s="36">
        <f t="shared" ref="AK941:AK954" ca="1" si="4723">MAX(OFFSET(C941,$B940,B$40,2,2))*$AJ$37</f>
        <v>0</v>
      </c>
      <c r="AL941" s="36">
        <f t="shared" ref="AL941:AL954" ca="1" si="4724">MAX(OFFSET(D941,$B940,C$40,2,2))*$AJ$37</f>
        <v>0</v>
      </c>
      <c r="AM941" s="36">
        <f t="shared" ref="AM941:AM954" ca="1" si="4725">MAX(OFFSET(E941,$B940,D$40,2,2))*$AJ$37</f>
        <v>0</v>
      </c>
      <c r="AN941" s="36">
        <f t="shared" ref="AN941:AN954" ca="1" si="4726">MAX(OFFSET(F941,$B940,E$40,2,2))*$AJ$37</f>
        <v>0</v>
      </c>
      <c r="AO941" s="36">
        <f t="shared" ref="AO941:AO954" ca="1" si="4727">MAX(OFFSET(G941,$B940,F$40,2,2))*$AJ$37</f>
        <v>0</v>
      </c>
      <c r="AP941" s="36">
        <f t="shared" ref="AP941:AP954" ca="1" si="4728">MAX(OFFSET(H941,$B940,G$40,2,2))*$AJ$37</f>
        <v>0</v>
      </c>
      <c r="AQ941" s="36">
        <f t="shared" ref="AQ941:AQ954" ca="1" si="4729">MAX(OFFSET(I941,$B940,H$40,2,2))*$AJ$37</f>
        <v>0</v>
      </c>
      <c r="AR941" s="36">
        <f t="shared" ref="AR941:AR954" ca="1" si="4730">MAX(OFFSET(J941,$B940,I$40,2,2))*$AJ$37</f>
        <v>0</v>
      </c>
      <c r="AS941" s="36">
        <f t="shared" ref="AS941:AS954" ca="1" si="4731">MAX(OFFSET(K941,$B940,J$40,2,2))*$AJ$37</f>
        <v>0</v>
      </c>
      <c r="AT941" s="36">
        <f t="shared" ref="AT941:AT954" ca="1" si="4732">MAX(OFFSET(L941,$B940,K$40,2,2))*$AJ$37</f>
        <v>0</v>
      </c>
      <c r="AU941" s="36">
        <f t="shared" ref="AU941:AU954" ca="1" si="4733">MAX(OFFSET(M941,$B940,L$40,2,2))*$AJ$37</f>
        <v>0</v>
      </c>
      <c r="AV941" s="36">
        <f t="shared" ref="AV941:AV954" ca="1" si="4734">MAX(OFFSET(N941,$B940,M$40,2,2))*$AJ$37</f>
        <v>0</v>
      </c>
      <c r="AW941" s="36">
        <f t="shared" ref="AW941:AW954" ca="1" si="4735">MAX(OFFSET(O941,$B940,N$40,2,2))*$AJ$37</f>
        <v>0</v>
      </c>
      <c r="AX941" s="36">
        <f t="shared" ref="AX941:AX954" ca="1" si="4736">MAX(OFFSET(P941,$B940,O$40,2,2))*$AJ$37</f>
        <v>0</v>
      </c>
      <c r="AY941" s="25"/>
      <c r="AZ941" s="7">
        <v>1</v>
      </c>
      <c r="BA941" s="36">
        <f t="shared" ref="BA941:BA954" ca="1" si="4737">IF(AK941&gt;$BA$37,AK941*$BC$37,0)</f>
        <v>0</v>
      </c>
      <c r="BB941" s="36">
        <f t="shared" ref="BB941:BB954" ca="1" si="4738">IF(AL941&gt;$BA$37,AL941*$BC$37,0)</f>
        <v>0</v>
      </c>
      <c r="BC941" s="36">
        <f t="shared" ref="BC941:BC954" ca="1" si="4739">IF(AM941&gt;$BA$37,AM941*$BC$37,0)</f>
        <v>0</v>
      </c>
      <c r="BD941" s="36">
        <f t="shared" ref="BD941:BD954" ca="1" si="4740">IF(AN941&gt;$BA$37,AN941*$BC$37,0)</f>
        <v>0</v>
      </c>
      <c r="BE941" s="36">
        <f t="shared" ref="BE941:BE954" ca="1" si="4741">IF(AO941&gt;$BA$37,AO941*$BC$37,0)</f>
        <v>0</v>
      </c>
      <c r="BF941" s="36">
        <f t="shared" ref="BF941:BF954" ca="1" si="4742">IF(AP941&gt;$BA$37,AP941*$BC$37,0)</f>
        <v>0</v>
      </c>
      <c r="BG941" s="36">
        <f t="shared" ref="BG941:BG954" ca="1" si="4743">IF(AQ941&gt;$BA$37,AQ941*$BC$37,0)</f>
        <v>0</v>
      </c>
      <c r="BH941" s="36">
        <f t="shared" ref="BH941:BH954" ca="1" si="4744">IF(AR941&gt;$BA$37,AR941*$BC$37,0)</f>
        <v>0</v>
      </c>
      <c r="BI941" s="36">
        <f t="shared" ref="BI941:BI954" ca="1" si="4745">IF(AS941&gt;$BA$37,AS941*$BC$37,0)</f>
        <v>0</v>
      </c>
      <c r="BJ941" s="36">
        <f t="shared" ref="BJ941:BJ954" ca="1" si="4746">IF(AT941&gt;$BA$37,AT941*$BC$37,0)</f>
        <v>0</v>
      </c>
      <c r="BK941" s="36">
        <f t="shared" ref="BK941:BK954" ca="1" si="4747">IF(AU941&gt;$BA$37,AU941*$BC$37,0)</f>
        <v>0</v>
      </c>
      <c r="BL941" s="36">
        <f t="shared" ref="BL941:BL954" ca="1" si="4748">IF(AV941&gt;$BA$37,AV941*$BC$37,0)</f>
        <v>0</v>
      </c>
      <c r="BM941" s="36">
        <f t="shared" ref="BM941:BM954" ca="1" si="4749">IF(AW941&gt;$BA$37,AW941*$BC$37,0)</f>
        <v>0</v>
      </c>
      <c r="BN941" s="36">
        <f t="shared" ref="BN941:BN954" ca="1" si="4750">IF(AX941&gt;$BA$37,AX941*$BC$37,0)</f>
        <v>0</v>
      </c>
      <c r="BO941" s="25"/>
      <c r="BP941" s="25"/>
      <c r="BQ941" s="23"/>
      <c r="BR941" s="7">
        <v>1</v>
      </c>
      <c r="BS941" s="1">
        <f t="shared" ref="BS941:BS951" ca="1" si="4751">1/(1+EXP(-SUMPRODUCT($BS$15:$BV$18,BA941:BD944)+$BW$15))</f>
        <v>0.48160743256383232</v>
      </c>
      <c r="BT941" s="1">
        <f t="shared" ref="BT941:BT951" ca="1" si="4752">1/(1+EXP(-SUMPRODUCT($BS$15:$BV$18,BB941:BE944)+$BW$15))</f>
        <v>0.48160743256383232</v>
      </c>
      <c r="BU941" s="1">
        <f t="shared" ref="BU941:BU951" ca="1" si="4753">1/(1+EXP(-SUMPRODUCT($BS$15:$BV$18,BC941:BF944)+$BW$15))</f>
        <v>0.48160743256383232</v>
      </c>
      <c r="BV941" s="1">
        <f t="shared" ref="BV941:BV951" ca="1" si="4754">1/(1+EXP(-SUMPRODUCT($BS$15:$BV$18,BD941:BG944)+$BW$15))</f>
        <v>0.77509239099975524</v>
      </c>
      <c r="BW941" s="1">
        <f t="shared" ref="BW941:BW951" ca="1" si="4755">1/(1+EXP(-SUMPRODUCT($BS$15:$BV$18,BE941:BH944)+$BW$15))</f>
        <v>0.90729181411468895</v>
      </c>
      <c r="BX941" s="1">
        <f t="shared" ref="BX941:BX951" ca="1" si="4756">1/(1+EXP(-SUMPRODUCT($BS$15:$BV$18,BF941:BI944)+$BW$15))</f>
        <v>0.89755766135227644</v>
      </c>
      <c r="BY941" s="1">
        <f t="shared" ref="BY941:BY951" ca="1" si="4757">1/(1+EXP(-SUMPRODUCT($BS$15:$BV$18,BG941:BJ944)+$BW$15))</f>
        <v>0.89296572917752315</v>
      </c>
      <c r="BZ941" s="1">
        <f t="shared" ref="BZ941:BZ951" ca="1" si="4758">1/(1+EXP(-SUMPRODUCT($BS$15:$BV$18,BH941:BK944)+$BW$15))</f>
        <v>0.71613235234059047</v>
      </c>
      <c r="CA941" s="1">
        <f t="shared" ref="CA941:CA951" ca="1" si="4759">1/(1+EXP(-SUMPRODUCT($BS$15:$BV$18,BI941:BL944)+$BW$15))</f>
        <v>0.48160743256383232</v>
      </c>
      <c r="CB941" s="1">
        <f t="shared" ref="CB941:CB951" ca="1" si="4760">1/(1+EXP(-SUMPRODUCT($BS$15:$BV$18,BJ941:BM944)+$BW$15))</f>
        <v>0.48160743256383232</v>
      </c>
      <c r="CC941" s="1">
        <f t="shared" ref="CC941:CC951" ca="1" si="4761">1/(1+EXP(-SUMPRODUCT($BS$15:$BV$18,BK941:BN944)+$BW$15))</f>
        <v>0.48160743256383232</v>
      </c>
      <c r="CD941" s="25"/>
      <c r="CE941" s="7">
        <v>1</v>
      </c>
      <c r="CF941" s="1">
        <f t="shared" ref="CF941:CF951" ca="1" si="4762">1/(1+EXP(-SUMPRODUCT($BS$19:$BV$22,BA941:BD944)+$BW$19))</f>
        <v>0.16845687140215862</v>
      </c>
      <c r="CG941" s="1">
        <f t="shared" ref="CG941:CG951" ca="1" si="4763">1/(1+EXP(-SUMPRODUCT($BS$19:$BV$22,BB941:BE944)+$BW$19))</f>
        <v>0.16845687140215862</v>
      </c>
      <c r="CH941" s="1">
        <f t="shared" ref="CH941:CH951" ca="1" si="4764">1/(1+EXP(-SUMPRODUCT($BS$19:$BV$22,BC941:BF944)+$BW$19))</f>
        <v>0.16845687140215862</v>
      </c>
      <c r="CI941" s="1">
        <f t="shared" ref="CI941:CI951" ca="1" si="4765">1/(1+EXP(-SUMPRODUCT($BS$19:$BV$22,BD941:BG944)+$BW$19))</f>
        <v>1.2349903481034066E-2</v>
      </c>
      <c r="CJ941" s="1">
        <f t="shared" ref="CJ941:CJ951" ca="1" si="4766">1/(1+EXP(-SUMPRODUCT($BS$19:$BV$22,BE941:BH944)+$BW$19))</f>
        <v>2.9448554872836968E-5</v>
      </c>
      <c r="CK941" s="1">
        <f t="shared" ref="CK941:CK951" ca="1" si="4767">1/(1+EXP(-SUMPRODUCT($BS$19:$BV$22,BF941:BI944)+$BW$19))</f>
        <v>1.821575717361539E-4</v>
      </c>
      <c r="CL941" s="1">
        <f t="shared" ref="CL941:CL951" ca="1" si="4768">1/(1+EXP(-SUMPRODUCT($BS$19:$BV$22,BG941:BJ944)+$BW$19))</f>
        <v>2.2704501356059836E-2</v>
      </c>
      <c r="CM941" s="1">
        <f t="shared" ref="CM941:CM951" ca="1" si="4769">1/(1+EXP(-SUMPRODUCT($BS$19:$BV$22,BH941:BK944)+$BW$19))</f>
        <v>5.66917532876327E-2</v>
      </c>
      <c r="CN941" s="1">
        <f t="shared" ref="CN941:CN951" ca="1" si="4770">1/(1+EXP(-SUMPRODUCT($BS$19:$BV$22,BI941:BL944)+$BW$19))</f>
        <v>0.16845687140215862</v>
      </c>
      <c r="CO941" s="1">
        <f t="shared" ref="CO941:CO951" ca="1" si="4771">1/(1+EXP(-SUMPRODUCT($BS$19:$BV$22,BJ941:BM944)+$BW$19))</f>
        <v>0.16845687140215862</v>
      </c>
      <c r="CP941" s="1">
        <f t="shared" ref="CP941:CP951" ca="1" si="4772">1/(1+EXP(-SUMPRODUCT($BS$19:$BV$22,BK941:BN944)+$BW$19))</f>
        <v>0.16845687140215862</v>
      </c>
      <c r="CQ941" s="25"/>
      <c r="CR941" s="7">
        <v>1</v>
      </c>
      <c r="CS941" s="1">
        <f t="shared" ref="CS941:CS951" ca="1" si="4773">1/(1+EXP(-SUMPRODUCT($BS$23:$BV$26,BA941:BD944)+$BW$23))</f>
        <v>1.8689893644914347E-2</v>
      </c>
      <c r="CT941" s="1">
        <f t="shared" ref="CT941:CT951" ca="1" si="4774">1/(1+EXP(-SUMPRODUCT($BS$23:$BV$26,BB941:BE944)+$BW$23))</f>
        <v>1.8689893644914347E-2</v>
      </c>
      <c r="CU941" s="1">
        <f t="shared" ref="CU941:CU951" ca="1" si="4775">1/(1+EXP(-SUMPRODUCT($BS$23:$BV$26,BC941:BF944)+$BW$23))</f>
        <v>1.8689893644914347E-2</v>
      </c>
      <c r="CV941" s="1">
        <f t="shared" ref="CV941:CV951" ca="1" si="4776">1/(1+EXP(-SUMPRODUCT($BS$23:$BV$26,BD941:BG944)+$BW$23))</f>
        <v>0.2818135091936948</v>
      </c>
      <c r="CW941" s="1">
        <f t="shared" ref="CW941:CW951" ca="1" si="4777">1/(1+EXP(-SUMPRODUCT($BS$23:$BV$26,BE941:BH944)+$BW$23))</f>
        <v>0.39966876641824628</v>
      </c>
      <c r="CX941" s="1">
        <f t="shared" ref="CX941:CX951" ca="1" si="4778">1/(1+EXP(-SUMPRODUCT($BS$23:$BV$26,BF941:BI944)+$BW$23))</f>
        <v>3.2562335892329854E-2</v>
      </c>
      <c r="CY941" s="1">
        <f t="shared" ref="CY941:CY951" ca="1" si="4779">1/(1+EXP(-SUMPRODUCT($BS$23:$BV$26,BG941:BJ944)+$BW$23))</f>
        <v>3.3776821740197527E-2</v>
      </c>
      <c r="CZ941" s="1">
        <f t="shared" ref="CZ941:CZ951" ca="1" si="4780">1/(1+EXP(-SUMPRODUCT($BS$23:$BV$26,BH941:BK944)+$BW$23))</f>
        <v>3.2671861797244565E-2</v>
      </c>
      <c r="DA941" s="1">
        <f t="shared" ref="DA941:DA951" ca="1" si="4781">1/(1+EXP(-SUMPRODUCT($BS$23:$BV$26,BI941:BL944)+$BW$23))</f>
        <v>1.8689893644914347E-2</v>
      </c>
      <c r="DB941" s="1">
        <f t="shared" ref="DB941:DB951" ca="1" si="4782">1/(1+EXP(-SUMPRODUCT($BS$23:$BV$26,BJ941:BM944)+$BW$23))</f>
        <v>1.8689893644914347E-2</v>
      </c>
      <c r="DC941" s="1">
        <f t="shared" ref="DC941:DC951" ca="1" si="4783">1/(1+EXP(-SUMPRODUCT($BS$23:$BV$26,BK941:BN944)+$BW$23))</f>
        <v>1.8689893644914347E-2</v>
      </c>
      <c r="DD941" s="25"/>
      <c r="DE941" s="40"/>
      <c r="DF941" s="50"/>
      <c r="DG941" s="7">
        <v>1</v>
      </c>
      <c r="DH941" s="1">
        <f t="shared" ref="DH941:DH946" ca="1" si="4784">MAX(OFFSET(BS941,$BR940,BR$40,2,2))*$DF$37</f>
        <v>0.48160743256383232</v>
      </c>
      <c r="DI941" s="1">
        <f t="shared" ref="DI941:DI946" ca="1" si="4785">MAX(OFFSET(BT941,$BR940,BS$40,2,2))*$DF$37</f>
        <v>0.87295073491229336</v>
      </c>
      <c r="DJ941" s="1">
        <f t="shared" ref="DJ941:DJ946" ca="1" si="4786">MAX(OFFSET(BU941,$BR940,BT$40,2,2))*$DF$37</f>
        <v>0.98133001522189112</v>
      </c>
      <c r="DK941" s="1">
        <f t="shared" ref="DK941:DK946" ca="1" si="4787">MAX(OFFSET(BV941,$BR940,BU$40,2,2))*$DF$37</f>
        <v>0.94946463476894816</v>
      </c>
      <c r="DL941" s="1">
        <f t="shared" ref="DL941:DL946" ca="1" si="4788">MAX(OFFSET(BW941,$BR940,BV$40,2,2))*$DF$37</f>
        <v>0.48160743256383232</v>
      </c>
      <c r="DM941" s="1">
        <f t="shared" ref="DM941:DM946" ca="1" si="4789">MAX(OFFSET(BX941,$BR940,BW$40,2,2))*$DF$37</f>
        <v>0.48160743256383232</v>
      </c>
      <c r="DN941" s="25"/>
      <c r="DO941" s="50"/>
      <c r="DP941" s="7">
        <v>1</v>
      </c>
      <c r="DQ941" s="1">
        <f t="shared" ref="DQ941:DQ946" ca="1" si="4790">MAX(OFFSET(CF941,$CE940,CE$40,2,2))*$DF$37</f>
        <v>0.16845687140215862</v>
      </c>
      <c r="DR941" s="1">
        <f t="shared" ref="DR941:DR946" ca="1" si="4791">MAX(OFFSET(CG941,$CE940,CF$40,2,2))*$DF$37</f>
        <v>0.16845687140215862</v>
      </c>
      <c r="DS941" s="1">
        <f t="shared" ref="DS941:DS946" ca="1" si="4792">MAX(OFFSET(CH941,$CE940,CG$40,2,2))*$DF$37</f>
        <v>0.11715464632533967</v>
      </c>
      <c r="DT941" s="1">
        <f t="shared" ref="DT941:DT946" ca="1" si="4793">MAX(OFFSET(CI941,$CE940,CH$40,2,2))*$DF$37</f>
        <v>0.20172917275926847</v>
      </c>
      <c r="DU941" s="1">
        <f t="shared" ref="DU941:DU946" ca="1" si="4794">MAX(OFFSET(CJ941,$CE940,CI$40,2,2))*$DF$37</f>
        <v>0.16845687140215862</v>
      </c>
      <c r="DV941" s="1">
        <f t="shared" ref="DV941:DV946" ca="1" si="4795">MAX(OFFSET(CK941,$CE940,CJ$40,2,2))*$DF$37</f>
        <v>0.16845687140215862</v>
      </c>
      <c r="DW941" s="25"/>
      <c r="DX941" s="50"/>
      <c r="DY941" s="7">
        <v>1</v>
      </c>
      <c r="DZ941" s="1">
        <f t="shared" ref="DZ941:DZ946" ca="1" si="4796">MAX(OFFSET(CS941,$CR940,CR$40,2,2))*$DF$37</f>
        <v>1.8689893644914347E-2</v>
      </c>
      <c r="EA941" s="1">
        <f t="shared" ref="EA941:EA946" ca="1" si="4797">MAX(OFFSET(CT941,$CR940,CS$40,2,2))*$DF$37</f>
        <v>0.68484513364774735</v>
      </c>
      <c r="EB941" s="1">
        <f t="shared" ref="EB941:EB946" ca="1" si="4798">MAX(OFFSET(CU941,$CR940,CT$40,2,2))*$DF$37</f>
        <v>0.91727742659524958</v>
      </c>
      <c r="EC941" s="1">
        <f t="shared" ref="EC941:EC946" ca="1" si="4799">MAX(OFFSET(CV941,$CR940,CU$40,2,2))*$DF$37</f>
        <v>0.29154088980476894</v>
      </c>
      <c r="ED941" s="1">
        <f t="shared" ref="ED941:ED946" ca="1" si="4800">MAX(OFFSET(CW941,$CR940,CV$40,2,2))*$DF$37</f>
        <v>1.8689893644914347E-2</v>
      </c>
      <c r="EE941" s="1">
        <f t="shared" ref="EE941:EE946" ca="1" si="4801">MAX(OFFSET(CX941,$CR940,CW$40,2,2))*$DF$37</f>
        <v>1.8689893644914347E-2</v>
      </c>
      <c r="EF941" s="29"/>
      <c r="EG941" s="23"/>
      <c r="EH941" s="50"/>
      <c r="EI941" s="7">
        <v>1</v>
      </c>
      <c r="EJ941" s="1">
        <f t="shared" ref="EJ941:EJ944" ca="1" si="4802">1/(1+EXP(-SUMPRODUCT($EI$20:$EK$22,DH941:DJ943)+$EL$20))</f>
        <v>0.99713485616664232</v>
      </c>
      <c r="EK941" s="1">
        <f t="shared" ref="EK941:EK944" ca="1" si="4803">1/(1+EXP(-SUMPRODUCT($EI$20:$EK$22,DI941:DK943)+$EL$20))</f>
        <v>0.99929519397811328</v>
      </c>
      <c r="EL941" s="1">
        <f t="shared" ref="EL941:EL944" ca="1" si="4804">1/(1+EXP(-SUMPRODUCT($EI$20:$EK$22,DJ941:DL943)+$EL$20))</f>
        <v>0.99899320590691432</v>
      </c>
      <c r="EM941" s="1">
        <f t="shared" ref="EM941:EM944" ca="1" si="4805">1/(1+EXP(-SUMPRODUCT($EI$20:$EK$22,DK941:DM943)+$EL$20))</f>
        <v>0.99549051533357935</v>
      </c>
      <c r="EN941" s="14"/>
      <c r="EO941" s="14"/>
      <c r="EP941" s="14"/>
      <c r="EQ941" s="14"/>
      <c r="ER941" s="14"/>
      <c r="ES941" s="14"/>
      <c r="ET941" s="23"/>
      <c r="EU941" s="7">
        <v>0</v>
      </c>
      <c r="EV941" s="1"/>
      <c r="EW941" s="14"/>
      <c r="EX941" s="7">
        <v>0</v>
      </c>
      <c r="EY941" s="1"/>
      <c r="EZ941" s="14"/>
      <c r="FA941" s="27" t="s">
        <v>10</v>
      </c>
      <c r="FB941" s="1">
        <f t="shared" ref="FB941" ca="1" si="4806">SUM(EY941:EY950)</f>
        <v>2.9493126551210697E-3</v>
      </c>
      <c r="FC941" s="19"/>
    </row>
    <row r="942" spans="1:159" x14ac:dyDescent="0.2">
      <c r="A942" s="55"/>
      <c r="B942" s="18">
        <v>2</v>
      </c>
      <c r="C942" s="1">
        <f>学習データ!C908*$B$37</f>
        <v>0</v>
      </c>
      <c r="D942" s="1">
        <f>学習データ!D908*$B$37</f>
        <v>0</v>
      </c>
      <c r="E942" s="1">
        <f>学習データ!E908*$B$37</f>
        <v>0</v>
      </c>
      <c r="F942" s="1">
        <f>学習データ!F908*$B$37</f>
        <v>0</v>
      </c>
      <c r="G942" s="1">
        <f>学習データ!G908*$B$37</f>
        <v>0</v>
      </c>
      <c r="H942" s="1">
        <f>学習データ!H908*$B$37</f>
        <v>0</v>
      </c>
      <c r="I942" s="1">
        <f>学習データ!I908*$B$37</f>
        <v>0</v>
      </c>
      <c r="J942" s="1">
        <f>学習データ!J908*$B$37</f>
        <v>0</v>
      </c>
      <c r="K942" s="1">
        <f>学習データ!K908*$B$37</f>
        <v>0</v>
      </c>
      <c r="L942" s="1">
        <f>学習データ!L908*$B$37</f>
        <v>0</v>
      </c>
      <c r="M942" s="1">
        <f>学習データ!M908*$B$37</f>
        <v>0</v>
      </c>
      <c r="N942" s="1">
        <f>学習データ!N908*$B$37</f>
        <v>0</v>
      </c>
      <c r="O942" s="1">
        <f>学習データ!O908*$B$37</f>
        <v>0</v>
      </c>
      <c r="P942" s="1">
        <f>学習データ!P908*$B$37</f>
        <v>0</v>
      </c>
      <c r="Q942" s="1">
        <f>学習データ!Q908*$B$37</f>
        <v>0</v>
      </c>
      <c r="R942" s="1">
        <f>学習データ!R908*$B$37</f>
        <v>0</v>
      </c>
      <c r="S942" s="1">
        <f>学習データ!S908*$B$37</f>
        <v>0</v>
      </c>
      <c r="T942" s="1">
        <f>学習データ!T908*$B$37</f>
        <v>0</v>
      </c>
      <c r="U942" s="1">
        <f>学習データ!U908*$B$37</f>
        <v>0</v>
      </c>
      <c r="V942" s="1">
        <f>学習データ!V908*$B$37</f>
        <v>0</v>
      </c>
      <c r="W942" s="1">
        <f>学習データ!W908*$B$37</f>
        <v>0</v>
      </c>
      <c r="X942" s="1">
        <f>学習データ!X908*$B$37</f>
        <v>0</v>
      </c>
      <c r="Y942" s="1">
        <f>学習データ!Y908*$B$37</f>
        <v>0</v>
      </c>
      <c r="Z942" s="1">
        <f>学習データ!Z908*$B$37</f>
        <v>0</v>
      </c>
      <c r="AA942" s="1">
        <f>学習データ!AA908*$B$37</f>
        <v>0</v>
      </c>
      <c r="AB942" s="1">
        <f>学習データ!AB908*$B$37</f>
        <v>0</v>
      </c>
      <c r="AC942" s="1">
        <f>学習データ!AC908*$B$37</f>
        <v>0</v>
      </c>
      <c r="AD942" s="1">
        <f>学習データ!AD908*$B$37</f>
        <v>0</v>
      </c>
      <c r="AE942" s="14"/>
      <c r="AF942" s="14"/>
      <c r="AG942" s="14"/>
      <c r="AH942" s="29"/>
      <c r="AI942" s="25"/>
      <c r="AJ942" s="7">
        <v>2</v>
      </c>
      <c r="AK942" s="36">
        <f t="shared" ca="1" si="4723"/>
        <v>0</v>
      </c>
      <c r="AL942" s="36">
        <f t="shared" ca="1" si="4724"/>
        <v>0</v>
      </c>
      <c r="AM942" s="36">
        <f t="shared" ca="1" si="4725"/>
        <v>0</v>
      </c>
      <c r="AN942" s="36">
        <f t="shared" ca="1" si="4726"/>
        <v>0</v>
      </c>
      <c r="AO942" s="36">
        <f t="shared" ca="1" si="4727"/>
        <v>0</v>
      </c>
      <c r="AP942" s="36">
        <f t="shared" ca="1" si="4728"/>
        <v>0</v>
      </c>
      <c r="AQ942" s="36">
        <f t="shared" ca="1" si="4729"/>
        <v>0</v>
      </c>
      <c r="AR942" s="36">
        <f t="shared" ca="1" si="4730"/>
        <v>0</v>
      </c>
      <c r="AS942" s="36">
        <f t="shared" ca="1" si="4731"/>
        <v>0</v>
      </c>
      <c r="AT942" s="36">
        <f t="shared" ca="1" si="4732"/>
        <v>0</v>
      </c>
      <c r="AU942" s="36">
        <f t="shared" ca="1" si="4733"/>
        <v>0</v>
      </c>
      <c r="AV942" s="36">
        <f t="shared" ca="1" si="4734"/>
        <v>0</v>
      </c>
      <c r="AW942" s="36">
        <f t="shared" ca="1" si="4735"/>
        <v>0</v>
      </c>
      <c r="AX942" s="36">
        <f t="shared" ca="1" si="4736"/>
        <v>0</v>
      </c>
      <c r="AY942" s="25"/>
      <c r="AZ942" s="7">
        <v>2</v>
      </c>
      <c r="BA942" s="36">
        <f t="shared" ca="1" si="4737"/>
        <v>0</v>
      </c>
      <c r="BB942" s="36">
        <f t="shared" ca="1" si="4738"/>
        <v>0</v>
      </c>
      <c r="BC942" s="36">
        <f t="shared" ca="1" si="4739"/>
        <v>0</v>
      </c>
      <c r="BD942" s="36">
        <f t="shared" ca="1" si="4740"/>
        <v>0</v>
      </c>
      <c r="BE942" s="36">
        <f t="shared" ca="1" si="4741"/>
        <v>0</v>
      </c>
      <c r="BF942" s="36">
        <f t="shared" ca="1" si="4742"/>
        <v>0</v>
      </c>
      <c r="BG942" s="36">
        <f t="shared" ca="1" si="4743"/>
        <v>0</v>
      </c>
      <c r="BH942" s="36">
        <f t="shared" ca="1" si="4744"/>
        <v>0</v>
      </c>
      <c r="BI942" s="36">
        <f t="shared" ca="1" si="4745"/>
        <v>0</v>
      </c>
      <c r="BJ942" s="36">
        <f t="shared" ca="1" si="4746"/>
        <v>0</v>
      </c>
      <c r="BK942" s="36">
        <f t="shared" ca="1" si="4747"/>
        <v>0</v>
      </c>
      <c r="BL942" s="36">
        <f t="shared" ca="1" si="4748"/>
        <v>0</v>
      </c>
      <c r="BM942" s="36">
        <f t="shared" ca="1" si="4749"/>
        <v>0</v>
      </c>
      <c r="BN942" s="36">
        <f t="shared" ca="1" si="4750"/>
        <v>0</v>
      </c>
      <c r="BO942" s="25"/>
      <c r="BP942" s="25"/>
      <c r="BQ942" s="23"/>
      <c r="BR942" s="7">
        <v>2</v>
      </c>
      <c r="BS942" s="1">
        <f t="shared" ca="1" si="4751"/>
        <v>0.48160743256383232</v>
      </c>
      <c r="BT942" s="1">
        <f t="shared" ca="1" si="4752"/>
        <v>0.48160743256383232</v>
      </c>
      <c r="BU942" s="1">
        <f t="shared" ca="1" si="4753"/>
        <v>0.48160743256383232</v>
      </c>
      <c r="BV942" s="1">
        <f t="shared" ca="1" si="4754"/>
        <v>0.87295073491229336</v>
      </c>
      <c r="BW942" s="1">
        <f t="shared" ca="1" si="4755"/>
        <v>0.98133001522189112</v>
      </c>
      <c r="BX942" s="1">
        <f t="shared" ca="1" si="4756"/>
        <v>0.97624604115432256</v>
      </c>
      <c r="BY942" s="1">
        <f t="shared" ca="1" si="4757"/>
        <v>0.94946463476894816</v>
      </c>
      <c r="BZ942" s="1">
        <f t="shared" ca="1" si="4758"/>
        <v>0.76497625313558959</v>
      </c>
      <c r="CA942" s="1">
        <f t="shared" ca="1" si="4759"/>
        <v>0.48160743256383232</v>
      </c>
      <c r="CB942" s="1">
        <f t="shared" ca="1" si="4760"/>
        <v>0.48160743256383232</v>
      </c>
      <c r="CC942" s="1">
        <f t="shared" ca="1" si="4761"/>
        <v>0.48160743256383232</v>
      </c>
      <c r="CD942" s="25"/>
      <c r="CE942" s="7">
        <v>2</v>
      </c>
      <c r="CF942" s="1">
        <f t="shared" ca="1" si="4762"/>
        <v>0.16845687140215862</v>
      </c>
      <c r="CG942" s="1">
        <f t="shared" ca="1" si="4763"/>
        <v>0.16845687140215862</v>
      </c>
      <c r="CH942" s="1">
        <f t="shared" ca="1" si="4764"/>
        <v>0.16845687140215862</v>
      </c>
      <c r="CI942" s="1">
        <f t="shared" ca="1" si="4765"/>
        <v>8.9307810101578303E-2</v>
      </c>
      <c r="CJ942" s="1">
        <f t="shared" ca="1" si="4766"/>
        <v>9.9911196178619571E-2</v>
      </c>
      <c r="CK942" s="1">
        <f t="shared" ca="1" si="4767"/>
        <v>0.11715464632533967</v>
      </c>
      <c r="CL942" s="1">
        <f t="shared" ca="1" si="4768"/>
        <v>0.12604402842884777</v>
      </c>
      <c r="CM942" s="1">
        <f t="shared" ca="1" si="4769"/>
        <v>0.20172917275926847</v>
      </c>
      <c r="CN942" s="1">
        <f t="shared" ca="1" si="4770"/>
        <v>0.16845687140215862</v>
      </c>
      <c r="CO942" s="1">
        <f t="shared" ca="1" si="4771"/>
        <v>0.16845687140215862</v>
      </c>
      <c r="CP942" s="1">
        <f t="shared" ca="1" si="4772"/>
        <v>0.16845687140215862</v>
      </c>
      <c r="CQ942" s="25"/>
      <c r="CR942" s="7">
        <v>2</v>
      </c>
      <c r="CS942" s="1">
        <f t="shared" ca="1" si="4773"/>
        <v>1.8689893644914347E-2</v>
      </c>
      <c r="CT942" s="1">
        <f t="shared" ca="1" si="4774"/>
        <v>1.8689893644914347E-2</v>
      </c>
      <c r="CU942" s="1">
        <f t="shared" ca="1" si="4775"/>
        <v>1.8689893644914347E-2</v>
      </c>
      <c r="CV942" s="1">
        <f t="shared" ca="1" si="4776"/>
        <v>0.68484513364774735</v>
      </c>
      <c r="CW942" s="1">
        <f t="shared" ca="1" si="4777"/>
        <v>0.91727742659524958</v>
      </c>
      <c r="CX942" s="1">
        <f t="shared" ca="1" si="4778"/>
        <v>0.3071891559041881</v>
      </c>
      <c r="CY942" s="1">
        <f t="shared" ca="1" si="4779"/>
        <v>0.29154088980476894</v>
      </c>
      <c r="CZ942" s="1">
        <f t="shared" ca="1" si="4780"/>
        <v>8.3325504963013053E-2</v>
      </c>
      <c r="DA942" s="1">
        <f t="shared" ca="1" si="4781"/>
        <v>1.8689893644914347E-2</v>
      </c>
      <c r="DB942" s="1">
        <f t="shared" ca="1" si="4782"/>
        <v>1.8689893644914347E-2</v>
      </c>
      <c r="DC942" s="1">
        <f t="shared" ca="1" si="4783"/>
        <v>1.8689893644914347E-2</v>
      </c>
      <c r="DD942" s="25"/>
      <c r="DE942" s="40"/>
      <c r="DF942" s="50"/>
      <c r="DG942" s="7">
        <v>2</v>
      </c>
      <c r="DH942" s="1">
        <f t="shared" ca="1" si="4784"/>
        <v>0.48160743256383232</v>
      </c>
      <c r="DI942" s="1">
        <f t="shared" ca="1" si="4785"/>
        <v>0.8847105785258339</v>
      </c>
      <c r="DJ942" s="1">
        <f t="shared" ca="1" si="4786"/>
        <v>0.98981067731379468</v>
      </c>
      <c r="DK942" s="1">
        <f t="shared" ca="1" si="4787"/>
        <v>0.96843687270280421</v>
      </c>
      <c r="DL942" s="1">
        <f t="shared" ca="1" si="4788"/>
        <v>0.52574831402129163</v>
      </c>
      <c r="DM942" s="1">
        <f t="shared" ca="1" si="4789"/>
        <v>0.48160743256383232</v>
      </c>
      <c r="DN942" s="25"/>
      <c r="DO942" s="50"/>
      <c r="DP942" s="7">
        <v>2</v>
      </c>
      <c r="DQ942" s="1">
        <f t="shared" ca="1" si="4790"/>
        <v>0.16845687140215862</v>
      </c>
      <c r="DR942" s="1">
        <f t="shared" ca="1" si="4791"/>
        <v>0.75298325752627515</v>
      </c>
      <c r="DS942" s="1">
        <f t="shared" ca="1" si="4792"/>
        <v>0.9880922392365693</v>
      </c>
      <c r="DT942" s="1">
        <f t="shared" ca="1" si="4793"/>
        <v>0.9970818339899975</v>
      </c>
      <c r="DU942" s="1">
        <f t="shared" ca="1" si="4794"/>
        <v>0.239761131377971</v>
      </c>
      <c r="DV942" s="1">
        <f t="shared" ca="1" si="4795"/>
        <v>0.16845687140215862</v>
      </c>
      <c r="DW942" s="25"/>
      <c r="DX942" s="50"/>
      <c r="DY942" s="7">
        <v>2</v>
      </c>
      <c r="DZ942" s="1">
        <f t="shared" ca="1" si="4796"/>
        <v>1.8689893644914347E-2</v>
      </c>
      <c r="EA942" s="1">
        <f t="shared" ca="1" si="4797"/>
        <v>0.87283056147845839</v>
      </c>
      <c r="EB942" s="1">
        <f t="shared" ca="1" si="4798"/>
        <v>0.90383248601697685</v>
      </c>
      <c r="EC942" s="1">
        <f t="shared" ca="1" si="4799"/>
        <v>0.90049768470060099</v>
      </c>
      <c r="ED942" s="1">
        <f t="shared" ca="1" si="4800"/>
        <v>1.8689893644914347E-2</v>
      </c>
      <c r="EE942" s="1">
        <f t="shared" ca="1" si="4801"/>
        <v>1.8689893644914347E-2</v>
      </c>
      <c r="EF942" s="29"/>
      <c r="EG942" s="23"/>
      <c r="EH942" s="50"/>
      <c r="EI942" s="7">
        <v>2</v>
      </c>
      <c r="EJ942" s="1">
        <f t="shared" ca="1" si="4802"/>
        <v>0.99662904273469166</v>
      </c>
      <c r="EK942" s="1">
        <f t="shared" ca="1" si="4803"/>
        <v>0.99925989005289317</v>
      </c>
      <c r="EL942" s="1">
        <f t="shared" ca="1" si="4804"/>
        <v>0.99924034815578644</v>
      </c>
      <c r="EM942" s="1">
        <f t="shared" ca="1" si="4805"/>
        <v>0.99678916381470384</v>
      </c>
      <c r="EN942" s="14"/>
      <c r="EO942" s="14" t="s">
        <v>30</v>
      </c>
      <c r="EP942" s="14"/>
      <c r="EQ942" s="14"/>
      <c r="ER942" s="14"/>
      <c r="ES942" s="14"/>
      <c r="ET942" s="23"/>
      <c r="EU942" s="7">
        <v>1</v>
      </c>
      <c r="EV942" s="1"/>
      <c r="EW942" s="14"/>
      <c r="EX942" s="7">
        <v>1</v>
      </c>
      <c r="EY942" s="1"/>
      <c r="EZ942" s="14"/>
      <c r="FA942" s="14"/>
      <c r="FB942" s="14"/>
      <c r="FC942" s="19"/>
    </row>
    <row r="943" spans="1:159" x14ac:dyDescent="0.2">
      <c r="A943" s="55"/>
      <c r="B943" s="18">
        <v>3</v>
      </c>
      <c r="C943" s="1">
        <f>学習データ!C909*$B$37</f>
        <v>0</v>
      </c>
      <c r="D943" s="1">
        <f>学習データ!D909*$B$37</f>
        <v>0</v>
      </c>
      <c r="E943" s="1">
        <f>学習データ!E909*$B$37</f>
        <v>0</v>
      </c>
      <c r="F943" s="1">
        <f>学習データ!F909*$B$37</f>
        <v>0</v>
      </c>
      <c r="G943" s="1">
        <f>学習データ!G909*$B$37</f>
        <v>0</v>
      </c>
      <c r="H943" s="1">
        <f>学習データ!H909*$B$37</f>
        <v>0</v>
      </c>
      <c r="I943" s="1">
        <f>学習データ!I909*$B$37</f>
        <v>0</v>
      </c>
      <c r="J943" s="1">
        <f>学習データ!J909*$B$37</f>
        <v>0</v>
      </c>
      <c r="K943" s="1">
        <f>学習データ!K909*$B$37</f>
        <v>0</v>
      </c>
      <c r="L943" s="1">
        <f>学習データ!L909*$B$37</f>
        <v>0</v>
      </c>
      <c r="M943" s="1">
        <f>学習データ!M909*$B$37</f>
        <v>0</v>
      </c>
      <c r="N943" s="1">
        <f>学習データ!N909*$B$37</f>
        <v>0</v>
      </c>
      <c r="O943" s="1">
        <f>学習データ!O909*$B$37</f>
        <v>0</v>
      </c>
      <c r="P943" s="1">
        <f>学習データ!P909*$B$37</f>
        <v>0</v>
      </c>
      <c r="Q943" s="1">
        <f>学習データ!Q909*$B$37</f>
        <v>0</v>
      </c>
      <c r="R943" s="1">
        <f>学習データ!R909*$B$37</f>
        <v>0</v>
      </c>
      <c r="S943" s="1">
        <f>学習データ!S909*$B$37</f>
        <v>0</v>
      </c>
      <c r="T943" s="1">
        <f>学習データ!T909*$B$37</f>
        <v>0</v>
      </c>
      <c r="U943" s="1">
        <f>学習データ!U909*$B$37</f>
        <v>0</v>
      </c>
      <c r="V943" s="1">
        <f>学習データ!V909*$B$37</f>
        <v>0</v>
      </c>
      <c r="W943" s="1">
        <f>学習データ!W909*$B$37</f>
        <v>0</v>
      </c>
      <c r="X943" s="1">
        <f>学習データ!X909*$B$37</f>
        <v>0</v>
      </c>
      <c r="Y943" s="1">
        <f>学習データ!Y909*$B$37</f>
        <v>0</v>
      </c>
      <c r="Z943" s="1">
        <f>学習データ!Z909*$B$37</f>
        <v>0</v>
      </c>
      <c r="AA943" s="1">
        <f>学習データ!AA909*$B$37</f>
        <v>0</v>
      </c>
      <c r="AB943" s="1">
        <f>学習データ!AB909*$B$37</f>
        <v>0</v>
      </c>
      <c r="AC943" s="1">
        <f>学習データ!AC909*$B$37</f>
        <v>0</v>
      </c>
      <c r="AD943" s="1">
        <f>学習データ!AD909*$B$37</f>
        <v>0</v>
      </c>
      <c r="AE943" s="14"/>
      <c r="AF943" s="14"/>
      <c r="AG943" s="14"/>
      <c r="AH943" s="29"/>
      <c r="AI943" s="25"/>
      <c r="AJ943" s="7">
        <v>3</v>
      </c>
      <c r="AK943" s="36">
        <f t="shared" ca="1" si="4723"/>
        <v>0</v>
      </c>
      <c r="AL943" s="36">
        <f t="shared" ca="1" si="4724"/>
        <v>0</v>
      </c>
      <c r="AM943" s="36">
        <f t="shared" ca="1" si="4725"/>
        <v>0</v>
      </c>
      <c r="AN943" s="36">
        <f t="shared" ca="1" si="4726"/>
        <v>0</v>
      </c>
      <c r="AO943" s="36">
        <f t="shared" ca="1" si="4727"/>
        <v>0</v>
      </c>
      <c r="AP943" s="36">
        <f t="shared" ca="1" si="4728"/>
        <v>4.3137254901960784E-2</v>
      </c>
      <c r="AQ943" s="36">
        <f t="shared" ca="1" si="4729"/>
        <v>0.99607843137254903</v>
      </c>
      <c r="AR943" s="36">
        <f t="shared" ca="1" si="4730"/>
        <v>0.99607843137254903</v>
      </c>
      <c r="AS943" s="36">
        <f t="shared" ca="1" si="4731"/>
        <v>0.52549019607843139</v>
      </c>
      <c r="AT943" s="36">
        <f t="shared" ca="1" si="4732"/>
        <v>0</v>
      </c>
      <c r="AU943" s="36">
        <f t="shared" ca="1" si="4733"/>
        <v>0</v>
      </c>
      <c r="AV943" s="36">
        <f t="shared" ca="1" si="4734"/>
        <v>0</v>
      </c>
      <c r="AW943" s="36">
        <f t="shared" ca="1" si="4735"/>
        <v>0</v>
      </c>
      <c r="AX943" s="36">
        <f t="shared" ca="1" si="4736"/>
        <v>0</v>
      </c>
      <c r="AY943" s="25"/>
      <c r="AZ943" s="7">
        <v>3</v>
      </c>
      <c r="BA943" s="36">
        <f t="shared" ca="1" si="4737"/>
        <v>0</v>
      </c>
      <c r="BB943" s="36">
        <f t="shared" ca="1" si="4738"/>
        <v>0</v>
      </c>
      <c r="BC943" s="36">
        <f t="shared" ca="1" si="4739"/>
        <v>0</v>
      </c>
      <c r="BD943" s="36">
        <f t="shared" ca="1" si="4740"/>
        <v>0</v>
      </c>
      <c r="BE943" s="36">
        <f t="shared" ca="1" si="4741"/>
        <v>0</v>
      </c>
      <c r="BF943" s="36">
        <f t="shared" ca="1" si="4742"/>
        <v>0</v>
      </c>
      <c r="BG943" s="36">
        <f t="shared" ca="1" si="4743"/>
        <v>0.99607843137254903</v>
      </c>
      <c r="BH943" s="36">
        <f t="shared" ca="1" si="4744"/>
        <v>0.99607843137254903</v>
      </c>
      <c r="BI943" s="36">
        <f t="shared" ca="1" si="4745"/>
        <v>0</v>
      </c>
      <c r="BJ943" s="36">
        <f t="shared" ca="1" si="4746"/>
        <v>0</v>
      </c>
      <c r="BK943" s="36">
        <f t="shared" ca="1" si="4747"/>
        <v>0</v>
      </c>
      <c r="BL943" s="36">
        <f t="shared" ca="1" si="4748"/>
        <v>0</v>
      </c>
      <c r="BM943" s="36">
        <f t="shared" ca="1" si="4749"/>
        <v>0</v>
      </c>
      <c r="BN943" s="36">
        <f t="shared" ca="1" si="4750"/>
        <v>0</v>
      </c>
      <c r="BO943" s="25"/>
      <c r="BP943" s="25"/>
      <c r="BQ943" s="23"/>
      <c r="BR943" s="7">
        <v>3</v>
      </c>
      <c r="BS943" s="1">
        <f t="shared" ca="1" si="4751"/>
        <v>0.48160743256383232</v>
      </c>
      <c r="BT943" s="1">
        <f t="shared" ca="1" si="4752"/>
        <v>0.48160743256383232</v>
      </c>
      <c r="BU943" s="1">
        <f t="shared" ca="1" si="4753"/>
        <v>0.48160743256383232</v>
      </c>
      <c r="BV943" s="1">
        <f t="shared" ca="1" si="4754"/>
        <v>0.8847105785258339</v>
      </c>
      <c r="BW943" s="1">
        <f t="shared" ca="1" si="4755"/>
        <v>0.98456160633363698</v>
      </c>
      <c r="BX943" s="1">
        <f t="shared" ca="1" si="4756"/>
        <v>0.98362642641696019</v>
      </c>
      <c r="BY943" s="1">
        <f t="shared" ca="1" si="4757"/>
        <v>0.96532378017590759</v>
      </c>
      <c r="BZ943" s="1">
        <f t="shared" ca="1" si="4758"/>
        <v>0.78186237215900278</v>
      </c>
      <c r="CA943" s="1">
        <f t="shared" ca="1" si="4759"/>
        <v>0.48160743256383232</v>
      </c>
      <c r="CB943" s="1">
        <f t="shared" ca="1" si="4760"/>
        <v>0.48160743256383232</v>
      </c>
      <c r="CC943" s="1">
        <f t="shared" ca="1" si="4761"/>
        <v>0.48160743256383232</v>
      </c>
      <c r="CD943" s="25"/>
      <c r="CE943" s="7">
        <v>3</v>
      </c>
      <c r="CF943" s="1">
        <f t="shared" ca="1" si="4762"/>
        <v>0.16845687140215862</v>
      </c>
      <c r="CG943" s="1">
        <f t="shared" ca="1" si="4763"/>
        <v>0.16845687140215862</v>
      </c>
      <c r="CH943" s="1">
        <f t="shared" ca="1" si="4764"/>
        <v>0.16845687140215862</v>
      </c>
      <c r="CI943" s="1">
        <f t="shared" ca="1" si="4765"/>
        <v>0.11377052791421829</v>
      </c>
      <c r="CJ943" s="1">
        <f t="shared" ca="1" si="4766"/>
        <v>0.94920379645202346</v>
      </c>
      <c r="CK943" s="1">
        <f t="shared" ca="1" si="4767"/>
        <v>0.9682376886932289</v>
      </c>
      <c r="CL943" s="1">
        <f t="shared" ca="1" si="4768"/>
        <v>0.9970818339899975</v>
      </c>
      <c r="CM943" s="1">
        <f t="shared" ca="1" si="4769"/>
        <v>0.99696442567583043</v>
      </c>
      <c r="CN943" s="1">
        <f t="shared" ca="1" si="4770"/>
        <v>0.16845687140215862</v>
      </c>
      <c r="CO943" s="1">
        <f t="shared" ca="1" si="4771"/>
        <v>0.16845687140215862</v>
      </c>
      <c r="CP943" s="1">
        <f t="shared" ca="1" si="4772"/>
        <v>0.16845687140215862</v>
      </c>
      <c r="CQ943" s="25"/>
      <c r="CR943" s="7">
        <v>3</v>
      </c>
      <c r="CS943" s="1">
        <f t="shared" ca="1" si="4773"/>
        <v>1.8689893644914347E-2</v>
      </c>
      <c r="CT943" s="1">
        <f t="shared" ca="1" si="4774"/>
        <v>1.8689893644914347E-2</v>
      </c>
      <c r="CU943" s="1">
        <f t="shared" ca="1" si="4775"/>
        <v>1.8689893644914347E-2</v>
      </c>
      <c r="CV943" s="1">
        <f t="shared" ca="1" si="4776"/>
        <v>0.87283056147845839</v>
      </c>
      <c r="CW943" s="1">
        <f t="shared" ca="1" si="4777"/>
        <v>0.90383248601697685</v>
      </c>
      <c r="CX943" s="1">
        <f t="shared" ca="1" si="4778"/>
        <v>0.36218663468284557</v>
      </c>
      <c r="CY943" s="1">
        <f t="shared" ca="1" si="4779"/>
        <v>0.71461380667302066</v>
      </c>
      <c r="CZ943" s="1">
        <f t="shared" ca="1" si="4780"/>
        <v>0.1042538881965983</v>
      </c>
      <c r="DA943" s="1">
        <f t="shared" ca="1" si="4781"/>
        <v>1.8689893644914347E-2</v>
      </c>
      <c r="DB943" s="1">
        <f t="shared" ca="1" si="4782"/>
        <v>1.8689893644914347E-2</v>
      </c>
      <c r="DC943" s="1">
        <f t="shared" ca="1" si="4783"/>
        <v>1.8689893644914347E-2</v>
      </c>
      <c r="DD943" s="25"/>
      <c r="DE943" s="40"/>
      <c r="DF943" s="50"/>
      <c r="DG943" s="7">
        <v>3</v>
      </c>
      <c r="DH943" s="1">
        <f t="shared" ca="1" si="4784"/>
        <v>0.48160743256383232</v>
      </c>
      <c r="DI943" s="1">
        <f t="shared" ca="1" si="4785"/>
        <v>0.67412877393611415</v>
      </c>
      <c r="DJ943" s="1">
        <f t="shared" ca="1" si="4786"/>
        <v>0.98711420687613405</v>
      </c>
      <c r="DK943" s="1">
        <f t="shared" ca="1" si="4787"/>
        <v>0.98377834342835691</v>
      </c>
      <c r="DL943" s="1">
        <f t="shared" ca="1" si="4788"/>
        <v>0.7653753969175876</v>
      </c>
      <c r="DM943" s="1">
        <f t="shared" ca="1" si="4789"/>
        <v>0.48160743256383232</v>
      </c>
      <c r="DN943" s="25"/>
      <c r="DO943" s="50"/>
      <c r="DP943" s="7">
        <v>3</v>
      </c>
      <c r="DQ943" s="1">
        <f t="shared" ca="1" si="4790"/>
        <v>0.16845687140215862</v>
      </c>
      <c r="DR943" s="1">
        <f t="shared" ca="1" si="4791"/>
        <v>0.67530637272908922</v>
      </c>
      <c r="DS943" s="1">
        <f t="shared" ca="1" si="4792"/>
        <v>0.99987384809388236</v>
      </c>
      <c r="DT943" s="1">
        <f t="shared" ca="1" si="4793"/>
        <v>0.99669775834778407</v>
      </c>
      <c r="DU943" s="1">
        <f t="shared" ca="1" si="4794"/>
        <v>0.19977881703390174</v>
      </c>
      <c r="DV943" s="1">
        <f t="shared" ca="1" si="4795"/>
        <v>0.16845687140215862</v>
      </c>
      <c r="DW943" s="25"/>
      <c r="DX943" s="50"/>
      <c r="DY943" s="7">
        <v>3</v>
      </c>
      <c r="DZ943" s="1">
        <f t="shared" ca="1" si="4796"/>
        <v>1.8689893644914347E-2</v>
      </c>
      <c r="EA943" s="1">
        <f t="shared" ca="1" si="4797"/>
        <v>0.24988967672217521</v>
      </c>
      <c r="EB943" s="1">
        <f t="shared" ca="1" si="4798"/>
        <v>0.93470079959196006</v>
      </c>
      <c r="EC943" s="1">
        <f t="shared" ca="1" si="4799"/>
        <v>0.72796956044514605</v>
      </c>
      <c r="ED943" s="1">
        <f t="shared" ca="1" si="4800"/>
        <v>8.3568608520255341E-2</v>
      </c>
      <c r="EE943" s="1">
        <f t="shared" ca="1" si="4801"/>
        <v>1.8689893644914347E-2</v>
      </c>
      <c r="EF943" s="29"/>
      <c r="EG943" s="23"/>
      <c r="EH943" s="50"/>
      <c r="EI943" s="7">
        <v>3</v>
      </c>
      <c r="EJ943" s="1">
        <f t="shared" ca="1" si="4802"/>
        <v>0.996224754612823</v>
      </c>
      <c r="EK943" s="1">
        <f t="shared" ca="1" si="4803"/>
        <v>0.99914751134365642</v>
      </c>
      <c r="EL943" s="1">
        <f t="shared" ca="1" si="4804"/>
        <v>0.99921494863832272</v>
      </c>
      <c r="EM943" s="1">
        <f t="shared" ca="1" si="4805"/>
        <v>0.99721932491703325</v>
      </c>
      <c r="EN943" s="14"/>
      <c r="EO943" s="7"/>
      <c r="EP943" s="7">
        <v>0</v>
      </c>
      <c r="EQ943" s="7">
        <v>1</v>
      </c>
      <c r="ER943" s="7">
        <v>2</v>
      </c>
      <c r="ES943" s="14"/>
      <c r="ET943" s="23"/>
      <c r="EU943" s="7">
        <v>2</v>
      </c>
      <c r="EV943" s="1">
        <f t="shared" ref="EV943" ca="1" si="4807">1/(1+EXP(-SUMPRODUCT($EV$5:$EW$14,EQ944:ER953)+$EX$5))</f>
        <v>4.0635343904370222E-2</v>
      </c>
      <c r="EW943" s="14"/>
      <c r="EX943" s="7">
        <v>2</v>
      </c>
      <c r="EY943" s="1">
        <f t="shared" ref="EY943:EY944" ca="1" si="4808">(AG960-EV943)^2</f>
        <v>1.6512311742264381E-3</v>
      </c>
      <c r="EZ943" s="14"/>
      <c r="FA943" s="14"/>
      <c r="FB943" s="14"/>
      <c r="FC943" s="19"/>
    </row>
    <row r="944" spans="1:159" x14ac:dyDescent="0.2">
      <c r="A944" s="55"/>
      <c r="B944" s="18">
        <v>4</v>
      </c>
      <c r="C944" s="1">
        <f>学習データ!C910*$B$37</f>
        <v>0</v>
      </c>
      <c r="D944" s="1">
        <f>学習データ!D910*$B$37</f>
        <v>0</v>
      </c>
      <c r="E944" s="1">
        <f>学習データ!E910*$B$37</f>
        <v>0</v>
      </c>
      <c r="F944" s="1">
        <f>学習データ!F910*$B$37</f>
        <v>0</v>
      </c>
      <c r="G944" s="1">
        <f>学習データ!G910*$B$37</f>
        <v>0</v>
      </c>
      <c r="H944" s="1">
        <f>学習データ!H910*$B$37</f>
        <v>0</v>
      </c>
      <c r="I944" s="1">
        <f>学習データ!I910*$B$37</f>
        <v>0</v>
      </c>
      <c r="J944" s="1">
        <f>学習データ!J910*$B$37</f>
        <v>0</v>
      </c>
      <c r="K944" s="1">
        <f>学習データ!K910*$B$37</f>
        <v>0</v>
      </c>
      <c r="L944" s="1">
        <f>学習データ!L910*$B$37</f>
        <v>0</v>
      </c>
      <c r="M944" s="1">
        <f>学習データ!M910*$B$37</f>
        <v>0</v>
      </c>
      <c r="N944" s="1">
        <f>学習データ!N910*$B$37</f>
        <v>0</v>
      </c>
      <c r="O944" s="1">
        <f>学習データ!O910*$B$37</f>
        <v>0</v>
      </c>
      <c r="P944" s="1">
        <f>学習データ!P910*$B$37</f>
        <v>0</v>
      </c>
      <c r="Q944" s="1">
        <f>学習データ!Q910*$B$37</f>
        <v>0</v>
      </c>
      <c r="R944" s="1">
        <f>学習データ!R910*$B$37</f>
        <v>0</v>
      </c>
      <c r="S944" s="1">
        <f>学習データ!S910*$B$37</f>
        <v>0</v>
      </c>
      <c r="T944" s="1">
        <f>学習データ!T910*$B$37</f>
        <v>0</v>
      </c>
      <c r="U944" s="1">
        <f>学習データ!U910*$B$37</f>
        <v>0</v>
      </c>
      <c r="V944" s="1">
        <f>学習データ!V910*$B$37</f>
        <v>0</v>
      </c>
      <c r="W944" s="1">
        <f>学習データ!W910*$B$37</f>
        <v>0</v>
      </c>
      <c r="X944" s="1">
        <f>学習データ!X910*$B$37</f>
        <v>0</v>
      </c>
      <c r="Y944" s="1">
        <f>学習データ!Y910*$B$37</f>
        <v>0</v>
      </c>
      <c r="Z944" s="1">
        <f>学習データ!Z910*$B$37</f>
        <v>0</v>
      </c>
      <c r="AA944" s="1">
        <f>学習データ!AA910*$B$37</f>
        <v>0</v>
      </c>
      <c r="AB944" s="1">
        <f>学習データ!AB910*$B$37</f>
        <v>0</v>
      </c>
      <c r="AC944" s="1">
        <f>学習データ!AC910*$B$37</f>
        <v>0</v>
      </c>
      <c r="AD944" s="1">
        <f>学習データ!AD910*$B$37</f>
        <v>0</v>
      </c>
      <c r="AE944" s="14"/>
      <c r="AF944" s="14"/>
      <c r="AG944" s="14"/>
      <c r="AH944" s="29"/>
      <c r="AI944" s="25"/>
      <c r="AJ944" s="7">
        <v>4</v>
      </c>
      <c r="AK944" s="36">
        <f t="shared" ca="1" si="4723"/>
        <v>0</v>
      </c>
      <c r="AL944" s="36">
        <f t="shared" ca="1" si="4724"/>
        <v>0</v>
      </c>
      <c r="AM944" s="36">
        <f t="shared" ca="1" si="4725"/>
        <v>0</v>
      </c>
      <c r="AN944" s="36">
        <f t="shared" ca="1" si="4726"/>
        <v>0</v>
      </c>
      <c r="AO944" s="36">
        <f t="shared" ca="1" si="4727"/>
        <v>0</v>
      </c>
      <c r="AP944" s="36">
        <f t="shared" ca="1" si="4728"/>
        <v>0.1764705882352941</v>
      </c>
      <c r="AQ944" s="36">
        <f t="shared" ca="1" si="4729"/>
        <v>0.99607843137254903</v>
      </c>
      <c r="AR944" s="36">
        <f t="shared" ca="1" si="4730"/>
        <v>0.99215686274509807</v>
      </c>
      <c r="AS944" s="36">
        <f t="shared" ca="1" si="4731"/>
        <v>0.50196078431372548</v>
      </c>
      <c r="AT944" s="36">
        <f t="shared" ca="1" si="4732"/>
        <v>0</v>
      </c>
      <c r="AU944" s="36">
        <f t="shared" ca="1" si="4733"/>
        <v>0</v>
      </c>
      <c r="AV944" s="36">
        <f t="shared" ca="1" si="4734"/>
        <v>0</v>
      </c>
      <c r="AW944" s="36">
        <f t="shared" ca="1" si="4735"/>
        <v>0</v>
      </c>
      <c r="AX944" s="36">
        <f t="shared" ca="1" si="4736"/>
        <v>0</v>
      </c>
      <c r="AY944" s="25"/>
      <c r="AZ944" s="7">
        <v>4</v>
      </c>
      <c r="BA944" s="36">
        <f t="shared" ca="1" si="4737"/>
        <v>0</v>
      </c>
      <c r="BB944" s="36">
        <f t="shared" ca="1" si="4738"/>
        <v>0</v>
      </c>
      <c r="BC944" s="36">
        <f t="shared" ca="1" si="4739"/>
        <v>0</v>
      </c>
      <c r="BD944" s="36">
        <f t="shared" ca="1" si="4740"/>
        <v>0</v>
      </c>
      <c r="BE944" s="36">
        <f t="shared" ca="1" si="4741"/>
        <v>0</v>
      </c>
      <c r="BF944" s="36">
        <f t="shared" ca="1" si="4742"/>
        <v>0</v>
      </c>
      <c r="BG944" s="36">
        <f t="shared" ca="1" si="4743"/>
        <v>0.99607843137254903</v>
      </c>
      <c r="BH944" s="36">
        <f t="shared" ca="1" si="4744"/>
        <v>0.99215686274509807</v>
      </c>
      <c r="BI944" s="36">
        <f t="shared" ca="1" si="4745"/>
        <v>0</v>
      </c>
      <c r="BJ944" s="36">
        <f t="shared" ca="1" si="4746"/>
        <v>0</v>
      </c>
      <c r="BK944" s="36">
        <f t="shared" ca="1" si="4747"/>
        <v>0</v>
      </c>
      <c r="BL944" s="36">
        <f t="shared" ca="1" si="4748"/>
        <v>0</v>
      </c>
      <c r="BM944" s="36">
        <f t="shared" ca="1" si="4749"/>
        <v>0</v>
      </c>
      <c r="BN944" s="36">
        <f t="shared" ca="1" si="4750"/>
        <v>0</v>
      </c>
      <c r="BO944" s="25"/>
      <c r="BP944" s="25"/>
      <c r="BQ944" s="23"/>
      <c r="BR944" s="7">
        <v>4</v>
      </c>
      <c r="BS944" s="1">
        <f t="shared" ca="1" si="4751"/>
        <v>0.48160743256383232</v>
      </c>
      <c r="BT944" s="1">
        <f t="shared" ca="1" si="4752"/>
        <v>0.48160743256383232</v>
      </c>
      <c r="BU944" s="1">
        <f t="shared" ca="1" si="4753"/>
        <v>0.48160743256383232</v>
      </c>
      <c r="BV944" s="1">
        <f t="shared" ca="1" si="4754"/>
        <v>0.73726417460974347</v>
      </c>
      <c r="BW944" s="1">
        <f t="shared" ca="1" si="4755"/>
        <v>0.97972672007954653</v>
      </c>
      <c r="BX944" s="1">
        <f t="shared" ca="1" si="4756"/>
        <v>0.98981067731379468</v>
      </c>
      <c r="BY944" s="1">
        <f t="shared" ca="1" si="4757"/>
        <v>0.96843687270280421</v>
      </c>
      <c r="BZ944" s="1">
        <f t="shared" ca="1" si="4758"/>
        <v>0.85756872477056156</v>
      </c>
      <c r="CA944" s="1">
        <f t="shared" ca="1" si="4759"/>
        <v>0.52574831402129163</v>
      </c>
      <c r="CB944" s="1">
        <f t="shared" ca="1" si="4760"/>
        <v>0.48160743256383232</v>
      </c>
      <c r="CC944" s="1">
        <f t="shared" ca="1" si="4761"/>
        <v>0.48160743256383232</v>
      </c>
      <c r="CD944" s="25"/>
      <c r="CE944" s="7">
        <v>4</v>
      </c>
      <c r="CF944" s="1">
        <f t="shared" ca="1" si="4762"/>
        <v>0.16845687140215862</v>
      </c>
      <c r="CG944" s="1">
        <f t="shared" ca="1" si="4763"/>
        <v>0.16845687140215862</v>
      </c>
      <c r="CH944" s="1">
        <f t="shared" ca="1" si="4764"/>
        <v>0.16845687140215862</v>
      </c>
      <c r="CI944" s="1">
        <f t="shared" ca="1" si="4765"/>
        <v>0.75298325752627515</v>
      </c>
      <c r="CJ944" s="1">
        <f t="shared" ca="1" si="4766"/>
        <v>0.9880922392365693</v>
      </c>
      <c r="CK944" s="1">
        <f t="shared" ca="1" si="4767"/>
        <v>0.77399603747289447</v>
      </c>
      <c r="CL944" s="1">
        <f t="shared" ca="1" si="4768"/>
        <v>0.98018293025912373</v>
      </c>
      <c r="CM944" s="1">
        <f t="shared" ca="1" si="4769"/>
        <v>0.99169102066457759</v>
      </c>
      <c r="CN944" s="1">
        <f t="shared" ca="1" si="4770"/>
        <v>0.239761131377971</v>
      </c>
      <c r="CO944" s="1">
        <f t="shared" ca="1" si="4771"/>
        <v>0.16845687140215862</v>
      </c>
      <c r="CP944" s="1">
        <f t="shared" ca="1" si="4772"/>
        <v>0.16845687140215862</v>
      </c>
      <c r="CQ944" s="25"/>
      <c r="CR944" s="7">
        <v>4</v>
      </c>
      <c r="CS944" s="1">
        <f t="shared" ca="1" si="4773"/>
        <v>1.8689893644914347E-2</v>
      </c>
      <c r="CT944" s="1">
        <f t="shared" ca="1" si="4774"/>
        <v>1.8689893644914347E-2</v>
      </c>
      <c r="CU944" s="1">
        <f t="shared" ca="1" si="4775"/>
        <v>1.8689893644914347E-2</v>
      </c>
      <c r="CV944" s="1">
        <f t="shared" ca="1" si="4776"/>
        <v>0.79748532915180315</v>
      </c>
      <c r="CW944" s="1">
        <f t="shared" ca="1" si="4777"/>
        <v>0.89855342428525597</v>
      </c>
      <c r="CX944" s="1">
        <f t="shared" ca="1" si="4778"/>
        <v>0.52801274481924365</v>
      </c>
      <c r="CY944" s="1">
        <f t="shared" ca="1" si="4779"/>
        <v>0.90049768470060099</v>
      </c>
      <c r="CZ944" s="1">
        <f t="shared" ca="1" si="4780"/>
        <v>9.3564804993105169E-2</v>
      </c>
      <c r="DA944" s="1">
        <f t="shared" ca="1" si="4781"/>
        <v>5.5274051422111213E-3</v>
      </c>
      <c r="DB944" s="1">
        <f t="shared" ca="1" si="4782"/>
        <v>1.8689893644914347E-2</v>
      </c>
      <c r="DC944" s="1">
        <f t="shared" ca="1" si="4783"/>
        <v>1.8689893644914347E-2</v>
      </c>
      <c r="DD944" s="25"/>
      <c r="DE944" s="40"/>
      <c r="DF944" s="50"/>
      <c r="DG944" s="7">
        <v>4</v>
      </c>
      <c r="DH944" s="1">
        <f t="shared" ca="1" si="4784"/>
        <v>0.48160743256383232</v>
      </c>
      <c r="DI944" s="1">
        <f t="shared" ca="1" si="4785"/>
        <v>0.71836682137967955</v>
      </c>
      <c r="DJ944" s="1">
        <f t="shared" ca="1" si="4786"/>
        <v>0.9845284347338038</v>
      </c>
      <c r="DK944" s="1">
        <f t="shared" ca="1" si="4787"/>
        <v>0.98358905401439778</v>
      </c>
      <c r="DL944" s="1">
        <f t="shared" ca="1" si="4788"/>
        <v>0.78197021023410274</v>
      </c>
      <c r="DM944" s="1">
        <f t="shared" ca="1" si="4789"/>
        <v>0.48160743256383232</v>
      </c>
      <c r="DN944" s="25"/>
      <c r="DO944" s="50"/>
      <c r="DP944" s="7">
        <v>4</v>
      </c>
      <c r="DQ944" s="1">
        <f t="shared" ca="1" si="4790"/>
        <v>0.16845687140215862</v>
      </c>
      <c r="DR944" s="1">
        <f t="shared" ca="1" si="4791"/>
        <v>0.16845687140215862</v>
      </c>
      <c r="DS944" s="1">
        <f t="shared" ca="1" si="4792"/>
        <v>0.99388269896263237</v>
      </c>
      <c r="DT944" s="1">
        <f t="shared" ca="1" si="4793"/>
        <v>0.99890621385565814</v>
      </c>
      <c r="DU944" s="1">
        <f t="shared" ca="1" si="4794"/>
        <v>0.99689519083682665</v>
      </c>
      <c r="DV944" s="1">
        <f t="shared" ca="1" si="4795"/>
        <v>0.16845687140215862</v>
      </c>
      <c r="DW944" s="25"/>
      <c r="DX944" s="50"/>
      <c r="DY944" s="7">
        <v>4</v>
      </c>
      <c r="DZ944" s="1">
        <f t="shared" ca="1" si="4796"/>
        <v>1.8689893644914347E-2</v>
      </c>
      <c r="EA944" s="1">
        <f t="shared" ca="1" si="4797"/>
        <v>3.2197216582278004E-2</v>
      </c>
      <c r="EB944" s="1">
        <f t="shared" ca="1" si="4798"/>
        <v>0.90428986089244534</v>
      </c>
      <c r="EC944" s="1">
        <f t="shared" ca="1" si="4799"/>
        <v>0.73706820555184394</v>
      </c>
      <c r="ED944" s="1">
        <f t="shared" ca="1" si="4800"/>
        <v>0.28511290099152814</v>
      </c>
      <c r="EE944" s="1">
        <f t="shared" ca="1" si="4801"/>
        <v>1.8689893644914347E-2</v>
      </c>
      <c r="EF944" s="29"/>
      <c r="EG944" s="23"/>
      <c r="EH944" s="50"/>
      <c r="EI944" s="7">
        <v>4</v>
      </c>
      <c r="EJ944" s="1">
        <f t="shared" ca="1" si="4802"/>
        <v>0.99644396692386794</v>
      </c>
      <c r="EK944" s="1">
        <f t="shared" ca="1" si="4803"/>
        <v>0.99889501876619935</v>
      </c>
      <c r="EL944" s="1">
        <f t="shared" ca="1" si="4804"/>
        <v>0.99849721076995457</v>
      </c>
      <c r="EM944" s="1">
        <f t="shared" ca="1" si="4805"/>
        <v>0.99500595809433878</v>
      </c>
      <c r="EN944" s="14"/>
      <c r="EO944" s="50">
        <v>1</v>
      </c>
      <c r="EP944" s="7">
        <v>1</v>
      </c>
      <c r="EQ944" s="1">
        <f t="shared" ref="EQ944" ca="1" si="4809">MAX(EJ941:EK942)</f>
        <v>0.99929519397811328</v>
      </c>
      <c r="ER944" s="1">
        <f t="shared" ref="ER944" ca="1" si="4810">MAX(EL941:EM942)</f>
        <v>0.99924034815578644</v>
      </c>
      <c r="ES944" s="14"/>
      <c r="ET944" s="23"/>
      <c r="EU944" s="7">
        <v>3</v>
      </c>
      <c r="EV944" s="1">
        <f t="shared" ref="EV944" ca="1" si="4811">1/(1+EXP(-SUMPRODUCT($EV$15:$EW$24,EQ944:ER953)+$EX$15))</f>
        <v>5.9843487489093447E-3</v>
      </c>
      <c r="EW944" s="14"/>
      <c r="EX944" s="7">
        <v>3</v>
      </c>
      <c r="EY944" s="1">
        <f t="shared" ca="1" si="4808"/>
        <v>3.581242994857284E-5</v>
      </c>
      <c r="EZ944" s="14"/>
      <c r="FA944" s="14"/>
      <c r="FB944" s="14"/>
      <c r="FC944" s="19"/>
    </row>
    <row r="945" spans="1:159" x14ac:dyDescent="0.2">
      <c r="A945" s="55"/>
      <c r="B945" s="18">
        <v>5</v>
      </c>
      <c r="C945" s="1">
        <f>学習データ!C911*$B$37</f>
        <v>0</v>
      </c>
      <c r="D945" s="1">
        <f>学習データ!D911*$B$37</f>
        <v>0</v>
      </c>
      <c r="E945" s="1">
        <f>学習データ!E911*$B$37</f>
        <v>0</v>
      </c>
      <c r="F945" s="1">
        <f>学習データ!F911*$B$37</f>
        <v>0</v>
      </c>
      <c r="G945" s="1">
        <f>学習データ!G911*$B$37</f>
        <v>0</v>
      </c>
      <c r="H945" s="1">
        <f>学習データ!H911*$B$37</f>
        <v>0</v>
      </c>
      <c r="I945" s="1">
        <f>学習データ!I911*$B$37</f>
        <v>0</v>
      </c>
      <c r="J945" s="1">
        <f>学習データ!J911*$B$37</f>
        <v>0</v>
      </c>
      <c r="K945" s="1">
        <f>学習データ!K911*$B$37</f>
        <v>0</v>
      </c>
      <c r="L945" s="1">
        <f>学習データ!L911*$B$37</f>
        <v>0</v>
      </c>
      <c r="M945" s="1">
        <f>学習データ!M911*$B$37</f>
        <v>0</v>
      </c>
      <c r="N945" s="1">
        <f>学習データ!N911*$B$37</f>
        <v>0</v>
      </c>
      <c r="O945" s="1">
        <f>学習データ!O911*$B$37</f>
        <v>0</v>
      </c>
      <c r="P945" s="1">
        <f>学習データ!P911*$B$37</f>
        <v>106</v>
      </c>
      <c r="Q945" s="1">
        <f>学習データ!Q911*$B$37</f>
        <v>229</v>
      </c>
      <c r="R945" s="1">
        <f>学習データ!R911*$B$37</f>
        <v>254</v>
      </c>
      <c r="S945" s="1">
        <f>学習データ!S911*$B$37</f>
        <v>134</v>
      </c>
      <c r="T945" s="1">
        <f>学習データ!T911*$B$37</f>
        <v>0</v>
      </c>
      <c r="U945" s="1">
        <f>学習データ!U911*$B$37</f>
        <v>0</v>
      </c>
      <c r="V945" s="1">
        <f>学習データ!V911*$B$37</f>
        <v>0</v>
      </c>
      <c r="W945" s="1">
        <f>学習データ!W911*$B$37</f>
        <v>0</v>
      </c>
      <c r="X945" s="1">
        <f>学習データ!X911*$B$37</f>
        <v>0</v>
      </c>
      <c r="Y945" s="1">
        <f>学習データ!Y911*$B$37</f>
        <v>0</v>
      </c>
      <c r="Z945" s="1">
        <f>学習データ!Z911*$B$37</f>
        <v>0</v>
      </c>
      <c r="AA945" s="1">
        <f>学習データ!AA911*$B$37</f>
        <v>0</v>
      </c>
      <c r="AB945" s="1">
        <f>学習データ!AB911*$B$37</f>
        <v>0</v>
      </c>
      <c r="AC945" s="1">
        <f>学習データ!AC911*$B$37</f>
        <v>0</v>
      </c>
      <c r="AD945" s="1">
        <f>学習データ!AD911*$B$37</f>
        <v>0</v>
      </c>
      <c r="AE945" s="14"/>
      <c r="AF945" s="14"/>
      <c r="AG945" s="14"/>
      <c r="AH945" s="29"/>
      <c r="AI945" s="25"/>
      <c r="AJ945" s="7">
        <v>5</v>
      </c>
      <c r="AK945" s="36">
        <f t="shared" ca="1" si="4723"/>
        <v>0</v>
      </c>
      <c r="AL945" s="36">
        <f t="shared" ca="1" si="4724"/>
        <v>0</v>
      </c>
      <c r="AM945" s="36">
        <f t="shared" ca="1" si="4725"/>
        <v>0</v>
      </c>
      <c r="AN945" s="36">
        <f t="shared" ca="1" si="4726"/>
        <v>0</v>
      </c>
      <c r="AO945" s="36">
        <f t="shared" ca="1" si="4727"/>
        <v>0</v>
      </c>
      <c r="AP945" s="36">
        <f t="shared" ca="1" si="4728"/>
        <v>0.12549019607843137</v>
      </c>
      <c r="AQ945" s="36">
        <f t="shared" ca="1" si="4729"/>
        <v>0.99607843137254903</v>
      </c>
      <c r="AR945" s="36">
        <f t="shared" ca="1" si="4730"/>
        <v>0.99215686274509807</v>
      </c>
      <c r="AS945" s="36">
        <f t="shared" ca="1" si="4731"/>
        <v>0</v>
      </c>
      <c r="AT945" s="36">
        <f t="shared" ca="1" si="4732"/>
        <v>0</v>
      </c>
      <c r="AU945" s="36">
        <f t="shared" ca="1" si="4733"/>
        <v>0</v>
      </c>
      <c r="AV945" s="36">
        <f t="shared" ca="1" si="4734"/>
        <v>0</v>
      </c>
      <c r="AW945" s="36">
        <f t="shared" ca="1" si="4735"/>
        <v>0</v>
      </c>
      <c r="AX945" s="36">
        <f t="shared" ca="1" si="4736"/>
        <v>0</v>
      </c>
      <c r="AY945" s="25"/>
      <c r="AZ945" s="7">
        <v>5</v>
      </c>
      <c r="BA945" s="36">
        <f t="shared" ca="1" si="4737"/>
        <v>0</v>
      </c>
      <c r="BB945" s="36">
        <f t="shared" ca="1" si="4738"/>
        <v>0</v>
      </c>
      <c r="BC945" s="36">
        <f t="shared" ca="1" si="4739"/>
        <v>0</v>
      </c>
      <c r="BD945" s="36">
        <f t="shared" ca="1" si="4740"/>
        <v>0</v>
      </c>
      <c r="BE945" s="36">
        <f t="shared" ca="1" si="4741"/>
        <v>0</v>
      </c>
      <c r="BF945" s="36">
        <f t="shared" ca="1" si="4742"/>
        <v>0</v>
      </c>
      <c r="BG945" s="36">
        <f t="shared" ca="1" si="4743"/>
        <v>0.99607843137254903</v>
      </c>
      <c r="BH945" s="36">
        <f t="shared" ca="1" si="4744"/>
        <v>0.99215686274509807</v>
      </c>
      <c r="BI945" s="36">
        <f t="shared" ca="1" si="4745"/>
        <v>0</v>
      </c>
      <c r="BJ945" s="36">
        <f t="shared" ca="1" si="4746"/>
        <v>0</v>
      </c>
      <c r="BK945" s="36">
        <f t="shared" ca="1" si="4747"/>
        <v>0</v>
      </c>
      <c r="BL945" s="36">
        <f t="shared" ca="1" si="4748"/>
        <v>0</v>
      </c>
      <c r="BM945" s="36">
        <f t="shared" ca="1" si="4749"/>
        <v>0</v>
      </c>
      <c r="BN945" s="36">
        <f t="shared" ca="1" si="4750"/>
        <v>0</v>
      </c>
      <c r="BO945" s="25"/>
      <c r="BP945" s="25"/>
      <c r="BQ945" s="23"/>
      <c r="BR945" s="7">
        <v>5</v>
      </c>
      <c r="BS945" s="1">
        <f t="shared" ca="1" si="4751"/>
        <v>0.48160743256383232</v>
      </c>
      <c r="BT945" s="1">
        <f t="shared" ca="1" si="4752"/>
        <v>0.48160743256383232</v>
      </c>
      <c r="BU945" s="1">
        <f t="shared" ca="1" si="4753"/>
        <v>0.48160743256383232</v>
      </c>
      <c r="BV945" s="1">
        <f t="shared" ca="1" si="4754"/>
        <v>0.67412877393611415</v>
      </c>
      <c r="BW945" s="1">
        <f t="shared" ca="1" si="4755"/>
        <v>0.95735193114772266</v>
      </c>
      <c r="BX945" s="1">
        <f t="shared" ca="1" si="4756"/>
        <v>0.98535107668536082</v>
      </c>
      <c r="BY945" s="1">
        <f t="shared" ca="1" si="4757"/>
        <v>0.96682658524240039</v>
      </c>
      <c r="BZ945" s="1">
        <f t="shared" ca="1" si="4758"/>
        <v>0.92212676993594744</v>
      </c>
      <c r="CA945" s="1">
        <f t="shared" ca="1" si="4759"/>
        <v>0.71561593991804495</v>
      </c>
      <c r="CB945" s="1">
        <f t="shared" ca="1" si="4760"/>
        <v>0.48160743256383232</v>
      </c>
      <c r="CC945" s="1">
        <f t="shared" ca="1" si="4761"/>
        <v>0.48160743256383232</v>
      </c>
      <c r="CD945" s="25"/>
      <c r="CE945" s="7">
        <v>5</v>
      </c>
      <c r="CF945" s="1">
        <f t="shared" ca="1" si="4762"/>
        <v>0.16845687140215862</v>
      </c>
      <c r="CG945" s="1">
        <f t="shared" ca="1" si="4763"/>
        <v>0.16845687140215862</v>
      </c>
      <c r="CH945" s="1">
        <f t="shared" ca="1" si="4764"/>
        <v>0.16845687140215862</v>
      </c>
      <c r="CI945" s="1">
        <f t="shared" ca="1" si="4765"/>
        <v>0.67530637272908922</v>
      </c>
      <c r="CJ945" s="1">
        <f t="shared" ca="1" si="4766"/>
        <v>0.99987384809388236</v>
      </c>
      <c r="CK945" s="1">
        <f t="shared" ca="1" si="4767"/>
        <v>0.82659562898714989</v>
      </c>
      <c r="CL945" s="1">
        <f t="shared" ca="1" si="4768"/>
        <v>0.73015810798857117</v>
      </c>
      <c r="CM945" s="1">
        <f t="shared" ca="1" si="4769"/>
        <v>0.99193071736186733</v>
      </c>
      <c r="CN945" s="1">
        <f t="shared" ca="1" si="4770"/>
        <v>5.7135969975266432E-2</v>
      </c>
      <c r="CO945" s="1">
        <f t="shared" ca="1" si="4771"/>
        <v>0.16845687140215862</v>
      </c>
      <c r="CP945" s="1">
        <f t="shared" ca="1" si="4772"/>
        <v>0.16845687140215862</v>
      </c>
      <c r="CQ945" s="25"/>
      <c r="CR945" s="7">
        <v>5</v>
      </c>
      <c r="CS945" s="1">
        <f t="shared" ca="1" si="4773"/>
        <v>1.8689893644914347E-2</v>
      </c>
      <c r="CT945" s="1">
        <f t="shared" ca="1" si="4774"/>
        <v>1.8689893644914347E-2</v>
      </c>
      <c r="CU945" s="1">
        <f t="shared" ca="1" si="4775"/>
        <v>1.8689893644914347E-2</v>
      </c>
      <c r="CV945" s="1">
        <f t="shared" ca="1" si="4776"/>
        <v>0.24988967672217521</v>
      </c>
      <c r="CW945" s="1">
        <f t="shared" ca="1" si="4777"/>
        <v>0.84649695661692392</v>
      </c>
      <c r="CX945" s="1">
        <f t="shared" ca="1" si="4778"/>
        <v>0.91806779509555514</v>
      </c>
      <c r="CY945" s="1">
        <f t="shared" ca="1" si="4779"/>
        <v>0.70520782868194698</v>
      </c>
      <c r="CZ945" s="1">
        <f t="shared" ca="1" si="4780"/>
        <v>0.10731103405796627</v>
      </c>
      <c r="DA945" s="1">
        <f t="shared" ca="1" si="4781"/>
        <v>3.2295598601047228E-2</v>
      </c>
      <c r="DB945" s="1">
        <f t="shared" ca="1" si="4782"/>
        <v>1.8689893644914347E-2</v>
      </c>
      <c r="DC945" s="1">
        <f t="shared" ca="1" si="4783"/>
        <v>1.8689893644914347E-2</v>
      </c>
      <c r="DD945" s="25"/>
      <c r="DE945" s="40"/>
      <c r="DF945" s="50"/>
      <c r="DG945" s="7">
        <v>5</v>
      </c>
      <c r="DH945" s="1">
        <f t="shared" ca="1" si="4784"/>
        <v>0.48160743256383232</v>
      </c>
      <c r="DI945" s="1">
        <f t="shared" ca="1" si="4785"/>
        <v>0.84444893954478106</v>
      </c>
      <c r="DJ945" s="1">
        <f t="shared" ca="1" si="4786"/>
        <v>0.98095465290397987</v>
      </c>
      <c r="DK945" s="1">
        <f t="shared" ca="1" si="4787"/>
        <v>0.97145838552535202</v>
      </c>
      <c r="DL945" s="1">
        <f t="shared" ca="1" si="4788"/>
        <v>0.56965555233849408</v>
      </c>
      <c r="DM945" s="1">
        <f t="shared" ca="1" si="4789"/>
        <v>0.48160743256383232</v>
      </c>
      <c r="DN945" s="25"/>
      <c r="DO945" s="50"/>
      <c r="DP945" s="7">
        <v>5</v>
      </c>
      <c r="DQ945" s="1">
        <f t="shared" ca="1" si="4790"/>
        <v>0.16845687140215862</v>
      </c>
      <c r="DR945" s="1">
        <f t="shared" ca="1" si="4791"/>
        <v>0.22867534495166464</v>
      </c>
      <c r="DS945" s="1">
        <f t="shared" ca="1" si="4792"/>
        <v>0.99978569179032417</v>
      </c>
      <c r="DT945" s="1">
        <f t="shared" ca="1" si="4793"/>
        <v>0.99989914297975591</v>
      </c>
      <c r="DU945" s="1">
        <f t="shared" ca="1" si="4794"/>
        <v>0.99906562590622772</v>
      </c>
      <c r="DV945" s="1">
        <f t="shared" ca="1" si="4795"/>
        <v>0.16845687140215862</v>
      </c>
      <c r="DW945" s="25"/>
      <c r="DX945" s="50"/>
      <c r="DY945" s="7">
        <v>5</v>
      </c>
      <c r="DZ945" s="1">
        <f t="shared" ca="1" si="4796"/>
        <v>1.8689893644914347E-2</v>
      </c>
      <c r="EA945" s="1">
        <f t="shared" ca="1" si="4797"/>
        <v>0.66851536232405118</v>
      </c>
      <c r="EB945" s="1">
        <f t="shared" ca="1" si="4798"/>
        <v>0.853623944720169</v>
      </c>
      <c r="EC945" s="1">
        <f t="shared" ca="1" si="4799"/>
        <v>0.89066433626078401</v>
      </c>
      <c r="ED945" s="1">
        <f t="shared" ca="1" si="4800"/>
        <v>6.1943108605098107E-2</v>
      </c>
      <c r="EE945" s="1">
        <f t="shared" ca="1" si="4801"/>
        <v>1.8689893644914347E-2</v>
      </c>
      <c r="EF945" s="29"/>
      <c r="EG945" s="23"/>
      <c r="EH945" s="26"/>
      <c r="EI945" s="14"/>
      <c r="EJ945" s="14"/>
      <c r="EK945" s="14"/>
      <c r="EL945" s="14"/>
      <c r="EM945" s="14"/>
      <c r="EN945" s="14"/>
      <c r="EO945" s="50"/>
      <c r="EP945" s="7">
        <v>2</v>
      </c>
      <c r="EQ945" s="1">
        <f t="shared" ref="EQ945" ca="1" si="4812">MAX(EJ943:EK944)</f>
        <v>0.99914751134365642</v>
      </c>
      <c r="ER945" s="1">
        <f t="shared" ref="ER945" ca="1" si="4813">MAX(EL943:EM944)</f>
        <v>0.99921494863832272</v>
      </c>
      <c r="ES945" s="14"/>
      <c r="ET945" s="23"/>
      <c r="EU945" s="7">
        <v>4</v>
      </c>
      <c r="EV945" s="1"/>
      <c r="EW945" s="25"/>
      <c r="EX945" s="7">
        <v>4</v>
      </c>
      <c r="EY945" s="1"/>
      <c r="EZ945" s="14"/>
      <c r="FA945" s="14"/>
      <c r="FB945" s="14"/>
      <c r="FC945" s="19"/>
    </row>
    <row r="946" spans="1:159" x14ac:dyDescent="0.2">
      <c r="A946" s="55"/>
      <c r="B946" s="18">
        <v>6</v>
      </c>
      <c r="C946" s="1">
        <f>学習データ!C912*$B$37</f>
        <v>0</v>
      </c>
      <c r="D946" s="1">
        <f>学習データ!D912*$B$37</f>
        <v>0</v>
      </c>
      <c r="E946" s="1">
        <f>学習データ!E912*$B$37</f>
        <v>0</v>
      </c>
      <c r="F946" s="1">
        <f>学習データ!F912*$B$37</f>
        <v>0</v>
      </c>
      <c r="G946" s="1">
        <f>学習データ!G912*$B$37</f>
        <v>0</v>
      </c>
      <c r="H946" s="1">
        <f>学習データ!H912*$B$37</f>
        <v>0</v>
      </c>
      <c r="I946" s="1">
        <f>学習データ!I912*$B$37</f>
        <v>0</v>
      </c>
      <c r="J946" s="1">
        <f>学習データ!J912*$B$37</f>
        <v>0</v>
      </c>
      <c r="K946" s="1">
        <f>学習データ!K912*$B$37</f>
        <v>0</v>
      </c>
      <c r="L946" s="1">
        <f>学習データ!L912*$B$37</f>
        <v>0</v>
      </c>
      <c r="M946" s="1">
        <f>学習データ!M912*$B$37</f>
        <v>0</v>
      </c>
      <c r="N946" s="1">
        <f>学習データ!N912*$B$37</f>
        <v>11</v>
      </c>
      <c r="O946" s="1">
        <f>学習データ!O912*$B$37</f>
        <v>148</v>
      </c>
      <c r="P946" s="1">
        <f>学習データ!P912*$B$37</f>
        <v>254</v>
      </c>
      <c r="Q946" s="1">
        <f>学習データ!Q912*$B$37</f>
        <v>253</v>
      </c>
      <c r="R946" s="1">
        <f>学習データ!R912*$B$37</f>
        <v>249</v>
      </c>
      <c r="S946" s="1">
        <f>学習データ!S912*$B$37</f>
        <v>130</v>
      </c>
      <c r="T946" s="1">
        <f>学習データ!T912*$B$37</f>
        <v>7</v>
      </c>
      <c r="U946" s="1">
        <f>学習データ!U912*$B$37</f>
        <v>0</v>
      </c>
      <c r="V946" s="1">
        <f>学習データ!V912*$B$37</f>
        <v>0</v>
      </c>
      <c r="W946" s="1">
        <f>学習データ!W912*$B$37</f>
        <v>0</v>
      </c>
      <c r="X946" s="1">
        <f>学習データ!X912*$B$37</f>
        <v>0</v>
      </c>
      <c r="Y946" s="1">
        <f>学習データ!Y912*$B$37</f>
        <v>0</v>
      </c>
      <c r="Z946" s="1">
        <f>学習データ!Z912*$B$37</f>
        <v>0</v>
      </c>
      <c r="AA946" s="1">
        <f>学習データ!AA912*$B$37</f>
        <v>0</v>
      </c>
      <c r="AB946" s="1">
        <f>学習データ!AB912*$B$37</f>
        <v>0</v>
      </c>
      <c r="AC946" s="1">
        <f>学習データ!AC912*$B$37</f>
        <v>0</v>
      </c>
      <c r="AD946" s="1">
        <f>学習データ!AD912*$B$37</f>
        <v>0</v>
      </c>
      <c r="AE946" s="14"/>
      <c r="AF946" s="14"/>
      <c r="AG946" s="14"/>
      <c r="AH946" s="29"/>
      <c r="AI946" s="25"/>
      <c r="AJ946" s="7">
        <v>6</v>
      </c>
      <c r="AK946" s="36">
        <f t="shared" ca="1" si="4723"/>
        <v>0</v>
      </c>
      <c r="AL946" s="36">
        <f t="shared" ca="1" si="4724"/>
        <v>0</v>
      </c>
      <c r="AM946" s="36">
        <f t="shared" ca="1" si="4725"/>
        <v>0</v>
      </c>
      <c r="AN946" s="36">
        <f t="shared" ca="1" si="4726"/>
        <v>0</v>
      </c>
      <c r="AO946" s="36">
        <f t="shared" ca="1" si="4727"/>
        <v>0</v>
      </c>
      <c r="AP946" s="36">
        <f t="shared" ca="1" si="4728"/>
        <v>0</v>
      </c>
      <c r="AQ946" s="36">
        <f t="shared" ca="1" si="4729"/>
        <v>0.99607843137254903</v>
      </c>
      <c r="AR946" s="36">
        <f t="shared" ca="1" si="4730"/>
        <v>0.99215686274509807</v>
      </c>
      <c r="AS946" s="36">
        <f t="shared" ca="1" si="4731"/>
        <v>0.18823529411764706</v>
      </c>
      <c r="AT946" s="36">
        <f t="shared" ca="1" si="4732"/>
        <v>0</v>
      </c>
      <c r="AU946" s="36">
        <f t="shared" ca="1" si="4733"/>
        <v>0</v>
      </c>
      <c r="AV946" s="36">
        <f t="shared" ca="1" si="4734"/>
        <v>0</v>
      </c>
      <c r="AW946" s="36">
        <f t="shared" ca="1" si="4735"/>
        <v>0</v>
      </c>
      <c r="AX946" s="36">
        <f t="shared" ca="1" si="4736"/>
        <v>0</v>
      </c>
      <c r="AY946" s="25"/>
      <c r="AZ946" s="7">
        <v>6</v>
      </c>
      <c r="BA946" s="36">
        <f t="shared" ca="1" si="4737"/>
        <v>0</v>
      </c>
      <c r="BB946" s="36">
        <f t="shared" ca="1" si="4738"/>
        <v>0</v>
      </c>
      <c r="BC946" s="36">
        <f t="shared" ca="1" si="4739"/>
        <v>0</v>
      </c>
      <c r="BD946" s="36">
        <f t="shared" ca="1" si="4740"/>
        <v>0</v>
      </c>
      <c r="BE946" s="36">
        <f t="shared" ca="1" si="4741"/>
        <v>0</v>
      </c>
      <c r="BF946" s="36">
        <f t="shared" ca="1" si="4742"/>
        <v>0</v>
      </c>
      <c r="BG946" s="36">
        <f t="shared" ca="1" si="4743"/>
        <v>0.99607843137254903</v>
      </c>
      <c r="BH946" s="36">
        <f t="shared" ca="1" si="4744"/>
        <v>0.99215686274509807</v>
      </c>
      <c r="BI946" s="36">
        <f t="shared" ca="1" si="4745"/>
        <v>0</v>
      </c>
      <c r="BJ946" s="36">
        <f t="shared" ca="1" si="4746"/>
        <v>0</v>
      </c>
      <c r="BK946" s="36">
        <f t="shared" ca="1" si="4747"/>
        <v>0</v>
      </c>
      <c r="BL946" s="36">
        <f t="shared" ca="1" si="4748"/>
        <v>0</v>
      </c>
      <c r="BM946" s="36">
        <f t="shared" ca="1" si="4749"/>
        <v>0</v>
      </c>
      <c r="BN946" s="36">
        <f t="shared" ca="1" si="4750"/>
        <v>0</v>
      </c>
      <c r="BO946" s="25"/>
      <c r="BP946" s="25"/>
      <c r="BQ946" s="23"/>
      <c r="BR946" s="7">
        <v>6</v>
      </c>
      <c r="BS946" s="1">
        <f t="shared" ca="1" si="4751"/>
        <v>0.48160743256383232</v>
      </c>
      <c r="BT946" s="1">
        <f t="shared" ca="1" si="4752"/>
        <v>0.48160743256383232</v>
      </c>
      <c r="BU946" s="1">
        <f t="shared" ca="1" si="4753"/>
        <v>0.48160743256383232</v>
      </c>
      <c r="BV946" s="1">
        <f t="shared" ca="1" si="4754"/>
        <v>0.50922575501786105</v>
      </c>
      <c r="BW946" s="1">
        <f t="shared" ca="1" si="4755"/>
        <v>0.89247313784446858</v>
      </c>
      <c r="BX946" s="1">
        <f t="shared" ca="1" si="4756"/>
        <v>0.98711420687613405</v>
      </c>
      <c r="BY946" s="1">
        <f t="shared" ca="1" si="4757"/>
        <v>0.98377834342835691</v>
      </c>
      <c r="BZ946" s="1">
        <f t="shared" ca="1" si="4758"/>
        <v>0.9538675873546506</v>
      </c>
      <c r="CA946" s="1">
        <f t="shared" ca="1" si="4759"/>
        <v>0.7653753969175876</v>
      </c>
      <c r="CB946" s="1">
        <f t="shared" ca="1" si="4760"/>
        <v>0.48160743256383232</v>
      </c>
      <c r="CC946" s="1">
        <f t="shared" ca="1" si="4761"/>
        <v>0.48160743256383232</v>
      </c>
      <c r="CD946" s="25"/>
      <c r="CE946" s="7">
        <v>6</v>
      </c>
      <c r="CF946" s="1">
        <f t="shared" ca="1" si="4762"/>
        <v>0.16845687140215862</v>
      </c>
      <c r="CG946" s="1">
        <f t="shared" ca="1" si="4763"/>
        <v>0.16845687140215862</v>
      </c>
      <c r="CH946" s="1">
        <f t="shared" ca="1" si="4764"/>
        <v>0.16845687140215862</v>
      </c>
      <c r="CI946" s="1">
        <f t="shared" ca="1" si="4765"/>
        <v>0.20960967457809257</v>
      </c>
      <c r="CJ946" s="1">
        <f t="shared" ca="1" si="4766"/>
        <v>0.94349741493415107</v>
      </c>
      <c r="CK946" s="1">
        <f t="shared" ca="1" si="4767"/>
        <v>0.96153410390880445</v>
      </c>
      <c r="CL946" s="1">
        <f t="shared" ca="1" si="4768"/>
        <v>0.99669775834778407</v>
      </c>
      <c r="CM946" s="1">
        <f t="shared" ca="1" si="4769"/>
        <v>0.99452462113780382</v>
      </c>
      <c r="CN946" s="1">
        <f t="shared" ca="1" si="4770"/>
        <v>0.19977881703390174</v>
      </c>
      <c r="CO946" s="1">
        <f t="shared" ca="1" si="4771"/>
        <v>0.16845687140215862</v>
      </c>
      <c r="CP946" s="1">
        <f t="shared" ca="1" si="4772"/>
        <v>0.16845687140215862</v>
      </c>
      <c r="CQ946" s="25"/>
      <c r="CR946" s="7">
        <v>6</v>
      </c>
      <c r="CS946" s="1">
        <f t="shared" ca="1" si="4773"/>
        <v>1.8689893644914347E-2</v>
      </c>
      <c r="CT946" s="1">
        <f t="shared" ca="1" si="4774"/>
        <v>1.8689893644914347E-2</v>
      </c>
      <c r="CU946" s="1">
        <f t="shared" ca="1" si="4775"/>
        <v>1.8689893644914347E-2</v>
      </c>
      <c r="CV946" s="1">
        <f t="shared" ca="1" si="4776"/>
        <v>5.6742647036260391E-2</v>
      </c>
      <c r="CW946" s="1">
        <f t="shared" ca="1" si="4777"/>
        <v>0.64658195893803039</v>
      </c>
      <c r="CX946" s="1">
        <f t="shared" ca="1" si="4778"/>
        <v>0.93470079959196006</v>
      </c>
      <c r="CY946" s="1">
        <f t="shared" ca="1" si="4779"/>
        <v>0.72796956044514605</v>
      </c>
      <c r="CZ946" s="1">
        <f t="shared" ca="1" si="4780"/>
        <v>0.34478921113866379</v>
      </c>
      <c r="DA946" s="1">
        <f t="shared" ca="1" si="4781"/>
        <v>8.3568608520255341E-2</v>
      </c>
      <c r="DB946" s="1">
        <f t="shared" ca="1" si="4782"/>
        <v>1.8689893644914347E-2</v>
      </c>
      <c r="DC946" s="1">
        <f t="shared" ca="1" si="4783"/>
        <v>1.8689893644914347E-2</v>
      </c>
      <c r="DD946" s="25"/>
      <c r="DE946" s="40"/>
      <c r="DF946" s="50"/>
      <c r="DG946" s="7">
        <v>6</v>
      </c>
      <c r="DH946" s="1">
        <f t="shared" ca="1" si="4784"/>
        <v>0.48160743256383232</v>
      </c>
      <c r="DI946" s="1">
        <f t="shared" ca="1" si="4785"/>
        <v>0.84756389623767903</v>
      </c>
      <c r="DJ946" s="1">
        <f t="shared" ca="1" si="4786"/>
        <v>0.84141496131602911</v>
      </c>
      <c r="DK946" s="1">
        <f t="shared" ca="1" si="4787"/>
        <v>0.64084207042228147</v>
      </c>
      <c r="DL946" s="1">
        <f t="shared" ca="1" si="4788"/>
        <v>0.48160743256383232</v>
      </c>
      <c r="DM946" s="1">
        <f t="shared" ca="1" si="4789"/>
        <v>0.48160743256383232</v>
      </c>
      <c r="DN946" s="25"/>
      <c r="DO946" s="50"/>
      <c r="DP946" s="7">
        <v>6</v>
      </c>
      <c r="DQ946" s="1">
        <f t="shared" ca="1" si="4790"/>
        <v>0.16845687140215862</v>
      </c>
      <c r="DR946" s="1">
        <f t="shared" ca="1" si="4791"/>
        <v>0.99897863463551684</v>
      </c>
      <c r="DS946" s="1">
        <f t="shared" ca="1" si="4792"/>
        <v>0.99996001047653882</v>
      </c>
      <c r="DT946" s="1">
        <f t="shared" ca="1" si="4793"/>
        <v>0.99951498741077882</v>
      </c>
      <c r="DU946" s="1">
        <f t="shared" ca="1" si="4794"/>
        <v>0.16845687140215862</v>
      </c>
      <c r="DV946" s="1">
        <f t="shared" ca="1" si="4795"/>
        <v>0.16845687140215862</v>
      </c>
      <c r="DW946" s="25"/>
      <c r="DX946" s="50"/>
      <c r="DY946" s="7">
        <v>6</v>
      </c>
      <c r="DZ946" s="1">
        <f t="shared" ca="1" si="4796"/>
        <v>1.8689893644914347E-2</v>
      </c>
      <c r="EA946" s="1">
        <f t="shared" ca="1" si="4797"/>
        <v>0.50295697472562273</v>
      </c>
      <c r="EB946" s="1">
        <f t="shared" ca="1" si="4798"/>
        <v>0.22523365835562328</v>
      </c>
      <c r="EC946" s="1">
        <f t="shared" ca="1" si="4799"/>
        <v>0.23915178746187946</v>
      </c>
      <c r="ED946" s="1">
        <f t="shared" ca="1" si="4800"/>
        <v>1.8689893644914347E-2</v>
      </c>
      <c r="EE946" s="1">
        <f t="shared" ca="1" si="4801"/>
        <v>1.8689893644914347E-2</v>
      </c>
      <c r="EF946" s="29"/>
      <c r="EG946" s="23"/>
      <c r="EH946" s="50">
        <v>2</v>
      </c>
      <c r="EI946" s="7">
        <v>0</v>
      </c>
      <c r="EJ946" s="7">
        <v>1</v>
      </c>
      <c r="EK946" s="7">
        <v>2</v>
      </c>
      <c r="EL946" s="7">
        <v>3</v>
      </c>
      <c r="EM946" s="7">
        <v>4</v>
      </c>
      <c r="EN946" s="14"/>
      <c r="EO946" s="50">
        <v>2</v>
      </c>
      <c r="EP946" s="7">
        <v>1</v>
      </c>
      <c r="EQ946" s="1">
        <f t="shared" ref="EQ946" ca="1" si="4814">MAX(EJ947:EK948)</f>
        <v>0.99987012130619801</v>
      </c>
      <c r="ER946" s="1">
        <f t="shared" ref="ER946" ca="1" si="4815">MAX(EL947:EM948)</f>
        <v>0.99916054252216224</v>
      </c>
      <c r="ES946" s="14"/>
      <c r="ET946" s="23"/>
      <c r="EU946" s="7">
        <v>5</v>
      </c>
      <c r="EV946" s="1">
        <f t="shared" ref="EV946" ca="1" si="4816">1/(1+EXP(-SUMPRODUCT($EV$25:$EW$34,EQ944:ER953)+$EX$25))</f>
        <v>0.96447157404350625</v>
      </c>
      <c r="EW946" s="14"/>
      <c r="EX946" s="7">
        <v>5</v>
      </c>
      <c r="EY946" s="1">
        <f t="shared" ref="EY946" ca="1" si="4817">(AG963-EV946)^2</f>
        <v>1.2622690509460587E-3</v>
      </c>
      <c r="EZ946" s="14"/>
      <c r="FA946" s="14"/>
      <c r="FB946" s="14"/>
      <c r="FC946" s="19"/>
    </row>
    <row r="947" spans="1:159" x14ac:dyDescent="0.2">
      <c r="A947" s="55"/>
      <c r="B947" s="18">
        <v>7</v>
      </c>
      <c r="C947" s="1">
        <f>学習データ!C913*$B$37</f>
        <v>0</v>
      </c>
      <c r="D947" s="1">
        <f>学習データ!D913*$B$37</f>
        <v>0</v>
      </c>
      <c r="E947" s="1">
        <f>学習データ!E913*$B$37</f>
        <v>0</v>
      </c>
      <c r="F947" s="1">
        <f>学習データ!F913*$B$37</f>
        <v>0</v>
      </c>
      <c r="G947" s="1">
        <f>学習データ!G913*$B$37</f>
        <v>0</v>
      </c>
      <c r="H947" s="1">
        <f>学習データ!H913*$B$37</f>
        <v>0</v>
      </c>
      <c r="I947" s="1">
        <f>学習データ!I913*$B$37</f>
        <v>0</v>
      </c>
      <c r="J947" s="1">
        <f>学習データ!J913*$B$37</f>
        <v>0</v>
      </c>
      <c r="K947" s="1">
        <f>学習データ!K913*$B$37</f>
        <v>0</v>
      </c>
      <c r="L947" s="1">
        <f>学習データ!L913*$B$37</f>
        <v>0</v>
      </c>
      <c r="M947" s="1">
        <f>学習データ!M913*$B$37</f>
        <v>0</v>
      </c>
      <c r="N947" s="1">
        <f>学習データ!N913*$B$37</f>
        <v>45</v>
      </c>
      <c r="O947" s="1">
        <f>学習データ!O913*$B$37</f>
        <v>253</v>
      </c>
      <c r="P947" s="1">
        <f>学習データ!P913*$B$37</f>
        <v>254</v>
      </c>
      <c r="Q947" s="1">
        <f>学習データ!Q913*$B$37</f>
        <v>253</v>
      </c>
      <c r="R947" s="1">
        <f>学習データ!R913*$B$37</f>
        <v>248</v>
      </c>
      <c r="S947" s="1">
        <f>学習データ!S913*$B$37</f>
        <v>128</v>
      </c>
      <c r="T947" s="1">
        <f>学習データ!T913*$B$37</f>
        <v>10</v>
      </c>
      <c r="U947" s="1">
        <f>学習データ!U913*$B$37</f>
        <v>0</v>
      </c>
      <c r="V947" s="1">
        <f>学習データ!V913*$B$37</f>
        <v>0</v>
      </c>
      <c r="W947" s="1">
        <f>学習データ!W913*$B$37</f>
        <v>0</v>
      </c>
      <c r="X947" s="1">
        <f>学習データ!X913*$B$37</f>
        <v>0</v>
      </c>
      <c r="Y947" s="1">
        <f>学習データ!Y913*$B$37</f>
        <v>0</v>
      </c>
      <c r="Z947" s="1">
        <f>学習データ!Z913*$B$37</f>
        <v>0</v>
      </c>
      <c r="AA947" s="1">
        <f>学習データ!AA913*$B$37</f>
        <v>0</v>
      </c>
      <c r="AB947" s="1">
        <f>学習データ!AB913*$B$37</f>
        <v>0</v>
      </c>
      <c r="AC947" s="1">
        <f>学習データ!AC913*$B$37</f>
        <v>0</v>
      </c>
      <c r="AD947" s="1">
        <f>学習データ!AD913*$B$37</f>
        <v>0</v>
      </c>
      <c r="AE947" s="14"/>
      <c r="AF947" s="14"/>
      <c r="AG947" s="14"/>
      <c r="AH947" s="29"/>
      <c r="AI947" s="25"/>
      <c r="AJ947" s="7">
        <v>7</v>
      </c>
      <c r="AK947" s="36">
        <f t="shared" ca="1" si="4723"/>
        <v>0</v>
      </c>
      <c r="AL947" s="36">
        <f t="shared" ca="1" si="4724"/>
        <v>0</v>
      </c>
      <c r="AM947" s="36">
        <f t="shared" ca="1" si="4725"/>
        <v>0</v>
      </c>
      <c r="AN947" s="36">
        <f t="shared" ca="1" si="4726"/>
        <v>0</v>
      </c>
      <c r="AO947" s="36">
        <f t="shared" ca="1" si="4727"/>
        <v>0</v>
      </c>
      <c r="AP947" s="36">
        <f t="shared" ca="1" si="4728"/>
        <v>0</v>
      </c>
      <c r="AQ947" s="36">
        <f t="shared" ca="1" si="4729"/>
        <v>0.54509803921568623</v>
      </c>
      <c r="AR947" s="36">
        <f t="shared" ca="1" si="4730"/>
        <v>0.99215686274509807</v>
      </c>
      <c r="AS947" s="36">
        <f t="shared" ca="1" si="4731"/>
        <v>0.99215686274509807</v>
      </c>
      <c r="AT947" s="36">
        <f t="shared" ca="1" si="4732"/>
        <v>0</v>
      </c>
      <c r="AU947" s="36">
        <f t="shared" ca="1" si="4733"/>
        <v>0</v>
      </c>
      <c r="AV947" s="36">
        <f t="shared" ca="1" si="4734"/>
        <v>0</v>
      </c>
      <c r="AW947" s="36">
        <f t="shared" ca="1" si="4735"/>
        <v>0</v>
      </c>
      <c r="AX947" s="36">
        <f t="shared" ca="1" si="4736"/>
        <v>0</v>
      </c>
      <c r="AY947" s="25"/>
      <c r="AZ947" s="7">
        <v>7</v>
      </c>
      <c r="BA947" s="36">
        <f t="shared" ca="1" si="4737"/>
        <v>0</v>
      </c>
      <c r="BB947" s="36">
        <f t="shared" ca="1" si="4738"/>
        <v>0</v>
      </c>
      <c r="BC947" s="36">
        <f t="shared" ca="1" si="4739"/>
        <v>0</v>
      </c>
      <c r="BD947" s="36">
        <f t="shared" ca="1" si="4740"/>
        <v>0</v>
      </c>
      <c r="BE947" s="36">
        <f t="shared" ca="1" si="4741"/>
        <v>0</v>
      </c>
      <c r="BF947" s="36">
        <f t="shared" ca="1" si="4742"/>
        <v>0</v>
      </c>
      <c r="BG947" s="36">
        <f t="shared" ca="1" si="4743"/>
        <v>0</v>
      </c>
      <c r="BH947" s="36">
        <f t="shared" ca="1" si="4744"/>
        <v>0.99215686274509807</v>
      </c>
      <c r="BI947" s="36">
        <f t="shared" ca="1" si="4745"/>
        <v>0.99215686274509807</v>
      </c>
      <c r="BJ947" s="36">
        <f t="shared" ca="1" si="4746"/>
        <v>0</v>
      </c>
      <c r="BK947" s="36">
        <f t="shared" ca="1" si="4747"/>
        <v>0</v>
      </c>
      <c r="BL947" s="36">
        <f t="shared" ca="1" si="4748"/>
        <v>0</v>
      </c>
      <c r="BM947" s="36">
        <f t="shared" ca="1" si="4749"/>
        <v>0</v>
      </c>
      <c r="BN947" s="36">
        <f t="shared" ca="1" si="4750"/>
        <v>0</v>
      </c>
      <c r="BO947" s="25"/>
      <c r="BP947" s="25"/>
      <c r="BQ947" s="23"/>
      <c r="BR947" s="7">
        <v>7</v>
      </c>
      <c r="BS947" s="1">
        <f t="shared" ca="1" si="4751"/>
        <v>0.48160743256383232</v>
      </c>
      <c r="BT947" s="1">
        <f t="shared" ca="1" si="4752"/>
        <v>0.48160743256383232</v>
      </c>
      <c r="BU947" s="1">
        <f t="shared" ca="1" si="4753"/>
        <v>0.48160743256383232</v>
      </c>
      <c r="BV947" s="1">
        <f t="shared" ca="1" si="4754"/>
        <v>0.48160743256383232</v>
      </c>
      <c r="BW947" s="1">
        <f t="shared" ca="1" si="4755"/>
        <v>0.88413855988725931</v>
      </c>
      <c r="BX947" s="1">
        <f t="shared" ca="1" si="4756"/>
        <v>0.9845284347338038</v>
      </c>
      <c r="BY947" s="1">
        <f t="shared" ca="1" si="4757"/>
        <v>0.98358905401439778</v>
      </c>
      <c r="BZ947" s="1">
        <f t="shared" ca="1" si="4758"/>
        <v>0.96521309610234074</v>
      </c>
      <c r="CA947" s="1">
        <f t="shared" ca="1" si="4759"/>
        <v>0.78197021023410274</v>
      </c>
      <c r="CB947" s="1">
        <f t="shared" ca="1" si="4760"/>
        <v>0.48160743256383232</v>
      </c>
      <c r="CC947" s="1">
        <f t="shared" ca="1" si="4761"/>
        <v>0.48160743256383232</v>
      </c>
      <c r="CD947" s="25"/>
      <c r="CE947" s="7">
        <v>7</v>
      </c>
      <c r="CF947" s="1">
        <f t="shared" ca="1" si="4762"/>
        <v>0.16845687140215862</v>
      </c>
      <c r="CG947" s="1">
        <f t="shared" ca="1" si="4763"/>
        <v>0.16845687140215862</v>
      </c>
      <c r="CH947" s="1">
        <f t="shared" ca="1" si="4764"/>
        <v>0.16845687140215862</v>
      </c>
      <c r="CI947" s="1">
        <f t="shared" ca="1" si="4765"/>
        <v>0.16845687140215862</v>
      </c>
      <c r="CJ947" s="1">
        <f t="shared" ca="1" si="4766"/>
        <v>0.11477299763983566</v>
      </c>
      <c r="CK947" s="1">
        <f t="shared" ca="1" si="4767"/>
        <v>0.94976821087763652</v>
      </c>
      <c r="CL947" s="1">
        <f t="shared" ca="1" si="4768"/>
        <v>0.96843944542667104</v>
      </c>
      <c r="CM947" s="1">
        <f t="shared" ca="1" si="4769"/>
        <v>0.99701038605271741</v>
      </c>
      <c r="CN947" s="1">
        <f t="shared" ca="1" si="4770"/>
        <v>0.99689519083682665</v>
      </c>
      <c r="CO947" s="1">
        <f t="shared" ca="1" si="4771"/>
        <v>0.16845687140215862</v>
      </c>
      <c r="CP947" s="1">
        <f t="shared" ca="1" si="4772"/>
        <v>0.16845687140215862</v>
      </c>
      <c r="CQ947" s="25"/>
      <c r="CR947" s="7">
        <v>7</v>
      </c>
      <c r="CS947" s="1">
        <f t="shared" ca="1" si="4773"/>
        <v>1.8689893644914347E-2</v>
      </c>
      <c r="CT947" s="1">
        <f t="shared" ca="1" si="4774"/>
        <v>1.8689893644914347E-2</v>
      </c>
      <c r="CU947" s="1">
        <f t="shared" ca="1" si="4775"/>
        <v>1.8689893644914347E-2</v>
      </c>
      <c r="CV947" s="1">
        <f t="shared" ca="1" si="4776"/>
        <v>1.8689893644914347E-2</v>
      </c>
      <c r="CW947" s="1">
        <f t="shared" ca="1" si="4777"/>
        <v>0.87099466117328905</v>
      </c>
      <c r="CX947" s="1">
        <f t="shared" ca="1" si="4778"/>
        <v>0.90428986089244534</v>
      </c>
      <c r="CY947" s="1">
        <f t="shared" ca="1" si="4779"/>
        <v>0.3629330045959992</v>
      </c>
      <c r="CZ947" s="1">
        <f t="shared" ca="1" si="4780"/>
        <v>0.71388226257942722</v>
      </c>
      <c r="DA947" s="1">
        <f t="shared" ca="1" si="4781"/>
        <v>0.1045284923648815</v>
      </c>
      <c r="DB947" s="1">
        <f t="shared" ca="1" si="4782"/>
        <v>1.8689893644914347E-2</v>
      </c>
      <c r="DC947" s="1">
        <f t="shared" ca="1" si="4783"/>
        <v>1.8689893644914347E-2</v>
      </c>
      <c r="DD947" s="25"/>
      <c r="DE947" s="40"/>
      <c r="DF947" s="26"/>
      <c r="DG947" s="25"/>
      <c r="DH947" s="25"/>
      <c r="DI947" s="25"/>
      <c r="DJ947" s="25"/>
      <c r="DK947" s="25"/>
      <c r="DL947" s="25"/>
      <c r="DM947" s="25"/>
      <c r="DN947" s="25"/>
      <c r="DO947" s="25"/>
      <c r="DP947" s="25"/>
      <c r="DQ947" s="25"/>
      <c r="DR947" s="25"/>
      <c r="DS947" s="25"/>
      <c r="DT947" s="25"/>
      <c r="DU947" s="25"/>
      <c r="DV947" s="25"/>
      <c r="DW947" s="25"/>
      <c r="DX947" s="25"/>
      <c r="DY947" s="25"/>
      <c r="DZ947" s="25"/>
      <c r="EA947" s="25"/>
      <c r="EB947" s="25"/>
      <c r="EC947" s="25"/>
      <c r="ED947" s="25"/>
      <c r="EE947" s="25"/>
      <c r="EF947" s="29"/>
      <c r="EG947" s="23"/>
      <c r="EH947" s="50"/>
      <c r="EI947" s="7">
        <v>1</v>
      </c>
      <c r="EJ947" s="1">
        <f t="shared" ref="EJ947:EJ950" ca="1" si="4818">1/(1+EXP(-SUMPRODUCT($EI$23:$EK$25,DQ941:DS943)+$EL$23))</f>
        <v>0.99094506385218817</v>
      </c>
      <c r="EK947" s="1">
        <f t="shared" ref="EK947:EK950" ca="1" si="4819">1/(1+EXP(-SUMPRODUCT($EI$23:$EK$25,DR941:DT943)+$EL$23))</f>
        <v>0.99987012130619801</v>
      </c>
      <c r="EL947" s="1">
        <f t="shared" ref="EL947:EL950" ca="1" si="4820">1/(1+EXP(-SUMPRODUCT($EI$23:$EK$25,DS941:DU943)+$EL$23))</f>
        <v>0.99883060638903809</v>
      </c>
      <c r="EM947" s="1">
        <f t="shared" ref="EM947:EM950" ca="1" si="4821">1/(1+EXP(-SUMPRODUCT($EI$23:$EK$25,DT941:DV943)+$EL$23))</f>
        <v>0.54445303308112369</v>
      </c>
      <c r="EN947" s="14"/>
      <c r="EO947" s="50"/>
      <c r="EP947" s="7">
        <v>2</v>
      </c>
      <c r="EQ947" s="1">
        <f t="shared" ref="EQ947" ca="1" si="4822">MAX(EJ949:EK950)</f>
        <v>0.99948323576573972</v>
      </c>
      <c r="ER947" s="1">
        <f t="shared" ref="ER947" ca="1" si="4823">MAX(EL949:EM950)</f>
        <v>0.99916851367824833</v>
      </c>
      <c r="ES947" s="14"/>
      <c r="ET947" s="23"/>
      <c r="EU947" s="7">
        <v>6</v>
      </c>
      <c r="EV947" s="1"/>
      <c r="EW947" s="14"/>
      <c r="EX947" s="7">
        <v>6</v>
      </c>
      <c r="EY947" s="1"/>
      <c r="EZ947" s="14"/>
      <c r="FA947" s="14"/>
      <c r="FB947" s="14"/>
      <c r="FC947" s="19"/>
    </row>
    <row r="948" spans="1:159" x14ac:dyDescent="0.2">
      <c r="A948" s="55"/>
      <c r="B948" s="18">
        <v>8</v>
      </c>
      <c r="C948" s="1">
        <f>学習データ!C914*$B$37</f>
        <v>0</v>
      </c>
      <c r="D948" s="1">
        <f>学習データ!D914*$B$37</f>
        <v>0</v>
      </c>
      <c r="E948" s="1">
        <f>学習データ!E914*$B$37</f>
        <v>0</v>
      </c>
      <c r="F948" s="1">
        <f>学習データ!F914*$B$37</f>
        <v>0</v>
      </c>
      <c r="G948" s="1">
        <f>学習データ!G914*$B$37</f>
        <v>0</v>
      </c>
      <c r="H948" s="1">
        <f>学習データ!H914*$B$37</f>
        <v>0</v>
      </c>
      <c r="I948" s="1">
        <f>学習データ!I914*$B$37</f>
        <v>0</v>
      </c>
      <c r="J948" s="1">
        <f>学習データ!J914*$B$37</f>
        <v>0</v>
      </c>
      <c r="K948" s="1">
        <f>学習データ!K914*$B$37</f>
        <v>0</v>
      </c>
      <c r="L948" s="1">
        <f>学習データ!L914*$B$37</f>
        <v>0</v>
      </c>
      <c r="M948" s="1">
        <f>学習データ!M914*$B$37</f>
        <v>0</v>
      </c>
      <c r="N948" s="1">
        <f>学習データ!N914*$B$37</f>
        <v>45</v>
      </c>
      <c r="O948" s="1">
        <f>学習データ!O914*$B$37</f>
        <v>253</v>
      </c>
      <c r="P948" s="1">
        <f>学習データ!P914*$B$37</f>
        <v>254</v>
      </c>
      <c r="Q948" s="1">
        <f>学習データ!Q914*$B$37</f>
        <v>253</v>
      </c>
      <c r="R948" s="1">
        <f>学習データ!R914*$B$37</f>
        <v>175</v>
      </c>
      <c r="S948" s="1">
        <f>学習データ!S914*$B$37</f>
        <v>71</v>
      </c>
      <c r="T948" s="1">
        <f>学習データ!T914*$B$37</f>
        <v>0</v>
      </c>
      <c r="U948" s="1">
        <f>学習データ!U914*$B$37</f>
        <v>0</v>
      </c>
      <c r="V948" s="1">
        <f>学習データ!V914*$B$37</f>
        <v>0</v>
      </c>
      <c r="W948" s="1">
        <f>学習データ!W914*$B$37</f>
        <v>0</v>
      </c>
      <c r="X948" s="1">
        <f>学習データ!X914*$B$37</f>
        <v>0</v>
      </c>
      <c r="Y948" s="1">
        <f>学習データ!Y914*$B$37</f>
        <v>0</v>
      </c>
      <c r="Z948" s="1">
        <f>学習データ!Z914*$B$37</f>
        <v>0</v>
      </c>
      <c r="AA948" s="1">
        <f>学習データ!AA914*$B$37</f>
        <v>0</v>
      </c>
      <c r="AB948" s="1">
        <f>学習データ!AB914*$B$37</f>
        <v>0</v>
      </c>
      <c r="AC948" s="1">
        <f>学習データ!AC914*$B$37</f>
        <v>0</v>
      </c>
      <c r="AD948" s="1">
        <f>学習データ!AD914*$B$37</f>
        <v>0</v>
      </c>
      <c r="AE948" s="14"/>
      <c r="AF948" s="14"/>
      <c r="AG948" s="14"/>
      <c r="AH948" s="29"/>
      <c r="AI948" s="25"/>
      <c r="AJ948" s="7">
        <v>8</v>
      </c>
      <c r="AK948" s="36">
        <f t="shared" ca="1" si="4723"/>
        <v>0</v>
      </c>
      <c r="AL948" s="36">
        <f t="shared" ca="1" si="4724"/>
        <v>0</v>
      </c>
      <c r="AM948" s="36">
        <f t="shared" ca="1" si="4725"/>
        <v>0</v>
      </c>
      <c r="AN948" s="36">
        <f t="shared" ca="1" si="4726"/>
        <v>0</v>
      </c>
      <c r="AO948" s="36">
        <f t="shared" ca="1" si="4727"/>
        <v>0</v>
      </c>
      <c r="AP948" s="36">
        <f t="shared" ca="1" si="4728"/>
        <v>0</v>
      </c>
      <c r="AQ948" s="36">
        <f t="shared" ca="1" si="4729"/>
        <v>0</v>
      </c>
      <c r="AR948" s="36">
        <f t="shared" ca="1" si="4730"/>
        <v>0.99607843137254903</v>
      </c>
      <c r="AS948" s="36">
        <f t="shared" ca="1" si="4731"/>
        <v>0.99607843137254903</v>
      </c>
      <c r="AT948" s="36">
        <f t="shared" ca="1" si="4732"/>
        <v>0</v>
      </c>
      <c r="AU948" s="36">
        <f t="shared" ca="1" si="4733"/>
        <v>0</v>
      </c>
      <c r="AV948" s="36">
        <f t="shared" ca="1" si="4734"/>
        <v>0</v>
      </c>
      <c r="AW948" s="36">
        <f t="shared" ca="1" si="4735"/>
        <v>0</v>
      </c>
      <c r="AX948" s="36">
        <f t="shared" ca="1" si="4736"/>
        <v>0</v>
      </c>
      <c r="AY948" s="25"/>
      <c r="AZ948" s="7">
        <v>8</v>
      </c>
      <c r="BA948" s="36">
        <f t="shared" ca="1" si="4737"/>
        <v>0</v>
      </c>
      <c r="BB948" s="36">
        <f t="shared" ca="1" si="4738"/>
        <v>0</v>
      </c>
      <c r="BC948" s="36">
        <f t="shared" ca="1" si="4739"/>
        <v>0</v>
      </c>
      <c r="BD948" s="36">
        <f t="shared" ca="1" si="4740"/>
        <v>0</v>
      </c>
      <c r="BE948" s="36">
        <f t="shared" ca="1" si="4741"/>
        <v>0</v>
      </c>
      <c r="BF948" s="36">
        <f t="shared" ca="1" si="4742"/>
        <v>0</v>
      </c>
      <c r="BG948" s="36">
        <f t="shared" ca="1" si="4743"/>
        <v>0</v>
      </c>
      <c r="BH948" s="36">
        <f t="shared" ca="1" si="4744"/>
        <v>0.99607843137254903</v>
      </c>
      <c r="BI948" s="36">
        <f t="shared" ca="1" si="4745"/>
        <v>0.99607843137254903</v>
      </c>
      <c r="BJ948" s="36">
        <f t="shared" ca="1" si="4746"/>
        <v>0</v>
      </c>
      <c r="BK948" s="36">
        <f t="shared" ca="1" si="4747"/>
        <v>0</v>
      </c>
      <c r="BL948" s="36">
        <f t="shared" ca="1" si="4748"/>
        <v>0</v>
      </c>
      <c r="BM948" s="36">
        <f t="shared" ca="1" si="4749"/>
        <v>0</v>
      </c>
      <c r="BN948" s="36">
        <f t="shared" ca="1" si="4750"/>
        <v>0</v>
      </c>
      <c r="BO948" s="25"/>
      <c r="BP948" s="25"/>
      <c r="BQ948" s="23"/>
      <c r="BR948" s="7">
        <v>8</v>
      </c>
      <c r="BS948" s="1">
        <f t="shared" ca="1" si="4751"/>
        <v>0.48160743256383232</v>
      </c>
      <c r="BT948" s="1">
        <f t="shared" ca="1" si="4752"/>
        <v>0.48160743256383232</v>
      </c>
      <c r="BU948" s="1">
        <f t="shared" ca="1" si="4753"/>
        <v>0.48160743256383232</v>
      </c>
      <c r="BV948" s="1">
        <f t="shared" ca="1" si="4754"/>
        <v>0.71836682137967955</v>
      </c>
      <c r="BW948" s="1">
        <f t="shared" ca="1" si="4755"/>
        <v>0.90953426902248269</v>
      </c>
      <c r="BX948" s="1">
        <f t="shared" ca="1" si="4756"/>
        <v>0.97511832207634175</v>
      </c>
      <c r="BY948" s="1">
        <f t="shared" ca="1" si="4757"/>
        <v>0.98185259460219987</v>
      </c>
      <c r="BZ948" s="1">
        <f t="shared" ca="1" si="4758"/>
        <v>0.94280457895589298</v>
      </c>
      <c r="CA948" s="1">
        <f t="shared" ca="1" si="4759"/>
        <v>0.75023473897717052</v>
      </c>
      <c r="CB948" s="1">
        <f t="shared" ca="1" si="4760"/>
        <v>0.48160743256383232</v>
      </c>
      <c r="CC948" s="1">
        <f t="shared" ca="1" si="4761"/>
        <v>0.48160743256383232</v>
      </c>
      <c r="CD948" s="25"/>
      <c r="CE948" s="7">
        <v>8</v>
      </c>
      <c r="CF948" s="1">
        <f t="shared" ca="1" si="4762"/>
        <v>0.16845687140215862</v>
      </c>
      <c r="CG948" s="1">
        <f t="shared" ca="1" si="4763"/>
        <v>0.16845687140215862</v>
      </c>
      <c r="CH948" s="1">
        <f t="shared" ca="1" si="4764"/>
        <v>0.16845687140215862</v>
      </c>
      <c r="CI948" s="1">
        <f t="shared" ca="1" si="4765"/>
        <v>8.3554335969150111E-3</v>
      </c>
      <c r="CJ948" s="1">
        <f t="shared" ca="1" si="4766"/>
        <v>2.7986332889899986E-2</v>
      </c>
      <c r="CK948" s="1">
        <f t="shared" ca="1" si="4767"/>
        <v>0.99388269896263237</v>
      </c>
      <c r="CL948" s="1">
        <f t="shared" ca="1" si="4768"/>
        <v>0.9952812662716789</v>
      </c>
      <c r="CM948" s="1">
        <f t="shared" ca="1" si="4769"/>
        <v>0.99890621385565814</v>
      </c>
      <c r="CN948" s="1">
        <f t="shared" ca="1" si="4770"/>
        <v>0.99528227916646594</v>
      </c>
      <c r="CO948" s="1">
        <f t="shared" ca="1" si="4771"/>
        <v>0.16845687140215862</v>
      </c>
      <c r="CP948" s="1">
        <f t="shared" ca="1" si="4772"/>
        <v>0.16845687140215862</v>
      </c>
      <c r="CQ948" s="25"/>
      <c r="CR948" s="7">
        <v>8</v>
      </c>
      <c r="CS948" s="1">
        <f t="shared" ca="1" si="4773"/>
        <v>1.8689893644914347E-2</v>
      </c>
      <c r="CT948" s="1">
        <f t="shared" ca="1" si="4774"/>
        <v>1.8689893644914347E-2</v>
      </c>
      <c r="CU948" s="1">
        <f t="shared" ca="1" si="4775"/>
        <v>1.8689893644914347E-2</v>
      </c>
      <c r="CV948" s="1">
        <f t="shared" ca="1" si="4776"/>
        <v>3.2197216582278004E-2</v>
      </c>
      <c r="CW948" s="1">
        <f t="shared" ca="1" si="4777"/>
        <v>0.87680948121079427</v>
      </c>
      <c r="CX948" s="1">
        <f t="shared" ca="1" si="4778"/>
        <v>0.82645613213074187</v>
      </c>
      <c r="CY948" s="1">
        <f t="shared" ca="1" si="4779"/>
        <v>0.13380779082080815</v>
      </c>
      <c r="CZ948" s="1">
        <f t="shared" ca="1" si="4780"/>
        <v>0.73706820555184394</v>
      </c>
      <c r="DA948" s="1">
        <f t="shared" ca="1" si="4781"/>
        <v>0.28511290099152814</v>
      </c>
      <c r="DB948" s="1">
        <f t="shared" ca="1" si="4782"/>
        <v>1.8689893644914347E-2</v>
      </c>
      <c r="DC948" s="1">
        <f t="shared" ca="1" si="4783"/>
        <v>1.8689893644914347E-2</v>
      </c>
      <c r="DD948" s="25"/>
      <c r="DE948" s="40"/>
      <c r="DF948" s="26"/>
      <c r="DG948" s="25"/>
      <c r="DH948" s="25"/>
      <c r="DI948" s="25"/>
      <c r="DJ948" s="25"/>
      <c r="DK948" s="25"/>
      <c r="DL948" s="25"/>
      <c r="DM948" s="25"/>
      <c r="DN948" s="25"/>
      <c r="DO948" s="25"/>
      <c r="DP948" s="25"/>
      <c r="DQ948" s="25"/>
      <c r="DR948" s="25"/>
      <c r="DS948" s="25"/>
      <c r="DT948" s="25"/>
      <c r="DU948" s="25"/>
      <c r="DV948" s="25"/>
      <c r="DW948" s="25"/>
      <c r="DX948" s="25"/>
      <c r="DY948" s="25"/>
      <c r="DZ948" s="25"/>
      <c r="EA948" s="25"/>
      <c r="EB948" s="25"/>
      <c r="EC948" s="25"/>
      <c r="ED948" s="25"/>
      <c r="EE948" s="25"/>
      <c r="EF948" s="29"/>
      <c r="EG948" s="23"/>
      <c r="EH948" s="50"/>
      <c r="EI948" s="7">
        <v>2</v>
      </c>
      <c r="EJ948" s="1">
        <f t="shared" ca="1" si="4818"/>
        <v>8.1564549929507419E-4</v>
      </c>
      <c r="EK948" s="1">
        <f t="shared" ca="1" si="4819"/>
        <v>0.13391479862863911</v>
      </c>
      <c r="EL948" s="1">
        <f t="shared" ca="1" si="4820"/>
        <v>9.3039373765135908E-2</v>
      </c>
      <c r="EM948" s="1">
        <f t="shared" ca="1" si="4821"/>
        <v>0.99916054252216224</v>
      </c>
      <c r="EN948" s="25"/>
      <c r="EO948" s="50">
        <v>3</v>
      </c>
      <c r="EP948" s="7">
        <v>1</v>
      </c>
      <c r="EQ948" s="1">
        <f t="shared" ref="EQ948" ca="1" si="4824">MAX(EJ953:EK954)</f>
        <v>0.99658993139399688</v>
      </c>
      <c r="ER948" s="1">
        <f t="shared" ref="ER948" ca="1" si="4825">MAX(EL953:EM954)</f>
        <v>0.2635470544089395</v>
      </c>
      <c r="ES948" s="25"/>
      <c r="ET948" s="23"/>
      <c r="EU948" s="7">
        <v>7</v>
      </c>
      <c r="EV948" s="1"/>
      <c r="EW948" s="14"/>
      <c r="EX948" s="7">
        <v>7</v>
      </c>
      <c r="EY948" s="1"/>
      <c r="EZ948" s="14"/>
      <c r="FA948" s="14"/>
      <c r="FB948" s="14"/>
      <c r="FC948" s="19"/>
    </row>
    <row r="949" spans="1:159" x14ac:dyDescent="0.2">
      <c r="A949" s="55"/>
      <c r="B949" s="18">
        <v>9</v>
      </c>
      <c r="C949" s="1">
        <f>学習データ!C915*$B$37</f>
        <v>0</v>
      </c>
      <c r="D949" s="1">
        <f>学習データ!D915*$B$37</f>
        <v>0</v>
      </c>
      <c r="E949" s="1">
        <f>学習データ!E915*$B$37</f>
        <v>0</v>
      </c>
      <c r="F949" s="1">
        <f>学習データ!F915*$B$37</f>
        <v>0</v>
      </c>
      <c r="G949" s="1">
        <f>学習データ!G915*$B$37</f>
        <v>0</v>
      </c>
      <c r="H949" s="1">
        <f>学習データ!H915*$B$37</f>
        <v>0</v>
      </c>
      <c r="I949" s="1">
        <f>学習データ!I915*$B$37</f>
        <v>0</v>
      </c>
      <c r="J949" s="1">
        <f>学習データ!J915*$B$37</f>
        <v>0</v>
      </c>
      <c r="K949" s="1">
        <f>学習データ!K915*$B$37</f>
        <v>0</v>
      </c>
      <c r="L949" s="1">
        <f>学習データ!L915*$B$37</f>
        <v>0</v>
      </c>
      <c r="M949" s="1">
        <f>学習データ!M915*$B$37</f>
        <v>0</v>
      </c>
      <c r="N949" s="1">
        <f>学習データ!N915*$B$37</f>
        <v>32</v>
      </c>
      <c r="O949" s="1">
        <f>学習データ!O915*$B$37</f>
        <v>178</v>
      </c>
      <c r="P949" s="1">
        <f>学習データ!P915*$B$37</f>
        <v>254</v>
      </c>
      <c r="Q949" s="1">
        <f>学習データ!Q915*$B$37</f>
        <v>253</v>
      </c>
      <c r="R949" s="1">
        <f>学習データ!R915*$B$37</f>
        <v>89</v>
      </c>
      <c r="S949" s="1">
        <f>学習データ!S915*$B$37</f>
        <v>0</v>
      </c>
      <c r="T949" s="1">
        <f>学習データ!T915*$B$37</f>
        <v>0</v>
      </c>
      <c r="U949" s="1">
        <f>学習データ!U915*$B$37</f>
        <v>0</v>
      </c>
      <c r="V949" s="1">
        <f>学習データ!V915*$B$37</f>
        <v>0</v>
      </c>
      <c r="W949" s="1">
        <f>学習データ!W915*$B$37</f>
        <v>0</v>
      </c>
      <c r="X949" s="1">
        <f>学習データ!X915*$B$37</f>
        <v>0</v>
      </c>
      <c r="Y949" s="1">
        <f>学習データ!Y915*$B$37</f>
        <v>0</v>
      </c>
      <c r="Z949" s="1">
        <f>学習データ!Z915*$B$37</f>
        <v>0</v>
      </c>
      <c r="AA949" s="1">
        <f>学習データ!AA915*$B$37</f>
        <v>0</v>
      </c>
      <c r="AB949" s="1">
        <f>学習データ!AB915*$B$37</f>
        <v>0</v>
      </c>
      <c r="AC949" s="1">
        <f>学習データ!AC915*$B$37</f>
        <v>0</v>
      </c>
      <c r="AD949" s="1">
        <f>学習データ!AD915*$B$37</f>
        <v>0</v>
      </c>
      <c r="AE949" s="14"/>
      <c r="AF949" s="14"/>
      <c r="AG949" s="14"/>
      <c r="AH949" s="29"/>
      <c r="AI949" s="25"/>
      <c r="AJ949" s="7">
        <v>9</v>
      </c>
      <c r="AK949" s="36">
        <f t="shared" ca="1" si="4723"/>
        <v>0</v>
      </c>
      <c r="AL949" s="36">
        <f t="shared" ca="1" si="4724"/>
        <v>0</v>
      </c>
      <c r="AM949" s="36">
        <f t="shared" ca="1" si="4725"/>
        <v>0</v>
      </c>
      <c r="AN949" s="36">
        <f t="shared" ca="1" si="4726"/>
        <v>0</v>
      </c>
      <c r="AO949" s="36">
        <f t="shared" ca="1" si="4727"/>
        <v>0</v>
      </c>
      <c r="AP949" s="36">
        <f t="shared" ca="1" si="4728"/>
        <v>0</v>
      </c>
      <c r="AQ949" s="36">
        <f t="shared" ca="1" si="4729"/>
        <v>0</v>
      </c>
      <c r="AR949" s="36">
        <f t="shared" ca="1" si="4730"/>
        <v>0.99215686274509807</v>
      </c>
      <c r="AS949" s="36">
        <f t="shared" ca="1" si="4731"/>
        <v>0.99215686274509807</v>
      </c>
      <c r="AT949" s="36">
        <f t="shared" ca="1" si="4732"/>
        <v>0</v>
      </c>
      <c r="AU949" s="36">
        <f t="shared" ca="1" si="4733"/>
        <v>0</v>
      </c>
      <c r="AV949" s="36">
        <f t="shared" ca="1" si="4734"/>
        <v>0</v>
      </c>
      <c r="AW949" s="36">
        <f t="shared" ca="1" si="4735"/>
        <v>0</v>
      </c>
      <c r="AX949" s="36">
        <f t="shared" ca="1" si="4736"/>
        <v>0</v>
      </c>
      <c r="AY949" s="25"/>
      <c r="AZ949" s="7">
        <v>9</v>
      </c>
      <c r="BA949" s="36">
        <f t="shared" ca="1" si="4737"/>
        <v>0</v>
      </c>
      <c r="BB949" s="36">
        <f t="shared" ca="1" si="4738"/>
        <v>0</v>
      </c>
      <c r="BC949" s="36">
        <f t="shared" ca="1" si="4739"/>
        <v>0</v>
      </c>
      <c r="BD949" s="36">
        <f t="shared" ca="1" si="4740"/>
        <v>0</v>
      </c>
      <c r="BE949" s="36">
        <f t="shared" ca="1" si="4741"/>
        <v>0</v>
      </c>
      <c r="BF949" s="36">
        <f t="shared" ca="1" si="4742"/>
        <v>0</v>
      </c>
      <c r="BG949" s="36">
        <f t="shared" ca="1" si="4743"/>
        <v>0</v>
      </c>
      <c r="BH949" s="36">
        <f t="shared" ca="1" si="4744"/>
        <v>0.99215686274509807</v>
      </c>
      <c r="BI949" s="36">
        <f t="shared" ca="1" si="4745"/>
        <v>0.99215686274509807</v>
      </c>
      <c r="BJ949" s="36">
        <f t="shared" ca="1" si="4746"/>
        <v>0</v>
      </c>
      <c r="BK949" s="36">
        <f t="shared" ca="1" si="4747"/>
        <v>0</v>
      </c>
      <c r="BL949" s="36">
        <f t="shared" ca="1" si="4748"/>
        <v>0</v>
      </c>
      <c r="BM949" s="36">
        <f t="shared" ca="1" si="4749"/>
        <v>0</v>
      </c>
      <c r="BN949" s="36">
        <f t="shared" ca="1" si="4750"/>
        <v>0</v>
      </c>
      <c r="BO949" s="25"/>
      <c r="BP949" s="25"/>
      <c r="BQ949" s="23"/>
      <c r="BR949" s="7">
        <v>9</v>
      </c>
      <c r="BS949" s="1">
        <f t="shared" ca="1" si="4751"/>
        <v>0.48160743256383232</v>
      </c>
      <c r="BT949" s="1">
        <f t="shared" ca="1" si="4752"/>
        <v>0.48160743256383232</v>
      </c>
      <c r="BU949" s="1">
        <f t="shared" ca="1" si="4753"/>
        <v>0.71676142759400563</v>
      </c>
      <c r="BV949" s="1">
        <f t="shared" ca="1" si="4754"/>
        <v>0.81970299205043384</v>
      </c>
      <c r="BW949" s="1">
        <f t="shared" ca="1" si="4755"/>
        <v>0.93068295535035972</v>
      </c>
      <c r="BX949" s="1">
        <f t="shared" ca="1" si="4756"/>
        <v>0.98095465290397987</v>
      </c>
      <c r="BY949" s="1">
        <f t="shared" ca="1" si="4757"/>
        <v>0.97145838552535202</v>
      </c>
      <c r="BZ949" s="1">
        <f t="shared" ca="1" si="4758"/>
        <v>0.87550463544142987</v>
      </c>
      <c r="CA949" s="1">
        <f t="shared" ca="1" si="4759"/>
        <v>0.56965555233849408</v>
      </c>
      <c r="CB949" s="1">
        <f t="shared" ca="1" si="4760"/>
        <v>0.48160743256383232</v>
      </c>
      <c r="CC949" s="1">
        <f t="shared" ca="1" si="4761"/>
        <v>0.48160743256383232</v>
      </c>
      <c r="CD949" s="25"/>
      <c r="CE949" s="7">
        <v>9</v>
      </c>
      <c r="CF949" s="1">
        <f t="shared" ca="1" si="4762"/>
        <v>0.16845687140215862</v>
      </c>
      <c r="CG949" s="1">
        <f t="shared" ca="1" si="4763"/>
        <v>0.16845687140215862</v>
      </c>
      <c r="CH949" s="1">
        <f t="shared" ca="1" si="4764"/>
        <v>8.5646311774845545E-3</v>
      </c>
      <c r="CI949" s="1">
        <f t="shared" ca="1" si="4765"/>
        <v>2.8257665824482333E-3</v>
      </c>
      <c r="CJ949" s="1">
        <f t="shared" ca="1" si="4766"/>
        <v>2.5689082756618444E-3</v>
      </c>
      <c r="CK949" s="1">
        <f t="shared" ca="1" si="4767"/>
        <v>0.9987126298480169</v>
      </c>
      <c r="CL949" s="1">
        <f t="shared" ca="1" si="4768"/>
        <v>0.99989914297975591</v>
      </c>
      <c r="CM949" s="1">
        <f t="shared" ca="1" si="4769"/>
        <v>0.9981891570769752</v>
      </c>
      <c r="CN949" s="1">
        <f t="shared" ca="1" si="4770"/>
        <v>0.99906562590622772</v>
      </c>
      <c r="CO949" s="1">
        <f t="shared" ca="1" si="4771"/>
        <v>0.16845687140215862</v>
      </c>
      <c r="CP949" s="1">
        <f t="shared" ca="1" si="4772"/>
        <v>0.16845687140215862</v>
      </c>
      <c r="CQ949" s="25"/>
      <c r="CR949" s="7">
        <v>9</v>
      </c>
      <c r="CS949" s="1">
        <f t="shared" ca="1" si="4773"/>
        <v>1.8689893644914347E-2</v>
      </c>
      <c r="CT949" s="1">
        <f t="shared" ca="1" si="4774"/>
        <v>1.8689893644914347E-2</v>
      </c>
      <c r="CU949" s="1">
        <f t="shared" ca="1" si="4775"/>
        <v>3.2061181253373816E-2</v>
      </c>
      <c r="CV949" s="1">
        <f t="shared" ca="1" si="4776"/>
        <v>0.29500365262803374</v>
      </c>
      <c r="CW949" s="1">
        <f t="shared" ca="1" si="4777"/>
        <v>0.853623944720169</v>
      </c>
      <c r="CX949" s="1">
        <f t="shared" ca="1" si="4778"/>
        <v>0.11654978187179112</v>
      </c>
      <c r="CY949" s="1">
        <f t="shared" ca="1" si="4779"/>
        <v>0.3995398092745282</v>
      </c>
      <c r="CZ949" s="1">
        <f t="shared" ca="1" si="4780"/>
        <v>0.89066433626078401</v>
      </c>
      <c r="DA949" s="1">
        <f t="shared" ca="1" si="4781"/>
        <v>6.1943108605098107E-2</v>
      </c>
      <c r="DB949" s="1">
        <f t="shared" ca="1" si="4782"/>
        <v>1.8689893644914347E-2</v>
      </c>
      <c r="DC949" s="1">
        <f t="shared" ca="1" si="4783"/>
        <v>1.8689893644914347E-2</v>
      </c>
      <c r="DD949" s="25"/>
      <c r="DE949" s="40"/>
      <c r="DF949" s="14"/>
      <c r="DG949" s="14"/>
      <c r="DH949" s="14"/>
      <c r="DI949" s="14"/>
      <c r="DJ949" s="14"/>
      <c r="DK949" s="14"/>
      <c r="DL949" s="14"/>
      <c r="DM949" s="14"/>
      <c r="DN949" s="25"/>
      <c r="DO949" s="25"/>
      <c r="DP949" s="25"/>
      <c r="DQ949" s="25"/>
      <c r="DR949" s="25"/>
      <c r="DS949" s="25"/>
      <c r="DT949" s="25"/>
      <c r="DU949" s="25"/>
      <c r="DV949" s="25"/>
      <c r="DW949" s="25"/>
      <c r="DX949" s="25"/>
      <c r="DY949" s="25"/>
      <c r="DZ949" s="25"/>
      <c r="EA949" s="25"/>
      <c r="EB949" s="25"/>
      <c r="EC949" s="25"/>
      <c r="ED949" s="25"/>
      <c r="EE949" s="25"/>
      <c r="EF949" s="29"/>
      <c r="EG949" s="23"/>
      <c r="EH949" s="50"/>
      <c r="EI949" s="7">
        <v>3</v>
      </c>
      <c r="EJ949" s="1">
        <f t="shared" ca="1" si="4818"/>
        <v>4.6278272326294887E-3</v>
      </c>
      <c r="EK949" s="1">
        <f t="shared" ca="1" si="4819"/>
        <v>9.503153158267541E-2</v>
      </c>
      <c r="EL949" s="1">
        <f t="shared" ca="1" si="4820"/>
        <v>0.39665890430363338</v>
      </c>
      <c r="EM949" s="1">
        <f t="shared" ca="1" si="4821"/>
        <v>0.99916851367824833</v>
      </c>
      <c r="EN949" s="25"/>
      <c r="EO949" s="50"/>
      <c r="EP949" s="7">
        <v>2</v>
      </c>
      <c r="EQ949" s="1">
        <f t="shared" ref="EQ949" ca="1" si="4826">MAX(EJ955:EK956)</f>
        <v>0.99949024983136192</v>
      </c>
      <c r="ER949" s="1">
        <f t="shared" ref="ER949" ca="1" si="4827">MAX(EL955:EM956)</f>
        <v>0.18579373045495076</v>
      </c>
      <c r="ES949" s="25"/>
      <c r="ET949" s="23"/>
      <c r="EU949" s="7">
        <v>8</v>
      </c>
      <c r="EV949" s="1"/>
      <c r="EW949" s="14"/>
      <c r="EX949" s="7">
        <v>8</v>
      </c>
      <c r="EY949" s="1"/>
      <c r="EZ949" s="14"/>
      <c r="FA949" s="14"/>
      <c r="FB949" s="14"/>
      <c r="FC949" s="19"/>
    </row>
    <row r="950" spans="1:159" x14ac:dyDescent="0.2">
      <c r="A950" s="55"/>
      <c r="B950" s="18">
        <v>10</v>
      </c>
      <c r="C950" s="1">
        <f>学習データ!C916*$B$37</f>
        <v>0</v>
      </c>
      <c r="D950" s="1">
        <f>学習データ!D916*$B$37</f>
        <v>0</v>
      </c>
      <c r="E950" s="1">
        <f>学習データ!E916*$B$37</f>
        <v>0</v>
      </c>
      <c r="F950" s="1">
        <f>学習データ!F916*$B$37</f>
        <v>0</v>
      </c>
      <c r="G950" s="1">
        <f>学習データ!G916*$B$37</f>
        <v>0</v>
      </c>
      <c r="H950" s="1">
        <f>学習データ!H916*$B$37</f>
        <v>0</v>
      </c>
      <c r="I950" s="1">
        <f>学習データ!I916*$B$37</f>
        <v>0</v>
      </c>
      <c r="J950" s="1">
        <f>学習データ!J916*$B$37</f>
        <v>0</v>
      </c>
      <c r="K950" s="1">
        <f>学習データ!K916*$B$37</f>
        <v>0</v>
      </c>
      <c r="L950" s="1">
        <f>学習データ!L916*$B$37</f>
        <v>0</v>
      </c>
      <c r="M950" s="1">
        <f>学習データ!M916*$B$37</f>
        <v>0</v>
      </c>
      <c r="N950" s="1">
        <f>学習データ!N916*$B$37</f>
        <v>0</v>
      </c>
      <c r="O950" s="1">
        <f>学習データ!O916*$B$37</f>
        <v>0</v>
      </c>
      <c r="P950" s="1">
        <f>学習データ!P916*$B$37</f>
        <v>254</v>
      </c>
      <c r="Q950" s="1">
        <f>学習データ!Q916*$B$37</f>
        <v>253</v>
      </c>
      <c r="R950" s="1">
        <f>学習データ!R916*$B$37</f>
        <v>89</v>
      </c>
      <c r="S950" s="1">
        <f>学習データ!S916*$B$37</f>
        <v>0</v>
      </c>
      <c r="T950" s="1">
        <f>学習データ!T916*$B$37</f>
        <v>0</v>
      </c>
      <c r="U950" s="1">
        <f>学習データ!U916*$B$37</f>
        <v>0</v>
      </c>
      <c r="V950" s="1">
        <f>学習データ!V916*$B$37</f>
        <v>0</v>
      </c>
      <c r="W950" s="1">
        <f>学習データ!W916*$B$37</f>
        <v>0</v>
      </c>
      <c r="X950" s="1">
        <f>学習データ!X916*$B$37</f>
        <v>0</v>
      </c>
      <c r="Y950" s="1">
        <f>学習データ!Y916*$B$37</f>
        <v>0</v>
      </c>
      <c r="Z950" s="1">
        <f>学習データ!Z916*$B$37</f>
        <v>0</v>
      </c>
      <c r="AA950" s="1">
        <f>学習データ!AA916*$B$37</f>
        <v>0</v>
      </c>
      <c r="AB950" s="1">
        <f>学習データ!AB916*$B$37</f>
        <v>0</v>
      </c>
      <c r="AC950" s="1">
        <f>学習データ!AC916*$B$37</f>
        <v>0</v>
      </c>
      <c r="AD950" s="1">
        <f>学習データ!AD916*$B$37</f>
        <v>0</v>
      </c>
      <c r="AE950" s="14"/>
      <c r="AF950" s="14"/>
      <c r="AG950" s="14"/>
      <c r="AH950" s="29"/>
      <c r="AI950" s="25"/>
      <c r="AJ950" s="7">
        <v>10</v>
      </c>
      <c r="AK950" s="36">
        <f t="shared" ca="1" si="4723"/>
        <v>0</v>
      </c>
      <c r="AL950" s="36">
        <f t="shared" ca="1" si="4724"/>
        <v>0</v>
      </c>
      <c r="AM950" s="36">
        <f t="shared" ca="1" si="4725"/>
        <v>0</v>
      </c>
      <c r="AN950" s="36">
        <f t="shared" ca="1" si="4726"/>
        <v>0</v>
      </c>
      <c r="AO950" s="36">
        <f t="shared" ca="1" si="4727"/>
        <v>0</v>
      </c>
      <c r="AP950" s="36">
        <f t="shared" ca="1" si="4728"/>
        <v>0</v>
      </c>
      <c r="AQ950" s="36">
        <f t="shared" ca="1" si="4729"/>
        <v>0.46666666666666667</v>
      </c>
      <c r="AR950" s="36">
        <f t="shared" ca="1" si="4730"/>
        <v>0.99215686274509807</v>
      </c>
      <c r="AS950" s="36">
        <f t="shared" ca="1" si="4731"/>
        <v>0.99215686274509807</v>
      </c>
      <c r="AT950" s="36">
        <f t="shared" ca="1" si="4732"/>
        <v>0</v>
      </c>
      <c r="AU950" s="36">
        <f t="shared" ca="1" si="4733"/>
        <v>0</v>
      </c>
      <c r="AV950" s="36">
        <f t="shared" ca="1" si="4734"/>
        <v>0</v>
      </c>
      <c r="AW950" s="36">
        <f t="shared" ca="1" si="4735"/>
        <v>0</v>
      </c>
      <c r="AX950" s="36">
        <f t="shared" ca="1" si="4736"/>
        <v>0</v>
      </c>
      <c r="AY950" s="25"/>
      <c r="AZ950" s="7">
        <v>10</v>
      </c>
      <c r="BA950" s="36">
        <f t="shared" ca="1" si="4737"/>
        <v>0</v>
      </c>
      <c r="BB950" s="36">
        <f t="shared" ca="1" si="4738"/>
        <v>0</v>
      </c>
      <c r="BC950" s="36">
        <f t="shared" ca="1" si="4739"/>
        <v>0</v>
      </c>
      <c r="BD950" s="36">
        <f t="shared" ca="1" si="4740"/>
        <v>0</v>
      </c>
      <c r="BE950" s="36">
        <f t="shared" ca="1" si="4741"/>
        <v>0</v>
      </c>
      <c r="BF950" s="36">
        <f t="shared" ca="1" si="4742"/>
        <v>0</v>
      </c>
      <c r="BG950" s="36">
        <f t="shared" ca="1" si="4743"/>
        <v>0</v>
      </c>
      <c r="BH950" s="36">
        <f t="shared" ca="1" si="4744"/>
        <v>0.99215686274509807</v>
      </c>
      <c r="BI950" s="36">
        <f t="shared" ca="1" si="4745"/>
        <v>0.99215686274509807</v>
      </c>
      <c r="BJ950" s="36">
        <f t="shared" ca="1" si="4746"/>
        <v>0</v>
      </c>
      <c r="BK950" s="36">
        <f t="shared" ca="1" si="4747"/>
        <v>0</v>
      </c>
      <c r="BL950" s="36">
        <f t="shared" ca="1" si="4748"/>
        <v>0</v>
      </c>
      <c r="BM950" s="36">
        <f t="shared" ca="1" si="4749"/>
        <v>0</v>
      </c>
      <c r="BN950" s="36">
        <f t="shared" ca="1" si="4750"/>
        <v>0</v>
      </c>
      <c r="BO950" s="25"/>
      <c r="BP950" s="25"/>
      <c r="BQ950" s="23"/>
      <c r="BR950" s="7">
        <v>10</v>
      </c>
      <c r="BS950" s="1">
        <f t="shared" ca="1" si="4751"/>
        <v>0.48160743256383232</v>
      </c>
      <c r="BT950" s="1">
        <f t="shared" ca="1" si="4752"/>
        <v>0.48160743256383232</v>
      </c>
      <c r="BU950" s="1">
        <f t="shared" ca="1" si="4753"/>
        <v>0.55726625091585491</v>
      </c>
      <c r="BV950" s="1">
        <f t="shared" ca="1" si="4754"/>
        <v>0.84444893954478106</v>
      </c>
      <c r="BW950" s="1">
        <f t="shared" ca="1" si="4755"/>
        <v>0.95946447724887074</v>
      </c>
      <c r="BX950" s="1">
        <f t="shared" ca="1" si="4756"/>
        <v>0.95945301739417321</v>
      </c>
      <c r="BY950" s="1">
        <f t="shared" ca="1" si="4757"/>
        <v>0.87478991110771531</v>
      </c>
      <c r="BZ950" s="1">
        <f t="shared" ca="1" si="4758"/>
        <v>0.64043160671159849</v>
      </c>
      <c r="CA950" s="1">
        <f t="shared" ca="1" si="4759"/>
        <v>0.50585553955350626</v>
      </c>
      <c r="CB950" s="1">
        <f t="shared" ca="1" si="4760"/>
        <v>0.48160743256383232</v>
      </c>
      <c r="CC950" s="1">
        <f t="shared" ca="1" si="4761"/>
        <v>0.48160743256383232</v>
      </c>
      <c r="CD950" s="25"/>
      <c r="CE950" s="7">
        <v>10</v>
      </c>
      <c r="CF950" s="1">
        <f t="shared" ca="1" si="4762"/>
        <v>0.16845687140215862</v>
      </c>
      <c r="CG950" s="1">
        <f t="shared" ca="1" si="4763"/>
        <v>0.16845687140215862</v>
      </c>
      <c r="CH950" s="1">
        <f t="shared" ca="1" si="4764"/>
        <v>0.22867534495166464</v>
      </c>
      <c r="CI950" s="1">
        <f t="shared" ca="1" si="4765"/>
        <v>2.4117346830301561E-2</v>
      </c>
      <c r="CJ950" s="1">
        <f t="shared" ca="1" si="4766"/>
        <v>0.91558901516415936</v>
      </c>
      <c r="CK950" s="1">
        <f t="shared" ca="1" si="4767"/>
        <v>0.99978569179032417</v>
      </c>
      <c r="CL950" s="1">
        <f t="shared" ca="1" si="4768"/>
        <v>0.98228225108231271</v>
      </c>
      <c r="CM950" s="1">
        <f t="shared" ca="1" si="4769"/>
        <v>0.99948391458379582</v>
      </c>
      <c r="CN950" s="1">
        <f t="shared" ca="1" si="4770"/>
        <v>0.99612995594509568</v>
      </c>
      <c r="CO950" s="1">
        <f t="shared" ca="1" si="4771"/>
        <v>0.16845687140215862</v>
      </c>
      <c r="CP950" s="1">
        <f t="shared" ca="1" si="4772"/>
        <v>0.16845687140215862</v>
      </c>
      <c r="CQ950" s="25"/>
      <c r="CR950" s="7">
        <v>10</v>
      </c>
      <c r="CS950" s="1">
        <f t="shared" ca="1" si="4773"/>
        <v>1.8689893644914347E-2</v>
      </c>
      <c r="CT950" s="1">
        <f t="shared" ca="1" si="4774"/>
        <v>1.8689893644914347E-2</v>
      </c>
      <c r="CU950" s="1">
        <f t="shared" ca="1" si="4775"/>
        <v>0.18230958429556907</v>
      </c>
      <c r="CV950" s="1">
        <f t="shared" ca="1" si="4776"/>
        <v>0.66851536232405118</v>
      </c>
      <c r="CW950" s="1">
        <f t="shared" ca="1" si="4777"/>
        <v>0.65442165764351057</v>
      </c>
      <c r="CX950" s="1">
        <f t="shared" ca="1" si="4778"/>
        <v>0.6030681253318827</v>
      </c>
      <c r="CY950" s="1">
        <f t="shared" ca="1" si="4779"/>
        <v>0.63618111596733617</v>
      </c>
      <c r="CZ950" s="1">
        <f t="shared" ca="1" si="4780"/>
        <v>0.23807937171205887</v>
      </c>
      <c r="DA950" s="1">
        <f t="shared" ca="1" si="4781"/>
        <v>2.3874072872253873E-2</v>
      </c>
      <c r="DB950" s="1">
        <f t="shared" ca="1" si="4782"/>
        <v>1.8689893644914347E-2</v>
      </c>
      <c r="DC950" s="1">
        <f t="shared" ca="1" si="4783"/>
        <v>1.8689893644914347E-2</v>
      </c>
      <c r="DD950" s="25"/>
      <c r="DE950" s="40"/>
      <c r="DF950" s="14"/>
      <c r="DG950" s="14"/>
      <c r="DH950" s="14"/>
      <c r="DI950" s="14"/>
      <c r="DJ950" s="14"/>
      <c r="DK950" s="14"/>
      <c r="DL950" s="14"/>
      <c r="DM950" s="14"/>
      <c r="DN950" s="25"/>
      <c r="DO950" s="25"/>
      <c r="DP950" s="25"/>
      <c r="DQ950" s="25"/>
      <c r="DR950" s="25"/>
      <c r="DS950" s="25"/>
      <c r="DT950" s="25"/>
      <c r="DU950" s="25"/>
      <c r="DV950" s="25"/>
      <c r="DW950" s="25"/>
      <c r="DX950" s="25"/>
      <c r="DY950" s="25"/>
      <c r="DZ950" s="25"/>
      <c r="EA950" s="25"/>
      <c r="EB950" s="25"/>
      <c r="EC950" s="25"/>
      <c r="ED950" s="25"/>
      <c r="EE950" s="25"/>
      <c r="EF950" s="29"/>
      <c r="EG950" s="23"/>
      <c r="EH950" s="50"/>
      <c r="EI950" s="7">
        <v>4</v>
      </c>
      <c r="EJ950" s="1">
        <f t="shared" ca="1" si="4818"/>
        <v>0.99948323576573972</v>
      </c>
      <c r="EK950" s="1">
        <f t="shared" ca="1" si="4819"/>
        <v>0.15501914432914693</v>
      </c>
      <c r="EL950" s="1">
        <f t="shared" ca="1" si="4820"/>
        <v>0.32593402616716211</v>
      </c>
      <c r="EM950" s="1">
        <f t="shared" ca="1" si="4821"/>
        <v>5.5530152357418719E-5</v>
      </c>
      <c r="EN950" s="25"/>
      <c r="EO950" s="50">
        <v>4</v>
      </c>
      <c r="EP950" s="7">
        <v>1</v>
      </c>
      <c r="EQ950" s="1">
        <f t="shared" ref="EQ950" ca="1" si="4828">MAX(EJ959:EK960)</f>
        <v>0.9879463699347536</v>
      </c>
      <c r="ER950" s="1">
        <f t="shared" ref="ER950" ca="1" si="4829">MAX(EL959:EM960)</f>
        <v>0.1639371788384856</v>
      </c>
      <c r="ES950" s="25"/>
      <c r="ET950" s="23"/>
      <c r="EU950" s="7">
        <v>9</v>
      </c>
      <c r="EV950" s="1"/>
      <c r="EW950" s="14"/>
      <c r="EX950" s="7">
        <v>9</v>
      </c>
      <c r="EY950" s="1"/>
      <c r="EZ950" s="14"/>
      <c r="FA950" s="14"/>
      <c r="FB950" s="14"/>
      <c r="FC950" s="19"/>
    </row>
    <row r="951" spans="1:159" x14ac:dyDescent="0.2">
      <c r="A951" s="55"/>
      <c r="B951" s="18">
        <v>11</v>
      </c>
      <c r="C951" s="1">
        <f>学習データ!C917*$B$37</f>
        <v>0</v>
      </c>
      <c r="D951" s="1">
        <f>学習データ!D917*$B$37</f>
        <v>0</v>
      </c>
      <c r="E951" s="1">
        <f>学習データ!E917*$B$37</f>
        <v>0</v>
      </c>
      <c r="F951" s="1">
        <f>学習データ!F917*$B$37</f>
        <v>0</v>
      </c>
      <c r="G951" s="1">
        <f>学習データ!G917*$B$37</f>
        <v>0</v>
      </c>
      <c r="H951" s="1">
        <f>学習データ!H917*$B$37</f>
        <v>0</v>
      </c>
      <c r="I951" s="1">
        <f>学習データ!I917*$B$37</f>
        <v>0</v>
      </c>
      <c r="J951" s="1">
        <f>学習データ!J917*$B$37</f>
        <v>0</v>
      </c>
      <c r="K951" s="1">
        <f>学習データ!K917*$B$37</f>
        <v>0</v>
      </c>
      <c r="L951" s="1">
        <f>学習データ!L917*$B$37</f>
        <v>0</v>
      </c>
      <c r="M951" s="1">
        <f>学習データ!M917*$B$37</f>
        <v>0</v>
      </c>
      <c r="N951" s="1">
        <f>学習データ!N917*$B$37</f>
        <v>0</v>
      </c>
      <c r="O951" s="1">
        <f>学習データ!O917*$B$37</f>
        <v>0</v>
      </c>
      <c r="P951" s="1">
        <f>学習データ!P917*$B$37</f>
        <v>254</v>
      </c>
      <c r="Q951" s="1">
        <f>学習データ!Q917*$B$37</f>
        <v>253</v>
      </c>
      <c r="R951" s="1">
        <f>学習データ!R917*$B$37</f>
        <v>168</v>
      </c>
      <c r="S951" s="1">
        <f>学習データ!S917*$B$37</f>
        <v>0</v>
      </c>
      <c r="T951" s="1">
        <f>学習データ!T917*$B$37</f>
        <v>0</v>
      </c>
      <c r="U951" s="1">
        <f>学習データ!U917*$B$37</f>
        <v>0</v>
      </c>
      <c r="V951" s="1">
        <f>学習データ!V917*$B$37</f>
        <v>0</v>
      </c>
      <c r="W951" s="1">
        <f>学習データ!W917*$B$37</f>
        <v>0</v>
      </c>
      <c r="X951" s="1">
        <f>学習データ!X917*$B$37</f>
        <v>0</v>
      </c>
      <c r="Y951" s="1">
        <f>学習データ!Y917*$B$37</f>
        <v>0</v>
      </c>
      <c r="Z951" s="1">
        <f>学習データ!Z917*$B$37</f>
        <v>0</v>
      </c>
      <c r="AA951" s="1">
        <f>学習データ!AA917*$B$37</f>
        <v>0</v>
      </c>
      <c r="AB951" s="1">
        <f>学習データ!AB917*$B$37</f>
        <v>0</v>
      </c>
      <c r="AC951" s="1">
        <f>学習データ!AC917*$B$37</f>
        <v>0</v>
      </c>
      <c r="AD951" s="1">
        <f>学習データ!AD917*$B$37</f>
        <v>0</v>
      </c>
      <c r="AE951" s="14"/>
      <c r="AF951" s="14"/>
      <c r="AG951" s="14"/>
      <c r="AH951" s="29"/>
      <c r="AI951" s="25"/>
      <c r="AJ951" s="7">
        <v>11</v>
      </c>
      <c r="AK951" s="36">
        <f t="shared" ca="1" si="4723"/>
        <v>0</v>
      </c>
      <c r="AL951" s="36">
        <f t="shared" ca="1" si="4724"/>
        <v>0</v>
      </c>
      <c r="AM951" s="36">
        <f t="shared" ca="1" si="4725"/>
        <v>0</v>
      </c>
      <c r="AN951" s="36">
        <f t="shared" ca="1" si="4726"/>
        <v>0</v>
      </c>
      <c r="AO951" s="36">
        <f t="shared" ca="1" si="4727"/>
        <v>0.18823529411764706</v>
      </c>
      <c r="AP951" s="36">
        <f t="shared" ca="1" si="4728"/>
        <v>0.83529411764705885</v>
      </c>
      <c r="AQ951" s="36">
        <f t="shared" ca="1" si="4729"/>
        <v>1</v>
      </c>
      <c r="AR951" s="36">
        <f t="shared" ca="1" si="4730"/>
        <v>0.99215686274509807</v>
      </c>
      <c r="AS951" s="36">
        <f t="shared" ca="1" si="4731"/>
        <v>0.52156862745098043</v>
      </c>
      <c r="AT951" s="36">
        <f t="shared" ca="1" si="4732"/>
        <v>0</v>
      </c>
      <c r="AU951" s="36">
        <f t="shared" ca="1" si="4733"/>
        <v>0</v>
      </c>
      <c r="AV951" s="36">
        <f t="shared" ca="1" si="4734"/>
        <v>0</v>
      </c>
      <c r="AW951" s="36">
        <f t="shared" ca="1" si="4735"/>
        <v>0</v>
      </c>
      <c r="AX951" s="36">
        <f t="shared" ca="1" si="4736"/>
        <v>0</v>
      </c>
      <c r="AY951" s="25"/>
      <c r="AZ951" s="7">
        <v>11</v>
      </c>
      <c r="BA951" s="36">
        <f t="shared" ca="1" si="4737"/>
        <v>0</v>
      </c>
      <c r="BB951" s="36">
        <f t="shared" ca="1" si="4738"/>
        <v>0</v>
      </c>
      <c r="BC951" s="36">
        <f t="shared" ca="1" si="4739"/>
        <v>0</v>
      </c>
      <c r="BD951" s="36">
        <f t="shared" ca="1" si="4740"/>
        <v>0</v>
      </c>
      <c r="BE951" s="36">
        <f t="shared" ca="1" si="4741"/>
        <v>0</v>
      </c>
      <c r="BF951" s="36">
        <f t="shared" ca="1" si="4742"/>
        <v>0</v>
      </c>
      <c r="BG951" s="36">
        <f t="shared" ca="1" si="4743"/>
        <v>1</v>
      </c>
      <c r="BH951" s="36">
        <f t="shared" ca="1" si="4744"/>
        <v>0.99215686274509807</v>
      </c>
      <c r="BI951" s="36">
        <f t="shared" ca="1" si="4745"/>
        <v>0</v>
      </c>
      <c r="BJ951" s="36">
        <f t="shared" ca="1" si="4746"/>
        <v>0</v>
      </c>
      <c r="BK951" s="36">
        <f t="shared" ca="1" si="4747"/>
        <v>0</v>
      </c>
      <c r="BL951" s="36">
        <f t="shared" ca="1" si="4748"/>
        <v>0</v>
      </c>
      <c r="BM951" s="36">
        <f t="shared" ca="1" si="4749"/>
        <v>0</v>
      </c>
      <c r="BN951" s="36">
        <f t="shared" ca="1" si="4750"/>
        <v>0</v>
      </c>
      <c r="BO951" s="25"/>
      <c r="BP951" s="25"/>
      <c r="BQ951" s="23"/>
      <c r="BR951" s="7">
        <v>11</v>
      </c>
      <c r="BS951" s="1">
        <f t="shared" ca="1" si="4751"/>
        <v>0.48160743256383232</v>
      </c>
      <c r="BT951" s="1">
        <f t="shared" ca="1" si="4752"/>
        <v>0.48160743256383232</v>
      </c>
      <c r="BU951" s="1">
        <f t="shared" ca="1" si="4753"/>
        <v>0.64878244305057353</v>
      </c>
      <c r="BV951" s="1">
        <f t="shared" ca="1" si="4754"/>
        <v>0.84756389623767903</v>
      </c>
      <c r="BW951" s="1">
        <f t="shared" ca="1" si="4755"/>
        <v>0.84141496131602911</v>
      </c>
      <c r="BX951" s="1">
        <f t="shared" ca="1" si="4756"/>
        <v>0.75477127147607648</v>
      </c>
      <c r="BY951" s="1">
        <f t="shared" ca="1" si="4757"/>
        <v>0.64084207042228147</v>
      </c>
      <c r="BZ951" s="1">
        <f t="shared" ca="1" si="4758"/>
        <v>0.50585553955350626</v>
      </c>
      <c r="CA951" s="1">
        <f t="shared" ca="1" si="4759"/>
        <v>0.48160743256383232</v>
      </c>
      <c r="CB951" s="1">
        <f t="shared" ca="1" si="4760"/>
        <v>0.48160743256383232</v>
      </c>
      <c r="CC951" s="1">
        <f t="shared" ca="1" si="4761"/>
        <v>0.48160743256383232</v>
      </c>
      <c r="CD951" s="25"/>
      <c r="CE951" s="7">
        <v>11</v>
      </c>
      <c r="CF951" s="1">
        <f t="shared" ca="1" si="4762"/>
        <v>0.16845687140215862</v>
      </c>
      <c r="CG951" s="1">
        <f t="shared" ca="1" si="4763"/>
        <v>0.16845687140215862</v>
      </c>
      <c r="CH951" s="1">
        <f t="shared" ca="1" si="4764"/>
        <v>0.61179228886183878</v>
      </c>
      <c r="CI951" s="1">
        <f t="shared" ca="1" si="4765"/>
        <v>0.99897863463551684</v>
      </c>
      <c r="CJ951" s="1">
        <f t="shared" ca="1" si="4766"/>
        <v>0.99996001047653882</v>
      </c>
      <c r="CK951" s="1">
        <f t="shared" ca="1" si="4767"/>
        <v>0.99655741741884873</v>
      </c>
      <c r="CL951" s="1">
        <f t="shared" ca="1" si="4768"/>
        <v>0.99951498741077882</v>
      </c>
      <c r="CM951" s="1">
        <f t="shared" ca="1" si="4769"/>
        <v>0.99612995594509568</v>
      </c>
      <c r="CN951" s="1">
        <f t="shared" ca="1" si="4770"/>
        <v>0.16845687140215862</v>
      </c>
      <c r="CO951" s="1">
        <f t="shared" ca="1" si="4771"/>
        <v>0.16845687140215862</v>
      </c>
      <c r="CP951" s="1">
        <f t="shared" ca="1" si="4772"/>
        <v>0.16845687140215862</v>
      </c>
      <c r="CQ951" s="25"/>
      <c r="CR951" s="7">
        <v>11</v>
      </c>
      <c r="CS951" s="1">
        <f t="shared" ca="1" si="4773"/>
        <v>1.8689893644914347E-2</v>
      </c>
      <c r="CT951" s="1">
        <f t="shared" ca="1" si="4774"/>
        <v>1.8689893644914347E-2</v>
      </c>
      <c r="CU951" s="1">
        <f t="shared" ca="1" si="4775"/>
        <v>9.4830432790373134E-2</v>
      </c>
      <c r="CV951" s="1">
        <f t="shared" ca="1" si="4776"/>
        <v>0.50295697472562273</v>
      </c>
      <c r="CW951" s="1">
        <f t="shared" ca="1" si="4777"/>
        <v>0.17437666582916592</v>
      </c>
      <c r="CX951" s="1">
        <f t="shared" ca="1" si="4778"/>
        <v>0.22523365835562328</v>
      </c>
      <c r="CY951" s="1">
        <f t="shared" ca="1" si="4779"/>
        <v>0.23915178746187946</v>
      </c>
      <c r="CZ951" s="1">
        <f t="shared" ca="1" si="4780"/>
        <v>2.3874072872253873E-2</v>
      </c>
      <c r="DA951" s="1">
        <f t="shared" ca="1" si="4781"/>
        <v>1.8689893644914347E-2</v>
      </c>
      <c r="DB951" s="1">
        <f t="shared" ca="1" si="4782"/>
        <v>1.8689893644914347E-2</v>
      </c>
      <c r="DC951" s="1">
        <f t="shared" ca="1" si="4783"/>
        <v>1.8689893644914347E-2</v>
      </c>
      <c r="DD951" s="25"/>
      <c r="DE951" s="40"/>
      <c r="DF951" s="14"/>
      <c r="DG951" s="14"/>
      <c r="DH951" s="14"/>
      <c r="DI951" s="14"/>
      <c r="DJ951" s="14"/>
      <c r="DK951" s="14"/>
      <c r="DL951" s="14"/>
      <c r="DM951" s="14"/>
      <c r="DN951" s="25"/>
      <c r="DO951" s="25"/>
      <c r="DP951" s="25"/>
      <c r="DQ951" s="25"/>
      <c r="DR951" s="25"/>
      <c r="DS951" s="25"/>
      <c r="DT951" s="25"/>
      <c r="DU951" s="25"/>
      <c r="DV951" s="25"/>
      <c r="DW951" s="25"/>
      <c r="DX951" s="25"/>
      <c r="DY951" s="25"/>
      <c r="DZ951" s="25"/>
      <c r="EA951" s="25"/>
      <c r="EB951" s="25"/>
      <c r="EC951" s="25"/>
      <c r="ED951" s="25"/>
      <c r="EE951" s="25"/>
      <c r="EF951" s="29"/>
      <c r="EG951" s="23"/>
      <c r="EH951" s="26"/>
      <c r="EI951" s="14"/>
      <c r="EJ951" s="14"/>
      <c r="EK951" s="14"/>
      <c r="EL951" s="14"/>
      <c r="EM951" s="14"/>
      <c r="EN951" s="25"/>
      <c r="EO951" s="50"/>
      <c r="EP951" s="7">
        <v>2</v>
      </c>
      <c r="EQ951" s="1">
        <f t="shared" ref="EQ951" ca="1" si="4830">MAX(EJ961:EK962)</f>
        <v>0.81232374119393225</v>
      </c>
      <c r="ER951" s="1">
        <f t="shared" ref="ER951" ca="1" si="4831">MAX(EL961:EM962)</f>
        <v>8.3484678978277979E-2</v>
      </c>
      <c r="ES951" s="25"/>
      <c r="ET951" s="23"/>
      <c r="EU951" s="14"/>
      <c r="EV951" s="14"/>
      <c r="EW951" s="14"/>
      <c r="EX951" s="14"/>
      <c r="EY951" s="14"/>
      <c r="EZ951" s="14"/>
      <c r="FA951" s="14"/>
      <c r="FB951" s="14"/>
      <c r="FC951" s="19"/>
    </row>
    <row r="952" spans="1:159" x14ac:dyDescent="0.2">
      <c r="A952" s="55"/>
      <c r="B952" s="18">
        <v>12</v>
      </c>
      <c r="C952" s="1">
        <f>学習データ!C918*$B$37</f>
        <v>0</v>
      </c>
      <c r="D952" s="1">
        <f>学習データ!D918*$B$37</f>
        <v>0</v>
      </c>
      <c r="E952" s="1">
        <f>学習データ!E918*$B$37</f>
        <v>0</v>
      </c>
      <c r="F952" s="1">
        <f>学習データ!F918*$B$37</f>
        <v>0</v>
      </c>
      <c r="G952" s="1">
        <f>学習データ!G918*$B$37</f>
        <v>0</v>
      </c>
      <c r="H952" s="1">
        <f>学習データ!H918*$B$37</f>
        <v>0</v>
      </c>
      <c r="I952" s="1">
        <f>学習データ!I918*$B$37</f>
        <v>0</v>
      </c>
      <c r="J952" s="1">
        <f>学習データ!J918*$B$37</f>
        <v>0</v>
      </c>
      <c r="K952" s="1">
        <f>学習データ!K918*$B$37</f>
        <v>0</v>
      </c>
      <c r="L952" s="1">
        <f>学習データ!L918*$B$37</f>
        <v>0</v>
      </c>
      <c r="M952" s="1">
        <f>学習データ!M918*$B$37</f>
        <v>0</v>
      </c>
      <c r="N952" s="1">
        <f>学習データ!N918*$B$37</f>
        <v>0</v>
      </c>
      <c r="O952" s="1">
        <f>学習データ!O918*$B$37</f>
        <v>0</v>
      </c>
      <c r="P952" s="1">
        <f>学習データ!P918*$B$37</f>
        <v>254</v>
      </c>
      <c r="Q952" s="1">
        <f>学習データ!Q918*$B$37</f>
        <v>253</v>
      </c>
      <c r="R952" s="1">
        <f>学習データ!R918*$B$37</f>
        <v>243</v>
      </c>
      <c r="S952" s="1">
        <f>学習データ!S918*$B$37</f>
        <v>48</v>
      </c>
      <c r="T952" s="1">
        <f>学習データ!T918*$B$37</f>
        <v>0</v>
      </c>
      <c r="U952" s="1">
        <f>学習データ!U918*$B$37</f>
        <v>0</v>
      </c>
      <c r="V952" s="1">
        <f>学習データ!V918*$B$37</f>
        <v>0</v>
      </c>
      <c r="W952" s="1">
        <f>学習データ!W918*$B$37</f>
        <v>0</v>
      </c>
      <c r="X952" s="1">
        <f>学習データ!X918*$B$37</f>
        <v>0</v>
      </c>
      <c r="Y952" s="1">
        <f>学習データ!Y918*$B$37</f>
        <v>0</v>
      </c>
      <c r="Z952" s="1">
        <f>学習データ!Z918*$B$37</f>
        <v>0</v>
      </c>
      <c r="AA952" s="1">
        <f>学習データ!AA918*$B$37</f>
        <v>0</v>
      </c>
      <c r="AB952" s="1">
        <f>学習データ!AB918*$B$37</f>
        <v>0</v>
      </c>
      <c r="AC952" s="1">
        <f>学習データ!AC918*$B$37</f>
        <v>0</v>
      </c>
      <c r="AD952" s="1">
        <f>学習データ!AD918*$B$37</f>
        <v>0</v>
      </c>
      <c r="AE952" s="14"/>
      <c r="AF952" s="14"/>
      <c r="AG952" s="14"/>
      <c r="AH952" s="29"/>
      <c r="AI952" s="25"/>
      <c r="AJ952" s="7">
        <v>12</v>
      </c>
      <c r="AK952" s="36">
        <f t="shared" ca="1" si="4723"/>
        <v>0</v>
      </c>
      <c r="AL952" s="36">
        <f t="shared" ca="1" si="4724"/>
        <v>0</v>
      </c>
      <c r="AM952" s="36">
        <f t="shared" ca="1" si="4725"/>
        <v>0</v>
      </c>
      <c r="AN952" s="36">
        <f t="shared" ca="1" si="4726"/>
        <v>0.1764705882352941</v>
      </c>
      <c r="AO952" s="36">
        <f t="shared" ca="1" si="4727"/>
        <v>0.51764705882352935</v>
      </c>
      <c r="AP952" s="36">
        <f t="shared" ca="1" si="4728"/>
        <v>0.99215686274509807</v>
      </c>
      <c r="AQ952" s="36">
        <f t="shared" ca="1" si="4729"/>
        <v>0.99607843137254903</v>
      </c>
      <c r="AR952" s="36">
        <f t="shared" ca="1" si="4730"/>
        <v>0.84705882352941175</v>
      </c>
      <c r="AS952" s="36">
        <f t="shared" ca="1" si="4731"/>
        <v>0</v>
      </c>
      <c r="AT952" s="36">
        <f t="shared" ca="1" si="4732"/>
        <v>0</v>
      </c>
      <c r="AU952" s="36">
        <f t="shared" ca="1" si="4733"/>
        <v>0</v>
      </c>
      <c r="AV952" s="36">
        <f t="shared" ca="1" si="4734"/>
        <v>0</v>
      </c>
      <c r="AW952" s="36">
        <f t="shared" ca="1" si="4735"/>
        <v>0</v>
      </c>
      <c r="AX952" s="36">
        <f t="shared" ca="1" si="4736"/>
        <v>0</v>
      </c>
      <c r="AY952" s="25"/>
      <c r="AZ952" s="7">
        <v>12</v>
      </c>
      <c r="BA952" s="36">
        <f t="shared" ca="1" si="4737"/>
        <v>0</v>
      </c>
      <c r="BB952" s="36">
        <f t="shared" ca="1" si="4738"/>
        <v>0</v>
      </c>
      <c r="BC952" s="36">
        <f t="shared" ca="1" si="4739"/>
        <v>0</v>
      </c>
      <c r="BD952" s="36">
        <f t="shared" ca="1" si="4740"/>
        <v>0</v>
      </c>
      <c r="BE952" s="36">
        <f t="shared" ca="1" si="4741"/>
        <v>0</v>
      </c>
      <c r="BF952" s="36">
        <f t="shared" ca="1" si="4742"/>
        <v>0.99215686274509807</v>
      </c>
      <c r="BG952" s="36">
        <f t="shared" ca="1" si="4743"/>
        <v>0.99607843137254903</v>
      </c>
      <c r="BH952" s="36">
        <f t="shared" ca="1" si="4744"/>
        <v>0</v>
      </c>
      <c r="BI952" s="36">
        <f t="shared" ca="1" si="4745"/>
        <v>0</v>
      </c>
      <c r="BJ952" s="36">
        <f t="shared" ca="1" si="4746"/>
        <v>0</v>
      </c>
      <c r="BK952" s="36">
        <f t="shared" ca="1" si="4747"/>
        <v>0</v>
      </c>
      <c r="BL952" s="36">
        <f t="shared" ca="1" si="4748"/>
        <v>0</v>
      </c>
      <c r="BM952" s="36">
        <f t="shared" ca="1" si="4749"/>
        <v>0</v>
      </c>
      <c r="BN952" s="36">
        <f t="shared" ca="1" si="4750"/>
        <v>0</v>
      </c>
      <c r="BO952" s="25"/>
      <c r="BP952" s="25"/>
      <c r="BQ952" s="23"/>
      <c r="BR952" s="25"/>
      <c r="BS952" s="25"/>
      <c r="BT952" s="25"/>
      <c r="BU952" s="25"/>
      <c r="BV952" s="25"/>
      <c r="BW952" s="25"/>
      <c r="BX952" s="25"/>
      <c r="BY952" s="25"/>
      <c r="BZ952" s="25"/>
      <c r="CA952" s="25"/>
      <c r="CB952" s="25"/>
      <c r="CC952" s="25"/>
      <c r="CD952" s="25"/>
      <c r="CE952" s="25"/>
      <c r="CF952" s="25"/>
      <c r="CG952" s="25"/>
      <c r="CH952" s="25"/>
      <c r="CI952" s="25"/>
      <c r="CJ952" s="25"/>
      <c r="CK952" s="25"/>
      <c r="CL952" s="25"/>
      <c r="CM952" s="25"/>
      <c r="CN952" s="25"/>
      <c r="CO952" s="25"/>
      <c r="CP952" s="25"/>
      <c r="CQ952" s="25"/>
      <c r="CR952" s="25"/>
      <c r="CS952" s="25"/>
      <c r="CT952" s="25"/>
      <c r="CU952" s="25"/>
      <c r="CV952" s="25"/>
      <c r="CW952" s="25"/>
      <c r="CX952" s="25"/>
      <c r="CY952" s="25"/>
      <c r="CZ952" s="25"/>
      <c r="DA952" s="25"/>
      <c r="DB952" s="25"/>
      <c r="DC952" s="25"/>
      <c r="DD952" s="25"/>
      <c r="DE952" s="40"/>
      <c r="DF952" s="14"/>
      <c r="DG952" s="14"/>
      <c r="DH952" s="14"/>
      <c r="DI952" s="14"/>
      <c r="DJ952" s="14"/>
      <c r="DK952" s="14"/>
      <c r="DL952" s="14"/>
      <c r="DM952" s="14"/>
      <c r="DN952" s="25"/>
      <c r="DO952" s="25"/>
      <c r="DP952" s="25"/>
      <c r="DQ952" s="25"/>
      <c r="DR952" s="25"/>
      <c r="DS952" s="25"/>
      <c r="DT952" s="25"/>
      <c r="DU952" s="25"/>
      <c r="DV952" s="25"/>
      <c r="DW952" s="25"/>
      <c r="DX952" s="25"/>
      <c r="DY952" s="25"/>
      <c r="DZ952" s="25"/>
      <c r="EA952" s="25"/>
      <c r="EB952" s="25"/>
      <c r="EC952" s="25"/>
      <c r="ED952" s="25"/>
      <c r="EE952" s="25"/>
      <c r="EF952" s="29"/>
      <c r="EG952" s="23"/>
      <c r="EH952" s="50">
        <v>3</v>
      </c>
      <c r="EI952" s="7">
        <v>0</v>
      </c>
      <c r="EJ952" s="7">
        <v>1</v>
      </c>
      <c r="EK952" s="7">
        <v>2</v>
      </c>
      <c r="EL952" s="7">
        <v>3</v>
      </c>
      <c r="EM952" s="7">
        <v>4</v>
      </c>
      <c r="EN952" s="25"/>
      <c r="EO952" s="50">
        <v>5</v>
      </c>
      <c r="EP952" s="7">
        <v>1</v>
      </c>
      <c r="EQ952" s="1">
        <f t="shared" ref="EQ952" ca="1" si="4832">MAX(EJ965:EK966)</f>
        <v>0.52160928056098721</v>
      </c>
      <c r="ER952" s="1">
        <f t="shared" ref="ER952" ca="1" si="4833">MAX(EL965:EM966)</f>
        <v>8.4740689238364572E-2</v>
      </c>
      <c r="ES952" s="25"/>
      <c r="ET952" s="23"/>
      <c r="EU952" s="14"/>
      <c r="EV952" s="14"/>
      <c r="EW952" s="14"/>
      <c r="EX952" s="14"/>
      <c r="EY952" s="14"/>
      <c r="EZ952" s="14"/>
      <c r="FA952" s="14"/>
      <c r="FB952" s="14"/>
      <c r="FC952" s="19"/>
    </row>
    <row r="953" spans="1:159" x14ac:dyDescent="0.2">
      <c r="A953" s="55"/>
      <c r="B953" s="18">
        <v>13</v>
      </c>
      <c r="C953" s="1">
        <f>学習データ!C919*$B$37</f>
        <v>0</v>
      </c>
      <c r="D953" s="1">
        <f>学習データ!D919*$B$37</f>
        <v>0</v>
      </c>
      <c r="E953" s="1">
        <f>学習データ!E919*$B$37</f>
        <v>0</v>
      </c>
      <c r="F953" s="1">
        <f>学習データ!F919*$B$37</f>
        <v>0</v>
      </c>
      <c r="G953" s="1">
        <f>学習データ!G919*$B$37</f>
        <v>0</v>
      </c>
      <c r="H953" s="1">
        <f>学習データ!H919*$B$37</f>
        <v>0</v>
      </c>
      <c r="I953" s="1">
        <f>学習データ!I919*$B$37</f>
        <v>0</v>
      </c>
      <c r="J953" s="1">
        <f>学習データ!J919*$B$37</f>
        <v>0</v>
      </c>
      <c r="K953" s="1">
        <f>学習データ!K919*$B$37</f>
        <v>0</v>
      </c>
      <c r="L953" s="1">
        <f>学習データ!L919*$B$37</f>
        <v>0</v>
      </c>
      <c r="M953" s="1">
        <f>学習データ!M919*$B$37</f>
        <v>0</v>
      </c>
      <c r="N953" s="1">
        <f>学習データ!N919*$B$37</f>
        <v>0</v>
      </c>
      <c r="O953" s="1">
        <f>学習データ!O919*$B$37</f>
        <v>0</v>
      </c>
      <c r="P953" s="1">
        <f>学習データ!P919*$B$37</f>
        <v>139</v>
      </c>
      <c r="Q953" s="1">
        <f>学習データ!Q919*$B$37</f>
        <v>253</v>
      </c>
      <c r="R953" s="1">
        <f>学習データ!R919*$B$37</f>
        <v>253</v>
      </c>
      <c r="S953" s="1">
        <f>学習データ!S919*$B$37</f>
        <v>154</v>
      </c>
      <c r="T953" s="1">
        <f>学習データ!T919*$B$37</f>
        <v>6</v>
      </c>
      <c r="U953" s="1">
        <f>学習データ!U919*$B$37</f>
        <v>0</v>
      </c>
      <c r="V953" s="1">
        <f>学習データ!V919*$B$37</f>
        <v>0</v>
      </c>
      <c r="W953" s="1">
        <f>学習データ!W919*$B$37</f>
        <v>0</v>
      </c>
      <c r="X953" s="1">
        <f>学習データ!X919*$B$37</f>
        <v>0</v>
      </c>
      <c r="Y953" s="1">
        <f>学習データ!Y919*$B$37</f>
        <v>0</v>
      </c>
      <c r="Z953" s="1">
        <f>学習データ!Z919*$B$37</f>
        <v>0</v>
      </c>
      <c r="AA953" s="1">
        <f>学習データ!AA919*$B$37</f>
        <v>0</v>
      </c>
      <c r="AB953" s="1">
        <f>学習データ!AB919*$B$37</f>
        <v>0</v>
      </c>
      <c r="AC953" s="1">
        <f>学習データ!AC919*$B$37</f>
        <v>0</v>
      </c>
      <c r="AD953" s="1">
        <f>学習データ!AD919*$B$37</f>
        <v>0</v>
      </c>
      <c r="AE953" s="14"/>
      <c r="AF953" s="14"/>
      <c r="AG953" s="14"/>
      <c r="AH953" s="29"/>
      <c r="AI953" s="25"/>
      <c r="AJ953" s="7">
        <v>13</v>
      </c>
      <c r="AK953" s="36">
        <f t="shared" ca="1" si="4723"/>
        <v>0</v>
      </c>
      <c r="AL953" s="36">
        <f t="shared" ca="1" si="4724"/>
        <v>0</v>
      </c>
      <c r="AM953" s="36">
        <f t="shared" ca="1" si="4725"/>
        <v>0</v>
      </c>
      <c r="AN953" s="36">
        <f t="shared" ca="1" si="4726"/>
        <v>0</v>
      </c>
      <c r="AO953" s="36">
        <f t="shared" ca="1" si="4727"/>
        <v>0</v>
      </c>
      <c r="AP953" s="36">
        <f t="shared" ca="1" si="4728"/>
        <v>0</v>
      </c>
      <c r="AQ953" s="36">
        <f t="shared" ca="1" si="4729"/>
        <v>0</v>
      </c>
      <c r="AR953" s="36">
        <f t="shared" ca="1" si="4730"/>
        <v>0</v>
      </c>
      <c r="AS953" s="36">
        <f t="shared" ca="1" si="4731"/>
        <v>0</v>
      </c>
      <c r="AT953" s="36">
        <f t="shared" ca="1" si="4732"/>
        <v>0</v>
      </c>
      <c r="AU953" s="36">
        <f t="shared" ca="1" si="4733"/>
        <v>0</v>
      </c>
      <c r="AV953" s="36">
        <f t="shared" ca="1" si="4734"/>
        <v>0</v>
      </c>
      <c r="AW953" s="36">
        <f t="shared" ca="1" si="4735"/>
        <v>0</v>
      </c>
      <c r="AX953" s="36">
        <f t="shared" ca="1" si="4736"/>
        <v>0</v>
      </c>
      <c r="AY953" s="25"/>
      <c r="AZ953" s="7">
        <v>13</v>
      </c>
      <c r="BA953" s="36">
        <f t="shared" ca="1" si="4737"/>
        <v>0</v>
      </c>
      <c r="BB953" s="36">
        <f t="shared" ca="1" si="4738"/>
        <v>0</v>
      </c>
      <c r="BC953" s="36">
        <f t="shared" ca="1" si="4739"/>
        <v>0</v>
      </c>
      <c r="BD953" s="36">
        <f t="shared" ca="1" si="4740"/>
        <v>0</v>
      </c>
      <c r="BE953" s="36">
        <f t="shared" ca="1" si="4741"/>
        <v>0</v>
      </c>
      <c r="BF953" s="36">
        <f t="shared" ca="1" si="4742"/>
        <v>0</v>
      </c>
      <c r="BG953" s="36">
        <f t="shared" ca="1" si="4743"/>
        <v>0</v>
      </c>
      <c r="BH953" s="36">
        <f t="shared" ca="1" si="4744"/>
        <v>0</v>
      </c>
      <c r="BI953" s="36">
        <f t="shared" ca="1" si="4745"/>
        <v>0</v>
      </c>
      <c r="BJ953" s="36">
        <f t="shared" ca="1" si="4746"/>
        <v>0</v>
      </c>
      <c r="BK953" s="36">
        <f t="shared" ca="1" si="4747"/>
        <v>0</v>
      </c>
      <c r="BL953" s="36">
        <f t="shared" ca="1" si="4748"/>
        <v>0</v>
      </c>
      <c r="BM953" s="36">
        <f t="shared" ca="1" si="4749"/>
        <v>0</v>
      </c>
      <c r="BN953" s="36">
        <f t="shared" ca="1" si="4750"/>
        <v>0</v>
      </c>
      <c r="BO953" s="25"/>
      <c r="BP953" s="25"/>
      <c r="BQ953" s="23"/>
      <c r="BR953" s="25" t="s">
        <v>27</v>
      </c>
      <c r="BS953" s="25"/>
      <c r="BT953" s="25"/>
      <c r="BU953" s="25"/>
      <c r="BV953" s="25"/>
      <c r="BW953" s="25"/>
      <c r="BX953" s="25" t="s">
        <v>26</v>
      </c>
      <c r="BY953" s="25"/>
      <c r="BZ953" s="25"/>
      <c r="CA953" s="25"/>
      <c r="CB953" s="25"/>
      <c r="CC953" s="25"/>
      <c r="CD953" s="25"/>
      <c r="CE953" s="25" t="s">
        <v>28</v>
      </c>
      <c r="CF953" s="25"/>
      <c r="CG953" s="25"/>
      <c r="CH953" s="25"/>
      <c r="CI953" s="25"/>
      <c r="CJ953" s="25"/>
      <c r="CK953" s="25" t="s">
        <v>26</v>
      </c>
      <c r="CL953" s="25"/>
      <c r="CM953" s="25"/>
      <c r="CN953" s="25"/>
      <c r="CO953" s="25"/>
      <c r="CP953" s="25"/>
      <c r="CQ953" s="25"/>
      <c r="CR953" s="25"/>
      <c r="CS953" s="25"/>
      <c r="CT953" s="25"/>
      <c r="CU953" s="25"/>
      <c r="CV953" s="25"/>
      <c r="CW953" s="25"/>
      <c r="CX953" s="25"/>
      <c r="CY953" s="25"/>
      <c r="CZ953" s="25"/>
      <c r="DA953" s="25"/>
      <c r="DB953" s="25"/>
      <c r="DC953" s="25"/>
      <c r="DD953" s="25"/>
      <c r="DE953" s="40"/>
      <c r="DF953" s="25"/>
      <c r="DG953" s="14" t="s">
        <v>29</v>
      </c>
      <c r="DH953" s="14"/>
      <c r="DI953" s="14"/>
      <c r="DJ953" s="14"/>
      <c r="DK953" s="14"/>
      <c r="DL953" s="14"/>
      <c r="DM953" s="14"/>
      <c r="DN953" s="14"/>
      <c r="DO953" s="25"/>
      <c r="DP953" s="14" t="s">
        <v>29</v>
      </c>
      <c r="DQ953" s="14"/>
      <c r="DR953" s="14"/>
      <c r="DS953" s="14"/>
      <c r="DT953" s="14"/>
      <c r="DU953" s="14"/>
      <c r="DV953" s="14"/>
      <c r="DW953" s="14"/>
      <c r="DX953" s="14"/>
      <c r="DY953" s="14"/>
      <c r="DZ953" s="14"/>
      <c r="EA953" s="14"/>
      <c r="EB953" s="14"/>
      <c r="EC953" s="14"/>
      <c r="ED953" s="14"/>
      <c r="EE953" s="14"/>
      <c r="EF953" s="19"/>
      <c r="EG953" s="23"/>
      <c r="EH953" s="50"/>
      <c r="EI953" s="7">
        <v>1</v>
      </c>
      <c r="EJ953" s="1">
        <f t="shared" ref="EJ953:EJ956" ca="1" si="4834">1/(1+EXP(-SUMPRODUCT($EI$26:$EK$28,DZ941:EB943)+$EL$26))</f>
        <v>0.21287879618112676</v>
      </c>
      <c r="EK953" s="1">
        <f t="shared" ref="EK953:EK956" ca="1" si="4835">1/(1+EXP(-SUMPRODUCT($EI$26:$EK$28,EA941:EC943)+$EL$26))</f>
        <v>5.245810469736372E-4</v>
      </c>
      <c r="EL953" s="1">
        <f t="shared" ref="EL953:EL956" ca="1" si="4836">1/(1+EXP(-SUMPRODUCT($EI$26:$EK$28,EB941:ED943)+$EL$26))</f>
        <v>2.8739971085580889E-5</v>
      </c>
      <c r="EM953" s="1">
        <f t="shared" ref="EM953:EM956" ca="1" si="4837">1/(1+EXP(-SUMPRODUCT($EI$26:$EK$28,EC941:EE943)+$EL$26))</f>
        <v>6.3252707461786961E-2</v>
      </c>
      <c r="EN953" s="25"/>
      <c r="EO953" s="50"/>
      <c r="EP953" s="7">
        <v>2</v>
      </c>
      <c r="EQ953" s="1">
        <f t="shared" ref="EQ953" ca="1" si="4838">MAX(EJ967:EK968)</f>
        <v>0.82110948177282517</v>
      </c>
      <c r="ER953" s="1">
        <f t="shared" ref="ER953" ca="1" si="4839">MAX(EL967:EM968)</f>
        <v>5.2127767288582275E-2</v>
      </c>
      <c r="ES953" s="25"/>
      <c r="ET953" s="23"/>
      <c r="EU953" s="14"/>
      <c r="EV953" s="14"/>
      <c r="EW953" s="14"/>
      <c r="EX953" s="14"/>
      <c r="EY953" s="14"/>
      <c r="EZ953" s="14"/>
      <c r="FA953" s="14"/>
      <c r="FB953" s="14"/>
      <c r="FC953" s="19"/>
    </row>
    <row r="954" spans="1:159" x14ac:dyDescent="0.2">
      <c r="A954" s="55"/>
      <c r="B954" s="18">
        <v>14</v>
      </c>
      <c r="C954" s="1">
        <f>学習データ!C920*$B$37</f>
        <v>0</v>
      </c>
      <c r="D954" s="1">
        <f>学習データ!D920*$B$37</f>
        <v>0</v>
      </c>
      <c r="E954" s="1">
        <f>学習データ!E920*$B$37</f>
        <v>0</v>
      </c>
      <c r="F954" s="1">
        <f>学習データ!F920*$B$37</f>
        <v>0</v>
      </c>
      <c r="G954" s="1">
        <f>学習データ!G920*$B$37</f>
        <v>0</v>
      </c>
      <c r="H954" s="1">
        <f>学習データ!H920*$B$37</f>
        <v>0</v>
      </c>
      <c r="I954" s="1">
        <f>学習データ!I920*$B$37</f>
        <v>0</v>
      </c>
      <c r="J954" s="1">
        <f>学習データ!J920*$B$37</f>
        <v>0</v>
      </c>
      <c r="K954" s="1">
        <f>学習データ!K920*$B$37</f>
        <v>0</v>
      </c>
      <c r="L954" s="1">
        <f>学習データ!L920*$B$37</f>
        <v>0</v>
      </c>
      <c r="M954" s="1">
        <f>学習データ!M920*$B$37</f>
        <v>0</v>
      </c>
      <c r="N954" s="1">
        <f>学習データ!N920*$B$37</f>
        <v>0</v>
      </c>
      <c r="O954" s="1">
        <f>学習データ!O920*$B$37</f>
        <v>0</v>
      </c>
      <c r="P954" s="1">
        <f>学習データ!P920*$B$37</f>
        <v>43</v>
      </c>
      <c r="Q954" s="1">
        <f>学習データ!Q920*$B$37</f>
        <v>227</v>
      </c>
      <c r="R954" s="1">
        <f>学習データ!R920*$B$37</f>
        <v>253</v>
      </c>
      <c r="S954" s="1">
        <f>学習データ!S920*$B$37</f>
        <v>253</v>
      </c>
      <c r="T954" s="1">
        <f>学習データ!T920*$B$37</f>
        <v>29</v>
      </c>
      <c r="U954" s="1">
        <f>学習データ!U920*$B$37</f>
        <v>0</v>
      </c>
      <c r="V954" s="1">
        <f>学習データ!V920*$B$37</f>
        <v>0</v>
      </c>
      <c r="W954" s="1">
        <f>学習データ!W920*$B$37</f>
        <v>0</v>
      </c>
      <c r="X954" s="1">
        <f>学習データ!X920*$B$37</f>
        <v>0</v>
      </c>
      <c r="Y954" s="1">
        <f>学習データ!Y920*$B$37</f>
        <v>0</v>
      </c>
      <c r="Z954" s="1">
        <f>学習データ!Z920*$B$37</f>
        <v>0</v>
      </c>
      <c r="AA954" s="1">
        <f>学習データ!AA920*$B$37</f>
        <v>0</v>
      </c>
      <c r="AB954" s="1">
        <f>学習データ!AB920*$B$37</f>
        <v>0</v>
      </c>
      <c r="AC954" s="1">
        <f>学習データ!AC920*$B$37</f>
        <v>0</v>
      </c>
      <c r="AD954" s="1">
        <f>学習データ!AD920*$B$37</f>
        <v>0</v>
      </c>
      <c r="AE954" s="14"/>
      <c r="AF954" s="14"/>
      <c r="AG954" s="14"/>
      <c r="AH954" s="29"/>
      <c r="AI954" s="25"/>
      <c r="AJ954" s="7">
        <v>14</v>
      </c>
      <c r="AK954" s="36">
        <f t="shared" ca="1" si="4723"/>
        <v>0</v>
      </c>
      <c r="AL954" s="36">
        <f t="shared" ca="1" si="4724"/>
        <v>0</v>
      </c>
      <c r="AM954" s="36">
        <f t="shared" ca="1" si="4725"/>
        <v>0</v>
      </c>
      <c r="AN954" s="36">
        <f t="shared" ca="1" si="4726"/>
        <v>0</v>
      </c>
      <c r="AO954" s="36">
        <f t="shared" ca="1" si="4727"/>
        <v>0</v>
      </c>
      <c r="AP954" s="36">
        <f t="shared" ca="1" si="4728"/>
        <v>0</v>
      </c>
      <c r="AQ954" s="36">
        <f t="shared" ca="1" si="4729"/>
        <v>0</v>
      </c>
      <c r="AR954" s="36">
        <f t="shared" ca="1" si="4730"/>
        <v>0</v>
      </c>
      <c r="AS954" s="36">
        <f t="shared" ca="1" si="4731"/>
        <v>0</v>
      </c>
      <c r="AT954" s="36">
        <f t="shared" ca="1" si="4732"/>
        <v>0</v>
      </c>
      <c r="AU954" s="36">
        <f t="shared" ca="1" si="4733"/>
        <v>0</v>
      </c>
      <c r="AV954" s="36">
        <f t="shared" ca="1" si="4734"/>
        <v>0</v>
      </c>
      <c r="AW954" s="36">
        <f t="shared" ca="1" si="4735"/>
        <v>0</v>
      </c>
      <c r="AX954" s="36">
        <f t="shared" ca="1" si="4736"/>
        <v>0</v>
      </c>
      <c r="AY954" s="25"/>
      <c r="AZ954" s="7">
        <v>14</v>
      </c>
      <c r="BA954" s="36">
        <f t="shared" ca="1" si="4737"/>
        <v>0</v>
      </c>
      <c r="BB954" s="36">
        <f t="shared" ca="1" si="4738"/>
        <v>0</v>
      </c>
      <c r="BC954" s="36">
        <f t="shared" ca="1" si="4739"/>
        <v>0</v>
      </c>
      <c r="BD954" s="36">
        <f t="shared" ca="1" si="4740"/>
        <v>0</v>
      </c>
      <c r="BE954" s="36">
        <f t="shared" ca="1" si="4741"/>
        <v>0</v>
      </c>
      <c r="BF954" s="36">
        <f t="shared" ca="1" si="4742"/>
        <v>0</v>
      </c>
      <c r="BG954" s="36">
        <f t="shared" ca="1" si="4743"/>
        <v>0</v>
      </c>
      <c r="BH954" s="36">
        <f t="shared" ca="1" si="4744"/>
        <v>0</v>
      </c>
      <c r="BI954" s="36">
        <f t="shared" ca="1" si="4745"/>
        <v>0</v>
      </c>
      <c r="BJ954" s="36">
        <f t="shared" ca="1" si="4746"/>
        <v>0</v>
      </c>
      <c r="BK954" s="36">
        <f t="shared" ca="1" si="4747"/>
        <v>0</v>
      </c>
      <c r="BL954" s="36">
        <f t="shared" ca="1" si="4748"/>
        <v>0</v>
      </c>
      <c r="BM954" s="36">
        <f t="shared" ca="1" si="4749"/>
        <v>0</v>
      </c>
      <c r="BN954" s="36">
        <f t="shared" ca="1" si="4750"/>
        <v>0</v>
      </c>
      <c r="BO954" s="25"/>
      <c r="BP954" s="25"/>
      <c r="BQ954" s="23"/>
      <c r="BR954" s="7">
        <v>0</v>
      </c>
      <c r="BS954" s="7">
        <v>1</v>
      </c>
      <c r="BT954" s="7">
        <v>2</v>
      </c>
      <c r="BU954" s="7">
        <v>3</v>
      </c>
      <c r="BV954" s="7">
        <v>4</v>
      </c>
      <c r="BW954" s="7">
        <v>5</v>
      </c>
      <c r="BX954" s="7">
        <v>6</v>
      </c>
      <c r="BY954" s="7">
        <v>7</v>
      </c>
      <c r="BZ954" s="7">
        <v>8</v>
      </c>
      <c r="CA954" s="7">
        <v>9</v>
      </c>
      <c r="CB954" s="7">
        <v>10</v>
      </c>
      <c r="CC954" s="7">
        <v>11</v>
      </c>
      <c r="CD954" s="25"/>
      <c r="CE954" s="7">
        <v>0</v>
      </c>
      <c r="CF954" s="7">
        <v>1</v>
      </c>
      <c r="CG954" s="7">
        <v>2</v>
      </c>
      <c r="CH954" s="7">
        <v>3</v>
      </c>
      <c r="CI954" s="7">
        <v>4</v>
      </c>
      <c r="CJ954" s="7">
        <v>5</v>
      </c>
      <c r="CK954" s="7">
        <v>6</v>
      </c>
      <c r="CL954" s="7">
        <v>7</v>
      </c>
      <c r="CM954" s="7">
        <v>8</v>
      </c>
      <c r="CN954" s="7">
        <v>9</v>
      </c>
      <c r="CO954" s="7">
        <v>10</v>
      </c>
      <c r="CP954" s="7">
        <v>11</v>
      </c>
      <c r="CQ954" s="25"/>
      <c r="CR954" s="25"/>
      <c r="CS954" s="25"/>
      <c r="CT954" s="25"/>
      <c r="CU954" s="25"/>
      <c r="CV954" s="25"/>
      <c r="CW954" s="25"/>
      <c r="CX954" s="25"/>
      <c r="CY954" s="25"/>
      <c r="CZ954" s="25"/>
      <c r="DA954" s="25"/>
      <c r="DB954" s="25"/>
      <c r="DC954" s="25"/>
      <c r="DD954" s="25"/>
      <c r="DE954" s="40"/>
      <c r="DF954" s="50">
        <v>4</v>
      </c>
      <c r="DG954" s="7">
        <v>0</v>
      </c>
      <c r="DH954" s="7">
        <v>1</v>
      </c>
      <c r="DI954" s="7">
        <v>2</v>
      </c>
      <c r="DJ954" s="7">
        <v>3</v>
      </c>
      <c r="DK954" s="7">
        <v>4</v>
      </c>
      <c r="DL954" s="7">
        <v>5</v>
      </c>
      <c r="DM954" s="7">
        <v>6</v>
      </c>
      <c r="DN954" s="14"/>
      <c r="DO954" s="50">
        <v>5</v>
      </c>
      <c r="DP954" s="7">
        <v>0</v>
      </c>
      <c r="DQ954" s="7">
        <v>1</v>
      </c>
      <c r="DR954" s="7">
        <v>2</v>
      </c>
      <c r="DS954" s="7">
        <v>3</v>
      </c>
      <c r="DT954" s="7">
        <v>4</v>
      </c>
      <c r="DU954" s="7">
        <v>5</v>
      </c>
      <c r="DV954" s="7">
        <v>6</v>
      </c>
      <c r="DW954" s="14"/>
      <c r="DX954" s="14"/>
      <c r="DY954" s="14"/>
      <c r="DZ954" s="14"/>
      <c r="EA954" s="14"/>
      <c r="EB954" s="14"/>
      <c r="EC954" s="14"/>
      <c r="ED954" s="14"/>
      <c r="EE954" s="14"/>
      <c r="EF954" s="19"/>
      <c r="EG954" s="23"/>
      <c r="EH954" s="50"/>
      <c r="EI954" s="7">
        <v>2</v>
      </c>
      <c r="EJ954" s="1">
        <f t="shared" ca="1" si="4834"/>
        <v>0.99658993139399688</v>
      </c>
      <c r="EK954" s="1">
        <f t="shared" ca="1" si="4835"/>
        <v>0.3576452624447195</v>
      </c>
      <c r="EL954" s="1">
        <f t="shared" ca="1" si="4836"/>
        <v>3.616614880758446E-4</v>
      </c>
      <c r="EM954" s="1">
        <f t="shared" ca="1" si="4837"/>
        <v>0.2635470544089395</v>
      </c>
      <c r="EN954" s="25"/>
      <c r="EO954" s="25"/>
      <c r="EP954" s="25"/>
      <c r="EQ954" s="25"/>
      <c r="ER954" s="25"/>
      <c r="ES954" s="25"/>
      <c r="ET954" s="23"/>
      <c r="EU954" s="14"/>
      <c r="EV954" s="14"/>
      <c r="EW954" s="14"/>
      <c r="EX954" s="14"/>
      <c r="EY954" s="14"/>
      <c r="EZ954" s="14"/>
      <c r="FA954" s="14"/>
      <c r="FB954" s="14"/>
      <c r="FC954" s="19"/>
    </row>
    <row r="955" spans="1:159" x14ac:dyDescent="0.2">
      <c r="A955" s="55"/>
      <c r="B955" s="18">
        <v>15</v>
      </c>
      <c r="C955" s="1">
        <f>学習データ!C921*$B$37</f>
        <v>0</v>
      </c>
      <c r="D955" s="1">
        <f>学習データ!D921*$B$37</f>
        <v>0</v>
      </c>
      <c r="E955" s="1">
        <f>学習データ!E921*$B$37</f>
        <v>0</v>
      </c>
      <c r="F955" s="1">
        <f>学習データ!F921*$B$37</f>
        <v>0</v>
      </c>
      <c r="G955" s="1">
        <f>学習データ!G921*$B$37</f>
        <v>0</v>
      </c>
      <c r="H955" s="1">
        <f>学習データ!H921*$B$37</f>
        <v>0</v>
      </c>
      <c r="I955" s="1">
        <f>学習データ!I921*$B$37</f>
        <v>0</v>
      </c>
      <c r="J955" s="1">
        <f>学習データ!J921*$B$37</f>
        <v>0</v>
      </c>
      <c r="K955" s="1">
        <f>学習データ!K921*$B$37</f>
        <v>0</v>
      </c>
      <c r="L955" s="1">
        <f>学習データ!L921*$B$37</f>
        <v>0</v>
      </c>
      <c r="M955" s="1">
        <f>学習データ!M921*$B$37</f>
        <v>0</v>
      </c>
      <c r="N955" s="1">
        <f>学習データ!N921*$B$37</f>
        <v>0</v>
      </c>
      <c r="O955" s="1">
        <f>学習データ!O921*$B$37</f>
        <v>0</v>
      </c>
      <c r="P955" s="1">
        <f>学習データ!P921*$B$37</f>
        <v>0</v>
      </c>
      <c r="Q955" s="1">
        <f>学習データ!Q921*$B$37</f>
        <v>61</v>
      </c>
      <c r="R955" s="1">
        <f>学習データ!R921*$B$37</f>
        <v>254</v>
      </c>
      <c r="S955" s="1">
        <f>学習データ!S921*$B$37</f>
        <v>254</v>
      </c>
      <c r="T955" s="1">
        <f>学習データ!T921*$B$37</f>
        <v>91</v>
      </c>
      <c r="U955" s="1">
        <f>学習データ!U921*$B$37</f>
        <v>0</v>
      </c>
      <c r="V955" s="1">
        <f>学習データ!V921*$B$37</f>
        <v>0</v>
      </c>
      <c r="W955" s="1">
        <f>学習データ!W921*$B$37</f>
        <v>0</v>
      </c>
      <c r="X955" s="1">
        <f>学習データ!X921*$B$37</f>
        <v>0</v>
      </c>
      <c r="Y955" s="1">
        <f>学習データ!Y921*$B$37</f>
        <v>0</v>
      </c>
      <c r="Z955" s="1">
        <f>学習データ!Z921*$B$37</f>
        <v>0</v>
      </c>
      <c r="AA955" s="1">
        <f>学習データ!AA921*$B$37</f>
        <v>0</v>
      </c>
      <c r="AB955" s="1">
        <f>学習データ!AB921*$B$37</f>
        <v>0</v>
      </c>
      <c r="AC955" s="1">
        <f>学習データ!AC921*$B$37</f>
        <v>0</v>
      </c>
      <c r="AD955" s="1">
        <f>学習データ!AD921*$B$37</f>
        <v>0</v>
      </c>
      <c r="AE955" s="14"/>
      <c r="AF955" s="14"/>
      <c r="AG955" s="14"/>
      <c r="AH955" s="29"/>
      <c r="AI955" s="25"/>
      <c r="AJ955" s="25"/>
      <c r="AK955" s="25"/>
      <c r="AL955" s="25"/>
      <c r="AM955" s="25"/>
      <c r="AN955" s="25"/>
      <c r="AO955" s="25"/>
      <c r="AP955" s="25"/>
      <c r="AQ955" s="25"/>
      <c r="AR955" s="25"/>
      <c r="AS955" s="25"/>
      <c r="AT955" s="25"/>
      <c r="AU955" s="25"/>
      <c r="AV955" s="25"/>
      <c r="AW955" s="25"/>
      <c r="AX955" s="25"/>
      <c r="AY955" s="25"/>
      <c r="AZ955" s="25"/>
      <c r="BA955" s="25"/>
      <c r="BB955" s="25"/>
      <c r="BC955" s="25"/>
      <c r="BD955" s="25"/>
      <c r="BE955" s="25"/>
      <c r="BF955" s="25"/>
      <c r="BG955" s="25"/>
      <c r="BH955" s="25"/>
      <c r="BI955" s="25"/>
      <c r="BJ955" s="25"/>
      <c r="BK955" s="25"/>
      <c r="BL955" s="25"/>
      <c r="BM955" s="25"/>
      <c r="BN955" s="25"/>
      <c r="BO955" s="25"/>
      <c r="BP955" s="25"/>
      <c r="BQ955" s="23"/>
      <c r="BR955" s="7">
        <v>1</v>
      </c>
      <c r="BS955" s="1">
        <f t="shared" ref="BS955:BS965" ca="1" si="4840">1/(1+EXP(-SUMPRODUCT($BS$27:$BV$30,BA941:BD944)+$BW$27))</f>
        <v>0.23714300153605961</v>
      </c>
      <c r="BT955" s="1">
        <f t="shared" ref="BT955:BT965" ca="1" si="4841">1/(1+EXP(-SUMPRODUCT($BS$27:$BV$30,BB941:BE944)+$BW$27))</f>
        <v>0.23714300153605961</v>
      </c>
      <c r="BU955" s="1">
        <f t="shared" ref="BU955:BU965" ca="1" si="4842">1/(1+EXP(-SUMPRODUCT($BS$27:$BV$30,BC941:BF944)+$BW$27))</f>
        <v>0.23714300153605961</v>
      </c>
      <c r="BV955" s="1">
        <f t="shared" ref="BV955:BV965" ca="1" si="4843">1/(1+EXP(-SUMPRODUCT($BS$27:$BV$30,BD941:BG944)+$BW$27))</f>
        <v>0.22858850775212228</v>
      </c>
      <c r="BW955" s="1">
        <f t="shared" ref="BW955:BW965" ca="1" si="4844">1/(1+EXP(-SUMPRODUCT($BS$27:$BV$30,BE941:BH944)+$BW$27))</f>
        <v>7.6520460893647821E-2</v>
      </c>
      <c r="BX955" s="1">
        <f t="shared" ref="BX955:BX965" ca="1" si="4845">1/(1+EXP(-SUMPRODUCT($BS$27:$BV$30,BF941:BI944)+$BW$27))</f>
        <v>0.10870615366445448</v>
      </c>
      <c r="BY955" s="1">
        <f t="shared" ref="BY955:BY965" ca="1" si="4846">1/(1+EXP(-SUMPRODUCT($BS$27:$BV$30,BG941:BJ944)+$BW$27))</f>
        <v>0.92365802968013377</v>
      </c>
      <c r="BZ955" s="1">
        <f t="shared" ref="BZ955:BZ965" ca="1" si="4847">1/(1+EXP(-SUMPRODUCT($BS$27:$BV$30,BH941:BK944)+$BW$27))</f>
        <v>0.89787452455556205</v>
      </c>
      <c r="CA955" s="1">
        <f t="shared" ref="CA955:CA965" ca="1" si="4848">1/(1+EXP(-SUMPRODUCT($BS$27:$BV$30,BI941:BL944)+$BW$27))</f>
        <v>0.23714300153605961</v>
      </c>
      <c r="CB955" s="1">
        <f t="shared" ref="CB955:CB965" ca="1" si="4849">1/(1+EXP(-SUMPRODUCT($BS$27:$BV$30,BJ941:BM944)+$BW$27))</f>
        <v>0.23714300153605961</v>
      </c>
      <c r="CC955" s="1">
        <f t="shared" ref="CC955:CC965" ca="1" si="4850">1/(1+EXP(-SUMPRODUCT($BS$27:$BV$30,BK941:BN944)+$BW$27))</f>
        <v>0.23714300153605961</v>
      </c>
      <c r="CD955" s="25"/>
      <c r="CE955" s="7">
        <v>1</v>
      </c>
      <c r="CF955" s="1">
        <f t="shared" ref="CF955:CF965" ca="1" si="4851">1/(1+EXP(-SUMPRODUCT($BS$31:$BV$34,BA941:BD944)+$BW$31))</f>
        <v>0.42673007297672289</v>
      </c>
      <c r="CG955" s="1">
        <f t="shared" ref="CG955:CG965" ca="1" si="4852">1/(1+EXP(-SUMPRODUCT($BS$31:$BV$34,BB941:BE944)+$BW$31))</f>
        <v>0.42673007297672289</v>
      </c>
      <c r="CH955" s="1">
        <f t="shared" ref="CH955:CH965" ca="1" si="4853">1/(1+EXP(-SUMPRODUCT($BS$31:$BV$34,BC941:BF944)+$BW$31))</f>
        <v>0.42673007297672289</v>
      </c>
      <c r="CI955" s="1">
        <f t="shared" ref="CI955:CI965" ca="1" si="4854">1/(1+EXP(-SUMPRODUCT($BS$31:$BV$34,BD941:BG944)+$BW$31))</f>
        <v>0.81548244644994994</v>
      </c>
      <c r="CJ955" s="1">
        <f t="shared" ref="CJ955:CJ965" ca="1" si="4855">1/(1+EXP(-SUMPRODUCT($BS$31:$BV$34,BE941:BH944)+$BW$31))</f>
        <v>0.7760199419424233</v>
      </c>
      <c r="CK955" s="1">
        <f t="shared" ref="CK955:CK965" ca="1" si="4856">1/(1+EXP(-SUMPRODUCT($BS$31:$BV$34,BF941:BI944)+$BW$31))</f>
        <v>0.94684217893626821</v>
      </c>
      <c r="CL955" s="1">
        <f t="shared" ref="CL955:CL965" ca="1" si="4857">1/(1+EXP(-SUMPRODUCT($BS$31:$BV$34,BG941:BJ944)+$BW$31))</f>
        <v>0.99043969094549134</v>
      </c>
      <c r="CM955" s="1">
        <f t="shared" ref="CM955:CM965" ca="1" si="4858">1/(1+EXP(-SUMPRODUCT($BS$31:$BV$34,BH941:BK944)+$BW$31))</f>
        <v>0.77445209533867376</v>
      </c>
      <c r="CN955" s="1">
        <f t="shared" ref="CN955:CN965" ca="1" si="4859">1/(1+EXP(-SUMPRODUCT($BS$31:$BV$34,BI941:BL944)+$BW$31))</f>
        <v>0.42673007297672289</v>
      </c>
      <c r="CO955" s="1">
        <f t="shared" ref="CO955:CO965" ca="1" si="4860">1/(1+EXP(-SUMPRODUCT($BS$31:$BV$34,BJ941:BM944)+$BW$31))</f>
        <v>0.42673007297672289</v>
      </c>
      <c r="CP955" s="1">
        <f t="shared" ref="CP955:CP965" ca="1" si="4861">1/(1+EXP(-SUMPRODUCT($BS$31:$BV$34,BK941:BN944)+$BW$31))</f>
        <v>0.42673007297672289</v>
      </c>
      <c r="CQ955" s="25"/>
      <c r="CR955" s="25"/>
      <c r="CS955" s="25"/>
      <c r="CT955" s="25"/>
      <c r="CU955" s="25"/>
      <c r="CV955" s="25"/>
      <c r="CW955" s="25"/>
      <c r="CX955" s="25"/>
      <c r="CY955" s="25"/>
      <c r="CZ955" s="25"/>
      <c r="DA955" s="25"/>
      <c r="DB955" s="25"/>
      <c r="DC955" s="25"/>
      <c r="DD955" s="25"/>
      <c r="DE955" s="40"/>
      <c r="DF955" s="50"/>
      <c r="DG955" s="7">
        <v>1</v>
      </c>
      <c r="DH955" s="1">
        <f t="shared" ref="DH955:DH960" ca="1" si="4862">MAX(OFFSET(BS955,$BR954,BR$54,2,2))*$DF$37</f>
        <v>0.23714300153605961</v>
      </c>
      <c r="DI955" s="1">
        <f t="shared" ref="DI955:DI960" ca="1" si="4863">MAX(OFFSET(BT955,$BR954,BS$54,2,2))*$DF$37</f>
        <v>0.23714300153605961</v>
      </c>
      <c r="DJ955" s="1">
        <f t="shared" ref="DJ955:DJ960" ca="1" si="4864">MAX(OFFSET(BU955,$BR954,BT$54,2,2))*$DF$37</f>
        <v>0.11198122574773731</v>
      </c>
      <c r="DK955" s="1">
        <f t="shared" ref="DK955:DK960" ca="1" si="4865">MAX(OFFSET(BV955,$BR954,BU$54,2,2))*$DF$37</f>
        <v>0.95983953347625028</v>
      </c>
      <c r="DL955" s="1">
        <f t="shared" ref="DL955:DL960" ca="1" si="4866">MAX(OFFSET(BW955,$BR954,BV$54,2,2))*$DF$37</f>
        <v>0.23714300153605961</v>
      </c>
      <c r="DM955" s="1">
        <f t="shared" ref="DM955:DM960" ca="1" si="4867">MAX(OFFSET(BX955,$BR954,BW$54,2,2))*$DF$37</f>
        <v>0.23714300153605961</v>
      </c>
      <c r="DN955" s="14"/>
      <c r="DO955" s="50"/>
      <c r="DP955" s="7">
        <v>1</v>
      </c>
      <c r="DQ955" s="1">
        <f t="shared" ref="DQ955:DQ960" ca="1" si="4868">MAX(OFFSET(CF955,$CE954,CE$54,2,2))*$DF$37</f>
        <v>0.42673007297672289</v>
      </c>
      <c r="DR955" s="1">
        <f t="shared" ref="DR955:DR960" ca="1" si="4869">MAX(OFFSET(CG955,$CE954,CF$54,2,2))*$DF$37</f>
        <v>0.81548244644994994</v>
      </c>
      <c r="DS955" s="1">
        <f t="shared" ref="DS955:DS960" ca="1" si="4870">MAX(OFFSET(CH955,$CE954,CG$54,2,2))*$DF$37</f>
        <v>0.99676378639787544</v>
      </c>
      <c r="DT955" s="1">
        <f t="shared" ref="DT955:DT960" ca="1" si="4871">MAX(OFFSET(CI955,$CE954,CH$54,2,2))*$DF$37</f>
        <v>0.99995340972966096</v>
      </c>
      <c r="DU955" s="1">
        <f t="shared" ref="DU955:DU960" ca="1" si="4872">MAX(OFFSET(CJ955,$CE954,CI$54,2,2))*$DF$37</f>
        <v>0.42673007297672289</v>
      </c>
      <c r="DV955" s="1">
        <f t="shared" ref="DV955:DV960" ca="1" si="4873">MAX(OFFSET(CK955,$CE954,CJ$54,2,2))*$DF$37</f>
        <v>0.42673007297672289</v>
      </c>
      <c r="DW955" s="14"/>
      <c r="DX955" s="14"/>
      <c r="DY955" s="14"/>
      <c r="DZ955" s="14"/>
      <c r="EA955" s="14"/>
      <c r="EB955" s="14"/>
      <c r="EC955" s="14"/>
      <c r="ED955" s="14"/>
      <c r="EE955" s="14"/>
      <c r="EF955" s="19"/>
      <c r="EG955" s="23"/>
      <c r="EH955" s="50"/>
      <c r="EI955" s="7">
        <v>3</v>
      </c>
      <c r="EJ955" s="1">
        <f t="shared" ca="1" si="4834"/>
        <v>0.99949024983136192</v>
      </c>
      <c r="EK955" s="1">
        <f t="shared" ca="1" si="4835"/>
        <v>7.7019663473114439E-2</v>
      </c>
      <c r="EL955" s="1">
        <f t="shared" ca="1" si="4836"/>
        <v>4.6576956857762107E-4</v>
      </c>
      <c r="EM955" s="1">
        <f t="shared" ca="1" si="4837"/>
        <v>2.3353219534124853E-2</v>
      </c>
      <c r="EN955" s="25"/>
      <c r="EO955" s="25"/>
      <c r="EP955" s="25"/>
      <c r="EQ955" s="25"/>
      <c r="ER955" s="25"/>
      <c r="ES955" s="25"/>
      <c r="ET955" s="23"/>
      <c r="EU955" s="14"/>
      <c r="EV955" s="14"/>
      <c r="EW955" s="14"/>
      <c r="EX955" s="14"/>
      <c r="EY955" s="14"/>
      <c r="EZ955" s="14"/>
      <c r="FA955" s="14"/>
      <c r="FB955" s="14"/>
      <c r="FC955" s="19"/>
    </row>
    <row r="956" spans="1:159" x14ac:dyDescent="0.2">
      <c r="A956" s="55"/>
      <c r="B956" s="18">
        <v>16</v>
      </c>
      <c r="C956" s="1">
        <f>学習データ!C922*$B$37</f>
        <v>0</v>
      </c>
      <c r="D956" s="1">
        <f>学習データ!D922*$B$37</f>
        <v>0</v>
      </c>
      <c r="E956" s="1">
        <f>学習データ!E922*$B$37</f>
        <v>0</v>
      </c>
      <c r="F956" s="1">
        <f>学習データ!F922*$B$37</f>
        <v>0</v>
      </c>
      <c r="G956" s="1">
        <f>学習データ!G922*$B$37</f>
        <v>0</v>
      </c>
      <c r="H956" s="1">
        <f>学習データ!H922*$B$37</f>
        <v>0</v>
      </c>
      <c r="I956" s="1">
        <f>学習データ!I922*$B$37</f>
        <v>0</v>
      </c>
      <c r="J956" s="1">
        <f>学習データ!J922*$B$37</f>
        <v>0</v>
      </c>
      <c r="K956" s="1">
        <f>学習データ!K922*$B$37</f>
        <v>0</v>
      </c>
      <c r="L956" s="1">
        <f>学習データ!L922*$B$37</f>
        <v>0</v>
      </c>
      <c r="M956" s="1">
        <f>学習データ!M922*$B$37</f>
        <v>0</v>
      </c>
      <c r="N956" s="1">
        <f>学習データ!N922*$B$37</f>
        <v>0</v>
      </c>
      <c r="O956" s="1">
        <f>学習データ!O922*$B$37</f>
        <v>0</v>
      </c>
      <c r="P956" s="1">
        <f>学習データ!P922*$B$37</f>
        <v>0</v>
      </c>
      <c r="Q956" s="1">
        <f>学習データ!Q922*$B$37</f>
        <v>60</v>
      </c>
      <c r="R956" s="1">
        <f>学習データ!R922*$B$37</f>
        <v>253</v>
      </c>
      <c r="S956" s="1">
        <f>学習データ!S922*$B$37</f>
        <v>253</v>
      </c>
      <c r="T956" s="1">
        <f>学習データ!T922*$B$37</f>
        <v>178</v>
      </c>
      <c r="U956" s="1">
        <f>学習データ!U922*$B$37</f>
        <v>0</v>
      </c>
      <c r="V956" s="1">
        <f>学習データ!V922*$B$37</f>
        <v>0</v>
      </c>
      <c r="W956" s="1">
        <f>学習データ!W922*$B$37</f>
        <v>0</v>
      </c>
      <c r="X956" s="1">
        <f>学習データ!X922*$B$37</f>
        <v>0</v>
      </c>
      <c r="Y956" s="1">
        <f>学習データ!Y922*$B$37</f>
        <v>0</v>
      </c>
      <c r="Z956" s="1">
        <f>学習データ!Z922*$B$37</f>
        <v>0</v>
      </c>
      <c r="AA956" s="1">
        <f>学習データ!AA922*$B$37</f>
        <v>0</v>
      </c>
      <c r="AB956" s="1">
        <f>学習データ!AB922*$B$37</f>
        <v>0</v>
      </c>
      <c r="AC956" s="1">
        <f>学習データ!AC922*$B$37</f>
        <v>0</v>
      </c>
      <c r="AD956" s="1">
        <f>学習データ!AD922*$B$37</f>
        <v>0</v>
      </c>
      <c r="AE956" s="14"/>
      <c r="AF956" s="14"/>
      <c r="AG956" s="14"/>
      <c r="AH956" s="29"/>
      <c r="AI956" s="25"/>
      <c r="AJ956" s="25"/>
      <c r="AK956" s="25"/>
      <c r="AL956" s="25"/>
      <c r="AM956" s="25"/>
      <c r="AN956" s="25"/>
      <c r="AO956" s="25"/>
      <c r="AP956" s="25"/>
      <c r="AQ956" s="25"/>
      <c r="AR956" s="25"/>
      <c r="AS956" s="25"/>
      <c r="AT956" s="25"/>
      <c r="AU956" s="25"/>
      <c r="AV956" s="25"/>
      <c r="AW956" s="25"/>
      <c r="AX956" s="25"/>
      <c r="AY956" s="25"/>
      <c r="AZ956" s="25"/>
      <c r="BA956" s="25"/>
      <c r="BB956" s="25"/>
      <c r="BC956" s="25"/>
      <c r="BD956" s="25"/>
      <c r="BE956" s="25"/>
      <c r="BF956" s="25"/>
      <c r="BG956" s="25"/>
      <c r="BH956" s="25"/>
      <c r="BI956" s="25"/>
      <c r="BJ956" s="25"/>
      <c r="BK956" s="25"/>
      <c r="BL956" s="25"/>
      <c r="BM956" s="25"/>
      <c r="BN956" s="25"/>
      <c r="BO956" s="25"/>
      <c r="BP956" s="25"/>
      <c r="BQ956" s="23"/>
      <c r="BR956" s="7">
        <v>2</v>
      </c>
      <c r="BS956" s="1">
        <f t="shared" ca="1" si="4840"/>
        <v>0.23714300153605961</v>
      </c>
      <c r="BT956" s="1">
        <f t="shared" ca="1" si="4841"/>
        <v>0.23714300153605961</v>
      </c>
      <c r="BU956" s="1">
        <f t="shared" ca="1" si="4842"/>
        <v>0.23714300153605961</v>
      </c>
      <c r="BV956" s="1">
        <f t="shared" ca="1" si="4843"/>
        <v>0.23011797098863015</v>
      </c>
      <c r="BW956" s="1">
        <f t="shared" ca="1" si="4844"/>
        <v>2.3949891863797559E-2</v>
      </c>
      <c r="BX956" s="1">
        <f t="shared" ca="1" si="4845"/>
        <v>0.11198122574773731</v>
      </c>
      <c r="BY956" s="1">
        <f t="shared" ca="1" si="4846"/>
        <v>0.95983953347625028</v>
      </c>
      <c r="BZ956" s="1">
        <f t="shared" ca="1" si="4847"/>
        <v>0.82766582084554718</v>
      </c>
      <c r="CA956" s="1">
        <f t="shared" ca="1" si="4848"/>
        <v>0.23714300153605961</v>
      </c>
      <c r="CB956" s="1">
        <f t="shared" ca="1" si="4849"/>
        <v>0.23714300153605961</v>
      </c>
      <c r="CC956" s="1">
        <f t="shared" ca="1" si="4850"/>
        <v>0.23714300153605961</v>
      </c>
      <c r="CD956" s="25"/>
      <c r="CE956" s="7">
        <v>2</v>
      </c>
      <c r="CF956" s="1">
        <f t="shared" ca="1" si="4851"/>
        <v>0.42673007297672289</v>
      </c>
      <c r="CG956" s="1">
        <f t="shared" ca="1" si="4852"/>
        <v>0.42673007297672289</v>
      </c>
      <c r="CH956" s="1">
        <f t="shared" ca="1" si="4853"/>
        <v>0.42673007297672289</v>
      </c>
      <c r="CI956" s="1">
        <f t="shared" ca="1" si="4854"/>
        <v>0.79047094806530593</v>
      </c>
      <c r="CJ956" s="1">
        <f t="shared" ca="1" si="4855"/>
        <v>0.94246751802972983</v>
      </c>
      <c r="CK956" s="1">
        <f t="shared" ca="1" si="4856"/>
        <v>0.99676378639787544</v>
      </c>
      <c r="CL956" s="1">
        <f t="shared" ca="1" si="4857"/>
        <v>0.99995340972966096</v>
      </c>
      <c r="CM956" s="1">
        <f t="shared" ca="1" si="4858"/>
        <v>0.99564708607027663</v>
      </c>
      <c r="CN956" s="1">
        <f t="shared" ca="1" si="4859"/>
        <v>0.42673007297672289</v>
      </c>
      <c r="CO956" s="1">
        <f t="shared" ca="1" si="4860"/>
        <v>0.42673007297672289</v>
      </c>
      <c r="CP956" s="1">
        <f t="shared" ca="1" si="4861"/>
        <v>0.42673007297672289</v>
      </c>
      <c r="CQ956" s="25"/>
      <c r="CR956" s="25"/>
      <c r="CS956" s="25"/>
      <c r="CT956" s="25"/>
      <c r="CU956" s="25"/>
      <c r="CV956" s="25"/>
      <c r="CW956" s="25"/>
      <c r="CX956" s="25"/>
      <c r="CY956" s="25"/>
      <c r="CZ956" s="25"/>
      <c r="DA956" s="25"/>
      <c r="DB956" s="25"/>
      <c r="DC956" s="25"/>
      <c r="DD956" s="25"/>
      <c r="DE956" s="40"/>
      <c r="DF956" s="50"/>
      <c r="DG956" s="7">
        <v>2</v>
      </c>
      <c r="DH956" s="1">
        <f t="shared" ca="1" si="4862"/>
        <v>0.23714300153605961</v>
      </c>
      <c r="DI956" s="1">
        <f t="shared" ca="1" si="4863"/>
        <v>0.9999790249776036</v>
      </c>
      <c r="DJ956" s="1">
        <f t="shared" ca="1" si="4864"/>
        <v>0.99999999556099839</v>
      </c>
      <c r="DK956" s="1">
        <f t="shared" ca="1" si="4865"/>
        <v>0.95410056974059854</v>
      </c>
      <c r="DL956" s="1">
        <f t="shared" ca="1" si="4866"/>
        <v>0.23714300153605961</v>
      </c>
      <c r="DM956" s="1">
        <f t="shared" ca="1" si="4867"/>
        <v>0.23714300153605961</v>
      </c>
      <c r="DN956" s="14"/>
      <c r="DO956" s="50"/>
      <c r="DP956" s="7">
        <v>2</v>
      </c>
      <c r="DQ956" s="1">
        <f t="shared" ca="1" si="4868"/>
        <v>0.42673007297672289</v>
      </c>
      <c r="DR956" s="1">
        <f t="shared" ca="1" si="4869"/>
        <v>0.99503877981976552</v>
      </c>
      <c r="DS956" s="1">
        <f t="shared" ca="1" si="4870"/>
        <v>0.99980064037063199</v>
      </c>
      <c r="DT956" s="1">
        <f t="shared" ca="1" si="4871"/>
        <v>0.99999569397305199</v>
      </c>
      <c r="DU956" s="1">
        <f t="shared" ca="1" si="4872"/>
        <v>0.44646898556768094</v>
      </c>
      <c r="DV956" s="1">
        <f t="shared" ca="1" si="4873"/>
        <v>0.42673007297672289</v>
      </c>
      <c r="DW956" s="14"/>
      <c r="DX956" s="14"/>
      <c r="DY956" s="14"/>
      <c r="DZ956" s="14"/>
      <c r="EA956" s="14"/>
      <c r="EB956" s="14"/>
      <c r="EC956" s="14"/>
      <c r="ED956" s="14"/>
      <c r="EE956" s="14"/>
      <c r="EF956" s="19"/>
      <c r="EG956" s="23"/>
      <c r="EH956" s="50"/>
      <c r="EI956" s="7">
        <v>4</v>
      </c>
      <c r="EJ956" s="1">
        <f t="shared" ca="1" si="4834"/>
        <v>0.38991080409035389</v>
      </c>
      <c r="EK956" s="1">
        <f t="shared" ca="1" si="4835"/>
        <v>5.016155406317396E-3</v>
      </c>
      <c r="EL956" s="1">
        <f t="shared" ca="1" si="4836"/>
        <v>4.6909781103435287E-4</v>
      </c>
      <c r="EM956" s="1">
        <f t="shared" ca="1" si="4837"/>
        <v>0.18579373045495076</v>
      </c>
      <c r="EN956" s="25"/>
      <c r="EO956" s="25"/>
      <c r="EP956" s="25"/>
      <c r="EQ956" s="25"/>
      <c r="ER956" s="25"/>
      <c r="ES956" s="25"/>
      <c r="ET956" s="23"/>
      <c r="EU956" s="14"/>
      <c r="EV956" s="14"/>
      <c r="EW956" s="14"/>
      <c r="EX956" s="14"/>
      <c r="EY956" s="14"/>
      <c r="EZ956" s="14"/>
      <c r="FA956" s="14"/>
      <c r="FB956" s="14"/>
      <c r="FC956" s="19"/>
    </row>
    <row r="957" spans="1:159" x14ac:dyDescent="0.2">
      <c r="A957" s="55"/>
      <c r="B957" s="18">
        <v>17</v>
      </c>
      <c r="C957" s="1">
        <f>学習データ!C923*$B$37</f>
        <v>0</v>
      </c>
      <c r="D957" s="1">
        <f>学習データ!D923*$B$37</f>
        <v>0</v>
      </c>
      <c r="E957" s="1">
        <f>学習データ!E923*$B$37</f>
        <v>0</v>
      </c>
      <c r="F957" s="1">
        <f>学習データ!F923*$B$37</f>
        <v>0</v>
      </c>
      <c r="G957" s="1">
        <f>学習データ!G923*$B$37</f>
        <v>0</v>
      </c>
      <c r="H957" s="1">
        <f>学習データ!H923*$B$37</f>
        <v>0</v>
      </c>
      <c r="I957" s="1">
        <f>学習データ!I923*$B$37</f>
        <v>0</v>
      </c>
      <c r="J957" s="1">
        <f>学習データ!J923*$B$37</f>
        <v>0</v>
      </c>
      <c r="K957" s="1">
        <f>学習データ!K923*$B$37</f>
        <v>0</v>
      </c>
      <c r="L957" s="1">
        <f>学習データ!L923*$B$37</f>
        <v>0</v>
      </c>
      <c r="M957" s="1">
        <f>学習データ!M923*$B$37</f>
        <v>0</v>
      </c>
      <c r="N957" s="1">
        <f>学習データ!N923*$B$37</f>
        <v>0</v>
      </c>
      <c r="O957" s="1">
        <f>学習データ!O923*$B$37</f>
        <v>0</v>
      </c>
      <c r="P957" s="1">
        <f>学習データ!P923*$B$37</f>
        <v>0</v>
      </c>
      <c r="Q957" s="1">
        <f>学習データ!Q923*$B$37</f>
        <v>60</v>
      </c>
      <c r="R957" s="1">
        <f>学習データ!R923*$B$37</f>
        <v>253</v>
      </c>
      <c r="S957" s="1">
        <f>学習データ!S923*$B$37</f>
        <v>253</v>
      </c>
      <c r="T957" s="1">
        <f>学習データ!T923*$B$37</f>
        <v>178</v>
      </c>
      <c r="U957" s="1">
        <f>学習データ!U923*$B$37</f>
        <v>0</v>
      </c>
      <c r="V957" s="1">
        <f>学習データ!V923*$B$37</f>
        <v>0</v>
      </c>
      <c r="W957" s="1">
        <f>学習データ!W923*$B$37</f>
        <v>0</v>
      </c>
      <c r="X957" s="1">
        <f>学習データ!X923*$B$37</f>
        <v>0</v>
      </c>
      <c r="Y957" s="1">
        <f>学習データ!Y923*$B$37</f>
        <v>0</v>
      </c>
      <c r="Z957" s="1">
        <f>学習データ!Z923*$B$37</f>
        <v>0</v>
      </c>
      <c r="AA957" s="1">
        <f>学習データ!AA923*$B$37</f>
        <v>0</v>
      </c>
      <c r="AB957" s="1">
        <f>学習データ!AB923*$B$37</f>
        <v>0</v>
      </c>
      <c r="AC957" s="1">
        <f>学習データ!AC923*$B$37</f>
        <v>0</v>
      </c>
      <c r="AD957" s="1">
        <f>学習データ!AD923*$B$37</f>
        <v>0</v>
      </c>
      <c r="AE957" s="14"/>
      <c r="AF957" s="7"/>
      <c r="AG957" s="7" t="s">
        <v>3</v>
      </c>
      <c r="AH957" s="29"/>
      <c r="AI957" s="25"/>
      <c r="AJ957" s="25"/>
      <c r="AK957" s="25"/>
      <c r="AL957" s="25"/>
      <c r="AM957" s="25"/>
      <c r="AN957" s="25"/>
      <c r="AO957" s="25"/>
      <c r="AP957" s="25"/>
      <c r="AQ957" s="25"/>
      <c r="AR957" s="25"/>
      <c r="AS957" s="25"/>
      <c r="AT957" s="25"/>
      <c r="AU957" s="25"/>
      <c r="AV957" s="25"/>
      <c r="AW957" s="25"/>
      <c r="AX957" s="25"/>
      <c r="AY957" s="25"/>
      <c r="AZ957" s="25"/>
      <c r="BA957" s="25"/>
      <c r="BB957" s="25"/>
      <c r="BC957" s="25"/>
      <c r="BD957" s="25"/>
      <c r="BE957" s="25"/>
      <c r="BF957" s="25"/>
      <c r="BG957" s="25"/>
      <c r="BH957" s="25"/>
      <c r="BI957" s="25"/>
      <c r="BJ957" s="25"/>
      <c r="BK957" s="25"/>
      <c r="BL957" s="25"/>
      <c r="BM957" s="25"/>
      <c r="BN957" s="25"/>
      <c r="BO957" s="25"/>
      <c r="BP957" s="25"/>
      <c r="BQ957" s="23"/>
      <c r="BR957" s="7">
        <v>3</v>
      </c>
      <c r="BS957" s="1">
        <f t="shared" ca="1" si="4840"/>
        <v>0.23714300153605961</v>
      </c>
      <c r="BT957" s="1">
        <f t="shared" ca="1" si="4841"/>
        <v>0.23714300153605961</v>
      </c>
      <c r="BU957" s="1">
        <f t="shared" ca="1" si="4842"/>
        <v>0.23714300153605961</v>
      </c>
      <c r="BV957" s="1">
        <f t="shared" ca="1" si="4843"/>
        <v>0.9999719786746647</v>
      </c>
      <c r="BW957" s="1">
        <f t="shared" ca="1" si="4844"/>
        <v>0.99999951726083036</v>
      </c>
      <c r="BX957" s="1">
        <f t="shared" ca="1" si="4845"/>
        <v>0.99033080810341201</v>
      </c>
      <c r="BY957" s="1">
        <f t="shared" ca="1" si="4846"/>
        <v>0.95410056974059854</v>
      </c>
      <c r="BZ957" s="1">
        <f t="shared" ca="1" si="4847"/>
        <v>0.78637584558390372</v>
      </c>
      <c r="CA957" s="1">
        <f t="shared" ca="1" si="4848"/>
        <v>0.23714300153605961</v>
      </c>
      <c r="CB957" s="1">
        <f t="shared" ca="1" si="4849"/>
        <v>0.23714300153605961</v>
      </c>
      <c r="CC957" s="1">
        <f t="shared" ca="1" si="4850"/>
        <v>0.23714300153605961</v>
      </c>
      <c r="CD957" s="25"/>
      <c r="CE957" s="7">
        <v>3</v>
      </c>
      <c r="CF957" s="1">
        <f t="shared" ca="1" si="4851"/>
        <v>0.42673007297672289</v>
      </c>
      <c r="CG957" s="1">
        <f t="shared" ca="1" si="4852"/>
        <v>0.42673007297672289</v>
      </c>
      <c r="CH957" s="1">
        <f t="shared" ca="1" si="4853"/>
        <v>0.42673007297672289</v>
      </c>
      <c r="CI957" s="1">
        <f t="shared" ca="1" si="4854"/>
        <v>0.99503342278565066</v>
      </c>
      <c r="CJ957" s="1">
        <f t="shared" ca="1" si="4855"/>
        <v>0.99925502375132302</v>
      </c>
      <c r="CK957" s="1">
        <f t="shared" ca="1" si="4856"/>
        <v>0.99980064037063199</v>
      </c>
      <c r="CL957" s="1">
        <f t="shared" ca="1" si="4857"/>
        <v>0.99999569397305199</v>
      </c>
      <c r="CM957" s="1">
        <f t="shared" ca="1" si="4858"/>
        <v>0.99566793169976442</v>
      </c>
      <c r="CN957" s="1">
        <f t="shared" ca="1" si="4859"/>
        <v>0.42673007297672289</v>
      </c>
      <c r="CO957" s="1">
        <f t="shared" ca="1" si="4860"/>
        <v>0.42673007297672289</v>
      </c>
      <c r="CP957" s="1">
        <f t="shared" ca="1" si="4861"/>
        <v>0.42673007297672289</v>
      </c>
      <c r="CQ957" s="25"/>
      <c r="CR957" s="25"/>
      <c r="CS957" s="25"/>
      <c r="CT957" s="25"/>
      <c r="CU957" s="25"/>
      <c r="CV957" s="25"/>
      <c r="CW957" s="25"/>
      <c r="CX957" s="25"/>
      <c r="CY957" s="25"/>
      <c r="CZ957" s="25"/>
      <c r="DA957" s="25"/>
      <c r="DB957" s="25"/>
      <c r="DC957" s="25"/>
      <c r="DD957" s="25"/>
      <c r="DE957" s="40"/>
      <c r="DF957" s="50"/>
      <c r="DG957" s="7">
        <v>3</v>
      </c>
      <c r="DH957" s="1">
        <f t="shared" ca="1" si="4862"/>
        <v>0.23714300153605961</v>
      </c>
      <c r="DI957" s="1">
        <f t="shared" ca="1" si="4863"/>
        <v>0.99997328898742355</v>
      </c>
      <c r="DJ957" s="1">
        <f t="shared" ca="1" si="4864"/>
        <v>0.9999999585513234</v>
      </c>
      <c r="DK957" s="1">
        <f t="shared" ca="1" si="4865"/>
        <v>0.94807684418352112</v>
      </c>
      <c r="DL957" s="1">
        <f t="shared" ca="1" si="4866"/>
        <v>0.89654025933578252</v>
      </c>
      <c r="DM957" s="1">
        <f t="shared" ca="1" si="4867"/>
        <v>0.23714300153605961</v>
      </c>
      <c r="DN957" s="14"/>
      <c r="DO957" s="50"/>
      <c r="DP957" s="7">
        <v>3</v>
      </c>
      <c r="DQ957" s="1">
        <f t="shared" ca="1" si="4868"/>
        <v>0.42673007297672289</v>
      </c>
      <c r="DR957" s="1">
        <f t="shared" ca="1" si="4869"/>
        <v>0.97532725564888534</v>
      </c>
      <c r="DS957" s="1">
        <f t="shared" ca="1" si="4870"/>
        <v>0.99940668296146706</v>
      </c>
      <c r="DT957" s="1">
        <f t="shared" ca="1" si="4871"/>
        <v>0.99997468429339487</v>
      </c>
      <c r="DU957" s="1">
        <f t="shared" ca="1" si="4872"/>
        <v>0.99559980606335308</v>
      </c>
      <c r="DV957" s="1">
        <f t="shared" ca="1" si="4873"/>
        <v>0.42673007297672289</v>
      </c>
      <c r="DW957" s="14"/>
      <c r="DX957" s="14"/>
      <c r="DY957" s="14"/>
      <c r="DZ957" s="14"/>
      <c r="EA957" s="14"/>
      <c r="EB957" s="14"/>
      <c r="EC957" s="14"/>
      <c r="ED957" s="14"/>
      <c r="EE957" s="14"/>
      <c r="EF957" s="19"/>
      <c r="EG957" s="23"/>
      <c r="EH957" s="14"/>
      <c r="EI957" s="14"/>
      <c r="EJ957" s="14"/>
      <c r="EK957" s="14"/>
      <c r="EL957" s="14"/>
      <c r="EM957" s="14"/>
      <c r="EN957" s="25"/>
      <c r="EO957" s="25"/>
      <c r="EP957" s="25"/>
      <c r="EQ957" s="25"/>
      <c r="ER957" s="25"/>
      <c r="ES957" s="25"/>
      <c r="ET957" s="23"/>
      <c r="EU957" s="14"/>
      <c r="EV957" s="14"/>
      <c r="EW957" s="14"/>
      <c r="EX957" s="14"/>
      <c r="EY957" s="14"/>
      <c r="EZ957" s="14"/>
      <c r="FA957" s="14"/>
      <c r="FB957" s="14"/>
      <c r="FC957" s="19"/>
    </row>
    <row r="958" spans="1:159" x14ac:dyDescent="0.2">
      <c r="A958" s="55"/>
      <c r="B958" s="18">
        <v>18</v>
      </c>
      <c r="C958" s="1">
        <f>学習データ!C924*$B$37</f>
        <v>0</v>
      </c>
      <c r="D958" s="1">
        <f>学習データ!D924*$B$37</f>
        <v>0</v>
      </c>
      <c r="E958" s="1">
        <f>学習データ!E924*$B$37</f>
        <v>0</v>
      </c>
      <c r="F958" s="1">
        <f>学習データ!F924*$B$37</f>
        <v>0</v>
      </c>
      <c r="G958" s="1">
        <f>学習データ!G924*$B$37</f>
        <v>0</v>
      </c>
      <c r="H958" s="1">
        <f>学習データ!H924*$B$37</f>
        <v>0</v>
      </c>
      <c r="I958" s="1">
        <f>学習データ!I924*$B$37</f>
        <v>0</v>
      </c>
      <c r="J958" s="1">
        <f>学習データ!J924*$B$37</f>
        <v>0</v>
      </c>
      <c r="K958" s="1">
        <f>学習データ!K924*$B$37</f>
        <v>0</v>
      </c>
      <c r="L958" s="1">
        <f>学習データ!L924*$B$37</f>
        <v>0</v>
      </c>
      <c r="M958" s="1">
        <f>学習データ!M924*$B$37</f>
        <v>0</v>
      </c>
      <c r="N958" s="1">
        <f>学習データ!N924*$B$37</f>
        <v>0</v>
      </c>
      <c r="O958" s="1">
        <f>学習データ!O924*$B$37</f>
        <v>0</v>
      </c>
      <c r="P958" s="1">
        <f>学習データ!P924*$B$37</f>
        <v>0</v>
      </c>
      <c r="Q958" s="1">
        <f>学習データ!Q924*$B$37</f>
        <v>60</v>
      </c>
      <c r="R958" s="1">
        <f>学習データ!R924*$B$37</f>
        <v>253</v>
      </c>
      <c r="S958" s="1">
        <f>学習データ!S924*$B$37</f>
        <v>253</v>
      </c>
      <c r="T958" s="1">
        <f>学習データ!T924*$B$37</f>
        <v>178</v>
      </c>
      <c r="U958" s="1">
        <f>学習データ!U924*$B$37</f>
        <v>0</v>
      </c>
      <c r="V958" s="1">
        <f>学習データ!V924*$B$37</f>
        <v>0</v>
      </c>
      <c r="W958" s="1">
        <f>学習データ!W924*$B$37</f>
        <v>0</v>
      </c>
      <c r="X958" s="1">
        <f>学習データ!X924*$B$37</f>
        <v>0</v>
      </c>
      <c r="Y958" s="1">
        <f>学習データ!Y924*$B$37</f>
        <v>0</v>
      </c>
      <c r="Z958" s="1">
        <f>学習データ!Z924*$B$37</f>
        <v>0</v>
      </c>
      <c r="AA958" s="1">
        <f>学習データ!AA924*$B$37</f>
        <v>0</v>
      </c>
      <c r="AB958" s="1">
        <f>学習データ!AB924*$B$37</f>
        <v>0</v>
      </c>
      <c r="AC958" s="1">
        <f>学習データ!AC924*$B$37</f>
        <v>0</v>
      </c>
      <c r="AD958" s="1">
        <f>学習データ!AD924*$B$37</f>
        <v>0</v>
      </c>
      <c r="AE958" s="14"/>
      <c r="AF958" s="7">
        <v>0</v>
      </c>
      <c r="AG958" s="1">
        <f>IF(学習データ!AG907=0,1,0)</f>
        <v>0</v>
      </c>
      <c r="AH958" s="29"/>
      <c r="AI958" s="25"/>
      <c r="AJ958" s="25"/>
      <c r="AK958" s="25"/>
      <c r="AL958" s="25"/>
      <c r="AM958" s="25"/>
      <c r="AN958" s="25"/>
      <c r="AO958" s="25"/>
      <c r="AP958" s="25"/>
      <c r="AQ958" s="25"/>
      <c r="AR958" s="25"/>
      <c r="AS958" s="25"/>
      <c r="AT958" s="25"/>
      <c r="AU958" s="25"/>
      <c r="AV958" s="25"/>
      <c r="AW958" s="25"/>
      <c r="AX958" s="25"/>
      <c r="AY958" s="25"/>
      <c r="AZ958" s="25"/>
      <c r="BA958" s="25"/>
      <c r="BB958" s="25"/>
      <c r="BC958" s="25"/>
      <c r="BD958" s="25"/>
      <c r="BE958" s="25"/>
      <c r="BF958" s="25"/>
      <c r="BG958" s="25"/>
      <c r="BH958" s="25"/>
      <c r="BI958" s="25"/>
      <c r="BJ958" s="25"/>
      <c r="BK958" s="25"/>
      <c r="BL958" s="25"/>
      <c r="BM958" s="25"/>
      <c r="BN958" s="25"/>
      <c r="BO958" s="25"/>
      <c r="BP958" s="25"/>
      <c r="BQ958" s="23"/>
      <c r="BR958" s="7">
        <v>4</v>
      </c>
      <c r="BS958" s="1">
        <f t="shared" ca="1" si="4840"/>
        <v>0.23714300153605961</v>
      </c>
      <c r="BT958" s="1">
        <f t="shared" ca="1" si="4841"/>
        <v>0.23714300153605961</v>
      </c>
      <c r="BU958" s="1">
        <f t="shared" ca="1" si="4842"/>
        <v>0.23714300153605961</v>
      </c>
      <c r="BV958" s="1">
        <f t="shared" ca="1" si="4843"/>
        <v>0.9999790249776036</v>
      </c>
      <c r="BW958" s="1">
        <f t="shared" ca="1" si="4844"/>
        <v>0.99999999556099839</v>
      </c>
      <c r="BX958" s="1">
        <f t="shared" ca="1" si="4845"/>
        <v>0.98207727272559142</v>
      </c>
      <c r="BY958" s="1">
        <f t="shared" ca="1" si="4846"/>
        <v>0.18004250964888263</v>
      </c>
      <c r="BZ958" s="1">
        <f t="shared" ca="1" si="4847"/>
        <v>0.8339950638816146</v>
      </c>
      <c r="CA958" s="1">
        <f t="shared" ca="1" si="4848"/>
        <v>0.20844375052588732</v>
      </c>
      <c r="CB958" s="1">
        <f t="shared" ca="1" si="4849"/>
        <v>0.23714300153605961</v>
      </c>
      <c r="CC958" s="1">
        <f t="shared" ca="1" si="4850"/>
        <v>0.23714300153605961</v>
      </c>
      <c r="CD958" s="25"/>
      <c r="CE958" s="7">
        <v>4</v>
      </c>
      <c r="CF958" s="1">
        <f t="shared" ca="1" si="4851"/>
        <v>0.42673007297672289</v>
      </c>
      <c r="CG958" s="1">
        <f t="shared" ca="1" si="4852"/>
        <v>0.42673007297672289</v>
      </c>
      <c r="CH958" s="1">
        <f t="shared" ca="1" si="4853"/>
        <v>0.42673007297672289</v>
      </c>
      <c r="CI958" s="1">
        <f t="shared" ca="1" si="4854"/>
        <v>0.99503877981976552</v>
      </c>
      <c r="CJ958" s="1">
        <f t="shared" ca="1" si="4855"/>
        <v>0.9994432568858107</v>
      </c>
      <c r="CK958" s="1">
        <f t="shared" ca="1" si="4856"/>
        <v>0.99698567596745047</v>
      </c>
      <c r="CL958" s="1">
        <f t="shared" ca="1" si="4857"/>
        <v>0.99999360341856269</v>
      </c>
      <c r="CM958" s="1">
        <f t="shared" ca="1" si="4858"/>
        <v>0.999709218875524</v>
      </c>
      <c r="CN958" s="1">
        <f t="shared" ca="1" si="4859"/>
        <v>0.44646898556768094</v>
      </c>
      <c r="CO958" s="1">
        <f t="shared" ca="1" si="4860"/>
        <v>0.42673007297672289</v>
      </c>
      <c r="CP958" s="1">
        <f t="shared" ca="1" si="4861"/>
        <v>0.42673007297672289</v>
      </c>
      <c r="CQ958" s="25"/>
      <c r="CR958" s="25"/>
      <c r="CS958" s="25"/>
      <c r="CT958" s="25"/>
      <c r="CU958" s="25"/>
      <c r="CV958" s="25"/>
      <c r="CW958" s="25"/>
      <c r="CX958" s="25"/>
      <c r="CY958" s="25"/>
      <c r="CZ958" s="25"/>
      <c r="DA958" s="25"/>
      <c r="DB958" s="25"/>
      <c r="DC958" s="25"/>
      <c r="DD958" s="25"/>
      <c r="DE958" s="40"/>
      <c r="DF958" s="50"/>
      <c r="DG958" s="7">
        <v>4</v>
      </c>
      <c r="DH958" s="1">
        <f t="shared" ca="1" si="4862"/>
        <v>0.23714300153605961</v>
      </c>
      <c r="DI958" s="1">
        <f t="shared" ca="1" si="4863"/>
        <v>0.23714300153605961</v>
      </c>
      <c r="DJ958" s="1">
        <f t="shared" ca="1" si="4864"/>
        <v>0.99999973789467689</v>
      </c>
      <c r="DK958" s="1">
        <f t="shared" ca="1" si="4865"/>
        <v>0.99989610407257934</v>
      </c>
      <c r="DL958" s="1">
        <f t="shared" ca="1" si="4866"/>
        <v>0.8129268081560892</v>
      </c>
      <c r="DM958" s="1">
        <f t="shared" ca="1" si="4867"/>
        <v>0.23714300153605961</v>
      </c>
      <c r="DN958" s="14"/>
      <c r="DO958" s="50"/>
      <c r="DP958" s="7">
        <v>4</v>
      </c>
      <c r="DQ958" s="1">
        <f t="shared" ca="1" si="4868"/>
        <v>0.42673007297672289</v>
      </c>
      <c r="DR958" s="1">
        <f t="shared" ca="1" si="4869"/>
        <v>0.42673007297672289</v>
      </c>
      <c r="DS958" s="1">
        <f t="shared" ca="1" si="4870"/>
        <v>0.99995098990525511</v>
      </c>
      <c r="DT958" s="1">
        <f t="shared" ca="1" si="4871"/>
        <v>0.9999956465281612</v>
      </c>
      <c r="DU958" s="1">
        <f t="shared" ca="1" si="4872"/>
        <v>0.9957383928099206</v>
      </c>
      <c r="DV958" s="1">
        <f t="shared" ca="1" si="4873"/>
        <v>0.42673007297672289</v>
      </c>
      <c r="DW958" s="14"/>
      <c r="DX958" s="14"/>
      <c r="DY958" s="14"/>
      <c r="DZ958" s="14"/>
      <c r="EA958" s="14"/>
      <c r="EB958" s="14"/>
      <c r="EC958" s="14"/>
      <c r="ED958" s="14"/>
      <c r="EE958" s="14"/>
      <c r="EF958" s="19"/>
      <c r="EG958" s="23"/>
      <c r="EH958" s="50">
        <v>4</v>
      </c>
      <c r="EI958" s="7">
        <v>0</v>
      </c>
      <c r="EJ958" s="7">
        <v>1</v>
      </c>
      <c r="EK958" s="7">
        <v>2</v>
      </c>
      <c r="EL958" s="7">
        <v>3</v>
      </c>
      <c r="EM958" s="7">
        <v>4</v>
      </c>
      <c r="EN958" s="25"/>
      <c r="EO958" s="25"/>
      <c r="EP958" s="25"/>
      <c r="EQ958" s="25"/>
      <c r="ER958" s="25"/>
      <c r="ES958" s="25"/>
      <c r="ET958" s="23"/>
      <c r="EU958" s="14"/>
      <c r="EV958" s="14"/>
      <c r="EW958" s="14"/>
      <c r="EX958" s="14"/>
      <c r="EY958" s="14"/>
      <c r="EZ958" s="14"/>
      <c r="FA958" s="14"/>
      <c r="FB958" s="14"/>
      <c r="FC958" s="19"/>
    </row>
    <row r="959" spans="1:159" x14ac:dyDescent="0.2">
      <c r="A959" s="55"/>
      <c r="B959" s="18">
        <v>19</v>
      </c>
      <c r="C959" s="1">
        <f>学習データ!C925*$B$37</f>
        <v>0</v>
      </c>
      <c r="D959" s="1">
        <f>学習データ!D925*$B$37</f>
        <v>0</v>
      </c>
      <c r="E959" s="1">
        <f>学習データ!E925*$B$37</f>
        <v>0</v>
      </c>
      <c r="F959" s="1">
        <f>学習データ!F925*$B$37</f>
        <v>0</v>
      </c>
      <c r="G959" s="1">
        <f>学習データ!G925*$B$37</f>
        <v>0</v>
      </c>
      <c r="H959" s="1">
        <f>学習データ!H925*$B$37</f>
        <v>0</v>
      </c>
      <c r="I959" s="1">
        <f>学習データ!I925*$B$37</f>
        <v>0</v>
      </c>
      <c r="J959" s="1">
        <f>学習データ!J925*$B$37</f>
        <v>0</v>
      </c>
      <c r="K959" s="1">
        <f>学習データ!K925*$B$37</f>
        <v>0</v>
      </c>
      <c r="L959" s="1">
        <f>学習データ!L925*$B$37</f>
        <v>0</v>
      </c>
      <c r="M959" s="1">
        <f>学習データ!M925*$B$37</f>
        <v>0</v>
      </c>
      <c r="N959" s="1">
        <f>学習データ!N925*$B$37</f>
        <v>0</v>
      </c>
      <c r="O959" s="1">
        <f>学習データ!O925*$B$37</f>
        <v>0</v>
      </c>
      <c r="P959" s="1">
        <f>学習データ!P925*$B$37</f>
        <v>0</v>
      </c>
      <c r="Q959" s="1">
        <f>学習データ!Q925*$B$37</f>
        <v>193</v>
      </c>
      <c r="R959" s="1">
        <f>学習データ!R925*$B$37</f>
        <v>253</v>
      </c>
      <c r="S959" s="1">
        <f>学習データ!S925*$B$37</f>
        <v>253</v>
      </c>
      <c r="T959" s="1">
        <f>学習データ!T925*$B$37</f>
        <v>178</v>
      </c>
      <c r="U959" s="1">
        <f>学習データ!U925*$B$37</f>
        <v>0</v>
      </c>
      <c r="V959" s="1">
        <f>学習データ!V925*$B$37</f>
        <v>0</v>
      </c>
      <c r="W959" s="1">
        <f>学習データ!W925*$B$37</f>
        <v>0</v>
      </c>
      <c r="X959" s="1">
        <f>学習データ!X925*$B$37</f>
        <v>0</v>
      </c>
      <c r="Y959" s="1">
        <f>学習データ!Y925*$B$37</f>
        <v>0</v>
      </c>
      <c r="Z959" s="1">
        <f>学習データ!Z925*$B$37</f>
        <v>0</v>
      </c>
      <c r="AA959" s="1">
        <f>学習データ!AA925*$B$37</f>
        <v>0</v>
      </c>
      <c r="AB959" s="1">
        <f>学習データ!AB925*$B$37</f>
        <v>0</v>
      </c>
      <c r="AC959" s="1">
        <f>学習データ!AC925*$B$37</f>
        <v>0</v>
      </c>
      <c r="AD959" s="1">
        <f>学習データ!AD925*$B$37</f>
        <v>0</v>
      </c>
      <c r="AE959" s="14"/>
      <c r="AF959" s="7">
        <v>1</v>
      </c>
      <c r="AG959" s="1">
        <f>IF(学習データ!AG907=1,1,0)</f>
        <v>0</v>
      </c>
      <c r="AH959" s="29"/>
      <c r="AI959" s="25"/>
      <c r="AJ959" s="25"/>
      <c r="AK959" s="25"/>
      <c r="AL959" s="25"/>
      <c r="AM959" s="25"/>
      <c r="AN959" s="25"/>
      <c r="AO959" s="25"/>
      <c r="AP959" s="25"/>
      <c r="AQ959" s="25"/>
      <c r="AR959" s="25"/>
      <c r="AS959" s="25"/>
      <c r="AT959" s="25"/>
      <c r="AU959" s="25"/>
      <c r="AV959" s="25"/>
      <c r="AW959" s="25"/>
      <c r="AX959" s="25"/>
      <c r="AY959" s="25"/>
      <c r="AZ959" s="25"/>
      <c r="BA959" s="25"/>
      <c r="BB959" s="25"/>
      <c r="BC959" s="25"/>
      <c r="BD959" s="25"/>
      <c r="BE959" s="25"/>
      <c r="BF959" s="25"/>
      <c r="BG959" s="25"/>
      <c r="BH959" s="25"/>
      <c r="BI959" s="25"/>
      <c r="BJ959" s="25"/>
      <c r="BK959" s="25"/>
      <c r="BL959" s="25"/>
      <c r="BM959" s="25"/>
      <c r="BN959" s="25"/>
      <c r="BO959" s="25"/>
      <c r="BP959" s="25"/>
      <c r="BQ959" s="23"/>
      <c r="BR959" s="7">
        <v>5</v>
      </c>
      <c r="BS959" s="1">
        <f t="shared" ca="1" si="4840"/>
        <v>0.23714300153605961</v>
      </c>
      <c r="BT959" s="1">
        <f t="shared" ca="1" si="4841"/>
        <v>0.23714300153605961</v>
      </c>
      <c r="BU959" s="1">
        <f t="shared" ca="1" si="4842"/>
        <v>0.23714300153605961</v>
      </c>
      <c r="BV959" s="1">
        <f t="shared" ca="1" si="4843"/>
        <v>0.99997328898742355</v>
      </c>
      <c r="BW959" s="1">
        <f t="shared" ca="1" si="4844"/>
        <v>0.99999985865424135</v>
      </c>
      <c r="BX959" s="1">
        <f t="shared" ca="1" si="4845"/>
        <v>0.98543706928303099</v>
      </c>
      <c r="BY959" s="1">
        <f t="shared" ca="1" si="4846"/>
        <v>0.16859501522766632</v>
      </c>
      <c r="BZ959" s="1">
        <f t="shared" ca="1" si="4847"/>
        <v>0.83544909865204908</v>
      </c>
      <c r="CA959" s="1">
        <f t="shared" ca="1" si="4848"/>
        <v>0.89654025933578252</v>
      </c>
      <c r="CB959" s="1">
        <f t="shared" ca="1" si="4849"/>
        <v>0.23714300153605961</v>
      </c>
      <c r="CC959" s="1">
        <f t="shared" ca="1" si="4850"/>
        <v>0.23714300153605961</v>
      </c>
      <c r="CD959" s="25"/>
      <c r="CE959" s="7">
        <v>5</v>
      </c>
      <c r="CF959" s="1">
        <f t="shared" ca="1" si="4851"/>
        <v>0.42673007297672289</v>
      </c>
      <c r="CG959" s="1">
        <f t="shared" ca="1" si="4852"/>
        <v>0.42673007297672289</v>
      </c>
      <c r="CH959" s="1">
        <f t="shared" ca="1" si="4853"/>
        <v>0.42673007297672289</v>
      </c>
      <c r="CI959" s="1">
        <f t="shared" ca="1" si="4854"/>
        <v>0.97121812126022955</v>
      </c>
      <c r="CJ959" s="1">
        <f t="shared" ca="1" si="4855"/>
        <v>0.99940668296146706</v>
      </c>
      <c r="CK959" s="1">
        <f t="shared" ca="1" si="4856"/>
        <v>0.99896697602211426</v>
      </c>
      <c r="CL959" s="1">
        <f t="shared" ca="1" si="4857"/>
        <v>0.99997468429339487</v>
      </c>
      <c r="CM959" s="1">
        <f t="shared" ca="1" si="4858"/>
        <v>0.99985694275944303</v>
      </c>
      <c r="CN959" s="1">
        <f t="shared" ca="1" si="4859"/>
        <v>0.77350993230582576</v>
      </c>
      <c r="CO959" s="1">
        <f t="shared" ca="1" si="4860"/>
        <v>0.42673007297672289</v>
      </c>
      <c r="CP959" s="1">
        <f t="shared" ca="1" si="4861"/>
        <v>0.42673007297672289</v>
      </c>
      <c r="CQ959" s="25"/>
      <c r="CR959" s="25"/>
      <c r="CS959" s="25"/>
      <c r="CT959" s="25"/>
      <c r="CU959" s="25"/>
      <c r="CV959" s="25"/>
      <c r="CW959" s="25"/>
      <c r="CX959" s="25"/>
      <c r="CY959" s="25"/>
      <c r="CZ959" s="25"/>
      <c r="DA959" s="25"/>
      <c r="DB959" s="25"/>
      <c r="DC959" s="25"/>
      <c r="DD959" s="25"/>
      <c r="DE959" s="40"/>
      <c r="DF959" s="50"/>
      <c r="DG959" s="7">
        <v>5</v>
      </c>
      <c r="DH959" s="1">
        <f t="shared" ca="1" si="4862"/>
        <v>0.23714300153605961</v>
      </c>
      <c r="DI959" s="1">
        <f t="shared" ca="1" si="4863"/>
        <v>0.92608486122651157</v>
      </c>
      <c r="DJ959" s="1">
        <f t="shared" ca="1" si="4864"/>
        <v>0.99999999883702051</v>
      </c>
      <c r="DK959" s="1">
        <f t="shared" ca="1" si="4865"/>
        <v>0.99993759481514521</v>
      </c>
      <c r="DL959" s="1">
        <f t="shared" ca="1" si="4866"/>
        <v>0.23714300153605961</v>
      </c>
      <c r="DM959" s="1">
        <f t="shared" ca="1" si="4867"/>
        <v>0.23714300153605961</v>
      </c>
      <c r="DN959" s="14"/>
      <c r="DO959" s="50"/>
      <c r="DP959" s="7">
        <v>5</v>
      </c>
      <c r="DQ959" s="1">
        <f t="shared" ca="1" si="4868"/>
        <v>0.42673007297672289</v>
      </c>
      <c r="DR959" s="1">
        <f t="shared" ca="1" si="4869"/>
        <v>0.81458811545490828</v>
      </c>
      <c r="DS959" s="1">
        <f t="shared" ca="1" si="4870"/>
        <v>0.99989999614898284</v>
      </c>
      <c r="DT959" s="1">
        <f t="shared" ca="1" si="4871"/>
        <v>0.99990744501178874</v>
      </c>
      <c r="DU959" s="1">
        <f t="shared" ca="1" si="4872"/>
        <v>0.98043318227397191</v>
      </c>
      <c r="DV959" s="1">
        <f t="shared" ca="1" si="4873"/>
        <v>0.42673007297672289</v>
      </c>
      <c r="DW959" s="14"/>
      <c r="DX959" s="14"/>
      <c r="DY959" s="14"/>
      <c r="DZ959" s="14"/>
      <c r="EA959" s="14"/>
      <c r="EB959" s="14"/>
      <c r="EC959" s="14"/>
      <c r="ED959" s="14"/>
      <c r="EE959" s="14"/>
      <c r="EF959" s="19"/>
      <c r="EG959" s="23"/>
      <c r="EH959" s="50"/>
      <c r="EI959" s="7">
        <v>1</v>
      </c>
      <c r="EJ959" s="1">
        <f t="shared" ref="EJ959:EJ962" ca="1" si="4874">1/(1+EXP(-SUMPRODUCT($EI$29:$EK$31,DH955:DJ957)+$EL$29))</f>
        <v>0.98759932608282464</v>
      </c>
      <c r="EK959" s="1">
        <f t="shared" ref="EK959:EK962" ca="1" si="4875">1/(1+EXP(-SUMPRODUCT($EI$29:$EK$31,DI955:DK957)+$EL$29))</f>
        <v>0.92965784143443164</v>
      </c>
      <c r="EL959" s="1">
        <f t="shared" ref="EL959:EL962" ca="1" si="4876">1/(1+EXP(-SUMPRODUCT($EI$29:$EK$31,DJ955:DL957)+$EL$29))</f>
        <v>1.9108860605526273E-5</v>
      </c>
      <c r="EM959" s="1">
        <f t="shared" ref="EM959:EM962" ca="1" si="4877">1/(1+EXP(-SUMPRODUCT($EI$29:$EK$31,DK955:DM957)+$EL$29))</f>
        <v>1.1170718678055606E-3</v>
      </c>
      <c r="EN959" s="25"/>
      <c r="EO959" s="25"/>
      <c r="EP959" s="25"/>
      <c r="EQ959" s="25"/>
      <c r="ER959" s="25"/>
      <c r="ES959" s="25"/>
      <c r="ET959" s="23"/>
      <c r="EU959" s="14"/>
      <c r="EV959" s="14"/>
      <c r="EW959" s="14"/>
      <c r="EX959" s="14"/>
      <c r="EY959" s="14"/>
      <c r="EZ959" s="14"/>
      <c r="FA959" s="14"/>
      <c r="FB959" s="14"/>
      <c r="FC959" s="19"/>
    </row>
    <row r="960" spans="1:159" x14ac:dyDescent="0.2">
      <c r="A960" s="55"/>
      <c r="B960" s="18">
        <v>20</v>
      </c>
      <c r="C960" s="1">
        <f>学習データ!C926*$B$37</f>
        <v>0</v>
      </c>
      <c r="D960" s="1">
        <f>学習データ!D926*$B$37</f>
        <v>0</v>
      </c>
      <c r="E960" s="1">
        <f>学習データ!E926*$B$37</f>
        <v>0</v>
      </c>
      <c r="F960" s="1">
        <f>学習データ!F926*$B$37</f>
        <v>0</v>
      </c>
      <c r="G960" s="1">
        <f>学習データ!G926*$B$37</f>
        <v>0</v>
      </c>
      <c r="H960" s="1">
        <f>学習データ!H926*$B$37</f>
        <v>0</v>
      </c>
      <c r="I960" s="1">
        <f>学習データ!I926*$B$37</f>
        <v>0</v>
      </c>
      <c r="J960" s="1">
        <f>学習データ!J926*$B$37</f>
        <v>0</v>
      </c>
      <c r="K960" s="1">
        <f>学習データ!K926*$B$37</f>
        <v>0</v>
      </c>
      <c r="L960" s="1">
        <f>学習データ!L926*$B$37</f>
        <v>0</v>
      </c>
      <c r="M960" s="1">
        <f>学習データ!M926*$B$37</f>
        <v>0</v>
      </c>
      <c r="N960" s="1">
        <f>学習データ!N926*$B$37</f>
        <v>0</v>
      </c>
      <c r="O960" s="1">
        <f>学習データ!O926*$B$37</f>
        <v>0</v>
      </c>
      <c r="P960" s="1">
        <f>学習データ!P926*$B$37</f>
        <v>119</v>
      </c>
      <c r="Q960" s="1">
        <f>学習データ!Q926*$B$37</f>
        <v>127</v>
      </c>
      <c r="R960" s="1">
        <f>学習データ!R926*$B$37</f>
        <v>253</v>
      </c>
      <c r="S960" s="1">
        <f>学習データ!S926*$B$37</f>
        <v>239</v>
      </c>
      <c r="T960" s="1">
        <f>学習データ!T926*$B$37</f>
        <v>69</v>
      </c>
      <c r="U960" s="1">
        <f>学習データ!U926*$B$37</f>
        <v>0</v>
      </c>
      <c r="V960" s="1">
        <f>学習データ!V926*$B$37</f>
        <v>0</v>
      </c>
      <c r="W960" s="1">
        <f>学習データ!W926*$B$37</f>
        <v>0</v>
      </c>
      <c r="X960" s="1">
        <f>学習データ!X926*$B$37</f>
        <v>0</v>
      </c>
      <c r="Y960" s="1">
        <f>学習データ!Y926*$B$37</f>
        <v>0</v>
      </c>
      <c r="Z960" s="1">
        <f>学習データ!Z926*$B$37</f>
        <v>0</v>
      </c>
      <c r="AA960" s="1">
        <f>学習データ!AA926*$B$37</f>
        <v>0</v>
      </c>
      <c r="AB960" s="1">
        <f>学習データ!AB926*$B$37</f>
        <v>0</v>
      </c>
      <c r="AC960" s="1">
        <f>学習データ!AC926*$B$37</f>
        <v>0</v>
      </c>
      <c r="AD960" s="1">
        <f>学習データ!AD926*$B$37</f>
        <v>0</v>
      </c>
      <c r="AE960" s="14"/>
      <c r="AF960" s="7">
        <v>2</v>
      </c>
      <c r="AG960" s="1">
        <f>IF(学習データ!AG907=2,1,0)</f>
        <v>0</v>
      </c>
      <c r="AH960" s="29"/>
      <c r="AI960" s="25"/>
      <c r="AJ960" s="25"/>
      <c r="AK960" s="25"/>
      <c r="AL960" s="25"/>
      <c r="AM960" s="25"/>
      <c r="AN960" s="25"/>
      <c r="AO960" s="25"/>
      <c r="AP960" s="25"/>
      <c r="AQ960" s="25"/>
      <c r="AR960" s="25"/>
      <c r="AS960" s="25"/>
      <c r="AT960" s="25"/>
      <c r="AU960" s="25"/>
      <c r="AV960" s="25"/>
      <c r="AW960" s="25"/>
      <c r="AX960" s="25"/>
      <c r="AY960" s="25"/>
      <c r="AZ960" s="25"/>
      <c r="BA960" s="25"/>
      <c r="BB960" s="25"/>
      <c r="BC960" s="25"/>
      <c r="BD960" s="25"/>
      <c r="BE960" s="25"/>
      <c r="BF960" s="25"/>
      <c r="BG960" s="25"/>
      <c r="BH960" s="25"/>
      <c r="BI960" s="25"/>
      <c r="BJ960" s="25"/>
      <c r="BK960" s="25"/>
      <c r="BL960" s="25"/>
      <c r="BM960" s="25"/>
      <c r="BN960" s="25"/>
      <c r="BO960" s="25"/>
      <c r="BP960" s="25"/>
      <c r="BQ960" s="23"/>
      <c r="BR960" s="7">
        <v>6</v>
      </c>
      <c r="BS960" s="1">
        <f t="shared" ca="1" si="4840"/>
        <v>0.23714300153605961</v>
      </c>
      <c r="BT960" s="1">
        <f t="shared" ca="1" si="4841"/>
        <v>0.23714300153605961</v>
      </c>
      <c r="BU960" s="1">
        <f t="shared" ca="1" si="4842"/>
        <v>0.23714300153605961</v>
      </c>
      <c r="BV960" s="1">
        <f t="shared" ca="1" si="4843"/>
        <v>0.99997305685322957</v>
      </c>
      <c r="BW960" s="1">
        <f t="shared" ca="1" si="4844"/>
        <v>0.9999999585513234</v>
      </c>
      <c r="BX960" s="1">
        <f t="shared" ca="1" si="4845"/>
        <v>0.95193461197745133</v>
      </c>
      <c r="BY960" s="1">
        <f t="shared" ca="1" si="4846"/>
        <v>0.10033230960334702</v>
      </c>
      <c r="BZ960" s="1">
        <f t="shared" ca="1" si="4847"/>
        <v>0.94807684418352112</v>
      </c>
      <c r="CA960" s="1">
        <f t="shared" ca="1" si="4848"/>
        <v>0.82995548138259301</v>
      </c>
      <c r="CB960" s="1">
        <f t="shared" ca="1" si="4849"/>
        <v>0.23714300153605961</v>
      </c>
      <c r="CC960" s="1">
        <f t="shared" ca="1" si="4850"/>
        <v>0.23714300153605961</v>
      </c>
      <c r="CD960" s="25"/>
      <c r="CE960" s="7">
        <v>6</v>
      </c>
      <c r="CF960" s="1">
        <f t="shared" ca="1" si="4851"/>
        <v>0.42673007297672289</v>
      </c>
      <c r="CG960" s="1">
        <f t="shared" ca="1" si="4852"/>
        <v>0.42673007297672289</v>
      </c>
      <c r="CH960" s="1">
        <f t="shared" ca="1" si="4853"/>
        <v>0.42673007297672289</v>
      </c>
      <c r="CI960" s="1">
        <f t="shared" ca="1" si="4854"/>
        <v>0.97532725564888534</v>
      </c>
      <c r="CJ960" s="1">
        <f t="shared" ca="1" si="4855"/>
        <v>0.99672250530352702</v>
      </c>
      <c r="CK960" s="1">
        <f t="shared" ca="1" si="4856"/>
        <v>0.99629141590520065</v>
      </c>
      <c r="CL960" s="1">
        <f t="shared" ca="1" si="4857"/>
        <v>0.99969197132555343</v>
      </c>
      <c r="CM960" s="1">
        <f t="shared" ca="1" si="4858"/>
        <v>0.99995353652148966</v>
      </c>
      <c r="CN960" s="1">
        <f t="shared" ca="1" si="4859"/>
        <v>0.99559980606335308</v>
      </c>
      <c r="CO960" s="1">
        <f t="shared" ca="1" si="4860"/>
        <v>0.42673007297672289</v>
      </c>
      <c r="CP960" s="1">
        <f t="shared" ca="1" si="4861"/>
        <v>0.42673007297672289</v>
      </c>
      <c r="CQ960" s="25"/>
      <c r="CR960" s="25"/>
      <c r="CS960" s="25"/>
      <c r="CT960" s="25"/>
      <c r="CU960" s="25"/>
      <c r="CV960" s="25"/>
      <c r="CW960" s="25"/>
      <c r="CX960" s="25"/>
      <c r="CY960" s="25"/>
      <c r="CZ960" s="25"/>
      <c r="DA960" s="25"/>
      <c r="DB960" s="25"/>
      <c r="DC960" s="25"/>
      <c r="DD960" s="25"/>
      <c r="DE960" s="40"/>
      <c r="DF960" s="50"/>
      <c r="DG960" s="7">
        <v>6</v>
      </c>
      <c r="DH960" s="1">
        <f t="shared" ca="1" si="4862"/>
        <v>0.23714300153605961</v>
      </c>
      <c r="DI960" s="1">
        <f t="shared" ca="1" si="4863"/>
        <v>0.99991361348080965</v>
      </c>
      <c r="DJ960" s="1">
        <f t="shared" ca="1" si="4864"/>
        <v>0.9999999627178574</v>
      </c>
      <c r="DK960" s="1">
        <f t="shared" ca="1" si="4865"/>
        <v>0.19222228466808108</v>
      </c>
      <c r="DL960" s="1">
        <f t="shared" ca="1" si="4866"/>
        <v>0.23714300153605961</v>
      </c>
      <c r="DM960" s="1">
        <f t="shared" ca="1" si="4867"/>
        <v>0.23714300153605961</v>
      </c>
      <c r="DN960" s="14"/>
      <c r="DO960" s="50"/>
      <c r="DP960" s="7">
        <v>6</v>
      </c>
      <c r="DQ960" s="1">
        <f t="shared" ca="1" si="4868"/>
        <v>0.42673007297672289</v>
      </c>
      <c r="DR960" s="1">
        <f t="shared" ca="1" si="4869"/>
        <v>0.99476163327385303</v>
      </c>
      <c r="DS960" s="1">
        <f t="shared" ca="1" si="4870"/>
        <v>0.99960213911370721</v>
      </c>
      <c r="DT960" s="1">
        <f t="shared" ca="1" si="4871"/>
        <v>0.99814139927236012</v>
      </c>
      <c r="DU960" s="1">
        <f t="shared" ca="1" si="4872"/>
        <v>0.42673007297672289</v>
      </c>
      <c r="DV960" s="1">
        <f t="shared" ca="1" si="4873"/>
        <v>0.42673007297672289</v>
      </c>
      <c r="DW960" s="14"/>
      <c r="DX960" s="14"/>
      <c r="DY960" s="14"/>
      <c r="DZ960" s="14"/>
      <c r="EA960" s="14"/>
      <c r="EB960" s="14"/>
      <c r="EC960" s="14"/>
      <c r="ED960" s="14"/>
      <c r="EE960" s="14"/>
      <c r="EF960" s="19"/>
      <c r="EG960" s="23"/>
      <c r="EH960" s="50"/>
      <c r="EI960" s="7">
        <v>2</v>
      </c>
      <c r="EJ960" s="1">
        <f t="shared" ca="1" si="4874"/>
        <v>0.9879463699347536</v>
      </c>
      <c r="EK960" s="1">
        <f t="shared" ca="1" si="4875"/>
        <v>0.11531322965392898</v>
      </c>
      <c r="EL960" s="1">
        <f t="shared" ca="1" si="4876"/>
        <v>0.1639371788384856</v>
      </c>
      <c r="EM960" s="1">
        <f t="shared" ca="1" si="4877"/>
        <v>6.6589585460865471E-3</v>
      </c>
      <c r="EN960" s="25"/>
      <c r="EO960" s="25"/>
      <c r="EP960" s="25"/>
      <c r="EQ960" s="25"/>
      <c r="ER960" s="25"/>
      <c r="ES960" s="25"/>
      <c r="ET960" s="23"/>
      <c r="EU960" s="14"/>
      <c r="EV960" s="14"/>
      <c r="EW960" s="14"/>
      <c r="EX960" s="14"/>
      <c r="EY960" s="14"/>
      <c r="EZ960" s="14"/>
      <c r="FA960" s="14"/>
      <c r="FB960" s="14"/>
      <c r="FC960" s="19"/>
    </row>
    <row r="961" spans="1:159" x14ac:dyDescent="0.2">
      <c r="A961" s="55"/>
      <c r="B961" s="18">
        <v>21</v>
      </c>
      <c r="C961" s="1">
        <f>学習データ!C927*$B$37</f>
        <v>0</v>
      </c>
      <c r="D961" s="1">
        <f>学習データ!D927*$B$37</f>
        <v>0</v>
      </c>
      <c r="E961" s="1">
        <f>学習データ!E927*$B$37</f>
        <v>0</v>
      </c>
      <c r="F961" s="1">
        <f>学習データ!F927*$B$37</f>
        <v>0</v>
      </c>
      <c r="G961" s="1">
        <f>学習データ!G927*$B$37</f>
        <v>0</v>
      </c>
      <c r="H961" s="1">
        <f>学習データ!H927*$B$37</f>
        <v>0</v>
      </c>
      <c r="I961" s="1">
        <f>学習データ!I927*$B$37</f>
        <v>0</v>
      </c>
      <c r="J961" s="1">
        <f>学習データ!J927*$B$37</f>
        <v>0</v>
      </c>
      <c r="K961" s="1">
        <f>学習データ!K927*$B$37</f>
        <v>0</v>
      </c>
      <c r="L961" s="1">
        <f>学習データ!L927*$B$37</f>
        <v>0</v>
      </c>
      <c r="M961" s="1">
        <f>学習データ!M927*$B$37</f>
        <v>0</v>
      </c>
      <c r="N961" s="1">
        <f>学習データ!N927*$B$37</f>
        <v>0</v>
      </c>
      <c r="O961" s="1">
        <f>学習データ!O927*$B$37</f>
        <v>0</v>
      </c>
      <c r="P961" s="1">
        <f>学習データ!P927*$B$37</f>
        <v>254</v>
      </c>
      <c r="Q961" s="1">
        <f>学習データ!Q927*$B$37</f>
        <v>253</v>
      </c>
      <c r="R961" s="1">
        <f>学習データ!R927*$B$37</f>
        <v>253</v>
      </c>
      <c r="S961" s="1">
        <f>学習データ!S927*$B$37</f>
        <v>133</v>
      </c>
      <c r="T961" s="1">
        <f>学習データ!T927*$B$37</f>
        <v>0</v>
      </c>
      <c r="U961" s="1">
        <f>学習データ!U927*$B$37</f>
        <v>0</v>
      </c>
      <c r="V961" s="1">
        <f>学習データ!V927*$B$37</f>
        <v>0</v>
      </c>
      <c r="W961" s="1">
        <f>学習データ!W927*$B$37</f>
        <v>0</v>
      </c>
      <c r="X961" s="1">
        <f>学習データ!X927*$B$37</f>
        <v>0</v>
      </c>
      <c r="Y961" s="1">
        <f>学習データ!Y927*$B$37</f>
        <v>0</v>
      </c>
      <c r="Z961" s="1">
        <f>学習データ!Z927*$B$37</f>
        <v>0</v>
      </c>
      <c r="AA961" s="1">
        <f>学習データ!AA927*$B$37</f>
        <v>0</v>
      </c>
      <c r="AB961" s="1">
        <f>学習データ!AB927*$B$37</f>
        <v>0</v>
      </c>
      <c r="AC961" s="1">
        <f>学習データ!AC927*$B$37</f>
        <v>0</v>
      </c>
      <c r="AD961" s="1">
        <f>学習データ!AD927*$B$37</f>
        <v>0</v>
      </c>
      <c r="AE961" s="14"/>
      <c r="AF961" s="7">
        <v>3</v>
      </c>
      <c r="AG961" s="1">
        <f>IF(学習データ!AG907=3,1,0)</f>
        <v>0</v>
      </c>
      <c r="AH961" s="29"/>
      <c r="AI961" s="25"/>
      <c r="AJ961" s="25"/>
      <c r="AK961" s="25"/>
      <c r="AL961" s="25"/>
      <c r="AM961" s="25"/>
      <c r="AN961" s="25"/>
      <c r="AO961" s="25"/>
      <c r="AP961" s="25"/>
      <c r="AQ961" s="25"/>
      <c r="AR961" s="25"/>
      <c r="AS961" s="25"/>
      <c r="AT961" s="25"/>
      <c r="AU961" s="25"/>
      <c r="AV961" s="25"/>
      <c r="AW961" s="25"/>
      <c r="AX961" s="25"/>
      <c r="AY961" s="25"/>
      <c r="AZ961" s="25"/>
      <c r="BA961" s="25"/>
      <c r="BB961" s="25"/>
      <c r="BC961" s="25"/>
      <c r="BD961" s="25"/>
      <c r="BE961" s="25"/>
      <c r="BF961" s="25"/>
      <c r="BG961" s="25"/>
      <c r="BH961" s="25"/>
      <c r="BI961" s="25"/>
      <c r="BJ961" s="25"/>
      <c r="BK961" s="25"/>
      <c r="BL961" s="25"/>
      <c r="BM961" s="25"/>
      <c r="BN961" s="25"/>
      <c r="BO961" s="25"/>
      <c r="BP961" s="25"/>
      <c r="BQ961" s="23"/>
      <c r="BR961" s="7">
        <v>7</v>
      </c>
      <c r="BS961" s="1">
        <f t="shared" ca="1" si="4840"/>
        <v>0.23714300153605961</v>
      </c>
      <c r="BT961" s="1">
        <f t="shared" ca="1" si="4841"/>
        <v>0.23714300153605961</v>
      </c>
      <c r="BU961" s="1">
        <f t="shared" ca="1" si="4842"/>
        <v>0.23714300153605961</v>
      </c>
      <c r="BV961" s="1">
        <f t="shared" ca="1" si="4843"/>
        <v>0.23714300153605961</v>
      </c>
      <c r="BW961" s="1">
        <f t="shared" ca="1" si="4844"/>
        <v>0.99997066444573601</v>
      </c>
      <c r="BX961" s="1">
        <f t="shared" ca="1" si="4845"/>
        <v>0.99999948391225624</v>
      </c>
      <c r="BY961" s="1">
        <f t="shared" ca="1" si="4846"/>
        <v>0.9900151404221722</v>
      </c>
      <c r="BZ961" s="1">
        <f t="shared" ca="1" si="4847"/>
        <v>0.95376573099551443</v>
      </c>
      <c r="CA961" s="1">
        <f t="shared" ca="1" si="4848"/>
        <v>0.78616243600164515</v>
      </c>
      <c r="CB961" s="1">
        <f t="shared" ca="1" si="4849"/>
        <v>0.23714300153605961</v>
      </c>
      <c r="CC961" s="1">
        <f t="shared" ca="1" si="4850"/>
        <v>0.23714300153605961</v>
      </c>
      <c r="CD961" s="25"/>
      <c r="CE961" s="7">
        <v>7</v>
      </c>
      <c r="CF961" s="1">
        <f t="shared" ca="1" si="4851"/>
        <v>0.42673007297672289</v>
      </c>
      <c r="CG961" s="1">
        <f t="shared" ca="1" si="4852"/>
        <v>0.42673007297672289</v>
      </c>
      <c r="CH961" s="1">
        <f t="shared" ca="1" si="4853"/>
        <v>0.42673007297672289</v>
      </c>
      <c r="CI961" s="1">
        <f t="shared" ca="1" si="4854"/>
        <v>0.42673007297672289</v>
      </c>
      <c r="CJ961" s="1">
        <f t="shared" ca="1" si="4855"/>
        <v>0.99492021577376166</v>
      </c>
      <c r="CK961" s="1">
        <f t="shared" ca="1" si="4856"/>
        <v>0.99924225613466278</v>
      </c>
      <c r="CL961" s="1">
        <f t="shared" ca="1" si="4857"/>
        <v>0.99979708139467516</v>
      </c>
      <c r="CM961" s="1">
        <f t="shared" ca="1" si="4858"/>
        <v>0.9999956465281612</v>
      </c>
      <c r="CN961" s="1">
        <f t="shared" ca="1" si="4859"/>
        <v>0.9957383928099206</v>
      </c>
      <c r="CO961" s="1">
        <f t="shared" ca="1" si="4860"/>
        <v>0.42673007297672289</v>
      </c>
      <c r="CP961" s="1">
        <f t="shared" ca="1" si="4861"/>
        <v>0.42673007297672289</v>
      </c>
      <c r="CQ961" s="25"/>
      <c r="CR961" s="25"/>
      <c r="CS961" s="25"/>
      <c r="CT961" s="25"/>
      <c r="CU961" s="25"/>
      <c r="CV961" s="25"/>
      <c r="CW961" s="25"/>
      <c r="CX961" s="25"/>
      <c r="CY961" s="25"/>
      <c r="CZ961" s="25"/>
      <c r="DA961" s="25"/>
      <c r="DB961" s="25"/>
      <c r="DC961" s="25"/>
      <c r="DD961" s="25"/>
      <c r="DE961" s="40"/>
      <c r="DF961" s="14"/>
      <c r="DG961" s="14"/>
      <c r="DH961" s="14"/>
      <c r="DI961" s="14"/>
      <c r="DJ961" s="14"/>
      <c r="DK961" s="14"/>
      <c r="DL961" s="14"/>
      <c r="DM961" s="14"/>
      <c r="DN961" s="14"/>
      <c r="DO961" s="14"/>
      <c r="DP961" s="14"/>
      <c r="DQ961" s="14"/>
      <c r="DR961" s="14"/>
      <c r="DS961" s="14"/>
      <c r="DT961" s="14"/>
      <c r="DU961" s="14"/>
      <c r="DV961" s="14"/>
      <c r="DW961" s="14"/>
      <c r="DX961" s="14"/>
      <c r="DY961" s="14"/>
      <c r="DZ961" s="14"/>
      <c r="EA961" s="14"/>
      <c r="EB961" s="14"/>
      <c r="EC961" s="14"/>
      <c r="ED961" s="14"/>
      <c r="EE961" s="14"/>
      <c r="EF961" s="19"/>
      <c r="EG961" s="23"/>
      <c r="EH961" s="50"/>
      <c r="EI961" s="7">
        <v>3</v>
      </c>
      <c r="EJ961" s="1">
        <f t="shared" ca="1" si="4874"/>
        <v>2.0410556394340574E-2</v>
      </c>
      <c r="EK961" s="1">
        <f t="shared" ca="1" si="4875"/>
        <v>1.1464689869042673E-2</v>
      </c>
      <c r="EL961" s="1">
        <f t="shared" ca="1" si="4876"/>
        <v>7.7485322704312571E-3</v>
      </c>
      <c r="EM961" s="1">
        <f t="shared" ca="1" si="4877"/>
        <v>3.1831174917649169E-2</v>
      </c>
      <c r="EN961" s="25"/>
      <c r="EO961" s="25"/>
      <c r="EP961" s="25"/>
      <c r="EQ961" s="25"/>
      <c r="ER961" s="25"/>
      <c r="ES961" s="25"/>
      <c r="ET961" s="23"/>
      <c r="EU961" s="14"/>
      <c r="EV961" s="14"/>
      <c r="EW961" s="14"/>
      <c r="EX961" s="14"/>
      <c r="EY961" s="14"/>
      <c r="EZ961" s="14"/>
      <c r="FA961" s="14"/>
      <c r="FB961" s="14"/>
      <c r="FC961" s="19"/>
    </row>
    <row r="962" spans="1:159" x14ac:dyDescent="0.2">
      <c r="A962" s="55"/>
      <c r="B962" s="18">
        <v>22</v>
      </c>
      <c r="C962" s="1">
        <f>学習データ!C928*$B$37</f>
        <v>0</v>
      </c>
      <c r="D962" s="1">
        <f>学習データ!D928*$B$37</f>
        <v>0</v>
      </c>
      <c r="E962" s="1">
        <f>学習データ!E928*$B$37</f>
        <v>0</v>
      </c>
      <c r="F962" s="1">
        <f>学習データ!F928*$B$37</f>
        <v>0</v>
      </c>
      <c r="G962" s="1">
        <f>学習データ!G928*$B$37</f>
        <v>0</v>
      </c>
      <c r="H962" s="1">
        <f>学習データ!H928*$B$37</f>
        <v>0</v>
      </c>
      <c r="I962" s="1">
        <f>学習データ!I928*$B$37</f>
        <v>0</v>
      </c>
      <c r="J962" s="1">
        <f>学習データ!J928*$B$37</f>
        <v>0</v>
      </c>
      <c r="K962" s="1">
        <f>学習データ!K928*$B$37</f>
        <v>0</v>
      </c>
      <c r="L962" s="1">
        <f>学習データ!L928*$B$37</f>
        <v>48</v>
      </c>
      <c r="M962" s="1">
        <f>学習データ!M928*$B$37</f>
        <v>143</v>
      </c>
      <c r="N962" s="1">
        <f>学習データ!N928*$B$37</f>
        <v>213</v>
      </c>
      <c r="O962" s="1">
        <f>学習データ!O928*$B$37</f>
        <v>178</v>
      </c>
      <c r="P962" s="1">
        <f>学習データ!P928*$B$37</f>
        <v>255</v>
      </c>
      <c r="Q962" s="1">
        <f>学習データ!Q928*$B$37</f>
        <v>253</v>
      </c>
      <c r="R962" s="1">
        <f>学習データ!R928*$B$37</f>
        <v>248</v>
      </c>
      <c r="S962" s="1">
        <f>学習データ!S928*$B$37</f>
        <v>87</v>
      </c>
      <c r="T962" s="1">
        <f>学習データ!T928*$B$37</f>
        <v>0</v>
      </c>
      <c r="U962" s="1">
        <f>学習データ!U928*$B$37</f>
        <v>0</v>
      </c>
      <c r="V962" s="1">
        <f>学習データ!V928*$B$37</f>
        <v>0</v>
      </c>
      <c r="W962" s="1">
        <f>学習データ!W928*$B$37</f>
        <v>0</v>
      </c>
      <c r="X962" s="1">
        <f>学習データ!X928*$B$37</f>
        <v>0</v>
      </c>
      <c r="Y962" s="1">
        <f>学習データ!Y928*$B$37</f>
        <v>0</v>
      </c>
      <c r="Z962" s="1">
        <f>学習データ!Z928*$B$37</f>
        <v>0</v>
      </c>
      <c r="AA962" s="1">
        <f>学習データ!AA928*$B$37</f>
        <v>0</v>
      </c>
      <c r="AB962" s="1">
        <f>学習データ!AB928*$B$37</f>
        <v>0</v>
      </c>
      <c r="AC962" s="1">
        <f>学習データ!AC928*$B$37</f>
        <v>0</v>
      </c>
      <c r="AD962" s="1">
        <f>学習データ!AD928*$B$37</f>
        <v>0</v>
      </c>
      <c r="AE962" s="14"/>
      <c r="AF962" s="7">
        <v>4</v>
      </c>
      <c r="AG962" s="1">
        <f>IF(学習データ!AG907=4,1,0)</f>
        <v>0</v>
      </c>
      <c r="AH962" s="29"/>
      <c r="AI962" s="25"/>
      <c r="AJ962" s="25"/>
      <c r="AK962" s="25"/>
      <c r="AL962" s="25"/>
      <c r="AM962" s="25"/>
      <c r="AN962" s="25"/>
      <c r="AO962" s="25"/>
      <c r="AP962" s="25"/>
      <c r="AQ962" s="25"/>
      <c r="AR962" s="25"/>
      <c r="AS962" s="25"/>
      <c r="AT962" s="25"/>
      <c r="AU962" s="25"/>
      <c r="AV962" s="25"/>
      <c r="AW962" s="25"/>
      <c r="AX962" s="25"/>
      <c r="AY962" s="25"/>
      <c r="AZ962" s="25"/>
      <c r="BA962" s="25"/>
      <c r="BB962" s="25"/>
      <c r="BC962" s="25"/>
      <c r="BD962" s="25"/>
      <c r="BE962" s="25"/>
      <c r="BF962" s="25"/>
      <c r="BG962" s="25"/>
      <c r="BH962" s="25"/>
      <c r="BI962" s="25"/>
      <c r="BJ962" s="25"/>
      <c r="BK962" s="25"/>
      <c r="BL962" s="25"/>
      <c r="BM962" s="25"/>
      <c r="BN962" s="25"/>
      <c r="BO962" s="25"/>
      <c r="BP962" s="25"/>
      <c r="BQ962" s="23"/>
      <c r="BR962" s="7">
        <v>8</v>
      </c>
      <c r="BS962" s="1">
        <f t="shared" ca="1" si="4840"/>
        <v>0.23714300153605961</v>
      </c>
      <c r="BT962" s="1">
        <f t="shared" ca="1" si="4841"/>
        <v>0.23714300153605961</v>
      </c>
      <c r="BU962" s="1">
        <f t="shared" ca="1" si="4842"/>
        <v>0.23714300153605961</v>
      </c>
      <c r="BV962" s="1">
        <f t="shared" ca="1" si="4843"/>
        <v>0.18859152919633365</v>
      </c>
      <c r="BW962" s="1">
        <f t="shared" ca="1" si="4844"/>
        <v>0.99676006698392539</v>
      </c>
      <c r="BX962" s="1">
        <f t="shared" ca="1" si="4845"/>
        <v>0.99999973789467689</v>
      </c>
      <c r="BY962" s="1">
        <f t="shared" ca="1" si="4846"/>
        <v>0.99989610407257934</v>
      </c>
      <c r="BZ962" s="1">
        <f t="shared" ca="1" si="4847"/>
        <v>0.93782145915231607</v>
      </c>
      <c r="CA962" s="1">
        <f t="shared" ca="1" si="4848"/>
        <v>0.8129268081560892</v>
      </c>
      <c r="CB962" s="1">
        <f t="shared" ca="1" si="4849"/>
        <v>0.23714300153605961</v>
      </c>
      <c r="CC962" s="1">
        <f t="shared" ca="1" si="4850"/>
        <v>0.23714300153605961</v>
      </c>
      <c r="CD962" s="25"/>
      <c r="CE962" s="7">
        <v>8</v>
      </c>
      <c r="CF962" s="1">
        <f t="shared" ca="1" si="4851"/>
        <v>0.42673007297672289</v>
      </c>
      <c r="CG962" s="1">
        <f t="shared" ca="1" si="4852"/>
        <v>0.42673007297672289</v>
      </c>
      <c r="CH962" s="1">
        <f t="shared" ca="1" si="4853"/>
        <v>0.42673007297672289</v>
      </c>
      <c r="CI962" s="1">
        <f t="shared" ca="1" si="4854"/>
        <v>0.42646372654040576</v>
      </c>
      <c r="CJ962" s="1">
        <f t="shared" ca="1" si="4855"/>
        <v>0.99320919051318424</v>
      </c>
      <c r="CK962" s="1">
        <f t="shared" ca="1" si="4856"/>
        <v>0.99995098990525511</v>
      </c>
      <c r="CL962" s="1">
        <f t="shared" ca="1" si="4857"/>
        <v>0.99986212839439037</v>
      </c>
      <c r="CM962" s="1">
        <f t="shared" ca="1" si="4858"/>
        <v>0.99993411621648121</v>
      </c>
      <c r="CN962" s="1">
        <f t="shared" ca="1" si="4859"/>
        <v>0.99530761811393431</v>
      </c>
      <c r="CO962" s="1">
        <f t="shared" ca="1" si="4860"/>
        <v>0.42673007297672289</v>
      </c>
      <c r="CP962" s="1">
        <f t="shared" ca="1" si="4861"/>
        <v>0.42673007297672289</v>
      </c>
      <c r="CQ962" s="25"/>
      <c r="CR962" s="25"/>
      <c r="CS962" s="25"/>
      <c r="CT962" s="25"/>
      <c r="CU962" s="25"/>
      <c r="CV962" s="25"/>
      <c r="CW962" s="25"/>
      <c r="CX962" s="25"/>
      <c r="CY962" s="25"/>
      <c r="CZ962" s="25"/>
      <c r="DA962" s="25"/>
      <c r="DB962" s="25"/>
      <c r="DC962" s="25"/>
      <c r="DD962" s="25"/>
      <c r="DE962" s="40"/>
      <c r="DF962" s="14"/>
      <c r="DG962" s="14"/>
      <c r="DH962" s="14"/>
      <c r="DI962" s="14"/>
      <c r="DJ962" s="14"/>
      <c r="DK962" s="14"/>
      <c r="DL962" s="14"/>
      <c r="DM962" s="14"/>
      <c r="DN962" s="14"/>
      <c r="DO962" s="14"/>
      <c r="DP962" s="14"/>
      <c r="DQ962" s="14"/>
      <c r="DR962" s="14"/>
      <c r="DS962" s="14"/>
      <c r="DT962" s="14"/>
      <c r="DU962" s="14"/>
      <c r="DV962" s="14"/>
      <c r="DW962" s="14"/>
      <c r="DX962" s="14"/>
      <c r="DY962" s="14"/>
      <c r="DZ962" s="14"/>
      <c r="EA962" s="14"/>
      <c r="EB962" s="14"/>
      <c r="EC962" s="14"/>
      <c r="ED962" s="14"/>
      <c r="EE962" s="14"/>
      <c r="EF962" s="19"/>
      <c r="EG962" s="23"/>
      <c r="EH962" s="50"/>
      <c r="EI962" s="7">
        <v>4</v>
      </c>
      <c r="EJ962" s="1">
        <f t="shared" ca="1" si="4874"/>
        <v>0.81232374119393225</v>
      </c>
      <c r="EK962" s="1">
        <f t="shared" ca="1" si="4875"/>
        <v>5.0366046884854992E-2</v>
      </c>
      <c r="EL962" s="1">
        <f t="shared" ca="1" si="4876"/>
        <v>5.7486451979039781E-3</v>
      </c>
      <c r="EM962" s="1">
        <f t="shared" ca="1" si="4877"/>
        <v>8.3484678978277979E-2</v>
      </c>
      <c r="EN962" s="14"/>
      <c r="EO962" s="14"/>
      <c r="EP962" s="14"/>
      <c r="EQ962" s="14"/>
      <c r="ER962" s="14"/>
      <c r="ES962" s="14"/>
      <c r="ET962" s="23"/>
      <c r="EU962" s="14"/>
      <c r="EV962" s="14"/>
      <c r="EW962" s="14"/>
      <c r="EX962" s="14"/>
      <c r="EY962" s="14"/>
      <c r="EZ962" s="14"/>
      <c r="FA962" s="14"/>
      <c r="FB962" s="14"/>
      <c r="FC962" s="19"/>
    </row>
    <row r="963" spans="1:159" x14ac:dyDescent="0.2">
      <c r="A963" s="55"/>
      <c r="B963" s="18">
        <v>23</v>
      </c>
      <c r="C963" s="1">
        <f>学習データ!C929*$B$37</f>
        <v>0</v>
      </c>
      <c r="D963" s="1">
        <f>学習データ!D929*$B$37</f>
        <v>0</v>
      </c>
      <c r="E963" s="1">
        <f>学習データ!E929*$B$37</f>
        <v>0</v>
      </c>
      <c r="F963" s="1">
        <f>学習データ!F929*$B$37</f>
        <v>0</v>
      </c>
      <c r="G963" s="1">
        <f>学習データ!G929*$B$37</f>
        <v>0</v>
      </c>
      <c r="H963" s="1">
        <f>学習データ!H929*$B$37</f>
        <v>0</v>
      </c>
      <c r="I963" s="1">
        <f>学習データ!I929*$B$37</f>
        <v>0</v>
      </c>
      <c r="J963" s="1">
        <f>学習データ!J929*$B$37</f>
        <v>0</v>
      </c>
      <c r="K963" s="1">
        <f>学習データ!K929*$B$37</f>
        <v>32</v>
      </c>
      <c r="L963" s="1">
        <f>学習データ!L929*$B$37</f>
        <v>132</v>
      </c>
      <c r="M963" s="1">
        <f>学習データ!M929*$B$37</f>
        <v>251</v>
      </c>
      <c r="N963" s="1">
        <f>学習データ!N929*$B$37</f>
        <v>253</v>
      </c>
      <c r="O963" s="1">
        <f>学習データ!O929*$B$37</f>
        <v>253</v>
      </c>
      <c r="P963" s="1">
        <f>学習データ!P929*$B$37</f>
        <v>254</v>
      </c>
      <c r="Q963" s="1">
        <f>学習データ!Q929*$B$37</f>
        <v>216</v>
      </c>
      <c r="R963" s="1">
        <f>学習データ!R929*$B$37</f>
        <v>108</v>
      </c>
      <c r="S963" s="1">
        <f>学習データ!S929*$B$37</f>
        <v>0</v>
      </c>
      <c r="T963" s="1">
        <f>学習データ!T929*$B$37</f>
        <v>0</v>
      </c>
      <c r="U963" s="1">
        <f>学習データ!U929*$B$37</f>
        <v>0</v>
      </c>
      <c r="V963" s="1">
        <f>学習データ!V929*$B$37</f>
        <v>0</v>
      </c>
      <c r="W963" s="1">
        <f>学習データ!W929*$B$37</f>
        <v>0</v>
      </c>
      <c r="X963" s="1">
        <f>学習データ!X929*$B$37</f>
        <v>0</v>
      </c>
      <c r="Y963" s="1">
        <f>学習データ!Y929*$B$37</f>
        <v>0</v>
      </c>
      <c r="Z963" s="1">
        <f>学習データ!Z929*$B$37</f>
        <v>0</v>
      </c>
      <c r="AA963" s="1">
        <f>学習データ!AA929*$B$37</f>
        <v>0</v>
      </c>
      <c r="AB963" s="1">
        <f>学習データ!AB929*$B$37</f>
        <v>0</v>
      </c>
      <c r="AC963" s="1">
        <f>学習データ!AC929*$B$37</f>
        <v>0</v>
      </c>
      <c r="AD963" s="1">
        <f>学習データ!AD929*$B$37</f>
        <v>0</v>
      </c>
      <c r="AE963" s="14"/>
      <c r="AF963" s="7">
        <v>5</v>
      </c>
      <c r="AG963" s="1">
        <f>IF(学習データ!AG907=5,1,0)</f>
        <v>1</v>
      </c>
      <c r="AH963" s="29"/>
      <c r="AI963" s="25"/>
      <c r="AJ963" s="25"/>
      <c r="AK963" s="25"/>
      <c r="AL963" s="25"/>
      <c r="AM963" s="25"/>
      <c r="AN963" s="25"/>
      <c r="AO963" s="25"/>
      <c r="AP963" s="25"/>
      <c r="AQ963" s="25"/>
      <c r="AR963" s="25"/>
      <c r="AS963" s="25"/>
      <c r="AT963" s="25"/>
      <c r="AU963" s="25"/>
      <c r="AV963" s="25"/>
      <c r="AW963" s="25"/>
      <c r="AX963" s="25"/>
      <c r="AY963" s="25"/>
      <c r="AZ963" s="25"/>
      <c r="BA963" s="25"/>
      <c r="BB963" s="25"/>
      <c r="BC963" s="25"/>
      <c r="BD963" s="25"/>
      <c r="BE963" s="25"/>
      <c r="BF963" s="25"/>
      <c r="BG963" s="25"/>
      <c r="BH963" s="25"/>
      <c r="BI963" s="25"/>
      <c r="BJ963" s="25"/>
      <c r="BK963" s="25"/>
      <c r="BL963" s="25"/>
      <c r="BM963" s="25"/>
      <c r="BN963" s="25"/>
      <c r="BO963" s="25"/>
      <c r="BP963" s="25"/>
      <c r="BQ963" s="23"/>
      <c r="BR963" s="7">
        <v>9</v>
      </c>
      <c r="BS963" s="1">
        <f t="shared" ca="1" si="4840"/>
        <v>0.23714300153605961</v>
      </c>
      <c r="BT963" s="1">
        <f t="shared" ca="1" si="4841"/>
        <v>0.23714300153605961</v>
      </c>
      <c r="BU963" s="1">
        <f t="shared" ca="1" si="4842"/>
        <v>0.18894077061719308</v>
      </c>
      <c r="BV963" s="1">
        <f t="shared" ca="1" si="4843"/>
        <v>2.6467397951611894E-3</v>
      </c>
      <c r="BW963" s="1">
        <f t="shared" ca="1" si="4844"/>
        <v>0.99994304957893432</v>
      </c>
      <c r="BX963" s="1">
        <f t="shared" ca="1" si="4845"/>
        <v>0.99999999624881886</v>
      </c>
      <c r="BY963" s="1">
        <f t="shared" ca="1" si="4846"/>
        <v>0.99986530062921519</v>
      </c>
      <c r="BZ963" s="1">
        <f t="shared" ca="1" si="4847"/>
        <v>0.94634505376711642</v>
      </c>
      <c r="CA963" s="1">
        <f t="shared" ca="1" si="4848"/>
        <v>0.11669046913663277</v>
      </c>
      <c r="CB963" s="1">
        <f t="shared" ca="1" si="4849"/>
        <v>0.23714300153605961</v>
      </c>
      <c r="CC963" s="1">
        <f t="shared" ca="1" si="4850"/>
        <v>0.23714300153605961</v>
      </c>
      <c r="CD963" s="25"/>
      <c r="CE963" s="7">
        <v>9</v>
      </c>
      <c r="CF963" s="1">
        <f t="shared" ca="1" si="4851"/>
        <v>0.42673007297672289</v>
      </c>
      <c r="CG963" s="1">
        <f t="shared" ca="1" si="4852"/>
        <v>0.42673007297672289</v>
      </c>
      <c r="CH963" s="1">
        <f t="shared" ca="1" si="4853"/>
        <v>0.42646581536631528</v>
      </c>
      <c r="CI963" s="1">
        <f t="shared" ca="1" si="4854"/>
        <v>0.76623733954031159</v>
      </c>
      <c r="CJ963" s="1">
        <f t="shared" ca="1" si="4855"/>
        <v>0.99956567966379362</v>
      </c>
      <c r="CK963" s="1">
        <f t="shared" ca="1" si="4856"/>
        <v>0.99989999614898284</v>
      </c>
      <c r="CL963" s="1">
        <f t="shared" ca="1" si="4857"/>
        <v>0.99948107101563344</v>
      </c>
      <c r="CM963" s="1">
        <f t="shared" ca="1" si="4858"/>
        <v>0.99985511691670736</v>
      </c>
      <c r="CN963" s="1">
        <f t="shared" ca="1" si="4859"/>
        <v>0.98043318227397191</v>
      </c>
      <c r="CO963" s="1">
        <f t="shared" ca="1" si="4860"/>
        <v>0.42673007297672289</v>
      </c>
      <c r="CP963" s="1">
        <f t="shared" ca="1" si="4861"/>
        <v>0.42673007297672289</v>
      </c>
      <c r="CQ963" s="25"/>
      <c r="CR963" s="25"/>
      <c r="CS963" s="25"/>
      <c r="CT963" s="25"/>
      <c r="CU963" s="25"/>
      <c r="CV963" s="25"/>
      <c r="CW963" s="25"/>
      <c r="CX963" s="25"/>
      <c r="CY963" s="25"/>
      <c r="CZ963" s="25"/>
      <c r="DA963" s="25"/>
      <c r="DB963" s="25"/>
      <c r="DC963" s="25"/>
      <c r="DD963" s="25"/>
      <c r="DE963" s="40"/>
      <c r="DF963" s="14"/>
      <c r="DG963" s="14"/>
      <c r="DH963" s="14"/>
      <c r="DI963" s="14"/>
      <c r="DJ963" s="14"/>
      <c r="DK963" s="14"/>
      <c r="DL963" s="14"/>
      <c r="DM963" s="14"/>
      <c r="DN963" s="14"/>
      <c r="DO963" s="14"/>
      <c r="DP963" s="14"/>
      <c r="DQ963" s="14"/>
      <c r="DR963" s="14"/>
      <c r="DS963" s="14"/>
      <c r="DT963" s="14"/>
      <c r="DU963" s="14"/>
      <c r="DV963" s="14"/>
      <c r="DW963" s="14"/>
      <c r="DX963" s="14"/>
      <c r="DY963" s="14"/>
      <c r="DZ963" s="14"/>
      <c r="EA963" s="14"/>
      <c r="EB963" s="14"/>
      <c r="EC963" s="14"/>
      <c r="ED963" s="14"/>
      <c r="EE963" s="14"/>
      <c r="EF963" s="19"/>
      <c r="EG963" s="23"/>
      <c r="EH963" s="25"/>
      <c r="EI963" s="25"/>
      <c r="EJ963" s="25"/>
      <c r="EK963" s="25"/>
      <c r="EL963" s="25"/>
      <c r="EM963" s="25"/>
      <c r="EN963" s="14"/>
      <c r="EO963" s="14"/>
      <c r="EP963" s="14"/>
      <c r="EQ963" s="14"/>
      <c r="ER963" s="14"/>
      <c r="ES963" s="14"/>
      <c r="ET963" s="23"/>
      <c r="EU963" s="14"/>
      <c r="EV963" s="14"/>
      <c r="EW963" s="14"/>
      <c r="EX963" s="14"/>
      <c r="EY963" s="14"/>
      <c r="EZ963" s="14"/>
      <c r="FA963" s="14"/>
      <c r="FB963" s="14"/>
      <c r="FC963" s="19"/>
    </row>
    <row r="964" spans="1:159" x14ac:dyDescent="0.2">
      <c r="A964" s="55"/>
      <c r="B964" s="18">
        <v>24</v>
      </c>
      <c r="C964" s="1">
        <f>学習データ!C930*$B$37</f>
        <v>0</v>
      </c>
      <c r="D964" s="1">
        <f>学習データ!D930*$B$37</f>
        <v>0</v>
      </c>
      <c r="E964" s="1">
        <f>学習データ!E930*$B$37</f>
        <v>0</v>
      </c>
      <c r="F964" s="1">
        <f>学習データ!F930*$B$37</f>
        <v>0</v>
      </c>
      <c r="G964" s="1">
        <f>学習データ!G930*$B$37</f>
        <v>0</v>
      </c>
      <c r="H964" s="1">
        <f>学習データ!H930*$B$37</f>
        <v>0</v>
      </c>
      <c r="I964" s="1">
        <f>学習データ!I930*$B$37</f>
        <v>0</v>
      </c>
      <c r="J964" s="1">
        <f>学習データ!J930*$B$37</f>
        <v>45</v>
      </c>
      <c r="K964" s="1">
        <f>学習データ!K930*$B$37</f>
        <v>117</v>
      </c>
      <c r="L964" s="1">
        <f>学習データ!L930*$B$37</f>
        <v>128</v>
      </c>
      <c r="M964" s="1">
        <f>学習データ!M930*$B$37</f>
        <v>247</v>
      </c>
      <c r="N964" s="1">
        <f>学習データ!N930*$B$37</f>
        <v>253</v>
      </c>
      <c r="O964" s="1">
        <f>学習データ!O930*$B$37</f>
        <v>164</v>
      </c>
      <c r="P964" s="1">
        <f>学習データ!P930*$B$37</f>
        <v>105</v>
      </c>
      <c r="Q964" s="1">
        <f>学習データ!Q930*$B$37</f>
        <v>18</v>
      </c>
      <c r="R964" s="1">
        <f>学習データ!R930*$B$37</f>
        <v>0</v>
      </c>
      <c r="S964" s="1">
        <f>学習データ!S930*$B$37</f>
        <v>0</v>
      </c>
      <c r="T964" s="1">
        <f>学習データ!T930*$B$37</f>
        <v>0</v>
      </c>
      <c r="U964" s="1">
        <f>学習データ!U930*$B$37</f>
        <v>0</v>
      </c>
      <c r="V964" s="1">
        <f>学習データ!V930*$B$37</f>
        <v>0</v>
      </c>
      <c r="W964" s="1">
        <f>学習データ!W930*$B$37</f>
        <v>0</v>
      </c>
      <c r="X964" s="1">
        <f>学習データ!X930*$B$37</f>
        <v>0</v>
      </c>
      <c r="Y964" s="1">
        <f>学習データ!Y930*$B$37</f>
        <v>0</v>
      </c>
      <c r="Z964" s="1">
        <f>学習データ!Z930*$B$37</f>
        <v>0</v>
      </c>
      <c r="AA964" s="1">
        <f>学習データ!AA930*$B$37</f>
        <v>0</v>
      </c>
      <c r="AB964" s="1">
        <f>学習データ!AB930*$B$37</f>
        <v>0</v>
      </c>
      <c r="AC964" s="1">
        <f>学習データ!AC930*$B$37</f>
        <v>0</v>
      </c>
      <c r="AD964" s="1">
        <f>学習データ!AD930*$B$37</f>
        <v>0</v>
      </c>
      <c r="AE964" s="14"/>
      <c r="AF964" s="7">
        <v>6</v>
      </c>
      <c r="AG964" s="1">
        <f>IF(学習データ!AG907=6,1,0)</f>
        <v>0</v>
      </c>
      <c r="AH964" s="29"/>
      <c r="AI964" s="25"/>
      <c r="AJ964" s="25"/>
      <c r="AK964" s="25"/>
      <c r="AL964" s="25"/>
      <c r="AM964" s="25"/>
      <c r="AN964" s="25"/>
      <c r="AO964" s="25"/>
      <c r="AP964" s="25"/>
      <c r="AQ964" s="25"/>
      <c r="AR964" s="25"/>
      <c r="AS964" s="25"/>
      <c r="AT964" s="25"/>
      <c r="AU964" s="25"/>
      <c r="AV964" s="25"/>
      <c r="AW964" s="25"/>
      <c r="AX964" s="25"/>
      <c r="AY964" s="25"/>
      <c r="AZ964" s="25"/>
      <c r="BA964" s="25"/>
      <c r="BB964" s="25"/>
      <c r="BC964" s="25"/>
      <c r="BD964" s="25"/>
      <c r="BE964" s="25"/>
      <c r="BF964" s="25"/>
      <c r="BG964" s="25"/>
      <c r="BH964" s="25"/>
      <c r="BI964" s="25"/>
      <c r="BJ964" s="25"/>
      <c r="BK964" s="25"/>
      <c r="BL964" s="25"/>
      <c r="BM964" s="25"/>
      <c r="BN964" s="25"/>
      <c r="BO964" s="25"/>
      <c r="BP964" s="25"/>
      <c r="BQ964" s="23"/>
      <c r="BR964" s="7">
        <v>10</v>
      </c>
      <c r="BS964" s="1">
        <f t="shared" ca="1" si="4840"/>
        <v>0.23714300153605961</v>
      </c>
      <c r="BT964" s="1">
        <f t="shared" ca="1" si="4841"/>
        <v>0.23714300153605961</v>
      </c>
      <c r="BU964" s="1">
        <f t="shared" ca="1" si="4842"/>
        <v>0.28340991235107005</v>
      </c>
      <c r="BV964" s="1">
        <f t="shared" ca="1" si="4843"/>
        <v>0.92608486122651157</v>
      </c>
      <c r="BW964" s="1">
        <f t="shared" ca="1" si="4844"/>
        <v>0.99999702265804224</v>
      </c>
      <c r="BX964" s="1">
        <f t="shared" ca="1" si="4845"/>
        <v>0.99999999883702051</v>
      </c>
      <c r="BY964" s="1">
        <f t="shared" ca="1" si="4846"/>
        <v>0.99993759481514521</v>
      </c>
      <c r="BZ964" s="1">
        <f t="shared" ca="1" si="4847"/>
        <v>0.13113573434193868</v>
      </c>
      <c r="CA964" s="1">
        <f t="shared" ca="1" si="4848"/>
        <v>0.19222228466808108</v>
      </c>
      <c r="CB964" s="1">
        <f t="shared" ca="1" si="4849"/>
        <v>0.23714300153605961</v>
      </c>
      <c r="CC964" s="1">
        <f t="shared" ca="1" si="4850"/>
        <v>0.23714300153605961</v>
      </c>
      <c r="CD964" s="25"/>
      <c r="CE964" s="7">
        <v>10</v>
      </c>
      <c r="CF964" s="1">
        <f t="shared" ca="1" si="4851"/>
        <v>0.42673007297672289</v>
      </c>
      <c r="CG964" s="1">
        <f t="shared" ca="1" si="4852"/>
        <v>0.42673007297672289</v>
      </c>
      <c r="CH964" s="1">
        <f t="shared" ca="1" si="4853"/>
        <v>0.81458811545490828</v>
      </c>
      <c r="CI964" s="1">
        <f t="shared" ca="1" si="4854"/>
        <v>0.80085307559358132</v>
      </c>
      <c r="CJ964" s="1">
        <f t="shared" ca="1" si="4855"/>
        <v>0.99750630610280233</v>
      </c>
      <c r="CK964" s="1">
        <f t="shared" ca="1" si="4856"/>
        <v>0.99988658753439397</v>
      </c>
      <c r="CL964" s="1">
        <f t="shared" ca="1" si="4857"/>
        <v>0.99990744501178874</v>
      </c>
      <c r="CM964" s="1">
        <f t="shared" ca="1" si="4858"/>
        <v>0.99811011775173619</v>
      </c>
      <c r="CN964" s="1">
        <f t="shared" ca="1" si="4859"/>
        <v>0.43194642080260215</v>
      </c>
      <c r="CO964" s="1">
        <f t="shared" ca="1" si="4860"/>
        <v>0.42673007297672289</v>
      </c>
      <c r="CP964" s="1">
        <f t="shared" ca="1" si="4861"/>
        <v>0.42673007297672289</v>
      </c>
      <c r="CQ964" s="25"/>
      <c r="CR964" s="25"/>
      <c r="CS964" s="25"/>
      <c r="CT964" s="25"/>
      <c r="CU964" s="25"/>
      <c r="CV964" s="25"/>
      <c r="CW964" s="25"/>
      <c r="CX964" s="25"/>
      <c r="CY964" s="25"/>
      <c r="CZ964" s="25"/>
      <c r="DA964" s="25"/>
      <c r="DB964" s="25"/>
      <c r="DC964" s="25"/>
      <c r="DD964" s="25"/>
      <c r="DE964" s="40"/>
      <c r="DF964" s="14"/>
      <c r="DG964" s="14"/>
      <c r="DH964" s="14"/>
      <c r="DI964" s="14"/>
      <c r="DJ964" s="14"/>
      <c r="DK964" s="14"/>
      <c r="DL964" s="14"/>
      <c r="DM964" s="14"/>
      <c r="DN964" s="14"/>
      <c r="DO964" s="14"/>
      <c r="DP964" s="14"/>
      <c r="DQ964" s="14"/>
      <c r="DR964" s="14"/>
      <c r="DS964" s="14"/>
      <c r="DT964" s="14"/>
      <c r="DU964" s="14"/>
      <c r="DV964" s="14"/>
      <c r="DW964" s="14"/>
      <c r="DX964" s="14"/>
      <c r="DY964" s="14"/>
      <c r="DZ964" s="14"/>
      <c r="EA964" s="14"/>
      <c r="EB964" s="14"/>
      <c r="EC964" s="14"/>
      <c r="ED964" s="14"/>
      <c r="EE964" s="14"/>
      <c r="EF964" s="19"/>
      <c r="EG964" s="23"/>
      <c r="EH964" s="50">
        <v>5</v>
      </c>
      <c r="EI964" s="7">
        <v>0</v>
      </c>
      <c r="EJ964" s="7">
        <v>1</v>
      </c>
      <c r="EK964" s="7">
        <v>2</v>
      </c>
      <c r="EL964" s="7">
        <v>3</v>
      </c>
      <c r="EM964" s="7">
        <v>4</v>
      </c>
      <c r="EN964" s="14"/>
      <c r="EO964" s="14"/>
      <c r="EP964" s="14"/>
      <c r="EQ964" s="14"/>
      <c r="ER964" s="14"/>
      <c r="ES964" s="14"/>
      <c r="ET964" s="23"/>
      <c r="EU964" s="14"/>
      <c r="EV964" s="14"/>
      <c r="EW964" s="14"/>
      <c r="EX964" s="14"/>
      <c r="EY964" s="14"/>
      <c r="EZ964" s="14"/>
      <c r="FA964" s="14"/>
      <c r="FB964" s="14"/>
      <c r="FC964" s="19"/>
    </row>
    <row r="965" spans="1:159" x14ac:dyDescent="0.2">
      <c r="A965" s="55"/>
      <c r="B965" s="18">
        <v>25</v>
      </c>
      <c r="C965" s="1">
        <f>学習データ!C931*$B$37</f>
        <v>0</v>
      </c>
      <c r="D965" s="1">
        <f>学習データ!D931*$B$37</f>
        <v>0</v>
      </c>
      <c r="E965" s="1">
        <f>学習データ!E931*$B$37</f>
        <v>0</v>
      </c>
      <c r="F965" s="1">
        <f>学習データ!F931*$B$37</f>
        <v>0</v>
      </c>
      <c r="G965" s="1">
        <f>学習データ!G931*$B$37</f>
        <v>0</v>
      </c>
      <c r="H965" s="1">
        <f>学習データ!H931*$B$37</f>
        <v>0</v>
      </c>
      <c r="I965" s="1">
        <f>学習データ!I931*$B$37</f>
        <v>0</v>
      </c>
      <c r="J965" s="1">
        <f>学習データ!J931*$B$37</f>
        <v>0</v>
      </c>
      <c r="K965" s="1">
        <f>学習データ!K931*$B$37</f>
        <v>0</v>
      </c>
      <c r="L965" s="1">
        <f>学習データ!L931*$B$37</f>
        <v>0</v>
      </c>
      <c r="M965" s="1">
        <f>学習データ!M931*$B$37</f>
        <v>0</v>
      </c>
      <c r="N965" s="1">
        <f>学習データ!N931*$B$37</f>
        <v>0</v>
      </c>
      <c r="O965" s="1">
        <f>学習データ!O931*$B$37</f>
        <v>0</v>
      </c>
      <c r="P965" s="1">
        <f>学習データ!P931*$B$37</f>
        <v>0</v>
      </c>
      <c r="Q965" s="1">
        <f>学習データ!Q931*$B$37</f>
        <v>0</v>
      </c>
      <c r="R965" s="1">
        <f>学習データ!R931*$B$37</f>
        <v>0</v>
      </c>
      <c r="S965" s="1">
        <f>学習データ!S931*$B$37</f>
        <v>0</v>
      </c>
      <c r="T965" s="1">
        <f>学習データ!T931*$B$37</f>
        <v>0</v>
      </c>
      <c r="U965" s="1">
        <f>学習データ!U931*$B$37</f>
        <v>0</v>
      </c>
      <c r="V965" s="1">
        <f>学習データ!V931*$B$37</f>
        <v>0</v>
      </c>
      <c r="W965" s="1">
        <f>学習データ!W931*$B$37</f>
        <v>0</v>
      </c>
      <c r="X965" s="1">
        <f>学習データ!X931*$B$37</f>
        <v>0</v>
      </c>
      <c r="Y965" s="1">
        <f>学習データ!Y931*$B$37</f>
        <v>0</v>
      </c>
      <c r="Z965" s="1">
        <f>学習データ!Z931*$B$37</f>
        <v>0</v>
      </c>
      <c r="AA965" s="1">
        <f>学習データ!AA931*$B$37</f>
        <v>0</v>
      </c>
      <c r="AB965" s="1">
        <f>学習データ!AB931*$B$37</f>
        <v>0</v>
      </c>
      <c r="AC965" s="1">
        <f>学習データ!AC931*$B$37</f>
        <v>0</v>
      </c>
      <c r="AD965" s="1">
        <f>学習データ!AD931*$B$37</f>
        <v>0</v>
      </c>
      <c r="AE965" s="14"/>
      <c r="AF965" s="7">
        <v>7</v>
      </c>
      <c r="AG965" s="1">
        <f>IF(学習データ!AG907=7,1,0)</f>
        <v>0</v>
      </c>
      <c r="AH965" s="29"/>
      <c r="AI965" s="25"/>
      <c r="AJ965" s="25"/>
      <c r="AK965" s="25"/>
      <c r="AL965" s="25"/>
      <c r="AM965" s="25"/>
      <c r="AN965" s="25"/>
      <c r="AO965" s="25"/>
      <c r="AP965" s="25"/>
      <c r="AQ965" s="25"/>
      <c r="AR965" s="25"/>
      <c r="AS965" s="25"/>
      <c r="AT965" s="25"/>
      <c r="AU965" s="25"/>
      <c r="AV965" s="25"/>
      <c r="AW965" s="25"/>
      <c r="AX965" s="25"/>
      <c r="AY965" s="25"/>
      <c r="AZ965" s="25"/>
      <c r="BA965" s="25"/>
      <c r="BB965" s="25"/>
      <c r="BC965" s="25"/>
      <c r="BD965" s="25"/>
      <c r="BE965" s="25"/>
      <c r="BF965" s="25"/>
      <c r="BG965" s="25"/>
      <c r="BH965" s="25"/>
      <c r="BI965" s="25"/>
      <c r="BJ965" s="25"/>
      <c r="BK965" s="25"/>
      <c r="BL965" s="25"/>
      <c r="BM965" s="25"/>
      <c r="BN965" s="25"/>
      <c r="BO965" s="25"/>
      <c r="BP965" s="25"/>
      <c r="BQ965" s="23"/>
      <c r="BR965" s="7">
        <v>11</v>
      </c>
      <c r="BS965" s="1">
        <f t="shared" ca="1" si="4840"/>
        <v>0.23714300153605961</v>
      </c>
      <c r="BT965" s="1">
        <f t="shared" ca="1" si="4841"/>
        <v>0.23714300153605961</v>
      </c>
      <c r="BU965" s="1">
        <f t="shared" ca="1" si="4842"/>
        <v>0.23870579900032834</v>
      </c>
      <c r="BV965" s="1">
        <f t="shared" ca="1" si="4843"/>
        <v>0.99991361348080965</v>
      </c>
      <c r="BW965" s="1">
        <f t="shared" ca="1" si="4844"/>
        <v>0.9999999627178574</v>
      </c>
      <c r="BX965" s="1">
        <f t="shared" ca="1" si="4845"/>
        <v>0.99794280316703654</v>
      </c>
      <c r="BY965" s="1">
        <f t="shared" ca="1" si="4846"/>
        <v>0.13063082925015518</v>
      </c>
      <c r="BZ965" s="1">
        <f t="shared" ca="1" si="4847"/>
        <v>0.19222228466808108</v>
      </c>
      <c r="CA965" s="1">
        <f t="shared" ca="1" si="4848"/>
        <v>0.23714300153605961</v>
      </c>
      <c r="CB965" s="1">
        <f t="shared" ca="1" si="4849"/>
        <v>0.23714300153605961</v>
      </c>
      <c r="CC965" s="1">
        <f t="shared" ca="1" si="4850"/>
        <v>0.23714300153605961</v>
      </c>
      <c r="CD965" s="25"/>
      <c r="CE965" s="7">
        <v>11</v>
      </c>
      <c r="CF965" s="1">
        <f t="shared" ca="1" si="4851"/>
        <v>0.42673007297672289</v>
      </c>
      <c r="CG965" s="1">
        <f t="shared" ca="1" si="4852"/>
        <v>0.42673007297672289</v>
      </c>
      <c r="CH965" s="1">
        <f t="shared" ca="1" si="4853"/>
        <v>0.38868319931799378</v>
      </c>
      <c r="CI965" s="1">
        <f t="shared" ca="1" si="4854"/>
        <v>0.99476163327385303</v>
      </c>
      <c r="CJ965" s="1">
        <f t="shared" ca="1" si="4855"/>
        <v>0.99903414857337092</v>
      </c>
      <c r="CK965" s="1">
        <f t="shared" ca="1" si="4856"/>
        <v>0.99960213911370721</v>
      </c>
      <c r="CL965" s="1">
        <f t="shared" ca="1" si="4857"/>
        <v>0.99814139927236012</v>
      </c>
      <c r="CM965" s="1">
        <f t="shared" ca="1" si="4858"/>
        <v>0.43194642080260215</v>
      </c>
      <c r="CN965" s="1">
        <f t="shared" ca="1" si="4859"/>
        <v>0.42673007297672289</v>
      </c>
      <c r="CO965" s="1">
        <f t="shared" ca="1" si="4860"/>
        <v>0.42673007297672289</v>
      </c>
      <c r="CP965" s="1">
        <f t="shared" ca="1" si="4861"/>
        <v>0.42673007297672289</v>
      </c>
      <c r="CQ965" s="14"/>
      <c r="CR965" s="14"/>
      <c r="CS965" s="14"/>
      <c r="CT965" s="14"/>
      <c r="CU965" s="14"/>
      <c r="CV965" s="14"/>
      <c r="CW965" s="14"/>
      <c r="CX965" s="14"/>
      <c r="CY965" s="14"/>
      <c r="CZ965" s="14"/>
      <c r="DA965" s="14"/>
      <c r="DB965" s="14"/>
      <c r="DC965" s="14"/>
      <c r="DD965" s="14"/>
      <c r="DE965" s="23"/>
      <c r="DF965" s="14"/>
      <c r="DG965" s="14"/>
      <c r="DH965" s="14"/>
      <c r="DI965" s="14"/>
      <c r="DJ965" s="14"/>
      <c r="DK965" s="14"/>
      <c r="DL965" s="14"/>
      <c r="DM965" s="14"/>
      <c r="DN965" s="14"/>
      <c r="DO965" s="14"/>
      <c r="DP965" s="14"/>
      <c r="DQ965" s="14"/>
      <c r="DR965" s="14"/>
      <c r="DS965" s="14"/>
      <c r="DT965" s="14"/>
      <c r="DU965" s="14"/>
      <c r="DV965" s="14"/>
      <c r="DW965" s="14"/>
      <c r="DX965" s="14"/>
      <c r="DY965" s="14"/>
      <c r="DZ965" s="14"/>
      <c r="EA965" s="14"/>
      <c r="EB965" s="14"/>
      <c r="EC965" s="14"/>
      <c r="ED965" s="14"/>
      <c r="EE965" s="14"/>
      <c r="EF965" s="19"/>
      <c r="EG965" s="23"/>
      <c r="EH965" s="50"/>
      <c r="EI965" s="7">
        <v>1</v>
      </c>
      <c r="EJ965" s="1">
        <f t="shared" ref="EJ965:EJ968" ca="1" si="4878">1/(1+EXP(-SUMPRODUCT($EI$32:$EK$34,DQ955:DS957)+$EL$32))</f>
        <v>0.52160928056098721</v>
      </c>
      <c r="EK965" s="1">
        <f t="shared" ref="EK965:EK968" ca="1" si="4879">1/(1+EXP(-SUMPRODUCT($EI$32:$EK$34,DR955:DT957)+$EL$32))</f>
        <v>5.8281470735878048E-2</v>
      </c>
      <c r="EL965" s="1">
        <f t="shared" ref="EL965:EL968" ca="1" si="4880">1/(1+EXP(-SUMPRODUCT($EI$32:$EK$34,DS955:DU957)+$EL$32))</f>
        <v>1.2248614842959117E-2</v>
      </c>
      <c r="EM965" s="1">
        <f t="shared" ref="EM965:EM968" ca="1" si="4881">1/(1+EXP(-SUMPRODUCT($EI$32:$EK$34,DT955:DV957)+$EL$32))</f>
        <v>7.1307824885865553E-2</v>
      </c>
      <c r="EN965" s="14"/>
      <c r="EO965" s="14"/>
      <c r="EP965" s="14"/>
      <c r="EQ965" s="14"/>
      <c r="ER965" s="14"/>
      <c r="ES965" s="14"/>
      <c r="ET965" s="23"/>
      <c r="EU965" s="14"/>
      <c r="EV965" s="14"/>
      <c r="EW965" s="14"/>
      <c r="EX965" s="14"/>
      <c r="EY965" s="14"/>
      <c r="EZ965" s="14"/>
      <c r="FA965" s="14"/>
      <c r="FB965" s="14"/>
      <c r="FC965" s="19"/>
    </row>
    <row r="966" spans="1:159" x14ac:dyDescent="0.2">
      <c r="A966" s="55"/>
      <c r="B966" s="18">
        <v>26</v>
      </c>
      <c r="C966" s="1">
        <f>学習データ!C932*$B$37</f>
        <v>0</v>
      </c>
      <c r="D966" s="1">
        <f>学習データ!D932*$B$37</f>
        <v>0</v>
      </c>
      <c r="E966" s="1">
        <f>学習データ!E932*$B$37</f>
        <v>0</v>
      </c>
      <c r="F966" s="1">
        <f>学習データ!F932*$B$37</f>
        <v>0</v>
      </c>
      <c r="G966" s="1">
        <f>学習データ!G932*$B$37</f>
        <v>0</v>
      </c>
      <c r="H966" s="1">
        <f>学習データ!H932*$B$37</f>
        <v>0</v>
      </c>
      <c r="I966" s="1">
        <f>学習データ!I932*$B$37</f>
        <v>0</v>
      </c>
      <c r="J966" s="1">
        <f>学習データ!J932*$B$37</f>
        <v>0</v>
      </c>
      <c r="K966" s="1">
        <f>学習データ!K932*$B$37</f>
        <v>0</v>
      </c>
      <c r="L966" s="1">
        <f>学習データ!L932*$B$37</f>
        <v>0</v>
      </c>
      <c r="M966" s="1">
        <f>学習データ!M932*$B$37</f>
        <v>0</v>
      </c>
      <c r="N966" s="1">
        <f>学習データ!N932*$B$37</f>
        <v>0</v>
      </c>
      <c r="O966" s="1">
        <f>学習データ!O932*$B$37</f>
        <v>0</v>
      </c>
      <c r="P966" s="1">
        <f>学習データ!P932*$B$37</f>
        <v>0</v>
      </c>
      <c r="Q966" s="1">
        <f>学習データ!Q932*$B$37</f>
        <v>0</v>
      </c>
      <c r="R966" s="1">
        <f>学習データ!R932*$B$37</f>
        <v>0</v>
      </c>
      <c r="S966" s="1">
        <f>学習データ!S932*$B$37</f>
        <v>0</v>
      </c>
      <c r="T966" s="1">
        <f>学習データ!T932*$B$37</f>
        <v>0</v>
      </c>
      <c r="U966" s="1">
        <f>学習データ!U932*$B$37</f>
        <v>0</v>
      </c>
      <c r="V966" s="1">
        <f>学習データ!V932*$B$37</f>
        <v>0</v>
      </c>
      <c r="W966" s="1">
        <f>学習データ!W932*$B$37</f>
        <v>0</v>
      </c>
      <c r="X966" s="1">
        <f>学習データ!X932*$B$37</f>
        <v>0</v>
      </c>
      <c r="Y966" s="1">
        <f>学習データ!Y932*$B$37</f>
        <v>0</v>
      </c>
      <c r="Z966" s="1">
        <f>学習データ!Z932*$B$37</f>
        <v>0</v>
      </c>
      <c r="AA966" s="1">
        <f>学習データ!AA932*$B$37</f>
        <v>0</v>
      </c>
      <c r="AB966" s="1">
        <f>学習データ!AB932*$B$37</f>
        <v>0</v>
      </c>
      <c r="AC966" s="1">
        <f>学習データ!AC932*$B$37</f>
        <v>0</v>
      </c>
      <c r="AD966" s="1">
        <f>学習データ!AD932*$B$37</f>
        <v>0</v>
      </c>
      <c r="AE966" s="14"/>
      <c r="AF966" s="7">
        <v>8</v>
      </c>
      <c r="AG966" s="1">
        <f>IF(学習データ!AG907=8,1,0)</f>
        <v>0</v>
      </c>
      <c r="AH966" s="29"/>
      <c r="AI966" s="25"/>
      <c r="AJ966" s="25"/>
      <c r="AK966" s="25"/>
      <c r="AL966" s="25"/>
      <c r="AM966" s="25"/>
      <c r="AN966" s="25"/>
      <c r="AO966" s="25"/>
      <c r="AP966" s="25"/>
      <c r="AQ966" s="25"/>
      <c r="AR966" s="25"/>
      <c r="AS966" s="25"/>
      <c r="AT966" s="25"/>
      <c r="AU966" s="25"/>
      <c r="AV966" s="25"/>
      <c r="AW966" s="25"/>
      <c r="AX966" s="25"/>
      <c r="AY966" s="25"/>
      <c r="AZ966" s="25"/>
      <c r="BA966" s="25"/>
      <c r="BB966" s="25"/>
      <c r="BC966" s="25"/>
      <c r="BD966" s="25"/>
      <c r="BE966" s="25"/>
      <c r="BF966" s="25"/>
      <c r="BG966" s="25"/>
      <c r="BH966" s="25"/>
      <c r="BI966" s="25"/>
      <c r="BJ966" s="25"/>
      <c r="BK966" s="25"/>
      <c r="BL966" s="25"/>
      <c r="BM966" s="25"/>
      <c r="BN966" s="25"/>
      <c r="BO966" s="25"/>
      <c r="BP966" s="25"/>
      <c r="BQ966" s="23"/>
      <c r="BR966" s="14"/>
      <c r="BS966" s="14"/>
      <c r="BT966" s="14"/>
      <c r="BU966" s="14"/>
      <c r="BV966" s="14"/>
      <c r="BW966" s="14"/>
      <c r="BX966" s="14"/>
      <c r="BY966" s="14"/>
      <c r="BZ966" s="14"/>
      <c r="CA966" s="14"/>
      <c r="CB966" s="14"/>
      <c r="CC966" s="14"/>
      <c r="CD966" s="14"/>
      <c r="CE966" s="14"/>
      <c r="CF966" s="14"/>
      <c r="CG966" s="14"/>
      <c r="CH966" s="14"/>
      <c r="CI966" s="14"/>
      <c r="CJ966" s="14"/>
      <c r="CK966" s="14"/>
      <c r="CL966" s="14"/>
      <c r="CM966" s="14"/>
      <c r="CN966" s="14"/>
      <c r="CO966" s="14"/>
      <c r="CP966" s="14"/>
      <c r="CQ966" s="14"/>
      <c r="CR966" s="14"/>
      <c r="CS966" s="14"/>
      <c r="CT966" s="14"/>
      <c r="CU966" s="14"/>
      <c r="CV966" s="14"/>
      <c r="CW966" s="14"/>
      <c r="CX966" s="14"/>
      <c r="CY966" s="14"/>
      <c r="CZ966" s="14"/>
      <c r="DA966" s="14"/>
      <c r="DB966" s="14"/>
      <c r="DC966" s="14"/>
      <c r="DD966" s="14"/>
      <c r="DE966" s="23"/>
      <c r="DF966" s="14"/>
      <c r="DG966" s="14"/>
      <c r="DH966" s="14"/>
      <c r="DI966" s="14"/>
      <c r="DJ966" s="14"/>
      <c r="DK966" s="14"/>
      <c r="DL966" s="14"/>
      <c r="DM966" s="14"/>
      <c r="DN966" s="14"/>
      <c r="DO966" s="14"/>
      <c r="DP966" s="14"/>
      <c r="DQ966" s="14"/>
      <c r="DR966" s="14"/>
      <c r="DS966" s="14"/>
      <c r="DT966" s="14"/>
      <c r="DU966" s="14"/>
      <c r="DV966" s="14"/>
      <c r="DW966" s="14"/>
      <c r="DX966" s="14"/>
      <c r="DY966" s="14"/>
      <c r="DZ966" s="14"/>
      <c r="EA966" s="14"/>
      <c r="EB966" s="14"/>
      <c r="EC966" s="14"/>
      <c r="ED966" s="14"/>
      <c r="EE966" s="14"/>
      <c r="EF966" s="19"/>
      <c r="EG966" s="23"/>
      <c r="EH966" s="50"/>
      <c r="EI966" s="7">
        <v>2</v>
      </c>
      <c r="EJ966" s="1">
        <f t="shared" ca="1" si="4878"/>
        <v>0.29412200224687823</v>
      </c>
      <c r="EK966" s="1">
        <f t="shared" ca="1" si="4879"/>
        <v>0.21430567253826838</v>
      </c>
      <c r="EL966" s="1">
        <f t="shared" ca="1" si="4880"/>
        <v>5.3469664918570997E-2</v>
      </c>
      <c r="EM966" s="1">
        <f t="shared" ca="1" si="4881"/>
        <v>8.4740689238364572E-2</v>
      </c>
      <c r="EN966" s="14"/>
      <c r="EO966" s="14"/>
      <c r="EP966" s="14"/>
      <c r="EQ966" s="14"/>
      <c r="ER966" s="14"/>
      <c r="ES966" s="14"/>
      <c r="ET966" s="23"/>
      <c r="EU966" s="14"/>
      <c r="EV966" s="14"/>
      <c r="EW966" s="14"/>
      <c r="EX966" s="14"/>
      <c r="EY966" s="14"/>
      <c r="EZ966" s="14"/>
      <c r="FA966" s="14"/>
      <c r="FB966" s="14"/>
      <c r="FC966" s="19"/>
    </row>
    <row r="967" spans="1:159" x14ac:dyDescent="0.2">
      <c r="A967" s="55"/>
      <c r="B967" s="18">
        <v>27</v>
      </c>
      <c r="C967" s="1">
        <f>学習データ!C933*$B$37</f>
        <v>0</v>
      </c>
      <c r="D967" s="1">
        <f>学習データ!D933*$B$37</f>
        <v>0</v>
      </c>
      <c r="E967" s="1">
        <f>学習データ!E933*$B$37</f>
        <v>0</v>
      </c>
      <c r="F967" s="1">
        <f>学習データ!F933*$B$37</f>
        <v>0</v>
      </c>
      <c r="G967" s="1">
        <f>学習データ!G933*$B$37</f>
        <v>0</v>
      </c>
      <c r="H967" s="1">
        <f>学習データ!H933*$B$37</f>
        <v>0</v>
      </c>
      <c r="I967" s="1">
        <f>学習データ!I933*$B$37</f>
        <v>0</v>
      </c>
      <c r="J967" s="1">
        <f>学習データ!J933*$B$37</f>
        <v>0</v>
      </c>
      <c r="K967" s="1">
        <f>学習データ!K933*$B$37</f>
        <v>0</v>
      </c>
      <c r="L967" s="1">
        <f>学習データ!L933*$B$37</f>
        <v>0</v>
      </c>
      <c r="M967" s="1">
        <f>学習データ!M933*$B$37</f>
        <v>0</v>
      </c>
      <c r="N967" s="1">
        <f>学習データ!N933*$B$37</f>
        <v>0</v>
      </c>
      <c r="O967" s="1">
        <f>学習データ!O933*$B$37</f>
        <v>0</v>
      </c>
      <c r="P967" s="1">
        <f>学習データ!P933*$B$37</f>
        <v>0</v>
      </c>
      <c r="Q967" s="1">
        <f>学習データ!Q933*$B$37</f>
        <v>0</v>
      </c>
      <c r="R967" s="1">
        <f>学習データ!R933*$B$37</f>
        <v>0</v>
      </c>
      <c r="S967" s="1">
        <f>学習データ!S933*$B$37</f>
        <v>0</v>
      </c>
      <c r="T967" s="1">
        <f>学習データ!T933*$B$37</f>
        <v>0</v>
      </c>
      <c r="U967" s="1">
        <f>学習データ!U933*$B$37</f>
        <v>0</v>
      </c>
      <c r="V967" s="1">
        <f>学習データ!V933*$B$37</f>
        <v>0</v>
      </c>
      <c r="W967" s="1">
        <f>学習データ!W933*$B$37</f>
        <v>0</v>
      </c>
      <c r="X967" s="1">
        <f>学習データ!X933*$B$37</f>
        <v>0</v>
      </c>
      <c r="Y967" s="1">
        <f>学習データ!Y933*$B$37</f>
        <v>0</v>
      </c>
      <c r="Z967" s="1">
        <f>学習データ!Z933*$B$37</f>
        <v>0</v>
      </c>
      <c r="AA967" s="1">
        <f>学習データ!AA933*$B$37</f>
        <v>0</v>
      </c>
      <c r="AB967" s="1">
        <f>学習データ!AB933*$B$37</f>
        <v>0</v>
      </c>
      <c r="AC967" s="1">
        <f>学習データ!AC933*$B$37</f>
        <v>0</v>
      </c>
      <c r="AD967" s="1">
        <f>学習データ!AD933*$B$37</f>
        <v>0</v>
      </c>
      <c r="AE967" s="14"/>
      <c r="AF967" s="7">
        <v>9</v>
      </c>
      <c r="AG967" s="1">
        <f>IF(学習データ!AG907=9,1,0)</f>
        <v>0</v>
      </c>
      <c r="AH967" s="29"/>
      <c r="AI967" s="25"/>
      <c r="AJ967" s="25"/>
      <c r="AK967" s="25"/>
      <c r="AL967" s="25"/>
      <c r="AM967" s="25"/>
      <c r="AN967" s="25"/>
      <c r="AO967" s="25"/>
      <c r="AP967" s="25"/>
      <c r="AQ967" s="25"/>
      <c r="AR967" s="25"/>
      <c r="AS967" s="25"/>
      <c r="AT967" s="25"/>
      <c r="AU967" s="25"/>
      <c r="AV967" s="25"/>
      <c r="AW967" s="25"/>
      <c r="AX967" s="25"/>
      <c r="AY967" s="25"/>
      <c r="AZ967" s="25"/>
      <c r="BA967" s="25"/>
      <c r="BB967" s="25"/>
      <c r="BC967" s="25"/>
      <c r="BD967" s="25"/>
      <c r="BE967" s="25"/>
      <c r="BF967" s="25"/>
      <c r="BG967" s="25"/>
      <c r="BH967" s="25"/>
      <c r="BI967" s="25"/>
      <c r="BJ967" s="25"/>
      <c r="BK967" s="25"/>
      <c r="BL967" s="25"/>
      <c r="BM967" s="25"/>
      <c r="BN967" s="25"/>
      <c r="BO967" s="25"/>
      <c r="BP967" s="25"/>
      <c r="BQ967" s="23"/>
      <c r="BR967" s="14"/>
      <c r="BS967" s="14"/>
      <c r="BT967" s="14"/>
      <c r="BU967" s="14"/>
      <c r="BV967" s="14"/>
      <c r="BW967" s="14"/>
      <c r="BX967" s="14"/>
      <c r="BY967" s="14"/>
      <c r="BZ967" s="14"/>
      <c r="CA967" s="14"/>
      <c r="CB967" s="14"/>
      <c r="CC967" s="14"/>
      <c r="CD967" s="14"/>
      <c r="CE967" s="14"/>
      <c r="CF967" s="14"/>
      <c r="CG967" s="14"/>
      <c r="CH967" s="14"/>
      <c r="CI967" s="14"/>
      <c r="CJ967" s="14"/>
      <c r="CK967" s="14"/>
      <c r="CL967" s="14"/>
      <c r="CM967" s="14"/>
      <c r="CN967" s="14"/>
      <c r="CO967" s="14"/>
      <c r="CP967" s="14"/>
      <c r="CQ967" s="14"/>
      <c r="CR967" s="14"/>
      <c r="CS967" s="14"/>
      <c r="CT967" s="14"/>
      <c r="CU967" s="14"/>
      <c r="CV967" s="14"/>
      <c r="CW967" s="14"/>
      <c r="CX967" s="14"/>
      <c r="CY967" s="14"/>
      <c r="CZ967" s="14"/>
      <c r="DA967" s="14"/>
      <c r="DB967" s="14"/>
      <c r="DC967" s="14"/>
      <c r="DD967" s="14"/>
      <c r="DE967" s="23"/>
      <c r="DF967" s="26"/>
      <c r="DG967" s="25"/>
      <c r="DH967" s="25"/>
      <c r="DI967" s="25"/>
      <c r="DJ967" s="25"/>
      <c r="DK967" s="25"/>
      <c r="DL967" s="25"/>
      <c r="DM967" s="14"/>
      <c r="DN967" s="14"/>
      <c r="DO967" s="14"/>
      <c r="DP967" s="14"/>
      <c r="DQ967" s="14"/>
      <c r="DR967" s="14"/>
      <c r="DS967" s="14"/>
      <c r="DT967" s="14"/>
      <c r="DU967" s="14"/>
      <c r="DV967" s="14"/>
      <c r="DW967" s="14"/>
      <c r="DX967" s="14"/>
      <c r="DY967" s="14"/>
      <c r="DZ967" s="14"/>
      <c r="EA967" s="14"/>
      <c r="EB967" s="14"/>
      <c r="EC967" s="14"/>
      <c r="ED967" s="14"/>
      <c r="EE967" s="14"/>
      <c r="EF967" s="19"/>
      <c r="EG967" s="23"/>
      <c r="EH967" s="50"/>
      <c r="EI967" s="7">
        <v>3</v>
      </c>
      <c r="EJ967" s="1">
        <f t="shared" ca="1" si="4878"/>
        <v>0.29253871979261581</v>
      </c>
      <c r="EK967" s="1">
        <f t="shared" ca="1" si="4879"/>
        <v>0.15093948778066313</v>
      </c>
      <c r="EL967" s="1">
        <f t="shared" ca="1" si="4880"/>
        <v>5.2127767288582275E-2</v>
      </c>
      <c r="EM967" s="1">
        <f t="shared" ca="1" si="4881"/>
        <v>1.0702864175308545E-2</v>
      </c>
      <c r="EN967" s="14"/>
      <c r="EO967" s="14"/>
      <c r="EP967" s="14"/>
      <c r="EQ967" s="14"/>
      <c r="ER967" s="14"/>
      <c r="ES967" s="14"/>
      <c r="ET967" s="23"/>
      <c r="EU967" s="14"/>
      <c r="EV967" s="14"/>
      <c r="EW967" s="14"/>
      <c r="EX967" s="14"/>
      <c r="EY967" s="14"/>
      <c r="EZ967" s="14"/>
      <c r="FA967" s="14"/>
      <c r="FB967" s="14"/>
      <c r="FC967" s="19"/>
    </row>
    <row r="968" spans="1:159" ht="13.8" thickBot="1" x14ac:dyDescent="0.25">
      <c r="A968" s="56"/>
      <c r="B968" s="20">
        <v>28</v>
      </c>
      <c r="C968" s="6">
        <f>学習データ!C934*$B$37</f>
        <v>0</v>
      </c>
      <c r="D968" s="6">
        <f>学習データ!D934*$B$37</f>
        <v>0</v>
      </c>
      <c r="E968" s="6">
        <f>学習データ!E934*$B$37</f>
        <v>0</v>
      </c>
      <c r="F968" s="6">
        <f>学習データ!F934*$B$37</f>
        <v>0</v>
      </c>
      <c r="G968" s="6">
        <f>学習データ!G934*$B$37</f>
        <v>0</v>
      </c>
      <c r="H968" s="6">
        <f>学習データ!H934*$B$37</f>
        <v>0</v>
      </c>
      <c r="I968" s="6">
        <f>学習データ!I934*$B$37</f>
        <v>0</v>
      </c>
      <c r="J968" s="6">
        <f>学習データ!J934*$B$37</f>
        <v>0</v>
      </c>
      <c r="K968" s="6">
        <f>学習データ!K934*$B$37</f>
        <v>0</v>
      </c>
      <c r="L968" s="6">
        <f>学習データ!L934*$B$37</f>
        <v>0</v>
      </c>
      <c r="M968" s="6">
        <f>学習データ!M934*$B$37</f>
        <v>0</v>
      </c>
      <c r="N968" s="6">
        <f>学習データ!N934*$B$37</f>
        <v>0</v>
      </c>
      <c r="O968" s="6">
        <f>学習データ!O934*$B$37</f>
        <v>0</v>
      </c>
      <c r="P968" s="6">
        <f>学習データ!P934*$B$37</f>
        <v>0</v>
      </c>
      <c r="Q968" s="6">
        <f>学習データ!Q934*$B$37</f>
        <v>0</v>
      </c>
      <c r="R968" s="6">
        <f>学習データ!R934*$B$37</f>
        <v>0</v>
      </c>
      <c r="S968" s="6">
        <f>学習データ!S934*$B$37</f>
        <v>0</v>
      </c>
      <c r="T968" s="6">
        <f>学習データ!T934*$B$37</f>
        <v>0</v>
      </c>
      <c r="U968" s="6">
        <f>学習データ!U934*$B$37</f>
        <v>0</v>
      </c>
      <c r="V968" s="6">
        <f>学習データ!V934*$B$37</f>
        <v>0</v>
      </c>
      <c r="W968" s="6">
        <f>学習データ!W934*$B$37</f>
        <v>0</v>
      </c>
      <c r="X968" s="6">
        <f>学習データ!X934*$B$37</f>
        <v>0</v>
      </c>
      <c r="Y968" s="6">
        <f>学習データ!Y934*$B$37</f>
        <v>0</v>
      </c>
      <c r="Z968" s="6">
        <f>学習データ!Z934*$B$37</f>
        <v>0</v>
      </c>
      <c r="AA968" s="6">
        <f>学習データ!AA934*$B$37</f>
        <v>0</v>
      </c>
      <c r="AB968" s="6">
        <f>学習データ!AB934*$B$37</f>
        <v>0</v>
      </c>
      <c r="AC968" s="6">
        <f>学習データ!AC934*$B$37</f>
        <v>0</v>
      </c>
      <c r="AD968" s="6">
        <f>学習データ!AD934*$B$37</f>
        <v>0</v>
      </c>
      <c r="AE968" s="21"/>
      <c r="AF968" s="21"/>
      <c r="AG968" s="21"/>
      <c r="AH968" s="30"/>
      <c r="AI968" s="31"/>
      <c r="AJ968" s="31"/>
      <c r="AK968" s="31"/>
      <c r="AL968" s="31"/>
      <c r="AM968" s="31"/>
      <c r="AN968" s="31"/>
      <c r="AO968" s="31"/>
      <c r="AP968" s="31"/>
      <c r="AQ968" s="31"/>
      <c r="AR968" s="31"/>
      <c r="AS968" s="31"/>
      <c r="AT968" s="31"/>
      <c r="AU968" s="31"/>
      <c r="AV968" s="31"/>
      <c r="AW968" s="31"/>
      <c r="AX968" s="31"/>
      <c r="AY968" s="31"/>
      <c r="AZ968" s="31"/>
      <c r="BA968" s="31"/>
      <c r="BB968" s="31"/>
      <c r="BC968" s="31"/>
      <c r="BD968" s="31"/>
      <c r="BE968" s="31"/>
      <c r="BF968" s="31"/>
      <c r="BG968" s="31"/>
      <c r="BH968" s="31"/>
      <c r="BI968" s="31"/>
      <c r="BJ968" s="31"/>
      <c r="BK968" s="31"/>
      <c r="BL968" s="31"/>
      <c r="BM968" s="31"/>
      <c r="BN968" s="31"/>
      <c r="BO968" s="31"/>
      <c r="BP968" s="31"/>
      <c r="BQ968" s="24"/>
      <c r="BR968" s="21"/>
      <c r="BS968" s="21"/>
      <c r="BT968" s="21"/>
      <c r="BU968" s="21"/>
      <c r="BV968" s="21"/>
      <c r="BW968" s="21"/>
      <c r="BX968" s="21"/>
      <c r="BY968" s="21"/>
      <c r="BZ968" s="21"/>
      <c r="CA968" s="21"/>
      <c r="CB968" s="21"/>
      <c r="CC968" s="21"/>
      <c r="CD968" s="21"/>
      <c r="CE968" s="21"/>
      <c r="CF968" s="21"/>
      <c r="CG968" s="21"/>
      <c r="CH968" s="21"/>
      <c r="CI968" s="21"/>
      <c r="CJ968" s="21"/>
      <c r="CK968" s="21"/>
      <c r="CL968" s="21"/>
      <c r="CM968" s="21"/>
      <c r="CN968" s="21"/>
      <c r="CO968" s="21"/>
      <c r="CP968" s="21"/>
      <c r="CQ968" s="21"/>
      <c r="CR968" s="21"/>
      <c r="CS968" s="21"/>
      <c r="CT968" s="21"/>
      <c r="CU968" s="21"/>
      <c r="CV968" s="21"/>
      <c r="CW968" s="21"/>
      <c r="CX968" s="21"/>
      <c r="CY968" s="21"/>
      <c r="CZ968" s="21"/>
      <c r="DA968" s="21"/>
      <c r="DB968" s="21"/>
      <c r="DC968" s="21"/>
      <c r="DD968" s="21"/>
      <c r="DE968" s="24"/>
      <c r="DF968" s="21"/>
      <c r="DG968" s="21"/>
      <c r="DH968" s="21"/>
      <c r="DI968" s="21"/>
      <c r="DJ968" s="21"/>
      <c r="DK968" s="21"/>
      <c r="DL968" s="21"/>
      <c r="DM968" s="21"/>
      <c r="DN968" s="21"/>
      <c r="DO968" s="21"/>
      <c r="DP968" s="21"/>
      <c r="DQ968" s="21"/>
      <c r="DR968" s="21"/>
      <c r="DS968" s="21"/>
      <c r="DT968" s="21"/>
      <c r="DU968" s="21"/>
      <c r="DV968" s="21"/>
      <c r="DW968" s="21"/>
      <c r="DX968" s="21"/>
      <c r="DY968" s="21"/>
      <c r="DZ968" s="21"/>
      <c r="EA968" s="21"/>
      <c r="EB968" s="21"/>
      <c r="EC968" s="21"/>
      <c r="ED968" s="21"/>
      <c r="EE968" s="21"/>
      <c r="EF968" s="22"/>
      <c r="EG968" s="24"/>
      <c r="EH968" s="50"/>
      <c r="EI968" s="7">
        <v>4</v>
      </c>
      <c r="EJ968" s="1">
        <f t="shared" ca="1" si="4878"/>
        <v>0.82110948177282517</v>
      </c>
      <c r="EK968" s="1">
        <f t="shared" ca="1" si="4879"/>
        <v>6.8935379160067228E-2</v>
      </c>
      <c r="EL968" s="1">
        <f t="shared" ca="1" si="4880"/>
        <v>4.6238128910823795E-2</v>
      </c>
      <c r="EM968" s="1">
        <f t="shared" ca="1" si="4881"/>
        <v>8.2984448880187647E-3</v>
      </c>
      <c r="EN968" s="21"/>
      <c r="EO968" s="21"/>
      <c r="EP968" s="21"/>
      <c r="EQ968" s="21"/>
      <c r="ER968" s="21"/>
      <c r="ES968" s="21"/>
      <c r="ET968" s="24"/>
      <c r="EU968" s="21"/>
      <c r="EV968" s="21"/>
      <c r="EW968" s="21"/>
      <c r="EX968" s="21"/>
      <c r="EY968" s="21"/>
      <c r="EZ968" s="21"/>
      <c r="FA968" s="21"/>
      <c r="FB968" s="21"/>
      <c r="FC968" s="22"/>
    </row>
    <row r="969" spans="1:159" x14ac:dyDescent="0.2">
      <c r="A969" s="54">
        <v>32</v>
      </c>
      <c r="B969" s="15" t="s">
        <v>12</v>
      </c>
      <c r="C969" s="16"/>
      <c r="D969" s="16"/>
      <c r="E969" s="16"/>
      <c r="F969" s="16"/>
      <c r="G969" s="16"/>
      <c r="H969" s="16"/>
      <c r="I969" s="16"/>
      <c r="J969" s="16"/>
      <c r="K969" s="16"/>
      <c r="L969" s="16"/>
      <c r="M969" s="16"/>
      <c r="N969" s="16"/>
      <c r="O969" s="16"/>
      <c r="P969" s="16"/>
      <c r="Q969" s="16"/>
      <c r="R969" s="16"/>
      <c r="S969" s="16"/>
      <c r="T969" s="16"/>
      <c r="U969" s="16"/>
      <c r="V969" s="16"/>
      <c r="W969" s="16"/>
      <c r="X969" s="16"/>
      <c r="Y969" s="16"/>
      <c r="Z969" s="16"/>
      <c r="AA969" s="16"/>
      <c r="AB969" s="16"/>
      <c r="AC969" s="16"/>
      <c r="AD969" s="16"/>
      <c r="AE969" s="16"/>
      <c r="AF969" s="16"/>
      <c r="AG969" s="16"/>
      <c r="AH969" s="28"/>
      <c r="AI969" s="32"/>
      <c r="AJ969" s="32"/>
      <c r="AK969" s="32"/>
      <c r="AL969" s="32"/>
      <c r="AM969" s="32"/>
      <c r="AN969" s="32"/>
      <c r="AO969" s="32"/>
      <c r="AP969" s="32"/>
      <c r="AQ969" s="32"/>
      <c r="AR969" s="32"/>
      <c r="AS969" s="32"/>
      <c r="AT969" s="32"/>
      <c r="AU969" s="32"/>
      <c r="AV969" s="32"/>
      <c r="AW969" s="32"/>
      <c r="AX969" s="32"/>
      <c r="AY969" s="32"/>
      <c r="AZ969" s="32"/>
      <c r="BA969" s="32"/>
      <c r="BB969" s="32"/>
      <c r="BC969" s="32"/>
      <c r="BD969" s="32"/>
      <c r="BE969" s="32"/>
      <c r="BF969" s="32"/>
      <c r="BG969" s="32"/>
      <c r="BH969" s="32"/>
      <c r="BI969" s="32"/>
      <c r="BJ969" s="32"/>
      <c r="BK969" s="32"/>
      <c r="BL969" s="32"/>
      <c r="BM969" s="32"/>
      <c r="BN969" s="32"/>
      <c r="BO969" s="32"/>
      <c r="BP969" s="32"/>
      <c r="BQ969" s="15"/>
      <c r="BR969" s="16" t="s">
        <v>9</v>
      </c>
      <c r="BS969" s="16"/>
      <c r="BT969" s="16"/>
      <c r="BU969" s="16"/>
      <c r="BV969" s="16"/>
      <c r="BW969" s="16"/>
      <c r="BX969" s="16" t="s">
        <v>16</v>
      </c>
      <c r="BY969" s="16"/>
      <c r="BZ969" s="16"/>
      <c r="CA969" s="16"/>
      <c r="CB969" s="16"/>
      <c r="CC969" s="16"/>
      <c r="CD969" s="16"/>
      <c r="CE969" s="16" t="s">
        <v>13</v>
      </c>
      <c r="CF969" s="16"/>
      <c r="CG969" s="16"/>
      <c r="CH969" s="16"/>
      <c r="CI969" s="16"/>
      <c r="CJ969" s="16"/>
      <c r="CK969" s="16" t="s">
        <v>16</v>
      </c>
      <c r="CL969" s="16"/>
      <c r="CM969" s="16"/>
      <c r="CN969" s="16"/>
      <c r="CO969" s="16"/>
      <c r="CP969" s="16"/>
      <c r="CQ969" s="32"/>
      <c r="CR969" s="16" t="s">
        <v>14</v>
      </c>
      <c r="CS969" s="16"/>
      <c r="CT969" s="16"/>
      <c r="CU969" s="16"/>
      <c r="CV969" s="16"/>
      <c r="CW969" s="16"/>
      <c r="CX969" s="16" t="s">
        <v>16</v>
      </c>
      <c r="CY969" s="16"/>
      <c r="CZ969" s="16"/>
      <c r="DA969" s="16"/>
      <c r="DB969" s="16"/>
      <c r="DC969" s="32"/>
      <c r="DD969" s="32"/>
      <c r="DE969" s="39"/>
      <c r="DF969" s="32"/>
      <c r="DG969" s="16" t="s">
        <v>29</v>
      </c>
      <c r="DH969" s="16"/>
      <c r="DI969" s="16"/>
      <c r="DJ969" s="16"/>
      <c r="DK969" s="16"/>
      <c r="DL969" s="16"/>
      <c r="DM969" s="16"/>
      <c r="DN969" s="16"/>
      <c r="DO969" s="32"/>
      <c r="DP969" s="16" t="s">
        <v>29</v>
      </c>
      <c r="DQ969" s="16"/>
      <c r="DR969" s="16"/>
      <c r="DS969" s="16"/>
      <c r="DT969" s="16"/>
      <c r="DU969" s="16"/>
      <c r="DV969" s="32"/>
      <c r="DW969" s="16"/>
      <c r="DX969" s="32"/>
      <c r="DY969" s="16"/>
      <c r="DZ969" s="16" t="s">
        <v>29</v>
      </c>
      <c r="EA969" s="16"/>
      <c r="EB969" s="16"/>
      <c r="EC969" s="16"/>
      <c r="ED969" s="16"/>
      <c r="EE969" s="16"/>
      <c r="EF969" s="17"/>
      <c r="EG969" s="15"/>
      <c r="EH969" s="32" t="s">
        <v>15</v>
      </c>
      <c r="EI969" s="32"/>
      <c r="EJ969" s="32"/>
      <c r="EK969" s="32"/>
      <c r="EL969" s="32"/>
      <c r="EM969" s="32"/>
      <c r="EN969" s="16"/>
      <c r="EO969" s="16"/>
      <c r="EP969" s="16"/>
      <c r="EQ969" s="16"/>
      <c r="ER969" s="16"/>
      <c r="ES969" s="16"/>
      <c r="ET969" s="15"/>
      <c r="EU969" s="16"/>
      <c r="EV969" s="16"/>
      <c r="EW969" s="16"/>
      <c r="EX969" s="16"/>
      <c r="EY969" s="16"/>
      <c r="EZ969" s="16"/>
      <c r="FA969" s="16"/>
      <c r="FB969" s="16"/>
      <c r="FC969" s="17"/>
    </row>
    <row r="970" spans="1:159" x14ac:dyDescent="0.2">
      <c r="A970" s="55"/>
      <c r="B970" s="18">
        <v>0</v>
      </c>
      <c r="C970" s="7">
        <v>1</v>
      </c>
      <c r="D970" s="7">
        <v>2</v>
      </c>
      <c r="E970" s="7">
        <v>3</v>
      </c>
      <c r="F970" s="7">
        <v>4</v>
      </c>
      <c r="G970" s="7">
        <v>5</v>
      </c>
      <c r="H970" s="7">
        <v>6</v>
      </c>
      <c r="I970" s="7">
        <v>7</v>
      </c>
      <c r="J970" s="7">
        <v>8</v>
      </c>
      <c r="K970" s="7">
        <v>9</v>
      </c>
      <c r="L970" s="7">
        <v>10</v>
      </c>
      <c r="M970" s="7">
        <v>11</v>
      </c>
      <c r="N970" s="7">
        <v>12</v>
      </c>
      <c r="O970" s="7">
        <v>13</v>
      </c>
      <c r="P970" s="7">
        <v>14</v>
      </c>
      <c r="Q970" s="7">
        <v>15</v>
      </c>
      <c r="R970" s="7">
        <v>16</v>
      </c>
      <c r="S970" s="7">
        <v>17</v>
      </c>
      <c r="T970" s="7">
        <v>18</v>
      </c>
      <c r="U970" s="7">
        <v>19</v>
      </c>
      <c r="V970" s="7">
        <v>20</v>
      </c>
      <c r="W970" s="7">
        <v>21</v>
      </c>
      <c r="X970" s="7">
        <v>22</v>
      </c>
      <c r="Y970" s="7">
        <v>23</v>
      </c>
      <c r="Z970" s="7">
        <v>24</v>
      </c>
      <c r="AA970" s="7">
        <v>25</v>
      </c>
      <c r="AB970" s="7">
        <v>26</v>
      </c>
      <c r="AC970" s="7">
        <v>27</v>
      </c>
      <c r="AD970" s="7">
        <v>28</v>
      </c>
      <c r="AE970" s="14"/>
      <c r="AF970" s="14"/>
      <c r="AG970" s="14"/>
      <c r="AH970" s="29"/>
      <c r="AI970" s="25"/>
      <c r="AJ970" s="7">
        <v>0</v>
      </c>
      <c r="AK970" s="7">
        <v>1</v>
      </c>
      <c r="AL970" s="7">
        <v>2</v>
      </c>
      <c r="AM970" s="7">
        <v>3</v>
      </c>
      <c r="AN970" s="7">
        <v>4</v>
      </c>
      <c r="AO970" s="7">
        <v>5</v>
      </c>
      <c r="AP970" s="7">
        <v>6</v>
      </c>
      <c r="AQ970" s="7">
        <v>7</v>
      </c>
      <c r="AR970" s="7">
        <v>8</v>
      </c>
      <c r="AS970" s="7">
        <v>9</v>
      </c>
      <c r="AT970" s="7">
        <v>10</v>
      </c>
      <c r="AU970" s="7">
        <v>11</v>
      </c>
      <c r="AV970" s="7">
        <v>12</v>
      </c>
      <c r="AW970" s="7">
        <v>13</v>
      </c>
      <c r="AX970" s="7">
        <v>14</v>
      </c>
      <c r="AY970" s="25"/>
      <c r="AZ970" s="7">
        <v>0</v>
      </c>
      <c r="BA970" s="7">
        <v>1</v>
      </c>
      <c r="BB970" s="7">
        <v>2</v>
      </c>
      <c r="BC970" s="7">
        <v>3</v>
      </c>
      <c r="BD970" s="7">
        <v>4</v>
      </c>
      <c r="BE970" s="7">
        <v>5</v>
      </c>
      <c r="BF970" s="7">
        <v>6</v>
      </c>
      <c r="BG970" s="7">
        <v>7</v>
      </c>
      <c r="BH970" s="7">
        <v>8</v>
      </c>
      <c r="BI970" s="7">
        <v>9</v>
      </c>
      <c r="BJ970" s="7">
        <v>10</v>
      </c>
      <c r="BK970" s="7">
        <v>11</v>
      </c>
      <c r="BL970" s="7">
        <v>12</v>
      </c>
      <c r="BM970" s="7">
        <v>13</v>
      </c>
      <c r="BN970" s="7">
        <v>14</v>
      </c>
      <c r="BO970" s="25"/>
      <c r="BP970" s="25"/>
      <c r="BQ970" s="23"/>
      <c r="BR970" s="7">
        <v>0</v>
      </c>
      <c r="BS970" s="7">
        <v>1</v>
      </c>
      <c r="BT970" s="7">
        <v>2</v>
      </c>
      <c r="BU970" s="7">
        <v>3</v>
      </c>
      <c r="BV970" s="7">
        <v>4</v>
      </c>
      <c r="BW970" s="7">
        <v>5</v>
      </c>
      <c r="BX970" s="7">
        <v>6</v>
      </c>
      <c r="BY970" s="7">
        <v>7</v>
      </c>
      <c r="BZ970" s="7">
        <v>8</v>
      </c>
      <c r="CA970" s="7">
        <v>9</v>
      </c>
      <c r="CB970" s="7">
        <v>10</v>
      </c>
      <c r="CC970" s="7">
        <v>11</v>
      </c>
      <c r="CD970" s="25"/>
      <c r="CE970" s="7">
        <v>0</v>
      </c>
      <c r="CF970" s="7">
        <v>1</v>
      </c>
      <c r="CG970" s="7">
        <v>2</v>
      </c>
      <c r="CH970" s="7">
        <v>3</v>
      </c>
      <c r="CI970" s="7">
        <v>4</v>
      </c>
      <c r="CJ970" s="7">
        <v>5</v>
      </c>
      <c r="CK970" s="7">
        <v>6</v>
      </c>
      <c r="CL970" s="7">
        <v>7</v>
      </c>
      <c r="CM970" s="7">
        <v>8</v>
      </c>
      <c r="CN970" s="7">
        <v>9</v>
      </c>
      <c r="CO970" s="7">
        <v>10</v>
      </c>
      <c r="CP970" s="7">
        <v>11</v>
      </c>
      <c r="CQ970" s="25"/>
      <c r="CR970" s="7">
        <v>0</v>
      </c>
      <c r="CS970" s="7">
        <v>1</v>
      </c>
      <c r="CT970" s="7">
        <v>2</v>
      </c>
      <c r="CU970" s="7">
        <v>3</v>
      </c>
      <c r="CV970" s="7">
        <v>4</v>
      </c>
      <c r="CW970" s="7">
        <v>5</v>
      </c>
      <c r="CX970" s="7">
        <v>6</v>
      </c>
      <c r="CY970" s="7">
        <v>7</v>
      </c>
      <c r="CZ970" s="7">
        <v>8</v>
      </c>
      <c r="DA970" s="7">
        <v>9</v>
      </c>
      <c r="DB970" s="7">
        <v>10</v>
      </c>
      <c r="DC970" s="7">
        <v>11</v>
      </c>
      <c r="DD970" s="25"/>
      <c r="DE970" s="40"/>
      <c r="DF970" s="50">
        <v>1</v>
      </c>
      <c r="DG970" s="7">
        <v>0</v>
      </c>
      <c r="DH970" s="7">
        <v>1</v>
      </c>
      <c r="DI970" s="7">
        <v>2</v>
      </c>
      <c r="DJ970" s="7">
        <v>3</v>
      </c>
      <c r="DK970" s="7">
        <v>4</v>
      </c>
      <c r="DL970" s="7">
        <v>5</v>
      </c>
      <c r="DM970" s="7">
        <v>6</v>
      </c>
      <c r="DN970" s="25"/>
      <c r="DO970" s="50">
        <v>2</v>
      </c>
      <c r="DP970" s="7">
        <v>0</v>
      </c>
      <c r="DQ970" s="7">
        <v>1</v>
      </c>
      <c r="DR970" s="7">
        <v>2</v>
      </c>
      <c r="DS970" s="7">
        <v>3</v>
      </c>
      <c r="DT970" s="7">
        <v>4</v>
      </c>
      <c r="DU970" s="7">
        <v>5</v>
      </c>
      <c r="DV970" s="7">
        <v>6</v>
      </c>
      <c r="DW970" s="25"/>
      <c r="DX970" s="50">
        <v>3</v>
      </c>
      <c r="DY970" s="7">
        <v>0</v>
      </c>
      <c r="DZ970" s="7">
        <v>1</v>
      </c>
      <c r="EA970" s="7">
        <v>2</v>
      </c>
      <c r="EB970" s="7">
        <v>3</v>
      </c>
      <c r="EC970" s="7">
        <v>4</v>
      </c>
      <c r="ED970" s="7">
        <v>5</v>
      </c>
      <c r="EE970" s="7">
        <v>6</v>
      </c>
      <c r="EF970" s="29"/>
      <c r="EG970" s="23"/>
      <c r="EH970" s="50">
        <v>1</v>
      </c>
      <c r="EI970" s="7">
        <v>0</v>
      </c>
      <c r="EJ970" s="7">
        <v>1</v>
      </c>
      <c r="EK970" s="7">
        <v>2</v>
      </c>
      <c r="EL970" s="7">
        <v>3</v>
      </c>
      <c r="EM970" s="7">
        <v>4</v>
      </c>
      <c r="EN970" s="14"/>
      <c r="EO970" s="14"/>
      <c r="EP970" s="14"/>
      <c r="EQ970" s="14"/>
      <c r="ER970" s="14"/>
      <c r="ES970" s="14"/>
      <c r="ET970" s="23"/>
      <c r="EU970" s="7"/>
      <c r="EV970" s="7" t="s">
        <v>1</v>
      </c>
      <c r="EW970" s="14"/>
      <c r="EX970" s="7"/>
      <c r="EY970" s="7" t="s">
        <v>8</v>
      </c>
      <c r="EZ970" s="14"/>
      <c r="FA970" s="14"/>
      <c r="FB970" s="14"/>
      <c r="FC970" s="19"/>
    </row>
    <row r="971" spans="1:159" x14ac:dyDescent="0.2">
      <c r="A971" s="55"/>
      <c r="B971" s="18">
        <v>1</v>
      </c>
      <c r="C971" s="1">
        <f>学習データ!C937*$B$37</f>
        <v>0</v>
      </c>
      <c r="D971" s="1">
        <f>学習データ!D937*$B$37</f>
        <v>0</v>
      </c>
      <c r="E971" s="1">
        <f>学習データ!E937*$B$37</f>
        <v>0</v>
      </c>
      <c r="F971" s="1">
        <f>学習データ!F937*$B$37</f>
        <v>0</v>
      </c>
      <c r="G971" s="1">
        <f>学習データ!G937*$B$37</f>
        <v>0</v>
      </c>
      <c r="H971" s="1">
        <f>学習データ!H937*$B$37</f>
        <v>0</v>
      </c>
      <c r="I971" s="1">
        <f>学習データ!I937*$B$37</f>
        <v>0</v>
      </c>
      <c r="J971" s="1">
        <f>学習データ!J937*$B$37</f>
        <v>0</v>
      </c>
      <c r="K971" s="1">
        <f>学習データ!K937*$B$37</f>
        <v>0</v>
      </c>
      <c r="L971" s="1">
        <f>学習データ!L937*$B$37</f>
        <v>0</v>
      </c>
      <c r="M971" s="1">
        <f>学習データ!M937*$B$37</f>
        <v>0</v>
      </c>
      <c r="N971" s="1">
        <f>学習データ!N937*$B$37</f>
        <v>0</v>
      </c>
      <c r="O971" s="1">
        <f>学習データ!O937*$B$37</f>
        <v>0</v>
      </c>
      <c r="P971" s="1">
        <f>学習データ!P937*$B$37</f>
        <v>0</v>
      </c>
      <c r="Q971" s="1">
        <f>学習データ!Q937*$B$37</f>
        <v>0</v>
      </c>
      <c r="R971" s="1">
        <f>学習データ!R937*$B$37</f>
        <v>0</v>
      </c>
      <c r="S971" s="1">
        <f>学習データ!S937*$B$37</f>
        <v>0</v>
      </c>
      <c r="T971" s="1">
        <f>学習データ!T937*$B$37</f>
        <v>0</v>
      </c>
      <c r="U971" s="1">
        <f>学習データ!U937*$B$37</f>
        <v>0</v>
      </c>
      <c r="V971" s="1">
        <f>学習データ!V937*$B$37</f>
        <v>0</v>
      </c>
      <c r="W971" s="1">
        <f>学習データ!W937*$B$37</f>
        <v>0</v>
      </c>
      <c r="X971" s="1">
        <f>学習データ!X937*$B$37</f>
        <v>0</v>
      </c>
      <c r="Y971" s="1">
        <f>学習データ!Y937*$B$37</f>
        <v>0</v>
      </c>
      <c r="Z971" s="1">
        <f>学習データ!Z937*$B$37</f>
        <v>0</v>
      </c>
      <c r="AA971" s="1">
        <f>学習データ!AA937*$B$37</f>
        <v>0</v>
      </c>
      <c r="AB971" s="1">
        <f>学習データ!AB937*$B$37</f>
        <v>0</v>
      </c>
      <c r="AC971" s="1">
        <f>学習データ!AC937*$B$37</f>
        <v>0</v>
      </c>
      <c r="AD971" s="1">
        <f>学習データ!AD937*$B$37</f>
        <v>0</v>
      </c>
      <c r="AE971" s="14"/>
      <c r="AF971" s="14"/>
      <c r="AG971" s="14"/>
      <c r="AH971" s="29"/>
      <c r="AI971" s="25"/>
      <c r="AJ971" s="7">
        <v>1</v>
      </c>
      <c r="AK971" s="36">
        <f t="shared" ref="AK971:AK984" ca="1" si="4882">MAX(OFFSET(C971,$B970,B$40,2,2))*$AJ$37</f>
        <v>0</v>
      </c>
      <c r="AL971" s="36">
        <f t="shared" ref="AL971:AL984" ca="1" si="4883">MAX(OFFSET(D971,$B970,C$40,2,2))*$AJ$37</f>
        <v>0</v>
      </c>
      <c r="AM971" s="36">
        <f t="shared" ref="AM971:AM984" ca="1" si="4884">MAX(OFFSET(E971,$B970,D$40,2,2))*$AJ$37</f>
        <v>0</v>
      </c>
      <c r="AN971" s="36">
        <f t="shared" ref="AN971:AN984" ca="1" si="4885">MAX(OFFSET(F971,$B970,E$40,2,2))*$AJ$37</f>
        <v>0</v>
      </c>
      <c r="AO971" s="36">
        <f t="shared" ref="AO971:AO984" ca="1" si="4886">MAX(OFFSET(G971,$B970,F$40,2,2))*$AJ$37</f>
        <v>0</v>
      </c>
      <c r="AP971" s="36">
        <f t="shared" ref="AP971:AP984" ca="1" si="4887">MAX(OFFSET(H971,$B970,G$40,2,2))*$AJ$37</f>
        <v>0</v>
      </c>
      <c r="AQ971" s="36">
        <f t="shared" ref="AQ971:AQ984" ca="1" si="4888">MAX(OFFSET(I971,$B970,H$40,2,2))*$AJ$37</f>
        <v>0</v>
      </c>
      <c r="AR971" s="36">
        <f t="shared" ref="AR971:AR984" ca="1" si="4889">MAX(OFFSET(J971,$B970,I$40,2,2))*$AJ$37</f>
        <v>0</v>
      </c>
      <c r="AS971" s="36">
        <f t="shared" ref="AS971:AS984" ca="1" si="4890">MAX(OFFSET(K971,$B970,J$40,2,2))*$AJ$37</f>
        <v>0</v>
      </c>
      <c r="AT971" s="36">
        <f t="shared" ref="AT971:AT984" ca="1" si="4891">MAX(OFFSET(L971,$B970,K$40,2,2))*$AJ$37</f>
        <v>0</v>
      </c>
      <c r="AU971" s="36">
        <f t="shared" ref="AU971:AU984" ca="1" si="4892">MAX(OFFSET(M971,$B970,L$40,2,2))*$AJ$37</f>
        <v>0</v>
      </c>
      <c r="AV971" s="36">
        <f t="shared" ref="AV971:AV984" ca="1" si="4893">MAX(OFFSET(N971,$B970,M$40,2,2))*$AJ$37</f>
        <v>0</v>
      </c>
      <c r="AW971" s="36">
        <f t="shared" ref="AW971:AW984" ca="1" si="4894">MAX(OFFSET(O971,$B970,N$40,2,2))*$AJ$37</f>
        <v>0</v>
      </c>
      <c r="AX971" s="36">
        <f t="shared" ref="AX971:AX984" ca="1" si="4895">MAX(OFFSET(P971,$B970,O$40,2,2))*$AJ$37</f>
        <v>0</v>
      </c>
      <c r="AY971" s="25"/>
      <c r="AZ971" s="7">
        <v>1</v>
      </c>
      <c r="BA971" s="36">
        <f t="shared" ref="BA971:BA984" ca="1" si="4896">IF(AK971&gt;$BA$37,AK971*$BC$37,0)</f>
        <v>0</v>
      </c>
      <c r="BB971" s="36">
        <f t="shared" ref="BB971:BB984" ca="1" si="4897">IF(AL971&gt;$BA$37,AL971*$BC$37,0)</f>
        <v>0</v>
      </c>
      <c r="BC971" s="36">
        <f t="shared" ref="BC971:BC984" ca="1" si="4898">IF(AM971&gt;$BA$37,AM971*$BC$37,0)</f>
        <v>0</v>
      </c>
      <c r="BD971" s="36">
        <f t="shared" ref="BD971:BD984" ca="1" si="4899">IF(AN971&gt;$BA$37,AN971*$BC$37,0)</f>
        <v>0</v>
      </c>
      <c r="BE971" s="36">
        <f t="shared" ref="BE971:BE984" ca="1" si="4900">IF(AO971&gt;$BA$37,AO971*$BC$37,0)</f>
        <v>0</v>
      </c>
      <c r="BF971" s="36">
        <f t="shared" ref="BF971:BF984" ca="1" si="4901">IF(AP971&gt;$BA$37,AP971*$BC$37,0)</f>
        <v>0</v>
      </c>
      <c r="BG971" s="36">
        <f t="shared" ref="BG971:BG984" ca="1" si="4902">IF(AQ971&gt;$BA$37,AQ971*$BC$37,0)</f>
        <v>0</v>
      </c>
      <c r="BH971" s="36">
        <f t="shared" ref="BH971:BH984" ca="1" si="4903">IF(AR971&gt;$BA$37,AR971*$BC$37,0)</f>
        <v>0</v>
      </c>
      <c r="BI971" s="36">
        <f t="shared" ref="BI971:BI984" ca="1" si="4904">IF(AS971&gt;$BA$37,AS971*$BC$37,0)</f>
        <v>0</v>
      </c>
      <c r="BJ971" s="36">
        <f t="shared" ref="BJ971:BJ984" ca="1" si="4905">IF(AT971&gt;$BA$37,AT971*$BC$37,0)</f>
        <v>0</v>
      </c>
      <c r="BK971" s="36">
        <f t="shared" ref="BK971:BK984" ca="1" si="4906">IF(AU971&gt;$BA$37,AU971*$BC$37,0)</f>
        <v>0</v>
      </c>
      <c r="BL971" s="36">
        <f t="shared" ref="BL971:BL984" ca="1" si="4907">IF(AV971&gt;$BA$37,AV971*$BC$37,0)</f>
        <v>0</v>
      </c>
      <c r="BM971" s="36">
        <f t="shared" ref="BM971:BM984" ca="1" si="4908">IF(AW971&gt;$BA$37,AW971*$BC$37,0)</f>
        <v>0</v>
      </c>
      <c r="BN971" s="36">
        <f t="shared" ref="BN971:BN984" ca="1" si="4909">IF(AX971&gt;$BA$37,AX971*$BC$37,0)</f>
        <v>0</v>
      </c>
      <c r="BO971" s="25"/>
      <c r="BP971" s="25"/>
      <c r="BQ971" s="23"/>
      <c r="BR971" s="7">
        <v>1</v>
      </c>
      <c r="BS971" s="1">
        <f t="shared" ref="BS971:BS981" ca="1" si="4910">1/(1+EXP(-SUMPRODUCT($BS$15:$BV$18,BA971:BD974)+$BW$15))</f>
        <v>0.48160743256383232</v>
      </c>
      <c r="BT971" s="1">
        <f t="shared" ref="BT971:BT981" ca="1" si="4911">1/(1+EXP(-SUMPRODUCT($BS$15:$BV$18,BB971:BE974)+$BW$15))</f>
        <v>0.71595665836614841</v>
      </c>
      <c r="BU971" s="1">
        <f t="shared" ref="BU971:BU981" ca="1" si="4912">1/(1+EXP(-SUMPRODUCT($BS$15:$BV$18,BC971:BF974)+$BW$15))</f>
        <v>0.76839065665949036</v>
      </c>
      <c r="BV971" s="1">
        <f t="shared" ref="BV971:BV981" ca="1" si="4913">1/(1+EXP(-SUMPRODUCT($BS$15:$BV$18,BD971:BG974)+$BW$15))</f>
        <v>0.8830365721903688</v>
      </c>
      <c r="BW971" s="1">
        <f t="shared" ref="BW971:BW981" ca="1" si="4914">1/(1+EXP(-SUMPRODUCT($BS$15:$BV$18,BE971:BH974)+$BW$15))</f>
        <v>0.95061503072974674</v>
      </c>
      <c r="BX971" s="1">
        <f t="shared" ref="BX971:BX981" ca="1" si="4915">1/(1+EXP(-SUMPRODUCT($BS$15:$BV$18,BF971:BI974)+$BW$15))</f>
        <v>0.97416228321010534</v>
      </c>
      <c r="BY971" s="1">
        <f t="shared" ref="BY971:BY981" ca="1" si="4916">1/(1+EXP(-SUMPRODUCT($BS$15:$BV$18,BG971:BJ974)+$BW$15))</f>
        <v>0.988383133411052</v>
      </c>
      <c r="BZ971" s="1">
        <f t="shared" ref="BZ971:BZ981" ca="1" si="4917">1/(1+EXP(-SUMPRODUCT($BS$15:$BV$18,BH971:BK974)+$BW$15))</f>
        <v>0.98821819299912494</v>
      </c>
      <c r="CA971" s="1">
        <f t="shared" ref="CA971:CA981" ca="1" si="4918">1/(1+EXP(-SUMPRODUCT($BS$15:$BV$18,BI971:BL974)+$BW$15))</f>
        <v>0.95702024873945402</v>
      </c>
      <c r="CB971" s="1">
        <f t="shared" ref="CB971:CB981" ca="1" si="4919">1/(1+EXP(-SUMPRODUCT($BS$15:$BV$18,BJ971:BM974)+$BW$15))</f>
        <v>0.88784112020138195</v>
      </c>
      <c r="CC971" s="1">
        <f t="shared" ref="CC971:CC981" ca="1" si="4920">1/(1+EXP(-SUMPRODUCT($BS$15:$BV$18,BK971:BN974)+$BW$15))</f>
        <v>0.70534083782940493</v>
      </c>
      <c r="CD971" s="25"/>
      <c r="CE971" s="7">
        <v>1</v>
      </c>
      <c r="CF971" s="1">
        <f t="shared" ref="CF971:CF981" ca="1" si="4921">1/(1+EXP(-SUMPRODUCT($BS$19:$BV$22,BA971:BD974)+$BW$19))</f>
        <v>0.16845687140215862</v>
      </c>
      <c r="CG971" s="1">
        <f t="shared" ref="CG971:CG981" ca="1" si="4922">1/(1+EXP(-SUMPRODUCT($BS$19:$BV$22,BB971:BE974)+$BW$19))</f>
        <v>8.6711688972205356E-3</v>
      </c>
      <c r="CH971" s="1">
        <f t="shared" ref="CH971:CH981" ca="1" si="4923">1/(1+EXP(-SUMPRODUCT($BS$19:$BV$22,BC971:BF974)+$BW$19))</f>
        <v>1.9870006441624886E-3</v>
      </c>
      <c r="CI971" s="1">
        <f t="shared" ref="CI971:CI981" ca="1" si="4924">1/(1+EXP(-SUMPRODUCT($BS$19:$BV$22,BD971:BG974)+$BW$19))</f>
        <v>1.0754678810881977E-3</v>
      </c>
      <c r="CJ971" s="1">
        <f t="shared" ref="CJ971:CJ981" ca="1" si="4925">1/(1+EXP(-SUMPRODUCT($BS$19:$BV$22,BE971:BH974)+$BW$19))</f>
        <v>1.8407355867827684E-5</v>
      </c>
      <c r="CK971" s="1">
        <f t="shared" ref="CK971:CK981" ca="1" si="4926">1/(1+EXP(-SUMPRODUCT($BS$19:$BV$22,BF971:BI974)+$BW$19))</f>
        <v>1.8692801705731478E-5</v>
      </c>
      <c r="CL971" s="1">
        <f t="shared" ref="CL971:CL981" ca="1" si="4927">1/(1+EXP(-SUMPRODUCT($BS$19:$BV$22,BG971:BJ974)+$BW$19))</f>
        <v>3.6536352262566215E-6</v>
      </c>
      <c r="CM971" s="1">
        <f t="shared" ref="CM971:CM981" ca="1" si="4928">1/(1+EXP(-SUMPRODUCT($BS$19:$BV$22,BH971:BK974)+$BW$19))</f>
        <v>3.5479671540685604E-6</v>
      </c>
      <c r="CN971" s="1">
        <f t="shared" ref="CN971:CN981" ca="1" si="4929">1/(1+EXP(-SUMPRODUCT($BS$19:$BV$22,BI971:BL974)+$BW$19))</f>
        <v>7.3885110465831918E-5</v>
      </c>
      <c r="CO971" s="1">
        <f t="shared" ref="CO971:CO981" ca="1" si="4930">1/(1+EXP(-SUMPRODUCT($BS$19:$BV$22,BJ971:BM974)+$BW$19))</f>
        <v>2.2959776943271906E-2</v>
      </c>
      <c r="CP971" s="1">
        <f t="shared" ref="CP971:CP981" ca="1" si="4931">1/(1+EXP(-SUMPRODUCT($BS$19:$BV$22,BK971:BN974)+$BW$19))</f>
        <v>6.2439274407066918E-2</v>
      </c>
      <c r="CQ971" s="25"/>
      <c r="CR971" s="7">
        <v>1</v>
      </c>
      <c r="CS971" s="1">
        <f t="shared" ref="CS971:CS981" ca="1" si="4932">1/(1+EXP(-SUMPRODUCT($BS$23:$BV$26,BA971:BD974)+$BW$23))</f>
        <v>1.8689893644914347E-2</v>
      </c>
      <c r="CT971" s="1">
        <f t="shared" ref="CT971:CT981" ca="1" si="4933">1/(1+EXP(-SUMPRODUCT($BS$23:$BV$26,BB971:BE974)+$BW$23))</f>
        <v>3.1993372145286594E-2</v>
      </c>
      <c r="CU971" s="1">
        <f t="shared" ref="CU971:CU981" ca="1" si="4934">1/(1+EXP(-SUMPRODUCT($BS$23:$BV$26,BC971:BF974)+$BW$23))</f>
        <v>3.3719730634575909E-2</v>
      </c>
      <c r="CV971" s="1">
        <f t="shared" ref="CV971:CV981" ca="1" si="4935">1/(1+EXP(-SUMPRODUCT($BS$23:$BV$26,BD971:BG974)+$BW$23))</f>
        <v>0.26287451123713512</v>
      </c>
      <c r="CW971" s="1">
        <f t="shared" ref="CW971:CW981" ca="1" si="4936">1/(1+EXP(-SUMPRODUCT($BS$23:$BV$26,BE971:BH974)+$BW$23))</f>
        <v>0.14435037028268344</v>
      </c>
      <c r="CX971" s="1">
        <f t="shared" ref="CX971:CX981" ca="1" si="4937">1/(1+EXP(-SUMPRODUCT($BS$23:$BV$26,BF971:BI974)+$BW$23))</f>
        <v>0.16493211066156366</v>
      </c>
      <c r="CY971" s="1">
        <f t="shared" ref="CY971:CY981" ca="1" si="4938">1/(1+EXP(-SUMPRODUCT($BS$23:$BV$26,BG971:BJ974)+$BW$23))</f>
        <v>0.53927012634178262</v>
      </c>
      <c r="CZ971" s="1">
        <f t="shared" ref="CZ971:CZ981" ca="1" si="4939">1/(1+EXP(-SUMPRODUCT($BS$23:$BV$26,BH971:BK974)+$BW$23))</f>
        <v>0.5083100544684489</v>
      </c>
      <c r="DA971" s="1">
        <f t="shared" ref="DA971:DA981" ca="1" si="4940">1/(1+EXP(-SUMPRODUCT($BS$23:$BV$26,BI971:BL974)+$BW$23))</f>
        <v>5.4245548420205097E-2</v>
      </c>
      <c r="DB971" s="1">
        <f t="shared" ref="DB971:DB981" ca="1" si="4941">1/(1+EXP(-SUMPRODUCT($BS$23:$BV$26,BJ971:BM974)+$BW$23))</f>
        <v>3.3323696165026312E-2</v>
      </c>
      <c r="DC971" s="1">
        <f t="shared" ref="DC971:DC981" ca="1" si="4942">1/(1+EXP(-SUMPRODUCT($BS$23:$BV$26,BK971:BN974)+$BW$23))</f>
        <v>2.940275968094189E-2</v>
      </c>
      <c r="DD971" s="25"/>
      <c r="DE971" s="40"/>
      <c r="DF971" s="50"/>
      <c r="DG971" s="7">
        <v>1</v>
      </c>
      <c r="DH971" s="1">
        <f t="shared" ref="DH971:DH976" ca="1" si="4943">MAX(OFFSET(BS971,$BR970,BR$40,2,2))*$DF$37</f>
        <v>0.71595665836614841</v>
      </c>
      <c r="DI971" s="1">
        <f t="shared" ref="DI971:DI976" ca="1" si="4944">MAX(OFFSET(BT971,$BR970,BS$40,2,2))*$DF$37</f>
        <v>0.91273972131456871</v>
      </c>
      <c r="DJ971" s="1">
        <f t="shared" ref="DJ971:DJ976" ca="1" si="4945">MAX(OFFSET(BU971,$BR970,BT$40,2,2))*$DF$37</f>
        <v>0.99100249719907163</v>
      </c>
      <c r="DK971" s="1">
        <f t="shared" ref="DK971:DK976" ca="1" si="4946">MAX(OFFSET(BV971,$BR970,BU$40,2,2))*$DF$37</f>
        <v>0.99795869503431345</v>
      </c>
      <c r="DL971" s="1">
        <f t="shared" ref="DL971:DL976" ca="1" si="4947">MAX(OFFSET(BW971,$BR970,BV$40,2,2))*$DF$37</f>
        <v>0.99105199626704521</v>
      </c>
      <c r="DM971" s="1">
        <f t="shared" ref="DM971:DM976" ca="1" si="4948">MAX(OFFSET(BX971,$BR970,BW$40,2,2))*$DF$37</f>
        <v>0.76132693041963195</v>
      </c>
      <c r="DN971" s="25"/>
      <c r="DO971" s="50"/>
      <c r="DP971" s="7">
        <v>1</v>
      </c>
      <c r="DQ971" s="1">
        <f t="shared" ref="DQ971:DQ976" ca="1" si="4949">MAX(OFFSET(CF971,$CE970,CE$40,2,2))*$DF$37</f>
        <v>0.22840997452415898</v>
      </c>
      <c r="DR971" s="1">
        <f t="shared" ref="DR971:DR976" ca="1" si="4950">MAX(OFFSET(CG971,$CE970,CF$40,2,2))*$DF$37</f>
        <v>2.4486967838289526E-2</v>
      </c>
      <c r="DS971" s="1">
        <f t="shared" ref="DS971:DS976" ca="1" si="4951">MAX(OFFSET(CH971,$CE970,CG$40,2,2))*$DF$37</f>
        <v>0.76793225212105898</v>
      </c>
      <c r="DT971" s="1">
        <f t="shared" ref="DT971:DT976" ca="1" si="4952">MAX(OFFSET(CI971,$CE970,CH$40,2,2))*$DF$37</f>
        <v>0.36864608971381935</v>
      </c>
      <c r="DU971" s="1">
        <f t="shared" ref="DU971:DU976" ca="1" si="4953">MAX(OFFSET(CJ971,$CE970,CI$40,2,2))*$DF$37</f>
        <v>0.12354309374005684</v>
      </c>
      <c r="DV971" s="1">
        <f t="shared" ref="DV971:DV976" ca="1" si="4954">MAX(OFFSET(CK971,$CE970,CJ$40,2,2))*$DF$37</f>
        <v>0.18834415969875784</v>
      </c>
      <c r="DW971" s="25"/>
      <c r="DX971" s="50"/>
      <c r="DY971" s="7">
        <v>1</v>
      </c>
      <c r="DZ971" s="1">
        <f t="shared" ref="DZ971:DZ976" ca="1" si="4955">MAX(OFFSET(CS971,$CR970,CR$40,2,2))*$DF$37</f>
        <v>0.18086450177613952</v>
      </c>
      <c r="EA971" s="1">
        <f t="shared" ref="EA971:EA976" ca="1" si="4956">MAX(OFFSET(CT971,$CR970,CS$40,2,2))*$DF$37</f>
        <v>0.6942361293445124</v>
      </c>
      <c r="EB971" s="1">
        <f t="shared" ref="EB971:EB976" ca="1" si="4957">MAX(OFFSET(CU971,$CR970,CT$40,2,2))*$DF$37</f>
        <v>0.9943017126000252</v>
      </c>
      <c r="EC971" s="1">
        <f t="shared" ref="EC971:EC976" ca="1" si="4958">MAX(OFFSET(CV971,$CR970,CU$40,2,2))*$DF$37</f>
        <v>0.99878365592519047</v>
      </c>
      <c r="ED971" s="1">
        <f t="shared" ref="ED971:ED976" ca="1" si="4959">MAX(OFFSET(CW971,$CR970,CV$40,2,2))*$DF$37</f>
        <v>0.8678759037797279</v>
      </c>
      <c r="EE971" s="1">
        <f t="shared" ref="EE971:EE976" ca="1" si="4960">MAX(OFFSET(CX971,$CR970,CW$40,2,2))*$DF$37</f>
        <v>7.8489784993410347E-2</v>
      </c>
      <c r="EF971" s="29"/>
      <c r="EG971" s="23"/>
      <c r="EH971" s="50"/>
      <c r="EI971" s="7">
        <v>1</v>
      </c>
      <c r="EJ971" s="1">
        <f t="shared" ref="EJ971:EJ974" ca="1" si="4961">1/(1+EXP(-SUMPRODUCT($EI$20:$EK$22,DH971:DJ973)+$EL$20))</f>
        <v>0.99857594547416639</v>
      </c>
      <c r="EK971" s="1">
        <f t="shared" ref="EK971:EK974" ca="1" si="4962">1/(1+EXP(-SUMPRODUCT($EI$20:$EK$22,DI971:DK973)+$EL$20))</f>
        <v>0.99952261061264958</v>
      </c>
      <c r="EL971" s="1">
        <f t="shared" ref="EL971:EL974" ca="1" si="4963">1/(1+EXP(-SUMPRODUCT($EI$20:$EK$22,DJ971:DL973)+$EL$20))</f>
        <v>0.99958210025334837</v>
      </c>
      <c r="EM971" s="1">
        <f t="shared" ref="EM971:EM974" ca="1" si="4964">1/(1+EXP(-SUMPRODUCT($EI$20:$EK$22,DK971:DM973)+$EL$20))</f>
        <v>0.99913211505451427</v>
      </c>
      <c r="EN971" s="14"/>
      <c r="EO971" s="14"/>
      <c r="EP971" s="14"/>
      <c r="EQ971" s="14"/>
      <c r="ER971" s="14"/>
      <c r="ES971" s="14"/>
      <c r="ET971" s="23"/>
      <c r="EU971" s="7">
        <v>0</v>
      </c>
      <c r="EV971" s="1"/>
      <c r="EW971" s="14"/>
      <c r="EX971" s="7">
        <v>0</v>
      </c>
      <c r="EY971" s="1"/>
      <c r="EZ971" s="14"/>
      <c r="FA971" s="27" t="s">
        <v>10</v>
      </c>
      <c r="FB971" s="1">
        <f t="shared" ref="FB971" ca="1" si="4965">SUM(EY971:EY980)</f>
        <v>9.7473981399779535E-7</v>
      </c>
      <c r="FC971" s="19"/>
    </row>
    <row r="972" spans="1:159" x14ac:dyDescent="0.2">
      <c r="A972" s="55"/>
      <c r="B972" s="18">
        <v>2</v>
      </c>
      <c r="C972" s="1">
        <f>学習データ!C938*$B$37</f>
        <v>0</v>
      </c>
      <c r="D972" s="1">
        <f>学習データ!D938*$B$37</f>
        <v>0</v>
      </c>
      <c r="E972" s="1">
        <f>学習データ!E938*$B$37</f>
        <v>0</v>
      </c>
      <c r="F972" s="1">
        <f>学習データ!F938*$B$37</f>
        <v>0</v>
      </c>
      <c r="G972" s="1">
        <f>学習データ!G938*$B$37</f>
        <v>0</v>
      </c>
      <c r="H972" s="1">
        <f>学習データ!H938*$B$37</f>
        <v>0</v>
      </c>
      <c r="I972" s="1">
        <f>学習データ!I938*$B$37</f>
        <v>0</v>
      </c>
      <c r="J972" s="1">
        <f>学習データ!J938*$B$37</f>
        <v>0</v>
      </c>
      <c r="K972" s="1">
        <f>学習データ!K938*$B$37</f>
        <v>0</v>
      </c>
      <c r="L972" s="1">
        <f>学習データ!L938*$B$37</f>
        <v>0</v>
      </c>
      <c r="M972" s="1">
        <f>学習データ!M938*$B$37</f>
        <v>0</v>
      </c>
      <c r="N972" s="1">
        <f>学習データ!N938*$B$37</f>
        <v>0</v>
      </c>
      <c r="O972" s="1">
        <f>学習データ!O938*$B$37</f>
        <v>0</v>
      </c>
      <c r="P972" s="1">
        <f>学習データ!P938*$B$37</f>
        <v>0</v>
      </c>
      <c r="Q972" s="1">
        <f>学習データ!Q938*$B$37</f>
        <v>0</v>
      </c>
      <c r="R972" s="1">
        <f>学習データ!R938*$B$37</f>
        <v>0</v>
      </c>
      <c r="S972" s="1">
        <f>学習データ!S938*$B$37</f>
        <v>0</v>
      </c>
      <c r="T972" s="1">
        <f>学習データ!T938*$B$37</f>
        <v>0</v>
      </c>
      <c r="U972" s="1">
        <f>学習データ!U938*$B$37</f>
        <v>0</v>
      </c>
      <c r="V972" s="1">
        <f>学習データ!V938*$B$37</f>
        <v>0</v>
      </c>
      <c r="W972" s="1">
        <f>学習データ!W938*$B$37</f>
        <v>0</v>
      </c>
      <c r="X972" s="1">
        <f>学習データ!X938*$B$37</f>
        <v>0</v>
      </c>
      <c r="Y972" s="1">
        <f>学習データ!Y938*$B$37</f>
        <v>0</v>
      </c>
      <c r="Z972" s="1">
        <f>学習データ!Z938*$B$37</f>
        <v>0</v>
      </c>
      <c r="AA972" s="1">
        <f>学習データ!AA938*$B$37</f>
        <v>0</v>
      </c>
      <c r="AB972" s="1">
        <f>学習データ!AB938*$B$37</f>
        <v>0</v>
      </c>
      <c r="AC972" s="1">
        <f>学習データ!AC938*$B$37</f>
        <v>0</v>
      </c>
      <c r="AD972" s="1">
        <f>学習データ!AD938*$B$37</f>
        <v>0</v>
      </c>
      <c r="AE972" s="14"/>
      <c r="AF972" s="14"/>
      <c r="AG972" s="14"/>
      <c r="AH972" s="29"/>
      <c r="AI972" s="25"/>
      <c r="AJ972" s="7">
        <v>2</v>
      </c>
      <c r="AK972" s="36">
        <f t="shared" ca="1" si="4882"/>
        <v>0</v>
      </c>
      <c r="AL972" s="36">
        <f t="shared" ca="1" si="4883"/>
        <v>0</v>
      </c>
      <c r="AM972" s="36">
        <f t="shared" ca="1" si="4884"/>
        <v>0</v>
      </c>
      <c r="AN972" s="36">
        <f t="shared" ca="1" si="4885"/>
        <v>0</v>
      </c>
      <c r="AO972" s="36">
        <f t="shared" ca="1" si="4886"/>
        <v>0</v>
      </c>
      <c r="AP972" s="36">
        <f t="shared" ca="1" si="4887"/>
        <v>0</v>
      </c>
      <c r="AQ972" s="36">
        <f t="shared" ca="1" si="4888"/>
        <v>0</v>
      </c>
      <c r="AR972" s="36">
        <f t="shared" ca="1" si="4889"/>
        <v>0</v>
      </c>
      <c r="AS972" s="36">
        <f t="shared" ca="1" si="4890"/>
        <v>0</v>
      </c>
      <c r="AT972" s="36">
        <f t="shared" ca="1" si="4891"/>
        <v>0</v>
      </c>
      <c r="AU972" s="36">
        <f t="shared" ca="1" si="4892"/>
        <v>0</v>
      </c>
      <c r="AV972" s="36">
        <f t="shared" ca="1" si="4893"/>
        <v>0</v>
      </c>
      <c r="AW972" s="36">
        <f t="shared" ca="1" si="4894"/>
        <v>0</v>
      </c>
      <c r="AX972" s="36">
        <f t="shared" ca="1" si="4895"/>
        <v>0</v>
      </c>
      <c r="AY972" s="25"/>
      <c r="AZ972" s="7">
        <v>2</v>
      </c>
      <c r="BA972" s="36">
        <f t="shared" ca="1" si="4896"/>
        <v>0</v>
      </c>
      <c r="BB972" s="36">
        <f t="shared" ca="1" si="4897"/>
        <v>0</v>
      </c>
      <c r="BC972" s="36">
        <f t="shared" ca="1" si="4898"/>
        <v>0</v>
      </c>
      <c r="BD972" s="36">
        <f t="shared" ca="1" si="4899"/>
        <v>0</v>
      </c>
      <c r="BE972" s="36">
        <f t="shared" ca="1" si="4900"/>
        <v>0</v>
      </c>
      <c r="BF972" s="36">
        <f t="shared" ca="1" si="4901"/>
        <v>0</v>
      </c>
      <c r="BG972" s="36">
        <f t="shared" ca="1" si="4902"/>
        <v>0</v>
      </c>
      <c r="BH972" s="36">
        <f t="shared" ca="1" si="4903"/>
        <v>0</v>
      </c>
      <c r="BI972" s="36">
        <f t="shared" ca="1" si="4904"/>
        <v>0</v>
      </c>
      <c r="BJ972" s="36">
        <f t="shared" ca="1" si="4905"/>
        <v>0</v>
      </c>
      <c r="BK972" s="36">
        <f t="shared" ca="1" si="4906"/>
        <v>0</v>
      </c>
      <c r="BL972" s="36">
        <f t="shared" ca="1" si="4907"/>
        <v>0</v>
      </c>
      <c r="BM972" s="36">
        <f t="shared" ca="1" si="4908"/>
        <v>0</v>
      </c>
      <c r="BN972" s="36">
        <f t="shared" ca="1" si="4909"/>
        <v>0</v>
      </c>
      <c r="BO972" s="25"/>
      <c r="BP972" s="25"/>
      <c r="BQ972" s="23"/>
      <c r="BR972" s="7">
        <v>2</v>
      </c>
      <c r="BS972" s="1">
        <f t="shared" ca="1" si="4910"/>
        <v>0.48160743256383232</v>
      </c>
      <c r="BT972" s="1">
        <f t="shared" ca="1" si="4911"/>
        <v>0.55697008979582041</v>
      </c>
      <c r="BU972" s="1">
        <f t="shared" ca="1" si="4912"/>
        <v>0.72978794495193711</v>
      </c>
      <c r="BV972" s="1">
        <f t="shared" ca="1" si="4913"/>
        <v>0.91273972131456871</v>
      </c>
      <c r="BW972" s="1">
        <f t="shared" ca="1" si="4914"/>
        <v>0.98445514073382079</v>
      </c>
      <c r="BX972" s="1">
        <f t="shared" ca="1" si="4915"/>
        <v>0.99100249719907163</v>
      </c>
      <c r="BY972" s="1">
        <f t="shared" ca="1" si="4916"/>
        <v>0.99742061801972715</v>
      </c>
      <c r="BZ972" s="1">
        <f t="shared" ca="1" si="4917"/>
        <v>0.99795869503431345</v>
      </c>
      <c r="CA972" s="1">
        <f t="shared" ca="1" si="4918"/>
        <v>0.99105199626704521</v>
      </c>
      <c r="CB972" s="1">
        <f t="shared" ca="1" si="4919"/>
        <v>0.94702752210907504</v>
      </c>
      <c r="CC972" s="1">
        <f t="shared" ca="1" si="4920"/>
        <v>0.76132693041963195</v>
      </c>
      <c r="CD972" s="25"/>
      <c r="CE972" s="7">
        <v>2</v>
      </c>
      <c r="CF972" s="1">
        <f t="shared" ca="1" si="4921"/>
        <v>0.16845687140215862</v>
      </c>
      <c r="CG972" s="1">
        <f t="shared" ca="1" si="4922"/>
        <v>0.22840997452415898</v>
      </c>
      <c r="CH972" s="1">
        <f t="shared" ca="1" si="4923"/>
        <v>3.1629101056503623E-3</v>
      </c>
      <c r="CI972" s="1">
        <f t="shared" ca="1" si="4924"/>
        <v>2.4486967838289526E-2</v>
      </c>
      <c r="CJ972" s="1">
        <f t="shared" ca="1" si="4925"/>
        <v>0.68193406299703641</v>
      </c>
      <c r="CK972" s="1">
        <f t="shared" ca="1" si="4926"/>
        <v>0.76793225212105898</v>
      </c>
      <c r="CL972" s="1">
        <f t="shared" ca="1" si="4927"/>
        <v>0.36864608971381935</v>
      </c>
      <c r="CM972" s="1">
        <f t="shared" ca="1" si="4928"/>
        <v>0.10721681809008922</v>
      </c>
      <c r="CN972" s="1">
        <f t="shared" ca="1" si="4929"/>
        <v>6.870766028690975E-2</v>
      </c>
      <c r="CO972" s="1">
        <f t="shared" ca="1" si="4930"/>
        <v>0.12354309374005684</v>
      </c>
      <c r="CP972" s="1">
        <f t="shared" ca="1" si="4931"/>
        <v>0.18834415969875784</v>
      </c>
      <c r="CQ972" s="25"/>
      <c r="CR972" s="7">
        <v>2</v>
      </c>
      <c r="CS972" s="1">
        <f t="shared" ca="1" si="4932"/>
        <v>1.8689893644914347E-2</v>
      </c>
      <c r="CT972" s="1">
        <f t="shared" ca="1" si="4933"/>
        <v>0.18086450177613952</v>
      </c>
      <c r="CU972" s="1">
        <f t="shared" ca="1" si="4934"/>
        <v>0.26149843669820894</v>
      </c>
      <c r="CV972" s="1">
        <f t="shared" ca="1" si="4935"/>
        <v>0.6942361293445124</v>
      </c>
      <c r="CW972" s="1">
        <f t="shared" ca="1" si="4936"/>
        <v>0.97603499870038557</v>
      </c>
      <c r="CX972" s="1">
        <f t="shared" ca="1" si="4937"/>
        <v>0.9943017126000252</v>
      </c>
      <c r="CY972" s="1">
        <f t="shared" ca="1" si="4938"/>
        <v>0.99878365592519047</v>
      </c>
      <c r="CZ972" s="1">
        <f t="shared" ca="1" si="4939"/>
        <v>0.99873005196953135</v>
      </c>
      <c r="DA972" s="1">
        <f t="shared" ca="1" si="4940"/>
        <v>0.8678759037797279</v>
      </c>
      <c r="DB972" s="1">
        <f t="shared" ca="1" si="4941"/>
        <v>0.27033237283116046</v>
      </c>
      <c r="DC972" s="1">
        <f t="shared" ca="1" si="4942"/>
        <v>7.8489784993410347E-2</v>
      </c>
      <c r="DD972" s="25"/>
      <c r="DE972" s="40"/>
      <c r="DF972" s="50"/>
      <c r="DG972" s="7">
        <v>2</v>
      </c>
      <c r="DH972" s="1">
        <f t="shared" ca="1" si="4943"/>
        <v>0.64816318264128803</v>
      </c>
      <c r="DI972" s="1">
        <f t="shared" ca="1" si="4944"/>
        <v>0.90545192416538989</v>
      </c>
      <c r="DJ972" s="1">
        <f t="shared" ca="1" si="4945"/>
        <v>0.98451310060975283</v>
      </c>
      <c r="DK972" s="1">
        <f t="shared" ca="1" si="4946"/>
        <v>0.99377548830658724</v>
      </c>
      <c r="DL972" s="1">
        <f t="shared" ca="1" si="4947"/>
        <v>0.98687322617494821</v>
      </c>
      <c r="DM972" s="1">
        <f t="shared" ca="1" si="4948"/>
        <v>0.74828291414631098</v>
      </c>
      <c r="DN972" s="25"/>
      <c r="DO972" s="50"/>
      <c r="DP972" s="7">
        <v>2</v>
      </c>
      <c r="DQ972" s="1">
        <f t="shared" ca="1" si="4949"/>
        <v>0.60986475840176635</v>
      </c>
      <c r="DR972" s="1">
        <f t="shared" ca="1" si="4950"/>
        <v>0.99928466392298965</v>
      </c>
      <c r="DS972" s="1">
        <f t="shared" ca="1" si="4951"/>
        <v>0.99997293523050979</v>
      </c>
      <c r="DT972" s="1">
        <f t="shared" ca="1" si="4952"/>
        <v>0.99999988736015899</v>
      </c>
      <c r="DU972" s="1">
        <f t="shared" ca="1" si="4953"/>
        <v>0.99999991513903097</v>
      </c>
      <c r="DV972" s="1">
        <f t="shared" ca="1" si="4954"/>
        <v>0.99903345935204269</v>
      </c>
      <c r="DW972" s="25"/>
      <c r="DX972" s="50"/>
      <c r="DY972" s="7">
        <v>2</v>
      </c>
      <c r="DZ972" s="1">
        <f t="shared" ca="1" si="4955"/>
        <v>9.4253581871830694E-2</v>
      </c>
      <c r="EA972" s="1">
        <f t="shared" ca="1" si="4956"/>
        <v>0.80849133610945578</v>
      </c>
      <c r="EB972" s="1">
        <f t="shared" ca="1" si="4957"/>
        <v>0.96371039728908459</v>
      </c>
      <c r="EC972" s="1">
        <f t="shared" ca="1" si="4958"/>
        <v>0.99719378105535883</v>
      </c>
      <c r="ED972" s="1">
        <f t="shared" ca="1" si="4959"/>
        <v>0.88831049068948309</v>
      </c>
      <c r="EE972" s="1">
        <f t="shared" ca="1" si="4960"/>
        <v>0.27967256917637362</v>
      </c>
      <c r="EF972" s="29"/>
      <c r="EG972" s="23"/>
      <c r="EH972" s="50"/>
      <c r="EI972" s="7">
        <v>2</v>
      </c>
      <c r="EJ972" s="1">
        <f t="shared" ca="1" si="4961"/>
        <v>0.99850673165694592</v>
      </c>
      <c r="EK972" s="1">
        <f t="shared" ca="1" si="4962"/>
        <v>0.99948896361943684</v>
      </c>
      <c r="EL972" s="1">
        <f t="shared" ca="1" si="4963"/>
        <v>0.99949637117414469</v>
      </c>
      <c r="EM972" s="1">
        <f t="shared" ca="1" si="4964"/>
        <v>0.99866919165645085</v>
      </c>
      <c r="EN972" s="14"/>
      <c r="EO972" s="14" t="s">
        <v>30</v>
      </c>
      <c r="EP972" s="14"/>
      <c r="EQ972" s="14"/>
      <c r="ER972" s="14"/>
      <c r="ES972" s="14"/>
      <c r="ET972" s="23"/>
      <c r="EU972" s="7">
        <v>1</v>
      </c>
      <c r="EV972" s="1"/>
      <c r="EW972" s="14"/>
      <c r="EX972" s="7">
        <v>1</v>
      </c>
      <c r="EY972" s="1"/>
      <c r="EZ972" s="14"/>
      <c r="FA972" s="14"/>
      <c r="FB972" s="14"/>
      <c r="FC972" s="19"/>
    </row>
    <row r="973" spans="1:159" x14ac:dyDescent="0.2">
      <c r="A973" s="55"/>
      <c r="B973" s="18">
        <v>3</v>
      </c>
      <c r="C973" s="1">
        <f>学習データ!C939*$B$37</f>
        <v>0</v>
      </c>
      <c r="D973" s="1">
        <f>学習データ!D939*$B$37</f>
        <v>0</v>
      </c>
      <c r="E973" s="1">
        <f>学習データ!E939*$B$37</f>
        <v>0</v>
      </c>
      <c r="F973" s="1">
        <f>学習データ!F939*$B$37</f>
        <v>0</v>
      </c>
      <c r="G973" s="1">
        <f>学習データ!G939*$B$37</f>
        <v>0</v>
      </c>
      <c r="H973" s="1">
        <f>学習データ!H939*$B$37</f>
        <v>0</v>
      </c>
      <c r="I973" s="1">
        <f>学習データ!I939*$B$37</f>
        <v>0</v>
      </c>
      <c r="J973" s="1">
        <f>学習データ!J939*$B$37</f>
        <v>0</v>
      </c>
      <c r="K973" s="1">
        <f>学習データ!K939*$B$37</f>
        <v>0</v>
      </c>
      <c r="L973" s="1">
        <f>学習データ!L939*$B$37</f>
        <v>0</v>
      </c>
      <c r="M973" s="1">
        <f>学習データ!M939*$B$37</f>
        <v>0</v>
      </c>
      <c r="N973" s="1">
        <f>学習データ!N939*$B$37</f>
        <v>0</v>
      </c>
      <c r="O973" s="1">
        <f>学習データ!O939*$B$37</f>
        <v>0</v>
      </c>
      <c r="P973" s="1">
        <f>学習データ!P939*$B$37</f>
        <v>0</v>
      </c>
      <c r="Q973" s="1">
        <f>学習データ!Q939*$B$37</f>
        <v>0</v>
      </c>
      <c r="R973" s="1">
        <f>学習データ!R939*$B$37</f>
        <v>0</v>
      </c>
      <c r="S973" s="1">
        <f>学習データ!S939*$B$37</f>
        <v>0</v>
      </c>
      <c r="T973" s="1">
        <f>学習データ!T939*$B$37</f>
        <v>0</v>
      </c>
      <c r="U973" s="1">
        <f>学習データ!U939*$B$37</f>
        <v>0</v>
      </c>
      <c r="V973" s="1">
        <f>学習データ!V939*$B$37</f>
        <v>0</v>
      </c>
      <c r="W973" s="1">
        <f>学習データ!W939*$B$37</f>
        <v>0</v>
      </c>
      <c r="X973" s="1">
        <f>学習データ!X939*$B$37</f>
        <v>0</v>
      </c>
      <c r="Y973" s="1">
        <f>学習データ!Y939*$B$37</f>
        <v>0</v>
      </c>
      <c r="Z973" s="1">
        <f>学習データ!Z939*$B$37</f>
        <v>0</v>
      </c>
      <c r="AA973" s="1">
        <f>学習データ!AA939*$B$37</f>
        <v>0</v>
      </c>
      <c r="AB973" s="1">
        <f>学習データ!AB939*$B$37</f>
        <v>0</v>
      </c>
      <c r="AC973" s="1">
        <f>学習データ!AC939*$B$37</f>
        <v>0</v>
      </c>
      <c r="AD973" s="1">
        <f>学習データ!AD939*$B$37</f>
        <v>0</v>
      </c>
      <c r="AE973" s="14"/>
      <c r="AF973" s="14"/>
      <c r="AG973" s="14"/>
      <c r="AH973" s="29"/>
      <c r="AI973" s="25"/>
      <c r="AJ973" s="7">
        <v>3</v>
      </c>
      <c r="AK973" s="36">
        <f t="shared" ca="1" si="4882"/>
        <v>0</v>
      </c>
      <c r="AL973" s="36">
        <f t="shared" ca="1" si="4883"/>
        <v>0</v>
      </c>
      <c r="AM973" s="36">
        <f t="shared" ca="1" si="4884"/>
        <v>0</v>
      </c>
      <c r="AN973" s="36">
        <f t="shared" ca="1" si="4885"/>
        <v>0</v>
      </c>
      <c r="AO973" s="36">
        <f t="shared" ca="1" si="4886"/>
        <v>0</v>
      </c>
      <c r="AP973" s="36">
        <f t="shared" ca="1" si="4887"/>
        <v>0.22352941176470587</v>
      </c>
      <c r="AQ973" s="36">
        <f t="shared" ca="1" si="4888"/>
        <v>0.98431372549019602</v>
      </c>
      <c r="AR973" s="36">
        <f t="shared" ca="1" si="4889"/>
        <v>0.9882352941176471</v>
      </c>
      <c r="AS973" s="36">
        <f t="shared" ca="1" si="4890"/>
        <v>0.9882352941176471</v>
      </c>
      <c r="AT973" s="36">
        <f t="shared" ca="1" si="4891"/>
        <v>0.9882352941176471</v>
      </c>
      <c r="AU973" s="36">
        <f t="shared" ca="1" si="4892"/>
        <v>0.93333333333333335</v>
      </c>
      <c r="AV973" s="36">
        <f t="shared" ca="1" si="4893"/>
        <v>0</v>
      </c>
      <c r="AW973" s="36">
        <f t="shared" ca="1" si="4894"/>
        <v>0</v>
      </c>
      <c r="AX973" s="36">
        <f t="shared" ca="1" si="4895"/>
        <v>0</v>
      </c>
      <c r="AY973" s="25"/>
      <c r="AZ973" s="7">
        <v>3</v>
      </c>
      <c r="BA973" s="36">
        <f t="shared" ca="1" si="4896"/>
        <v>0</v>
      </c>
      <c r="BB973" s="36">
        <f t="shared" ca="1" si="4897"/>
        <v>0</v>
      </c>
      <c r="BC973" s="36">
        <f t="shared" ca="1" si="4898"/>
        <v>0</v>
      </c>
      <c r="BD973" s="36">
        <f t="shared" ca="1" si="4899"/>
        <v>0</v>
      </c>
      <c r="BE973" s="36">
        <f t="shared" ca="1" si="4900"/>
        <v>0</v>
      </c>
      <c r="BF973" s="36">
        <f t="shared" ca="1" si="4901"/>
        <v>0</v>
      </c>
      <c r="BG973" s="36">
        <f t="shared" ca="1" si="4902"/>
        <v>0.98431372549019602</v>
      </c>
      <c r="BH973" s="36">
        <f t="shared" ca="1" si="4903"/>
        <v>0.9882352941176471</v>
      </c>
      <c r="BI973" s="36">
        <f t="shared" ca="1" si="4904"/>
        <v>0.9882352941176471</v>
      </c>
      <c r="BJ973" s="36">
        <f t="shared" ca="1" si="4905"/>
        <v>0.9882352941176471</v>
      </c>
      <c r="BK973" s="36">
        <f t="shared" ca="1" si="4906"/>
        <v>0.93333333333333335</v>
      </c>
      <c r="BL973" s="36">
        <f t="shared" ca="1" si="4907"/>
        <v>0</v>
      </c>
      <c r="BM973" s="36">
        <f t="shared" ca="1" si="4908"/>
        <v>0</v>
      </c>
      <c r="BN973" s="36">
        <f t="shared" ca="1" si="4909"/>
        <v>0</v>
      </c>
      <c r="BO973" s="25"/>
      <c r="BP973" s="25"/>
      <c r="BQ973" s="23"/>
      <c r="BR973" s="7">
        <v>3</v>
      </c>
      <c r="BS973" s="1">
        <f t="shared" ca="1" si="4910"/>
        <v>0.48160743256383232</v>
      </c>
      <c r="BT973" s="1">
        <f t="shared" ca="1" si="4911"/>
        <v>0.64816318264128803</v>
      </c>
      <c r="BU973" s="1">
        <f t="shared" ca="1" si="4912"/>
        <v>0.83136545916476856</v>
      </c>
      <c r="BV973" s="1">
        <f t="shared" ca="1" si="4913"/>
        <v>0.90545192416538989</v>
      </c>
      <c r="BW973" s="1">
        <f t="shared" ca="1" si="4914"/>
        <v>0.97191810441542248</v>
      </c>
      <c r="BX973" s="1">
        <f t="shared" ca="1" si="4915"/>
        <v>0.98451310060975283</v>
      </c>
      <c r="BY973" s="1">
        <f t="shared" ca="1" si="4916"/>
        <v>0.99365958283748201</v>
      </c>
      <c r="BZ973" s="1">
        <f t="shared" ca="1" si="4917"/>
        <v>0.99336828976908575</v>
      </c>
      <c r="CA973" s="1">
        <f t="shared" ca="1" si="4918"/>
        <v>0.98687322617494821</v>
      </c>
      <c r="CB973" s="1">
        <f t="shared" ca="1" si="4919"/>
        <v>0.9412016671087351</v>
      </c>
      <c r="CC973" s="1">
        <f t="shared" ca="1" si="4920"/>
        <v>0.74828291414631098</v>
      </c>
      <c r="CD973" s="25"/>
      <c r="CE973" s="7">
        <v>3</v>
      </c>
      <c r="CF973" s="1">
        <f t="shared" ca="1" si="4921"/>
        <v>0.16845687140215862</v>
      </c>
      <c r="CG973" s="1">
        <f t="shared" ca="1" si="4922"/>
        <v>0.60986475840176635</v>
      </c>
      <c r="CH973" s="1">
        <f t="shared" ca="1" si="4923"/>
        <v>0.99860668459626845</v>
      </c>
      <c r="CI973" s="1">
        <f t="shared" ca="1" si="4924"/>
        <v>0.99928466392298965</v>
      </c>
      <c r="CJ973" s="1">
        <f t="shared" ca="1" si="4925"/>
        <v>0.99997293523050979</v>
      </c>
      <c r="CK973" s="1">
        <f t="shared" ca="1" si="4926"/>
        <v>0.99992740369134148</v>
      </c>
      <c r="CL973" s="1">
        <f t="shared" ca="1" si="4927"/>
        <v>0.99999988736015899</v>
      </c>
      <c r="CM973" s="1">
        <f t="shared" ca="1" si="4928"/>
        <v>0.99999968648686399</v>
      </c>
      <c r="CN973" s="1">
        <f t="shared" ca="1" si="4929"/>
        <v>0.99999871968919518</v>
      </c>
      <c r="CO973" s="1">
        <f t="shared" ca="1" si="4930"/>
        <v>0.99879541226970903</v>
      </c>
      <c r="CP973" s="1">
        <f t="shared" ca="1" si="4931"/>
        <v>0.99261286429468587</v>
      </c>
      <c r="CQ973" s="25"/>
      <c r="CR973" s="7">
        <v>3</v>
      </c>
      <c r="CS973" s="1">
        <f t="shared" ca="1" si="4932"/>
        <v>1.8689893644914347E-2</v>
      </c>
      <c r="CT973" s="1">
        <f t="shared" ca="1" si="4933"/>
        <v>9.4253581871830694E-2</v>
      </c>
      <c r="CU973" s="1">
        <f t="shared" ca="1" si="4934"/>
        <v>0.23855043431336709</v>
      </c>
      <c r="CV973" s="1">
        <f t="shared" ca="1" si="4935"/>
        <v>0.80849133610945578</v>
      </c>
      <c r="CW973" s="1">
        <f t="shared" ca="1" si="4936"/>
        <v>0.84010240155985139</v>
      </c>
      <c r="CX973" s="1">
        <f t="shared" ca="1" si="4937"/>
        <v>0.96371039728908459</v>
      </c>
      <c r="CY973" s="1">
        <f t="shared" ca="1" si="4938"/>
        <v>0.99719378105535883</v>
      </c>
      <c r="CZ973" s="1">
        <f t="shared" ca="1" si="4939"/>
        <v>0.98967422882170497</v>
      </c>
      <c r="DA973" s="1">
        <f t="shared" ca="1" si="4940"/>
        <v>0.3643033118056343</v>
      </c>
      <c r="DB973" s="1">
        <f t="shared" ca="1" si="4941"/>
        <v>0.71462216003717094</v>
      </c>
      <c r="DC973" s="1">
        <f t="shared" ca="1" si="4942"/>
        <v>0.27967256917637362</v>
      </c>
      <c r="DD973" s="25"/>
      <c r="DE973" s="40"/>
      <c r="DF973" s="50"/>
      <c r="DG973" s="7">
        <v>3</v>
      </c>
      <c r="DH973" s="1">
        <f t="shared" ca="1" si="4943"/>
        <v>0.48160743256383232</v>
      </c>
      <c r="DI973" s="1">
        <f t="shared" ca="1" si="4944"/>
        <v>0.93534427142719334</v>
      </c>
      <c r="DJ973" s="1">
        <f t="shared" ca="1" si="4945"/>
        <v>0.9983563460541488</v>
      </c>
      <c r="DK973" s="1">
        <f t="shared" ca="1" si="4946"/>
        <v>0.9956827108363735</v>
      </c>
      <c r="DL973" s="1">
        <f t="shared" ca="1" si="4947"/>
        <v>0.89029990566873829</v>
      </c>
      <c r="DM973" s="1">
        <f t="shared" ca="1" si="4948"/>
        <v>0.50575967629354279</v>
      </c>
      <c r="DN973" s="25"/>
      <c r="DO973" s="50"/>
      <c r="DP973" s="7">
        <v>3</v>
      </c>
      <c r="DQ973" s="1">
        <f t="shared" ca="1" si="4949"/>
        <v>0.16845687140215862</v>
      </c>
      <c r="DR973" s="1">
        <f t="shared" ca="1" si="4950"/>
        <v>0.91779879567214218</v>
      </c>
      <c r="DS973" s="1">
        <f t="shared" ca="1" si="4951"/>
        <v>0.94545615084834589</v>
      </c>
      <c r="DT973" s="1">
        <f t="shared" ca="1" si="4952"/>
        <v>0.9999615136841129</v>
      </c>
      <c r="DU973" s="1">
        <f t="shared" ca="1" si="4953"/>
        <v>0.999464885987701</v>
      </c>
      <c r="DV973" s="1">
        <f t="shared" ca="1" si="4954"/>
        <v>0.99601951021882384</v>
      </c>
      <c r="DW973" s="25"/>
      <c r="DX973" s="50"/>
      <c r="DY973" s="7">
        <v>3</v>
      </c>
      <c r="DZ973" s="1">
        <f t="shared" ca="1" si="4955"/>
        <v>1.8689893644914347E-2</v>
      </c>
      <c r="EA973" s="1">
        <f t="shared" ca="1" si="4956"/>
        <v>0.85813089777048135</v>
      </c>
      <c r="EB973" s="1">
        <f t="shared" ca="1" si="4957"/>
        <v>0.9987243841352258</v>
      </c>
      <c r="EC973" s="1">
        <f t="shared" ca="1" si="4958"/>
        <v>0.96316532274562361</v>
      </c>
      <c r="ED973" s="1">
        <f t="shared" ca="1" si="4959"/>
        <v>0.34831421192567646</v>
      </c>
      <c r="EE973" s="1">
        <f t="shared" ca="1" si="4960"/>
        <v>2.3851046084328663E-2</v>
      </c>
      <c r="EF973" s="29"/>
      <c r="EG973" s="23"/>
      <c r="EH973" s="50"/>
      <c r="EI973" s="7">
        <v>3</v>
      </c>
      <c r="EJ973" s="1">
        <f t="shared" ca="1" si="4961"/>
        <v>0.99879101757873967</v>
      </c>
      <c r="EK973" s="1">
        <f t="shared" ca="1" si="4962"/>
        <v>0.99953093985611896</v>
      </c>
      <c r="EL973" s="1">
        <f t="shared" ca="1" si="4963"/>
        <v>0.99939923414033038</v>
      </c>
      <c r="EM973" s="1">
        <f t="shared" ca="1" si="4964"/>
        <v>0.99799185967749571</v>
      </c>
      <c r="EN973" s="14"/>
      <c r="EO973" s="7"/>
      <c r="EP973" s="7">
        <v>0</v>
      </c>
      <c r="EQ973" s="7">
        <v>1</v>
      </c>
      <c r="ER973" s="7">
        <v>2</v>
      </c>
      <c r="ES973" s="14"/>
      <c r="ET973" s="23"/>
      <c r="EU973" s="7">
        <v>2</v>
      </c>
      <c r="EV973" s="1">
        <f t="shared" ref="EV973" ca="1" si="4966">1/(1+EXP(-SUMPRODUCT($EV$5:$EW$14,EQ974:ER983)+$EX$5))</f>
        <v>4.2148973747463057E-8</v>
      </c>
      <c r="EW973" s="14"/>
      <c r="EX973" s="7">
        <v>2</v>
      </c>
      <c r="EY973" s="1">
        <f t="shared" ref="EY973:EY974" ca="1" si="4967">(AG990-EV973)^2</f>
        <v>1.77653598796433E-15</v>
      </c>
      <c r="EZ973" s="14"/>
      <c r="FA973" s="14"/>
      <c r="FB973" s="14"/>
      <c r="FC973" s="19"/>
    </row>
    <row r="974" spans="1:159" x14ac:dyDescent="0.2">
      <c r="A974" s="55"/>
      <c r="B974" s="18">
        <v>4</v>
      </c>
      <c r="C974" s="1">
        <f>学習データ!C940*$B$37</f>
        <v>0</v>
      </c>
      <c r="D974" s="1">
        <f>学習データ!D940*$B$37</f>
        <v>0</v>
      </c>
      <c r="E974" s="1">
        <f>学習データ!E940*$B$37</f>
        <v>0</v>
      </c>
      <c r="F974" s="1">
        <f>学習データ!F940*$B$37</f>
        <v>0</v>
      </c>
      <c r="G974" s="1">
        <f>学習データ!G940*$B$37</f>
        <v>0</v>
      </c>
      <c r="H974" s="1">
        <f>学習データ!H940*$B$37</f>
        <v>0</v>
      </c>
      <c r="I974" s="1">
        <f>学習データ!I940*$B$37</f>
        <v>0</v>
      </c>
      <c r="J974" s="1">
        <f>学習データ!J940*$B$37</f>
        <v>0</v>
      </c>
      <c r="K974" s="1">
        <f>学習データ!K940*$B$37</f>
        <v>0</v>
      </c>
      <c r="L974" s="1">
        <f>学習データ!L940*$B$37</f>
        <v>0</v>
      </c>
      <c r="M974" s="1">
        <f>学習データ!M940*$B$37</f>
        <v>0</v>
      </c>
      <c r="N974" s="1">
        <f>学習データ!N940*$B$37</f>
        <v>0</v>
      </c>
      <c r="O974" s="1">
        <f>学習データ!O940*$B$37</f>
        <v>0</v>
      </c>
      <c r="P974" s="1">
        <f>学習データ!P940*$B$37</f>
        <v>0</v>
      </c>
      <c r="Q974" s="1">
        <f>学習データ!Q940*$B$37</f>
        <v>0</v>
      </c>
      <c r="R974" s="1">
        <f>学習データ!R940*$B$37</f>
        <v>0</v>
      </c>
      <c r="S974" s="1">
        <f>学習データ!S940*$B$37</f>
        <v>0</v>
      </c>
      <c r="T974" s="1">
        <f>学習データ!T940*$B$37</f>
        <v>0</v>
      </c>
      <c r="U974" s="1">
        <f>学習データ!U940*$B$37</f>
        <v>0</v>
      </c>
      <c r="V974" s="1">
        <f>学習データ!V940*$B$37</f>
        <v>0</v>
      </c>
      <c r="W974" s="1">
        <f>学習データ!W940*$B$37</f>
        <v>0</v>
      </c>
      <c r="X974" s="1">
        <f>学習データ!X940*$B$37</f>
        <v>0</v>
      </c>
      <c r="Y974" s="1">
        <f>学習データ!Y940*$B$37</f>
        <v>0</v>
      </c>
      <c r="Z974" s="1">
        <f>学習データ!Z940*$B$37</f>
        <v>0</v>
      </c>
      <c r="AA974" s="1">
        <f>学習データ!AA940*$B$37</f>
        <v>0</v>
      </c>
      <c r="AB974" s="1">
        <f>学習データ!AB940*$B$37</f>
        <v>0</v>
      </c>
      <c r="AC974" s="1">
        <f>学習データ!AC940*$B$37</f>
        <v>0</v>
      </c>
      <c r="AD974" s="1">
        <f>学習データ!AD940*$B$37</f>
        <v>0</v>
      </c>
      <c r="AE974" s="14"/>
      <c r="AF974" s="14"/>
      <c r="AG974" s="14"/>
      <c r="AH974" s="29"/>
      <c r="AI974" s="25"/>
      <c r="AJ974" s="7">
        <v>4</v>
      </c>
      <c r="AK974" s="36">
        <f t="shared" ca="1" si="4882"/>
        <v>0</v>
      </c>
      <c r="AL974" s="36">
        <f t="shared" ca="1" si="4883"/>
        <v>0</v>
      </c>
      <c r="AM974" s="36">
        <f t="shared" ca="1" si="4884"/>
        <v>0</v>
      </c>
      <c r="AN974" s="36">
        <f t="shared" ca="1" si="4885"/>
        <v>0</v>
      </c>
      <c r="AO974" s="36">
        <f t="shared" ca="1" si="4886"/>
        <v>0.9882352941176471</v>
      </c>
      <c r="AP974" s="36">
        <f t="shared" ca="1" si="4887"/>
        <v>0.9882352941176471</v>
      </c>
      <c r="AQ974" s="36">
        <f t="shared" ca="1" si="4888"/>
        <v>0.99215686274509807</v>
      </c>
      <c r="AR974" s="36">
        <f t="shared" ca="1" si="4889"/>
        <v>0.9882352941176471</v>
      </c>
      <c r="AS974" s="36">
        <f t="shared" ca="1" si="4890"/>
        <v>0.9882352941176471</v>
      </c>
      <c r="AT974" s="36">
        <f t="shared" ca="1" si="4891"/>
        <v>0.9882352941176471</v>
      </c>
      <c r="AU974" s="36">
        <f t="shared" ca="1" si="4892"/>
        <v>0.9882352941176471</v>
      </c>
      <c r="AV974" s="36">
        <f t="shared" ca="1" si="4893"/>
        <v>0</v>
      </c>
      <c r="AW974" s="36">
        <f t="shared" ca="1" si="4894"/>
        <v>0</v>
      </c>
      <c r="AX974" s="36">
        <f t="shared" ca="1" si="4895"/>
        <v>0</v>
      </c>
      <c r="AY974" s="25"/>
      <c r="AZ974" s="7">
        <v>4</v>
      </c>
      <c r="BA974" s="36">
        <f t="shared" ca="1" si="4896"/>
        <v>0</v>
      </c>
      <c r="BB974" s="36">
        <f t="shared" ca="1" si="4897"/>
        <v>0</v>
      </c>
      <c r="BC974" s="36">
        <f t="shared" ca="1" si="4898"/>
        <v>0</v>
      </c>
      <c r="BD974" s="36">
        <f t="shared" ca="1" si="4899"/>
        <v>0</v>
      </c>
      <c r="BE974" s="36">
        <f t="shared" ca="1" si="4900"/>
        <v>0.9882352941176471</v>
      </c>
      <c r="BF974" s="36">
        <f t="shared" ca="1" si="4901"/>
        <v>0.9882352941176471</v>
      </c>
      <c r="BG974" s="36">
        <f t="shared" ca="1" si="4902"/>
        <v>0.99215686274509807</v>
      </c>
      <c r="BH974" s="36">
        <f t="shared" ca="1" si="4903"/>
        <v>0.9882352941176471</v>
      </c>
      <c r="BI974" s="36">
        <f t="shared" ca="1" si="4904"/>
        <v>0.9882352941176471</v>
      </c>
      <c r="BJ974" s="36">
        <f t="shared" ca="1" si="4905"/>
        <v>0.9882352941176471</v>
      </c>
      <c r="BK974" s="36">
        <f t="shared" ca="1" si="4906"/>
        <v>0.9882352941176471</v>
      </c>
      <c r="BL974" s="36">
        <f t="shared" ca="1" si="4907"/>
        <v>0</v>
      </c>
      <c r="BM974" s="36">
        <f t="shared" ca="1" si="4908"/>
        <v>0</v>
      </c>
      <c r="BN974" s="36">
        <f t="shared" ca="1" si="4909"/>
        <v>0</v>
      </c>
      <c r="BO974" s="25"/>
      <c r="BP974" s="25"/>
      <c r="BQ974" s="23"/>
      <c r="BR974" s="7">
        <v>4</v>
      </c>
      <c r="BS974" s="1">
        <f t="shared" ca="1" si="4910"/>
        <v>0.48160743256383232</v>
      </c>
      <c r="BT974" s="1">
        <f t="shared" ca="1" si="4911"/>
        <v>0.50900828662214226</v>
      </c>
      <c r="BU974" s="1">
        <f t="shared" ca="1" si="4912"/>
        <v>0.75380556770597007</v>
      </c>
      <c r="BV974" s="1">
        <f t="shared" ca="1" si="4913"/>
        <v>0.84472074112508067</v>
      </c>
      <c r="BW974" s="1">
        <f t="shared" ca="1" si="4914"/>
        <v>0.93022494611261297</v>
      </c>
      <c r="BX974" s="1">
        <f t="shared" ca="1" si="4915"/>
        <v>0.97043317238335047</v>
      </c>
      <c r="BY974" s="1">
        <f t="shared" ca="1" si="4916"/>
        <v>0.97942852189766272</v>
      </c>
      <c r="BZ974" s="1">
        <f t="shared" ca="1" si="4917"/>
        <v>0.99377548830658724</v>
      </c>
      <c r="CA974" s="1">
        <f t="shared" ca="1" si="4918"/>
        <v>0.97340059891051622</v>
      </c>
      <c r="CB974" s="1">
        <f t="shared" ca="1" si="4919"/>
        <v>0.87462998394402214</v>
      </c>
      <c r="CC974" s="1">
        <f t="shared" ca="1" si="4920"/>
        <v>0.56931245749701109</v>
      </c>
      <c r="CD974" s="25"/>
      <c r="CE974" s="7">
        <v>4</v>
      </c>
      <c r="CF974" s="1">
        <f t="shared" ca="1" si="4921"/>
        <v>0.16845687140215862</v>
      </c>
      <c r="CG974" s="1">
        <f t="shared" ca="1" si="4922"/>
        <v>0.20925855413642044</v>
      </c>
      <c r="CH974" s="1">
        <f t="shared" ca="1" si="4923"/>
        <v>0.58774552325235319</v>
      </c>
      <c r="CI974" s="1">
        <f t="shared" ca="1" si="4924"/>
        <v>0.36698376403712357</v>
      </c>
      <c r="CJ974" s="1">
        <f t="shared" ca="1" si="4925"/>
        <v>0.99746897289682246</v>
      </c>
      <c r="CK974" s="1">
        <f t="shared" ca="1" si="4926"/>
        <v>0.89932940828107455</v>
      </c>
      <c r="CL974" s="1">
        <f t="shared" ca="1" si="4927"/>
        <v>0.99922240392883777</v>
      </c>
      <c r="CM974" s="1">
        <f t="shared" ca="1" si="4928"/>
        <v>0.99999723295953147</v>
      </c>
      <c r="CN974" s="1">
        <f t="shared" ca="1" si="4929"/>
        <v>0.99999991513903097</v>
      </c>
      <c r="CO974" s="1">
        <f t="shared" ca="1" si="4930"/>
        <v>0.99813176368769929</v>
      </c>
      <c r="CP974" s="1">
        <f t="shared" ca="1" si="4931"/>
        <v>0.99903345935204269</v>
      </c>
      <c r="CQ974" s="25"/>
      <c r="CR974" s="7">
        <v>4</v>
      </c>
      <c r="CS974" s="1">
        <f t="shared" ca="1" si="4932"/>
        <v>1.8689893644914347E-2</v>
      </c>
      <c r="CT974" s="1">
        <f t="shared" ca="1" si="4933"/>
        <v>5.6259892800929585E-2</v>
      </c>
      <c r="CU974" s="1">
        <f t="shared" ca="1" si="4934"/>
        <v>2.7462491193812468E-2</v>
      </c>
      <c r="CV974" s="1">
        <f t="shared" ca="1" si="4935"/>
        <v>0.12370309522723316</v>
      </c>
      <c r="CW974" s="1">
        <f t="shared" ca="1" si="4936"/>
        <v>0.61664645247782224</v>
      </c>
      <c r="CX974" s="1">
        <f t="shared" ca="1" si="4937"/>
        <v>0.45826712963728194</v>
      </c>
      <c r="CY974" s="1">
        <f t="shared" ca="1" si="4938"/>
        <v>0.75997447313553601</v>
      </c>
      <c r="CZ974" s="1">
        <f t="shared" ca="1" si="4939"/>
        <v>0.81093189784078612</v>
      </c>
      <c r="DA974" s="1">
        <f t="shared" ca="1" si="4940"/>
        <v>0.45955311800223819</v>
      </c>
      <c r="DB974" s="1">
        <f t="shared" ca="1" si="4941"/>
        <v>0.88831049068948309</v>
      </c>
      <c r="DC974" s="1">
        <f t="shared" ca="1" si="4942"/>
        <v>6.1658172970571537E-2</v>
      </c>
      <c r="DD974" s="25"/>
      <c r="DE974" s="40"/>
      <c r="DF974" s="50"/>
      <c r="DG974" s="7">
        <v>4</v>
      </c>
      <c r="DH974" s="1">
        <f t="shared" ca="1" si="4943"/>
        <v>0.67220411275859537</v>
      </c>
      <c r="DI974" s="1">
        <f t="shared" ca="1" si="4944"/>
        <v>0.85843435482418373</v>
      </c>
      <c r="DJ974" s="1">
        <f t="shared" ca="1" si="4945"/>
        <v>0.9950114237811537</v>
      </c>
      <c r="DK974" s="1">
        <f t="shared" ca="1" si="4946"/>
        <v>0.98772336000184857</v>
      </c>
      <c r="DL974" s="1">
        <f t="shared" ca="1" si="4947"/>
        <v>0.78062288790129686</v>
      </c>
      <c r="DM974" s="1">
        <f t="shared" ca="1" si="4948"/>
        <v>0.48160743256383232</v>
      </c>
      <c r="DN974" s="25"/>
      <c r="DO974" s="50"/>
      <c r="DP974" s="7">
        <v>4</v>
      </c>
      <c r="DQ974" s="1">
        <f t="shared" ca="1" si="4949"/>
        <v>0.16845687140215862</v>
      </c>
      <c r="DR974" s="1">
        <f t="shared" ca="1" si="4950"/>
        <v>0.99999185480251074</v>
      </c>
      <c r="DS974" s="1">
        <f t="shared" ca="1" si="4951"/>
        <v>0.99999699213734694</v>
      </c>
      <c r="DT974" s="1">
        <f t="shared" ca="1" si="4952"/>
        <v>0.9999930986854445</v>
      </c>
      <c r="DU974" s="1">
        <f t="shared" ca="1" si="4953"/>
        <v>0.99672356998332312</v>
      </c>
      <c r="DV974" s="1">
        <f t="shared" ca="1" si="4954"/>
        <v>0.16845687140215862</v>
      </c>
      <c r="DW974" s="25"/>
      <c r="DX974" s="50"/>
      <c r="DY974" s="7">
        <v>4</v>
      </c>
      <c r="DZ974" s="1">
        <f t="shared" ca="1" si="4955"/>
        <v>1.8689893644914347E-2</v>
      </c>
      <c r="EA974" s="1">
        <f t="shared" ca="1" si="4956"/>
        <v>0.24694079404740815</v>
      </c>
      <c r="EB974" s="1">
        <f t="shared" ca="1" si="4957"/>
        <v>0.99840619750501602</v>
      </c>
      <c r="EC974" s="1">
        <f t="shared" ca="1" si="4958"/>
        <v>0.69691547217932559</v>
      </c>
      <c r="ED974" s="1">
        <f t="shared" ca="1" si="4959"/>
        <v>0.10857117491279</v>
      </c>
      <c r="EE974" s="1">
        <f t="shared" ca="1" si="4960"/>
        <v>1.8689893644914347E-2</v>
      </c>
      <c r="EF974" s="29"/>
      <c r="EG974" s="23"/>
      <c r="EH974" s="50"/>
      <c r="EI974" s="7">
        <v>4</v>
      </c>
      <c r="EJ974" s="1">
        <f t="shared" ca="1" si="4961"/>
        <v>0.99909117340218523</v>
      </c>
      <c r="EK974" s="1">
        <f t="shared" ca="1" si="4962"/>
        <v>0.99926253094687223</v>
      </c>
      <c r="EL974" s="1">
        <f t="shared" ca="1" si="4963"/>
        <v>0.99881878504713317</v>
      </c>
      <c r="EM974" s="1">
        <f t="shared" ca="1" si="4964"/>
        <v>0.99599530377473444</v>
      </c>
      <c r="EN974" s="14"/>
      <c r="EO974" s="50">
        <v>1</v>
      </c>
      <c r="EP974" s="7">
        <v>1</v>
      </c>
      <c r="EQ974" s="1">
        <f t="shared" ref="EQ974" ca="1" si="4968">MAX(EJ971:EK972)</f>
        <v>0.99952261061264958</v>
      </c>
      <c r="ER974" s="1">
        <f t="shared" ref="ER974" ca="1" si="4969">MAX(EL971:EM972)</f>
        <v>0.99958210025334837</v>
      </c>
      <c r="ES974" s="14"/>
      <c r="ET974" s="23"/>
      <c r="EU974" s="7">
        <v>3</v>
      </c>
      <c r="EV974" s="1">
        <f t="shared" ref="EV974" ca="1" si="4970">1/(1+EXP(-SUMPRODUCT($EV$15:$EW$24,EQ974:ER983)+$EX$15))</f>
        <v>0.99976428694519703</v>
      </c>
      <c r="EW974" s="14"/>
      <c r="EX974" s="7">
        <v>3</v>
      </c>
      <c r="EY974" s="1">
        <f t="shared" ca="1" si="4967"/>
        <v>5.5560644204546158E-8</v>
      </c>
      <c r="EZ974" s="14"/>
      <c r="FA974" s="14"/>
      <c r="FB974" s="14"/>
      <c r="FC974" s="19"/>
    </row>
    <row r="975" spans="1:159" x14ac:dyDescent="0.2">
      <c r="A975" s="55"/>
      <c r="B975" s="18">
        <v>5</v>
      </c>
      <c r="C975" s="1">
        <f>学習データ!C941*$B$37</f>
        <v>0</v>
      </c>
      <c r="D975" s="1">
        <f>学習データ!D941*$B$37</f>
        <v>0</v>
      </c>
      <c r="E975" s="1">
        <f>学習データ!E941*$B$37</f>
        <v>0</v>
      </c>
      <c r="F975" s="1">
        <f>学習データ!F941*$B$37</f>
        <v>0</v>
      </c>
      <c r="G975" s="1">
        <f>学習データ!G941*$B$37</f>
        <v>0</v>
      </c>
      <c r="H975" s="1">
        <f>学習データ!H941*$B$37</f>
        <v>0</v>
      </c>
      <c r="I975" s="1">
        <f>学習データ!I941*$B$37</f>
        <v>0</v>
      </c>
      <c r="J975" s="1">
        <f>学習データ!J941*$B$37</f>
        <v>0</v>
      </c>
      <c r="K975" s="1">
        <f>学習データ!K941*$B$37</f>
        <v>0</v>
      </c>
      <c r="L975" s="1">
        <f>学習データ!L941*$B$37</f>
        <v>0</v>
      </c>
      <c r="M975" s="1">
        <f>学習データ!M941*$B$37</f>
        <v>0</v>
      </c>
      <c r="N975" s="1">
        <f>学習データ!N941*$B$37</f>
        <v>0</v>
      </c>
      <c r="O975" s="1">
        <f>学習データ!O941*$B$37</f>
        <v>0</v>
      </c>
      <c r="P975" s="1">
        <f>学習データ!P941*$B$37</f>
        <v>115</v>
      </c>
      <c r="Q975" s="1">
        <f>学習データ!Q941*$B$37</f>
        <v>121</v>
      </c>
      <c r="R975" s="1">
        <f>学習データ!R941*$B$37</f>
        <v>233</v>
      </c>
      <c r="S975" s="1">
        <f>学習データ!S941*$B$37</f>
        <v>218</v>
      </c>
      <c r="T975" s="1">
        <f>学習データ!T941*$B$37</f>
        <v>121</v>
      </c>
      <c r="U975" s="1">
        <f>学習データ!U941*$B$37</f>
        <v>121</v>
      </c>
      <c r="V975" s="1">
        <f>学習データ!V941*$B$37</f>
        <v>121</v>
      </c>
      <c r="W975" s="1">
        <f>学習データ!W941*$B$37</f>
        <v>51</v>
      </c>
      <c r="X975" s="1">
        <f>学習データ!X941*$B$37</f>
        <v>0</v>
      </c>
      <c r="Y975" s="1">
        <f>学習データ!Y941*$B$37</f>
        <v>0</v>
      </c>
      <c r="Z975" s="1">
        <f>学習データ!Z941*$B$37</f>
        <v>0</v>
      </c>
      <c r="AA975" s="1">
        <f>学習データ!AA941*$B$37</f>
        <v>0</v>
      </c>
      <c r="AB975" s="1">
        <f>学習データ!AB941*$B$37</f>
        <v>0</v>
      </c>
      <c r="AC975" s="1">
        <f>学習データ!AC941*$B$37</f>
        <v>0</v>
      </c>
      <c r="AD975" s="1">
        <f>学習データ!AD941*$B$37</f>
        <v>0</v>
      </c>
      <c r="AE975" s="14"/>
      <c r="AF975" s="14"/>
      <c r="AG975" s="14"/>
      <c r="AH975" s="29"/>
      <c r="AI975" s="25"/>
      <c r="AJ975" s="7">
        <v>5</v>
      </c>
      <c r="AK975" s="36">
        <f t="shared" ca="1" si="4882"/>
        <v>0</v>
      </c>
      <c r="AL975" s="36">
        <f t="shared" ca="1" si="4883"/>
        <v>0</v>
      </c>
      <c r="AM975" s="36">
        <f t="shared" ca="1" si="4884"/>
        <v>0</v>
      </c>
      <c r="AN975" s="36">
        <f t="shared" ca="1" si="4885"/>
        <v>0</v>
      </c>
      <c r="AO975" s="36">
        <f t="shared" ca="1" si="4886"/>
        <v>0.72549019607843135</v>
      </c>
      <c r="AP975" s="36">
        <f t="shared" ca="1" si="4887"/>
        <v>0.72549019607843135</v>
      </c>
      <c r="AQ975" s="36">
        <f t="shared" ca="1" si="4888"/>
        <v>0.20784313725490194</v>
      </c>
      <c r="AR975" s="36">
        <f t="shared" ca="1" si="4889"/>
        <v>0</v>
      </c>
      <c r="AS975" s="36">
        <f t="shared" ca="1" si="4890"/>
        <v>0.78431372549019607</v>
      </c>
      <c r="AT975" s="36">
        <f t="shared" ca="1" si="4891"/>
        <v>0.9882352941176471</v>
      </c>
      <c r="AU975" s="36">
        <f t="shared" ca="1" si="4892"/>
        <v>0.9882352941176471</v>
      </c>
      <c r="AV975" s="36">
        <f t="shared" ca="1" si="4893"/>
        <v>0</v>
      </c>
      <c r="AW975" s="36">
        <f t="shared" ca="1" si="4894"/>
        <v>0</v>
      </c>
      <c r="AX975" s="36">
        <f t="shared" ca="1" si="4895"/>
        <v>0</v>
      </c>
      <c r="AY975" s="25"/>
      <c r="AZ975" s="7">
        <v>5</v>
      </c>
      <c r="BA975" s="36">
        <f t="shared" ca="1" si="4896"/>
        <v>0</v>
      </c>
      <c r="BB975" s="36">
        <f t="shared" ca="1" si="4897"/>
        <v>0</v>
      </c>
      <c r="BC975" s="36">
        <f t="shared" ca="1" si="4898"/>
        <v>0</v>
      </c>
      <c r="BD975" s="36">
        <f t="shared" ca="1" si="4899"/>
        <v>0</v>
      </c>
      <c r="BE975" s="36">
        <f t="shared" ca="1" si="4900"/>
        <v>0</v>
      </c>
      <c r="BF975" s="36">
        <f t="shared" ca="1" si="4901"/>
        <v>0</v>
      </c>
      <c r="BG975" s="36">
        <f t="shared" ca="1" si="4902"/>
        <v>0</v>
      </c>
      <c r="BH975" s="36">
        <f t="shared" ca="1" si="4903"/>
        <v>0</v>
      </c>
      <c r="BI975" s="36">
        <f t="shared" ca="1" si="4904"/>
        <v>0</v>
      </c>
      <c r="BJ975" s="36">
        <f t="shared" ca="1" si="4905"/>
        <v>0.9882352941176471</v>
      </c>
      <c r="BK975" s="36">
        <f t="shared" ca="1" si="4906"/>
        <v>0.9882352941176471</v>
      </c>
      <c r="BL975" s="36">
        <f t="shared" ca="1" si="4907"/>
        <v>0</v>
      </c>
      <c r="BM975" s="36">
        <f t="shared" ca="1" si="4908"/>
        <v>0</v>
      </c>
      <c r="BN975" s="36">
        <f t="shared" ca="1" si="4909"/>
        <v>0</v>
      </c>
      <c r="BO975" s="25"/>
      <c r="BP975" s="25"/>
      <c r="BQ975" s="23"/>
      <c r="BR975" s="7">
        <v>5</v>
      </c>
      <c r="BS975" s="1">
        <f t="shared" ca="1" si="4910"/>
        <v>0.48160743256383232</v>
      </c>
      <c r="BT975" s="1">
        <f t="shared" ca="1" si="4911"/>
        <v>0.48160743256383232</v>
      </c>
      <c r="BU975" s="1">
        <f t="shared" ca="1" si="4912"/>
        <v>0.7739815195259041</v>
      </c>
      <c r="BV975" s="1">
        <f t="shared" ca="1" si="4913"/>
        <v>0.90725496321169685</v>
      </c>
      <c r="BW975" s="1">
        <f t="shared" ca="1" si="4914"/>
        <v>0.98390828053083157</v>
      </c>
      <c r="BX975" s="1">
        <f t="shared" ca="1" si="4915"/>
        <v>0.99768541722202053</v>
      </c>
      <c r="BY975" s="1">
        <f t="shared" ca="1" si="4916"/>
        <v>0.9956827108363735</v>
      </c>
      <c r="BZ975" s="1">
        <f t="shared" ca="1" si="4917"/>
        <v>0.98319172133663801</v>
      </c>
      <c r="CA975" s="1">
        <f t="shared" ca="1" si="4918"/>
        <v>0.89029990566873829</v>
      </c>
      <c r="CB975" s="1">
        <f t="shared" ca="1" si="4919"/>
        <v>0.63983900131125249</v>
      </c>
      <c r="CC975" s="1">
        <f t="shared" ca="1" si="4920"/>
        <v>0.50575967629354279</v>
      </c>
      <c r="CD975" s="25"/>
      <c r="CE975" s="7">
        <v>5</v>
      </c>
      <c r="CF975" s="1">
        <f t="shared" ca="1" si="4921"/>
        <v>0.16845687140215862</v>
      </c>
      <c r="CG975" s="1">
        <f t="shared" ca="1" si="4922"/>
        <v>0.16845687140215862</v>
      </c>
      <c r="CH975" s="1">
        <f t="shared" ca="1" si="4923"/>
        <v>1.2465821446500573E-2</v>
      </c>
      <c r="CI975" s="1">
        <f t="shared" ca="1" si="4924"/>
        <v>2.990635331373084E-5</v>
      </c>
      <c r="CJ975" s="1">
        <f t="shared" ca="1" si="4925"/>
        <v>7.8970746933497175E-5</v>
      </c>
      <c r="CK975" s="1">
        <f t="shared" ca="1" si="4926"/>
        <v>8.845952786425618E-3</v>
      </c>
      <c r="CL975" s="1">
        <f t="shared" ca="1" si="4927"/>
        <v>0.2914553149403199</v>
      </c>
      <c r="CM975" s="1">
        <f t="shared" ca="1" si="4928"/>
        <v>0.99989963685638084</v>
      </c>
      <c r="CN975" s="1">
        <f t="shared" ca="1" si="4929"/>
        <v>0.98851757895297765</v>
      </c>
      <c r="CO975" s="1">
        <f t="shared" ca="1" si="4930"/>
        <v>0.999464885987701</v>
      </c>
      <c r="CP975" s="1">
        <f t="shared" ca="1" si="4931"/>
        <v>0.99601951021882384</v>
      </c>
      <c r="CQ975" s="25"/>
      <c r="CR975" s="7">
        <v>5</v>
      </c>
      <c r="CS975" s="1">
        <f t="shared" ca="1" si="4932"/>
        <v>1.8689893644914347E-2</v>
      </c>
      <c r="CT975" s="1">
        <f t="shared" ca="1" si="4933"/>
        <v>1.8689893644914347E-2</v>
      </c>
      <c r="CU975" s="1">
        <f t="shared" ca="1" si="4934"/>
        <v>0.27745545575835234</v>
      </c>
      <c r="CV975" s="1">
        <f t="shared" ca="1" si="4935"/>
        <v>0.39743628121494851</v>
      </c>
      <c r="CW975" s="1">
        <f t="shared" ca="1" si="4936"/>
        <v>0.7709825223520641</v>
      </c>
      <c r="CX975" s="1">
        <f t="shared" ca="1" si="4937"/>
        <v>0.94604164290345794</v>
      </c>
      <c r="CY975" s="1">
        <f t="shared" ca="1" si="4938"/>
        <v>0.9220306260697978</v>
      </c>
      <c r="CZ975" s="1">
        <f t="shared" ca="1" si="4939"/>
        <v>0.4926184346762883</v>
      </c>
      <c r="DA975" s="1">
        <f t="shared" ca="1" si="4940"/>
        <v>0.32539854667387652</v>
      </c>
      <c r="DB975" s="1">
        <f t="shared" ca="1" si="4941"/>
        <v>0.23607929524012419</v>
      </c>
      <c r="DC975" s="1">
        <f t="shared" ca="1" si="4942"/>
        <v>2.3851046084328663E-2</v>
      </c>
      <c r="DD975" s="25"/>
      <c r="DE975" s="40"/>
      <c r="DF975" s="50"/>
      <c r="DG975" s="7">
        <v>5</v>
      </c>
      <c r="DH975" s="1">
        <f t="shared" ca="1" si="4943"/>
        <v>0.96094743963319762</v>
      </c>
      <c r="DI975" s="1">
        <f t="shared" ca="1" si="4944"/>
        <v>0.95964261081731872</v>
      </c>
      <c r="DJ975" s="1">
        <f t="shared" ca="1" si="4945"/>
        <v>0.98533360272955373</v>
      </c>
      <c r="DK975" s="1">
        <f t="shared" ca="1" si="4946"/>
        <v>0.98556687022408052</v>
      </c>
      <c r="DL975" s="1">
        <f t="shared" ca="1" si="4947"/>
        <v>0.74254417172983445</v>
      </c>
      <c r="DM975" s="1">
        <f t="shared" ca="1" si="4948"/>
        <v>0.48160743256383232</v>
      </c>
      <c r="DN975" s="25"/>
      <c r="DO975" s="50"/>
      <c r="DP975" s="7">
        <v>5</v>
      </c>
      <c r="DQ975" s="1">
        <f t="shared" ca="1" si="4949"/>
        <v>0.68307786613225507</v>
      </c>
      <c r="DR975" s="1">
        <f t="shared" ca="1" si="4950"/>
        <v>4.9013710147817044E-3</v>
      </c>
      <c r="DS975" s="1">
        <f t="shared" ca="1" si="4951"/>
        <v>0.99996835142510376</v>
      </c>
      <c r="DT975" s="1">
        <f t="shared" ca="1" si="4952"/>
        <v>0.99994714800672235</v>
      </c>
      <c r="DU975" s="1">
        <f t="shared" ca="1" si="4953"/>
        <v>0.99897178615275894</v>
      </c>
      <c r="DV975" s="1">
        <f t="shared" ca="1" si="4954"/>
        <v>0.16845687140215862</v>
      </c>
      <c r="DW975" s="25"/>
      <c r="DX975" s="50"/>
      <c r="DY975" s="7">
        <v>5</v>
      </c>
      <c r="DZ975" s="1">
        <f t="shared" ca="1" si="4955"/>
        <v>0.82718262388269714</v>
      </c>
      <c r="EA975" s="1">
        <f t="shared" ca="1" si="4956"/>
        <v>0.93237380134458137</v>
      </c>
      <c r="EB975" s="1">
        <f t="shared" ca="1" si="4957"/>
        <v>0.91730519491277873</v>
      </c>
      <c r="EC975" s="1">
        <f t="shared" ca="1" si="4958"/>
        <v>0.90105368049506562</v>
      </c>
      <c r="ED975" s="1">
        <f t="shared" ca="1" si="4959"/>
        <v>0.26690298704622167</v>
      </c>
      <c r="EE975" s="1">
        <f t="shared" ca="1" si="4960"/>
        <v>1.8689893644914347E-2</v>
      </c>
      <c r="EF975" s="29"/>
      <c r="EG975" s="23"/>
      <c r="EH975" s="26"/>
      <c r="EI975" s="14"/>
      <c r="EJ975" s="14"/>
      <c r="EK975" s="14"/>
      <c r="EL975" s="14"/>
      <c r="EM975" s="14"/>
      <c r="EN975" s="14"/>
      <c r="EO975" s="50"/>
      <c r="EP975" s="7">
        <v>2</v>
      </c>
      <c r="EQ975" s="1">
        <f t="shared" ref="EQ975" ca="1" si="4971">MAX(EJ973:EK974)</f>
        <v>0.99953093985611896</v>
      </c>
      <c r="ER975" s="1">
        <f t="shared" ref="ER975" ca="1" si="4972">MAX(EL973:EM974)</f>
        <v>0.99939923414033038</v>
      </c>
      <c r="ES975" s="14"/>
      <c r="ET975" s="23"/>
      <c r="EU975" s="7">
        <v>4</v>
      </c>
      <c r="EV975" s="1"/>
      <c r="EW975" s="25"/>
      <c r="EX975" s="7">
        <v>4</v>
      </c>
      <c r="EY975" s="1"/>
      <c r="EZ975" s="14"/>
      <c r="FA975" s="14"/>
      <c r="FB975" s="14"/>
      <c r="FC975" s="19"/>
    </row>
    <row r="976" spans="1:159" x14ac:dyDescent="0.2">
      <c r="A976" s="55"/>
      <c r="B976" s="18">
        <v>6</v>
      </c>
      <c r="C976" s="1">
        <f>学習データ!C942*$B$37</f>
        <v>0</v>
      </c>
      <c r="D976" s="1">
        <f>学習データ!D942*$B$37</f>
        <v>0</v>
      </c>
      <c r="E976" s="1">
        <f>学習データ!E942*$B$37</f>
        <v>0</v>
      </c>
      <c r="F976" s="1">
        <f>学習データ!F942*$B$37</f>
        <v>0</v>
      </c>
      <c r="G976" s="1">
        <f>学習データ!G942*$B$37</f>
        <v>0</v>
      </c>
      <c r="H976" s="1">
        <f>学習データ!H942*$B$37</f>
        <v>0</v>
      </c>
      <c r="I976" s="1">
        <f>学習データ!I942*$B$37</f>
        <v>0</v>
      </c>
      <c r="J976" s="1">
        <f>学習データ!J942*$B$37</f>
        <v>0</v>
      </c>
      <c r="K976" s="1">
        <f>学習データ!K942*$B$37</f>
        <v>0</v>
      </c>
      <c r="L976" s="1">
        <f>学習データ!L942*$B$37</f>
        <v>0</v>
      </c>
      <c r="M976" s="1">
        <f>学習データ!M942*$B$37</f>
        <v>0</v>
      </c>
      <c r="N976" s="1">
        <f>学習データ!N942*$B$37</f>
        <v>57</v>
      </c>
      <c r="O976" s="1">
        <f>学習データ!O942*$B$37</f>
        <v>241</v>
      </c>
      <c r="P976" s="1">
        <f>学習データ!P942*$B$37</f>
        <v>251</v>
      </c>
      <c r="Q976" s="1">
        <f>学習データ!Q942*$B$37</f>
        <v>252</v>
      </c>
      <c r="R976" s="1">
        <f>学習データ!R942*$B$37</f>
        <v>252</v>
      </c>
      <c r="S976" s="1">
        <f>学習データ!S942*$B$37</f>
        <v>252</v>
      </c>
      <c r="T976" s="1">
        <f>学習データ!T942*$B$37</f>
        <v>252</v>
      </c>
      <c r="U976" s="1">
        <f>学習データ!U942*$B$37</f>
        <v>252</v>
      </c>
      <c r="V976" s="1">
        <f>学習データ!V942*$B$37</f>
        <v>252</v>
      </c>
      <c r="W976" s="1">
        <f>学習データ!W942*$B$37</f>
        <v>238</v>
      </c>
      <c r="X976" s="1">
        <f>学習データ!X942*$B$37</f>
        <v>51</v>
      </c>
      <c r="Y976" s="1">
        <f>学習データ!Y942*$B$37</f>
        <v>0</v>
      </c>
      <c r="Z976" s="1">
        <f>学習データ!Z942*$B$37</f>
        <v>0</v>
      </c>
      <c r="AA976" s="1">
        <f>学習データ!AA942*$B$37</f>
        <v>0</v>
      </c>
      <c r="AB976" s="1">
        <f>学習データ!AB942*$B$37</f>
        <v>0</v>
      </c>
      <c r="AC976" s="1">
        <f>学習データ!AC942*$B$37</f>
        <v>0</v>
      </c>
      <c r="AD976" s="1">
        <f>学習データ!AD942*$B$37</f>
        <v>0</v>
      </c>
      <c r="AE976" s="14"/>
      <c r="AF976" s="14"/>
      <c r="AG976" s="14"/>
      <c r="AH976" s="29"/>
      <c r="AI976" s="25"/>
      <c r="AJ976" s="7">
        <v>6</v>
      </c>
      <c r="AK976" s="36">
        <f t="shared" ca="1" si="4882"/>
        <v>0</v>
      </c>
      <c r="AL976" s="36">
        <f t="shared" ca="1" si="4883"/>
        <v>0</v>
      </c>
      <c r="AM976" s="36">
        <f t="shared" ca="1" si="4884"/>
        <v>0</v>
      </c>
      <c r="AN976" s="36">
        <f t="shared" ca="1" si="4885"/>
        <v>0</v>
      </c>
      <c r="AO976" s="36">
        <f t="shared" ca="1" si="4886"/>
        <v>0</v>
      </c>
      <c r="AP976" s="36">
        <f t="shared" ca="1" si="4887"/>
        <v>0</v>
      </c>
      <c r="AQ976" s="36">
        <f t="shared" ca="1" si="4888"/>
        <v>4.7058823529411764E-2</v>
      </c>
      <c r="AR976" s="36">
        <f t="shared" ca="1" si="4889"/>
        <v>0.93333333333333335</v>
      </c>
      <c r="AS976" s="36">
        <f t="shared" ca="1" si="4890"/>
        <v>0.9882352941176471</v>
      </c>
      <c r="AT976" s="36">
        <f t="shared" ca="1" si="4891"/>
        <v>0.9882352941176471</v>
      </c>
      <c r="AU976" s="36">
        <f t="shared" ca="1" si="4892"/>
        <v>0.29411764705882354</v>
      </c>
      <c r="AV976" s="36">
        <f t="shared" ca="1" si="4893"/>
        <v>0</v>
      </c>
      <c r="AW976" s="36">
        <f t="shared" ca="1" si="4894"/>
        <v>0</v>
      </c>
      <c r="AX976" s="36">
        <f t="shared" ca="1" si="4895"/>
        <v>0</v>
      </c>
      <c r="AY976" s="25"/>
      <c r="AZ976" s="7">
        <v>6</v>
      </c>
      <c r="BA976" s="36">
        <f t="shared" ca="1" si="4896"/>
        <v>0</v>
      </c>
      <c r="BB976" s="36">
        <f t="shared" ca="1" si="4897"/>
        <v>0</v>
      </c>
      <c r="BC976" s="36">
        <f t="shared" ca="1" si="4898"/>
        <v>0</v>
      </c>
      <c r="BD976" s="36">
        <f t="shared" ca="1" si="4899"/>
        <v>0</v>
      </c>
      <c r="BE976" s="36">
        <f t="shared" ca="1" si="4900"/>
        <v>0</v>
      </c>
      <c r="BF976" s="36">
        <f t="shared" ca="1" si="4901"/>
        <v>0</v>
      </c>
      <c r="BG976" s="36">
        <f t="shared" ca="1" si="4902"/>
        <v>0</v>
      </c>
      <c r="BH976" s="36">
        <f t="shared" ca="1" si="4903"/>
        <v>0.93333333333333335</v>
      </c>
      <c r="BI976" s="36">
        <f t="shared" ca="1" si="4904"/>
        <v>0.9882352941176471</v>
      </c>
      <c r="BJ976" s="36">
        <f t="shared" ca="1" si="4905"/>
        <v>0.9882352941176471</v>
      </c>
      <c r="BK976" s="36">
        <f t="shared" ca="1" si="4906"/>
        <v>0</v>
      </c>
      <c r="BL976" s="36">
        <f t="shared" ca="1" si="4907"/>
        <v>0</v>
      </c>
      <c r="BM976" s="36">
        <f t="shared" ca="1" si="4908"/>
        <v>0</v>
      </c>
      <c r="BN976" s="36">
        <f t="shared" ca="1" si="4909"/>
        <v>0</v>
      </c>
      <c r="BO976" s="25"/>
      <c r="BP976" s="25"/>
      <c r="BQ976" s="23"/>
      <c r="BR976" s="7">
        <v>6</v>
      </c>
      <c r="BS976" s="1">
        <f t="shared" ca="1" si="4910"/>
        <v>0.48160743256383232</v>
      </c>
      <c r="BT976" s="1">
        <f t="shared" ca="1" si="4911"/>
        <v>0.48160743256383232</v>
      </c>
      <c r="BU976" s="1">
        <f t="shared" ca="1" si="4912"/>
        <v>0.71395137668766062</v>
      </c>
      <c r="BV976" s="1">
        <f t="shared" ca="1" si="4913"/>
        <v>0.93534427142719334</v>
      </c>
      <c r="BW976" s="1">
        <f t="shared" ca="1" si="4914"/>
        <v>0.99292865264173402</v>
      </c>
      <c r="BX976" s="1">
        <f t="shared" ca="1" si="4915"/>
        <v>0.9983563460541488</v>
      </c>
      <c r="BY976" s="1">
        <f t="shared" ca="1" si="4916"/>
        <v>0.99452857294943953</v>
      </c>
      <c r="BZ976" s="1">
        <f t="shared" ca="1" si="4917"/>
        <v>0.96675360825955814</v>
      </c>
      <c r="CA976" s="1">
        <f t="shared" ca="1" si="4918"/>
        <v>0.82669592839443506</v>
      </c>
      <c r="CB976" s="1">
        <f t="shared" ca="1" si="4919"/>
        <v>0.50575967629354279</v>
      </c>
      <c r="CC976" s="1">
        <f t="shared" ca="1" si="4920"/>
        <v>0.48160743256383232</v>
      </c>
      <c r="CD976" s="25"/>
      <c r="CE976" s="7">
        <v>6</v>
      </c>
      <c r="CF976" s="1">
        <f t="shared" ca="1" si="4921"/>
        <v>0.16845687140215862</v>
      </c>
      <c r="CG976" s="1">
        <f t="shared" ca="1" si="4922"/>
        <v>0.16845687140215862</v>
      </c>
      <c r="CH976" s="1">
        <f t="shared" ca="1" si="4923"/>
        <v>0.69583475735294775</v>
      </c>
      <c r="CI976" s="1">
        <f t="shared" ca="1" si="4924"/>
        <v>0.91779879567214218</v>
      </c>
      <c r="CJ976" s="1">
        <f t="shared" ca="1" si="4925"/>
        <v>0.52790784449502315</v>
      </c>
      <c r="CK976" s="1">
        <f t="shared" ca="1" si="4926"/>
        <v>0.94545615084834589</v>
      </c>
      <c r="CL976" s="1">
        <f t="shared" ca="1" si="4927"/>
        <v>0.96555944635393376</v>
      </c>
      <c r="CM976" s="1">
        <f t="shared" ca="1" si="4928"/>
        <v>0.9999615136841129</v>
      </c>
      <c r="CN976" s="1">
        <f t="shared" ca="1" si="4929"/>
        <v>0.99817822982409521</v>
      </c>
      <c r="CO976" s="1">
        <f t="shared" ca="1" si="4930"/>
        <v>0.99601951021882384</v>
      </c>
      <c r="CP976" s="1">
        <f t="shared" ca="1" si="4931"/>
        <v>0.16845687140215862</v>
      </c>
      <c r="CQ976" s="25"/>
      <c r="CR976" s="7">
        <v>6</v>
      </c>
      <c r="CS976" s="1">
        <f t="shared" ca="1" si="4932"/>
        <v>1.8689893644914347E-2</v>
      </c>
      <c r="CT976" s="1">
        <f t="shared" ca="1" si="4933"/>
        <v>1.8689893644914347E-2</v>
      </c>
      <c r="CU976" s="1">
        <f t="shared" ca="1" si="4934"/>
        <v>0.54917984902188111</v>
      </c>
      <c r="CV976" s="1">
        <f t="shared" ca="1" si="4935"/>
        <v>0.85813089777048135</v>
      </c>
      <c r="CW976" s="1">
        <f t="shared" ca="1" si="4936"/>
        <v>0.99326145000664623</v>
      </c>
      <c r="CX976" s="1">
        <f t="shared" ca="1" si="4937"/>
        <v>0.9987243841352258</v>
      </c>
      <c r="CY976" s="1">
        <f t="shared" ca="1" si="4938"/>
        <v>0.96316532274562361</v>
      </c>
      <c r="CZ976" s="1">
        <f t="shared" ca="1" si="4939"/>
        <v>0.40856657486482245</v>
      </c>
      <c r="DA976" s="1">
        <f t="shared" ca="1" si="4940"/>
        <v>0.34831421192567646</v>
      </c>
      <c r="DB976" s="1">
        <f t="shared" ca="1" si="4941"/>
        <v>2.3851046084328663E-2</v>
      </c>
      <c r="DC976" s="1">
        <f t="shared" ca="1" si="4942"/>
        <v>1.8689893644914347E-2</v>
      </c>
      <c r="DD976" s="25"/>
      <c r="DE976" s="40"/>
      <c r="DF976" s="50"/>
      <c r="DG976" s="7">
        <v>6</v>
      </c>
      <c r="DH976" s="1">
        <f t="shared" ca="1" si="4943"/>
        <v>0.92687617891141716</v>
      </c>
      <c r="DI976" s="1">
        <f t="shared" ca="1" si="4944"/>
        <v>0.92526991415143789</v>
      </c>
      <c r="DJ976" s="1">
        <f t="shared" ca="1" si="4945"/>
        <v>0.87187002037988059</v>
      </c>
      <c r="DK976" s="1">
        <f t="shared" ca="1" si="4946"/>
        <v>0.65863996913565803</v>
      </c>
      <c r="DL976" s="1">
        <f t="shared" ca="1" si="4947"/>
        <v>0.50470515403340244</v>
      </c>
      <c r="DM976" s="1">
        <f t="shared" ca="1" si="4948"/>
        <v>0.48160743256383232</v>
      </c>
      <c r="DN976" s="25"/>
      <c r="DO976" s="50"/>
      <c r="DP976" s="7">
        <v>6</v>
      </c>
      <c r="DQ976" s="1">
        <f t="shared" ca="1" si="4949"/>
        <v>0.99999957807253848</v>
      </c>
      <c r="DR976" s="1">
        <f t="shared" ca="1" si="4950"/>
        <v>0.99999981542595762</v>
      </c>
      <c r="DS976" s="1">
        <f t="shared" ca="1" si="4951"/>
        <v>0.99998966607736772</v>
      </c>
      <c r="DT976" s="1">
        <f t="shared" ca="1" si="4952"/>
        <v>0.99999487915964613</v>
      </c>
      <c r="DU976" s="1">
        <f t="shared" ca="1" si="4953"/>
        <v>0.99457670405438703</v>
      </c>
      <c r="DV976" s="1">
        <f t="shared" ca="1" si="4954"/>
        <v>0.16845687140215862</v>
      </c>
      <c r="DW976" s="25"/>
      <c r="DX976" s="50"/>
      <c r="DY976" s="7">
        <v>6</v>
      </c>
      <c r="DZ976" s="1">
        <f t="shared" ca="1" si="4955"/>
        <v>0.8903499127419735</v>
      </c>
      <c r="EA976" s="1">
        <f t="shared" ca="1" si="4956"/>
        <v>0.91972166935348576</v>
      </c>
      <c r="EB976" s="1">
        <f t="shared" ca="1" si="4957"/>
        <v>0.45982714135287406</v>
      </c>
      <c r="EC976" s="1">
        <f t="shared" ca="1" si="4958"/>
        <v>9.6987390286412137E-2</v>
      </c>
      <c r="ED976" s="1">
        <f t="shared" ca="1" si="4959"/>
        <v>2.3599177218898273E-2</v>
      </c>
      <c r="EE976" s="1">
        <f t="shared" ca="1" si="4960"/>
        <v>1.8689893644914347E-2</v>
      </c>
      <c r="EF976" s="29"/>
      <c r="EG976" s="23"/>
      <c r="EH976" s="50">
        <v>2</v>
      </c>
      <c r="EI976" s="7">
        <v>0</v>
      </c>
      <c r="EJ976" s="7">
        <v>1</v>
      </c>
      <c r="EK976" s="7">
        <v>2</v>
      </c>
      <c r="EL976" s="7">
        <v>3</v>
      </c>
      <c r="EM976" s="7">
        <v>4</v>
      </c>
      <c r="EN976" s="14"/>
      <c r="EO976" s="50">
        <v>2</v>
      </c>
      <c r="EP976" s="7">
        <v>1</v>
      </c>
      <c r="EQ976" s="1">
        <f t="shared" ref="EQ976" ca="1" si="4973">MAX(EJ977:EK978)</f>
        <v>0.99979119955073359</v>
      </c>
      <c r="ER976" s="1">
        <f t="shared" ref="ER976" ca="1" si="4974">MAX(EL977:EM978)</f>
        <v>0.9999201432072633</v>
      </c>
      <c r="ES976" s="14"/>
      <c r="ET976" s="23"/>
      <c r="EU976" s="7">
        <v>5</v>
      </c>
      <c r="EV976" s="1">
        <f t="shared" ref="EV976" ca="1" si="4975">1/(1+EXP(-SUMPRODUCT($EV$25:$EW$34,EQ974:ER983)+$EX$25))</f>
        <v>9.5873832092845503E-4</v>
      </c>
      <c r="EW976" s="14"/>
      <c r="EX976" s="7">
        <v>5</v>
      </c>
      <c r="EY976" s="1">
        <f t="shared" ref="EY976" ca="1" si="4976">(AG993-EV976)^2</f>
        <v>9.1917916801671318E-7</v>
      </c>
      <c r="EZ976" s="14"/>
      <c r="FA976" s="14"/>
      <c r="FB976" s="14"/>
      <c r="FC976" s="19"/>
    </row>
    <row r="977" spans="1:159" x14ac:dyDescent="0.2">
      <c r="A977" s="55"/>
      <c r="B977" s="18">
        <v>7</v>
      </c>
      <c r="C977" s="1">
        <f>学習データ!C943*$B$37</f>
        <v>0</v>
      </c>
      <c r="D977" s="1">
        <f>学習データ!D943*$B$37</f>
        <v>0</v>
      </c>
      <c r="E977" s="1">
        <f>学習データ!E943*$B$37</f>
        <v>0</v>
      </c>
      <c r="F977" s="1">
        <f>学習データ!F943*$B$37</f>
        <v>0</v>
      </c>
      <c r="G977" s="1">
        <f>学習データ!G943*$B$37</f>
        <v>0</v>
      </c>
      <c r="H977" s="1">
        <f>学習データ!H943*$B$37</f>
        <v>0</v>
      </c>
      <c r="I977" s="1">
        <f>学習データ!I943*$B$37</f>
        <v>0</v>
      </c>
      <c r="J977" s="1">
        <f>学習データ!J943*$B$37</f>
        <v>0</v>
      </c>
      <c r="K977" s="1">
        <f>学習データ!K943*$B$37</f>
        <v>15</v>
      </c>
      <c r="L977" s="1">
        <f>学習データ!L943*$B$37</f>
        <v>94</v>
      </c>
      <c r="M977" s="1">
        <f>学習データ!M943*$B$37</f>
        <v>171</v>
      </c>
      <c r="N977" s="1">
        <f>学習データ!N943*$B$37</f>
        <v>240</v>
      </c>
      <c r="O977" s="1">
        <f>学習データ!O943*$B$37</f>
        <v>253</v>
      </c>
      <c r="P977" s="1">
        <f>学習データ!P943*$B$37</f>
        <v>252</v>
      </c>
      <c r="Q977" s="1">
        <f>学習データ!Q943*$B$37</f>
        <v>252</v>
      </c>
      <c r="R977" s="1">
        <f>学習データ!R943*$B$37</f>
        <v>252</v>
      </c>
      <c r="S977" s="1">
        <f>学習データ!S943*$B$37</f>
        <v>252</v>
      </c>
      <c r="T977" s="1">
        <f>学習データ!T943*$B$37</f>
        <v>252</v>
      </c>
      <c r="U977" s="1">
        <f>学習データ!U943*$B$37</f>
        <v>252</v>
      </c>
      <c r="V977" s="1">
        <f>学習データ!V943*$B$37</f>
        <v>252</v>
      </c>
      <c r="W977" s="1">
        <f>学習データ!W943*$B$37</f>
        <v>252</v>
      </c>
      <c r="X977" s="1">
        <f>学習データ!X943*$B$37</f>
        <v>119</v>
      </c>
      <c r="Y977" s="1">
        <f>学習データ!Y943*$B$37</f>
        <v>0</v>
      </c>
      <c r="Z977" s="1">
        <f>学習データ!Z943*$B$37</f>
        <v>0</v>
      </c>
      <c r="AA977" s="1">
        <f>学習データ!AA943*$B$37</f>
        <v>0</v>
      </c>
      <c r="AB977" s="1">
        <f>学習データ!AB943*$B$37</f>
        <v>0</v>
      </c>
      <c r="AC977" s="1">
        <f>学習データ!AC943*$B$37</f>
        <v>0</v>
      </c>
      <c r="AD977" s="1">
        <f>学習データ!AD943*$B$37</f>
        <v>0</v>
      </c>
      <c r="AE977" s="14"/>
      <c r="AF977" s="14"/>
      <c r="AG977" s="14"/>
      <c r="AH977" s="29"/>
      <c r="AI977" s="25"/>
      <c r="AJ977" s="7">
        <v>7</v>
      </c>
      <c r="AK977" s="36">
        <f t="shared" ca="1" si="4882"/>
        <v>0</v>
      </c>
      <c r="AL977" s="36">
        <f t="shared" ca="1" si="4883"/>
        <v>0</v>
      </c>
      <c r="AM977" s="36">
        <f t="shared" ca="1" si="4884"/>
        <v>0</v>
      </c>
      <c r="AN977" s="36">
        <f t="shared" ca="1" si="4885"/>
        <v>0</v>
      </c>
      <c r="AO977" s="36">
        <f t="shared" ca="1" si="4886"/>
        <v>0</v>
      </c>
      <c r="AP977" s="36">
        <f t="shared" ca="1" si="4887"/>
        <v>0.9882352941176471</v>
      </c>
      <c r="AQ977" s="36">
        <f t="shared" ca="1" si="4888"/>
        <v>0.99215686274509807</v>
      </c>
      <c r="AR977" s="36">
        <f t="shared" ca="1" si="4889"/>
        <v>0.9882352941176471</v>
      </c>
      <c r="AS977" s="36">
        <f t="shared" ca="1" si="4890"/>
        <v>0.97254901960784312</v>
      </c>
      <c r="AT977" s="36">
        <f t="shared" ca="1" si="4891"/>
        <v>0.12941176470588234</v>
      </c>
      <c r="AU977" s="36">
        <f t="shared" ca="1" si="4892"/>
        <v>0</v>
      </c>
      <c r="AV977" s="36">
        <f t="shared" ca="1" si="4893"/>
        <v>0</v>
      </c>
      <c r="AW977" s="36">
        <f t="shared" ca="1" si="4894"/>
        <v>0</v>
      </c>
      <c r="AX977" s="36">
        <f t="shared" ca="1" si="4895"/>
        <v>0</v>
      </c>
      <c r="AY977" s="25"/>
      <c r="AZ977" s="7">
        <v>7</v>
      </c>
      <c r="BA977" s="36">
        <f t="shared" ca="1" si="4896"/>
        <v>0</v>
      </c>
      <c r="BB977" s="36">
        <f t="shared" ca="1" si="4897"/>
        <v>0</v>
      </c>
      <c r="BC977" s="36">
        <f t="shared" ca="1" si="4898"/>
        <v>0</v>
      </c>
      <c r="BD977" s="36">
        <f t="shared" ca="1" si="4899"/>
        <v>0</v>
      </c>
      <c r="BE977" s="36">
        <f t="shared" ca="1" si="4900"/>
        <v>0</v>
      </c>
      <c r="BF977" s="36">
        <f t="shared" ca="1" si="4901"/>
        <v>0.9882352941176471</v>
      </c>
      <c r="BG977" s="36">
        <f t="shared" ca="1" si="4902"/>
        <v>0.99215686274509807</v>
      </c>
      <c r="BH977" s="36">
        <f t="shared" ca="1" si="4903"/>
        <v>0.9882352941176471</v>
      </c>
      <c r="BI977" s="36">
        <f t="shared" ca="1" si="4904"/>
        <v>0.97254901960784312</v>
      </c>
      <c r="BJ977" s="36">
        <f t="shared" ca="1" si="4905"/>
        <v>0</v>
      </c>
      <c r="BK977" s="36">
        <f t="shared" ca="1" si="4906"/>
        <v>0</v>
      </c>
      <c r="BL977" s="36">
        <f t="shared" ca="1" si="4907"/>
        <v>0</v>
      </c>
      <c r="BM977" s="36">
        <f t="shared" ca="1" si="4908"/>
        <v>0</v>
      </c>
      <c r="BN977" s="36">
        <f t="shared" ca="1" si="4909"/>
        <v>0</v>
      </c>
      <c r="BO977" s="25"/>
      <c r="BP977" s="25"/>
      <c r="BQ977" s="23"/>
      <c r="BR977" s="7">
        <v>7</v>
      </c>
      <c r="BS977" s="1">
        <f t="shared" ca="1" si="4910"/>
        <v>0.48160743256383232</v>
      </c>
      <c r="BT977" s="1">
        <f t="shared" ca="1" si="4911"/>
        <v>0.48160743256383232</v>
      </c>
      <c r="BU977" s="1">
        <f t="shared" ca="1" si="4912"/>
        <v>0.67334034937414866</v>
      </c>
      <c r="BV977" s="1">
        <f t="shared" ca="1" si="4913"/>
        <v>0.85843435482418373</v>
      </c>
      <c r="BW977" s="1">
        <f t="shared" ca="1" si="4914"/>
        <v>0.98086798526176266</v>
      </c>
      <c r="BX977" s="1">
        <f t="shared" ca="1" si="4915"/>
        <v>0.9950114237811537</v>
      </c>
      <c r="BY977" s="1">
        <f t="shared" ca="1" si="4916"/>
        <v>0.98772336000184857</v>
      </c>
      <c r="BZ977" s="1">
        <f t="shared" ca="1" si="4917"/>
        <v>0.96282561429756774</v>
      </c>
      <c r="CA977" s="1">
        <f t="shared" ca="1" si="4918"/>
        <v>0.78062288790129686</v>
      </c>
      <c r="CB977" s="1">
        <f t="shared" ca="1" si="4919"/>
        <v>0.48160743256383232</v>
      </c>
      <c r="CC977" s="1">
        <f t="shared" ca="1" si="4920"/>
        <v>0.48160743256383232</v>
      </c>
      <c r="CD977" s="25"/>
      <c r="CE977" s="7">
        <v>7</v>
      </c>
      <c r="CF977" s="1">
        <f t="shared" ca="1" si="4921"/>
        <v>0.16845687140215862</v>
      </c>
      <c r="CG977" s="1">
        <f t="shared" ca="1" si="4922"/>
        <v>0.16845687140215862</v>
      </c>
      <c r="CH977" s="1">
        <f t="shared" ca="1" si="4923"/>
        <v>0.6730594347470491</v>
      </c>
      <c r="CI977" s="1">
        <f t="shared" ca="1" si="4924"/>
        <v>0.99999185480251074</v>
      </c>
      <c r="CJ977" s="1">
        <f t="shared" ca="1" si="4925"/>
        <v>0.99995318272048295</v>
      </c>
      <c r="CK977" s="1">
        <f t="shared" ca="1" si="4926"/>
        <v>0.99999699213734694</v>
      </c>
      <c r="CL977" s="1">
        <f t="shared" ca="1" si="4927"/>
        <v>0.9999930986854445</v>
      </c>
      <c r="CM977" s="1">
        <f t="shared" ca="1" si="4928"/>
        <v>0.9971775405230231</v>
      </c>
      <c r="CN977" s="1">
        <f t="shared" ca="1" si="4929"/>
        <v>0.99640268477019422</v>
      </c>
      <c r="CO977" s="1">
        <f t="shared" ca="1" si="4930"/>
        <v>0.16845687140215862</v>
      </c>
      <c r="CP977" s="1">
        <f t="shared" ca="1" si="4931"/>
        <v>0.16845687140215862</v>
      </c>
      <c r="CQ977" s="25"/>
      <c r="CR977" s="7">
        <v>7</v>
      </c>
      <c r="CS977" s="1">
        <f t="shared" ca="1" si="4932"/>
        <v>1.8689893644914347E-2</v>
      </c>
      <c r="CT977" s="1">
        <f t="shared" ca="1" si="4933"/>
        <v>1.8689893644914347E-2</v>
      </c>
      <c r="CU977" s="1">
        <f t="shared" ca="1" si="4934"/>
        <v>0.24694079404740815</v>
      </c>
      <c r="CV977" s="1">
        <f t="shared" ca="1" si="4935"/>
        <v>0.21603851291460932</v>
      </c>
      <c r="CW977" s="1">
        <f t="shared" ca="1" si="4936"/>
        <v>0.98968775737190318</v>
      </c>
      <c r="CX977" s="1">
        <f t="shared" ca="1" si="4937"/>
        <v>0.99840619750501602</v>
      </c>
      <c r="CY977" s="1">
        <f t="shared" ca="1" si="4938"/>
        <v>0.66418518470535171</v>
      </c>
      <c r="CZ977" s="1">
        <f t="shared" ca="1" si="4939"/>
        <v>0.6809543589870537</v>
      </c>
      <c r="DA977" s="1">
        <f t="shared" ca="1" si="4940"/>
        <v>0.10312994081049473</v>
      </c>
      <c r="DB977" s="1">
        <f t="shared" ca="1" si="4941"/>
        <v>1.8689893644914347E-2</v>
      </c>
      <c r="DC977" s="1">
        <f t="shared" ca="1" si="4942"/>
        <v>1.8689893644914347E-2</v>
      </c>
      <c r="DD977" s="25"/>
      <c r="DE977" s="40"/>
      <c r="DF977" s="26"/>
      <c r="DG977" s="25"/>
      <c r="DH977" s="25"/>
      <c r="DI977" s="25"/>
      <c r="DJ977" s="25"/>
      <c r="DK977" s="25"/>
      <c r="DL977" s="25"/>
      <c r="DM977" s="25"/>
      <c r="DN977" s="25"/>
      <c r="DO977" s="25"/>
      <c r="DP977" s="25"/>
      <c r="DQ977" s="25"/>
      <c r="DR977" s="25"/>
      <c r="DS977" s="25"/>
      <c r="DT977" s="25"/>
      <c r="DU977" s="25"/>
      <c r="DV977" s="25"/>
      <c r="DW977" s="25"/>
      <c r="DX977" s="25"/>
      <c r="DY977" s="25"/>
      <c r="DZ977" s="25"/>
      <c r="EA977" s="25"/>
      <c r="EB977" s="25"/>
      <c r="EC977" s="25"/>
      <c r="ED977" s="25"/>
      <c r="EE977" s="25"/>
      <c r="EF977" s="29"/>
      <c r="EG977" s="23"/>
      <c r="EH977" s="50"/>
      <c r="EI977" s="7">
        <v>1</v>
      </c>
      <c r="EJ977" s="1">
        <f t="shared" ref="EJ977:EJ980" ca="1" si="4977">1/(1+EXP(-SUMPRODUCT($EI$23:$EK$25,DQ971:DS973)+$EL$23))</f>
        <v>0.99979119955073359</v>
      </c>
      <c r="EK977" s="1">
        <f t="shared" ref="EK977:EK980" ca="1" si="4978">1/(1+EXP(-SUMPRODUCT($EI$23:$EK$25,DR971:DT973)+$EL$23))</f>
        <v>0.7500615871927937</v>
      </c>
      <c r="EL977" s="1">
        <f t="shared" ref="EL977:EL980" ca="1" si="4979">1/(1+EXP(-SUMPRODUCT($EI$23:$EK$25,DS971:DU973)+$EL$23))</f>
        <v>0.99885739319982492</v>
      </c>
      <c r="EM977" s="1">
        <f t="shared" ref="EM977:EM980" ca="1" si="4980">1/(1+EXP(-SUMPRODUCT($EI$23:$EK$25,DT971:DV973)+$EL$23))</f>
        <v>0.9999201432072633</v>
      </c>
      <c r="EN977" s="14"/>
      <c r="EO977" s="50"/>
      <c r="EP977" s="7">
        <v>2</v>
      </c>
      <c r="EQ977" s="1">
        <f t="shared" ref="EQ977" ca="1" si="4981">MAX(EJ979:EK980)</f>
        <v>0.29418468923898178</v>
      </c>
      <c r="ER977" s="1">
        <f t="shared" ref="ER977" ca="1" si="4982">MAX(EL979:EM980)</f>
        <v>0.30095515896366326</v>
      </c>
      <c r="ES977" s="14"/>
      <c r="ET977" s="23"/>
      <c r="EU977" s="7">
        <v>6</v>
      </c>
      <c r="EV977" s="1"/>
      <c r="EW977" s="14"/>
      <c r="EX977" s="7">
        <v>6</v>
      </c>
      <c r="EY977" s="1"/>
      <c r="EZ977" s="14"/>
      <c r="FA977" s="14"/>
      <c r="FB977" s="14"/>
      <c r="FC977" s="19"/>
    </row>
    <row r="978" spans="1:159" x14ac:dyDescent="0.2">
      <c r="A978" s="55"/>
      <c r="B978" s="18">
        <v>8</v>
      </c>
      <c r="C978" s="1">
        <f>学習データ!C944*$B$37</f>
        <v>0</v>
      </c>
      <c r="D978" s="1">
        <f>学習データ!D944*$B$37</f>
        <v>0</v>
      </c>
      <c r="E978" s="1">
        <f>学習データ!E944*$B$37</f>
        <v>0</v>
      </c>
      <c r="F978" s="1">
        <f>学習データ!F944*$B$37</f>
        <v>0</v>
      </c>
      <c r="G978" s="1">
        <f>学習データ!G944*$B$37</f>
        <v>0</v>
      </c>
      <c r="H978" s="1">
        <f>学習データ!H944*$B$37</f>
        <v>0</v>
      </c>
      <c r="I978" s="1">
        <f>学習データ!I944*$B$37</f>
        <v>0</v>
      </c>
      <c r="J978" s="1">
        <f>学習データ!J944*$B$37</f>
        <v>0</v>
      </c>
      <c r="K978" s="1">
        <f>学習データ!K944*$B$37</f>
        <v>41</v>
      </c>
      <c r="L978" s="1">
        <f>学習データ!L944*$B$37</f>
        <v>252</v>
      </c>
      <c r="M978" s="1">
        <f>学習データ!M944*$B$37</f>
        <v>252</v>
      </c>
      <c r="N978" s="1">
        <f>学習データ!N944*$B$37</f>
        <v>252</v>
      </c>
      <c r="O978" s="1">
        <f>学習データ!O944*$B$37</f>
        <v>253</v>
      </c>
      <c r="P978" s="1">
        <f>学習データ!P944*$B$37</f>
        <v>218</v>
      </c>
      <c r="Q978" s="1">
        <f>学習データ!Q944*$B$37</f>
        <v>172</v>
      </c>
      <c r="R978" s="1">
        <f>学習データ!R944*$B$37</f>
        <v>172</v>
      </c>
      <c r="S978" s="1">
        <f>学習データ!S944*$B$37</f>
        <v>136</v>
      </c>
      <c r="T978" s="1">
        <f>学習データ!T944*$B$37</f>
        <v>39</v>
      </c>
      <c r="U978" s="1">
        <f>学習データ!U944*$B$37</f>
        <v>185</v>
      </c>
      <c r="V978" s="1">
        <f>学習データ!V944*$B$37</f>
        <v>252</v>
      </c>
      <c r="W978" s="1">
        <f>学習データ!W944*$B$37</f>
        <v>252</v>
      </c>
      <c r="X978" s="1">
        <f>学習データ!X944*$B$37</f>
        <v>119</v>
      </c>
      <c r="Y978" s="1">
        <f>学習データ!Y944*$B$37</f>
        <v>0</v>
      </c>
      <c r="Z978" s="1">
        <f>学習データ!Z944*$B$37</f>
        <v>0</v>
      </c>
      <c r="AA978" s="1">
        <f>学習データ!AA944*$B$37</f>
        <v>0</v>
      </c>
      <c r="AB978" s="1">
        <f>学習データ!AB944*$B$37</f>
        <v>0</v>
      </c>
      <c r="AC978" s="1">
        <f>学習データ!AC944*$B$37</f>
        <v>0</v>
      </c>
      <c r="AD978" s="1">
        <f>学習データ!AD944*$B$37</f>
        <v>0</v>
      </c>
      <c r="AE978" s="14"/>
      <c r="AF978" s="14"/>
      <c r="AG978" s="14"/>
      <c r="AH978" s="29"/>
      <c r="AI978" s="25"/>
      <c r="AJ978" s="7">
        <v>8</v>
      </c>
      <c r="AK978" s="36">
        <f t="shared" ca="1" si="4882"/>
        <v>0</v>
      </c>
      <c r="AL978" s="36">
        <f t="shared" ca="1" si="4883"/>
        <v>0</v>
      </c>
      <c r="AM978" s="36">
        <f t="shared" ca="1" si="4884"/>
        <v>0</v>
      </c>
      <c r="AN978" s="36">
        <f t="shared" ca="1" si="4885"/>
        <v>0</v>
      </c>
      <c r="AO978" s="36">
        <f t="shared" ca="1" si="4886"/>
        <v>0</v>
      </c>
      <c r="AP978" s="36">
        <f t="shared" ca="1" si="4887"/>
        <v>0.99215686274509807</v>
      </c>
      <c r="AQ978" s="36">
        <f t="shared" ca="1" si="4888"/>
        <v>1</v>
      </c>
      <c r="AR978" s="36">
        <f t="shared" ca="1" si="4889"/>
        <v>0.99215686274509807</v>
      </c>
      <c r="AS978" s="36">
        <f t="shared" ca="1" si="4890"/>
        <v>0.9882352941176471</v>
      </c>
      <c r="AT978" s="36">
        <f t="shared" ca="1" si="4891"/>
        <v>0.29803921568627451</v>
      </c>
      <c r="AU978" s="36">
        <f t="shared" ca="1" si="4892"/>
        <v>0</v>
      </c>
      <c r="AV978" s="36">
        <f t="shared" ca="1" si="4893"/>
        <v>0</v>
      </c>
      <c r="AW978" s="36">
        <f t="shared" ca="1" si="4894"/>
        <v>0</v>
      </c>
      <c r="AX978" s="36">
        <f t="shared" ca="1" si="4895"/>
        <v>0</v>
      </c>
      <c r="AY978" s="25"/>
      <c r="AZ978" s="7">
        <v>8</v>
      </c>
      <c r="BA978" s="36">
        <f t="shared" ca="1" si="4896"/>
        <v>0</v>
      </c>
      <c r="BB978" s="36">
        <f t="shared" ca="1" si="4897"/>
        <v>0</v>
      </c>
      <c r="BC978" s="36">
        <f t="shared" ca="1" si="4898"/>
        <v>0</v>
      </c>
      <c r="BD978" s="36">
        <f t="shared" ca="1" si="4899"/>
        <v>0</v>
      </c>
      <c r="BE978" s="36">
        <f t="shared" ca="1" si="4900"/>
        <v>0</v>
      </c>
      <c r="BF978" s="36">
        <f t="shared" ca="1" si="4901"/>
        <v>0.99215686274509807</v>
      </c>
      <c r="BG978" s="36">
        <f t="shared" ca="1" si="4902"/>
        <v>1</v>
      </c>
      <c r="BH978" s="36">
        <f t="shared" ca="1" si="4903"/>
        <v>0.99215686274509807</v>
      </c>
      <c r="BI978" s="36">
        <f t="shared" ca="1" si="4904"/>
        <v>0.9882352941176471</v>
      </c>
      <c r="BJ978" s="36">
        <f t="shared" ca="1" si="4905"/>
        <v>0</v>
      </c>
      <c r="BK978" s="36">
        <f t="shared" ca="1" si="4906"/>
        <v>0</v>
      </c>
      <c r="BL978" s="36">
        <f t="shared" ca="1" si="4907"/>
        <v>0</v>
      </c>
      <c r="BM978" s="36">
        <f t="shared" ca="1" si="4908"/>
        <v>0</v>
      </c>
      <c r="BN978" s="36">
        <f t="shared" ca="1" si="4909"/>
        <v>0</v>
      </c>
      <c r="BO978" s="25"/>
      <c r="BP978" s="25"/>
      <c r="BQ978" s="23"/>
      <c r="BR978" s="7">
        <v>8</v>
      </c>
      <c r="BS978" s="1">
        <f t="shared" ca="1" si="4910"/>
        <v>0.67220411275859537</v>
      </c>
      <c r="BT978" s="1">
        <f t="shared" ca="1" si="4911"/>
        <v>0.65008368558683904</v>
      </c>
      <c r="BU978" s="1">
        <f t="shared" ca="1" si="4912"/>
        <v>0.55291651560663913</v>
      </c>
      <c r="BV978" s="1">
        <f t="shared" ca="1" si="4913"/>
        <v>0.75484386541968307</v>
      </c>
      <c r="BW978" s="1">
        <f t="shared" ca="1" si="4914"/>
        <v>0.93335475021163261</v>
      </c>
      <c r="BX978" s="1">
        <f t="shared" ca="1" si="4915"/>
        <v>0.99291925030765826</v>
      </c>
      <c r="BY978" s="1">
        <f t="shared" ca="1" si="4916"/>
        <v>0.98663310755715194</v>
      </c>
      <c r="BZ978" s="1">
        <f t="shared" ca="1" si="4917"/>
        <v>0.96335216999745754</v>
      </c>
      <c r="CA978" s="1">
        <f t="shared" ca="1" si="4918"/>
        <v>0.77956821066187187</v>
      </c>
      <c r="CB978" s="1">
        <f t="shared" ca="1" si="4919"/>
        <v>0.48160743256383232</v>
      </c>
      <c r="CC978" s="1">
        <f t="shared" ca="1" si="4920"/>
        <v>0.48160743256383232</v>
      </c>
      <c r="CD978" s="25"/>
      <c r="CE978" s="7">
        <v>8</v>
      </c>
      <c r="CF978" s="1">
        <f t="shared" ca="1" si="4921"/>
        <v>1.7009938615762582E-2</v>
      </c>
      <c r="CG978" s="1">
        <f t="shared" ca="1" si="4922"/>
        <v>0.10566190241519575</v>
      </c>
      <c r="CH978" s="1">
        <f t="shared" ca="1" si="4923"/>
        <v>0.29163102336338026</v>
      </c>
      <c r="CI978" s="1">
        <f t="shared" ca="1" si="4924"/>
        <v>0.59013342856664963</v>
      </c>
      <c r="CJ978" s="1">
        <f t="shared" ca="1" si="4925"/>
        <v>0.8608341971729998</v>
      </c>
      <c r="CK978" s="1">
        <f t="shared" ca="1" si="4926"/>
        <v>0.99992075224446875</v>
      </c>
      <c r="CL978" s="1">
        <f t="shared" ca="1" si="4927"/>
        <v>0.99998439719068388</v>
      </c>
      <c r="CM978" s="1">
        <f t="shared" ca="1" si="4928"/>
        <v>0.99685810695241506</v>
      </c>
      <c r="CN978" s="1">
        <f t="shared" ca="1" si="4929"/>
        <v>0.99672356998332312</v>
      </c>
      <c r="CO978" s="1">
        <f t="shared" ca="1" si="4930"/>
        <v>0.16845687140215862</v>
      </c>
      <c r="CP978" s="1">
        <f t="shared" ca="1" si="4931"/>
        <v>0.16845687140215862</v>
      </c>
      <c r="CQ978" s="25"/>
      <c r="CR978" s="7">
        <v>8</v>
      </c>
      <c r="CS978" s="1">
        <f t="shared" ca="1" si="4932"/>
        <v>1.7547431729128038E-2</v>
      </c>
      <c r="CT978" s="1">
        <f t="shared" ca="1" si="4933"/>
        <v>4.9362326799639077E-3</v>
      </c>
      <c r="CU978" s="1">
        <f t="shared" ca="1" si="4934"/>
        <v>1.7258157454287004E-2</v>
      </c>
      <c r="CV978" s="1">
        <f t="shared" ca="1" si="4935"/>
        <v>2.7747523952447915E-2</v>
      </c>
      <c r="CW978" s="1">
        <f t="shared" ca="1" si="4936"/>
        <v>0.88878141926685739</v>
      </c>
      <c r="CX978" s="1">
        <f t="shared" ca="1" si="4937"/>
        <v>0.97839758836020119</v>
      </c>
      <c r="CY978" s="1">
        <f t="shared" ca="1" si="4938"/>
        <v>0.16128439772637809</v>
      </c>
      <c r="CZ978" s="1">
        <f t="shared" ca="1" si="4939"/>
        <v>0.69691547217932559</v>
      </c>
      <c r="DA978" s="1">
        <f t="shared" ca="1" si="4940"/>
        <v>0.10857117491279</v>
      </c>
      <c r="DB978" s="1">
        <f t="shared" ca="1" si="4941"/>
        <v>1.8689893644914347E-2</v>
      </c>
      <c r="DC978" s="1">
        <f t="shared" ca="1" si="4942"/>
        <v>1.8689893644914347E-2</v>
      </c>
      <c r="DD978" s="25"/>
      <c r="DE978" s="40"/>
      <c r="DF978" s="26"/>
      <c r="DG978" s="25"/>
      <c r="DH978" s="25"/>
      <c r="DI978" s="25"/>
      <c r="DJ978" s="25"/>
      <c r="DK978" s="25"/>
      <c r="DL978" s="25"/>
      <c r="DM978" s="25"/>
      <c r="DN978" s="25"/>
      <c r="DO978" s="25"/>
      <c r="DP978" s="25"/>
      <c r="DQ978" s="25"/>
      <c r="DR978" s="25"/>
      <c r="DS978" s="25"/>
      <c r="DT978" s="25"/>
      <c r="DU978" s="25"/>
      <c r="DV978" s="25"/>
      <c r="DW978" s="25"/>
      <c r="DX978" s="25"/>
      <c r="DY978" s="25"/>
      <c r="DZ978" s="25"/>
      <c r="EA978" s="25"/>
      <c r="EB978" s="25"/>
      <c r="EC978" s="25"/>
      <c r="ED978" s="25"/>
      <c r="EE978" s="25"/>
      <c r="EF978" s="29"/>
      <c r="EG978" s="23"/>
      <c r="EH978" s="50"/>
      <c r="EI978" s="7">
        <v>2</v>
      </c>
      <c r="EJ978" s="1">
        <f t="shared" ca="1" si="4977"/>
        <v>8.2292230730897295E-2</v>
      </c>
      <c r="EK978" s="1">
        <f t="shared" ca="1" si="4978"/>
        <v>0.29660882140459122</v>
      </c>
      <c r="EL978" s="1">
        <f t="shared" ca="1" si="4979"/>
        <v>0.29339398609372558</v>
      </c>
      <c r="EM978" s="1">
        <f t="shared" ca="1" si="4980"/>
        <v>0.31660342870360303</v>
      </c>
      <c r="EN978" s="25"/>
      <c r="EO978" s="50">
        <v>3</v>
      </c>
      <c r="EP978" s="7">
        <v>1</v>
      </c>
      <c r="EQ978" s="1">
        <f t="shared" ref="EQ978" ca="1" si="4983">MAX(EJ983:EK984)</f>
        <v>0.53960247326688893</v>
      </c>
      <c r="ER978" s="1">
        <f t="shared" ref="ER978" ca="1" si="4984">MAX(EL983:EM984)</f>
        <v>0.14493441441498142</v>
      </c>
      <c r="ES978" s="25"/>
      <c r="ET978" s="23"/>
      <c r="EU978" s="7">
        <v>7</v>
      </c>
      <c r="EV978" s="1"/>
      <c r="EW978" s="14"/>
      <c r="EX978" s="7">
        <v>7</v>
      </c>
      <c r="EY978" s="1"/>
      <c r="EZ978" s="14"/>
      <c r="FA978" s="14"/>
      <c r="FB978" s="14"/>
      <c r="FC978" s="19"/>
    </row>
    <row r="979" spans="1:159" x14ac:dyDescent="0.2">
      <c r="A979" s="55"/>
      <c r="B979" s="18">
        <v>9</v>
      </c>
      <c r="C979" s="1">
        <f>学習データ!C945*$B$37</f>
        <v>0</v>
      </c>
      <c r="D979" s="1">
        <f>学習データ!D945*$B$37</f>
        <v>0</v>
      </c>
      <c r="E979" s="1">
        <f>学習データ!E945*$B$37</f>
        <v>0</v>
      </c>
      <c r="F979" s="1">
        <f>学習データ!F945*$B$37</f>
        <v>0</v>
      </c>
      <c r="G979" s="1">
        <f>学習データ!G945*$B$37</f>
        <v>0</v>
      </c>
      <c r="H979" s="1">
        <f>学習データ!H945*$B$37</f>
        <v>0</v>
      </c>
      <c r="I979" s="1">
        <f>学習データ!I945*$B$37</f>
        <v>0</v>
      </c>
      <c r="J979" s="1">
        <f>学習データ!J945*$B$37</f>
        <v>0</v>
      </c>
      <c r="K979" s="1">
        <f>学習データ!K945*$B$37</f>
        <v>30</v>
      </c>
      <c r="L979" s="1">
        <f>学習データ!L945*$B$37</f>
        <v>185</v>
      </c>
      <c r="M979" s="1">
        <f>学習データ!M945*$B$37</f>
        <v>185</v>
      </c>
      <c r="N979" s="1">
        <f>学習データ!N945*$B$37</f>
        <v>185</v>
      </c>
      <c r="O979" s="1">
        <f>学習データ!O945*$B$37</f>
        <v>53</v>
      </c>
      <c r="P979" s="1">
        <f>学習データ!P945*$B$37</f>
        <v>31</v>
      </c>
      <c r="Q979" s="1">
        <f>学習データ!Q945*$B$37</f>
        <v>0</v>
      </c>
      <c r="R979" s="1">
        <f>学習データ!R945*$B$37</f>
        <v>0</v>
      </c>
      <c r="S979" s="1">
        <f>学習データ!S945*$B$37</f>
        <v>0</v>
      </c>
      <c r="T979" s="1">
        <f>学習データ!T945*$B$37</f>
        <v>15</v>
      </c>
      <c r="U979" s="1">
        <f>学習データ!U945*$B$37</f>
        <v>194</v>
      </c>
      <c r="V979" s="1">
        <f>学習データ!V945*$B$37</f>
        <v>252</v>
      </c>
      <c r="W979" s="1">
        <f>学習データ!W945*$B$37</f>
        <v>252</v>
      </c>
      <c r="X979" s="1">
        <f>学習データ!X945*$B$37</f>
        <v>119</v>
      </c>
      <c r="Y979" s="1">
        <f>学習データ!Y945*$B$37</f>
        <v>0</v>
      </c>
      <c r="Z979" s="1">
        <f>学習データ!Z945*$B$37</f>
        <v>0</v>
      </c>
      <c r="AA979" s="1">
        <f>学習データ!AA945*$B$37</f>
        <v>0</v>
      </c>
      <c r="AB979" s="1">
        <f>学習データ!AB945*$B$37</f>
        <v>0</v>
      </c>
      <c r="AC979" s="1">
        <f>学習データ!AC945*$B$37</f>
        <v>0</v>
      </c>
      <c r="AD979" s="1">
        <f>学習データ!AD945*$B$37</f>
        <v>0</v>
      </c>
      <c r="AE979" s="14"/>
      <c r="AF979" s="14"/>
      <c r="AG979" s="14"/>
      <c r="AH979" s="29"/>
      <c r="AI979" s="25"/>
      <c r="AJ979" s="7">
        <v>9</v>
      </c>
      <c r="AK979" s="36">
        <f t="shared" ca="1" si="4882"/>
        <v>0</v>
      </c>
      <c r="AL979" s="36">
        <f t="shared" ca="1" si="4883"/>
        <v>0</v>
      </c>
      <c r="AM979" s="36">
        <f t="shared" ca="1" si="4884"/>
        <v>0</v>
      </c>
      <c r="AN979" s="36">
        <f t="shared" ca="1" si="4885"/>
        <v>0</v>
      </c>
      <c r="AO979" s="36">
        <f t="shared" ca="1" si="4886"/>
        <v>0</v>
      </c>
      <c r="AP979" s="36">
        <f t="shared" ca="1" si="4887"/>
        <v>0</v>
      </c>
      <c r="AQ979" s="36">
        <f t="shared" ca="1" si="4888"/>
        <v>0</v>
      </c>
      <c r="AR979" s="36">
        <f t="shared" ca="1" si="4889"/>
        <v>0.92941176470588238</v>
      </c>
      <c r="AS979" s="36">
        <f t="shared" ca="1" si="4890"/>
        <v>0.9882352941176471</v>
      </c>
      <c r="AT979" s="36">
        <f t="shared" ca="1" si="4891"/>
        <v>0.30980392156862746</v>
      </c>
      <c r="AU979" s="36">
        <f t="shared" ca="1" si="4892"/>
        <v>0</v>
      </c>
      <c r="AV979" s="36">
        <f t="shared" ca="1" si="4893"/>
        <v>0</v>
      </c>
      <c r="AW979" s="36">
        <f t="shared" ca="1" si="4894"/>
        <v>0</v>
      </c>
      <c r="AX979" s="36">
        <f t="shared" ca="1" si="4895"/>
        <v>0</v>
      </c>
      <c r="AY979" s="25"/>
      <c r="AZ979" s="7">
        <v>9</v>
      </c>
      <c r="BA979" s="36">
        <f t="shared" ca="1" si="4896"/>
        <v>0</v>
      </c>
      <c r="BB979" s="36">
        <f t="shared" ca="1" si="4897"/>
        <v>0</v>
      </c>
      <c r="BC979" s="36">
        <f t="shared" ca="1" si="4898"/>
        <v>0</v>
      </c>
      <c r="BD979" s="36">
        <f t="shared" ca="1" si="4899"/>
        <v>0</v>
      </c>
      <c r="BE979" s="36">
        <f t="shared" ca="1" si="4900"/>
        <v>0</v>
      </c>
      <c r="BF979" s="36">
        <f t="shared" ca="1" si="4901"/>
        <v>0</v>
      </c>
      <c r="BG979" s="36">
        <f t="shared" ca="1" si="4902"/>
        <v>0</v>
      </c>
      <c r="BH979" s="36">
        <f t="shared" ca="1" si="4903"/>
        <v>0.92941176470588238</v>
      </c>
      <c r="BI979" s="36">
        <f t="shared" ca="1" si="4904"/>
        <v>0.9882352941176471</v>
      </c>
      <c r="BJ979" s="36">
        <f t="shared" ca="1" si="4905"/>
        <v>0</v>
      </c>
      <c r="BK979" s="36">
        <f t="shared" ca="1" si="4906"/>
        <v>0</v>
      </c>
      <c r="BL979" s="36">
        <f t="shared" ca="1" si="4907"/>
        <v>0</v>
      </c>
      <c r="BM979" s="36">
        <f t="shared" ca="1" si="4908"/>
        <v>0</v>
      </c>
      <c r="BN979" s="36">
        <f t="shared" ca="1" si="4909"/>
        <v>0</v>
      </c>
      <c r="BO979" s="25"/>
      <c r="BP979" s="25"/>
      <c r="BQ979" s="23"/>
      <c r="BR979" s="7">
        <v>9</v>
      </c>
      <c r="BS979" s="1">
        <f t="shared" ca="1" si="4910"/>
        <v>0.93307200981872229</v>
      </c>
      <c r="BT979" s="1">
        <f t="shared" ca="1" si="4911"/>
        <v>0.96094743963319762</v>
      </c>
      <c r="BU979" s="1">
        <f t="shared" ca="1" si="4912"/>
        <v>0.93750025839076001</v>
      </c>
      <c r="BV979" s="1">
        <f t="shared" ca="1" si="4913"/>
        <v>0.90024012499333372</v>
      </c>
      <c r="BW979" s="1">
        <f t="shared" ca="1" si="4914"/>
        <v>0.94008978793282727</v>
      </c>
      <c r="BX979" s="1">
        <f t="shared" ca="1" si="4915"/>
        <v>0.98533360272955373</v>
      </c>
      <c r="BY979" s="1">
        <f t="shared" ca="1" si="4916"/>
        <v>0.98556687022408052</v>
      </c>
      <c r="BZ979" s="1">
        <f t="shared" ca="1" si="4917"/>
        <v>0.92946091067398517</v>
      </c>
      <c r="CA979" s="1">
        <f t="shared" ca="1" si="4918"/>
        <v>0.74254417172983445</v>
      </c>
      <c r="CB979" s="1">
        <f t="shared" ca="1" si="4919"/>
        <v>0.48160743256383232</v>
      </c>
      <c r="CC979" s="1">
        <f t="shared" ca="1" si="4920"/>
        <v>0.48160743256383232</v>
      </c>
      <c r="CD979" s="25"/>
      <c r="CE979" s="7">
        <v>9</v>
      </c>
      <c r="CF979" s="1">
        <f t="shared" ca="1" si="4921"/>
        <v>2.2023134596132294E-5</v>
      </c>
      <c r="CG979" s="1">
        <f t="shared" ca="1" si="4922"/>
        <v>1.488483961474474E-4</v>
      </c>
      <c r="CH979" s="1">
        <f t="shared" ca="1" si="4923"/>
        <v>2.2412161871346659E-4</v>
      </c>
      <c r="CI979" s="1">
        <f t="shared" ca="1" si="4924"/>
        <v>1.675362800952802E-3</v>
      </c>
      <c r="CJ979" s="1">
        <f t="shared" ca="1" si="4925"/>
        <v>4.0634321511577691E-3</v>
      </c>
      <c r="CK979" s="1">
        <f t="shared" ca="1" si="4926"/>
        <v>0.99876637029119431</v>
      </c>
      <c r="CL979" s="1">
        <f t="shared" ca="1" si="4927"/>
        <v>0.99177644326281134</v>
      </c>
      <c r="CM979" s="1">
        <f t="shared" ca="1" si="4928"/>
        <v>0.99723320448258401</v>
      </c>
      <c r="CN979" s="1">
        <f t="shared" ca="1" si="4929"/>
        <v>0.99535769949608088</v>
      </c>
      <c r="CO979" s="1">
        <f t="shared" ca="1" si="4930"/>
        <v>0.16845687140215862</v>
      </c>
      <c r="CP979" s="1">
        <f t="shared" ca="1" si="4931"/>
        <v>0.16845687140215862</v>
      </c>
      <c r="CQ979" s="25"/>
      <c r="CR979" s="7">
        <v>9</v>
      </c>
      <c r="CS979" s="1">
        <f t="shared" ca="1" si="4932"/>
        <v>6.1457016521335166E-2</v>
      </c>
      <c r="CT979" s="1">
        <f t="shared" ca="1" si="4933"/>
        <v>0.17848974208743532</v>
      </c>
      <c r="CU979" s="1">
        <f t="shared" ca="1" si="4934"/>
        <v>5.1641474125459615E-2</v>
      </c>
      <c r="CV979" s="1">
        <f t="shared" ca="1" si="4935"/>
        <v>9.6358747369178932E-2</v>
      </c>
      <c r="CW979" s="1">
        <f t="shared" ca="1" si="4936"/>
        <v>0.60925658953441408</v>
      </c>
      <c r="CX979" s="1">
        <f t="shared" ca="1" si="4937"/>
        <v>0.59554638704228258</v>
      </c>
      <c r="CY979" s="1">
        <f t="shared" ca="1" si="4938"/>
        <v>0.48276648845143871</v>
      </c>
      <c r="CZ979" s="1">
        <f t="shared" ca="1" si="4939"/>
        <v>0.90105368049506562</v>
      </c>
      <c r="DA979" s="1">
        <f t="shared" ca="1" si="4940"/>
        <v>0.26690298704622167</v>
      </c>
      <c r="DB979" s="1">
        <f t="shared" ca="1" si="4941"/>
        <v>1.8689893644914347E-2</v>
      </c>
      <c r="DC979" s="1">
        <f t="shared" ca="1" si="4942"/>
        <v>1.8689893644914347E-2</v>
      </c>
      <c r="DD979" s="25"/>
      <c r="DE979" s="40"/>
      <c r="DF979" s="14"/>
      <c r="DG979" s="14"/>
      <c r="DH979" s="14"/>
      <c r="DI979" s="14"/>
      <c r="DJ979" s="14"/>
      <c r="DK979" s="14"/>
      <c r="DL979" s="14"/>
      <c r="DM979" s="14"/>
      <c r="DN979" s="25"/>
      <c r="DO979" s="25"/>
      <c r="DP979" s="25"/>
      <c r="DQ979" s="25"/>
      <c r="DR979" s="25"/>
      <c r="DS979" s="25"/>
      <c r="DT979" s="25"/>
      <c r="DU979" s="25"/>
      <c r="DV979" s="25"/>
      <c r="DW979" s="25"/>
      <c r="DX979" s="25"/>
      <c r="DY979" s="25"/>
      <c r="DZ979" s="25"/>
      <c r="EA979" s="25"/>
      <c r="EB979" s="25"/>
      <c r="EC979" s="25"/>
      <c r="ED979" s="25"/>
      <c r="EE979" s="25"/>
      <c r="EF979" s="29"/>
      <c r="EG979" s="23"/>
      <c r="EH979" s="50"/>
      <c r="EI979" s="7">
        <v>3</v>
      </c>
      <c r="EJ979" s="1">
        <f t="shared" ca="1" si="4977"/>
        <v>3.6107373034927911E-5</v>
      </c>
      <c r="EK979" s="1">
        <f t="shared" ca="1" si="4978"/>
        <v>0.23779181705886324</v>
      </c>
      <c r="EL979" s="1">
        <f t="shared" ca="1" si="4979"/>
        <v>0.29364916852754508</v>
      </c>
      <c r="EM979" s="1">
        <f t="shared" ca="1" si="4980"/>
        <v>6.7400815457373101E-2</v>
      </c>
      <c r="EN979" s="25"/>
      <c r="EO979" s="50"/>
      <c r="EP979" s="7">
        <v>2</v>
      </c>
      <c r="EQ979" s="1">
        <f t="shared" ref="EQ979" ca="1" si="4985">MAX(EJ985:EK986)</f>
        <v>0.99782472018691593</v>
      </c>
      <c r="ER979" s="1">
        <f t="shared" ref="ER979" ca="1" si="4986">MAX(EL985:EM986)</f>
        <v>0.33425998554778874</v>
      </c>
      <c r="ES979" s="25"/>
      <c r="ET979" s="23"/>
      <c r="EU979" s="7">
        <v>8</v>
      </c>
      <c r="EV979" s="1"/>
      <c r="EW979" s="14"/>
      <c r="EX979" s="7">
        <v>8</v>
      </c>
      <c r="EY979" s="1"/>
      <c r="EZ979" s="14"/>
      <c r="FA979" s="14"/>
      <c r="FB979" s="14"/>
      <c r="FC979" s="19"/>
    </row>
    <row r="980" spans="1:159" x14ac:dyDescent="0.2">
      <c r="A980" s="55"/>
      <c r="B980" s="18">
        <v>10</v>
      </c>
      <c r="C980" s="1">
        <f>学習データ!C946*$B$37</f>
        <v>0</v>
      </c>
      <c r="D980" s="1">
        <f>学習データ!D946*$B$37</f>
        <v>0</v>
      </c>
      <c r="E980" s="1">
        <f>学習データ!E946*$B$37</f>
        <v>0</v>
      </c>
      <c r="F980" s="1">
        <f>学習データ!F946*$B$37</f>
        <v>0</v>
      </c>
      <c r="G980" s="1">
        <f>学習データ!G946*$B$37</f>
        <v>0</v>
      </c>
      <c r="H980" s="1">
        <f>学習データ!H946*$B$37</f>
        <v>0</v>
      </c>
      <c r="I980" s="1">
        <f>学習データ!I946*$B$37</f>
        <v>0</v>
      </c>
      <c r="J980" s="1">
        <f>学習データ!J946*$B$37</f>
        <v>0</v>
      </c>
      <c r="K980" s="1">
        <f>学習データ!K946*$B$37</f>
        <v>0</v>
      </c>
      <c r="L980" s="1">
        <f>学習データ!L946*$B$37</f>
        <v>0</v>
      </c>
      <c r="M980" s="1">
        <f>学習データ!M946*$B$37</f>
        <v>0</v>
      </c>
      <c r="N980" s="1">
        <f>学習データ!N946*$B$37</f>
        <v>0</v>
      </c>
      <c r="O980" s="1">
        <f>学習データ!O946*$B$37</f>
        <v>0</v>
      </c>
      <c r="P980" s="1">
        <f>学習データ!P946*$B$37</f>
        <v>0</v>
      </c>
      <c r="Q980" s="1">
        <f>学習データ!Q946*$B$37</f>
        <v>0</v>
      </c>
      <c r="R980" s="1">
        <f>学習データ!R946*$B$37</f>
        <v>0</v>
      </c>
      <c r="S980" s="1">
        <f>学習データ!S946*$B$37</f>
        <v>50</v>
      </c>
      <c r="T980" s="1">
        <f>学習データ!T946*$B$37</f>
        <v>200</v>
      </c>
      <c r="U980" s="1">
        <f>学習データ!U946*$B$37</f>
        <v>252</v>
      </c>
      <c r="V980" s="1">
        <f>学習データ!V946*$B$37</f>
        <v>252</v>
      </c>
      <c r="W980" s="1">
        <f>学習データ!W946*$B$37</f>
        <v>249</v>
      </c>
      <c r="X980" s="1">
        <f>学習データ!X946*$B$37</f>
        <v>94</v>
      </c>
      <c r="Y980" s="1">
        <f>学習データ!Y946*$B$37</f>
        <v>0</v>
      </c>
      <c r="Z980" s="1">
        <f>学習データ!Z946*$B$37</f>
        <v>0</v>
      </c>
      <c r="AA980" s="1">
        <f>学習データ!AA946*$B$37</f>
        <v>0</v>
      </c>
      <c r="AB980" s="1">
        <f>学習データ!AB946*$B$37</f>
        <v>0</v>
      </c>
      <c r="AC980" s="1">
        <f>学習データ!AC946*$B$37</f>
        <v>0</v>
      </c>
      <c r="AD980" s="1">
        <f>学習データ!AD946*$B$37</f>
        <v>0</v>
      </c>
      <c r="AE980" s="14"/>
      <c r="AF980" s="14"/>
      <c r="AG980" s="14"/>
      <c r="AH980" s="29"/>
      <c r="AI980" s="25"/>
      <c r="AJ980" s="7">
        <v>10</v>
      </c>
      <c r="AK980" s="36">
        <f t="shared" ca="1" si="4882"/>
        <v>0</v>
      </c>
      <c r="AL980" s="36">
        <f t="shared" ca="1" si="4883"/>
        <v>0</v>
      </c>
      <c r="AM980" s="36">
        <f t="shared" ca="1" si="4884"/>
        <v>0.11372549019607843</v>
      </c>
      <c r="AN980" s="36">
        <f t="shared" ca="1" si="4885"/>
        <v>0</v>
      </c>
      <c r="AO980" s="36">
        <f t="shared" ca="1" si="4886"/>
        <v>0</v>
      </c>
      <c r="AP980" s="36">
        <f t="shared" ca="1" si="4887"/>
        <v>0</v>
      </c>
      <c r="AQ980" s="36">
        <f t="shared" ca="1" si="4888"/>
        <v>9.0196078431372548E-2</v>
      </c>
      <c r="AR980" s="36">
        <f t="shared" ca="1" si="4889"/>
        <v>0.9882352941176471</v>
      </c>
      <c r="AS980" s="36">
        <f t="shared" ca="1" si="4890"/>
        <v>0.9882352941176471</v>
      </c>
      <c r="AT980" s="36">
        <f t="shared" ca="1" si="4891"/>
        <v>0.30980392156862746</v>
      </c>
      <c r="AU980" s="36">
        <f t="shared" ca="1" si="4892"/>
        <v>0</v>
      </c>
      <c r="AV980" s="36">
        <f t="shared" ca="1" si="4893"/>
        <v>0</v>
      </c>
      <c r="AW980" s="36">
        <f t="shared" ca="1" si="4894"/>
        <v>0</v>
      </c>
      <c r="AX980" s="36">
        <f t="shared" ca="1" si="4895"/>
        <v>0</v>
      </c>
      <c r="AY980" s="25"/>
      <c r="AZ980" s="7">
        <v>10</v>
      </c>
      <c r="BA980" s="36">
        <f t="shared" ca="1" si="4896"/>
        <v>0</v>
      </c>
      <c r="BB980" s="36">
        <f t="shared" ca="1" si="4897"/>
        <v>0</v>
      </c>
      <c r="BC980" s="36">
        <f t="shared" ca="1" si="4898"/>
        <v>0</v>
      </c>
      <c r="BD980" s="36">
        <f t="shared" ca="1" si="4899"/>
        <v>0</v>
      </c>
      <c r="BE980" s="36">
        <f t="shared" ca="1" si="4900"/>
        <v>0</v>
      </c>
      <c r="BF980" s="36">
        <f t="shared" ca="1" si="4901"/>
        <v>0</v>
      </c>
      <c r="BG980" s="36">
        <f t="shared" ca="1" si="4902"/>
        <v>0</v>
      </c>
      <c r="BH980" s="36">
        <f t="shared" ca="1" si="4903"/>
        <v>0.9882352941176471</v>
      </c>
      <c r="BI980" s="36">
        <f t="shared" ca="1" si="4904"/>
        <v>0.9882352941176471</v>
      </c>
      <c r="BJ980" s="36">
        <f t="shared" ca="1" si="4905"/>
        <v>0</v>
      </c>
      <c r="BK980" s="36">
        <f t="shared" ca="1" si="4906"/>
        <v>0</v>
      </c>
      <c r="BL980" s="36">
        <f t="shared" ca="1" si="4907"/>
        <v>0</v>
      </c>
      <c r="BM980" s="36">
        <f t="shared" ca="1" si="4908"/>
        <v>0</v>
      </c>
      <c r="BN980" s="36">
        <f t="shared" ca="1" si="4909"/>
        <v>0</v>
      </c>
      <c r="BO980" s="25"/>
      <c r="BP980" s="25"/>
      <c r="BQ980" s="23"/>
      <c r="BR980" s="7">
        <v>10</v>
      </c>
      <c r="BS980" s="1">
        <f t="shared" ca="1" si="4910"/>
        <v>0.92621669067969226</v>
      </c>
      <c r="BT980" s="1">
        <f t="shared" ca="1" si="4911"/>
        <v>0.92219622913919175</v>
      </c>
      <c r="BU980" s="1">
        <f t="shared" ca="1" si="4912"/>
        <v>0.93913482477092336</v>
      </c>
      <c r="BV980" s="1">
        <f t="shared" ca="1" si="4913"/>
        <v>0.95964261081731872</v>
      </c>
      <c r="BW980" s="1">
        <f t="shared" ca="1" si="4914"/>
        <v>0.98135458395386277</v>
      </c>
      <c r="BX980" s="1">
        <f t="shared" ca="1" si="4915"/>
        <v>0.97819647111059826</v>
      </c>
      <c r="BY980" s="1">
        <f t="shared" ca="1" si="4916"/>
        <v>0.94666807561250754</v>
      </c>
      <c r="BZ980" s="1">
        <f t="shared" ca="1" si="4917"/>
        <v>0.75075356456221742</v>
      </c>
      <c r="CA980" s="1">
        <f t="shared" ca="1" si="4918"/>
        <v>0.56657032345247382</v>
      </c>
      <c r="CB980" s="1">
        <f t="shared" ca="1" si="4919"/>
        <v>0.48160743256383232</v>
      </c>
      <c r="CC980" s="1">
        <f t="shared" ca="1" si="4920"/>
        <v>0.48160743256383232</v>
      </c>
      <c r="CD980" s="25"/>
      <c r="CE980" s="7">
        <v>10</v>
      </c>
      <c r="CF980" s="1">
        <f t="shared" ca="1" si="4921"/>
        <v>0.68307786613225507</v>
      </c>
      <c r="CG980" s="1">
        <f t="shared" ca="1" si="4922"/>
        <v>1.9646932158809107E-2</v>
      </c>
      <c r="CH980" s="1">
        <f t="shared" ca="1" si="4923"/>
        <v>2.6047004659246441E-3</v>
      </c>
      <c r="CI980" s="1">
        <f t="shared" ca="1" si="4924"/>
        <v>4.9013710147817044E-3</v>
      </c>
      <c r="CJ980" s="1">
        <f t="shared" ca="1" si="4925"/>
        <v>0.66801467704276229</v>
      </c>
      <c r="CK980" s="1">
        <f t="shared" ca="1" si="4926"/>
        <v>0.99996835142510376</v>
      </c>
      <c r="CL980" s="1">
        <f t="shared" ca="1" si="4927"/>
        <v>0.99994714800672235</v>
      </c>
      <c r="CM980" s="1">
        <f t="shared" ca="1" si="4928"/>
        <v>0.99963251190453295</v>
      </c>
      <c r="CN980" s="1">
        <f t="shared" ca="1" si="4929"/>
        <v>0.99897178615275894</v>
      </c>
      <c r="CO980" s="1">
        <f t="shared" ca="1" si="4930"/>
        <v>0.16845687140215862</v>
      </c>
      <c r="CP980" s="1">
        <f t="shared" ca="1" si="4931"/>
        <v>0.16845687140215862</v>
      </c>
      <c r="CQ980" s="25"/>
      <c r="CR980" s="7">
        <v>10</v>
      </c>
      <c r="CS980" s="1">
        <f t="shared" ca="1" si="4932"/>
        <v>0.82076884371630499</v>
      </c>
      <c r="CT980" s="1">
        <f t="shared" ca="1" si="4933"/>
        <v>0.82718262388269714</v>
      </c>
      <c r="CU980" s="1">
        <f t="shared" ca="1" si="4934"/>
        <v>0.86971253345129962</v>
      </c>
      <c r="CV980" s="1">
        <f t="shared" ca="1" si="4935"/>
        <v>0.93237380134458137</v>
      </c>
      <c r="CW980" s="1">
        <f t="shared" ca="1" si="4936"/>
        <v>0.91730519491277873</v>
      </c>
      <c r="CX980" s="1">
        <f t="shared" ca="1" si="4937"/>
        <v>0.8828014240101143</v>
      </c>
      <c r="CY980" s="1">
        <f t="shared" ca="1" si="4938"/>
        <v>0.8307728612036851</v>
      </c>
      <c r="CZ980" s="1">
        <f t="shared" ca="1" si="4939"/>
        <v>0.55470751722108458</v>
      </c>
      <c r="DA980" s="1">
        <f t="shared" ca="1" si="4940"/>
        <v>5.9206557171178065E-2</v>
      </c>
      <c r="DB980" s="1">
        <f t="shared" ca="1" si="4941"/>
        <v>1.8689893644914347E-2</v>
      </c>
      <c r="DC980" s="1">
        <f t="shared" ca="1" si="4942"/>
        <v>1.8689893644914347E-2</v>
      </c>
      <c r="DD980" s="25"/>
      <c r="DE980" s="40"/>
      <c r="DF980" s="14"/>
      <c r="DG980" s="14"/>
      <c r="DH980" s="14"/>
      <c r="DI980" s="14"/>
      <c r="DJ980" s="14"/>
      <c r="DK980" s="14"/>
      <c r="DL980" s="14"/>
      <c r="DM980" s="14"/>
      <c r="DN980" s="25"/>
      <c r="DO980" s="25"/>
      <c r="DP980" s="25"/>
      <c r="DQ980" s="25"/>
      <c r="DR980" s="25"/>
      <c r="DS980" s="25"/>
      <c r="DT980" s="25"/>
      <c r="DU980" s="25"/>
      <c r="DV980" s="25"/>
      <c r="DW980" s="25"/>
      <c r="DX980" s="25"/>
      <c r="DY980" s="25"/>
      <c r="DZ980" s="25"/>
      <c r="EA980" s="25"/>
      <c r="EB980" s="25"/>
      <c r="EC980" s="25"/>
      <c r="ED980" s="25"/>
      <c r="EE980" s="25"/>
      <c r="EF980" s="29"/>
      <c r="EG980" s="23"/>
      <c r="EH980" s="50"/>
      <c r="EI980" s="7">
        <v>4</v>
      </c>
      <c r="EJ980" s="1">
        <f t="shared" ca="1" si="4977"/>
        <v>0.29418468923898178</v>
      </c>
      <c r="EK980" s="1">
        <f t="shared" ca="1" si="4978"/>
        <v>0.18430092098581355</v>
      </c>
      <c r="EL980" s="1">
        <f t="shared" ca="1" si="4979"/>
        <v>0.30095515896366326</v>
      </c>
      <c r="EM980" s="1">
        <f t="shared" ca="1" si="4980"/>
        <v>9.7347324977572244E-2</v>
      </c>
      <c r="EN980" s="25"/>
      <c r="EO980" s="50">
        <v>4</v>
      </c>
      <c r="EP980" s="7">
        <v>1</v>
      </c>
      <c r="EQ980" s="1">
        <f t="shared" ref="EQ980" ca="1" si="4987">MAX(EJ989:EK990)</f>
        <v>0.78097403772071383</v>
      </c>
      <c r="ER980" s="1">
        <f t="shared" ref="ER980" ca="1" si="4988">MAX(EL989:EM990)</f>
        <v>7.3180396807623949E-2</v>
      </c>
      <c r="ES980" s="25"/>
      <c r="ET980" s="23"/>
      <c r="EU980" s="7">
        <v>9</v>
      </c>
      <c r="EV980" s="1"/>
      <c r="EW980" s="14"/>
      <c r="EX980" s="7">
        <v>9</v>
      </c>
      <c r="EY980" s="1"/>
      <c r="EZ980" s="14"/>
      <c r="FA980" s="14"/>
      <c r="FB980" s="14"/>
      <c r="FC980" s="19"/>
    </row>
    <row r="981" spans="1:159" x14ac:dyDescent="0.2">
      <c r="A981" s="55"/>
      <c r="B981" s="18">
        <v>11</v>
      </c>
      <c r="C981" s="1">
        <f>学習データ!C947*$B$37</f>
        <v>0</v>
      </c>
      <c r="D981" s="1">
        <f>学習データ!D947*$B$37</f>
        <v>0</v>
      </c>
      <c r="E981" s="1">
        <f>学習データ!E947*$B$37</f>
        <v>0</v>
      </c>
      <c r="F981" s="1">
        <f>学習データ!F947*$B$37</f>
        <v>0</v>
      </c>
      <c r="G981" s="1">
        <f>学習データ!G947*$B$37</f>
        <v>0</v>
      </c>
      <c r="H981" s="1">
        <f>学習データ!H947*$B$37</f>
        <v>0</v>
      </c>
      <c r="I981" s="1">
        <f>学習データ!I947*$B$37</f>
        <v>0</v>
      </c>
      <c r="J981" s="1">
        <f>学習データ!J947*$B$37</f>
        <v>0</v>
      </c>
      <c r="K981" s="1">
        <f>学習データ!K947*$B$37</f>
        <v>0</v>
      </c>
      <c r="L981" s="1">
        <f>学習データ!L947*$B$37</f>
        <v>0</v>
      </c>
      <c r="M981" s="1">
        <f>学習データ!M947*$B$37</f>
        <v>0</v>
      </c>
      <c r="N981" s="1">
        <f>学習データ!N947*$B$37</f>
        <v>0</v>
      </c>
      <c r="O981" s="1">
        <f>学習データ!O947*$B$37</f>
        <v>0</v>
      </c>
      <c r="P981" s="1">
        <f>学習データ!P947*$B$37</f>
        <v>0</v>
      </c>
      <c r="Q981" s="1">
        <f>学習データ!Q947*$B$37</f>
        <v>0</v>
      </c>
      <c r="R981" s="1">
        <f>学習データ!R947*$B$37</f>
        <v>34</v>
      </c>
      <c r="S981" s="1">
        <f>学習データ!S947*$B$37</f>
        <v>166</v>
      </c>
      <c r="T981" s="1">
        <f>学習データ!T947*$B$37</f>
        <v>252</v>
      </c>
      <c r="U981" s="1">
        <f>学習データ!U947*$B$37</f>
        <v>252</v>
      </c>
      <c r="V981" s="1">
        <f>学習データ!V947*$B$37</f>
        <v>233</v>
      </c>
      <c r="W981" s="1">
        <f>学習データ!W947*$B$37</f>
        <v>75</v>
      </c>
      <c r="X981" s="1">
        <f>学習データ!X947*$B$37</f>
        <v>0</v>
      </c>
      <c r="Y981" s="1">
        <f>学習データ!Y947*$B$37</f>
        <v>0</v>
      </c>
      <c r="Z981" s="1">
        <f>学習データ!Z947*$B$37</f>
        <v>0</v>
      </c>
      <c r="AA981" s="1">
        <f>学習データ!AA947*$B$37</f>
        <v>0</v>
      </c>
      <c r="AB981" s="1">
        <f>学習データ!AB947*$B$37</f>
        <v>0</v>
      </c>
      <c r="AC981" s="1">
        <f>学習データ!AC947*$B$37</f>
        <v>0</v>
      </c>
      <c r="AD981" s="1">
        <f>学習データ!AD947*$B$37</f>
        <v>0</v>
      </c>
      <c r="AE981" s="14"/>
      <c r="AF981" s="14"/>
      <c r="AG981" s="14"/>
      <c r="AH981" s="29"/>
      <c r="AI981" s="25"/>
      <c r="AJ981" s="7">
        <v>11</v>
      </c>
      <c r="AK981" s="36">
        <f t="shared" ca="1" si="4882"/>
        <v>0</v>
      </c>
      <c r="AL981" s="36">
        <f t="shared" ca="1" si="4883"/>
        <v>0.9882352941176471</v>
      </c>
      <c r="AM981" s="36">
        <f t="shared" ca="1" si="4884"/>
        <v>0.9882352941176471</v>
      </c>
      <c r="AN981" s="36">
        <f t="shared" ca="1" si="4885"/>
        <v>0.8901960784313725</v>
      </c>
      <c r="AO981" s="36">
        <f t="shared" ca="1" si="4886"/>
        <v>0.62745098039215685</v>
      </c>
      <c r="AP981" s="36">
        <f t="shared" ca="1" si="4887"/>
        <v>0.81568627450980391</v>
      </c>
      <c r="AQ981" s="36">
        <f t="shared" ca="1" si="4888"/>
        <v>0.99215686274509807</v>
      </c>
      <c r="AR981" s="36">
        <f t="shared" ca="1" si="4889"/>
        <v>0.9882352941176471</v>
      </c>
      <c r="AS981" s="36">
        <f t="shared" ca="1" si="4890"/>
        <v>0.94509803921568625</v>
      </c>
      <c r="AT981" s="36">
        <f t="shared" ca="1" si="4891"/>
        <v>9.8039215686274508E-2</v>
      </c>
      <c r="AU981" s="36">
        <f t="shared" ca="1" si="4892"/>
        <v>0</v>
      </c>
      <c r="AV981" s="36">
        <f t="shared" ca="1" si="4893"/>
        <v>0</v>
      </c>
      <c r="AW981" s="36">
        <f t="shared" ca="1" si="4894"/>
        <v>0</v>
      </c>
      <c r="AX981" s="36">
        <f t="shared" ca="1" si="4895"/>
        <v>0</v>
      </c>
      <c r="AY981" s="25"/>
      <c r="AZ981" s="7">
        <v>11</v>
      </c>
      <c r="BA981" s="36">
        <f t="shared" ca="1" si="4896"/>
        <v>0</v>
      </c>
      <c r="BB981" s="36">
        <f t="shared" ca="1" si="4897"/>
        <v>0.9882352941176471</v>
      </c>
      <c r="BC981" s="36">
        <f t="shared" ca="1" si="4898"/>
        <v>0.9882352941176471</v>
      </c>
      <c r="BD981" s="36">
        <f t="shared" ca="1" si="4899"/>
        <v>0</v>
      </c>
      <c r="BE981" s="36">
        <f t="shared" ca="1" si="4900"/>
        <v>0</v>
      </c>
      <c r="BF981" s="36">
        <f t="shared" ca="1" si="4901"/>
        <v>0</v>
      </c>
      <c r="BG981" s="36">
        <f t="shared" ca="1" si="4902"/>
        <v>0.99215686274509807</v>
      </c>
      <c r="BH981" s="36">
        <f t="shared" ca="1" si="4903"/>
        <v>0.9882352941176471</v>
      </c>
      <c r="BI981" s="36">
        <f t="shared" ca="1" si="4904"/>
        <v>0.94509803921568625</v>
      </c>
      <c r="BJ981" s="36">
        <f t="shared" ca="1" si="4905"/>
        <v>0</v>
      </c>
      <c r="BK981" s="36">
        <f t="shared" ca="1" si="4906"/>
        <v>0</v>
      </c>
      <c r="BL981" s="36">
        <f t="shared" ca="1" si="4907"/>
        <v>0</v>
      </c>
      <c r="BM981" s="36">
        <f t="shared" ca="1" si="4908"/>
        <v>0</v>
      </c>
      <c r="BN981" s="36">
        <f t="shared" ca="1" si="4909"/>
        <v>0</v>
      </c>
      <c r="BO981" s="25"/>
      <c r="BP981" s="25"/>
      <c r="BQ981" s="23"/>
      <c r="BR981" s="7">
        <v>11</v>
      </c>
      <c r="BS981" s="1">
        <f t="shared" ca="1" si="4910"/>
        <v>0.87823636506469904</v>
      </c>
      <c r="BT981" s="1">
        <f t="shared" ca="1" si="4911"/>
        <v>0.92687617891141716</v>
      </c>
      <c r="BU981" s="1">
        <f t="shared" ca="1" si="4912"/>
        <v>0.92414558746617959</v>
      </c>
      <c r="BV981" s="1">
        <f t="shared" ca="1" si="4913"/>
        <v>0.92526991415143789</v>
      </c>
      <c r="BW981" s="1">
        <f t="shared" ca="1" si="4914"/>
        <v>0.87187002037988059</v>
      </c>
      <c r="BX981" s="1">
        <f t="shared" ca="1" si="4915"/>
        <v>0.77262415646129334</v>
      </c>
      <c r="BY981" s="1">
        <f t="shared" ca="1" si="4916"/>
        <v>0.65863996913565803</v>
      </c>
      <c r="BZ981" s="1">
        <f t="shared" ca="1" si="4917"/>
        <v>0.57584867268442741</v>
      </c>
      <c r="CA981" s="1">
        <f t="shared" ca="1" si="4918"/>
        <v>0.50470515403340244</v>
      </c>
      <c r="CB981" s="1">
        <f t="shared" ca="1" si="4919"/>
        <v>0.48160743256383232</v>
      </c>
      <c r="CC981" s="1">
        <f t="shared" ca="1" si="4920"/>
        <v>0.48160743256383232</v>
      </c>
      <c r="CD981" s="25"/>
      <c r="CE981" s="7">
        <v>11</v>
      </c>
      <c r="CF981" s="1">
        <f t="shared" ca="1" si="4921"/>
        <v>0.99999381169513923</v>
      </c>
      <c r="CG981" s="1">
        <f t="shared" ca="1" si="4922"/>
        <v>0.99999957807253848</v>
      </c>
      <c r="CH981" s="1">
        <f t="shared" ca="1" si="4923"/>
        <v>0.99999981542595762</v>
      </c>
      <c r="CI981" s="1">
        <f t="shared" ca="1" si="4924"/>
        <v>0.99982709950308735</v>
      </c>
      <c r="CJ981" s="1">
        <f t="shared" ca="1" si="4925"/>
        <v>0.99998966607736772</v>
      </c>
      <c r="CK981" s="1">
        <f t="shared" ca="1" si="4926"/>
        <v>0.99724776727945841</v>
      </c>
      <c r="CL981" s="1">
        <f t="shared" ca="1" si="4927"/>
        <v>0.99999487915964613</v>
      </c>
      <c r="CM981" s="1">
        <f t="shared" ca="1" si="4928"/>
        <v>0.99773567153719644</v>
      </c>
      <c r="CN981" s="1">
        <f t="shared" ca="1" si="4929"/>
        <v>0.99457670405438703</v>
      </c>
      <c r="CO981" s="1">
        <f t="shared" ca="1" si="4930"/>
        <v>0.16845687140215862</v>
      </c>
      <c r="CP981" s="1">
        <f t="shared" ca="1" si="4931"/>
        <v>0.16845687140215862</v>
      </c>
      <c r="CQ981" s="25"/>
      <c r="CR981" s="7">
        <v>11</v>
      </c>
      <c r="CS981" s="1">
        <f t="shared" ca="1" si="4932"/>
        <v>0.28682696582473555</v>
      </c>
      <c r="CT981" s="1">
        <f t="shared" ca="1" si="4933"/>
        <v>0.8903499127419735</v>
      </c>
      <c r="CU981" s="1">
        <f t="shared" ca="1" si="4934"/>
        <v>0.82279307345996955</v>
      </c>
      <c r="CV981" s="1">
        <f t="shared" ca="1" si="4935"/>
        <v>0.91972166935348576</v>
      </c>
      <c r="CW981" s="1">
        <f t="shared" ca="1" si="4936"/>
        <v>0.36123147656409466</v>
      </c>
      <c r="CX981" s="1">
        <f t="shared" ca="1" si="4937"/>
        <v>0.45982714135287406</v>
      </c>
      <c r="CY981" s="1">
        <f t="shared" ca="1" si="4938"/>
        <v>8.2328722501593551E-2</v>
      </c>
      <c r="CZ981" s="1">
        <f t="shared" ca="1" si="4939"/>
        <v>9.6987390286412137E-2</v>
      </c>
      <c r="DA981" s="1">
        <f t="shared" ca="1" si="4940"/>
        <v>2.3599177218898273E-2</v>
      </c>
      <c r="DB981" s="1">
        <f t="shared" ca="1" si="4941"/>
        <v>1.8689893644914347E-2</v>
      </c>
      <c r="DC981" s="1">
        <f t="shared" ca="1" si="4942"/>
        <v>1.8689893644914347E-2</v>
      </c>
      <c r="DD981" s="25"/>
      <c r="DE981" s="40"/>
      <c r="DF981" s="14"/>
      <c r="DG981" s="14"/>
      <c r="DH981" s="14"/>
      <c r="DI981" s="14"/>
      <c r="DJ981" s="14"/>
      <c r="DK981" s="14"/>
      <c r="DL981" s="14"/>
      <c r="DM981" s="14"/>
      <c r="DN981" s="25"/>
      <c r="DO981" s="25"/>
      <c r="DP981" s="25"/>
      <c r="DQ981" s="25"/>
      <c r="DR981" s="25"/>
      <c r="DS981" s="25"/>
      <c r="DT981" s="25"/>
      <c r="DU981" s="25"/>
      <c r="DV981" s="25"/>
      <c r="DW981" s="25"/>
      <c r="DX981" s="25"/>
      <c r="DY981" s="25"/>
      <c r="DZ981" s="25"/>
      <c r="EA981" s="25"/>
      <c r="EB981" s="25"/>
      <c r="EC981" s="25"/>
      <c r="ED981" s="25"/>
      <c r="EE981" s="25"/>
      <c r="EF981" s="29"/>
      <c r="EG981" s="23"/>
      <c r="EH981" s="26"/>
      <c r="EI981" s="14"/>
      <c r="EJ981" s="14"/>
      <c r="EK981" s="14"/>
      <c r="EL981" s="14"/>
      <c r="EM981" s="14"/>
      <c r="EN981" s="25"/>
      <c r="EO981" s="50"/>
      <c r="EP981" s="7">
        <v>2</v>
      </c>
      <c r="EQ981" s="1">
        <f t="shared" ref="EQ981" ca="1" si="4989">MAX(EJ991:EK992)</f>
        <v>6.441765280865458E-2</v>
      </c>
      <c r="ER981" s="1">
        <f t="shared" ref="ER981" ca="1" si="4990">MAX(EL991:EM992)</f>
        <v>6.2480491248659585E-2</v>
      </c>
      <c r="ES981" s="25"/>
      <c r="ET981" s="23"/>
      <c r="EU981" s="14"/>
      <c r="EV981" s="14"/>
      <c r="EW981" s="14"/>
      <c r="EX981" s="14"/>
      <c r="EY981" s="14"/>
      <c r="EZ981" s="14"/>
      <c r="FA981" s="14"/>
      <c r="FB981" s="14"/>
      <c r="FC981" s="19"/>
    </row>
    <row r="982" spans="1:159" x14ac:dyDescent="0.2">
      <c r="A982" s="55"/>
      <c r="B982" s="18">
        <v>12</v>
      </c>
      <c r="C982" s="1">
        <f>学習データ!C948*$B$37</f>
        <v>0</v>
      </c>
      <c r="D982" s="1">
        <f>学習データ!D948*$B$37</f>
        <v>0</v>
      </c>
      <c r="E982" s="1">
        <f>学習データ!E948*$B$37</f>
        <v>0</v>
      </c>
      <c r="F982" s="1">
        <f>学習データ!F948*$B$37</f>
        <v>0</v>
      </c>
      <c r="G982" s="1">
        <f>学習データ!G948*$B$37</f>
        <v>0</v>
      </c>
      <c r="H982" s="1">
        <f>学習データ!H948*$B$37</f>
        <v>0</v>
      </c>
      <c r="I982" s="1">
        <f>学習データ!I948*$B$37</f>
        <v>0</v>
      </c>
      <c r="J982" s="1">
        <f>学習データ!J948*$B$37</f>
        <v>0</v>
      </c>
      <c r="K982" s="1">
        <f>学習データ!K948*$B$37</f>
        <v>0</v>
      </c>
      <c r="L982" s="1">
        <f>学習データ!L948*$B$37</f>
        <v>0</v>
      </c>
      <c r="M982" s="1">
        <f>学習データ!M948*$B$37</f>
        <v>0</v>
      </c>
      <c r="N982" s="1">
        <f>学習データ!N948*$B$37</f>
        <v>0</v>
      </c>
      <c r="O982" s="1">
        <f>学習データ!O948*$B$37</f>
        <v>0</v>
      </c>
      <c r="P982" s="1">
        <f>学習データ!P948*$B$37</f>
        <v>12</v>
      </c>
      <c r="Q982" s="1">
        <f>学習データ!Q948*$B$37</f>
        <v>77</v>
      </c>
      <c r="R982" s="1">
        <f>学習データ!R948*$B$37</f>
        <v>238</v>
      </c>
      <c r="S982" s="1">
        <f>学習データ!S948*$B$37</f>
        <v>252</v>
      </c>
      <c r="T982" s="1">
        <f>学習データ!T948*$B$37</f>
        <v>252</v>
      </c>
      <c r="U982" s="1">
        <f>学習データ!U948*$B$37</f>
        <v>212</v>
      </c>
      <c r="V982" s="1">
        <f>学習データ!V948*$B$37</f>
        <v>83</v>
      </c>
      <c r="W982" s="1">
        <f>学習データ!W948*$B$37</f>
        <v>0</v>
      </c>
      <c r="X982" s="1">
        <f>学習データ!X948*$B$37</f>
        <v>0</v>
      </c>
      <c r="Y982" s="1">
        <f>学習データ!Y948*$B$37</f>
        <v>0</v>
      </c>
      <c r="Z982" s="1">
        <f>学習データ!Z948*$B$37</f>
        <v>0</v>
      </c>
      <c r="AA982" s="1">
        <f>学習データ!AA948*$B$37</f>
        <v>0</v>
      </c>
      <c r="AB982" s="1">
        <f>学習データ!AB948*$B$37</f>
        <v>0</v>
      </c>
      <c r="AC982" s="1">
        <f>学習データ!AC948*$B$37</f>
        <v>0</v>
      </c>
      <c r="AD982" s="1">
        <f>学習データ!AD948*$B$37</f>
        <v>0</v>
      </c>
      <c r="AE982" s="14"/>
      <c r="AF982" s="14"/>
      <c r="AG982" s="14"/>
      <c r="AH982" s="29"/>
      <c r="AI982" s="25"/>
      <c r="AJ982" s="7">
        <v>12</v>
      </c>
      <c r="AK982" s="36">
        <f t="shared" ca="1" si="4882"/>
        <v>0</v>
      </c>
      <c r="AL982" s="36">
        <f t="shared" ca="1" si="4883"/>
        <v>0.63137254901960782</v>
      </c>
      <c r="AM982" s="36">
        <f t="shared" ca="1" si="4884"/>
        <v>0.9882352941176471</v>
      </c>
      <c r="AN982" s="36">
        <f t="shared" ca="1" si="4885"/>
        <v>0.9882352941176471</v>
      </c>
      <c r="AO982" s="36">
        <f t="shared" ca="1" si="4886"/>
        <v>0.9882352941176471</v>
      </c>
      <c r="AP982" s="36">
        <f t="shared" ca="1" si="4887"/>
        <v>0.9882352941176471</v>
      </c>
      <c r="AQ982" s="36">
        <f t="shared" ca="1" si="4888"/>
        <v>0.99215686274509807</v>
      </c>
      <c r="AR982" s="36">
        <f t="shared" ca="1" si="4889"/>
        <v>0.74117647058823533</v>
      </c>
      <c r="AS982" s="36">
        <f t="shared" ca="1" si="4890"/>
        <v>0</v>
      </c>
      <c r="AT982" s="36">
        <f t="shared" ca="1" si="4891"/>
        <v>0</v>
      </c>
      <c r="AU982" s="36">
        <f t="shared" ca="1" si="4892"/>
        <v>0</v>
      </c>
      <c r="AV982" s="36">
        <f t="shared" ca="1" si="4893"/>
        <v>0</v>
      </c>
      <c r="AW982" s="36">
        <f t="shared" ca="1" si="4894"/>
        <v>0</v>
      </c>
      <c r="AX982" s="36">
        <f t="shared" ca="1" si="4895"/>
        <v>0</v>
      </c>
      <c r="AY982" s="25"/>
      <c r="AZ982" s="7">
        <v>12</v>
      </c>
      <c r="BA982" s="36">
        <f t="shared" ca="1" si="4896"/>
        <v>0</v>
      </c>
      <c r="BB982" s="36">
        <f t="shared" ca="1" si="4897"/>
        <v>0</v>
      </c>
      <c r="BC982" s="36">
        <f t="shared" ca="1" si="4898"/>
        <v>0.9882352941176471</v>
      </c>
      <c r="BD982" s="36">
        <f t="shared" ca="1" si="4899"/>
        <v>0.9882352941176471</v>
      </c>
      <c r="BE982" s="36">
        <f t="shared" ca="1" si="4900"/>
        <v>0.9882352941176471</v>
      </c>
      <c r="BF982" s="36">
        <f t="shared" ca="1" si="4901"/>
        <v>0.9882352941176471</v>
      </c>
      <c r="BG982" s="36">
        <f t="shared" ca="1" si="4902"/>
        <v>0.99215686274509807</v>
      </c>
      <c r="BH982" s="36">
        <f t="shared" ca="1" si="4903"/>
        <v>0</v>
      </c>
      <c r="BI982" s="36">
        <f t="shared" ca="1" si="4904"/>
        <v>0</v>
      </c>
      <c r="BJ982" s="36">
        <f t="shared" ca="1" si="4905"/>
        <v>0</v>
      </c>
      <c r="BK982" s="36">
        <f t="shared" ca="1" si="4906"/>
        <v>0</v>
      </c>
      <c r="BL982" s="36">
        <f t="shared" ca="1" si="4907"/>
        <v>0</v>
      </c>
      <c r="BM982" s="36">
        <f t="shared" ca="1" si="4908"/>
        <v>0</v>
      </c>
      <c r="BN982" s="36">
        <f t="shared" ca="1" si="4909"/>
        <v>0</v>
      </c>
      <c r="BO982" s="25"/>
      <c r="BP982" s="25"/>
      <c r="BQ982" s="23"/>
      <c r="BR982" s="25"/>
      <c r="BS982" s="25"/>
      <c r="BT982" s="25"/>
      <c r="BU982" s="25"/>
      <c r="BV982" s="25"/>
      <c r="BW982" s="25"/>
      <c r="BX982" s="25"/>
      <c r="BY982" s="25"/>
      <c r="BZ982" s="25"/>
      <c r="CA982" s="25"/>
      <c r="CB982" s="25"/>
      <c r="CC982" s="25"/>
      <c r="CD982" s="25"/>
      <c r="CE982" s="25"/>
      <c r="CF982" s="25"/>
      <c r="CG982" s="25"/>
      <c r="CH982" s="25"/>
      <c r="CI982" s="25"/>
      <c r="CJ982" s="25"/>
      <c r="CK982" s="25"/>
      <c r="CL982" s="25"/>
      <c r="CM982" s="25"/>
      <c r="CN982" s="25"/>
      <c r="CO982" s="25"/>
      <c r="CP982" s="25"/>
      <c r="CQ982" s="25"/>
      <c r="CR982" s="25"/>
      <c r="CS982" s="25"/>
      <c r="CT982" s="25"/>
      <c r="CU982" s="25"/>
      <c r="CV982" s="25"/>
      <c r="CW982" s="25"/>
      <c r="CX982" s="25"/>
      <c r="CY982" s="25"/>
      <c r="CZ982" s="25"/>
      <c r="DA982" s="25"/>
      <c r="DB982" s="25"/>
      <c r="DC982" s="25"/>
      <c r="DD982" s="25"/>
      <c r="DE982" s="40"/>
      <c r="DF982" s="14"/>
      <c r="DG982" s="14"/>
      <c r="DH982" s="14"/>
      <c r="DI982" s="14"/>
      <c r="DJ982" s="14"/>
      <c r="DK982" s="14"/>
      <c r="DL982" s="14"/>
      <c r="DM982" s="14"/>
      <c r="DN982" s="25"/>
      <c r="DO982" s="25"/>
      <c r="DP982" s="25"/>
      <c r="DQ982" s="25"/>
      <c r="DR982" s="25"/>
      <c r="DS982" s="25"/>
      <c r="DT982" s="25"/>
      <c r="DU982" s="25"/>
      <c r="DV982" s="25"/>
      <c r="DW982" s="25"/>
      <c r="DX982" s="25"/>
      <c r="DY982" s="25"/>
      <c r="DZ982" s="25"/>
      <c r="EA982" s="25"/>
      <c r="EB982" s="25"/>
      <c r="EC982" s="25"/>
      <c r="ED982" s="25"/>
      <c r="EE982" s="25"/>
      <c r="EF982" s="29"/>
      <c r="EG982" s="23"/>
      <c r="EH982" s="50">
        <v>3</v>
      </c>
      <c r="EI982" s="7">
        <v>0</v>
      </c>
      <c r="EJ982" s="7">
        <v>1</v>
      </c>
      <c r="EK982" s="7">
        <v>2</v>
      </c>
      <c r="EL982" s="7">
        <v>3</v>
      </c>
      <c r="EM982" s="7">
        <v>4</v>
      </c>
      <c r="EN982" s="25"/>
      <c r="EO982" s="50">
        <v>5</v>
      </c>
      <c r="EP982" s="7">
        <v>1</v>
      </c>
      <c r="EQ982" s="1">
        <f t="shared" ref="EQ982" ca="1" si="4991">MAX(EJ995:EK996)</f>
        <v>0.22800607981125359</v>
      </c>
      <c r="ER982" s="1">
        <f t="shared" ref="ER982" ca="1" si="4992">MAX(EL995:EM996)</f>
        <v>5.2842669486229808E-2</v>
      </c>
      <c r="ES982" s="25"/>
      <c r="ET982" s="23"/>
      <c r="EU982" s="14"/>
      <c r="EV982" s="14"/>
      <c r="EW982" s="14"/>
      <c r="EX982" s="14"/>
      <c r="EY982" s="14"/>
      <c r="EZ982" s="14"/>
      <c r="FA982" s="14"/>
      <c r="FB982" s="14"/>
      <c r="FC982" s="19"/>
    </row>
    <row r="983" spans="1:159" x14ac:dyDescent="0.2">
      <c r="A983" s="55"/>
      <c r="B983" s="18">
        <v>13</v>
      </c>
      <c r="C983" s="1">
        <f>学習データ!C949*$B$37</f>
        <v>0</v>
      </c>
      <c r="D983" s="1">
        <f>学習データ!D949*$B$37</f>
        <v>0</v>
      </c>
      <c r="E983" s="1">
        <f>学習データ!E949*$B$37</f>
        <v>0</v>
      </c>
      <c r="F983" s="1">
        <f>学習データ!F949*$B$37</f>
        <v>0</v>
      </c>
      <c r="G983" s="1">
        <f>学習データ!G949*$B$37</f>
        <v>0</v>
      </c>
      <c r="H983" s="1">
        <f>学習データ!H949*$B$37</f>
        <v>0</v>
      </c>
      <c r="I983" s="1">
        <f>学習データ!I949*$B$37</f>
        <v>0</v>
      </c>
      <c r="J983" s="1">
        <f>学習データ!J949*$B$37</f>
        <v>0</v>
      </c>
      <c r="K983" s="1">
        <f>学習データ!K949*$B$37</f>
        <v>0</v>
      </c>
      <c r="L983" s="1">
        <f>学習データ!L949*$B$37</f>
        <v>0</v>
      </c>
      <c r="M983" s="1">
        <f>学習データ!M949*$B$37</f>
        <v>8</v>
      </c>
      <c r="N983" s="1">
        <f>学習データ!N949*$B$37</f>
        <v>14</v>
      </c>
      <c r="O983" s="1">
        <f>学習データ!O949*$B$37</f>
        <v>147</v>
      </c>
      <c r="P983" s="1">
        <f>学習データ!P949*$B$37</f>
        <v>191</v>
      </c>
      <c r="Q983" s="1">
        <f>学習データ!Q949*$B$37</f>
        <v>252</v>
      </c>
      <c r="R983" s="1">
        <f>学習データ!R949*$B$37</f>
        <v>252</v>
      </c>
      <c r="S983" s="1">
        <f>学習データ!S949*$B$37</f>
        <v>248</v>
      </c>
      <c r="T983" s="1">
        <f>学習データ!T949*$B$37</f>
        <v>210</v>
      </c>
      <c r="U983" s="1">
        <f>学習データ!U949*$B$37</f>
        <v>33</v>
      </c>
      <c r="V983" s="1">
        <f>学習データ!V949*$B$37</f>
        <v>0</v>
      </c>
      <c r="W983" s="1">
        <f>学習データ!W949*$B$37</f>
        <v>0</v>
      </c>
      <c r="X983" s="1">
        <f>学習データ!X949*$B$37</f>
        <v>0</v>
      </c>
      <c r="Y983" s="1">
        <f>学習データ!Y949*$B$37</f>
        <v>0</v>
      </c>
      <c r="Z983" s="1">
        <f>学習データ!Z949*$B$37</f>
        <v>0</v>
      </c>
      <c r="AA983" s="1">
        <f>学習データ!AA949*$B$37</f>
        <v>0</v>
      </c>
      <c r="AB983" s="1">
        <f>学習データ!AB949*$B$37</f>
        <v>0</v>
      </c>
      <c r="AC983" s="1">
        <f>学習データ!AC949*$B$37</f>
        <v>0</v>
      </c>
      <c r="AD983" s="1">
        <f>学習データ!AD949*$B$37</f>
        <v>0</v>
      </c>
      <c r="AE983" s="14"/>
      <c r="AF983" s="14"/>
      <c r="AG983" s="14"/>
      <c r="AH983" s="29"/>
      <c r="AI983" s="25"/>
      <c r="AJ983" s="7">
        <v>13</v>
      </c>
      <c r="AK983" s="36">
        <f t="shared" ca="1" si="4882"/>
        <v>0</v>
      </c>
      <c r="AL983" s="36">
        <f t="shared" ca="1" si="4883"/>
        <v>0</v>
      </c>
      <c r="AM983" s="36">
        <f t="shared" ca="1" si="4884"/>
        <v>0</v>
      </c>
      <c r="AN983" s="36">
        <f t="shared" ca="1" si="4885"/>
        <v>0</v>
      </c>
      <c r="AO983" s="36">
        <f t="shared" ca="1" si="4886"/>
        <v>0</v>
      </c>
      <c r="AP983" s="36">
        <f t="shared" ca="1" si="4887"/>
        <v>0</v>
      </c>
      <c r="AQ983" s="36">
        <f t="shared" ca="1" si="4888"/>
        <v>0</v>
      </c>
      <c r="AR983" s="36">
        <f t="shared" ca="1" si="4889"/>
        <v>0</v>
      </c>
      <c r="AS983" s="36">
        <f t="shared" ca="1" si="4890"/>
        <v>0</v>
      </c>
      <c r="AT983" s="36">
        <f t="shared" ca="1" si="4891"/>
        <v>0</v>
      </c>
      <c r="AU983" s="36">
        <f t="shared" ca="1" si="4892"/>
        <v>0</v>
      </c>
      <c r="AV983" s="36">
        <f t="shared" ca="1" si="4893"/>
        <v>0</v>
      </c>
      <c r="AW983" s="36">
        <f t="shared" ca="1" si="4894"/>
        <v>0</v>
      </c>
      <c r="AX983" s="36">
        <f t="shared" ca="1" si="4895"/>
        <v>0</v>
      </c>
      <c r="AY983" s="25"/>
      <c r="AZ983" s="7">
        <v>13</v>
      </c>
      <c r="BA983" s="36">
        <f t="shared" ca="1" si="4896"/>
        <v>0</v>
      </c>
      <c r="BB983" s="36">
        <f t="shared" ca="1" si="4897"/>
        <v>0</v>
      </c>
      <c r="BC983" s="36">
        <f t="shared" ca="1" si="4898"/>
        <v>0</v>
      </c>
      <c r="BD983" s="36">
        <f t="shared" ca="1" si="4899"/>
        <v>0</v>
      </c>
      <c r="BE983" s="36">
        <f t="shared" ca="1" si="4900"/>
        <v>0</v>
      </c>
      <c r="BF983" s="36">
        <f t="shared" ca="1" si="4901"/>
        <v>0</v>
      </c>
      <c r="BG983" s="36">
        <f t="shared" ca="1" si="4902"/>
        <v>0</v>
      </c>
      <c r="BH983" s="36">
        <f t="shared" ca="1" si="4903"/>
        <v>0</v>
      </c>
      <c r="BI983" s="36">
        <f t="shared" ca="1" si="4904"/>
        <v>0</v>
      </c>
      <c r="BJ983" s="36">
        <f t="shared" ca="1" si="4905"/>
        <v>0</v>
      </c>
      <c r="BK983" s="36">
        <f t="shared" ca="1" si="4906"/>
        <v>0</v>
      </c>
      <c r="BL983" s="36">
        <f t="shared" ca="1" si="4907"/>
        <v>0</v>
      </c>
      <c r="BM983" s="36">
        <f t="shared" ca="1" si="4908"/>
        <v>0</v>
      </c>
      <c r="BN983" s="36">
        <f t="shared" ca="1" si="4909"/>
        <v>0</v>
      </c>
      <c r="BO983" s="25"/>
      <c r="BP983" s="25"/>
      <c r="BQ983" s="23"/>
      <c r="BR983" s="25" t="s">
        <v>27</v>
      </c>
      <c r="BS983" s="25"/>
      <c r="BT983" s="25"/>
      <c r="BU983" s="25"/>
      <c r="BV983" s="25"/>
      <c r="BW983" s="25"/>
      <c r="BX983" s="25" t="s">
        <v>26</v>
      </c>
      <c r="BY983" s="25"/>
      <c r="BZ983" s="25"/>
      <c r="CA983" s="25"/>
      <c r="CB983" s="25"/>
      <c r="CC983" s="25"/>
      <c r="CD983" s="25"/>
      <c r="CE983" s="25" t="s">
        <v>28</v>
      </c>
      <c r="CF983" s="25"/>
      <c r="CG983" s="25"/>
      <c r="CH983" s="25"/>
      <c r="CI983" s="25"/>
      <c r="CJ983" s="25"/>
      <c r="CK983" s="25" t="s">
        <v>26</v>
      </c>
      <c r="CL983" s="25"/>
      <c r="CM983" s="25"/>
      <c r="CN983" s="25"/>
      <c r="CO983" s="25"/>
      <c r="CP983" s="25"/>
      <c r="CQ983" s="25"/>
      <c r="CR983" s="25"/>
      <c r="CS983" s="25"/>
      <c r="CT983" s="25"/>
      <c r="CU983" s="25"/>
      <c r="CV983" s="25"/>
      <c r="CW983" s="25"/>
      <c r="CX983" s="25"/>
      <c r="CY983" s="25"/>
      <c r="CZ983" s="25"/>
      <c r="DA983" s="25"/>
      <c r="DB983" s="25"/>
      <c r="DC983" s="25"/>
      <c r="DD983" s="25"/>
      <c r="DE983" s="40"/>
      <c r="DF983" s="25"/>
      <c r="DG983" s="14" t="s">
        <v>29</v>
      </c>
      <c r="DH983" s="14"/>
      <c r="DI983" s="14"/>
      <c r="DJ983" s="14"/>
      <c r="DK983" s="14"/>
      <c r="DL983" s="14"/>
      <c r="DM983" s="14"/>
      <c r="DN983" s="14"/>
      <c r="DO983" s="25"/>
      <c r="DP983" s="14" t="s">
        <v>29</v>
      </c>
      <c r="DQ983" s="14"/>
      <c r="DR983" s="14"/>
      <c r="DS983" s="14"/>
      <c r="DT983" s="14"/>
      <c r="DU983" s="14"/>
      <c r="DV983" s="14"/>
      <c r="DW983" s="14"/>
      <c r="DX983" s="14"/>
      <c r="DY983" s="14"/>
      <c r="DZ983" s="14"/>
      <c r="EA983" s="14"/>
      <c r="EB983" s="14"/>
      <c r="EC983" s="14"/>
      <c r="ED983" s="14"/>
      <c r="EE983" s="14"/>
      <c r="EF983" s="19"/>
      <c r="EG983" s="23"/>
      <c r="EH983" s="50"/>
      <c r="EI983" s="7">
        <v>1</v>
      </c>
      <c r="EJ983" s="1">
        <f t="shared" ref="EJ983:EJ986" ca="1" si="4993">1/(1+EXP(-SUMPRODUCT($EI$26:$EK$28,DZ971:EB973)+$EL$26))</f>
        <v>0.53960247326688893</v>
      </c>
      <c r="EK983" s="1">
        <f t="shared" ref="EK983:EK986" ca="1" si="4994">1/(1+EXP(-SUMPRODUCT($EI$26:$EK$28,EA971:EC973)+$EL$26))</f>
        <v>7.0249159442203515E-2</v>
      </c>
      <c r="EL983" s="1">
        <f t="shared" ref="EL983:EL986" ca="1" si="4995">1/(1+EXP(-SUMPRODUCT($EI$26:$EK$28,EB971:ED973)+$EL$26))</f>
        <v>1.4613483013487321E-2</v>
      </c>
      <c r="EM983" s="1">
        <f t="shared" ref="EM983:EM986" ca="1" si="4996">1/(1+EXP(-SUMPRODUCT($EI$26:$EK$28,EC971:EE973)+$EL$26))</f>
        <v>8.4073181510325033E-5</v>
      </c>
      <c r="EN983" s="25"/>
      <c r="EO983" s="50"/>
      <c r="EP983" s="7">
        <v>2</v>
      </c>
      <c r="EQ983" s="1">
        <f t="shared" ref="EQ983" ca="1" si="4997">MAX(EJ997:EK998)</f>
        <v>7.0915793619458281E-2</v>
      </c>
      <c r="ER983" s="1">
        <f t="shared" ref="ER983" ca="1" si="4998">MAX(EL997:EM998)</f>
        <v>5.2183094168850183E-2</v>
      </c>
      <c r="ES983" s="25"/>
      <c r="ET983" s="23"/>
      <c r="EU983" s="14"/>
      <c r="EV983" s="14"/>
      <c r="EW983" s="14"/>
      <c r="EX983" s="14"/>
      <c r="EY983" s="14"/>
      <c r="EZ983" s="14"/>
      <c r="FA983" s="14"/>
      <c r="FB983" s="14"/>
      <c r="FC983" s="19"/>
    </row>
    <row r="984" spans="1:159" x14ac:dyDescent="0.2">
      <c r="A984" s="55"/>
      <c r="B984" s="18">
        <v>14</v>
      </c>
      <c r="C984" s="1">
        <f>学習データ!C950*$B$37</f>
        <v>0</v>
      </c>
      <c r="D984" s="1">
        <f>学習データ!D950*$B$37</f>
        <v>0</v>
      </c>
      <c r="E984" s="1">
        <f>学習データ!E950*$B$37</f>
        <v>0</v>
      </c>
      <c r="F984" s="1">
        <f>学習データ!F950*$B$37</f>
        <v>0</v>
      </c>
      <c r="G984" s="1">
        <f>学習データ!G950*$B$37</f>
        <v>0</v>
      </c>
      <c r="H984" s="1">
        <f>学習データ!H950*$B$37</f>
        <v>0</v>
      </c>
      <c r="I984" s="1">
        <f>学習データ!I950*$B$37</f>
        <v>0</v>
      </c>
      <c r="J984" s="1">
        <f>学習データ!J950*$B$37</f>
        <v>0</v>
      </c>
      <c r="K984" s="1">
        <f>学習データ!K950*$B$37</f>
        <v>0</v>
      </c>
      <c r="L984" s="1">
        <f>学習データ!L950*$B$37</f>
        <v>0</v>
      </c>
      <c r="M984" s="1">
        <f>学習データ!M950*$B$37</f>
        <v>146</v>
      </c>
      <c r="N984" s="1">
        <f>学習データ!N950*$B$37</f>
        <v>252</v>
      </c>
      <c r="O984" s="1">
        <f>学習データ!O950*$B$37</f>
        <v>253</v>
      </c>
      <c r="P984" s="1">
        <f>学習データ!P950*$B$37</f>
        <v>252</v>
      </c>
      <c r="Q984" s="1">
        <f>学習データ!Q950*$B$37</f>
        <v>252</v>
      </c>
      <c r="R984" s="1">
        <f>学習データ!R950*$B$37</f>
        <v>252</v>
      </c>
      <c r="S984" s="1">
        <f>学習データ!S950*$B$37</f>
        <v>185</v>
      </c>
      <c r="T984" s="1">
        <f>学習データ!T950*$B$37</f>
        <v>0</v>
      </c>
      <c r="U984" s="1">
        <f>学習データ!U950*$B$37</f>
        <v>0</v>
      </c>
      <c r="V984" s="1">
        <f>学習データ!V950*$B$37</f>
        <v>0</v>
      </c>
      <c r="W984" s="1">
        <f>学習データ!W950*$B$37</f>
        <v>0</v>
      </c>
      <c r="X984" s="1">
        <f>学習データ!X950*$B$37</f>
        <v>0</v>
      </c>
      <c r="Y984" s="1">
        <f>学習データ!Y950*$B$37</f>
        <v>0</v>
      </c>
      <c r="Z984" s="1">
        <f>学習データ!Z950*$B$37</f>
        <v>0</v>
      </c>
      <c r="AA984" s="1">
        <f>学習データ!AA950*$B$37</f>
        <v>0</v>
      </c>
      <c r="AB984" s="1">
        <f>学習データ!AB950*$B$37</f>
        <v>0</v>
      </c>
      <c r="AC984" s="1">
        <f>学習データ!AC950*$B$37</f>
        <v>0</v>
      </c>
      <c r="AD984" s="1">
        <f>学習データ!AD950*$B$37</f>
        <v>0</v>
      </c>
      <c r="AE984" s="14"/>
      <c r="AF984" s="14"/>
      <c r="AG984" s="14"/>
      <c r="AH984" s="29"/>
      <c r="AI984" s="25"/>
      <c r="AJ984" s="7">
        <v>14</v>
      </c>
      <c r="AK984" s="36">
        <f t="shared" ca="1" si="4882"/>
        <v>0</v>
      </c>
      <c r="AL984" s="36">
        <f t="shared" ca="1" si="4883"/>
        <v>0</v>
      </c>
      <c r="AM984" s="36">
        <f t="shared" ca="1" si="4884"/>
        <v>0</v>
      </c>
      <c r="AN984" s="36">
        <f t="shared" ca="1" si="4885"/>
        <v>0</v>
      </c>
      <c r="AO984" s="36">
        <f t="shared" ca="1" si="4886"/>
        <v>0</v>
      </c>
      <c r="AP984" s="36">
        <f t="shared" ca="1" si="4887"/>
        <v>0</v>
      </c>
      <c r="AQ984" s="36">
        <f t="shared" ca="1" si="4888"/>
        <v>0</v>
      </c>
      <c r="AR984" s="36">
        <f t="shared" ca="1" si="4889"/>
        <v>0</v>
      </c>
      <c r="AS984" s="36">
        <f t="shared" ca="1" si="4890"/>
        <v>0</v>
      </c>
      <c r="AT984" s="36">
        <f t="shared" ca="1" si="4891"/>
        <v>0</v>
      </c>
      <c r="AU984" s="36">
        <f t="shared" ca="1" si="4892"/>
        <v>0</v>
      </c>
      <c r="AV984" s="36">
        <f t="shared" ca="1" si="4893"/>
        <v>0</v>
      </c>
      <c r="AW984" s="36">
        <f t="shared" ca="1" si="4894"/>
        <v>0</v>
      </c>
      <c r="AX984" s="36">
        <f t="shared" ca="1" si="4895"/>
        <v>0</v>
      </c>
      <c r="AY984" s="25"/>
      <c r="AZ984" s="7">
        <v>14</v>
      </c>
      <c r="BA984" s="36">
        <f t="shared" ca="1" si="4896"/>
        <v>0</v>
      </c>
      <c r="BB984" s="36">
        <f t="shared" ca="1" si="4897"/>
        <v>0</v>
      </c>
      <c r="BC984" s="36">
        <f t="shared" ca="1" si="4898"/>
        <v>0</v>
      </c>
      <c r="BD984" s="36">
        <f t="shared" ca="1" si="4899"/>
        <v>0</v>
      </c>
      <c r="BE984" s="36">
        <f t="shared" ca="1" si="4900"/>
        <v>0</v>
      </c>
      <c r="BF984" s="36">
        <f t="shared" ca="1" si="4901"/>
        <v>0</v>
      </c>
      <c r="BG984" s="36">
        <f t="shared" ca="1" si="4902"/>
        <v>0</v>
      </c>
      <c r="BH984" s="36">
        <f t="shared" ca="1" si="4903"/>
        <v>0</v>
      </c>
      <c r="BI984" s="36">
        <f t="shared" ca="1" si="4904"/>
        <v>0</v>
      </c>
      <c r="BJ984" s="36">
        <f t="shared" ca="1" si="4905"/>
        <v>0</v>
      </c>
      <c r="BK984" s="36">
        <f t="shared" ca="1" si="4906"/>
        <v>0</v>
      </c>
      <c r="BL984" s="36">
        <f t="shared" ca="1" si="4907"/>
        <v>0</v>
      </c>
      <c r="BM984" s="36">
        <f t="shared" ca="1" si="4908"/>
        <v>0</v>
      </c>
      <c r="BN984" s="36">
        <f t="shared" ca="1" si="4909"/>
        <v>0</v>
      </c>
      <c r="BO984" s="25"/>
      <c r="BP984" s="25"/>
      <c r="BQ984" s="23"/>
      <c r="BR984" s="7">
        <v>0</v>
      </c>
      <c r="BS984" s="7">
        <v>1</v>
      </c>
      <c r="BT984" s="7">
        <v>2</v>
      </c>
      <c r="BU984" s="7">
        <v>3</v>
      </c>
      <c r="BV984" s="7">
        <v>4</v>
      </c>
      <c r="BW984" s="7">
        <v>5</v>
      </c>
      <c r="BX984" s="7">
        <v>6</v>
      </c>
      <c r="BY984" s="7">
        <v>7</v>
      </c>
      <c r="BZ984" s="7">
        <v>8</v>
      </c>
      <c r="CA984" s="7">
        <v>9</v>
      </c>
      <c r="CB984" s="7">
        <v>10</v>
      </c>
      <c r="CC984" s="7">
        <v>11</v>
      </c>
      <c r="CD984" s="25"/>
      <c r="CE984" s="7">
        <v>0</v>
      </c>
      <c r="CF984" s="7">
        <v>1</v>
      </c>
      <c r="CG984" s="7">
        <v>2</v>
      </c>
      <c r="CH984" s="7">
        <v>3</v>
      </c>
      <c r="CI984" s="7">
        <v>4</v>
      </c>
      <c r="CJ984" s="7">
        <v>5</v>
      </c>
      <c r="CK984" s="7">
        <v>6</v>
      </c>
      <c r="CL984" s="7">
        <v>7</v>
      </c>
      <c r="CM984" s="7">
        <v>8</v>
      </c>
      <c r="CN984" s="7">
        <v>9</v>
      </c>
      <c r="CO984" s="7">
        <v>10</v>
      </c>
      <c r="CP984" s="7">
        <v>11</v>
      </c>
      <c r="CQ984" s="25"/>
      <c r="CR984" s="25"/>
      <c r="CS984" s="25"/>
      <c r="CT984" s="25"/>
      <c r="CU984" s="25"/>
      <c r="CV984" s="25"/>
      <c r="CW984" s="25"/>
      <c r="CX984" s="25"/>
      <c r="CY984" s="25"/>
      <c r="CZ984" s="25"/>
      <c r="DA984" s="25"/>
      <c r="DB984" s="25"/>
      <c r="DC984" s="25"/>
      <c r="DD984" s="25"/>
      <c r="DE984" s="40"/>
      <c r="DF984" s="50">
        <v>4</v>
      </c>
      <c r="DG984" s="7">
        <v>0</v>
      </c>
      <c r="DH984" s="7">
        <v>1</v>
      </c>
      <c r="DI984" s="7">
        <v>2</v>
      </c>
      <c r="DJ984" s="7">
        <v>3</v>
      </c>
      <c r="DK984" s="7">
        <v>4</v>
      </c>
      <c r="DL984" s="7">
        <v>5</v>
      </c>
      <c r="DM984" s="7">
        <v>6</v>
      </c>
      <c r="DN984" s="14"/>
      <c r="DO984" s="50">
        <v>5</v>
      </c>
      <c r="DP984" s="7">
        <v>0</v>
      </c>
      <c r="DQ984" s="7">
        <v>1</v>
      </c>
      <c r="DR984" s="7">
        <v>2</v>
      </c>
      <c r="DS984" s="7">
        <v>3</v>
      </c>
      <c r="DT984" s="7">
        <v>4</v>
      </c>
      <c r="DU984" s="7">
        <v>5</v>
      </c>
      <c r="DV984" s="7">
        <v>6</v>
      </c>
      <c r="DW984" s="14"/>
      <c r="DX984" s="14"/>
      <c r="DY984" s="14"/>
      <c r="DZ984" s="14"/>
      <c r="EA984" s="14"/>
      <c r="EB984" s="14"/>
      <c r="EC984" s="14"/>
      <c r="ED984" s="14"/>
      <c r="EE984" s="14"/>
      <c r="EF984" s="19"/>
      <c r="EG984" s="23"/>
      <c r="EH984" s="50"/>
      <c r="EI984" s="7">
        <v>2</v>
      </c>
      <c r="EJ984" s="1">
        <f t="shared" ca="1" si="4993"/>
        <v>0.4050895634886858</v>
      </c>
      <c r="EK984" s="1">
        <f t="shared" ca="1" si="4994"/>
        <v>4.7956202513293161E-2</v>
      </c>
      <c r="EL984" s="1">
        <f t="shared" ca="1" si="4995"/>
        <v>1.444021297688638E-2</v>
      </c>
      <c r="EM984" s="1">
        <f t="shared" ca="1" si="4996"/>
        <v>0.14493441441498142</v>
      </c>
      <c r="EN984" s="25"/>
      <c r="EO984" s="25"/>
      <c r="EP984" s="25"/>
      <c r="EQ984" s="25"/>
      <c r="ER984" s="25"/>
      <c r="ES984" s="25"/>
      <c r="ET984" s="23"/>
      <c r="EU984" s="14"/>
      <c r="EV984" s="14"/>
      <c r="EW984" s="14"/>
      <c r="EX984" s="14"/>
      <c r="EY984" s="14"/>
      <c r="EZ984" s="14"/>
      <c r="FA984" s="14"/>
      <c r="FB984" s="14"/>
      <c r="FC984" s="19"/>
    </row>
    <row r="985" spans="1:159" x14ac:dyDescent="0.2">
      <c r="A985" s="55"/>
      <c r="B985" s="18">
        <v>15</v>
      </c>
      <c r="C985" s="1">
        <f>学習データ!C951*$B$37</f>
        <v>0</v>
      </c>
      <c r="D985" s="1">
        <f>学習データ!D951*$B$37</f>
        <v>0</v>
      </c>
      <c r="E985" s="1">
        <f>学習データ!E951*$B$37</f>
        <v>0</v>
      </c>
      <c r="F985" s="1">
        <f>学習データ!F951*$B$37</f>
        <v>0</v>
      </c>
      <c r="G985" s="1">
        <f>学習データ!G951*$B$37</f>
        <v>0</v>
      </c>
      <c r="H985" s="1">
        <f>学習データ!H951*$B$37</f>
        <v>0</v>
      </c>
      <c r="I985" s="1">
        <f>学習データ!I951*$B$37</f>
        <v>0</v>
      </c>
      <c r="J985" s="1">
        <f>学習データ!J951*$B$37</f>
        <v>0</v>
      </c>
      <c r="K985" s="1">
        <f>学習データ!K951*$B$37</f>
        <v>0</v>
      </c>
      <c r="L985" s="1">
        <f>学習データ!L951*$B$37</f>
        <v>0</v>
      </c>
      <c r="M985" s="1">
        <f>学習データ!M951*$B$37</f>
        <v>147</v>
      </c>
      <c r="N985" s="1">
        <f>学習データ!N951*$B$37</f>
        <v>253</v>
      </c>
      <c r="O985" s="1">
        <f>学習データ!O951*$B$37</f>
        <v>255</v>
      </c>
      <c r="P985" s="1">
        <f>学習データ!P951*$B$37</f>
        <v>253</v>
      </c>
      <c r="Q985" s="1">
        <f>学習データ!Q951*$B$37</f>
        <v>253</v>
      </c>
      <c r="R985" s="1">
        <f>学習データ!R951*$B$37</f>
        <v>253</v>
      </c>
      <c r="S985" s="1">
        <f>学習データ!S951*$B$37</f>
        <v>218</v>
      </c>
      <c r="T985" s="1">
        <f>学習データ!T951*$B$37</f>
        <v>95</v>
      </c>
      <c r="U985" s="1">
        <f>学習データ!U951*$B$37</f>
        <v>0</v>
      </c>
      <c r="V985" s="1">
        <f>学習データ!V951*$B$37</f>
        <v>0</v>
      </c>
      <c r="W985" s="1">
        <f>学習データ!W951*$B$37</f>
        <v>0</v>
      </c>
      <c r="X985" s="1">
        <f>学習データ!X951*$B$37</f>
        <v>0</v>
      </c>
      <c r="Y985" s="1">
        <f>学習データ!Y951*$B$37</f>
        <v>0</v>
      </c>
      <c r="Z985" s="1">
        <f>学習データ!Z951*$B$37</f>
        <v>0</v>
      </c>
      <c r="AA985" s="1">
        <f>学習データ!AA951*$B$37</f>
        <v>0</v>
      </c>
      <c r="AB985" s="1">
        <f>学習データ!AB951*$B$37</f>
        <v>0</v>
      </c>
      <c r="AC985" s="1">
        <f>学習データ!AC951*$B$37</f>
        <v>0</v>
      </c>
      <c r="AD985" s="1">
        <f>学習データ!AD951*$B$37</f>
        <v>0</v>
      </c>
      <c r="AE985" s="14"/>
      <c r="AF985" s="14"/>
      <c r="AG985" s="14"/>
      <c r="AH985" s="29"/>
      <c r="AI985" s="25"/>
      <c r="AJ985" s="25"/>
      <c r="AK985" s="25"/>
      <c r="AL985" s="25"/>
      <c r="AM985" s="25"/>
      <c r="AN985" s="25"/>
      <c r="AO985" s="25"/>
      <c r="AP985" s="25"/>
      <c r="AQ985" s="25"/>
      <c r="AR985" s="25"/>
      <c r="AS985" s="25"/>
      <c r="AT985" s="25"/>
      <c r="AU985" s="25"/>
      <c r="AV985" s="25"/>
      <c r="AW985" s="25"/>
      <c r="AX985" s="25"/>
      <c r="AY985" s="25"/>
      <c r="AZ985" s="25"/>
      <c r="BA985" s="25"/>
      <c r="BB985" s="25"/>
      <c r="BC985" s="25"/>
      <c r="BD985" s="25"/>
      <c r="BE985" s="25"/>
      <c r="BF985" s="25"/>
      <c r="BG985" s="25"/>
      <c r="BH985" s="25"/>
      <c r="BI985" s="25"/>
      <c r="BJ985" s="25"/>
      <c r="BK985" s="25"/>
      <c r="BL985" s="25"/>
      <c r="BM985" s="25"/>
      <c r="BN985" s="25"/>
      <c r="BO985" s="25"/>
      <c r="BP985" s="25"/>
      <c r="BQ985" s="23"/>
      <c r="BR985" s="7">
        <v>1</v>
      </c>
      <c r="BS985" s="1">
        <f t="shared" ref="BS985:BS995" ca="1" si="4999">1/(1+EXP(-SUMPRODUCT($BS$27:$BV$30,BA971:BD974)+$BW$27))</f>
        <v>0.23714300153605961</v>
      </c>
      <c r="BT985" s="1">
        <f t="shared" ref="BT985:BT995" ca="1" si="5000">1/(1+EXP(-SUMPRODUCT($BS$27:$BV$30,BB971:BE974)+$BW$27))</f>
        <v>0.189115577267461</v>
      </c>
      <c r="BU985" s="1">
        <f t="shared" ref="BU985:BU995" ca="1" si="5001">1/(1+EXP(-SUMPRODUCT($BS$27:$BV$30,BC971:BF974)+$BW$27))</f>
        <v>2.1214010400768916E-3</v>
      </c>
      <c r="BV985" s="1">
        <f t="shared" ref="BV985:BV995" ca="1" si="5002">1/(1+EXP(-SUMPRODUCT($BS$27:$BV$30,BD971:BG974)+$BW$27))</f>
        <v>3.6583093401244041E-3</v>
      </c>
      <c r="BW985" s="1">
        <f t="shared" ref="BW985:BW995" ca="1" si="5003">1/(1+EXP(-SUMPRODUCT($BS$27:$BV$30,BE971:BH974)+$BW$27))</f>
        <v>8.5478961110983312E-2</v>
      </c>
      <c r="BX985" s="1">
        <f t="shared" ref="BX985:BX995" ca="1" si="5004">1/(1+EXP(-SUMPRODUCT($BS$27:$BV$30,BF971:BI974)+$BW$27))</f>
        <v>8.8931552084566642E-2</v>
      </c>
      <c r="BY985" s="1">
        <f t="shared" ref="BY985:BY995" ca="1" si="5005">1/(1+EXP(-SUMPRODUCT($BS$27:$BV$30,BG971:BJ974)+$BW$27))</f>
        <v>0.75733657735033966</v>
      </c>
      <c r="BZ985" s="1">
        <f t="shared" ref="BZ985:BZ995" ca="1" si="5006">1/(1+EXP(-SUMPRODUCT($BS$27:$BV$30,BH971:BK974)+$BW$27))</f>
        <v>0.75754652104483033</v>
      </c>
      <c r="CA985" s="1">
        <f t="shared" ref="CA985:CA995" ca="1" si="5007">1/(1+EXP(-SUMPRODUCT($BS$27:$BV$30,BI971:BL974)+$BW$27))</f>
        <v>0.73290764397869124</v>
      </c>
      <c r="CB985" s="1">
        <f t="shared" ref="CB985:CB995" ca="1" si="5008">1/(1+EXP(-SUMPRODUCT($BS$27:$BV$30,BJ971:BM974)+$BW$27))</f>
        <v>0.92164799580060641</v>
      </c>
      <c r="CC985" s="1">
        <f t="shared" ref="CC985:CC995" ca="1" si="5009">1/(1+EXP(-SUMPRODUCT($BS$27:$BV$30,BK971:BN974)+$BW$27))</f>
        <v>0.87582750843024226</v>
      </c>
      <c r="CD985" s="25"/>
      <c r="CE985" s="7">
        <v>1</v>
      </c>
      <c r="CF985" s="1">
        <f t="shared" ref="CF985:CF995" ca="1" si="5010">1/(1+EXP(-SUMPRODUCT($BS$31:$BV$34,BA971:BD974)+$BW$31))</f>
        <v>0.42673007297672289</v>
      </c>
      <c r="CG985" s="1">
        <f t="shared" ref="CG985:CG995" ca="1" si="5011">1/(1+EXP(-SUMPRODUCT($BS$31:$BV$34,BB971:BE974)+$BW$31))</f>
        <v>0.426466859780254</v>
      </c>
      <c r="CH985" s="1">
        <f t="shared" ref="CH985:CH995" ca="1" si="5012">1/(1+EXP(-SUMPRODUCT($BS$31:$BV$34,BC971:BF974)+$BW$31))</f>
        <v>0.35412894303985981</v>
      </c>
      <c r="CI985" s="1">
        <f t="shared" ref="CI985:CI995" ca="1" si="5013">1/(1+EXP(-SUMPRODUCT($BS$31:$BV$34,BD971:BG974)+$BW$31))</f>
        <v>0.97926546231168021</v>
      </c>
      <c r="CJ985" s="1">
        <f t="shared" ref="CJ985:CJ995" ca="1" si="5014">1/(1+EXP(-SUMPRODUCT($BS$31:$BV$34,BE971:BH974)+$BW$31))</f>
        <v>0.98207831583464922</v>
      </c>
      <c r="CK985" s="1">
        <f t="shared" ref="CK985:CK995" ca="1" si="5015">1/(1+EXP(-SUMPRODUCT($BS$31:$BV$34,BF971:BI974)+$BW$31))</f>
        <v>0.99106456042329194</v>
      </c>
      <c r="CL985" s="1">
        <f t="shared" ref="CL985:CL995" ca="1" si="5016">1/(1+EXP(-SUMPRODUCT($BS$31:$BV$34,BG971:BJ974)+$BW$31))</f>
        <v>0.99783377592981737</v>
      </c>
      <c r="CM985" s="1">
        <f t="shared" ref="CM985:CM995" ca="1" si="5017">1/(1+EXP(-SUMPRODUCT($BS$31:$BV$34,BH971:BK974)+$BW$31))</f>
        <v>0.99762350335059513</v>
      </c>
      <c r="CN985" s="1">
        <f t="shared" ref="CN985:CN995" ca="1" si="5018">1/(1+EXP(-SUMPRODUCT($BS$31:$BV$34,BI971:BL974)+$BW$31))</f>
        <v>0.98747300765589874</v>
      </c>
      <c r="CO985" s="1">
        <f t="shared" ref="CO985:CO995" ca="1" si="5019">1/(1+EXP(-SUMPRODUCT($BS$31:$BV$34,BJ971:BM974)+$BW$31))</f>
        <v>0.98978493073658913</v>
      </c>
      <c r="CP985" s="1">
        <f t="shared" ref="CP985:CP995" ca="1" si="5020">1/(1+EXP(-SUMPRODUCT($BS$31:$BV$34,BK971:BN974)+$BW$31))</f>
        <v>0.75805718675868672</v>
      </c>
      <c r="CQ985" s="25"/>
      <c r="CR985" s="25"/>
      <c r="CS985" s="25"/>
      <c r="CT985" s="25"/>
      <c r="CU985" s="25"/>
      <c r="CV985" s="25"/>
      <c r="CW985" s="25"/>
      <c r="CX985" s="25"/>
      <c r="CY985" s="25"/>
      <c r="CZ985" s="25"/>
      <c r="DA985" s="25"/>
      <c r="DB985" s="25"/>
      <c r="DC985" s="25"/>
      <c r="DD985" s="25"/>
      <c r="DE985" s="40"/>
      <c r="DF985" s="50"/>
      <c r="DG985" s="7">
        <v>1</v>
      </c>
      <c r="DH985" s="1">
        <f t="shared" ref="DH985:DH990" ca="1" si="5021">MAX(OFFSET(BS985,$BR984,BR$54,2,2))*$DF$37</f>
        <v>0.28321665862137413</v>
      </c>
      <c r="DI985" s="1">
        <f t="shared" ref="DI985:DI990" ca="1" si="5022">MAX(OFFSET(BT985,$BR984,BS$54,2,2))*$DF$37</f>
        <v>0.92575714712225898</v>
      </c>
      <c r="DJ985" s="1">
        <f t="shared" ref="DJ985:DJ990" ca="1" si="5023">MAX(OFFSET(BU985,$BR984,BT$54,2,2))*$DF$37</f>
        <v>0.99763482896011557</v>
      </c>
      <c r="DK985" s="1">
        <f t="shared" ref="DK985:DK990" ca="1" si="5024">MAX(OFFSET(BV985,$BR984,BU$54,2,2))*$DF$37</f>
        <v>0.99447038279544908</v>
      </c>
      <c r="DL985" s="1">
        <f t="shared" ref="DL985:DL990" ca="1" si="5025">MAX(OFFSET(BW985,$BR984,BV$54,2,2))*$DF$37</f>
        <v>0.95567442816911319</v>
      </c>
      <c r="DM985" s="1">
        <f t="shared" ref="DM985:DM990" ca="1" si="5026">MAX(OFFSET(BX985,$BR984,BW$54,2,2))*$DF$37</f>
        <v>0.87582750843024226</v>
      </c>
      <c r="DN985" s="14"/>
      <c r="DO985" s="50"/>
      <c r="DP985" s="7">
        <v>1</v>
      </c>
      <c r="DQ985" s="1">
        <f t="shared" ref="DQ985:DQ990" ca="1" si="5027">MAX(OFFSET(CF985,$CE984,CE$54,2,2))*$DF$37</f>
        <v>0.81352596323293869</v>
      </c>
      <c r="DR985" s="1">
        <f t="shared" ref="DR985:DR990" ca="1" si="5028">MAX(OFFSET(CG985,$CE984,CF$54,2,2))*$DF$37</f>
        <v>0.97926546231168021</v>
      </c>
      <c r="DS985" s="1">
        <f t="shared" ref="DS985:DS990" ca="1" si="5029">MAX(OFFSET(CH985,$CE984,CG$54,2,2))*$DF$37</f>
        <v>0.9982360614910234</v>
      </c>
      <c r="DT985" s="1">
        <f t="shared" ref="DT985:DT990" ca="1" si="5030">MAX(OFFSET(CI985,$CE984,CH$54,2,2))*$DF$37</f>
        <v>0.99997245683490588</v>
      </c>
      <c r="DU985" s="1">
        <f t="shared" ref="DU985:DU990" ca="1" si="5031">MAX(OFFSET(CJ985,$CE984,CI$54,2,2))*$DF$37</f>
        <v>0.9999862665528344</v>
      </c>
      <c r="DV985" s="1">
        <f t="shared" ref="DV985:DV990" ca="1" si="5032">MAX(OFFSET(CK985,$CE984,CJ$54,2,2))*$DF$37</f>
        <v>0.99430054356772724</v>
      </c>
      <c r="DW985" s="14"/>
      <c r="DX985" s="14"/>
      <c r="DY985" s="14"/>
      <c r="DZ985" s="14"/>
      <c r="EA985" s="14"/>
      <c r="EB985" s="14"/>
      <c r="EC985" s="14"/>
      <c r="ED985" s="14"/>
      <c r="EE985" s="14"/>
      <c r="EF985" s="19"/>
      <c r="EG985" s="23"/>
      <c r="EH985" s="50"/>
      <c r="EI985" s="7">
        <v>3</v>
      </c>
      <c r="EJ985" s="1">
        <f t="shared" ca="1" si="4993"/>
        <v>0.99782472018691593</v>
      </c>
      <c r="EK985" s="1">
        <f t="shared" ca="1" si="4994"/>
        <v>0.30708435219191466</v>
      </c>
      <c r="EL985" s="1">
        <f t="shared" ca="1" si="4995"/>
        <v>6.0723823277098968E-3</v>
      </c>
      <c r="EM985" s="1">
        <f t="shared" ca="1" si="4996"/>
        <v>0.33425998554778874</v>
      </c>
      <c r="EN985" s="25"/>
      <c r="EO985" s="25"/>
      <c r="EP985" s="25"/>
      <c r="EQ985" s="25"/>
      <c r="ER985" s="25"/>
      <c r="ES985" s="25"/>
      <c r="ET985" s="23"/>
      <c r="EU985" s="14"/>
      <c r="EV985" s="14"/>
      <c r="EW985" s="14"/>
      <c r="EX985" s="14"/>
      <c r="EY985" s="14"/>
      <c r="EZ985" s="14"/>
      <c r="FA985" s="14"/>
      <c r="FB985" s="14"/>
      <c r="FC985" s="19"/>
    </row>
    <row r="986" spans="1:159" x14ac:dyDescent="0.2">
      <c r="A986" s="55"/>
      <c r="B986" s="18">
        <v>16</v>
      </c>
      <c r="C986" s="1">
        <f>学習データ!C952*$B$37</f>
        <v>0</v>
      </c>
      <c r="D986" s="1">
        <f>学習データ!D952*$B$37</f>
        <v>0</v>
      </c>
      <c r="E986" s="1">
        <f>学習データ!E952*$B$37</f>
        <v>0</v>
      </c>
      <c r="F986" s="1">
        <f>学習データ!F952*$B$37</f>
        <v>0</v>
      </c>
      <c r="G986" s="1">
        <f>学習データ!G952*$B$37</f>
        <v>0</v>
      </c>
      <c r="H986" s="1">
        <f>学習データ!H952*$B$37</f>
        <v>0</v>
      </c>
      <c r="I986" s="1">
        <f>学習データ!I952*$B$37</f>
        <v>0</v>
      </c>
      <c r="J986" s="1">
        <f>学習データ!J952*$B$37</f>
        <v>0</v>
      </c>
      <c r="K986" s="1">
        <f>学習データ!K952*$B$37</f>
        <v>0</v>
      </c>
      <c r="L986" s="1">
        <f>学習データ!L952*$B$37</f>
        <v>0</v>
      </c>
      <c r="M986" s="1">
        <f>学習データ!M952*$B$37</f>
        <v>85</v>
      </c>
      <c r="N986" s="1">
        <f>学習データ!N952*$B$37</f>
        <v>145</v>
      </c>
      <c r="O986" s="1">
        <f>学習データ!O952*$B$37</f>
        <v>146</v>
      </c>
      <c r="P986" s="1">
        <f>学習データ!P952*$B$37</f>
        <v>145</v>
      </c>
      <c r="Q986" s="1">
        <f>学習データ!Q952*$B$37</f>
        <v>241</v>
      </c>
      <c r="R986" s="1">
        <f>学習データ!R952*$B$37</f>
        <v>252</v>
      </c>
      <c r="S986" s="1">
        <f>学習データ!S952*$B$37</f>
        <v>252</v>
      </c>
      <c r="T986" s="1">
        <f>学習データ!T952*$B$37</f>
        <v>249</v>
      </c>
      <c r="U986" s="1">
        <f>学習データ!U952*$B$37</f>
        <v>76</v>
      </c>
      <c r="V986" s="1">
        <f>学習データ!V952*$B$37</f>
        <v>0</v>
      </c>
      <c r="W986" s="1">
        <f>学習データ!W952*$B$37</f>
        <v>0</v>
      </c>
      <c r="X986" s="1">
        <f>学習データ!X952*$B$37</f>
        <v>0</v>
      </c>
      <c r="Y986" s="1">
        <f>学習データ!Y952*$B$37</f>
        <v>0</v>
      </c>
      <c r="Z986" s="1">
        <f>学習データ!Z952*$B$37</f>
        <v>0</v>
      </c>
      <c r="AA986" s="1">
        <f>学習データ!AA952*$B$37</f>
        <v>0</v>
      </c>
      <c r="AB986" s="1">
        <f>学習データ!AB952*$B$37</f>
        <v>0</v>
      </c>
      <c r="AC986" s="1">
        <f>学習データ!AC952*$B$37</f>
        <v>0</v>
      </c>
      <c r="AD986" s="1">
        <f>学習データ!AD952*$B$37</f>
        <v>0</v>
      </c>
      <c r="AE986" s="14"/>
      <c r="AF986" s="14"/>
      <c r="AG986" s="14"/>
      <c r="AH986" s="29"/>
      <c r="AI986" s="25"/>
      <c r="AJ986" s="25"/>
      <c r="AK986" s="25"/>
      <c r="AL986" s="25"/>
      <c r="AM986" s="25"/>
      <c r="AN986" s="25"/>
      <c r="AO986" s="25"/>
      <c r="AP986" s="25"/>
      <c r="AQ986" s="25"/>
      <c r="AR986" s="25"/>
      <c r="AS986" s="25"/>
      <c r="AT986" s="25"/>
      <c r="AU986" s="25"/>
      <c r="AV986" s="25"/>
      <c r="AW986" s="25"/>
      <c r="AX986" s="25"/>
      <c r="AY986" s="25"/>
      <c r="AZ986" s="25"/>
      <c r="BA986" s="25"/>
      <c r="BB986" s="25"/>
      <c r="BC986" s="25"/>
      <c r="BD986" s="25"/>
      <c r="BE986" s="25"/>
      <c r="BF986" s="25"/>
      <c r="BG986" s="25"/>
      <c r="BH986" s="25"/>
      <c r="BI986" s="25"/>
      <c r="BJ986" s="25"/>
      <c r="BK986" s="25"/>
      <c r="BL986" s="25"/>
      <c r="BM986" s="25"/>
      <c r="BN986" s="25"/>
      <c r="BO986" s="25"/>
      <c r="BP986" s="25"/>
      <c r="BQ986" s="23"/>
      <c r="BR986" s="7">
        <v>2</v>
      </c>
      <c r="BS986" s="1">
        <f t="shared" ca="1" si="4999"/>
        <v>0.23714300153605961</v>
      </c>
      <c r="BT986" s="1">
        <f t="shared" ca="1" si="5000"/>
        <v>0.28321665862137413</v>
      </c>
      <c r="BU986" s="1">
        <f t="shared" ca="1" si="5001"/>
        <v>0.92441035037754737</v>
      </c>
      <c r="BV986" s="1">
        <f t="shared" ca="1" si="5002"/>
        <v>0.92575714712225898</v>
      </c>
      <c r="BW986" s="1">
        <f t="shared" ca="1" si="5003"/>
        <v>0.99188838218970876</v>
      </c>
      <c r="BX986" s="1">
        <f t="shared" ca="1" si="5004"/>
        <v>0.99763482896011557</v>
      </c>
      <c r="BY986" s="1">
        <f t="shared" ca="1" si="5005"/>
        <v>0.99447038279544908</v>
      </c>
      <c r="BZ986" s="1">
        <f t="shared" ca="1" si="5006"/>
        <v>0.61720208050721104</v>
      </c>
      <c r="CA986" s="1">
        <f t="shared" ca="1" si="5007"/>
        <v>0.70957240118802023</v>
      </c>
      <c r="CB986" s="1">
        <f t="shared" ca="1" si="5008"/>
        <v>0.95567442816911319</v>
      </c>
      <c r="CC986" s="1">
        <f t="shared" ca="1" si="5009"/>
        <v>0.83107098011528135</v>
      </c>
      <c r="CD986" s="25"/>
      <c r="CE986" s="7">
        <v>2</v>
      </c>
      <c r="CF986" s="1">
        <f t="shared" ca="1" si="5010"/>
        <v>0.42673007297672289</v>
      </c>
      <c r="CG986" s="1">
        <f t="shared" ca="1" si="5011"/>
        <v>0.81352596323293869</v>
      </c>
      <c r="CH986" s="1">
        <f t="shared" ca="1" si="5012"/>
        <v>0.82291773866095497</v>
      </c>
      <c r="CI986" s="1">
        <f t="shared" ca="1" si="5013"/>
        <v>0.88919671677274303</v>
      </c>
      <c r="CJ986" s="1">
        <f t="shared" ca="1" si="5014"/>
        <v>0.9945726004613834</v>
      </c>
      <c r="CK986" s="1">
        <f t="shared" ca="1" si="5015"/>
        <v>0.9982360614910234</v>
      </c>
      <c r="CL986" s="1">
        <f t="shared" ca="1" si="5016"/>
        <v>0.99997245683490588</v>
      </c>
      <c r="CM986" s="1">
        <f t="shared" ca="1" si="5017"/>
        <v>0.99996337141428515</v>
      </c>
      <c r="CN986" s="1">
        <f t="shared" ca="1" si="5018"/>
        <v>0.9999862665528344</v>
      </c>
      <c r="CO986" s="1">
        <f t="shared" ca="1" si="5019"/>
        <v>0.99994694794090888</v>
      </c>
      <c r="CP986" s="1">
        <f t="shared" ca="1" si="5020"/>
        <v>0.99430054356772724</v>
      </c>
      <c r="CQ986" s="25"/>
      <c r="CR986" s="25"/>
      <c r="CS986" s="25"/>
      <c r="CT986" s="25"/>
      <c r="CU986" s="25"/>
      <c r="CV986" s="25"/>
      <c r="CW986" s="25"/>
      <c r="CX986" s="25"/>
      <c r="CY986" s="25"/>
      <c r="CZ986" s="25"/>
      <c r="DA986" s="25"/>
      <c r="DB986" s="25"/>
      <c r="DC986" s="25"/>
      <c r="DD986" s="25"/>
      <c r="DE986" s="40"/>
      <c r="DF986" s="50"/>
      <c r="DG986" s="7">
        <v>2</v>
      </c>
      <c r="DH986" s="1">
        <f t="shared" ca="1" si="5021"/>
        <v>0.99997045912516747</v>
      </c>
      <c r="DI986" s="1">
        <f t="shared" ca="1" si="5022"/>
        <v>0.9999999413626709</v>
      </c>
      <c r="DJ986" s="1">
        <f t="shared" ca="1" si="5023"/>
        <v>0.99999989880489926</v>
      </c>
      <c r="DK986" s="1">
        <f t="shared" ca="1" si="5024"/>
        <v>0.99999999982519783</v>
      </c>
      <c r="DL986" s="1">
        <f t="shared" ca="1" si="5025"/>
        <v>0.99981259986586202</v>
      </c>
      <c r="DM986" s="1">
        <f t="shared" ca="1" si="5026"/>
        <v>0.8137487945005889</v>
      </c>
      <c r="DN986" s="14"/>
      <c r="DO986" s="50"/>
      <c r="DP986" s="7">
        <v>2</v>
      </c>
      <c r="DQ986" s="1">
        <f t="shared" ca="1" si="5027"/>
        <v>0.97456329127023567</v>
      </c>
      <c r="DR986" s="1">
        <f t="shared" ca="1" si="5028"/>
        <v>0.99816808524021106</v>
      </c>
      <c r="DS986" s="1">
        <f t="shared" ca="1" si="5029"/>
        <v>0.99999766970959547</v>
      </c>
      <c r="DT986" s="1">
        <f t="shared" ca="1" si="5030"/>
        <v>0.99999997118583417</v>
      </c>
      <c r="DU986" s="1">
        <f t="shared" ca="1" si="5031"/>
        <v>0.99999776226579284</v>
      </c>
      <c r="DV986" s="1">
        <f t="shared" ca="1" si="5032"/>
        <v>0.99519608411919214</v>
      </c>
      <c r="DW986" s="14"/>
      <c r="DX986" s="14"/>
      <c r="DY986" s="14"/>
      <c r="DZ986" s="14"/>
      <c r="EA986" s="14"/>
      <c r="EB986" s="14"/>
      <c r="EC986" s="14"/>
      <c r="ED986" s="14"/>
      <c r="EE986" s="14"/>
      <c r="EF986" s="19"/>
      <c r="EG986" s="23"/>
      <c r="EH986" s="50"/>
      <c r="EI986" s="7">
        <v>4</v>
      </c>
      <c r="EJ986" s="1">
        <f t="shared" ca="1" si="4993"/>
        <v>4.2440104135855541E-3</v>
      </c>
      <c r="EK986" s="1">
        <f t="shared" ca="1" si="4994"/>
        <v>1.1266438023343217E-3</v>
      </c>
      <c r="EL986" s="1">
        <f t="shared" ca="1" si="4995"/>
        <v>1.187221533058385E-4</v>
      </c>
      <c r="EM986" s="1">
        <f t="shared" ca="1" si="4996"/>
        <v>1.7288947845004798E-2</v>
      </c>
      <c r="EN986" s="25"/>
      <c r="EO986" s="25"/>
      <c r="EP986" s="25"/>
      <c r="EQ986" s="25"/>
      <c r="ER986" s="25"/>
      <c r="ES986" s="25"/>
      <c r="ET986" s="23"/>
      <c r="EU986" s="14"/>
      <c r="EV986" s="14"/>
      <c r="EW986" s="14"/>
      <c r="EX986" s="14"/>
      <c r="EY986" s="14"/>
      <c r="EZ986" s="14"/>
      <c r="FA986" s="14"/>
      <c r="FB986" s="14"/>
      <c r="FC986" s="19"/>
    </row>
    <row r="987" spans="1:159" x14ac:dyDescent="0.2">
      <c r="A987" s="55"/>
      <c r="B987" s="18">
        <v>17</v>
      </c>
      <c r="C987" s="1">
        <f>学習データ!C953*$B$37</f>
        <v>0</v>
      </c>
      <c r="D987" s="1">
        <f>学習データ!D953*$B$37</f>
        <v>0</v>
      </c>
      <c r="E987" s="1">
        <f>学習データ!E953*$B$37</f>
        <v>0</v>
      </c>
      <c r="F987" s="1">
        <f>学習データ!F953*$B$37</f>
        <v>0</v>
      </c>
      <c r="G987" s="1">
        <f>学習データ!G953*$B$37</f>
        <v>0</v>
      </c>
      <c r="H987" s="1">
        <f>学習データ!H953*$B$37</f>
        <v>0</v>
      </c>
      <c r="I987" s="1">
        <f>学習データ!I953*$B$37</f>
        <v>0</v>
      </c>
      <c r="J987" s="1">
        <f>学習データ!J953*$B$37</f>
        <v>0</v>
      </c>
      <c r="K987" s="1">
        <f>学習データ!K953*$B$37</f>
        <v>0</v>
      </c>
      <c r="L987" s="1">
        <f>学習データ!L953*$B$37</f>
        <v>0</v>
      </c>
      <c r="M987" s="1">
        <f>学習データ!M953*$B$37</f>
        <v>0</v>
      </c>
      <c r="N987" s="1">
        <f>学習データ!N953*$B$37</f>
        <v>0</v>
      </c>
      <c r="O987" s="1">
        <f>学習データ!O953*$B$37</f>
        <v>0</v>
      </c>
      <c r="P987" s="1">
        <f>学習データ!P953*$B$37</f>
        <v>0</v>
      </c>
      <c r="Q987" s="1">
        <f>学習データ!Q953*$B$37</f>
        <v>73</v>
      </c>
      <c r="R987" s="1">
        <f>学習データ!R953*$B$37</f>
        <v>237</v>
      </c>
      <c r="S987" s="1">
        <f>学習データ!S953*$B$37</f>
        <v>252</v>
      </c>
      <c r="T987" s="1">
        <f>学習データ!T953*$B$37</f>
        <v>252</v>
      </c>
      <c r="U987" s="1">
        <f>学習データ!U953*$B$37</f>
        <v>79</v>
      </c>
      <c r="V987" s="1">
        <f>学習データ!V953*$B$37</f>
        <v>0</v>
      </c>
      <c r="W987" s="1">
        <f>学習データ!W953*$B$37</f>
        <v>0</v>
      </c>
      <c r="X987" s="1">
        <f>学習データ!X953*$B$37</f>
        <v>0</v>
      </c>
      <c r="Y987" s="1">
        <f>学習データ!Y953*$B$37</f>
        <v>0</v>
      </c>
      <c r="Z987" s="1">
        <f>学習データ!Z953*$B$37</f>
        <v>0</v>
      </c>
      <c r="AA987" s="1">
        <f>学習データ!AA953*$B$37</f>
        <v>0</v>
      </c>
      <c r="AB987" s="1">
        <f>学習データ!AB953*$B$37</f>
        <v>0</v>
      </c>
      <c r="AC987" s="1">
        <f>学習データ!AC953*$B$37</f>
        <v>0</v>
      </c>
      <c r="AD987" s="1">
        <f>学習データ!AD953*$B$37</f>
        <v>0</v>
      </c>
      <c r="AE987" s="14"/>
      <c r="AF987" s="7"/>
      <c r="AG987" s="7" t="s">
        <v>3</v>
      </c>
      <c r="AH987" s="29"/>
      <c r="AI987" s="25"/>
      <c r="AJ987" s="25"/>
      <c r="AK987" s="25"/>
      <c r="AL987" s="25"/>
      <c r="AM987" s="25"/>
      <c r="AN987" s="25"/>
      <c r="AO987" s="25"/>
      <c r="AP987" s="25"/>
      <c r="AQ987" s="25"/>
      <c r="AR987" s="25"/>
      <c r="AS987" s="25"/>
      <c r="AT987" s="25"/>
      <c r="AU987" s="25"/>
      <c r="AV987" s="25"/>
      <c r="AW987" s="25"/>
      <c r="AX987" s="25"/>
      <c r="AY987" s="25"/>
      <c r="AZ987" s="25"/>
      <c r="BA987" s="25"/>
      <c r="BB987" s="25"/>
      <c r="BC987" s="25"/>
      <c r="BD987" s="25"/>
      <c r="BE987" s="25"/>
      <c r="BF987" s="25"/>
      <c r="BG987" s="25"/>
      <c r="BH987" s="25"/>
      <c r="BI987" s="25"/>
      <c r="BJ987" s="25"/>
      <c r="BK987" s="25"/>
      <c r="BL987" s="25"/>
      <c r="BM987" s="25"/>
      <c r="BN987" s="25"/>
      <c r="BO987" s="25"/>
      <c r="BP987" s="25"/>
      <c r="BQ987" s="23"/>
      <c r="BR987" s="7">
        <v>3</v>
      </c>
      <c r="BS987" s="1">
        <f t="shared" ca="1" si="4999"/>
        <v>0.23714300153605961</v>
      </c>
      <c r="BT987" s="1">
        <f t="shared" ca="1" si="5000"/>
        <v>0.23869960804046575</v>
      </c>
      <c r="BU987" s="1">
        <f t="shared" ca="1" si="5001"/>
        <v>8.5111482818876288E-2</v>
      </c>
      <c r="BV987" s="1">
        <f t="shared" ca="1" si="5002"/>
        <v>0.99997072993133851</v>
      </c>
      <c r="BW987" s="1">
        <f t="shared" ca="1" si="5003"/>
        <v>0.99999989880489926</v>
      </c>
      <c r="BX987" s="1">
        <f t="shared" ca="1" si="5004"/>
        <v>0.99999265332119502</v>
      </c>
      <c r="BY987" s="1">
        <f t="shared" ca="1" si="5005"/>
        <v>0.99999264227847862</v>
      </c>
      <c r="BZ987" s="1">
        <f t="shared" ca="1" si="5006"/>
        <v>0.99999961015057626</v>
      </c>
      <c r="CA987" s="1">
        <f t="shared" ca="1" si="5007"/>
        <v>0.99962649127640513</v>
      </c>
      <c r="CB987" s="1">
        <f t="shared" ca="1" si="5008"/>
        <v>0.93651506906516657</v>
      </c>
      <c r="CC987" s="1">
        <f t="shared" ca="1" si="5009"/>
        <v>0.8137487945005889</v>
      </c>
      <c r="CD987" s="25"/>
      <c r="CE987" s="7">
        <v>3</v>
      </c>
      <c r="CF987" s="1">
        <f t="shared" ca="1" si="5010"/>
        <v>0.42673007297672289</v>
      </c>
      <c r="CG987" s="1">
        <f t="shared" ca="1" si="5011"/>
        <v>0.38883126478785568</v>
      </c>
      <c r="CH987" s="1">
        <f t="shared" ca="1" si="5012"/>
        <v>0.77782821370928268</v>
      </c>
      <c r="CI987" s="1">
        <f t="shared" ca="1" si="5013"/>
        <v>0.99816808524021106</v>
      </c>
      <c r="CJ987" s="1">
        <f t="shared" ca="1" si="5014"/>
        <v>0.9999819319108405</v>
      </c>
      <c r="CK987" s="1">
        <f t="shared" ca="1" si="5015"/>
        <v>0.99999766970959547</v>
      </c>
      <c r="CL987" s="1">
        <f t="shared" ca="1" si="5016"/>
        <v>0.99999996958645676</v>
      </c>
      <c r="CM987" s="1">
        <f t="shared" ca="1" si="5017"/>
        <v>0.99999997118583417</v>
      </c>
      <c r="CN987" s="1">
        <f t="shared" ca="1" si="5018"/>
        <v>0.99999776226579284</v>
      </c>
      <c r="CO987" s="1">
        <f t="shared" ca="1" si="5019"/>
        <v>0.99992121027508341</v>
      </c>
      <c r="CP987" s="1">
        <f t="shared" ca="1" si="5020"/>
        <v>0.99519608411919214</v>
      </c>
      <c r="CQ987" s="25"/>
      <c r="CR987" s="25"/>
      <c r="CS987" s="25"/>
      <c r="CT987" s="25"/>
      <c r="CU987" s="25"/>
      <c r="CV987" s="25"/>
      <c r="CW987" s="25"/>
      <c r="CX987" s="25"/>
      <c r="CY987" s="25"/>
      <c r="CZ987" s="25"/>
      <c r="DA987" s="25"/>
      <c r="DB987" s="25"/>
      <c r="DC987" s="25"/>
      <c r="DD987" s="25"/>
      <c r="DE987" s="40"/>
      <c r="DF987" s="50"/>
      <c r="DG987" s="7">
        <v>3</v>
      </c>
      <c r="DH987" s="1">
        <f t="shared" ca="1" si="5021"/>
        <v>0.23714300153605961</v>
      </c>
      <c r="DI987" s="1">
        <f t="shared" ca="1" si="5022"/>
        <v>0.78816732382097543</v>
      </c>
      <c r="DJ987" s="1">
        <f t="shared" ca="1" si="5023"/>
        <v>0.99999999109129589</v>
      </c>
      <c r="DK987" s="1">
        <f t="shared" ca="1" si="5024"/>
        <v>0.99999999806922091</v>
      </c>
      <c r="DL987" s="1">
        <f t="shared" ca="1" si="5025"/>
        <v>0.99991804638591619</v>
      </c>
      <c r="DM987" s="1">
        <f t="shared" ca="1" si="5026"/>
        <v>0.23714300153605961</v>
      </c>
      <c r="DN987" s="14"/>
      <c r="DO987" s="50"/>
      <c r="DP987" s="7">
        <v>3</v>
      </c>
      <c r="DQ987" s="1">
        <f t="shared" ca="1" si="5027"/>
        <v>0.42673007297672289</v>
      </c>
      <c r="DR987" s="1">
        <f t="shared" ca="1" si="5028"/>
        <v>0.95710592136905848</v>
      </c>
      <c r="DS987" s="1">
        <f t="shared" ca="1" si="5029"/>
        <v>0.99999953968973898</v>
      </c>
      <c r="DT987" s="1">
        <f t="shared" ca="1" si="5030"/>
        <v>0.99999997994663392</v>
      </c>
      <c r="DU987" s="1">
        <f t="shared" ca="1" si="5031"/>
        <v>0.99990563153013223</v>
      </c>
      <c r="DV987" s="1">
        <f t="shared" ca="1" si="5032"/>
        <v>0.43192577229269802</v>
      </c>
      <c r="DW987" s="14"/>
      <c r="DX987" s="14"/>
      <c r="DY987" s="14"/>
      <c r="DZ987" s="14"/>
      <c r="EA987" s="14"/>
      <c r="EB987" s="14"/>
      <c r="EC987" s="14"/>
      <c r="ED987" s="14"/>
      <c r="EE987" s="14"/>
      <c r="EF987" s="19"/>
      <c r="EG987" s="23"/>
      <c r="EH987" s="14"/>
      <c r="EI987" s="14"/>
      <c r="EJ987" s="14"/>
      <c r="EK987" s="14"/>
      <c r="EL987" s="14"/>
      <c r="EM987" s="14"/>
      <c r="EN987" s="25"/>
      <c r="EO987" s="25"/>
      <c r="EP987" s="25"/>
      <c r="EQ987" s="25"/>
      <c r="ER987" s="25"/>
      <c r="ES987" s="25"/>
      <c r="ET987" s="23"/>
      <c r="EU987" s="14"/>
      <c r="EV987" s="14"/>
      <c r="EW987" s="14"/>
      <c r="EX987" s="14"/>
      <c r="EY987" s="14"/>
      <c r="EZ987" s="14"/>
      <c r="FA987" s="14"/>
      <c r="FB987" s="14"/>
      <c r="FC987" s="19"/>
    </row>
    <row r="988" spans="1:159" x14ac:dyDescent="0.2">
      <c r="A988" s="55"/>
      <c r="B988" s="18">
        <v>18</v>
      </c>
      <c r="C988" s="1">
        <f>学習データ!C954*$B$37</f>
        <v>0</v>
      </c>
      <c r="D988" s="1">
        <f>学習データ!D954*$B$37</f>
        <v>0</v>
      </c>
      <c r="E988" s="1">
        <f>学習データ!E954*$B$37</f>
        <v>0</v>
      </c>
      <c r="F988" s="1">
        <f>学習データ!F954*$B$37</f>
        <v>0</v>
      </c>
      <c r="G988" s="1">
        <f>学習データ!G954*$B$37</f>
        <v>0</v>
      </c>
      <c r="H988" s="1">
        <f>学習データ!H954*$B$37</f>
        <v>0</v>
      </c>
      <c r="I988" s="1">
        <f>学習データ!I954*$B$37</f>
        <v>0</v>
      </c>
      <c r="J988" s="1">
        <f>学習データ!J954*$B$37</f>
        <v>0</v>
      </c>
      <c r="K988" s="1">
        <f>学習データ!K954*$B$37</f>
        <v>0</v>
      </c>
      <c r="L988" s="1">
        <f>学習データ!L954*$B$37</f>
        <v>0</v>
      </c>
      <c r="M988" s="1">
        <f>学習データ!M954*$B$37</f>
        <v>0</v>
      </c>
      <c r="N988" s="1">
        <f>学習データ!N954*$B$37</f>
        <v>0</v>
      </c>
      <c r="O988" s="1">
        <f>学習データ!O954*$B$37</f>
        <v>0</v>
      </c>
      <c r="P988" s="1">
        <f>学習データ!P954*$B$37</f>
        <v>0</v>
      </c>
      <c r="Q988" s="1">
        <f>学習データ!Q954*$B$37</f>
        <v>0</v>
      </c>
      <c r="R988" s="1">
        <f>学習データ!R954*$B$37</f>
        <v>213</v>
      </c>
      <c r="S988" s="1">
        <f>学習データ!S954*$B$37</f>
        <v>252</v>
      </c>
      <c r="T988" s="1">
        <f>学習データ!T954*$B$37</f>
        <v>252</v>
      </c>
      <c r="U988" s="1">
        <f>学習データ!U954*$B$37</f>
        <v>79</v>
      </c>
      <c r="V988" s="1">
        <f>学習データ!V954*$B$37</f>
        <v>0</v>
      </c>
      <c r="W988" s="1">
        <f>学習データ!W954*$B$37</f>
        <v>0</v>
      </c>
      <c r="X988" s="1">
        <f>学習データ!X954*$B$37</f>
        <v>0</v>
      </c>
      <c r="Y988" s="1">
        <f>学習データ!Y954*$B$37</f>
        <v>0</v>
      </c>
      <c r="Z988" s="1">
        <f>学習データ!Z954*$B$37</f>
        <v>0</v>
      </c>
      <c r="AA988" s="1">
        <f>学習データ!AA954*$B$37</f>
        <v>0</v>
      </c>
      <c r="AB988" s="1">
        <f>学習データ!AB954*$B$37</f>
        <v>0</v>
      </c>
      <c r="AC988" s="1">
        <f>学習データ!AC954*$B$37</f>
        <v>0</v>
      </c>
      <c r="AD988" s="1">
        <f>学習データ!AD954*$B$37</f>
        <v>0</v>
      </c>
      <c r="AE988" s="14"/>
      <c r="AF988" s="7">
        <v>0</v>
      </c>
      <c r="AG988" s="1">
        <f>IF(学習データ!AG937=0,1,0)</f>
        <v>0</v>
      </c>
      <c r="AH988" s="29"/>
      <c r="AI988" s="25"/>
      <c r="AJ988" s="25"/>
      <c r="AK988" s="25"/>
      <c r="AL988" s="25"/>
      <c r="AM988" s="25"/>
      <c r="AN988" s="25"/>
      <c r="AO988" s="25"/>
      <c r="AP988" s="25"/>
      <c r="AQ988" s="25"/>
      <c r="AR988" s="25"/>
      <c r="AS988" s="25"/>
      <c r="AT988" s="25"/>
      <c r="AU988" s="25"/>
      <c r="AV988" s="25"/>
      <c r="AW988" s="25"/>
      <c r="AX988" s="25"/>
      <c r="AY988" s="25"/>
      <c r="AZ988" s="25"/>
      <c r="BA988" s="25"/>
      <c r="BB988" s="25"/>
      <c r="BC988" s="25"/>
      <c r="BD988" s="25"/>
      <c r="BE988" s="25"/>
      <c r="BF988" s="25"/>
      <c r="BG988" s="25"/>
      <c r="BH988" s="25"/>
      <c r="BI988" s="25"/>
      <c r="BJ988" s="25"/>
      <c r="BK988" s="25"/>
      <c r="BL988" s="25"/>
      <c r="BM988" s="25"/>
      <c r="BN988" s="25"/>
      <c r="BO988" s="25"/>
      <c r="BP988" s="25"/>
      <c r="BQ988" s="23"/>
      <c r="BR988" s="7">
        <v>4</v>
      </c>
      <c r="BS988" s="1">
        <f t="shared" ca="1" si="4999"/>
        <v>0.23714300153605961</v>
      </c>
      <c r="BT988" s="1">
        <f t="shared" ca="1" si="5000"/>
        <v>0.99997045912516747</v>
      </c>
      <c r="BU988" s="1">
        <f t="shared" ca="1" si="5001"/>
        <v>0.9999999413626709</v>
      </c>
      <c r="BV988" s="1">
        <f t="shared" ca="1" si="5002"/>
        <v>0.9999946137775001</v>
      </c>
      <c r="BW988" s="1">
        <f t="shared" ca="1" si="5003"/>
        <v>0.99999572630935751</v>
      </c>
      <c r="BX988" s="1">
        <f t="shared" ca="1" si="5004"/>
        <v>0.99999980532171417</v>
      </c>
      <c r="BY988" s="1">
        <f t="shared" ca="1" si="5005"/>
        <v>0.99999988908188364</v>
      </c>
      <c r="BZ988" s="1">
        <f t="shared" ca="1" si="5006"/>
        <v>0.99999999982519783</v>
      </c>
      <c r="CA988" s="1">
        <f t="shared" ca="1" si="5007"/>
        <v>0.99981259986586202</v>
      </c>
      <c r="CB988" s="1">
        <f t="shared" ca="1" si="5008"/>
        <v>0.9455287562563901</v>
      </c>
      <c r="CC988" s="1">
        <f t="shared" ca="1" si="5009"/>
        <v>0.11703955674839721</v>
      </c>
      <c r="CD988" s="25"/>
      <c r="CE988" s="7">
        <v>4</v>
      </c>
      <c r="CF988" s="1">
        <f t="shared" ca="1" si="5010"/>
        <v>0.42673007297672289</v>
      </c>
      <c r="CG988" s="1">
        <f t="shared" ca="1" si="5011"/>
        <v>0.97456329127023567</v>
      </c>
      <c r="CH988" s="1">
        <f t="shared" ca="1" si="5012"/>
        <v>0.98326991137515851</v>
      </c>
      <c r="CI988" s="1">
        <f t="shared" ca="1" si="5013"/>
        <v>0.99782929981643542</v>
      </c>
      <c r="CJ988" s="1">
        <f t="shared" ca="1" si="5014"/>
        <v>0.99997250066959853</v>
      </c>
      <c r="CK988" s="1">
        <f t="shared" ca="1" si="5015"/>
        <v>0.99997874023819788</v>
      </c>
      <c r="CL988" s="1">
        <f t="shared" ca="1" si="5016"/>
        <v>0.99998697342098242</v>
      </c>
      <c r="CM988" s="1">
        <f t="shared" ca="1" si="5017"/>
        <v>0.99999734248890149</v>
      </c>
      <c r="CN988" s="1">
        <f t="shared" ca="1" si="5018"/>
        <v>0.99946910979431081</v>
      </c>
      <c r="CO988" s="1">
        <f t="shared" ca="1" si="5019"/>
        <v>0.99984979108690974</v>
      </c>
      <c r="CP988" s="1">
        <f t="shared" ca="1" si="5020"/>
        <v>0.98011143896975195</v>
      </c>
      <c r="CQ988" s="25"/>
      <c r="CR988" s="25"/>
      <c r="CS988" s="25"/>
      <c r="CT988" s="25"/>
      <c r="CU988" s="25"/>
      <c r="CV988" s="25"/>
      <c r="CW988" s="25"/>
      <c r="CX988" s="25"/>
      <c r="CY988" s="25"/>
      <c r="CZ988" s="25"/>
      <c r="DA988" s="25"/>
      <c r="DB988" s="25"/>
      <c r="DC988" s="25"/>
      <c r="DD988" s="25"/>
      <c r="DE988" s="40"/>
      <c r="DF988" s="50"/>
      <c r="DG988" s="7">
        <v>4</v>
      </c>
      <c r="DH988" s="1">
        <f t="shared" ca="1" si="5021"/>
        <v>0.26406162450685366</v>
      </c>
      <c r="DI988" s="1">
        <f t="shared" ca="1" si="5022"/>
        <v>0.99999995017048304</v>
      </c>
      <c r="DJ988" s="1">
        <f t="shared" ca="1" si="5023"/>
        <v>0.9999999618500518</v>
      </c>
      <c r="DK988" s="1">
        <f t="shared" ca="1" si="5024"/>
        <v>0.98619613412735896</v>
      </c>
      <c r="DL988" s="1">
        <f t="shared" ca="1" si="5025"/>
        <v>0.78612323316198951</v>
      </c>
      <c r="DM988" s="1">
        <f t="shared" ca="1" si="5026"/>
        <v>0.23714300153605961</v>
      </c>
      <c r="DN988" s="14"/>
      <c r="DO988" s="50"/>
      <c r="DP988" s="7">
        <v>4</v>
      </c>
      <c r="DQ988" s="1">
        <f t="shared" ca="1" si="5027"/>
        <v>0.9226854442872251</v>
      </c>
      <c r="DR988" s="1">
        <f t="shared" ca="1" si="5028"/>
        <v>0.99647220170538076</v>
      </c>
      <c r="DS988" s="1">
        <f t="shared" ca="1" si="5029"/>
        <v>0.99999962253144103</v>
      </c>
      <c r="DT988" s="1">
        <f t="shared" ca="1" si="5030"/>
        <v>0.99999680927266321</v>
      </c>
      <c r="DU988" s="1">
        <f t="shared" ca="1" si="5031"/>
        <v>0.99556723834713912</v>
      </c>
      <c r="DV988" s="1">
        <f t="shared" ca="1" si="5032"/>
        <v>0.42673007297672289</v>
      </c>
      <c r="DW988" s="14"/>
      <c r="DX988" s="14"/>
      <c r="DY988" s="14"/>
      <c r="DZ988" s="14"/>
      <c r="EA988" s="14"/>
      <c r="EB988" s="14"/>
      <c r="EC988" s="14"/>
      <c r="ED988" s="14"/>
      <c r="EE988" s="14"/>
      <c r="EF988" s="19"/>
      <c r="EG988" s="23"/>
      <c r="EH988" s="50">
        <v>4</v>
      </c>
      <c r="EI988" s="7">
        <v>0</v>
      </c>
      <c r="EJ988" s="7">
        <v>1</v>
      </c>
      <c r="EK988" s="7">
        <v>2</v>
      </c>
      <c r="EL988" s="7">
        <v>3</v>
      </c>
      <c r="EM988" s="7">
        <v>4</v>
      </c>
      <c r="EN988" s="25"/>
      <c r="EO988" s="25"/>
      <c r="EP988" s="25"/>
      <c r="EQ988" s="25"/>
      <c r="ER988" s="25"/>
      <c r="ES988" s="25"/>
      <c r="ET988" s="23"/>
      <c r="EU988" s="14"/>
      <c r="EV988" s="14"/>
      <c r="EW988" s="14"/>
      <c r="EX988" s="14"/>
      <c r="EY988" s="14"/>
      <c r="EZ988" s="14"/>
      <c r="FA988" s="14"/>
      <c r="FB988" s="14"/>
      <c r="FC988" s="19"/>
    </row>
    <row r="989" spans="1:159" x14ac:dyDescent="0.2">
      <c r="A989" s="55"/>
      <c r="B989" s="18">
        <v>19</v>
      </c>
      <c r="C989" s="1">
        <f>学習データ!C955*$B$37</f>
        <v>0</v>
      </c>
      <c r="D989" s="1">
        <f>学習データ!D955*$B$37</f>
        <v>0</v>
      </c>
      <c r="E989" s="1">
        <f>学習データ!E955*$B$37</f>
        <v>0</v>
      </c>
      <c r="F989" s="1">
        <f>学習データ!F955*$B$37</f>
        <v>0</v>
      </c>
      <c r="G989" s="1">
        <f>学習データ!G955*$B$37</f>
        <v>0</v>
      </c>
      <c r="H989" s="1">
        <f>学習データ!H955*$B$37</f>
        <v>0</v>
      </c>
      <c r="I989" s="1">
        <f>学習データ!I955*$B$37</f>
        <v>0</v>
      </c>
      <c r="J989" s="1">
        <f>学習データ!J955*$B$37</f>
        <v>0</v>
      </c>
      <c r="K989" s="1">
        <f>学習データ!K955*$B$37</f>
        <v>0</v>
      </c>
      <c r="L989" s="1">
        <f>学習データ!L955*$B$37</f>
        <v>0</v>
      </c>
      <c r="M989" s="1">
        <f>学習データ!M955*$B$37</f>
        <v>0</v>
      </c>
      <c r="N989" s="1">
        <f>学習データ!N955*$B$37</f>
        <v>0</v>
      </c>
      <c r="O989" s="1">
        <f>学習データ!O955*$B$37</f>
        <v>0</v>
      </c>
      <c r="P989" s="1">
        <f>学習データ!P955*$B$37</f>
        <v>0</v>
      </c>
      <c r="Q989" s="1">
        <f>学習データ!Q955*$B$37</f>
        <v>25</v>
      </c>
      <c r="R989" s="1">
        <f>学習データ!R955*$B$37</f>
        <v>223</v>
      </c>
      <c r="S989" s="1">
        <f>学習データ!S955*$B$37</f>
        <v>252</v>
      </c>
      <c r="T989" s="1">
        <f>学習データ!T955*$B$37</f>
        <v>252</v>
      </c>
      <c r="U989" s="1">
        <f>学習データ!U955*$B$37</f>
        <v>79</v>
      </c>
      <c r="V989" s="1">
        <f>学習データ!V955*$B$37</f>
        <v>0</v>
      </c>
      <c r="W989" s="1">
        <f>学習データ!W955*$B$37</f>
        <v>0</v>
      </c>
      <c r="X989" s="1">
        <f>学習データ!X955*$B$37</f>
        <v>0</v>
      </c>
      <c r="Y989" s="1">
        <f>学習データ!Y955*$B$37</f>
        <v>0</v>
      </c>
      <c r="Z989" s="1">
        <f>学習データ!Z955*$B$37</f>
        <v>0</v>
      </c>
      <c r="AA989" s="1">
        <f>学習データ!AA955*$B$37</f>
        <v>0</v>
      </c>
      <c r="AB989" s="1">
        <f>学習データ!AB955*$B$37</f>
        <v>0</v>
      </c>
      <c r="AC989" s="1">
        <f>学習データ!AC955*$B$37</f>
        <v>0</v>
      </c>
      <c r="AD989" s="1">
        <f>学習データ!AD955*$B$37</f>
        <v>0</v>
      </c>
      <c r="AE989" s="14"/>
      <c r="AF989" s="7">
        <v>1</v>
      </c>
      <c r="AG989" s="1">
        <f>IF(学習データ!AG937=1,1,0)</f>
        <v>0</v>
      </c>
      <c r="AH989" s="29"/>
      <c r="AI989" s="25"/>
      <c r="AJ989" s="25"/>
      <c r="AK989" s="25"/>
      <c r="AL989" s="25"/>
      <c r="AM989" s="25"/>
      <c r="AN989" s="25"/>
      <c r="AO989" s="25"/>
      <c r="AP989" s="25"/>
      <c r="AQ989" s="25"/>
      <c r="AR989" s="25"/>
      <c r="AS989" s="25"/>
      <c r="AT989" s="25"/>
      <c r="AU989" s="25"/>
      <c r="AV989" s="25"/>
      <c r="AW989" s="25"/>
      <c r="AX989" s="25"/>
      <c r="AY989" s="25"/>
      <c r="AZ989" s="25"/>
      <c r="BA989" s="25"/>
      <c r="BB989" s="25"/>
      <c r="BC989" s="25"/>
      <c r="BD989" s="25"/>
      <c r="BE989" s="25"/>
      <c r="BF989" s="25"/>
      <c r="BG989" s="25"/>
      <c r="BH989" s="25"/>
      <c r="BI989" s="25"/>
      <c r="BJ989" s="25"/>
      <c r="BK989" s="25"/>
      <c r="BL989" s="25"/>
      <c r="BM989" s="25"/>
      <c r="BN989" s="25"/>
      <c r="BO989" s="25"/>
      <c r="BP989" s="25"/>
      <c r="BQ989" s="23"/>
      <c r="BR989" s="7">
        <v>5</v>
      </c>
      <c r="BS989" s="1">
        <f t="shared" ca="1" si="4999"/>
        <v>0.23714300153605961</v>
      </c>
      <c r="BT989" s="1">
        <f t="shared" ca="1" si="5000"/>
        <v>0.23714300153605961</v>
      </c>
      <c r="BU989" s="1">
        <f t="shared" ca="1" si="5001"/>
        <v>0.22845395244080358</v>
      </c>
      <c r="BV989" s="1">
        <f t="shared" ca="1" si="5002"/>
        <v>7.5688554764821198E-2</v>
      </c>
      <c r="BW989" s="1">
        <f t="shared" ca="1" si="5003"/>
        <v>0.10003997049201861</v>
      </c>
      <c r="BX989" s="1">
        <f t="shared" ca="1" si="5004"/>
        <v>0.49856937827910008</v>
      </c>
      <c r="BY989" s="1">
        <f t="shared" ca="1" si="5005"/>
        <v>0.99999707415193095</v>
      </c>
      <c r="BZ989" s="1">
        <f t="shared" ca="1" si="5006"/>
        <v>0.99999999806922091</v>
      </c>
      <c r="CA989" s="1">
        <f t="shared" ca="1" si="5007"/>
        <v>0.99991804638591619</v>
      </c>
      <c r="CB989" s="1">
        <f t="shared" ca="1" si="5008"/>
        <v>0.13146147792056923</v>
      </c>
      <c r="CC989" s="1">
        <f t="shared" ca="1" si="5009"/>
        <v>0.19238634249480394</v>
      </c>
      <c r="CD989" s="25"/>
      <c r="CE989" s="7">
        <v>5</v>
      </c>
      <c r="CF989" s="1">
        <f t="shared" ca="1" si="5010"/>
        <v>0.42673007297672289</v>
      </c>
      <c r="CG989" s="1">
        <f t="shared" ca="1" si="5011"/>
        <v>0.42673007297672289</v>
      </c>
      <c r="CH989" s="1">
        <f t="shared" ca="1" si="5012"/>
        <v>0.81336202268513547</v>
      </c>
      <c r="CI989" s="1">
        <f t="shared" ca="1" si="5013"/>
        <v>0.77491990352485074</v>
      </c>
      <c r="CJ989" s="1">
        <f t="shared" ca="1" si="5014"/>
        <v>0.98879243541017048</v>
      </c>
      <c r="CK989" s="1">
        <f t="shared" ca="1" si="5015"/>
        <v>0.99949849188278128</v>
      </c>
      <c r="CL989" s="1">
        <f t="shared" ca="1" si="5016"/>
        <v>0.99998220843976338</v>
      </c>
      <c r="CM989" s="1">
        <f t="shared" ca="1" si="5017"/>
        <v>0.99999985395066915</v>
      </c>
      <c r="CN989" s="1">
        <f t="shared" ca="1" si="5018"/>
        <v>0.99990563153013223</v>
      </c>
      <c r="CO989" s="1">
        <f t="shared" ca="1" si="5019"/>
        <v>0.99806053589223731</v>
      </c>
      <c r="CP989" s="1">
        <f t="shared" ca="1" si="5020"/>
        <v>0.43192577229269802</v>
      </c>
      <c r="CQ989" s="25"/>
      <c r="CR989" s="25"/>
      <c r="CS989" s="25"/>
      <c r="CT989" s="25"/>
      <c r="CU989" s="25"/>
      <c r="CV989" s="25"/>
      <c r="CW989" s="25"/>
      <c r="CX989" s="25"/>
      <c r="CY989" s="25"/>
      <c r="CZ989" s="25"/>
      <c r="DA989" s="25"/>
      <c r="DB989" s="25"/>
      <c r="DC989" s="25"/>
      <c r="DD989" s="25"/>
      <c r="DE989" s="40"/>
      <c r="DF989" s="50"/>
      <c r="DG989" s="7">
        <v>5</v>
      </c>
      <c r="DH989" s="1">
        <f t="shared" ca="1" si="5021"/>
        <v>0.96042621751328017</v>
      </c>
      <c r="DI989" s="1">
        <f t="shared" ca="1" si="5022"/>
        <v>0.99753691640331921</v>
      </c>
      <c r="DJ989" s="1">
        <f t="shared" ca="1" si="5023"/>
        <v>0.99999999873676848</v>
      </c>
      <c r="DK989" s="1">
        <f t="shared" ca="1" si="5024"/>
        <v>0.99999462343110845</v>
      </c>
      <c r="DL989" s="1">
        <f t="shared" ca="1" si="5025"/>
        <v>0.78715147230967164</v>
      </c>
      <c r="DM989" s="1">
        <f t="shared" ca="1" si="5026"/>
        <v>0.23714300153605961</v>
      </c>
      <c r="DN989" s="14"/>
      <c r="DO989" s="50"/>
      <c r="DP989" s="7">
        <v>5</v>
      </c>
      <c r="DQ989" s="1">
        <f t="shared" ca="1" si="5027"/>
        <v>0.99946152476638206</v>
      </c>
      <c r="DR989" s="1">
        <f t="shared" ca="1" si="5028"/>
        <v>0.99960673338382522</v>
      </c>
      <c r="DS989" s="1">
        <f t="shared" ca="1" si="5029"/>
        <v>0.99998031246076136</v>
      </c>
      <c r="DT989" s="1">
        <f t="shared" ca="1" si="5030"/>
        <v>0.99998086904121242</v>
      </c>
      <c r="DU989" s="1">
        <f t="shared" ca="1" si="5031"/>
        <v>0.99489264484548234</v>
      </c>
      <c r="DV989" s="1">
        <f t="shared" ca="1" si="5032"/>
        <v>0.42673007297672289</v>
      </c>
      <c r="DW989" s="14"/>
      <c r="DX989" s="14"/>
      <c r="DY989" s="14"/>
      <c r="DZ989" s="14"/>
      <c r="EA989" s="14"/>
      <c r="EB989" s="14"/>
      <c r="EC989" s="14"/>
      <c r="ED989" s="14"/>
      <c r="EE989" s="14"/>
      <c r="EF989" s="19"/>
      <c r="EG989" s="23"/>
      <c r="EH989" s="50"/>
      <c r="EI989" s="7">
        <v>1</v>
      </c>
      <c r="EJ989" s="1">
        <f t="shared" ref="EJ989:EJ992" ca="1" si="5033">1/(1+EXP(-SUMPRODUCT($EI$29:$EK$31,DH985:DJ987)+$EL$29))</f>
        <v>0.78097403772071383</v>
      </c>
      <c r="EK989" s="1">
        <f t="shared" ref="EK989:EK992" ca="1" si="5034">1/(1+EXP(-SUMPRODUCT($EI$29:$EK$31,DI985:DK987)+$EL$29))</f>
        <v>8.9712429122136825E-2</v>
      </c>
      <c r="EL989" s="1">
        <f t="shared" ref="EL989:EL992" ca="1" si="5035">1/(1+EXP(-SUMPRODUCT($EI$29:$EK$31,DJ985:DL987)+$EL$29))</f>
        <v>7.3180396807623949E-2</v>
      </c>
      <c r="EM989" s="1">
        <f t="shared" ref="EM989:EM992" ca="1" si="5036">1/(1+EXP(-SUMPRODUCT($EI$29:$EK$31,DK985:DM987)+$EL$29))</f>
        <v>7.9640354357492036E-3</v>
      </c>
      <c r="EN989" s="25"/>
      <c r="EO989" s="25"/>
      <c r="EP989" s="25"/>
      <c r="EQ989" s="25"/>
      <c r="ER989" s="25"/>
      <c r="ES989" s="25"/>
      <c r="ET989" s="23"/>
      <c r="EU989" s="14"/>
      <c r="EV989" s="14"/>
      <c r="EW989" s="14"/>
      <c r="EX989" s="14"/>
      <c r="EY989" s="14"/>
      <c r="EZ989" s="14"/>
      <c r="FA989" s="14"/>
      <c r="FB989" s="14"/>
      <c r="FC989" s="19"/>
    </row>
    <row r="990" spans="1:159" x14ac:dyDescent="0.2">
      <c r="A990" s="55"/>
      <c r="B990" s="18">
        <v>20</v>
      </c>
      <c r="C990" s="1">
        <f>学習データ!C956*$B$37</f>
        <v>0</v>
      </c>
      <c r="D990" s="1">
        <f>学習データ!D956*$B$37</f>
        <v>0</v>
      </c>
      <c r="E990" s="1">
        <f>学習データ!E956*$B$37</f>
        <v>0</v>
      </c>
      <c r="F990" s="1">
        <f>学習データ!F956*$B$37</f>
        <v>0</v>
      </c>
      <c r="G990" s="1">
        <f>学習データ!G956*$B$37</f>
        <v>29</v>
      </c>
      <c r="H990" s="1">
        <f>学習データ!H956*$B$37</f>
        <v>0</v>
      </c>
      <c r="I990" s="1">
        <f>学習データ!I956*$B$37</f>
        <v>0</v>
      </c>
      <c r="J990" s="1">
        <f>学習データ!J956*$B$37</f>
        <v>0</v>
      </c>
      <c r="K990" s="1">
        <f>学習データ!K956*$B$37</f>
        <v>0</v>
      </c>
      <c r="L990" s="1">
        <f>学習データ!L956*$B$37</f>
        <v>0</v>
      </c>
      <c r="M990" s="1">
        <f>学習データ!M956*$B$37</f>
        <v>0</v>
      </c>
      <c r="N990" s="1">
        <f>学習データ!N956*$B$37</f>
        <v>0</v>
      </c>
      <c r="O990" s="1">
        <f>学習データ!O956*$B$37</f>
        <v>0</v>
      </c>
      <c r="P990" s="1">
        <f>学習データ!P956*$B$37</f>
        <v>23</v>
      </c>
      <c r="Q990" s="1">
        <f>学習データ!Q956*$B$37</f>
        <v>197</v>
      </c>
      <c r="R990" s="1">
        <f>学習データ!R956*$B$37</f>
        <v>252</v>
      </c>
      <c r="S990" s="1">
        <f>学習データ!S956*$B$37</f>
        <v>252</v>
      </c>
      <c r="T990" s="1">
        <f>学習データ!T956*$B$37</f>
        <v>252</v>
      </c>
      <c r="U990" s="1">
        <f>学習データ!U956*$B$37</f>
        <v>79</v>
      </c>
      <c r="V990" s="1">
        <f>学習データ!V956*$B$37</f>
        <v>0</v>
      </c>
      <c r="W990" s="1">
        <f>学習データ!W956*$B$37</f>
        <v>0</v>
      </c>
      <c r="X990" s="1">
        <f>学習データ!X956*$B$37</f>
        <v>0</v>
      </c>
      <c r="Y990" s="1">
        <f>学習データ!Y956*$B$37</f>
        <v>0</v>
      </c>
      <c r="Z990" s="1">
        <f>学習データ!Z956*$B$37</f>
        <v>0</v>
      </c>
      <c r="AA990" s="1">
        <f>学習データ!AA956*$B$37</f>
        <v>0</v>
      </c>
      <c r="AB990" s="1">
        <f>学習データ!AB956*$B$37</f>
        <v>0</v>
      </c>
      <c r="AC990" s="1">
        <f>学習データ!AC956*$B$37</f>
        <v>0</v>
      </c>
      <c r="AD990" s="1">
        <f>学習データ!AD956*$B$37</f>
        <v>0</v>
      </c>
      <c r="AE990" s="14"/>
      <c r="AF990" s="7">
        <v>2</v>
      </c>
      <c r="AG990" s="1">
        <f>IF(学習データ!AG937=2,1,0)</f>
        <v>0</v>
      </c>
      <c r="AH990" s="29"/>
      <c r="AI990" s="25"/>
      <c r="AJ990" s="25"/>
      <c r="AK990" s="25"/>
      <c r="AL990" s="25"/>
      <c r="AM990" s="25"/>
      <c r="AN990" s="25"/>
      <c r="AO990" s="25"/>
      <c r="AP990" s="25"/>
      <c r="AQ990" s="25"/>
      <c r="AR990" s="25"/>
      <c r="AS990" s="25"/>
      <c r="AT990" s="25"/>
      <c r="AU990" s="25"/>
      <c r="AV990" s="25"/>
      <c r="AW990" s="25"/>
      <c r="AX990" s="25"/>
      <c r="AY990" s="25"/>
      <c r="AZ990" s="25"/>
      <c r="BA990" s="25"/>
      <c r="BB990" s="25"/>
      <c r="BC990" s="25"/>
      <c r="BD990" s="25"/>
      <c r="BE990" s="25"/>
      <c r="BF990" s="25"/>
      <c r="BG990" s="25"/>
      <c r="BH990" s="25"/>
      <c r="BI990" s="25"/>
      <c r="BJ990" s="25"/>
      <c r="BK990" s="25"/>
      <c r="BL990" s="25"/>
      <c r="BM990" s="25"/>
      <c r="BN990" s="25"/>
      <c r="BO990" s="25"/>
      <c r="BP990" s="25"/>
      <c r="BQ990" s="23"/>
      <c r="BR990" s="7">
        <v>6</v>
      </c>
      <c r="BS990" s="1">
        <f t="shared" ca="1" si="4999"/>
        <v>0.23714300153605961</v>
      </c>
      <c r="BT990" s="1">
        <f t="shared" ca="1" si="5000"/>
        <v>0.23714300153605961</v>
      </c>
      <c r="BU990" s="1">
        <f t="shared" ca="1" si="5001"/>
        <v>0.28515669297567081</v>
      </c>
      <c r="BV990" s="1">
        <f t="shared" ca="1" si="5002"/>
        <v>0.78816732382097543</v>
      </c>
      <c r="BW990" s="1">
        <f t="shared" ca="1" si="5003"/>
        <v>0.99999830786468047</v>
      </c>
      <c r="BX990" s="1">
        <f t="shared" ca="1" si="5004"/>
        <v>0.99999999109129589</v>
      </c>
      <c r="BY990" s="1">
        <f t="shared" ca="1" si="5005"/>
        <v>0.99999999492442981</v>
      </c>
      <c r="BZ990" s="1">
        <f t="shared" ca="1" si="5006"/>
        <v>0.99992775709084236</v>
      </c>
      <c r="CA990" s="1">
        <f t="shared" ca="1" si="5007"/>
        <v>0.80790810270896762</v>
      </c>
      <c r="CB990" s="1">
        <f t="shared" ca="1" si="5008"/>
        <v>0.19238634249480394</v>
      </c>
      <c r="CC990" s="1">
        <f t="shared" ca="1" si="5009"/>
        <v>0.23714300153605961</v>
      </c>
      <c r="CD990" s="25"/>
      <c r="CE990" s="7">
        <v>6</v>
      </c>
      <c r="CF990" s="1">
        <f t="shared" ca="1" si="5010"/>
        <v>0.42673007297672289</v>
      </c>
      <c r="CG990" s="1">
        <f t="shared" ca="1" si="5011"/>
        <v>0.42673007297672289</v>
      </c>
      <c r="CH990" s="1">
        <f t="shared" ca="1" si="5012"/>
        <v>0.78969372648690039</v>
      </c>
      <c r="CI990" s="1">
        <f t="shared" ca="1" si="5013"/>
        <v>0.95710592136905848</v>
      </c>
      <c r="CJ990" s="1">
        <f t="shared" ca="1" si="5014"/>
        <v>0.99982337615236361</v>
      </c>
      <c r="CK990" s="1">
        <f t="shared" ca="1" si="5015"/>
        <v>0.99999953968973898</v>
      </c>
      <c r="CL990" s="1">
        <f t="shared" ca="1" si="5016"/>
        <v>0.99999997994663392</v>
      </c>
      <c r="CM990" s="1">
        <f t="shared" ca="1" si="5017"/>
        <v>0.99999690136802555</v>
      </c>
      <c r="CN990" s="1">
        <f t="shared" ca="1" si="5018"/>
        <v>0.99954478826657545</v>
      </c>
      <c r="CO990" s="1">
        <f t="shared" ca="1" si="5019"/>
        <v>0.43192577229269802</v>
      </c>
      <c r="CP990" s="1">
        <f t="shared" ca="1" si="5020"/>
        <v>0.42673007297672289</v>
      </c>
      <c r="CQ990" s="25"/>
      <c r="CR990" s="25"/>
      <c r="CS990" s="25"/>
      <c r="CT990" s="25"/>
      <c r="CU990" s="25"/>
      <c r="CV990" s="25"/>
      <c r="CW990" s="25"/>
      <c r="CX990" s="25"/>
      <c r="CY990" s="25"/>
      <c r="CZ990" s="25"/>
      <c r="DA990" s="25"/>
      <c r="DB990" s="25"/>
      <c r="DC990" s="25"/>
      <c r="DD990" s="25"/>
      <c r="DE990" s="40"/>
      <c r="DF990" s="50"/>
      <c r="DG990" s="7">
        <v>6</v>
      </c>
      <c r="DH990" s="1">
        <f t="shared" ca="1" si="5021"/>
        <v>0.98617531219710042</v>
      </c>
      <c r="DI990" s="1">
        <f t="shared" ca="1" si="5022"/>
        <v>0.99995202459869403</v>
      </c>
      <c r="DJ990" s="1">
        <f t="shared" ca="1" si="5023"/>
        <v>0.9999999676494048</v>
      </c>
      <c r="DK990" s="1">
        <f t="shared" ca="1" si="5024"/>
        <v>0.98705378005162459</v>
      </c>
      <c r="DL990" s="1">
        <f t="shared" ca="1" si="5025"/>
        <v>0.23714300153605961</v>
      </c>
      <c r="DM990" s="1">
        <f t="shared" ca="1" si="5026"/>
        <v>0.23714300153605961</v>
      </c>
      <c r="DN990" s="14"/>
      <c r="DO990" s="50"/>
      <c r="DP990" s="7">
        <v>6</v>
      </c>
      <c r="DQ990" s="1">
        <f t="shared" ca="1" si="5027"/>
        <v>0.99136199580674811</v>
      </c>
      <c r="DR990" s="1">
        <f t="shared" ca="1" si="5028"/>
        <v>0.9999725566054668</v>
      </c>
      <c r="DS990" s="1">
        <f t="shared" ca="1" si="5029"/>
        <v>0.99999042795515036</v>
      </c>
      <c r="DT990" s="1">
        <f t="shared" ca="1" si="5030"/>
        <v>0.99873355036102318</v>
      </c>
      <c r="DU990" s="1">
        <f t="shared" ca="1" si="5031"/>
        <v>0.43169865431296656</v>
      </c>
      <c r="DV990" s="1">
        <f t="shared" ca="1" si="5032"/>
        <v>0.42673007297672289</v>
      </c>
      <c r="DW990" s="14"/>
      <c r="DX990" s="14"/>
      <c r="DY990" s="14"/>
      <c r="DZ990" s="14"/>
      <c r="EA990" s="14"/>
      <c r="EB990" s="14"/>
      <c r="EC990" s="14"/>
      <c r="ED990" s="14"/>
      <c r="EE990" s="14"/>
      <c r="EF990" s="19"/>
      <c r="EG990" s="23"/>
      <c r="EH990" s="50"/>
      <c r="EI990" s="7">
        <v>2</v>
      </c>
      <c r="EJ990" s="1">
        <f t="shared" ca="1" si="5033"/>
        <v>2.1356872392341259E-2</v>
      </c>
      <c r="EK990" s="1">
        <f t="shared" ca="1" si="5034"/>
        <v>3.6361878204432464E-2</v>
      </c>
      <c r="EL990" s="1">
        <f t="shared" ca="1" si="5035"/>
        <v>7.0324913574970366E-2</v>
      </c>
      <c r="EM990" s="1">
        <f t="shared" ca="1" si="5036"/>
        <v>1.3215483517012158E-5</v>
      </c>
      <c r="EN990" s="25"/>
      <c r="EO990" s="25"/>
      <c r="EP990" s="25"/>
      <c r="EQ990" s="25"/>
      <c r="ER990" s="25"/>
      <c r="ES990" s="25"/>
      <c r="ET990" s="23"/>
      <c r="EU990" s="14"/>
      <c r="EV990" s="14"/>
      <c r="EW990" s="14"/>
      <c r="EX990" s="14"/>
      <c r="EY990" s="14"/>
      <c r="EZ990" s="14"/>
      <c r="FA990" s="14"/>
      <c r="FB990" s="14"/>
      <c r="FC990" s="19"/>
    </row>
    <row r="991" spans="1:159" x14ac:dyDescent="0.2">
      <c r="A991" s="55"/>
      <c r="B991" s="18">
        <v>21</v>
      </c>
      <c r="C991" s="1">
        <f>学習データ!C957*$B$37</f>
        <v>0</v>
      </c>
      <c r="D991" s="1">
        <f>学習データ!D957*$B$37</f>
        <v>0</v>
      </c>
      <c r="E991" s="1">
        <f>学習データ!E957*$B$37</f>
        <v>20</v>
      </c>
      <c r="F991" s="1">
        <f>学習データ!F957*$B$37</f>
        <v>167</v>
      </c>
      <c r="G991" s="1">
        <f>学習データ!G957*$B$37</f>
        <v>215</v>
      </c>
      <c r="H991" s="1">
        <f>学習データ!H957*$B$37</f>
        <v>131</v>
      </c>
      <c r="I991" s="1">
        <f>学習データ!I957*$B$37</f>
        <v>30</v>
      </c>
      <c r="J991" s="1">
        <f>学習データ!J957*$B$37</f>
        <v>0</v>
      </c>
      <c r="K991" s="1">
        <f>学習データ!K957*$B$37</f>
        <v>0</v>
      </c>
      <c r="L991" s="1">
        <f>学習データ!L957*$B$37</f>
        <v>0</v>
      </c>
      <c r="M991" s="1">
        <f>学習データ!M957*$B$37</f>
        <v>0</v>
      </c>
      <c r="N991" s="1">
        <f>学習データ!N957*$B$37</f>
        <v>22</v>
      </c>
      <c r="O991" s="1">
        <f>学習データ!O957*$B$37</f>
        <v>41</v>
      </c>
      <c r="P991" s="1">
        <f>学習データ!P957*$B$37</f>
        <v>200</v>
      </c>
      <c r="Q991" s="1">
        <f>学習データ!Q957*$B$37</f>
        <v>252</v>
      </c>
      <c r="R991" s="1">
        <f>学習データ!R957*$B$37</f>
        <v>252</v>
      </c>
      <c r="S991" s="1">
        <f>学習データ!S957*$B$37</f>
        <v>241</v>
      </c>
      <c r="T991" s="1">
        <f>学習データ!T957*$B$37</f>
        <v>184</v>
      </c>
      <c r="U991" s="1">
        <f>学習データ!U957*$B$37</f>
        <v>25</v>
      </c>
      <c r="V991" s="1">
        <f>学習データ!V957*$B$37</f>
        <v>0</v>
      </c>
      <c r="W991" s="1">
        <f>学習データ!W957*$B$37</f>
        <v>0</v>
      </c>
      <c r="X991" s="1">
        <f>学習データ!X957*$B$37</f>
        <v>0</v>
      </c>
      <c r="Y991" s="1">
        <f>学習データ!Y957*$B$37</f>
        <v>0</v>
      </c>
      <c r="Z991" s="1">
        <f>学習データ!Z957*$B$37</f>
        <v>0</v>
      </c>
      <c r="AA991" s="1">
        <f>学習データ!AA957*$B$37</f>
        <v>0</v>
      </c>
      <c r="AB991" s="1">
        <f>学習データ!AB957*$B$37</f>
        <v>0</v>
      </c>
      <c r="AC991" s="1">
        <f>学習データ!AC957*$B$37</f>
        <v>0</v>
      </c>
      <c r="AD991" s="1">
        <f>学習データ!AD957*$B$37</f>
        <v>0</v>
      </c>
      <c r="AE991" s="14"/>
      <c r="AF991" s="7">
        <v>3</v>
      </c>
      <c r="AG991" s="1">
        <f>IF(学習データ!AG937=3,1,0)</f>
        <v>1</v>
      </c>
      <c r="AH991" s="29"/>
      <c r="AI991" s="25"/>
      <c r="AJ991" s="25"/>
      <c r="AK991" s="25"/>
      <c r="AL991" s="25"/>
      <c r="AM991" s="25"/>
      <c r="AN991" s="25"/>
      <c r="AO991" s="25"/>
      <c r="AP991" s="25"/>
      <c r="AQ991" s="25"/>
      <c r="AR991" s="25"/>
      <c r="AS991" s="25"/>
      <c r="AT991" s="25"/>
      <c r="AU991" s="25"/>
      <c r="AV991" s="25"/>
      <c r="AW991" s="25"/>
      <c r="AX991" s="25"/>
      <c r="AY991" s="25"/>
      <c r="AZ991" s="25"/>
      <c r="BA991" s="25"/>
      <c r="BB991" s="25"/>
      <c r="BC991" s="25"/>
      <c r="BD991" s="25"/>
      <c r="BE991" s="25"/>
      <c r="BF991" s="25"/>
      <c r="BG991" s="25"/>
      <c r="BH991" s="25"/>
      <c r="BI991" s="25"/>
      <c r="BJ991" s="25"/>
      <c r="BK991" s="25"/>
      <c r="BL991" s="25"/>
      <c r="BM991" s="25"/>
      <c r="BN991" s="25"/>
      <c r="BO991" s="25"/>
      <c r="BP991" s="25"/>
      <c r="BQ991" s="23"/>
      <c r="BR991" s="7">
        <v>7</v>
      </c>
      <c r="BS991" s="1">
        <f t="shared" ca="1" si="4999"/>
        <v>0.23714300153605961</v>
      </c>
      <c r="BT991" s="1">
        <f t="shared" ca="1" si="5000"/>
        <v>0.23714300153605961</v>
      </c>
      <c r="BU991" s="1">
        <f t="shared" ca="1" si="5001"/>
        <v>0.99997071264224868</v>
      </c>
      <c r="BV991" s="1">
        <f t="shared" ca="1" si="5002"/>
        <v>0.99999985894645949</v>
      </c>
      <c r="BW991" s="1">
        <f t="shared" ca="1" si="5003"/>
        <v>0.9999999618500518</v>
      </c>
      <c r="BX991" s="1">
        <f t="shared" ca="1" si="5004"/>
        <v>0.99999953528981667</v>
      </c>
      <c r="BY991" s="1">
        <f t="shared" ca="1" si="5005"/>
        <v>0.97377258680449075</v>
      </c>
      <c r="BZ991" s="1">
        <f t="shared" ca="1" si="5006"/>
        <v>0.94245054619312518</v>
      </c>
      <c r="CA991" s="1">
        <f t="shared" ca="1" si="5007"/>
        <v>0.78562022357656358</v>
      </c>
      <c r="CB991" s="1">
        <f t="shared" ca="1" si="5008"/>
        <v>0.23714300153605961</v>
      </c>
      <c r="CC991" s="1">
        <f t="shared" ca="1" si="5009"/>
        <v>0.23714300153605961</v>
      </c>
      <c r="CD991" s="25"/>
      <c r="CE991" s="7">
        <v>7</v>
      </c>
      <c r="CF991" s="1">
        <f t="shared" ca="1" si="5010"/>
        <v>0.42673007297672289</v>
      </c>
      <c r="CG991" s="1">
        <f t="shared" ca="1" si="5011"/>
        <v>0.42673007297672289</v>
      </c>
      <c r="CH991" s="1">
        <f t="shared" ca="1" si="5012"/>
        <v>0.97034872580190779</v>
      </c>
      <c r="CI991" s="1">
        <f t="shared" ca="1" si="5013"/>
        <v>0.99647220170538076</v>
      </c>
      <c r="CJ991" s="1">
        <f t="shared" ca="1" si="5014"/>
        <v>0.99997917743156173</v>
      </c>
      <c r="CK991" s="1">
        <f t="shared" ca="1" si="5015"/>
        <v>0.99999962253144103</v>
      </c>
      <c r="CL991" s="1">
        <f t="shared" ca="1" si="5016"/>
        <v>0.99999680927266321</v>
      </c>
      <c r="CM991" s="1">
        <f t="shared" ca="1" si="5017"/>
        <v>0.99999480297491583</v>
      </c>
      <c r="CN991" s="1">
        <f t="shared" ca="1" si="5018"/>
        <v>0.99556723834713912</v>
      </c>
      <c r="CO991" s="1">
        <f t="shared" ca="1" si="5019"/>
        <v>0.42673007297672289</v>
      </c>
      <c r="CP991" s="1">
        <f t="shared" ca="1" si="5020"/>
        <v>0.42673007297672289</v>
      </c>
      <c r="CQ991" s="25"/>
      <c r="CR991" s="25"/>
      <c r="CS991" s="25"/>
      <c r="CT991" s="25"/>
      <c r="CU991" s="25"/>
      <c r="CV991" s="25"/>
      <c r="CW991" s="25"/>
      <c r="CX991" s="25"/>
      <c r="CY991" s="25"/>
      <c r="CZ991" s="25"/>
      <c r="DA991" s="25"/>
      <c r="DB991" s="25"/>
      <c r="DC991" s="25"/>
      <c r="DD991" s="25"/>
      <c r="DE991" s="40"/>
      <c r="DF991" s="14"/>
      <c r="DG991" s="14"/>
      <c r="DH991" s="14"/>
      <c r="DI991" s="14"/>
      <c r="DJ991" s="14"/>
      <c r="DK991" s="14"/>
      <c r="DL991" s="14"/>
      <c r="DM991" s="14"/>
      <c r="DN991" s="14"/>
      <c r="DO991" s="14"/>
      <c r="DP991" s="14"/>
      <c r="DQ991" s="14"/>
      <c r="DR991" s="14"/>
      <c r="DS991" s="14"/>
      <c r="DT991" s="14"/>
      <c r="DU991" s="14"/>
      <c r="DV991" s="14"/>
      <c r="DW991" s="14"/>
      <c r="DX991" s="14"/>
      <c r="DY991" s="14"/>
      <c r="DZ991" s="14"/>
      <c r="EA991" s="14"/>
      <c r="EB991" s="14"/>
      <c r="EC991" s="14"/>
      <c r="ED991" s="14"/>
      <c r="EE991" s="14"/>
      <c r="EF991" s="19"/>
      <c r="EG991" s="23"/>
      <c r="EH991" s="50"/>
      <c r="EI991" s="7">
        <v>3</v>
      </c>
      <c r="EJ991" s="1">
        <f t="shared" ca="1" si="5033"/>
        <v>4.0133142197038812E-2</v>
      </c>
      <c r="EK991" s="1">
        <f t="shared" ca="1" si="5034"/>
        <v>5.1742630767748529E-2</v>
      </c>
      <c r="EL991" s="1">
        <f t="shared" ca="1" si="5035"/>
        <v>2.7045047800027195E-3</v>
      </c>
      <c r="EM991" s="1">
        <f t="shared" ca="1" si="5036"/>
        <v>5.4057201032256876E-5</v>
      </c>
      <c r="EN991" s="25"/>
      <c r="EO991" s="25"/>
      <c r="EP991" s="25"/>
      <c r="EQ991" s="25"/>
      <c r="ER991" s="25"/>
      <c r="ES991" s="25"/>
      <c r="ET991" s="23"/>
      <c r="EU991" s="14"/>
      <c r="EV991" s="14"/>
      <c r="EW991" s="14"/>
      <c r="EX991" s="14"/>
      <c r="EY991" s="14"/>
      <c r="EZ991" s="14"/>
      <c r="FA991" s="14"/>
      <c r="FB991" s="14"/>
      <c r="FC991" s="19"/>
    </row>
    <row r="992" spans="1:159" x14ac:dyDescent="0.2">
      <c r="A992" s="55"/>
      <c r="B992" s="18">
        <v>22</v>
      </c>
      <c r="C992" s="1">
        <f>学習データ!C958*$B$37</f>
        <v>0</v>
      </c>
      <c r="D992" s="1">
        <f>学習データ!D958*$B$37</f>
        <v>0</v>
      </c>
      <c r="E992" s="1">
        <f>学習データ!E958*$B$37</f>
        <v>121</v>
      </c>
      <c r="F992" s="1">
        <f>学習データ!F958*$B$37</f>
        <v>252</v>
      </c>
      <c r="G992" s="1">
        <f>学習データ!G958*$B$37</f>
        <v>252</v>
      </c>
      <c r="H992" s="1">
        <f>学習データ!H958*$B$37</f>
        <v>252</v>
      </c>
      <c r="I992" s="1">
        <f>学習データ!I958*$B$37</f>
        <v>227</v>
      </c>
      <c r="J992" s="1">
        <f>学習データ!J958*$B$37</f>
        <v>160</v>
      </c>
      <c r="K992" s="1">
        <f>学習データ!K958*$B$37</f>
        <v>160</v>
      </c>
      <c r="L992" s="1">
        <f>学習データ!L958*$B$37</f>
        <v>160</v>
      </c>
      <c r="M992" s="1">
        <f>学習データ!M958*$B$37</f>
        <v>160</v>
      </c>
      <c r="N992" s="1">
        <f>学習データ!N958*$B$37</f>
        <v>208</v>
      </c>
      <c r="O992" s="1">
        <f>学習データ!O958*$B$37</f>
        <v>253</v>
      </c>
      <c r="P992" s="1">
        <f>学習データ!P958*$B$37</f>
        <v>252</v>
      </c>
      <c r="Q992" s="1">
        <f>学習データ!Q958*$B$37</f>
        <v>252</v>
      </c>
      <c r="R992" s="1">
        <f>学習データ!R958*$B$37</f>
        <v>229</v>
      </c>
      <c r="S992" s="1">
        <f>学習データ!S958*$B$37</f>
        <v>96</v>
      </c>
      <c r="T992" s="1">
        <f>学習データ!T958*$B$37</f>
        <v>0</v>
      </c>
      <c r="U992" s="1">
        <f>学習データ!U958*$B$37</f>
        <v>0</v>
      </c>
      <c r="V992" s="1">
        <f>学習データ!V958*$B$37</f>
        <v>0</v>
      </c>
      <c r="W992" s="1">
        <f>学習データ!W958*$B$37</f>
        <v>0</v>
      </c>
      <c r="X992" s="1">
        <f>学習データ!X958*$B$37</f>
        <v>0</v>
      </c>
      <c r="Y992" s="1">
        <f>学習データ!Y958*$B$37</f>
        <v>0</v>
      </c>
      <c r="Z992" s="1">
        <f>学習データ!Z958*$B$37</f>
        <v>0</v>
      </c>
      <c r="AA992" s="1">
        <f>学習データ!AA958*$B$37</f>
        <v>0</v>
      </c>
      <c r="AB992" s="1">
        <f>学習データ!AB958*$B$37</f>
        <v>0</v>
      </c>
      <c r="AC992" s="1">
        <f>学習データ!AC958*$B$37</f>
        <v>0</v>
      </c>
      <c r="AD992" s="1">
        <f>学習データ!AD958*$B$37</f>
        <v>0</v>
      </c>
      <c r="AE992" s="14"/>
      <c r="AF992" s="7">
        <v>4</v>
      </c>
      <c r="AG992" s="1">
        <f>IF(学習データ!AG937=4,1,0)</f>
        <v>0</v>
      </c>
      <c r="AH992" s="29"/>
      <c r="AI992" s="25"/>
      <c r="AJ992" s="25"/>
      <c r="AK992" s="25"/>
      <c r="AL992" s="25"/>
      <c r="AM992" s="25"/>
      <c r="AN992" s="25"/>
      <c r="AO992" s="25"/>
      <c r="AP992" s="25"/>
      <c r="AQ992" s="25"/>
      <c r="AR992" s="25"/>
      <c r="AS992" s="25"/>
      <c r="AT992" s="25"/>
      <c r="AU992" s="25"/>
      <c r="AV992" s="25"/>
      <c r="AW992" s="25"/>
      <c r="AX992" s="25"/>
      <c r="AY992" s="25"/>
      <c r="AZ992" s="25"/>
      <c r="BA992" s="25"/>
      <c r="BB992" s="25"/>
      <c r="BC992" s="25"/>
      <c r="BD992" s="25"/>
      <c r="BE992" s="25"/>
      <c r="BF992" s="25"/>
      <c r="BG992" s="25"/>
      <c r="BH992" s="25"/>
      <c r="BI992" s="25"/>
      <c r="BJ992" s="25"/>
      <c r="BK992" s="25"/>
      <c r="BL992" s="25"/>
      <c r="BM992" s="25"/>
      <c r="BN992" s="25"/>
      <c r="BO992" s="25"/>
      <c r="BP992" s="25"/>
      <c r="BQ992" s="23"/>
      <c r="BR992" s="7">
        <v>8</v>
      </c>
      <c r="BS992" s="1">
        <f t="shared" ca="1" si="4999"/>
        <v>3.8436455614381379E-3</v>
      </c>
      <c r="BT992" s="1">
        <f t="shared" ca="1" si="5000"/>
        <v>0.26406162450685366</v>
      </c>
      <c r="BU992" s="1">
        <f t="shared" ca="1" si="5001"/>
        <v>0.99996671803923698</v>
      </c>
      <c r="BV992" s="1">
        <f t="shared" ca="1" si="5002"/>
        <v>0.99999995017048304</v>
      </c>
      <c r="BW992" s="1">
        <f t="shared" ca="1" si="5003"/>
        <v>0.99999604331554137</v>
      </c>
      <c r="BX992" s="1">
        <f t="shared" ca="1" si="5004"/>
        <v>0.99999959019117479</v>
      </c>
      <c r="BY992" s="1">
        <f t="shared" ca="1" si="5005"/>
        <v>0.98619613412735896</v>
      </c>
      <c r="BZ992" s="1">
        <f t="shared" ca="1" si="5006"/>
        <v>0.95381462463919253</v>
      </c>
      <c r="CA992" s="1">
        <f t="shared" ca="1" si="5007"/>
        <v>0.78612323316198951</v>
      </c>
      <c r="CB992" s="1">
        <f t="shared" ca="1" si="5008"/>
        <v>0.23714300153605961</v>
      </c>
      <c r="CC992" s="1">
        <f t="shared" ca="1" si="5009"/>
        <v>0.23714300153605961</v>
      </c>
      <c r="CD992" s="25"/>
      <c r="CE992" s="7">
        <v>8</v>
      </c>
      <c r="CF992" s="1">
        <f t="shared" ca="1" si="5010"/>
        <v>0.89039756393506442</v>
      </c>
      <c r="CG992" s="1">
        <f t="shared" ca="1" si="5011"/>
        <v>0.9226854442872251</v>
      </c>
      <c r="CH992" s="1">
        <f t="shared" ca="1" si="5012"/>
        <v>0.97682820405059734</v>
      </c>
      <c r="CI992" s="1">
        <f t="shared" ca="1" si="5013"/>
        <v>0.98405112347339074</v>
      </c>
      <c r="CJ992" s="1">
        <f t="shared" ca="1" si="5014"/>
        <v>0.9995755781877983</v>
      </c>
      <c r="CK992" s="1">
        <f t="shared" ca="1" si="5015"/>
        <v>0.99999470864605</v>
      </c>
      <c r="CL992" s="1">
        <f t="shared" ca="1" si="5016"/>
        <v>0.99979940934729994</v>
      </c>
      <c r="CM992" s="1">
        <f t="shared" ca="1" si="5017"/>
        <v>0.99999326241283948</v>
      </c>
      <c r="CN992" s="1">
        <f t="shared" ca="1" si="5018"/>
        <v>0.99555330280004051</v>
      </c>
      <c r="CO992" s="1">
        <f t="shared" ca="1" si="5019"/>
        <v>0.42673007297672289</v>
      </c>
      <c r="CP992" s="1">
        <f t="shared" ca="1" si="5020"/>
        <v>0.42673007297672289</v>
      </c>
      <c r="CQ992" s="25"/>
      <c r="CR992" s="25"/>
      <c r="CS992" s="25"/>
      <c r="CT992" s="25"/>
      <c r="CU992" s="25"/>
      <c r="CV992" s="25"/>
      <c r="CW992" s="25"/>
      <c r="CX992" s="25"/>
      <c r="CY992" s="25"/>
      <c r="CZ992" s="25"/>
      <c r="DA992" s="25"/>
      <c r="DB992" s="25"/>
      <c r="DC992" s="25"/>
      <c r="DD992" s="25"/>
      <c r="DE992" s="40"/>
      <c r="DF992" s="14"/>
      <c r="DG992" s="14"/>
      <c r="DH992" s="14"/>
      <c r="DI992" s="14"/>
      <c r="DJ992" s="14"/>
      <c r="DK992" s="14"/>
      <c r="DL992" s="14"/>
      <c r="DM992" s="14"/>
      <c r="DN992" s="14"/>
      <c r="DO992" s="14"/>
      <c r="DP992" s="14"/>
      <c r="DQ992" s="14"/>
      <c r="DR992" s="14"/>
      <c r="DS992" s="14"/>
      <c r="DT992" s="14"/>
      <c r="DU992" s="14"/>
      <c r="DV992" s="14"/>
      <c r="DW992" s="14"/>
      <c r="DX992" s="14"/>
      <c r="DY992" s="14"/>
      <c r="DZ992" s="14"/>
      <c r="EA992" s="14"/>
      <c r="EB992" s="14"/>
      <c r="EC992" s="14"/>
      <c r="ED992" s="14"/>
      <c r="EE992" s="14"/>
      <c r="EF992" s="19"/>
      <c r="EG992" s="23"/>
      <c r="EH992" s="50"/>
      <c r="EI992" s="7">
        <v>4</v>
      </c>
      <c r="EJ992" s="1">
        <f t="shared" ca="1" si="5033"/>
        <v>5.8193972434034659E-2</v>
      </c>
      <c r="EK992" s="1">
        <f t="shared" ca="1" si="5034"/>
        <v>6.441765280865458E-2</v>
      </c>
      <c r="EL992" s="1">
        <f t="shared" ca="1" si="5035"/>
        <v>6.6650656556557913E-3</v>
      </c>
      <c r="EM992" s="1">
        <f t="shared" ca="1" si="5036"/>
        <v>6.2480491248659585E-2</v>
      </c>
      <c r="EN992" s="14"/>
      <c r="EO992" s="14"/>
      <c r="EP992" s="14"/>
      <c r="EQ992" s="14"/>
      <c r="ER992" s="14"/>
      <c r="ES992" s="14"/>
      <c r="ET992" s="23"/>
      <c r="EU992" s="14"/>
      <c r="EV992" s="14"/>
      <c r="EW992" s="14"/>
      <c r="EX992" s="14"/>
      <c r="EY992" s="14"/>
      <c r="EZ992" s="14"/>
      <c r="FA992" s="14"/>
      <c r="FB992" s="14"/>
      <c r="FC992" s="19"/>
    </row>
    <row r="993" spans="1:159" x14ac:dyDescent="0.2">
      <c r="A993" s="55"/>
      <c r="B993" s="18">
        <v>23</v>
      </c>
      <c r="C993" s="1">
        <f>学習データ!C959*$B$37</f>
        <v>0</v>
      </c>
      <c r="D993" s="1">
        <f>学習データ!D959*$B$37</f>
        <v>0</v>
      </c>
      <c r="E993" s="1">
        <f>学習データ!E959*$B$37</f>
        <v>51</v>
      </c>
      <c r="F993" s="1">
        <f>学習データ!F959*$B$37</f>
        <v>161</v>
      </c>
      <c r="G993" s="1">
        <f>学習データ!G959*$B$37</f>
        <v>250</v>
      </c>
      <c r="H993" s="1">
        <f>学習データ!H959*$B$37</f>
        <v>252</v>
      </c>
      <c r="I993" s="1">
        <f>学習データ!I959*$B$37</f>
        <v>252</v>
      </c>
      <c r="J993" s="1">
        <f>学習データ!J959*$B$37</f>
        <v>252</v>
      </c>
      <c r="K993" s="1">
        <f>学習データ!K959*$B$37</f>
        <v>252</v>
      </c>
      <c r="L993" s="1">
        <f>学習データ!L959*$B$37</f>
        <v>252</v>
      </c>
      <c r="M993" s="1">
        <f>学習データ!M959*$B$37</f>
        <v>252</v>
      </c>
      <c r="N993" s="1">
        <f>学習データ!N959*$B$37</f>
        <v>252</v>
      </c>
      <c r="O993" s="1">
        <f>学習データ!O959*$B$37</f>
        <v>253</v>
      </c>
      <c r="P993" s="1">
        <f>学習データ!P959*$B$37</f>
        <v>239</v>
      </c>
      <c r="Q993" s="1">
        <f>学習データ!Q959*$B$37</f>
        <v>189</v>
      </c>
      <c r="R993" s="1">
        <f>学習データ!R959*$B$37</f>
        <v>17</v>
      </c>
      <c r="S993" s="1">
        <f>学習データ!S959*$B$37</f>
        <v>0</v>
      </c>
      <c r="T993" s="1">
        <f>学習データ!T959*$B$37</f>
        <v>0</v>
      </c>
      <c r="U993" s="1">
        <f>学習データ!U959*$B$37</f>
        <v>0</v>
      </c>
      <c r="V993" s="1">
        <f>学習データ!V959*$B$37</f>
        <v>0</v>
      </c>
      <c r="W993" s="1">
        <f>学習データ!W959*$B$37</f>
        <v>0</v>
      </c>
      <c r="X993" s="1">
        <f>学習データ!X959*$B$37</f>
        <v>0</v>
      </c>
      <c r="Y993" s="1">
        <f>学習データ!Y959*$B$37</f>
        <v>0</v>
      </c>
      <c r="Z993" s="1">
        <f>学習データ!Z959*$B$37</f>
        <v>0</v>
      </c>
      <c r="AA993" s="1">
        <f>学習データ!AA959*$B$37</f>
        <v>0</v>
      </c>
      <c r="AB993" s="1">
        <f>学習データ!AB959*$B$37</f>
        <v>0</v>
      </c>
      <c r="AC993" s="1">
        <f>学習データ!AC959*$B$37</f>
        <v>0</v>
      </c>
      <c r="AD993" s="1">
        <f>学習データ!AD959*$B$37</f>
        <v>0</v>
      </c>
      <c r="AE993" s="14"/>
      <c r="AF993" s="7">
        <v>5</v>
      </c>
      <c r="AG993" s="1">
        <f>IF(学習データ!AG937=5,1,0)</f>
        <v>0</v>
      </c>
      <c r="AH993" s="29"/>
      <c r="AI993" s="25"/>
      <c r="AJ993" s="25"/>
      <c r="AK993" s="25"/>
      <c r="AL993" s="25"/>
      <c r="AM993" s="25"/>
      <c r="AN993" s="25"/>
      <c r="AO993" s="25"/>
      <c r="AP993" s="25"/>
      <c r="AQ993" s="25"/>
      <c r="AR993" s="25"/>
      <c r="AS993" s="25"/>
      <c r="AT993" s="25"/>
      <c r="AU993" s="25"/>
      <c r="AV993" s="25"/>
      <c r="AW993" s="25"/>
      <c r="AX993" s="25"/>
      <c r="AY993" s="25"/>
      <c r="AZ993" s="25"/>
      <c r="BA993" s="25"/>
      <c r="BB993" s="25"/>
      <c r="BC993" s="25"/>
      <c r="BD993" s="25"/>
      <c r="BE993" s="25"/>
      <c r="BF993" s="25"/>
      <c r="BG993" s="25"/>
      <c r="BH993" s="25"/>
      <c r="BI993" s="25"/>
      <c r="BJ993" s="25"/>
      <c r="BK993" s="25"/>
      <c r="BL993" s="25"/>
      <c r="BM993" s="25"/>
      <c r="BN993" s="25"/>
      <c r="BO993" s="25"/>
      <c r="BP993" s="25"/>
      <c r="BQ993" s="23"/>
      <c r="BR993" s="7">
        <v>9</v>
      </c>
      <c r="BS993" s="1">
        <f t="shared" ca="1" si="4999"/>
        <v>6.2314184843968945E-2</v>
      </c>
      <c r="BT993" s="1">
        <f t="shared" ca="1" si="5000"/>
        <v>8.6718615441779945E-2</v>
      </c>
      <c r="BU993" s="1">
        <f t="shared" ca="1" si="5001"/>
        <v>7.3810696769450748E-2</v>
      </c>
      <c r="BV993" s="1">
        <f t="shared" ca="1" si="5002"/>
        <v>3.1086468603968563E-3</v>
      </c>
      <c r="BW993" s="1">
        <f t="shared" ca="1" si="5003"/>
        <v>0.99985817936560395</v>
      </c>
      <c r="BX993" s="1">
        <f t="shared" ca="1" si="5004"/>
        <v>0.99999999523401351</v>
      </c>
      <c r="BY993" s="1">
        <f t="shared" ca="1" si="5005"/>
        <v>0.99999462343110845</v>
      </c>
      <c r="BZ993" s="1">
        <f t="shared" ca="1" si="5006"/>
        <v>0.94681927814349376</v>
      </c>
      <c r="CA993" s="1">
        <f t="shared" ca="1" si="5007"/>
        <v>0.78715147230967164</v>
      </c>
      <c r="CB993" s="1">
        <f t="shared" ca="1" si="5008"/>
        <v>0.23714300153605961</v>
      </c>
      <c r="CC993" s="1">
        <f t="shared" ca="1" si="5009"/>
        <v>0.23714300153605961</v>
      </c>
      <c r="CD993" s="25"/>
      <c r="CE993" s="7">
        <v>9</v>
      </c>
      <c r="CF993" s="1">
        <f t="shared" ca="1" si="5010"/>
        <v>0.53939813597714059</v>
      </c>
      <c r="CG993" s="1">
        <f t="shared" ca="1" si="5011"/>
        <v>0.9856081969508389</v>
      </c>
      <c r="CH993" s="1">
        <f t="shared" ca="1" si="5012"/>
        <v>0.97368214681459475</v>
      </c>
      <c r="CI993" s="1">
        <f t="shared" ca="1" si="5013"/>
        <v>0.98109004918782383</v>
      </c>
      <c r="CJ993" s="1">
        <f t="shared" ca="1" si="5014"/>
        <v>0.99947659532439781</v>
      </c>
      <c r="CK993" s="1">
        <f t="shared" ca="1" si="5015"/>
        <v>0.99998031246076136</v>
      </c>
      <c r="CL993" s="1">
        <f t="shared" ca="1" si="5016"/>
        <v>0.99941730875050749</v>
      </c>
      <c r="CM993" s="1">
        <f t="shared" ca="1" si="5017"/>
        <v>0.99992267420683567</v>
      </c>
      <c r="CN993" s="1">
        <f t="shared" ca="1" si="5018"/>
        <v>0.99489264484548234</v>
      </c>
      <c r="CO993" s="1">
        <f t="shared" ca="1" si="5019"/>
        <v>0.42673007297672289</v>
      </c>
      <c r="CP993" s="1">
        <f t="shared" ca="1" si="5020"/>
        <v>0.42673007297672289</v>
      </c>
      <c r="CQ993" s="25"/>
      <c r="CR993" s="25"/>
      <c r="CS993" s="25"/>
      <c r="CT993" s="25"/>
      <c r="CU993" s="25"/>
      <c r="CV993" s="25"/>
      <c r="CW993" s="25"/>
      <c r="CX993" s="25"/>
      <c r="CY993" s="25"/>
      <c r="CZ993" s="25"/>
      <c r="DA993" s="25"/>
      <c r="DB993" s="25"/>
      <c r="DC993" s="25"/>
      <c r="DD993" s="25"/>
      <c r="DE993" s="40"/>
      <c r="DF993" s="14"/>
      <c r="DG993" s="14"/>
      <c r="DH993" s="14"/>
      <c r="DI993" s="14"/>
      <c r="DJ993" s="14"/>
      <c r="DK993" s="14"/>
      <c r="DL993" s="14"/>
      <c r="DM993" s="14"/>
      <c r="DN993" s="14"/>
      <c r="DO993" s="14"/>
      <c r="DP993" s="14"/>
      <c r="DQ993" s="14"/>
      <c r="DR993" s="14"/>
      <c r="DS993" s="14"/>
      <c r="DT993" s="14"/>
      <c r="DU993" s="14"/>
      <c r="DV993" s="14"/>
      <c r="DW993" s="14"/>
      <c r="DX993" s="14"/>
      <c r="DY993" s="14"/>
      <c r="DZ993" s="14"/>
      <c r="EA993" s="14"/>
      <c r="EB993" s="14"/>
      <c r="EC993" s="14"/>
      <c r="ED993" s="14"/>
      <c r="EE993" s="14"/>
      <c r="EF993" s="19"/>
      <c r="EG993" s="23"/>
      <c r="EH993" s="25"/>
      <c r="EI993" s="25"/>
      <c r="EJ993" s="25"/>
      <c r="EK993" s="25"/>
      <c r="EL993" s="25"/>
      <c r="EM993" s="25"/>
      <c r="EN993" s="14"/>
      <c r="EO993" s="14"/>
      <c r="EP993" s="14"/>
      <c r="EQ993" s="14"/>
      <c r="ER993" s="14"/>
      <c r="ES993" s="14"/>
      <c r="ET993" s="23"/>
      <c r="EU993" s="14"/>
      <c r="EV993" s="14"/>
      <c r="EW993" s="14"/>
      <c r="EX993" s="14"/>
      <c r="EY993" s="14"/>
      <c r="EZ993" s="14"/>
      <c r="FA993" s="14"/>
      <c r="FB993" s="14"/>
      <c r="FC993" s="19"/>
    </row>
    <row r="994" spans="1:159" x14ac:dyDescent="0.2">
      <c r="A994" s="55"/>
      <c r="B994" s="18">
        <v>24</v>
      </c>
      <c r="C994" s="1">
        <f>学習データ!C960*$B$37</f>
        <v>0</v>
      </c>
      <c r="D994" s="1">
        <f>学習データ!D960*$B$37</f>
        <v>0</v>
      </c>
      <c r="E994" s="1">
        <f>学習データ!E960*$B$37</f>
        <v>0</v>
      </c>
      <c r="F994" s="1">
        <f>学習データ!F960*$B$37</f>
        <v>0</v>
      </c>
      <c r="G994" s="1">
        <f>学習データ!G960*$B$37</f>
        <v>107</v>
      </c>
      <c r="H994" s="1">
        <f>学習データ!H960*$B$37</f>
        <v>161</v>
      </c>
      <c r="I994" s="1">
        <f>学習データ!I960*$B$37</f>
        <v>252</v>
      </c>
      <c r="J994" s="1">
        <f>学習データ!J960*$B$37</f>
        <v>252</v>
      </c>
      <c r="K994" s="1">
        <f>学習データ!K960*$B$37</f>
        <v>252</v>
      </c>
      <c r="L994" s="1">
        <f>学習データ!L960*$B$37</f>
        <v>252</v>
      </c>
      <c r="M994" s="1">
        <f>学習データ!M960*$B$37</f>
        <v>252</v>
      </c>
      <c r="N994" s="1">
        <f>学習データ!N960*$B$37</f>
        <v>252</v>
      </c>
      <c r="O994" s="1">
        <f>学習データ!O960*$B$37</f>
        <v>120</v>
      </c>
      <c r="P994" s="1">
        <f>学習データ!P960*$B$37</f>
        <v>6</v>
      </c>
      <c r="Q994" s="1">
        <f>学習データ!Q960*$B$37</f>
        <v>0</v>
      </c>
      <c r="R994" s="1">
        <f>学習データ!R960*$B$37</f>
        <v>0</v>
      </c>
      <c r="S994" s="1">
        <f>学習データ!S960*$B$37</f>
        <v>0</v>
      </c>
      <c r="T994" s="1">
        <f>学習データ!T960*$B$37</f>
        <v>0</v>
      </c>
      <c r="U994" s="1">
        <f>学習データ!U960*$B$37</f>
        <v>0</v>
      </c>
      <c r="V994" s="1">
        <f>学習データ!V960*$B$37</f>
        <v>0</v>
      </c>
      <c r="W994" s="1">
        <f>学習データ!W960*$B$37</f>
        <v>0</v>
      </c>
      <c r="X994" s="1">
        <f>学習データ!X960*$B$37</f>
        <v>0</v>
      </c>
      <c r="Y994" s="1">
        <f>学習データ!Y960*$B$37</f>
        <v>0</v>
      </c>
      <c r="Z994" s="1">
        <f>学習データ!Z960*$B$37</f>
        <v>0</v>
      </c>
      <c r="AA994" s="1">
        <f>学習データ!AA960*$B$37</f>
        <v>0</v>
      </c>
      <c r="AB994" s="1">
        <f>学習データ!AB960*$B$37</f>
        <v>0</v>
      </c>
      <c r="AC994" s="1">
        <f>学習データ!AC960*$B$37</f>
        <v>0</v>
      </c>
      <c r="AD994" s="1">
        <f>学習データ!AD960*$B$37</f>
        <v>0</v>
      </c>
      <c r="AE994" s="14"/>
      <c r="AF994" s="7">
        <v>6</v>
      </c>
      <c r="AG994" s="1">
        <f>IF(学習データ!AG937=6,1,0)</f>
        <v>0</v>
      </c>
      <c r="AH994" s="29"/>
      <c r="AI994" s="25"/>
      <c r="AJ994" s="25"/>
      <c r="AK994" s="25"/>
      <c r="AL994" s="25"/>
      <c r="AM994" s="25"/>
      <c r="AN994" s="25"/>
      <c r="AO994" s="25"/>
      <c r="AP994" s="25"/>
      <c r="AQ994" s="25"/>
      <c r="AR994" s="25"/>
      <c r="AS994" s="25"/>
      <c r="AT994" s="25"/>
      <c r="AU994" s="25"/>
      <c r="AV994" s="25"/>
      <c r="AW994" s="25"/>
      <c r="AX994" s="25"/>
      <c r="AY994" s="25"/>
      <c r="AZ994" s="25"/>
      <c r="BA994" s="25"/>
      <c r="BB994" s="25"/>
      <c r="BC994" s="25"/>
      <c r="BD994" s="25"/>
      <c r="BE994" s="25"/>
      <c r="BF994" s="25"/>
      <c r="BG994" s="25"/>
      <c r="BH994" s="25"/>
      <c r="BI994" s="25"/>
      <c r="BJ994" s="25"/>
      <c r="BK994" s="25"/>
      <c r="BL994" s="25"/>
      <c r="BM994" s="25"/>
      <c r="BN994" s="25"/>
      <c r="BO994" s="25"/>
      <c r="BP994" s="25"/>
      <c r="BQ994" s="23"/>
      <c r="BR994" s="7">
        <v>10</v>
      </c>
      <c r="BS994" s="1">
        <f t="shared" ca="1" si="4999"/>
        <v>0.92760384016347008</v>
      </c>
      <c r="BT994" s="1">
        <f t="shared" ca="1" si="5000"/>
        <v>0.96042621751328017</v>
      </c>
      <c r="BU994" s="1">
        <f t="shared" ca="1" si="5001"/>
        <v>0.99553989968414802</v>
      </c>
      <c r="BV994" s="1">
        <f t="shared" ca="1" si="5002"/>
        <v>0.99753691640331921</v>
      </c>
      <c r="BW994" s="1">
        <f t="shared" ca="1" si="5003"/>
        <v>0.99999990361718405</v>
      </c>
      <c r="BX994" s="1">
        <f t="shared" ca="1" si="5004"/>
        <v>0.99999999873676848</v>
      </c>
      <c r="BY994" s="1">
        <f t="shared" ca="1" si="5005"/>
        <v>0.99979231790180678</v>
      </c>
      <c r="BZ994" s="1">
        <f t="shared" ca="1" si="5006"/>
        <v>0.33591847184193202</v>
      </c>
      <c r="CA994" s="1">
        <f t="shared" ca="1" si="5007"/>
        <v>0.11970984005951146</v>
      </c>
      <c r="CB994" s="1">
        <f t="shared" ca="1" si="5008"/>
        <v>0.23714300153605961</v>
      </c>
      <c r="CC994" s="1">
        <f t="shared" ca="1" si="5009"/>
        <v>0.23714300153605961</v>
      </c>
      <c r="CD994" s="25"/>
      <c r="CE994" s="7">
        <v>10</v>
      </c>
      <c r="CF994" s="1">
        <f t="shared" ca="1" si="5010"/>
        <v>0.98743617596607935</v>
      </c>
      <c r="CG994" s="1">
        <f t="shared" ca="1" si="5011"/>
        <v>0.99946152476638206</v>
      </c>
      <c r="CH994" s="1">
        <f t="shared" ca="1" si="5012"/>
        <v>0.99960673338382522</v>
      </c>
      <c r="CI994" s="1">
        <f t="shared" ca="1" si="5013"/>
        <v>0.97120905680218561</v>
      </c>
      <c r="CJ994" s="1">
        <f t="shared" ca="1" si="5014"/>
        <v>0.9993873459252437</v>
      </c>
      <c r="CK994" s="1">
        <f t="shared" ca="1" si="5015"/>
        <v>0.99986263268529874</v>
      </c>
      <c r="CL994" s="1">
        <f t="shared" ca="1" si="5016"/>
        <v>0.99998086904121242</v>
      </c>
      <c r="CM994" s="1">
        <f t="shared" ca="1" si="5017"/>
        <v>0.99933639432601939</v>
      </c>
      <c r="CN994" s="1">
        <f t="shared" ca="1" si="5018"/>
        <v>0.9762336533092677</v>
      </c>
      <c r="CO994" s="1">
        <f t="shared" ca="1" si="5019"/>
        <v>0.42673007297672289</v>
      </c>
      <c r="CP994" s="1">
        <f t="shared" ca="1" si="5020"/>
        <v>0.42673007297672289</v>
      </c>
      <c r="CQ994" s="25"/>
      <c r="CR994" s="25"/>
      <c r="CS994" s="25"/>
      <c r="CT994" s="25"/>
      <c r="CU994" s="25"/>
      <c r="CV994" s="25"/>
      <c r="CW994" s="25"/>
      <c r="CX994" s="25"/>
      <c r="CY994" s="25"/>
      <c r="CZ994" s="25"/>
      <c r="DA994" s="25"/>
      <c r="DB994" s="25"/>
      <c r="DC994" s="25"/>
      <c r="DD994" s="25"/>
      <c r="DE994" s="40"/>
      <c r="DF994" s="14"/>
      <c r="DG994" s="14"/>
      <c r="DH994" s="14"/>
      <c r="DI994" s="14"/>
      <c r="DJ994" s="14"/>
      <c r="DK994" s="14"/>
      <c r="DL994" s="14"/>
      <c r="DM994" s="14"/>
      <c r="DN994" s="14"/>
      <c r="DO994" s="14"/>
      <c r="DP994" s="14"/>
      <c r="DQ994" s="14"/>
      <c r="DR994" s="14"/>
      <c r="DS994" s="14"/>
      <c r="DT994" s="14"/>
      <c r="DU994" s="14"/>
      <c r="DV994" s="14"/>
      <c r="DW994" s="14"/>
      <c r="DX994" s="14"/>
      <c r="DY994" s="14"/>
      <c r="DZ994" s="14"/>
      <c r="EA994" s="14"/>
      <c r="EB994" s="14"/>
      <c r="EC994" s="14"/>
      <c r="ED994" s="14"/>
      <c r="EE994" s="14"/>
      <c r="EF994" s="19"/>
      <c r="EG994" s="23"/>
      <c r="EH994" s="50">
        <v>5</v>
      </c>
      <c r="EI994" s="7">
        <v>0</v>
      </c>
      <c r="EJ994" s="7">
        <v>1</v>
      </c>
      <c r="EK994" s="7">
        <v>2</v>
      </c>
      <c r="EL994" s="7">
        <v>3</v>
      </c>
      <c r="EM994" s="7">
        <v>4</v>
      </c>
      <c r="EN994" s="14"/>
      <c r="EO994" s="14"/>
      <c r="EP994" s="14"/>
      <c r="EQ994" s="14"/>
      <c r="ER994" s="14"/>
      <c r="ES994" s="14"/>
      <c r="ET994" s="23"/>
      <c r="EU994" s="14"/>
      <c r="EV994" s="14"/>
      <c r="EW994" s="14"/>
      <c r="EX994" s="14"/>
      <c r="EY994" s="14"/>
      <c r="EZ994" s="14"/>
      <c r="FA994" s="14"/>
      <c r="FB994" s="14"/>
      <c r="FC994" s="19"/>
    </row>
    <row r="995" spans="1:159" x14ac:dyDescent="0.2">
      <c r="A995" s="55"/>
      <c r="B995" s="18">
        <v>25</v>
      </c>
      <c r="C995" s="1">
        <f>学習データ!C961*$B$37</f>
        <v>0</v>
      </c>
      <c r="D995" s="1">
        <f>学習データ!D961*$B$37</f>
        <v>0</v>
      </c>
      <c r="E995" s="1">
        <f>学習データ!E961*$B$37</f>
        <v>0</v>
      </c>
      <c r="F995" s="1">
        <f>学習データ!F961*$B$37</f>
        <v>0</v>
      </c>
      <c r="G995" s="1">
        <f>学習データ!G961*$B$37</f>
        <v>0</v>
      </c>
      <c r="H995" s="1">
        <f>学習データ!H961*$B$37</f>
        <v>0</v>
      </c>
      <c r="I995" s="1">
        <f>学習データ!I961*$B$37</f>
        <v>0</v>
      </c>
      <c r="J995" s="1">
        <f>学習データ!J961*$B$37</f>
        <v>0</v>
      </c>
      <c r="K995" s="1">
        <f>学習データ!K961*$B$37</f>
        <v>0</v>
      </c>
      <c r="L995" s="1">
        <f>学習データ!L961*$B$37</f>
        <v>0</v>
      </c>
      <c r="M995" s="1">
        <f>学習データ!M961*$B$37</f>
        <v>0</v>
      </c>
      <c r="N995" s="1">
        <f>学習データ!N961*$B$37</f>
        <v>0</v>
      </c>
      <c r="O995" s="1">
        <f>学習データ!O961*$B$37</f>
        <v>0</v>
      </c>
      <c r="P995" s="1">
        <f>学習データ!P961*$B$37</f>
        <v>0</v>
      </c>
      <c r="Q995" s="1">
        <f>学習データ!Q961*$B$37</f>
        <v>0</v>
      </c>
      <c r="R995" s="1">
        <f>学習データ!R961*$B$37</f>
        <v>0</v>
      </c>
      <c r="S995" s="1">
        <f>学習データ!S961*$B$37</f>
        <v>0</v>
      </c>
      <c r="T995" s="1">
        <f>学習データ!T961*$B$37</f>
        <v>0</v>
      </c>
      <c r="U995" s="1">
        <f>学習データ!U961*$B$37</f>
        <v>0</v>
      </c>
      <c r="V995" s="1">
        <f>学習データ!V961*$B$37</f>
        <v>0</v>
      </c>
      <c r="W995" s="1">
        <f>学習データ!W961*$B$37</f>
        <v>0</v>
      </c>
      <c r="X995" s="1">
        <f>学習データ!X961*$B$37</f>
        <v>0</v>
      </c>
      <c r="Y995" s="1">
        <f>学習データ!Y961*$B$37</f>
        <v>0</v>
      </c>
      <c r="Z995" s="1">
        <f>学習データ!Z961*$B$37</f>
        <v>0</v>
      </c>
      <c r="AA995" s="1">
        <f>学習データ!AA961*$B$37</f>
        <v>0</v>
      </c>
      <c r="AB995" s="1">
        <f>学習データ!AB961*$B$37</f>
        <v>0</v>
      </c>
      <c r="AC995" s="1">
        <f>学習データ!AC961*$B$37</f>
        <v>0</v>
      </c>
      <c r="AD995" s="1">
        <f>学習データ!AD961*$B$37</f>
        <v>0</v>
      </c>
      <c r="AE995" s="14"/>
      <c r="AF995" s="7">
        <v>7</v>
      </c>
      <c r="AG995" s="1">
        <f>IF(学習データ!AG937=7,1,0)</f>
        <v>0</v>
      </c>
      <c r="AH995" s="29"/>
      <c r="AI995" s="25"/>
      <c r="AJ995" s="25"/>
      <c r="AK995" s="25"/>
      <c r="AL995" s="25"/>
      <c r="AM995" s="25"/>
      <c r="AN995" s="25"/>
      <c r="AO995" s="25"/>
      <c r="AP995" s="25"/>
      <c r="AQ995" s="25"/>
      <c r="AR995" s="25"/>
      <c r="AS995" s="25"/>
      <c r="AT995" s="25"/>
      <c r="AU995" s="25"/>
      <c r="AV995" s="25"/>
      <c r="AW995" s="25"/>
      <c r="AX995" s="25"/>
      <c r="AY995" s="25"/>
      <c r="AZ995" s="25"/>
      <c r="BA995" s="25"/>
      <c r="BB995" s="25"/>
      <c r="BC995" s="25"/>
      <c r="BD995" s="25"/>
      <c r="BE995" s="25"/>
      <c r="BF995" s="25"/>
      <c r="BG995" s="25"/>
      <c r="BH995" s="25"/>
      <c r="BI995" s="25"/>
      <c r="BJ995" s="25"/>
      <c r="BK995" s="25"/>
      <c r="BL995" s="25"/>
      <c r="BM995" s="25"/>
      <c r="BN995" s="25"/>
      <c r="BO995" s="25"/>
      <c r="BP995" s="25"/>
      <c r="BQ995" s="23"/>
      <c r="BR995" s="7">
        <v>11</v>
      </c>
      <c r="BS995" s="1">
        <f t="shared" ca="1" si="4999"/>
        <v>0.98617531219710042</v>
      </c>
      <c r="BT995" s="1">
        <f t="shared" ca="1" si="5000"/>
        <v>0.22327052316458379</v>
      </c>
      <c r="BU995" s="1">
        <f t="shared" ca="1" si="5001"/>
        <v>0.12286566800166079</v>
      </c>
      <c r="BV995" s="1">
        <f t="shared" ca="1" si="5002"/>
        <v>0.99995202459869403</v>
      </c>
      <c r="BW995" s="1">
        <f t="shared" ca="1" si="5003"/>
        <v>0.99999992611004218</v>
      </c>
      <c r="BX995" s="1">
        <f t="shared" ca="1" si="5004"/>
        <v>0.9999999676494048</v>
      </c>
      <c r="BY995" s="1">
        <f t="shared" ca="1" si="5005"/>
        <v>0.98705378005162459</v>
      </c>
      <c r="BZ995" s="1">
        <f t="shared" ca="1" si="5006"/>
        <v>0.21287213011194528</v>
      </c>
      <c r="CA995" s="1">
        <f t="shared" ca="1" si="5007"/>
        <v>0.19419801971759712</v>
      </c>
      <c r="CB995" s="1">
        <f t="shared" ca="1" si="5008"/>
        <v>0.23714300153605961</v>
      </c>
      <c r="CC995" s="1">
        <f t="shared" ca="1" si="5009"/>
        <v>0.23714300153605961</v>
      </c>
      <c r="CD995" s="25"/>
      <c r="CE995" s="7">
        <v>11</v>
      </c>
      <c r="CF995" s="1">
        <f t="shared" ca="1" si="5010"/>
        <v>0.98249984210263452</v>
      </c>
      <c r="CG995" s="1">
        <f t="shared" ca="1" si="5011"/>
        <v>0.99136199580674811</v>
      </c>
      <c r="CH995" s="1">
        <f t="shared" ca="1" si="5012"/>
        <v>0.99859813280983167</v>
      </c>
      <c r="CI995" s="1">
        <f t="shared" ca="1" si="5013"/>
        <v>0.9999725566054668</v>
      </c>
      <c r="CJ995" s="1">
        <f t="shared" ca="1" si="5014"/>
        <v>0.99998462555374934</v>
      </c>
      <c r="CK995" s="1">
        <f t="shared" ca="1" si="5015"/>
        <v>0.99999042795515036</v>
      </c>
      <c r="CL995" s="1">
        <f t="shared" ca="1" si="5016"/>
        <v>0.99873355036102318</v>
      </c>
      <c r="CM995" s="1">
        <f t="shared" ca="1" si="5017"/>
        <v>0.8775555497876546</v>
      </c>
      <c r="CN995" s="1">
        <f t="shared" ca="1" si="5018"/>
        <v>0.43169865431296656</v>
      </c>
      <c r="CO995" s="1">
        <f t="shared" ca="1" si="5019"/>
        <v>0.42673007297672289</v>
      </c>
      <c r="CP995" s="1">
        <f t="shared" ca="1" si="5020"/>
        <v>0.42673007297672289</v>
      </c>
      <c r="CQ995" s="14"/>
      <c r="CR995" s="14"/>
      <c r="CS995" s="14"/>
      <c r="CT995" s="14"/>
      <c r="CU995" s="14"/>
      <c r="CV995" s="14"/>
      <c r="CW995" s="14"/>
      <c r="CX995" s="14"/>
      <c r="CY995" s="14"/>
      <c r="CZ995" s="14"/>
      <c r="DA995" s="14"/>
      <c r="DB995" s="14"/>
      <c r="DC995" s="14"/>
      <c r="DD995" s="14"/>
      <c r="DE995" s="23"/>
      <c r="DF995" s="14"/>
      <c r="DG995" s="14"/>
      <c r="DH995" s="14"/>
      <c r="DI995" s="14"/>
      <c r="DJ995" s="14"/>
      <c r="DK995" s="14"/>
      <c r="DL995" s="14"/>
      <c r="DM995" s="14"/>
      <c r="DN995" s="14"/>
      <c r="DO995" s="14"/>
      <c r="DP995" s="14"/>
      <c r="DQ995" s="14"/>
      <c r="DR995" s="14"/>
      <c r="DS995" s="14"/>
      <c r="DT995" s="14"/>
      <c r="DU995" s="14"/>
      <c r="DV995" s="14"/>
      <c r="DW995" s="14"/>
      <c r="DX995" s="14"/>
      <c r="DY995" s="14"/>
      <c r="DZ995" s="14"/>
      <c r="EA995" s="14"/>
      <c r="EB995" s="14"/>
      <c r="EC995" s="14"/>
      <c r="ED995" s="14"/>
      <c r="EE995" s="14"/>
      <c r="EF995" s="19"/>
      <c r="EG995" s="23"/>
      <c r="EH995" s="50"/>
      <c r="EI995" s="7">
        <v>1</v>
      </c>
      <c r="EJ995" s="1">
        <f t="shared" ref="EJ995:EJ998" ca="1" si="5037">1/(1+EXP(-SUMPRODUCT($EI$32:$EK$34,DQ985:DS987)+$EL$32))</f>
        <v>0.22800607981125359</v>
      </c>
      <c r="EK995" s="1">
        <f t="shared" ref="EK995:EK998" ca="1" si="5038">1/(1+EXP(-SUMPRODUCT($EI$32:$EK$34,DR985:DT987)+$EL$32))</f>
        <v>5.959589995837114E-2</v>
      </c>
      <c r="EL995" s="1">
        <f t="shared" ref="EL995:EL998" ca="1" si="5039">1/(1+EXP(-SUMPRODUCT($EI$32:$EK$34,DS985:DU987)+$EL$32))</f>
        <v>5.2842669486229808E-2</v>
      </c>
      <c r="EM995" s="1">
        <f t="shared" ref="EM995:EM998" ca="1" si="5040">1/(1+EXP(-SUMPRODUCT($EI$32:$EK$34,DT985:DV987)+$EL$32))</f>
        <v>4.8097171181341138E-2</v>
      </c>
      <c r="EN995" s="14"/>
      <c r="EO995" s="14"/>
      <c r="EP995" s="14"/>
      <c r="EQ995" s="14"/>
      <c r="ER995" s="14"/>
      <c r="ES995" s="14"/>
      <c r="ET995" s="23"/>
      <c r="EU995" s="14"/>
      <c r="EV995" s="14"/>
      <c r="EW995" s="14"/>
      <c r="EX995" s="14"/>
      <c r="EY995" s="14"/>
      <c r="EZ995" s="14"/>
      <c r="FA995" s="14"/>
      <c r="FB995" s="14"/>
      <c r="FC995" s="19"/>
    </row>
    <row r="996" spans="1:159" x14ac:dyDescent="0.2">
      <c r="A996" s="55"/>
      <c r="B996" s="18">
        <v>26</v>
      </c>
      <c r="C996" s="1">
        <f>学習データ!C962*$B$37</f>
        <v>0</v>
      </c>
      <c r="D996" s="1">
        <f>学習データ!D962*$B$37</f>
        <v>0</v>
      </c>
      <c r="E996" s="1">
        <f>学習データ!E962*$B$37</f>
        <v>0</v>
      </c>
      <c r="F996" s="1">
        <f>学習データ!F962*$B$37</f>
        <v>0</v>
      </c>
      <c r="G996" s="1">
        <f>学習データ!G962*$B$37</f>
        <v>0</v>
      </c>
      <c r="H996" s="1">
        <f>学習データ!H962*$B$37</f>
        <v>0</v>
      </c>
      <c r="I996" s="1">
        <f>学習データ!I962*$B$37</f>
        <v>0</v>
      </c>
      <c r="J996" s="1">
        <f>学習データ!J962*$B$37</f>
        <v>0</v>
      </c>
      <c r="K996" s="1">
        <f>学習データ!K962*$B$37</f>
        <v>0</v>
      </c>
      <c r="L996" s="1">
        <f>学習データ!L962*$B$37</f>
        <v>0</v>
      </c>
      <c r="M996" s="1">
        <f>学習データ!M962*$B$37</f>
        <v>0</v>
      </c>
      <c r="N996" s="1">
        <f>学習データ!N962*$B$37</f>
        <v>0</v>
      </c>
      <c r="O996" s="1">
        <f>学習データ!O962*$B$37</f>
        <v>0</v>
      </c>
      <c r="P996" s="1">
        <f>学習データ!P962*$B$37</f>
        <v>0</v>
      </c>
      <c r="Q996" s="1">
        <f>学習データ!Q962*$B$37</f>
        <v>0</v>
      </c>
      <c r="R996" s="1">
        <f>学習データ!R962*$B$37</f>
        <v>0</v>
      </c>
      <c r="S996" s="1">
        <f>学習データ!S962*$B$37</f>
        <v>0</v>
      </c>
      <c r="T996" s="1">
        <f>学習データ!T962*$B$37</f>
        <v>0</v>
      </c>
      <c r="U996" s="1">
        <f>学習データ!U962*$B$37</f>
        <v>0</v>
      </c>
      <c r="V996" s="1">
        <f>学習データ!V962*$B$37</f>
        <v>0</v>
      </c>
      <c r="W996" s="1">
        <f>学習データ!W962*$B$37</f>
        <v>0</v>
      </c>
      <c r="X996" s="1">
        <f>学習データ!X962*$B$37</f>
        <v>0</v>
      </c>
      <c r="Y996" s="1">
        <f>学習データ!Y962*$B$37</f>
        <v>0</v>
      </c>
      <c r="Z996" s="1">
        <f>学習データ!Z962*$B$37</f>
        <v>0</v>
      </c>
      <c r="AA996" s="1">
        <f>学習データ!AA962*$B$37</f>
        <v>0</v>
      </c>
      <c r="AB996" s="1">
        <f>学習データ!AB962*$B$37</f>
        <v>0</v>
      </c>
      <c r="AC996" s="1">
        <f>学習データ!AC962*$B$37</f>
        <v>0</v>
      </c>
      <c r="AD996" s="1">
        <f>学習データ!AD962*$B$37</f>
        <v>0</v>
      </c>
      <c r="AE996" s="14"/>
      <c r="AF996" s="7">
        <v>8</v>
      </c>
      <c r="AG996" s="1">
        <f>IF(学習データ!AG937=8,1,0)</f>
        <v>0</v>
      </c>
      <c r="AH996" s="29"/>
      <c r="AI996" s="25"/>
      <c r="AJ996" s="25"/>
      <c r="AK996" s="25"/>
      <c r="AL996" s="25"/>
      <c r="AM996" s="25"/>
      <c r="AN996" s="25"/>
      <c r="AO996" s="25"/>
      <c r="AP996" s="25"/>
      <c r="AQ996" s="25"/>
      <c r="AR996" s="25"/>
      <c r="AS996" s="25"/>
      <c r="AT996" s="25"/>
      <c r="AU996" s="25"/>
      <c r="AV996" s="25"/>
      <c r="AW996" s="25"/>
      <c r="AX996" s="25"/>
      <c r="AY996" s="25"/>
      <c r="AZ996" s="25"/>
      <c r="BA996" s="25"/>
      <c r="BB996" s="25"/>
      <c r="BC996" s="25"/>
      <c r="BD996" s="25"/>
      <c r="BE996" s="25"/>
      <c r="BF996" s="25"/>
      <c r="BG996" s="25"/>
      <c r="BH996" s="25"/>
      <c r="BI996" s="25"/>
      <c r="BJ996" s="25"/>
      <c r="BK996" s="25"/>
      <c r="BL996" s="25"/>
      <c r="BM996" s="25"/>
      <c r="BN996" s="25"/>
      <c r="BO996" s="25"/>
      <c r="BP996" s="25"/>
      <c r="BQ996" s="23"/>
      <c r="BR996" s="14"/>
      <c r="BS996" s="14"/>
      <c r="BT996" s="14"/>
      <c r="BU996" s="14"/>
      <c r="BV996" s="14"/>
      <c r="BW996" s="14"/>
      <c r="BX996" s="14"/>
      <c r="BY996" s="14"/>
      <c r="BZ996" s="14"/>
      <c r="CA996" s="14"/>
      <c r="CB996" s="14"/>
      <c r="CC996" s="14"/>
      <c r="CD996" s="14"/>
      <c r="CE996" s="14"/>
      <c r="CF996" s="14"/>
      <c r="CG996" s="14"/>
      <c r="CH996" s="14"/>
      <c r="CI996" s="14"/>
      <c r="CJ996" s="14"/>
      <c r="CK996" s="14"/>
      <c r="CL996" s="14"/>
      <c r="CM996" s="14"/>
      <c r="CN996" s="14"/>
      <c r="CO996" s="14"/>
      <c r="CP996" s="14"/>
      <c r="CQ996" s="14"/>
      <c r="CR996" s="14"/>
      <c r="CS996" s="14"/>
      <c r="CT996" s="14"/>
      <c r="CU996" s="14"/>
      <c r="CV996" s="14"/>
      <c r="CW996" s="14"/>
      <c r="CX996" s="14"/>
      <c r="CY996" s="14"/>
      <c r="CZ996" s="14"/>
      <c r="DA996" s="14"/>
      <c r="DB996" s="14"/>
      <c r="DC996" s="14"/>
      <c r="DD996" s="14"/>
      <c r="DE996" s="23"/>
      <c r="DF996" s="14"/>
      <c r="DG996" s="14"/>
      <c r="DH996" s="14"/>
      <c r="DI996" s="14"/>
      <c r="DJ996" s="14"/>
      <c r="DK996" s="14"/>
      <c r="DL996" s="14"/>
      <c r="DM996" s="14"/>
      <c r="DN996" s="14"/>
      <c r="DO996" s="14"/>
      <c r="DP996" s="14"/>
      <c r="DQ996" s="14"/>
      <c r="DR996" s="14"/>
      <c r="DS996" s="14"/>
      <c r="DT996" s="14"/>
      <c r="DU996" s="14"/>
      <c r="DV996" s="14"/>
      <c r="DW996" s="14"/>
      <c r="DX996" s="14"/>
      <c r="DY996" s="14"/>
      <c r="DZ996" s="14"/>
      <c r="EA996" s="14"/>
      <c r="EB996" s="14"/>
      <c r="EC996" s="14"/>
      <c r="ED996" s="14"/>
      <c r="EE996" s="14"/>
      <c r="EF996" s="19"/>
      <c r="EG996" s="23"/>
      <c r="EH996" s="50"/>
      <c r="EI996" s="7">
        <v>2</v>
      </c>
      <c r="EJ996" s="1">
        <f t="shared" ca="1" si="5037"/>
        <v>0.11523552053178157</v>
      </c>
      <c r="EK996" s="1">
        <f t="shared" ca="1" si="5038"/>
        <v>5.5831389418980096E-2</v>
      </c>
      <c r="EL996" s="1">
        <f t="shared" ca="1" si="5039"/>
        <v>5.2782458677833342E-2</v>
      </c>
      <c r="EM996" s="1">
        <f t="shared" ca="1" si="5040"/>
        <v>1.0498764186951642E-2</v>
      </c>
      <c r="EN996" s="14"/>
      <c r="EO996" s="14"/>
      <c r="EP996" s="14"/>
      <c r="EQ996" s="14"/>
      <c r="ER996" s="14"/>
      <c r="ES996" s="14"/>
      <c r="ET996" s="23"/>
      <c r="EU996" s="14"/>
      <c r="EV996" s="14"/>
      <c r="EW996" s="14"/>
      <c r="EX996" s="14"/>
      <c r="EY996" s="14"/>
      <c r="EZ996" s="14"/>
      <c r="FA996" s="14"/>
      <c r="FB996" s="14"/>
      <c r="FC996" s="19"/>
    </row>
    <row r="997" spans="1:159" x14ac:dyDescent="0.2">
      <c r="A997" s="55"/>
      <c r="B997" s="18">
        <v>27</v>
      </c>
      <c r="C997" s="1">
        <f>学習データ!C963*$B$37</f>
        <v>0</v>
      </c>
      <c r="D997" s="1">
        <f>学習データ!D963*$B$37</f>
        <v>0</v>
      </c>
      <c r="E997" s="1">
        <f>学習データ!E963*$B$37</f>
        <v>0</v>
      </c>
      <c r="F997" s="1">
        <f>学習データ!F963*$B$37</f>
        <v>0</v>
      </c>
      <c r="G997" s="1">
        <f>学習データ!G963*$B$37</f>
        <v>0</v>
      </c>
      <c r="H997" s="1">
        <f>学習データ!H963*$B$37</f>
        <v>0</v>
      </c>
      <c r="I997" s="1">
        <f>学習データ!I963*$B$37</f>
        <v>0</v>
      </c>
      <c r="J997" s="1">
        <f>学習データ!J963*$B$37</f>
        <v>0</v>
      </c>
      <c r="K997" s="1">
        <f>学習データ!K963*$B$37</f>
        <v>0</v>
      </c>
      <c r="L997" s="1">
        <f>学習データ!L963*$B$37</f>
        <v>0</v>
      </c>
      <c r="M997" s="1">
        <f>学習データ!M963*$B$37</f>
        <v>0</v>
      </c>
      <c r="N997" s="1">
        <f>学習データ!N963*$B$37</f>
        <v>0</v>
      </c>
      <c r="O997" s="1">
        <f>学習データ!O963*$B$37</f>
        <v>0</v>
      </c>
      <c r="P997" s="1">
        <f>学習データ!P963*$B$37</f>
        <v>0</v>
      </c>
      <c r="Q997" s="1">
        <f>学習データ!Q963*$B$37</f>
        <v>0</v>
      </c>
      <c r="R997" s="1">
        <f>学習データ!R963*$B$37</f>
        <v>0</v>
      </c>
      <c r="S997" s="1">
        <f>学習データ!S963*$B$37</f>
        <v>0</v>
      </c>
      <c r="T997" s="1">
        <f>学習データ!T963*$B$37</f>
        <v>0</v>
      </c>
      <c r="U997" s="1">
        <f>学習データ!U963*$B$37</f>
        <v>0</v>
      </c>
      <c r="V997" s="1">
        <f>学習データ!V963*$B$37</f>
        <v>0</v>
      </c>
      <c r="W997" s="1">
        <f>学習データ!W963*$B$37</f>
        <v>0</v>
      </c>
      <c r="X997" s="1">
        <f>学習データ!X963*$B$37</f>
        <v>0</v>
      </c>
      <c r="Y997" s="1">
        <f>学習データ!Y963*$B$37</f>
        <v>0</v>
      </c>
      <c r="Z997" s="1">
        <f>学習データ!Z963*$B$37</f>
        <v>0</v>
      </c>
      <c r="AA997" s="1">
        <f>学習データ!AA963*$B$37</f>
        <v>0</v>
      </c>
      <c r="AB997" s="1">
        <f>学習データ!AB963*$B$37</f>
        <v>0</v>
      </c>
      <c r="AC997" s="1">
        <f>学習データ!AC963*$B$37</f>
        <v>0</v>
      </c>
      <c r="AD997" s="1">
        <f>学習データ!AD963*$B$37</f>
        <v>0</v>
      </c>
      <c r="AE997" s="14"/>
      <c r="AF997" s="7">
        <v>9</v>
      </c>
      <c r="AG997" s="1">
        <f>IF(学習データ!AG937=9,1,0)</f>
        <v>0</v>
      </c>
      <c r="AH997" s="29"/>
      <c r="AI997" s="25"/>
      <c r="AJ997" s="25"/>
      <c r="AK997" s="25"/>
      <c r="AL997" s="25"/>
      <c r="AM997" s="25"/>
      <c r="AN997" s="25"/>
      <c r="AO997" s="25"/>
      <c r="AP997" s="25"/>
      <c r="AQ997" s="25"/>
      <c r="AR997" s="25"/>
      <c r="AS997" s="25"/>
      <c r="AT997" s="25"/>
      <c r="AU997" s="25"/>
      <c r="AV997" s="25"/>
      <c r="AW997" s="25"/>
      <c r="AX997" s="25"/>
      <c r="AY997" s="25"/>
      <c r="AZ997" s="25"/>
      <c r="BA997" s="25"/>
      <c r="BB997" s="25"/>
      <c r="BC997" s="25"/>
      <c r="BD997" s="25"/>
      <c r="BE997" s="25"/>
      <c r="BF997" s="25"/>
      <c r="BG997" s="25"/>
      <c r="BH997" s="25"/>
      <c r="BI997" s="25"/>
      <c r="BJ997" s="25"/>
      <c r="BK997" s="25"/>
      <c r="BL997" s="25"/>
      <c r="BM997" s="25"/>
      <c r="BN997" s="25"/>
      <c r="BO997" s="25"/>
      <c r="BP997" s="25"/>
      <c r="BQ997" s="23"/>
      <c r="BR997" s="14"/>
      <c r="BS997" s="14"/>
      <c r="BT997" s="14"/>
      <c r="BU997" s="14"/>
      <c r="BV997" s="14"/>
      <c r="BW997" s="14"/>
      <c r="BX997" s="14"/>
      <c r="BY997" s="14"/>
      <c r="BZ997" s="14"/>
      <c r="CA997" s="14"/>
      <c r="CB997" s="14"/>
      <c r="CC997" s="14"/>
      <c r="CD997" s="14"/>
      <c r="CE997" s="14"/>
      <c r="CF997" s="14"/>
      <c r="CG997" s="14"/>
      <c r="CH997" s="14"/>
      <c r="CI997" s="14"/>
      <c r="CJ997" s="14"/>
      <c r="CK997" s="14"/>
      <c r="CL997" s="14"/>
      <c r="CM997" s="14"/>
      <c r="CN997" s="14"/>
      <c r="CO997" s="14"/>
      <c r="CP997" s="14"/>
      <c r="CQ997" s="14"/>
      <c r="CR997" s="14"/>
      <c r="CS997" s="14"/>
      <c r="CT997" s="14"/>
      <c r="CU997" s="14"/>
      <c r="CV997" s="14"/>
      <c r="CW997" s="14"/>
      <c r="CX997" s="14"/>
      <c r="CY997" s="14"/>
      <c r="CZ997" s="14"/>
      <c r="DA997" s="14"/>
      <c r="DB997" s="14"/>
      <c r="DC997" s="14"/>
      <c r="DD997" s="14"/>
      <c r="DE997" s="23"/>
      <c r="DF997" s="26"/>
      <c r="DG997" s="25"/>
      <c r="DH997" s="25"/>
      <c r="DI997" s="25"/>
      <c r="DJ997" s="25"/>
      <c r="DK997" s="25"/>
      <c r="DL997" s="25"/>
      <c r="DM997" s="14"/>
      <c r="DN997" s="14"/>
      <c r="DO997" s="14"/>
      <c r="DP997" s="14"/>
      <c r="DQ997" s="14"/>
      <c r="DR997" s="14"/>
      <c r="DS997" s="14"/>
      <c r="DT997" s="14"/>
      <c r="DU997" s="14"/>
      <c r="DV997" s="14"/>
      <c r="DW997" s="14"/>
      <c r="DX997" s="14"/>
      <c r="DY997" s="14"/>
      <c r="DZ997" s="14"/>
      <c r="EA997" s="14"/>
      <c r="EB997" s="14"/>
      <c r="EC997" s="14"/>
      <c r="ED997" s="14"/>
      <c r="EE997" s="14"/>
      <c r="EF997" s="19"/>
      <c r="EG997" s="23"/>
      <c r="EH997" s="50"/>
      <c r="EI997" s="7">
        <v>3</v>
      </c>
      <c r="EJ997" s="1">
        <f t="shared" ca="1" si="5037"/>
        <v>7.0915793619458281E-2</v>
      </c>
      <c r="EK997" s="1">
        <f t="shared" ca="1" si="5038"/>
        <v>5.3305607570097412E-2</v>
      </c>
      <c r="EL997" s="1">
        <f t="shared" ca="1" si="5039"/>
        <v>5.2183094168850183E-2</v>
      </c>
      <c r="EM997" s="1">
        <f t="shared" ca="1" si="5040"/>
        <v>1.0590480705305083E-2</v>
      </c>
      <c r="EN997" s="14"/>
      <c r="EO997" s="14"/>
      <c r="EP997" s="14"/>
      <c r="EQ997" s="14"/>
      <c r="ER997" s="14"/>
      <c r="ES997" s="14"/>
      <c r="ET997" s="23"/>
      <c r="EU997" s="14"/>
      <c r="EV997" s="14"/>
      <c r="EW997" s="14"/>
      <c r="EX997" s="14"/>
      <c r="EY997" s="14"/>
      <c r="EZ997" s="14"/>
      <c r="FA997" s="14"/>
      <c r="FB997" s="14"/>
      <c r="FC997" s="19"/>
    </row>
    <row r="998" spans="1:159" ht="13.8" thickBot="1" x14ac:dyDescent="0.25">
      <c r="A998" s="56"/>
      <c r="B998" s="20">
        <v>28</v>
      </c>
      <c r="C998" s="6">
        <f>学習データ!C964*$B$37</f>
        <v>0</v>
      </c>
      <c r="D998" s="6">
        <f>学習データ!D964*$B$37</f>
        <v>0</v>
      </c>
      <c r="E998" s="6">
        <f>学習データ!E964*$B$37</f>
        <v>0</v>
      </c>
      <c r="F998" s="6">
        <f>学習データ!F964*$B$37</f>
        <v>0</v>
      </c>
      <c r="G998" s="6">
        <f>学習データ!G964*$B$37</f>
        <v>0</v>
      </c>
      <c r="H998" s="6">
        <f>学習データ!H964*$B$37</f>
        <v>0</v>
      </c>
      <c r="I998" s="6">
        <f>学習データ!I964*$B$37</f>
        <v>0</v>
      </c>
      <c r="J998" s="6">
        <f>学習データ!J964*$B$37</f>
        <v>0</v>
      </c>
      <c r="K998" s="6">
        <f>学習データ!K964*$B$37</f>
        <v>0</v>
      </c>
      <c r="L998" s="6">
        <f>学習データ!L964*$B$37</f>
        <v>0</v>
      </c>
      <c r="M998" s="6">
        <f>学習データ!M964*$B$37</f>
        <v>0</v>
      </c>
      <c r="N998" s="6">
        <f>学習データ!N964*$B$37</f>
        <v>0</v>
      </c>
      <c r="O998" s="6">
        <f>学習データ!O964*$B$37</f>
        <v>0</v>
      </c>
      <c r="P998" s="6">
        <f>学習データ!P964*$B$37</f>
        <v>0</v>
      </c>
      <c r="Q998" s="6">
        <f>学習データ!Q964*$B$37</f>
        <v>0</v>
      </c>
      <c r="R998" s="6">
        <f>学習データ!R964*$B$37</f>
        <v>0</v>
      </c>
      <c r="S998" s="6">
        <f>学習データ!S964*$B$37</f>
        <v>0</v>
      </c>
      <c r="T998" s="6">
        <f>学習データ!T964*$B$37</f>
        <v>0</v>
      </c>
      <c r="U998" s="6">
        <f>学習データ!U964*$B$37</f>
        <v>0</v>
      </c>
      <c r="V998" s="6">
        <f>学習データ!V964*$B$37</f>
        <v>0</v>
      </c>
      <c r="W998" s="6">
        <f>学習データ!W964*$B$37</f>
        <v>0</v>
      </c>
      <c r="X998" s="6">
        <f>学習データ!X964*$B$37</f>
        <v>0</v>
      </c>
      <c r="Y998" s="6">
        <f>学習データ!Y964*$B$37</f>
        <v>0</v>
      </c>
      <c r="Z998" s="6">
        <f>学習データ!Z964*$B$37</f>
        <v>0</v>
      </c>
      <c r="AA998" s="6">
        <f>学習データ!AA964*$B$37</f>
        <v>0</v>
      </c>
      <c r="AB998" s="6">
        <f>学習データ!AB964*$B$37</f>
        <v>0</v>
      </c>
      <c r="AC998" s="6">
        <f>学習データ!AC964*$B$37</f>
        <v>0</v>
      </c>
      <c r="AD998" s="6">
        <f>学習データ!AD964*$B$37</f>
        <v>0</v>
      </c>
      <c r="AE998" s="21"/>
      <c r="AF998" s="21"/>
      <c r="AG998" s="21"/>
      <c r="AH998" s="30"/>
      <c r="AI998" s="31"/>
      <c r="AJ998" s="31"/>
      <c r="AK998" s="31"/>
      <c r="AL998" s="31"/>
      <c r="AM998" s="31"/>
      <c r="AN998" s="31"/>
      <c r="AO998" s="31"/>
      <c r="AP998" s="31"/>
      <c r="AQ998" s="31"/>
      <c r="AR998" s="31"/>
      <c r="AS998" s="31"/>
      <c r="AT998" s="31"/>
      <c r="AU998" s="31"/>
      <c r="AV998" s="31"/>
      <c r="AW998" s="31"/>
      <c r="AX998" s="31"/>
      <c r="AY998" s="31"/>
      <c r="AZ998" s="31"/>
      <c r="BA998" s="31"/>
      <c r="BB998" s="31"/>
      <c r="BC998" s="31"/>
      <c r="BD998" s="31"/>
      <c r="BE998" s="31"/>
      <c r="BF998" s="31"/>
      <c r="BG998" s="31"/>
      <c r="BH998" s="31"/>
      <c r="BI998" s="31"/>
      <c r="BJ998" s="31"/>
      <c r="BK998" s="31"/>
      <c r="BL998" s="31"/>
      <c r="BM998" s="31"/>
      <c r="BN998" s="31"/>
      <c r="BO998" s="31"/>
      <c r="BP998" s="31"/>
      <c r="BQ998" s="24"/>
      <c r="BR998" s="21"/>
      <c r="BS998" s="21"/>
      <c r="BT998" s="21"/>
      <c r="BU998" s="21"/>
      <c r="BV998" s="21"/>
      <c r="BW998" s="21"/>
      <c r="BX998" s="21"/>
      <c r="BY998" s="21"/>
      <c r="BZ998" s="21"/>
      <c r="CA998" s="21"/>
      <c r="CB998" s="21"/>
      <c r="CC998" s="21"/>
      <c r="CD998" s="21"/>
      <c r="CE998" s="21"/>
      <c r="CF998" s="21"/>
      <c r="CG998" s="21"/>
      <c r="CH998" s="21"/>
      <c r="CI998" s="21"/>
      <c r="CJ998" s="21"/>
      <c r="CK998" s="21"/>
      <c r="CL998" s="21"/>
      <c r="CM998" s="21"/>
      <c r="CN998" s="21"/>
      <c r="CO998" s="21"/>
      <c r="CP998" s="21"/>
      <c r="CQ998" s="21"/>
      <c r="CR998" s="21"/>
      <c r="CS998" s="21"/>
      <c r="CT998" s="21"/>
      <c r="CU998" s="21"/>
      <c r="CV998" s="21"/>
      <c r="CW998" s="21"/>
      <c r="CX998" s="21"/>
      <c r="CY998" s="21"/>
      <c r="CZ998" s="21"/>
      <c r="DA998" s="21"/>
      <c r="DB998" s="21"/>
      <c r="DC998" s="21"/>
      <c r="DD998" s="21"/>
      <c r="DE998" s="24"/>
      <c r="DF998" s="21"/>
      <c r="DG998" s="21"/>
      <c r="DH998" s="21"/>
      <c r="DI998" s="21"/>
      <c r="DJ998" s="21"/>
      <c r="DK998" s="21"/>
      <c r="DL998" s="21"/>
      <c r="DM998" s="21"/>
      <c r="DN998" s="21"/>
      <c r="DO998" s="21"/>
      <c r="DP998" s="21"/>
      <c r="DQ998" s="21"/>
      <c r="DR998" s="21"/>
      <c r="DS998" s="21"/>
      <c r="DT998" s="21"/>
      <c r="DU998" s="21"/>
      <c r="DV998" s="21"/>
      <c r="DW998" s="21"/>
      <c r="DX998" s="21"/>
      <c r="DY998" s="21"/>
      <c r="DZ998" s="21"/>
      <c r="EA998" s="21"/>
      <c r="EB998" s="21"/>
      <c r="EC998" s="21"/>
      <c r="ED998" s="21"/>
      <c r="EE998" s="21"/>
      <c r="EF998" s="22"/>
      <c r="EG998" s="24"/>
      <c r="EH998" s="50"/>
      <c r="EI998" s="7">
        <v>4</v>
      </c>
      <c r="EJ998" s="1">
        <f t="shared" ca="1" si="5037"/>
        <v>5.5156409986103251E-2</v>
      </c>
      <c r="EK998" s="1">
        <f t="shared" ca="1" si="5038"/>
        <v>5.28604517988304E-2</v>
      </c>
      <c r="EL998" s="1">
        <f t="shared" ca="1" si="5039"/>
        <v>4.80298583823172E-2</v>
      </c>
      <c r="EM998" s="1">
        <f t="shared" ca="1" si="5040"/>
        <v>8.3662432607256674E-3</v>
      </c>
      <c r="EN998" s="21"/>
      <c r="EO998" s="21"/>
      <c r="EP998" s="21"/>
      <c r="EQ998" s="21"/>
      <c r="ER998" s="21"/>
      <c r="ES998" s="21"/>
      <c r="ET998" s="24"/>
      <c r="EU998" s="21"/>
      <c r="EV998" s="21"/>
      <c r="EW998" s="21"/>
      <c r="EX998" s="21"/>
      <c r="EY998" s="21"/>
      <c r="EZ998" s="21"/>
      <c r="FA998" s="21"/>
      <c r="FB998" s="21"/>
      <c r="FC998" s="22"/>
    </row>
    <row r="999" spans="1:159" x14ac:dyDescent="0.2">
      <c r="A999" s="54">
        <v>33</v>
      </c>
      <c r="B999" s="15" t="s">
        <v>12</v>
      </c>
      <c r="C999" s="16"/>
      <c r="D999" s="16"/>
      <c r="E999" s="16"/>
      <c r="F999" s="16"/>
      <c r="G999" s="16"/>
      <c r="H999" s="16"/>
      <c r="I999" s="16"/>
      <c r="J999" s="16"/>
      <c r="K999" s="16"/>
      <c r="L999" s="16"/>
      <c r="M999" s="16"/>
      <c r="N999" s="16"/>
      <c r="O999" s="16"/>
      <c r="P999" s="16"/>
      <c r="Q999" s="16"/>
      <c r="R999" s="16"/>
      <c r="S999" s="16"/>
      <c r="T999" s="16"/>
      <c r="U999" s="16"/>
      <c r="V999" s="16"/>
      <c r="W999" s="16"/>
      <c r="X999" s="16"/>
      <c r="Y999" s="16"/>
      <c r="Z999" s="16"/>
      <c r="AA999" s="16"/>
      <c r="AB999" s="16"/>
      <c r="AC999" s="16"/>
      <c r="AD999" s="16"/>
      <c r="AE999" s="16"/>
      <c r="AF999" s="16"/>
      <c r="AG999" s="16"/>
      <c r="AH999" s="28"/>
      <c r="AI999" s="32"/>
      <c r="AJ999" s="32"/>
      <c r="AK999" s="32"/>
      <c r="AL999" s="32"/>
      <c r="AM999" s="32"/>
      <c r="AN999" s="32"/>
      <c r="AO999" s="32"/>
      <c r="AP999" s="32"/>
      <c r="AQ999" s="32"/>
      <c r="AR999" s="32"/>
      <c r="AS999" s="32"/>
      <c r="AT999" s="32"/>
      <c r="AU999" s="32"/>
      <c r="AV999" s="32"/>
      <c r="AW999" s="32"/>
      <c r="AX999" s="32"/>
      <c r="AY999" s="32"/>
      <c r="AZ999" s="32"/>
      <c r="BA999" s="32"/>
      <c r="BB999" s="32"/>
      <c r="BC999" s="32"/>
      <c r="BD999" s="32"/>
      <c r="BE999" s="32"/>
      <c r="BF999" s="32"/>
      <c r="BG999" s="32"/>
      <c r="BH999" s="32"/>
      <c r="BI999" s="32"/>
      <c r="BJ999" s="32"/>
      <c r="BK999" s="32"/>
      <c r="BL999" s="32"/>
      <c r="BM999" s="32"/>
      <c r="BN999" s="32"/>
      <c r="BO999" s="32"/>
      <c r="BP999" s="32"/>
      <c r="BQ999" s="15"/>
      <c r="BR999" s="16" t="s">
        <v>9</v>
      </c>
      <c r="BS999" s="16"/>
      <c r="BT999" s="16"/>
      <c r="BU999" s="16"/>
      <c r="BV999" s="16"/>
      <c r="BW999" s="16"/>
      <c r="BX999" s="16" t="s">
        <v>16</v>
      </c>
      <c r="BY999" s="16"/>
      <c r="BZ999" s="16"/>
      <c r="CA999" s="16"/>
      <c r="CB999" s="16"/>
      <c r="CC999" s="16"/>
      <c r="CD999" s="16"/>
      <c r="CE999" s="16" t="s">
        <v>13</v>
      </c>
      <c r="CF999" s="16"/>
      <c r="CG999" s="16"/>
      <c r="CH999" s="16"/>
      <c r="CI999" s="16"/>
      <c r="CJ999" s="16"/>
      <c r="CK999" s="16" t="s">
        <v>16</v>
      </c>
      <c r="CL999" s="16"/>
      <c r="CM999" s="16"/>
      <c r="CN999" s="16"/>
      <c r="CO999" s="16"/>
      <c r="CP999" s="16"/>
      <c r="CQ999" s="32"/>
      <c r="CR999" s="16" t="s">
        <v>14</v>
      </c>
      <c r="CS999" s="16"/>
      <c r="CT999" s="16"/>
      <c r="CU999" s="16"/>
      <c r="CV999" s="16"/>
      <c r="CW999" s="16"/>
      <c r="CX999" s="16" t="s">
        <v>16</v>
      </c>
      <c r="CY999" s="16"/>
      <c r="CZ999" s="16"/>
      <c r="DA999" s="16"/>
      <c r="DB999" s="16"/>
      <c r="DC999" s="32"/>
      <c r="DD999" s="32"/>
      <c r="DE999" s="39"/>
      <c r="DF999" s="32"/>
      <c r="DG999" s="16" t="s">
        <v>29</v>
      </c>
      <c r="DH999" s="16"/>
      <c r="DI999" s="16"/>
      <c r="DJ999" s="16"/>
      <c r="DK999" s="16"/>
      <c r="DL999" s="16"/>
      <c r="DM999" s="16"/>
      <c r="DN999" s="16"/>
      <c r="DO999" s="32"/>
      <c r="DP999" s="16" t="s">
        <v>29</v>
      </c>
      <c r="DQ999" s="16"/>
      <c r="DR999" s="16"/>
      <c r="DS999" s="16"/>
      <c r="DT999" s="16"/>
      <c r="DU999" s="16"/>
      <c r="DV999" s="32"/>
      <c r="DW999" s="16"/>
      <c r="DX999" s="32"/>
      <c r="DY999" s="16"/>
      <c r="DZ999" s="16" t="s">
        <v>29</v>
      </c>
      <c r="EA999" s="16"/>
      <c r="EB999" s="16"/>
      <c r="EC999" s="16"/>
      <c r="ED999" s="16"/>
      <c r="EE999" s="16"/>
      <c r="EF999" s="17"/>
      <c r="EG999" s="15"/>
      <c r="EH999" s="32" t="s">
        <v>15</v>
      </c>
      <c r="EI999" s="32"/>
      <c r="EJ999" s="32"/>
      <c r="EK999" s="32"/>
      <c r="EL999" s="32"/>
      <c r="EM999" s="32"/>
      <c r="EN999" s="16"/>
      <c r="EO999" s="16"/>
      <c r="EP999" s="16"/>
      <c r="EQ999" s="16"/>
      <c r="ER999" s="16"/>
      <c r="ES999" s="16"/>
      <c r="ET999" s="15"/>
      <c r="EU999" s="16"/>
      <c r="EV999" s="16"/>
      <c r="EW999" s="16"/>
      <c r="EX999" s="16"/>
      <c r="EY999" s="16"/>
      <c r="EZ999" s="16"/>
      <c r="FA999" s="16"/>
      <c r="FB999" s="16"/>
      <c r="FC999" s="17"/>
    </row>
    <row r="1000" spans="1:159" x14ac:dyDescent="0.2">
      <c r="A1000" s="55"/>
      <c r="B1000" s="18">
        <v>0</v>
      </c>
      <c r="C1000" s="7">
        <v>1</v>
      </c>
      <c r="D1000" s="7">
        <v>2</v>
      </c>
      <c r="E1000" s="7">
        <v>3</v>
      </c>
      <c r="F1000" s="7">
        <v>4</v>
      </c>
      <c r="G1000" s="7">
        <v>5</v>
      </c>
      <c r="H1000" s="7">
        <v>6</v>
      </c>
      <c r="I1000" s="7">
        <v>7</v>
      </c>
      <c r="J1000" s="7">
        <v>8</v>
      </c>
      <c r="K1000" s="7">
        <v>9</v>
      </c>
      <c r="L1000" s="7">
        <v>10</v>
      </c>
      <c r="M1000" s="7">
        <v>11</v>
      </c>
      <c r="N1000" s="7">
        <v>12</v>
      </c>
      <c r="O1000" s="7">
        <v>13</v>
      </c>
      <c r="P1000" s="7">
        <v>14</v>
      </c>
      <c r="Q1000" s="7">
        <v>15</v>
      </c>
      <c r="R1000" s="7">
        <v>16</v>
      </c>
      <c r="S1000" s="7">
        <v>17</v>
      </c>
      <c r="T1000" s="7">
        <v>18</v>
      </c>
      <c r="U1000" s="7">
        <v>19</v>
      </c>
      <c r="V1000" s="7">
        <v>20</v>
      </c>
      <c r="W1000" s="7">
        <v>21</v>
      </c>
      <c r="X1000" s="7">
        <v>22</v>
      </c>
      <c r="Y1000" s="7">
        <v>23</v>
      </c>
      <c r="Z1000" s="7">
        <v>24</v>
      </c>
      <c r="AA1000" s="7">
        <v>25</v>
      </c>
      <c r="AB1000" s="7">
        <v>26</v>
      </c>
      <c r="AC1000" s="7">
        <v>27</v>
      </c>
      <c r="AD1000" s="7">
        <v>28</v>
      </c>
      <c r="AE1000" s="14"/>
      <c r="AF1000" s="14"/>
      <c r="AG1000" s="14"/>
      <c r="AH1000" s="29"/>
      <c r="AI1000" s="25"/>
      <c r="AJ1000" s="7">
        <v>0</v>
      </c>
      <c r="AK1000" s="7">
        <v>1</v>
      </c>
      <c r="AL1000" s="7">
        <v>2</v>
      </c>
      <c r="AM1000" s="7">
        <v>3</v>
      </c>
      <c r="AN1000" s="7">
        <v>4</v>
      </c>
      <c r="AO1000" s="7">
        <v>5</v>
      </c>
      <c r="AP1000" s="7">
        <v>6</v>
      </c>
      <c r="AQ1000" s="7">
        <v>7</v>
      </c>
      <c r="AR1000" s="7">
        <v>8</v>
      </c>
      <c r="AS1000" s="7">
        <v>9</v>
      </c>
      <c r="AT1000" s="7">
        <v>10</v>
      </c>
      <c r="AU1000" s="7">
        <v>11</v>
      </c>
      <c r="AV1000" s="7">
        <v>12</v>
      </c>
      <c r="AW1000" s="7">
        <v>13</v>
      </c>
      <c r="AX1000" s="7">
        <v>14</v>
      </c>
      <c r="AY1000" s="25"/>
      <c r="AZ1000" s="7">
        <v>0</v>
      </c>
      <c r="BA1000" s="7">
        <v>1</v>
      </c>
      <c r="BB1000" s="7">
        <v>2</v>
      </c>
      <c r="BC1000" s="7">
        <v>3</v>
      </c>
      <c r="BD1000" s="7">
        <v>4</v>
      </c>
      <c r="BE1000" s="7">
        <v>5</v>
      </c>
      <c r="BF1000" s="7">
        <v>6</v>
      </c>
      <c r="BG1000" s="7">
        <v>7</v>
      </c>
      <c r="BH1000" s="7">
        <v>8</v>
      </c>
      <c r="BI1000" s="7">
        <v>9</v>
      </c>
      <c r="BJ1000" s="7">
        <v>10</v>
      </c>
      <c r="BK1000" s="7">
        <v>11</v>
      </c>
      <c r="BL1000" s="7">
        <v>12</v>
      </c>
      <c r="BM1000" s="7">
        <v>13</v>
      </c>
      <c r="BN1000" s="7">
        <v>14</v>
      </c>
      <c r="BO1000" s="25"/>
      <c r="BP1000" s="25"/>
      <c r="BQ1000" s="23"/>
      <c r="BR1000" s="7">
        <v>0</v>
      </c>
      <c r="BS1000" s="7">
        <v>1</v>
      </c>
      <c r="BT1000" s="7">
        <v>2</v>
      </c>
      <c r="BU1000" s="7">
        <v>3</v>
      </c>
      <c r="BV1000" s="7">
        <v>4</v>
      </c>
      <c r="BW1000" s="7">
        <v>5</v>
      </c>
      <c r="BX1000" s="7">
        <v>6</v>
      </c>
      <c r="BY1000" s="7">
        <v>7</v>
      </c>
      <c r="BZ1000" s="7">
        <v>8</v>
      </c>
      <c r="CA1000" s="7">
        <v>9</v>
      </c>
      <c r="CB1000" s="7">
        <v>10</v>
      </c>
      <c r="CC1000" s="7">
        <v>11</v>
      </c>
      <c r="CD1000" s="25"/>
      <c r="CE1000" s="7">
        <v>0</v>
      </c>
      <c r="CF1000" s="7">
        <v>1</v>
      </c>
      <c r="CG1000" s="7">
        <v>2</v>
      </c>
      <c r="CH1000" s="7">
        <v>3</v>
      </c>
      <c r="CI1000" s="7">
        <v>4</v>
      </c>
      <c r="CJ1000" s="7">
        <v>5</v>
      </c>
      <c r="CK1000" s="7">
        <v>6</v>
      </c>
      <c r="CL1000" s="7">
        <v>7</v>
      </c>
      <c r="CM1000" s="7">
        <v>8</v>
      </c>
      <c r="CN1000" s="7">
        <v>9</v>
      </c>
      <c r="CO1000" s="7">
        <v>10</v>
      </c>
      <c r="CP1000" s="7">
        <v>11</v>
      </c>
      <c r="CQ1000" s="25"/>
      <c r="CR1000" s="7">
        <v>0</v>
      </c>
      <c r="CS1000" s="7">
        <v>1</v>
      </c>
      <c r="CT1000" s="7">
        <v>2</v>
      </c>
      <c r="CU1000" s="7">
        <v>3</v>
      </c>
      <c r="CV1000" s="7">
        <v>4</v>
      </c>
      <c r="CW1000" s="7">
        <v>5</v>
      </c>
      <c r="CX1000" s="7">
        <v>6</v>
      </c>
      <c r="CY1000" s="7">
        <v>7</v>
      </c>
      <c r="CZ1000" s="7">
        <v>8</v>
      </c>
      <c r="DA1000" s="7">
        <v>9</v>
      </c>
      <c r="DB1000" s="7">
        <v>10</v>
      </c>
      <c r="DC1000" s="7">
        <v>11</v>
      </c>
      <c r="DD1000" s="25"/>
      <c r="DE1000" s="40"/>
      <c r="DF1000" s="50">
        <v>1</v>
      </c>
      <c r="DG1000" s="7">
        <v>0</v>
      </c>
      <c r="DH1000" s="7">
        <v>1</v>
      </c>
      <c r="DI1000" s="7">
        <v>2</v>
      </c>
      <c r="DJ1000" s="7">
        <v>3</v>
      </c>
      <c r="DK1000" s="7">
        <v>4</v>
      </c>
      <c r="DL1000" s="7">
        <v>5</v>
      </c>
      <c r="DM1000" s="7">
        <v>6</v>
      </c>
      <c r="DN1000" s="25"/>
      <c r="DO1000" s="50">
        <v>2</v>
      </c>
      <c r="DP1000" s="7">
        <v>0</v>
      </c>
      <c r="DQ1000" s="7">
        <v>1</v>
      </c>
      <c r="DR1000" s="7">
        <v>2</v>
      </c>
      <c r="DS1000" s="7">
        <v>3</v>
      </c>
      <c r="DT1000" s="7">
        <v>4</v>
      </c>
      <c r="DU1000" s="7">
        <v>5</v>
      </c>
      <c r="DV1000" s="7">
        <v>6</v>
      </c>
      <c r="DW1000" s="25"/>
      <c r="DX1000" s="50">
        <v>3</v>
      </c>
      <c r="DY1000" s="7">
        <v>0</v>
      </c>
      <c r="DZ1000" s="7">
        <v>1</v>
      </c>
      <c r="EA1000" s="7">
        <v>2</v>
      </c>
      <c r="EB1000" s="7">
        <v>3</v>
      </c>
      <c r="EC1000" s="7">
        <v>4</v>
      </c>
      <c r="ED1000" s="7">
        <v>5</v>
      </c>
      <c r="EE1000" s="7">
        <v>6</v>
      </c>
      <c r="EF1000" s="29"/>
      <c r="EG1000" s="23"/>
      <c r="EH1000" s="50">
        <v>1</v>
      </c>
      <c r="EI1000" s="7">
        <v>0</v>
      </c>
      <c r="EJ1000" s="7">
        <v>1</v>
      </c>
      <c r="EK1000" s="7">
        <v>2</v>
      </c>
      <c r="EL1000" s="7">
        <v>3</v>
      </c>
      <c r="EM1000" s="7">
        <v>4</v>
      </c>
      <c r="EN1000" s="14"/>
      <c r="EO1000" s="14"/>
      <c r="EP1000" s="14"/>
      <c r="EQ1000" s="14"/>
      <c r="ER1000" s="14"/>
      <c r="ES1000" s="14"/>
      <c r="ET1000" s="23"/>
      <c r="EU1000" s="7"/>
      <c r="EV1000" s="7" t="s">
        <v>1</v>
      </c>
      <c r="EW1000" s="14"/>
      <c r="EX1000" s="7"/>
      <c r="EY1000" s="7" t="s">
        <v>8</v>
      </c>
      <c r="EZ1000" s="14"/>
      <c r="FA1000" s="14"/>
      <c r="FB1000" s="14"/>
      <c r="FC1000" s="19"/>
    </row>
    <row r="1001" spans="1:159" x14ac:dyDescent="0.2">
      <c r="A1001" s="55"/>
      <c r="B1001" s="18">
        <v>1</v>
      </c>
      <c r="C1001" s="1">
        <f>学習データ!C967*$B$37</f>
        <v>0</v>
      </c>
      <c r="D1001" s="1">
        <f>学習データ!D967*$B$37</f>
        <v>0</v>
      </c>
      <c r="E1001" s="1">
        <f>学習データ!E967*$B$37</f>
        <v>0</v>
      </c>
      <c r="F1001" s="1">
        <f>学習データ!F967*$B$37</f>
        <v>0</v>
      </c>
      <c r="G1001" s="1">
        <f>学習データ!G967*$B$37</f>
        <v>0</v>
      </c>
      <c r="H1001" s="1">
        <f>学習データ!H967*$B$37</f>
        <v>0</v>
      </c>
      <c r="I1001" s="1">
        <f>学習データ!I967*$B$37</f>
        <v>0</v>
      </c>
      <c r="J1001" s="1">
        <f>学習データ!J967*$B$37</f>
        <v>0</v>
      </c>
      <c r="K1001" s="1">
        <f>学習データ!K967*$B$37</f>
        <v>0</v>
      </c>
      <c r="L1001" s="1">
        <f>学習データ!L967*$B$37</f>
        <v>0</v>
      </c>
      <c r="M1001" s="1">
        <f>学習データ!M967*$B$37</f>
        <v>0</v>
      </c>
      <c r="N1001" s="1">
        <f>学習データ!N967*$B$37</f>
        <v>0</v>
      </c>
      <c r="O1001" s="1">
        <f>学習データ!O967*$B$37</f>
        <v>0</v>
      </c>
      <c r="P1001" s="1">
        <f>学習データ!P967*$B$37</f>
        <v>0</v>
      </c>
      <c r="Q1001" s="1">
        <f>学習データ!Q967*$B$37</f>
        <v>0</v>
      </c>
      <c r="R1001" s="1">
        <f>学習データ!R967*$B$37</f>
        <v>0</v>
      </c>
      <c r="S1001" s="1">
        <f>学習データ!S967*$B$37</f>
        <v>0</v>
      </c>
      <c r="T1001" s="1">
        <f>学習データ!T967*$B$37</f>
        <v>0</v>
      </c>
      <c r="U1001" s="1">
        <f>学習データ!U967*$B$37</f>
        <v>0</v>
      </c>
      <c r="V1001" s="1">
        <f>学習データ!V967*$B$37</f>
        <v>0</v>
      </c>
      <c r="W1001" s="1">
        <f>学習データ!W967*$B$37</f>
        <v>0</v>
      </c>
      <c r="X1001" s="1">
        <f>学習データ!X967*$B$37</f>
        <v>0</v>
      </c>
      <c r="Y1001" s="1">
        <f>学習データ!Y967*$B$37</f>
        <v>0</v>
      </c>
      <c r="Z1001" s="1">
        <f>学習データ!Z967*$B$37</f>
        <v>0</v>
      </c>
      <c r="AA1001" s="1">
        <f>学習データ!AA967*$B$37</f>
        <v>0</v>
      </c>
      <c r="AB1001" s="1">
        <f>学習データ!AB967*$B$37</f>
        <v>0</v>
      </c>
      <c r="AC1001" s="1">
        <f>学習データ!AC967*$B$37</f>
        <v>0</v>
      </c>
      <c r="AD1001" s="1">
        <f>学習データ!AD967*$B$37</f>
        <v>0</v>
      </c>
      <c r="AE1001" s="14"/>
      <c r="AF1001" s="14"/>
      <c r="AG1001" s="14"/>
      <c r="AH1001" s="29"/>
      <c r="AI1001" s="25"/>
      <c r="AJ1001" s="7">
        <v>1</v>
      </c>
      <c r="AK1001" s="36">
        <f t="shared" ref="AK1001:AK1014" ca="1" si="5041">MAX(OFFSET(C1001,$B1000,B$40,2,2))*$AJ$37</f>
        <v>0</v>
      </c>
      <c r="AL1001" s="36">
        <f t="shared" ref="AL1001:AL1014" ca="1" si="5042">MAX(OFFSET(D1001,$B1000,C$40,2,2))*$AJ$37</f>
        <v>0</v>
      </c>
      <c r="AM1001" s="36">
        <f t="shared" ref="AM1001:AM1014" ca="1" si="5043">MAX(OFFSET(E1001,$B1000,D$40,2,2))*$AJ$37</f>
        <v>0</v>
      </c>
      <c r="AN1001" s="36">
        <f t="shared" ref="AN1001:AN1014" ca="1" si="5044">MAX(OFFSET(F1001,$B1000,E$40,2,2))*$AJ$37</f>
        <v>0</v>
      </c>
      <c r="AO1001" s="36">
        <f t="shared" ref="AO1001:AO1014" ca="1" si="5045">MAX(OFFSET(G1001,$B1000,F$40,2,2))*$AJ$37</f>
        <v>0</v>
      </c>
      <c r="AP1001" s="36">
        <f t="shared" ref="AP1001:AP1014" ca="1" si="5046">MAX(OFFSET(H1001,$B1000,G$40,2,2))*$AJ$37</f>
        <v>0</v>
      </c>
      <c r="AQ1001" s="36">
        <f t="shared" ref="AQ1001:AQ1014" ca="1" si="5047">MAX(OFFSET(I1001,$B1000,H$40,2,2))*$AJ$37</f>
        <v>0</v>
      </c>
      <c r="AR1001" s="36">
        <f t="shared" ref="AR1001:AR1014" ca="1" si="5048">MAX(OFFSET(J1001,$B1000,I$40,2,2))*$AJ$37</f>
        <v>0</v>
      </c>
      <c r="AS1001" s="36">
        <f t="shared" ref="AS1001:AS1014" ca="1" si="5049">MAX(OFFSET(K1001,$B1000,J$40,2,2))*$AJ$37</f>
        <v>0</v>
      </c>
      <c r="AT1001" s="36">
        <f t="shared" ref="AT1001:AT1014" ca="1" si="5050">MAX(OFFSET(L1001,$B1000,K$40,2,2))*$AJ$37</f>
        <v>0</v>
      </c>
      <c r="AU1001" s="36">
        <f t="shared" ref="AU1001:AU1014" ca="1" si="5051">MAX(OFFSET(M1001,$B1000,L$40,2,2))*$AJ$37</f>
        <v>0</v>
      </c>
      <c r="AV1001" s="36">
        <f t="shared" ref="AV1001:AV1014" ca="1" si="5052">MAX(OFFSET(N1001,$B1000,M$40,2,2))*$AJ$37</f>
        <v>0</v>
      </c>
      <c r="AW1001" s="36">
        <f t="shared" ref="AW1001:AW1014" ca="1" si="5053">MAX(OFFSET(O1001,$B1000,N$40,2,2))*$AJ$37</f>
        <v>0</v>
      </c>
      <c r="AX1001" s="36">
        <f t="shared" ref="AX1001:AX1014" ca="1" si="5054">MAX(OFFSET(P1001,$B1000,O$40,2,2))*$AJ$37</f>
        <v>0</v>
      </c>
      <c r="AY1001" s="25"/>
      <c r="AZ1001" s="7">
        <v>1</v>
      </c>
      <c r="BA1001" s="36">
        <f t="shared" ref="BA1001:BA1014" ca="1" si="5055">IF(AK1001&gt;$BA$37,AK1001*$BC$37,0)</f>
        <v>0</v>
      </c>
      <c r="BB1001" s="36">
        <f t="shared" ref="BB1001:BB1014" ca="1" si="5056">IF(AL1001&gt;$BA$37,AL1001*$BC$37,0)</f>
        <v>0</v>
      </c>
      <c r="BC1001" s="36">
        <f t="shared" ref="BC1001:BC1014" ca="1" si="5057">IF(AM1001&gt;$BA$37,AM1001*$BC$37,0)</f>
        <v>0</v>
      </c>
      <c r="BD1001" s="36">
        <f t="shared" ref="BD1001:BD1014" ca="1" si="5058">IF(AN1001&gt;$BA$37,AN1001*$BC$37,0)</f>
        <v>0</v>
      </c>
      <c r="BE1001" s="36">
        <f t="shared" ref="BE1001:BE1014" ca="1" si="5059">IF(AO1001&gt;$BA$37,AO1001*$BC$37,0)</f>
        <v>0</v>
      </c>
      <c r="BF1001" s="36">
        <f t="shared" ref="BF1001:BF1014" ca="1" si="5060">IF(AP1001&gt;$BA$37,AP1001*$BC$37,0)</f>
        <v>0</v>
      </c>
      <c r="BG1001" s="36">
        <f t="shared" ref="BG1001:BG1014" ca="1" si="5061">IF(AQ1001&gt;$BA$37,AQ1001*$BC$37,0)</f>
        <v>0</v>
      </c>
      <c r="BH1001" s="36">
        <f t="shared" ref="BH1001:BH1014" ca="1" si="5062">IF(AR1001&gt;$BA$37,AR1001*$BC$37,0)</f>
        <v>0</v>
      </c>
      <c r="BI1001" s="36">
        <f t="shared" ref="BI1001:BI1014" ca="1" si="5063">IF(AS1001&gt;$BA$37,AS1001*$BC$37,0)</f>
        <v>0</v>
      </c>
      <c r="BJ1001" s="36">
        <f t="shared" ref="BJ1001:BJ1014" ca="1" si="5064">IF(AT1001&gt;$BA$37,AT1001*$BC$37,0)</f>
        <v>0</v>
      </c>
      <c r="BK1001" s="36">
        <f t="shared" ref="BK1001:BK1014" ca="1" si="5065">IF(AU1001&gt;$BA$37,AU1001*$BC$37,0)</f>
        <v>0</v>
      </c>
      <c r="BL1001" s="36">
        <f t="shared" ref="BL1001:BL1014" ca="1" si="5066">IF(AV1001&gt;$BA$37,AV1001*$BC$37,0)</f>
        <v>0</v>
      </c>
      <c r="BM1001" s="36">
        <f t="shared" ref="BM1001:BM1014" ca="1" si="5067">IF(AW1001&gt;$BA$37,AW1001*$BC$37,0)</f>
        <v>0</v>
      </c>
      <c r="BN1001" s="36">
        <f t="shared" ref="BN1001:BN1014" ca="1" si="5068">IF(AX1001&gt;$BA$37,AX1001*$BC$37,0)</f>
        <v>0</v>
      </c>
      <c r="BO1001" s="25"/>
      <c r="BP1001" s="25"/>
      <c r="BQ1001" s="23"/>
      <c r="BR1001" s="7">
        <v>1</v>
      </c>
      <c r="BS1001" s="1">
        <f t="shared" ref="BS1001:BS1011" ca="1" si="5069">1/(1+EXP(-SUMPRODUCT($BS$15:$BV$18,BA1001:BD1004)+$BW$15))</f>
        <v>0.48160743256383232</v>
      </c>
      <c r="BT1001" s="1">
        <f t="shared" ref="BT1001:BT1011" ca="1" si="5070">1/(1+EXP(-SUMPRODUCT($BS$15:$BV$18,BB1001:BE1004)+$BW$15))</f>
        <v>0.71595665836614841</v>
      </c>
      <c r="BU1001" s="1">
        <f t="shared" ref="BU1001:BU1011" ca="1" si="5071">1/(1+EXP(-SUMPRODUCT($BS$15:$BV$18,BC1001:BF1004)+$BW$15))</f>
        <v>0.76979740182484346</v>
      </c>
      <c r="BV1001" s="1">
        <f t="shared" ref="BV1001:BV1011" ca="1" si="5072">1/(1+EXP(-SUMPRODUCT($BS$15:$BV$18,BD1001:BG1004)+$BW$15))</f>
        <v>0.88416201947245388</v>
      </c>
      <c r="BW1001" s="1">
        <f t="shared" ref="BW1001:BW1011" ca="1" si="5073">1/(1+EXP(-SUMPRODUCT($BS$15:$BV$18,BE1001:BH1004)+$BW$15))</f>
        <v>0.93585041460933593</v>
      </c>
      <c r="BX1001" s="1">
        <f t="shared" ref="BX1001:BX1011" ca="1" si="5074">1/(1+EXP(-SUMPRODUCT($BS$15:$BV$18,BF1001:BI1004)+$BW$15))</f>
        <v>0.92870659147865919</v>
      </c>
      <c r="BY1001" s="1">
        <f t="shared" ref="BY1001:BY1011" ca="1" si="5075">1/(1+EXP(-SUMPRODUCT($BS$15:$BV$18,BG1001:BJ1004)+$BW$15))</f>
        <v>0.84837333262964021</v>
      </c>
      <c r="BZ1001" s="1">
        <f t="shared" ref="BZ1001:BZ1011" ca="1" si="5076">1/(1+EXP(-SUMPRODUCT($BS$15:$BV$18,BH1001:BK1004)+$BW$15))</f>
        <v>0.64900052729242441</v>
      </c>
      <c r="CA1001" s="1">
        <f t="shared" ref="CA1001:CA1011" ca="1" si="5077">1/(1+EXP(-SUMPRODUCT($BS$15:$BV$18,BI1001:BL1004)+$BW$15))</f>
        <v>0.52505174514165542</v>
      </c>
      <c r="CB1001" s="1">
        <f t="shared" ref="CB1001:CB1011" ca="1" si="5078">1/(1+EXP(-SUMPRODUCT($BS$15:$BV$18,BJ1001:BM1004)+$BW$15))</f>
        <v>0.48160743256383232</v>
      </c>
      <c r="CC1001" s="1">
        <f t="shared" ref="CC1001:CC1011" ca="1" si="5079">1/(1+EXP(-SUMPRODUCT($BS$15:$BV$18,BK1001:BN1004)+$BW$15))</f>
        <v>0.48160743256383232</v>
      </c>
      <c r="CD1001" s="25"/>
      <c r="CE1001" s="7">
        <v>1</v>
      </c>
      <c r="CF1001" s="1">
        <f t="shared" ref="CF1001:CF1011" ca="1" si="5080">1/(1+EXP(-SUMPRODUCT($BS$19:$BV$22,BA1001:BD1004)+$BW$19))</f>
        <v>0.16845687140215862</v>
      </c>
      <c r="CG1001" s="1">
        <f t="shared" ref="CG1001:CG1011" ca="1" si="5081">1/(1+EXP(-SUMPRODUCT($BS$19:$BV$22,BB1001:BE1004)+$BW$19))</f>
        <v>8.6711688972205356E-3</v>
      </c>
      <c r="CH1001" s="1">
        <f t="shared" ref="CH1001:CH1011" ca="1" si="5082">1/(1+EXP(-SUMPRODUCT($BS$19:$BV$22,BC1001:BF1004)+$BW$19))</f>
        <v>1.9381525732276833E-3</v>
      </c>
      <c r="CI1001" s="1">
        <f t="shared" ref="CI1001:CI1011" ca="1" si="5083">1/(1+EXP(-SUMPRODUCT($BS$19:$BV$22,BD1001:BG1004)+$BW$19))</f>
        <v>1.0560958071591572E-3</v>
      </c>
      <c r="CJ1001" s="1">
        <f t="shared" ref="CJ1001:CJ1011" ca="1" si="5084">1/(1+EXP(-SUMPRODUCT($BS$19:$BV$22,BE1001:BH1004)+$BW$19))</f>
        <v>1.127825745419585E-5</v>
      </c>
      <c r="CK1001" s="1">
        <f t="shared" ref="CK1001:CK1011" ca="1" si="5085">1/(1+EXP(-SUMPRODUCT($BS$19:$BV$22,BF1001:BI1004)+$BW$19))</f>
        <v>1.2231661706639532E-3</v>
      </c>
      <c r="CL1001" s="1">
        <f t="shared" ref="CL1001:CL1011" ca="1" si="5086">1/(1+EXP(-SUMPRODUCT($BS$19:$BV$22,BG1001:BJ1004)+$BW$19))</f>
        <v>5.1331074294031645E-3</v>
      </c>
      <c r="CM1001" s="1">
        <f t="shared" ref="CM1001:CM1011" ca="1" si="5087">1/(1+EXP(-SUMPRODUCT($BS$19:$BV$22,BH1001:BK1004)+$BW$19))</f>
        <v>0.10710372096271861</v>
      </c>
      <c r="CN1001" s="1">
        <f t="shared" ref="CN1001:CN1011" ca="1" si="5088">1/(1+EXP(-SUMPRODUCT($BS$19:$BV$22,BI1001:BL1004)+$BW$19))</f>
        <v>0.23848791744704587</v>
      </c>
      <c r="CO1001" s="1">
        <f t="shared" ref="CO1001:CO1011" ca="1" si="5089">1/(1+EXP(-SUMPRODUCT($BS$19:$BV$22,BJ1001:BM1004)+$BW$19))</f>
        <v>0.16845687140215862</v>
      </c>
      <c r="CP1001" s="1">
        <f t="shared" ref="CP1001:CP1011" ca="1" si="5090">1/(1+EXP(-SUMPRODUCT($BS$19:$BV$22,BK1001:BN1004)+$BW$19))</f>
        <v>0.16845687140215862</v>
      </c>
      <c r="CQ1001" s="25"/>
      <c r="CR1001" s="7">
        <v>1</v>
      </c>
      <c r="CS1001" s="1">
        <f t="shared" ref="CS1001:CS1011" ca="1" si="5091">1/(1+EXP(-SUMPRODUCT($BS$23:$BV$26,BA1001:BD1004)+$BW$23))</f>
        <v>1.8689893644914347E-2</v>
      </c>
      <c r="CT1001" s="1">
        <f t="shared" ref="CT1001:CT1011" ca="1" si="5092">1/(1+EXP(-SUMPRODUCT($BS$23:$BV$26,BB1001:BE1004)+$BW$23))</f>
        <v>3.1993372145286594E-2</v>
      </c>
      <c r="CU1001" s="1">
        <f t="shared" ref="CU1001:CU1011" ca="1" si="5093">1/(1+EXP(-SUMPRODUCT($BS$23:$BV$26,BC1001:BF1004)+$BW$23))</f>
        <v>3.3862556983739842E-2</v>
      </c>
      <c r="CV1001" s="1">
        <f t="shared" ref="CV1001:CV1011" ca="1" si="5094">1/(1+EXP(-SUMPRODUCT($BS$23:$BV$26,BD1001:BG1004)+$BW$23))</f>
        <v>0.27099750917465149</v>
      </c>
      <c r="CW1001" s="1">
        <f t="shared" ref="CW1001:CW1011" ca="1" si="5095">1/(1+EXP(-SUMPRODUCT($BS$23:$BV$26,BE1001:BH1004)+$BW$23))</f>
        <v>1.4501783148943711E-2</v>
      </c>
      <c r="CX1001" s="1">
        <f t="shared" ref="CX1001:CX1011" ca="1" si="5096">1/(1+EXP(-SUMPRODUCT($BS$23:$BV$26,BF1001:BI1004)+$BW$23))</f>
        <v>1.0368774430551321E-2</v>
      </c>
      <c r="CY1001" s="1">
        <f t="shared" ref="CY1001:CY1011" ca="1" si="5097">1/(1+EXP(-SUMPRODUCT($BS$23:$BV$26,BG1001:BJ1004)+$BW$23))</f>
        <v>3.0720758187583474E-2</v>
      </c>
      <c r="CZ1001" s="1">
        <f t="shared" ref="CZ1001:CZ1011" ca="1" si="5098">1/(1+EXP(-SUMPRODUCT($BS$23:$BV$26,BH1001:BK1004)+$BW$23))</f>
        <v>4.8955132102389979E-3</v>
      </c>
      <c r="DA1001" s="1">
        <f t="shared" ref="DA1001:DA1011" ca="1" si="5099">1/(1+EXP(-SUMPRODUCT($BS$23:$BV$26,BI1001:BL1004)+$BW$23))</f>
        <v>5.6354756285521574E-3</v>
      </c>
      <c r="DB1001" s="1">
        <f t="shared" ref="DB1001:DB1011" ca="1" si="5100">1/(1+EXP(-SUMPRODUCT($BS$23:$BV$26,BJ1001:BM1004)+$BW$23))</f>
        <v>1.8689893644914347E-2</v>
      </c>
      <c r="DC1001" s="1">
        <f t="shared" ref="DC1001:DC1011" ca="1" si="5101">1/(1+EXP(-SUMPRODUCT($BS$23:$BV$26,BK1001:BN1004)+$BW$23))</f>
        <v>1.8689893644914347E-2</v>
      </c>
      <c r="DD1001" s="25"/>
      <c r="DE1001" s="40"/>
      <c r="DF1001" s="50"/>
      <c r="DG1001" s="7">
        <v>1</v>
      </c>
      <c r="DH1001" s="1">
        <f t="shared" ref="DH1001:DH1006" ca="1" si="5102">MAX(OFFSET(BS1001,$BR1000,BR$40,2,2))*$DF$37</f>
        <v>0.75764936926393212</v>
      </c>
      <c r="DI1001" s="1">
        <f t="shared" ref="DI1001:DI1006" ca="1" si="5103">MAX(OFFSET(BT1001,$BR1000,BS$40,2,2))*$DF$37</f>
        <v>0.94467285952878821</v>
      </c>
      <c r="DJ1001" s="1">
        <f t="shared" ref="DJ1001:DJ1006" ca="1" si="5104">MAX(OFFSET(BU1001,$BR1000,BT$40,2,2))*$DF$37</f>
        <v>0.99059260884344436</v>
      </c>
      <c r="DK1001" s="1">
        <f t="shared" ref="DK1001:DK1006" ca="1" si="5105">MAX(OFFSET(BV1001,$BR1000,BU$40,2,2))*$DF$37</f>
        <v>0.96202714164707104</v>
      </c>
      <c r="DL1001" s="1">
        <f t="shared" ref="DL1001:DL1006" ca="1" si="5106">MAX(OFFSET(BW1001,$BR1000,BV$40,2,2))*$DF$37</f>
        <v>0.71225820263005057</v>
      </c>
      <c r="DM1001" s="1">
        <f t="shared" ref="DM1001:DM1006" ca="1" si="5107">MAX(OFFSET(BX1001,$BR1000,BW$40,2,2))*$DF$37</f>
        <v>0.48160743256383232</v>
      </c>
      <c r="DN1001" s="25"/>
      <c r="DO1001" s="50"/>
      <c r="DP1001" s="7">
        <v>1</v>
      </c>
      <c r="DQ1001" s="1">
        <f t="shared" ref="DQ1001:DQ1006" ca="1" si="5108">MAX(OFFSET(CF1001,$CE1000,CE$40,2,2))*$DF$37</f>
        <v>0.16845687140215862</v>
      </c>
      <c r="DR1001" s="1">
        <f t="shared" ref="DR1001:DR1006" ca="1" si="5109">MAX(OFFSET(CG1001,$CE1000,CF$40,2,2))*$DF$37</f>
        <v>1.0136566058079107E-2</v>
      </c>
      <c r="DS1001" s="1">
        <f t="shared" ref="DS1001:DS1006" ca="1" si="5110">MAX(OFFSET(CH1001,$CE1000,CG$40,2,2))*$DF$37</f>
        <v>1.8648849844270381E-2</v>
      </c>
      <c r="DT1001" s="1">
        <f t="shared" ref="DT1001:DT1006" ca="1" si="5111">MAX(OFFSET(CI1001,$CE1000,CH$40,2,2))*$DF$37</f>
        <v>0.10710372096271861</v>
      </c>
      <c r="DU1001" s="1">
        <f t="shared" ref="DU1001:DU1006" ca="1" si="5112">MAX(OFFSET(CJ1001,$CE1000,CI$40,2,2))*$DF$37</f>
        <v>0.23848791744704587</v>
      </c>
      <c r="DV1001" s="1">
        <f t="shared" ref="DV1001:DV1006" ca="1" si="5113">MAX(OFFSET(CK1001,$CE1000,CJ$40,2,2))*$DF$37</f>
        <v>0.16845687140215862</v>
      </c>
      <c r="DW1001" s="25"/>
      <c r="DX1001" s="50"/>
      <c r="DY1001" s="7">
        <v>1</v>
      </c>
      <c r="DZ1001" s="1">
        <f t="shared" ref="DZ1001:DZ1006" ca="1" si="5114">MAX(OFFSET(CS1001,$CR1000,CR$40,2,2))*$DF$37</f>
        <v>0.26748385175403633</v>
      </c>
      <c r="EA1001" s="1">
        <f t="shared" ref="EA1001:EA1006" ca="1" si="5115">MAX(OFFSET(CT1001,$CR1000,CS$40,2,2))*$DF$37</f>
        <v>0.67965779741233423</v>
      </c>
      <c r="EB1001" s="1">
        <f t="shared" ref="EB1001:EB1006" ca="1" si="5116">MAX(OFFSET(CU1001,$CR1000,CT$40,2,2))*$DF$37</f>
        <v>0.95136538091542155</v>
      </c>
      <c r="EC1001" s="1">
        <f t="shared" ref="EC1001:EC1006" ca="1" si="5117">MAX(OFFSET(CV1001,$CR1000,CU$40,2,2))*$DF$37</f>
        <v>0.35521305756579119</v>
      </c>
      <c r="ED1001" s="1">
        <f t="shared" ref="ED1001:ED1006" ca="1" si="5118">MAX(OFFSET(CW1001,$CR1000,CV$40,2,2))*$DF$37</f>
        <v>3.2168419314164802E-2</v>
      </c>
      <c r="EE1001" s="1">
        <f t="shared" ref="EE1001:EE1006" ca="1" si="5119">MAX(OFFSET(CX1001,$CR1000,CW$40,2,2))*$DF$37</f>
        <v>1.8689893644914347E-2</v>
      </c>
      <c r="EF1001" s="29"/>
      <c r="EG1001" s="23"/>
      <c r="EH1001" s="50"/>
      <c r="EI1001" s="7">
        <v>1</v>
      </c>
      <c r="EJ1001" s="1">
        <f t="shared" ref="EJ1001:EJ1004" ca="1" si="5120">1/(1+EXP(-SUMPRODUCT($EI$20:$EK$22,DH1001:DJ1003)+$EL$20))</f>
        <v>0.99875287704782389</v>
      </c>
      <c r="EK1001" s="1">
        <f t="shared" ref="EK1001:EK1004" ca="1" si="5121">1/(1+EXP(-SUMPRODUCT($EI$20:$EK$22,DI1001:DK1003)+$EL$20))</f>
        <v>0.99949962296376915</v>
      </c>
      <c r="EL1001" s="1">
        <f t="shared" ref="EL1001:EL1004" ca="1" si="5122">1/(1+EXP(-SUMPRODUCT($EI$20:$EK$22,DJ1001:DL1003)+$EL$20))</f>
        <v>0.99934489052841402</v>
      </c>
      <c r="EM1001" s="1">
        <f t="shared" ref="EM1001:EM1004" ca="1" si="5123">1/(1+EXP(-SUMPRODUCT($EI$20:$EK$22,DK1001:DM1003)+$EL$20))</f>
        <v>0.99749646521047741</v>
      </c>
      <c r="EN1001" s="14"/>
      <c r="EO1001" s="14"/>
      <c r="EP1001" s="14"/>
      <c r="EQ1001" s="14"/>
      <c r="ER1001" s="14"/>
      <c r="ES1001" s="14"/>
      <c r="ET1001" s="23"/>
      <c r="EU1001" s="7">
        <v>0</v>
      </c>
      <c r="EV1001" s="1"/>
      <c r="EW1001" s="14"/>
      <c r="EX1001" s="7">
        <v>0</v>
      </c>
      <c r="EY1001" s="1"/>
      <c r="EZ1001" s="14"/>
      <c r="FA1001" s="27" t="s">
        <v>10</v>
      </c>
      <c r="FB1001" s="1">
        <f t="shared" ref="FB1001" ca="1" si="5124">SUM(EY1001:EY1010)</f>
        <v>4.3432343243614921E-5</v>
      </c>
      <c r="FC1001" s="19"/>
    </row>
    <row r="1002" spans="1:159" x14ac:dyDescent="0.2">
      <c r="A1002" s="55"/>
      <c r="B1002" s="18">
        <v>2</v>
      </c>
      <c r="C1002" s="1">
        <f>学習データ!C968*$B$37</f>
        <v>0</v>
      </c>
      <c r="D1002" s="1">
        <f>学習データ!D968*$B$37</f>
        <v>0</v>
      </c>
      <c r="E1002" s="1">
        <f>学習データ!E968*$B$37</f>
        <v>0</v>
      </c>
      <c r="F1002" s="1">
        <f>学習データ!F968*$B$37</f>
        <v>0</v>
      </c>
      <c r="G1002" s="1">
        <f>学習データ!G968*$B$37</f>
        <v>0</v>
      </c>
      <c r="H1002" s="1">
        <f>学習データ!H968*$B$37</f>
        <v>0</v>
      </c>
      <c r="I1002" s="1">
        <f>学習データ!I968*$B$37</f>
        <v>0</v>
      </c>
      <c r="J1002" s="1">
        <f>学習データ!J968*$B$37</f>
        <v>0</v>
      </c>
      <c r="K1002" s="1">
        <f>学習データ!K968*$B$37</f>
        <v>0</v>
      </c>
      <c r="L1002" s="1">
        <f>学習データ!L968*$B$37</f>
        <v>0</v>
      </c>
      <c r="M1002" s="1">
        <f>学習データ!M968*$B$37</f>
        <v>0</v>
      </c>
      <c r="N1002" s="1">
        <f>学習データ!N968*$B$37</f>
        <v>0</v>
      </c>
      <c r="O1002" s="1">
        <f>学習データ!O968*$B$37</f>
        <v>0</v>
      </c>
      <c r="P1002" s="1">
        <f>学習データ!P968*$B$37</f>
        <v>0</v>
      </c>
      <c r="Q1002" s="1">
        <f>学習データ!Q968*$B$37</f>
        <v>0</v>
      </c>
      <c r="R1002" s="1">
        <f>学習データ!R968*$B$37</f>
        <v>0</v>
      </c>
      <c r="S1002" s="1">
        <f>学習データ!S968*$B$37</f>
        <v>0</v>
      </c>
      <c r="T1002" s="1">
        <f>学習データ!T968*$B$37</f>
        <v>0</v>
      </c>
      <c r="U1002" s="1">
        <f>学習データ!U968*$B$37</f>
        <v>0</v>
      </c>
      <c r="V1002" s="1">
        <f>学習データ!V968*$B$37</f>
        <v>0</v>
      </c>
      <c r="W1002" s="1">
        <f>学習データ!W968*$B$37</f>
        <v>0</v>
      </c>
      <c r="X1002" s="1">
        <f>学習データ!X968*$B$37</f>
        <v>0</v>
      </c>
      <c r="Y1002" s="1">
        <f>学習データ!Y968*$B$37</f>
        <v>0</v>
      </c>
      <c r="Z1002" s="1">
        <f>学習データ!Z968*$B$37</f>
        <v>0</v>
      </c>
      <c r="AA1002" s="1">
        <f>学習データ!AA968*$B$37</f>
        <v>0</v>
      </c>
      <c r="AB1002" s="1">
        <f>学習データ!AB968*$B$37</f>
        <v>0</v>
      </c>
      <c r="AC1002" s="1">
        <f>学習データ!AC968*$B$37</f>
        <v>0</v>
      </c>
      <c r="AD1002" s="1">
        <f>学習データ!AD968*$B$37</f>
        <v>0</v>
      </c>
      <c r="AE1002" s="14"/>
      <c r="AF1002" s="14"/>
      <c r="AG1002" s="14"/>
      <c r="AH1002" s="29"/>
      <c r="AI1002" s="25"/>
      <c r="AJ1002" s="7">
        <v>2</v>
      </c>
      <c r="AK1002" s="36">
        <f t="shared" ca="1" si="5041"/>
        <v>0</v>
      </c>
      <c r="AL1002" s="36">
        <f t="shared" ca="1" si="5042"/>
        <v>0</v>
      </c>
      <c r="AM1002" s="36">
        <f t="shared" ca="1" si="5043"/>
        <v>0</v>
      </c>
      <c r="AN1002" s="36">
        <f t="shared" ca="1" si="5044"/>
        <v>0</v>
      </c>
      <c r="AO1002" s="36">
        <f t="shared" ca="1" si="5045"/>
        <v>0</v>
      </c>
      <c r="AP1002" s="36">
        <f t="shared" ca="1" si="5046"/>
        <v>0</v>
      </c>
      <c r="AQ1002" s="36">
        <f t="shared" ca="1" si="5047"/>
        <v>0</v>
      </c>
      <c r="AR1002" s="36">
        <f t="shared" ca="1" si="5048"/>
        <v>0</v>
      </c>
      <c r="AS1002" s="36">
        <f t="shared" ca="1" si="5049"/>
        <v>0</v>
      </c>
      <c r="AT1002" s="36">
        <f t="shared" ca="1" si="5050"/>
        <v>0</v>
      </c>
      <c r="AU1002" s="36">
        <f t="shared" ca="1" si="5051"/>
        <v>0</v>
      </c>
      <c r="AV1002" s="36">
        <f t="shared" ca="1" si="5052"/>
        <v>0</v>
      </c>
      <c r="AW1002" s="36">
        <f t="shared" ca="1" si="5053"/>
        <v>0</v>
      </c>
      <c r="AX1002" s="36">
        <f t="shared" ca="1" si="5054"/>
        <v>0</v>
      </c>
      <c r="AY1002" s="25"/>
      <c r="AZ1002" s="7">
        <v>2</v>
      </c>
      <c r="BA1002" s="36">
        <f t="shared" ca="1" si="5055"/>
        <v>0</v>
      </c>
      <c r="BB1002" s="36">
        <f t="shared" ca="1" si="5056"/>
        <v>0</v>
      </c>
      <c r="BC1002" s="36">
        <f t="shared" ca="1" si="5057"/>
        <v>0</v>
      </c>
      <c r="BD1002" s="36">
        <f t="shared" ca="1" si="5058"/>
        <v>0</v>
      </c>
      <c r="BE1002" s="36">
        <f t="shared" ca="1" si="5059"/>
        <v>0</v>
      </c>
      <c r="BF1002" s="36">
        <f t="shared" ca="1" si="5060"/>
        <v>0</v>
      </c>
      <c r="BG1002" s="36">
        <f t="shared" ca="1" si="5061"/>
        <v>0</v>
      </c>
      <c r="BH1002" s="36">
        <f t="shared" ca="1" si="5062"/>
        <v>0</v>
      </c>
      <c r="BI1002" s="36">
        <f t="shared" ca="1" si="5063"/>
        <v>0</v>
      </c>
      <c r="BJ1002" s="36">
        <f t="shared" ca="1" si="5064"/>
        <v>0</v>
      </c>
      <c r="BK1002" s="36">
        <f t="shared" ca="1" si="5065"/>
        <v>0</v>
      </c>
      <c r="BL1002" s="36">
        <f t="shared" ca="1" si="5066"/>
        <v>0</v>
      </c>
      <c r="BM1002" s="36">
        <f t="shared" ca="1" si="5067"/>
        <v>0</v>
      </c>
      <c r="BN1002" s="36">
        <f t="shared" ca="1" si="5068"/>
        <v>0</v>
      </c>
      <c r="BO1002" s="25"/>
      <c r="BP1002" s="25"/>
      <c r="BQ1002" s="23"/>
      <c r="BR1002" s="7">
        <v>2</v>
      </c>
      <c r="BS1002" s="1">
        <f t="shared" ca="1" si="5069"/>
        <v>0.48160743256383232</v>
      </c>
      <c r="BT1002" s="1">
        <f t="shared" ca="1" si="5070"/>
        <v>0.75764936926393212</v>
      </c>
      <c r="BU1002" s="1">
        <f t="shared" ca="1" si="5071"/>
        <v>0.7767306186120575</v>
      </c>
      <c r="BV1002" s="1">
        <f t="shared" ca="1" si="5072"/>
        <v>0.94467285952878821</v>
      </c>
      <c r="BW1002" s="1">
        <f t="shared" ca="1" si="5073"/>
        <v>0.99059260884344436</v>
      </c>
      <c r="BX1002" s="1">
        <f t="shared" ca="1" si="5074"/>
        <v>0.98682728026696531</v>
      </c>
      <c r="BY1002" s="1">
        <f t="shared" ca="1" si="5075"/>
        <v>0.96202714164707104</v>
      </c>
      <c r="BZ1002" s="1">
        <f t="shared" ca="1" si="5076"/>
        <v>0.89089151724378279</v>
      </c>
      <c r="CA1002" s="1">
        <f t="shared" ca="1" si="5077"/>
        <v>0.71225820263005057</v>
      </c>
      <c r="CB1002" s="1">
        <f t="shared" ca="1" si="5078"/>
        <v>0.48160743256383232</v>
      </c>
      <c r="CC1002" s="1">
        <f t="shared" ca="1" si="5079"/>
        <v>0.48160743256383232</v>
      </c>
      <c r="CD1002" s="25"/>
      <c r="CE1002" s="7">
        <v>2</v>
      </c>
      <c r="CF1002" s="1">
        <f t="shared" ca="1" si="5080"/>
        <v>0.16845687140215862</v>
      </c>
      <c r="CG1002" s="1">
        <f t="shared" ca="1" si="5081"/>
        <v>1.6538124896840169E-2</v>
      </c>
      <c r="CH1002" s="1">
        <f t="shared" ca="1" si="5082"/>
        <v>8.2362846672978511E-4</v>
      </c>
      <c r="CI1002" s="1">
        <f t="shared" ca="1" si="5083"/>
        <v>1.0136566058079107E-2</v>
      </c>
      <c r="CJ1002" s="1">
        <f t="shared" ca="1" si="5084"/>
        <v>1.8648849844270381E-2</v>
      </c>
      <c r="CK1002" s="1">
        <f t="shared" ca="1" si="5085"/>
        <v>8.9963599807089734E-6</v>
      </c>
      <c r="CL1002" s="1">
        <f t="shared" ca="1" si="5086"/>
        <v>1.6335896647230808E-4</v>
      </c>
      <c r="CM1002" s="1">
        <f t="shared" ca="1" si="5087"/>
        <v>2.3038190294350593E-2</v>
      </c>
      <c r="CN1002" s="1">
        <f t="shared" ca="1" si="5088"/>
        <v>5.8078366315407588E-2</v>
      </c>
      <c r="CO1002" s="1">
        <f t="shared" ca="1" si="5089"/>
        <v>0.16845687140215862</v>
      </c>
      <c r="CP1002" s="1">
        <f t="shared" ca="1" si="5090"/>
        <v>0.16845687140215862</v>
      </c>
      <c r="CQ1002" s="25"/>
      <c r="CR1002" s="7">
        <v>2</v>
      </c>
      <c r="CS1002" s="1">
        <f t="shared" ca="1" si="5091"/>
        <v>1.8689893644914347E-2</v>
      </c>
      <c r="CT1002" s="1">
        <f t="shared" ca="1" si="5092"/>
        <v>0.26748385175403633</v>
      </c>
      <c r="CU1002" s="1">
        <f t="shared" ca="1" si="5093"/>
        <v>0.27504960190602606</v>
      </c>
      <c r="CV1002" s="1">
        <f t="shared" ca="1" si="5094"/>
        <v>0.67965779741233423</v>
      </c>
      <c r="CW1002" s="1">
        <f t="shared" ca="1" si="5095"/>
        <v>0.81529282271151848</v>
      </c>
      <c r="CX1002" s="1">
        <f t="shared" ca="1" si="5096"/>
        <v>0.95136538091542155</v>
      </c>
      <c r="CY1002" s="1">
        <f t="shared" ca="1" si="5097"/>
        <v>0.35521305756579119</v>
      </c>
      <c r="CZ1002" s="1">
        <f t="shared" ca="1" si="5098"/>
        <v>3.3736560845112708E-2</v>
      </c>
      <c r="DA1002" s="1">
        <f t="shared" ca="1" si="5099"/>
        <v>3.2168419314164802E-2</v>
      </c>
      <c r="DB1002" s="1">
        <f t="shared" ca="1" si="5100"/>
        <v>1.8689893644914347E-2</v>
      </c>
      <c r="DC1002" s="1">
        <f t="shared" ca="1" si="5101"/>
        <v>1.8689893644914347E-2</v>
      </c>
      <c r="DD1002" s="25"/>
      <c r="DE1002" s="40"/>
      <c r="DF1002" s="50"/>
      <c r="DG1002" s="7">
        <v>2</v>
      </c>
      <c r="DH1002" s="1">
        <f t="shared" ca="1" si="5102"/>
        <v>0.70828018589614472</v>
      </c>
      <c r="DI1002" s="1">
        <f t="shared" ca="1" si="5103"/>
        <v>0.94704813248968589</v>
      </c>
      <c r="DJ1002" s="1">
        <f t="shared" ca="1" si="5104"/>
        <v>0.98967083594884009</v>
      </c>
      <c r="DK1002" s="1">
        <f t="shared" ca="1" si="5105"/>
        <v>0.97734115467771765</v>
      </c>
      <c r="DL1002" s="1">
        <f t="shared" ca="1" si="5106"/>
        <v>0.72818662021773872</v>
      </c>
      <c r="DM1002" s="1">
        <f t="shared" ca="1" si="5107"/>
        <v>0.48160743256383232</v>
      </c>
      <c r="DN1002" s="25"/>
      <c r="DO1002" s="50"/>
      <c r="DP1002" s="7">
        <v>2</v>
      </c>
      <c r="DQ1002" s="1">
        <f t="shared" ca="1" si="5108"/>
        <v>0.68845864498461717</v>
      </c>
      <c r="DR1002" s="1">
        <f t="shared" ca="1" si="5109"/>
        <v>0.99988746865472944</v>
      </c>
      <c r="DS1002" s="1">
        <f t="shared" ca="1" si="5110"/>
        <v>0.99999607498039988</v>
      </c>
      <c r="DT1002" s="1">
        <f t="shared" ca="1" si="5111"/>
        <v>0.99999995349689075</v>
      </c>
      <c r="DU1002" s="1">
        <f t="shared" ca="1" si="5112"/>
        <v>0.99893016901797482</v>
      </c>
      <c r="DV1002" s="1">
        <f t="shared" ca="1" si="5113"/>
        <v>0.16845687140215862</v>
      </c>
      <c r="DW1002" s="25"/>
      <c r="DX1002" s="50"/>
      <c r="DY1002" s="7">
        <v>2</v>
      </c>
      <c r="DZ1002" s="1">
        <f t="shared" ca="1" si="5114"/>
        <v>0.49342775252838444</v>
      </c>
      <c r="EA1002" s="1">
        <f t="shared" ca="1" si="5115"/>
        <v>0.8344079473038819</v>
      </c>
      <c r="EB1002" s="1">
        <f t="shared" ca="1" si="5116"/>
        <v>0.99702021797989482</v>
      </c>
      <c r="EC1002" s="1">
        <f t="shared" ca="1" si="5117"/>
        <v>0.695380398689177</v>
      </c>
      <c r="ED1002" s="1">
        <f t="shared" ca="1" si="5118"/>
        <v>0.22891379550200877</v>
      </c>
      <c r="EE1002" s="1">
        <f t="shared" ca="1" si="5119"/>
        <v>1.8689893644914347E-2</v>
      </c>
      <c r="EF1002" s="29"/>
      <c r="EG1002" s="23"/>
      <c r="EH1002" s="50"/>
      <c r="EI1002" s="7">
        <v>2</v>
      </c>
      <c r="EJ1002" s="1">
        <f t="shared" ca="1" si="5120"/>
        <v>0.99822333393896523</v>
      </c>
      <c r="EK1002" s="1">
        <f t="shared" ca="1" si="5121"/>
        <v>0.99945375375280932</v>
      </c>
      <c r="EL1002" s="1">
        <f t="shared" ca="1" si="5122"/>
        <v>0.99941788777653728</v>
      </c>
      <c r="EM1002" s="1">
        <f t="shared" ca="1" si="5123"/>
        <v>0.99794059603403129</v>
      </c>
      <c r="EN1002" s="14"/>
      <c r="EO1002" s="14" t="s">
        <v>30</v>
      </c>
      <c r="EP1002" s="14"/>
      <c r="EQ1002" s="14"/>
      <c r="ER1002" s="14"/>
      <c r="ES1002" s="14"/>
      <c r="ET1002" s="23"/>
      <c r="EU1002" s="7">
        <v>1</v>
      </c>
      <c r="EV1002" s="1"/>
      <c r="EW1002" s="14"/>
      <c r="EX1002" s="7">
        <v>1</v>
      </c>
      <c r="EY1002" s="1"/>
      <c r="EZ1002" s="14"/>
      <c r="FA1002" s="14"/>
      <c r="FB1002" s="14"/>
      <c r="FC1002" s="19"/>
    </row>
    <row r="1003" spans="1:159" x14ac:dyDescent="0.2">
      <c r="A1003" s="55"/>
      <c r="B1003" s="18">
        <v>3</v>
      </c>
      <c r="C1003" s="1">
        <f>学習データ!C969*$B$37</f>
        <v>0</v>
      </c>
      <c r="D1003" s="1">
        <f>学習データ!D969*$B$37</f>
        <v>0</v>
      </c>
      <c r="E1003" s="1">
        <f>学習データ!E969*$B$37</f>
        <v>0</v>
      </c>
      <c r="F1003" s="1">
        <f>学習データ!F969*$B$37</f>
        <v>0</v>
      </c>
      <c r="G1003" s="1">
        <f>学習データ!G969*$B$37</f>
        <v>0</v>
      </c>
      <c r="H1003" s="1">
        <f>学習データ!H969*$B$37</f>
        <v>0</v>
      </c>
      <c r="I1003" s="1">
        <f>学習データ!I969*$B$37</f>
        <v>0</v>
      </c>
      <c r="J1003" s="1">
        <f>学習データ!J969*$B$37</f>
        <v>0</v>
      </c>
      <c r="K1003" s="1">
        <f>学習データ!K969*$B$37</f>
        <v>0</v>
      </c>
      <c r="L1003" s="1">
        <f>学習データ!L969*$B$37</f>
        <v>0</v>
      </c>
      <c r="M1003" s="1">
        <f>学習データ!M969*$B$37</f>
        <v>0</v>
      </c>
      <c r="N1003" s="1">
        <f>学習データ!N969*$B$37</f>
        <v>0</v>
      </c>
      <c r="O1003" s="1">
        <f>学習データ!O969*$B$37</f>
        <v>0</v>
      </c>
      <c r="P1003" s="1">
        <f>学習データ!P969*$B$37</f>
        <v>0</v>
      </c>
      <c r="Q1003" s="1">
        <f>学習データ!Q969*$B$37</f>
        <v>0</v>
      </c>
      <c r="R1003" s="1">
        <f>学習データ!R969*$B$37</f>
        <v>0</v>
      </c>
      <c r="S1003" s="1">
        <f>学習データ!S969*$B$37</f>
        <v>0</v>
      </c>
      <c r="T1003" s="1">
        <f>学習データ!T969*$B$37</f>
        <v>0</v>
      </c>
      <c r="U1003" s="1">
        <f>学習データ!U969*$B$37</f>
        <v>0</v>
      </c>
      <c r="V1003" s="1">
        <f>学習データ!V969*$B$37</f>
        <v>0</v>
      </c>
      <c r="W1003" s="1">
        <f>学習データ!W969*$B$37</f>
        <v>0</v>
      </c>
      <c r="X1003" s="1">
        <f>学習データ!X969*$B$37</f>
        <v>0</v>
      </c>
      <c r="Y1003" s="1">
        <f>学習データ!Y969*$B$37</f>
        <v>0</v>
      </c>
      <c r="Z1003" s="1">
        <f>学習データ!Z969*$B$37</f>
        <v>0</v>
      </c>
      <c r="AA1003" s="1">
        <f>学習データ!AA969*$B$37</f>
        <v>0</v>
      </c>
      <c r="AB1003" s="1">
        <f>学習データ!AB969*$B$37</f>
        <v>0</v>
      </c>
      <c r="AC1003" s="1">
        <f>学習データ!AC969*$B$37</f>
        <v>0</v>
      </c>
      <c r="AD1003" s="1">
        <f>学習データ!AD969*$B$37</f>
        <v>0</v>
      </c>
      <c r="AE1003" s="14"/>
      <c r="AF1003" s="14"/>
      <c r="AG1003" s="14"/>
      <c r="AH1003" s="29"/>
      <c r="AI1003" s="25"/>
      <c r="AJ1003" s="7">
        <v>3</v>
      </c>
      <c r="AK1003" s="36">
        <f t="shared" ca="1" si="5041"/>
        <v>0</v>
      </c>
      <c r="AL1003" s="36">
        <f t="shared" ca="1" si="5042"/>
        <v>0</v>
      </c>
      <c r="AM1003" s="36">
        <f t="shared" ca="1" si="5043"/>
        <v>0</v>
      </c>
      <c r="AN1003" s="36">
        <f t="shared" ca="1" si="5044"/>
        <v>0</v>
      </c>
      <c r="AO1003" s="36">
        <f t="shared" ca="1" si="5045"/>
        <v>0</v>
      </c>
      <c r="AP1003" s="36">
        <f t="shared" ca="1" si="5046"/>
        <v>0.64313725490196072</v>
      </c>
      <c r="AQ1003" s="36">
        <f t="shared" ca="1" si="5047"/>
        <v>1</v>
      </c>
      <c r="AR1003" s="36">
        <f t="shared" ca="1" si="5048"/>
        <v>0.83137254901960778</v>
      </c>
      <c r="AS1003" s="36">
        <f t="shared" ca="1" si="5049"/>
        <v>0</v>
      </c>
      <c r="AT1003" s="36">
        <f t="shared" ca="1" si="5050"/>
        <v>0</v>
      </c>
      <c r="AU1003" s="36">
        <f t="shared" ca="1" si="5051"/>
        <v>0</v>
      </c>
      <c r="AV1003" s="36">
        <f t="shared" ca="1" si="5052"/>
        <v>0</v>
      </c>
      <c r="AW1003" s="36">
        <f t="shared" ca="1" si="5053"/>
        <v>0</v>
      </c>
      <c r="AX1003" s="36">
        <f t="shared" ca="1" si="5054"/>
        <v>0</v>
      </c>
      <c r="AY1003" s="25"/>
      <c r="AZ1003" s="7">
        <v>3</v>
      </c>
      <c r="BA1003" s="36">
        <f t="shared" ca="1" si="5055"/>
        <v>0</v>
      </c>
      <c r="BB1003" s="36">
        <f t="shared" ca="1" si="5056"/>
        <v>0</v>
      </c>
      <c r="BC1003" s="36">
        <f t="shared" ca="1" si="5057"/>
        <v>0</v>
      </c>
      <c r="BD1003" s="36">
        <f t="shared" ca="1" si="5058"/>
        <v>0</v>
      </c>
      <c r="BE1003" s="36">
        <f t="shared" ca="1" si="5059"/>
        <v>0</v>
      </c>
      <c r="BF1003" s="36">
        <f t="shared" ca="1" si="5060"/>
        <v>0</v>
      </c>
      <c r="BG1003" s="36">
        <f t="shared" ca="1" si="5061"/>
        <v>1</v>
      </c>
      <c r="BH1003" s="36">
        <f t="shared" ca="1" si="5062"/>
        <v>0</v>
      </c>
      <c r="BI1003" s="36">
        <f t="shared" ca="1" si="5063"/>
        <v>0</v>
      </c>
      <c r="BJ1003" s="36">
        <f t="shared" ca="1" si="5064"/>
        <v>0</v>
      </c>
      <c r="BK1003" s="36">
        <f t="shared" ca="1" si="5065"/>
        <v>0</v>
      </c>
      <c r="BL1003" s="36">
        <f t="shared" ca="1" si="5066"/>
        <v>0</v>
      </c>
      <c r="BM1003" s="36">
        <f t="shared" ca="1" si="5067"/>
        <v>0</v>
      </c>
      <c r="BN1003" s="36">
        <f t="shared" ca="1" si="5068"/>
        <v>0</v>
      </c>
      <c r="BO1003" s="25"/>
      <c r="BP1003" s="25"/>
      <c r="BQ1003" s="23"/>
      <c r="BR1003" s="7">
        <v>3</v>
      </c>
      <c r="BS1003" s="1">
        <f t="shared" ca="1" si="5069"/>
        <v>0.48160743256383232</v>
      </c>
      <c r="BT1003" s="1">
        <f t="shared" ca="1" si="5070"/>
        <v>0.70828018589614472</v>
      </c>
      <c r="BU1003" s="1">
        <f t="shared" ca="1" si="5071"/>
        <v>0.90876801628708592</v>
      </c>
      <c r="BV1003" s="1">
        <f t="shared" ca="1" si="5072"/>
        <v>0.94704813248968589</v>
      </c>
      <c r="BW1003" s="1">
        <f t="shared" ca="1" si="5073"/>
        <v>0.98967083594884009</v>
      </c>
      <c r="BX1003" s="1">
        <f t="shared" ca="1" si="5074"/>
        <v>0.98296288149192168</v>
      </c>
      <c r="BY1003" s="1">
        <f t="shared" ca="1" si="5075"/>
        <v>0.97734115467771765</v>
      </c>
      <c r="BZ1003" s="1">
        <f t="shared" ca="1" si="5076"/>
        <v>0.91625732493105494</v>
      </c>
      <c r="CA1003" s="1">
        <f t="shared" ca="1" si="5077"/>
        <v>0.72818662021773872</v>
      </c>
      <c r="CB1003" s="1">
        <f t="shared" ca="1" si="5078"/>
        <v>0.48160743256383232</v>
      </c>
      <c r="CC1003" s="1">
        <f t="shared" ca="1" si="5079"/>
        <v>0.48160743256383232</v>
      </c>
      <c r="CD1003" s="25"/>
      <c r="CE1003" s="7">
        <v>3</v>
      </c>
      <c r="CF1003" s="1">
        <f t="shared" ca="1" si="5080"/>
        <v>0.16845687140215862</v>
      </c>
      <c r="CG1003" s="1">
        <f t="shared" ca="1" si="5081"/>
        <v>0.68845864498461717</v>
      </c>
      <c r="CH1003" s="1">
        <f t="shared" ca="1" si="5082"/>
        <v>0.92064108197955452</v>
      </c>
      <c r="CI1003" s="1">
        <f t="shared" ca="1" si="5083"/>
        <v>0.99934603516084841</v>
      </c>
      <c r="CJ1003" s="1">
        <f t="shared" ca="1" si="5084"/>
        <v>0.99988285263248</v>
      </c>
      <c r="CK1003" s="1">
        <f t="shared" ca="1" si="5085"/>
        <v>0.9656037423317807</v>
      </c>
      <c r="CL1003" s="1">
        <f t="shared" ca="1" si="5086"/>
        <v>0.99968104990952567</v>
      </c>
      <c r="CM1003" s="1">
        <f t="shared" ca="1" si="5087"/>
        <v>0.27673619788747078</v>
      </c>
      <c r="CN1003" s="1">
        <f t="shared" ca="1" si="5088"/>
        <v>0.13941311110275173</v>
      </c>
      <c r="CO1003" s="1">
        <f t="shared" ca="1" si="5089"/>
        <v>0.16845687140215862</v>
      </c>
      <c r="CP1003" s="1">
        <f t="shared" ca="1" si="5090"/>
        <v>0.16845687140215862</v>
      </c>
      <c r="CQ1003" s="25"/>
      <c r="CR1003" s="7">
        <v>3</v>
      </c>
      <c r="CS1003" s="1">
        <f t="shared" ca="1" si="5091"/>
        <v>1.8689893644914347E-2</v>
      </c>
      <c r="CT1003" s="1">
        <f t="shared" ca="1" si="5092"/>
        <v>0.49342775252838444</v>
      </c>
      <c r="CU1003" s="1">
        <f t="shared" ca="1" si="5093"/>
        <v>0.32825400519485926</v>
      </c>
      <c r="CV1003" s="1">
        <f t="shared" ca="1" si="5094"/>
        <v>0.8344079473038819</v>
      </c>
      <c r="CW1003" s="1">
        <f t="shared" ca="1" si="5095"/>
        <v>0.99067401396917343</v>
      </c>
      <c r="CX1003" s="1">
        <f t="shared" ca="1" si="5096"/>
        <v>0.99702021797989482</v>
      </c>
      <c r="CY1003" s="1">
        <f t="shared" ca="1" si="5097"/>
        <v>0.58710281066116388</v>
      </c>
      <c r="CZ1003" s="1">
        <f t="shared" ca="1" si="5098"/>
        <v>0.30996610322808055</v>
      </c>
      <c r="DA1003" s="1">
        <f t="shared" ca="1" si="5099"/>
        <v>0.22891379550200877</v>
      </c>
      <c r="DB1003" s="1">
        <f t="shared" ca="1" si="5100"/>
        <v>1.8689893644914347E-2</v>
      </c>
      <c r="DC1003" s="1">
        <f t="shared" ca="1" si="5101"/>
        <v>1.8689893644914347E-2</v>
      </c>
      <c r="DD1003" s="25"/>
      <c r="DE1003" s="40"/>
      <c r="DF1003" s="50"/>
      <c r="DG1003" s="7">
        <v>3</v>
      </c>
      <c r="DH1003" s="1">
        <f t="shared" ca="1" si="5102"/>
        <v>0.50661592735021521</v>
      </c>
      <c r="DI1003" s="1">
        <f t="shared" ca="1" si="5103"/>
        <v>0.85606039324759819</v>
      </c>
      <c r="DJ1003" s="1">
        <f t="shared" ca="1" si="5104"/>
        <v>0.98944176310486887</v>
      </c>
      <c r="DK1003" s="1">
        <f t="shared" ca="1" si="5105"/>
        <v>0.99023396832913568</v>
      </c>
      <c r="DL1003" s="1">
        <f t="shared" ca="1" si="5106"/>
        <v>0.87501688189249549</v>
      </c>
      <c r="DM1003" s="1">
        <f t="shared" ca="1" si="5107"/>
        <v>0.48160743256383232</v>
      </c>
      <c r="DN1003" s="25"/>
      <c r="DO1003" s="50"/>
      <c r="DP1003" s="7">
        <v>3</v>
      </c>
      <c r="DQ1003" s="1">
        <f t="shared" ca="1" si="5108"/>
        <v>0.20542478442275389</v>
      </c>
      <c r="DR1003" s="1">
        <f t="shared" ca="1" si="5109"/>
        <v>0.41426048854407144</v>
      </c>
      <c r="DS1003" s="1">
        <f t="shared" ca="1" si="5110"/>
        <v>0.98257119031398943</v>
      </c>
      <c r="DT1003" s="1">
        <f t="shared" ca="1" si="5111"/>
        <v>0.98016114053838466</v>
      </c>
      <c r="DU1003" s="1">
        <f t="shared" ca="1" si="5112"/>
        <v>0.99256502011064884</v>
      </c>
      <c r="DV1003" s="1">
        <f t="shared" ca="1" si="5113"/>
        <v>0.16845687140215862</v>
      </c>
      <c r="DW1003" s="25"/>
      <c r="DX1003" s="50"/>
      <c r="DY1003" s="7">
        <v>3</v>
      </c>
      <c r="DZ1003" s="1">
        <f t="shared" ca="1" si="5114"/>
        <v>5.1198798337336177E-2</v>
      </c>
      <c r="EA1003" s="1">
        <f t="shared" ca="1" si="5115"/>
        <v>0.66702037233082956</v>
      </c>
      <c r="EB1003" s="1">
        <f t="shared" ca="1" si="5116"/>
        <v>0.95751854320415875</v>
      </c>
      <c r="EC1003" s="1">
        <f t="shared" ca="1" si="5117"/>
        <v>0.99605043681040206</v>
      </c>
      <c r="ED1003" s="1">
        <f t="shared" ca="1" si="5118"/>
        <v>0.10739465243050064</v>
      </c>
      <c r="EE1003" s="1">
        <f t="shared" ca="1" si="5119"/>
        <v>1.8689893644914347E-2</v>
      </c>
      <c r="EF1003" s="29"/>
      <c r="EG1003" s="23"/>
      <c r="EH1003" s="50"/>
      <c r="EI1003" s="7">
        <v>3</v>
      </c>
      <c r="EJ1003" s="1">
        <f t="shared" ca="1" si="5120"/>
        <v>0.99701478133484756</v>
      </c>
      <c r="EK1003" s="1">
        <f t="shared" ca="1" si="5121"/>
        <v>0.99927575480780439</v>
      </c>
      <c r="EL1003" s="1">
        <f t="shared" ca="1" si="5122"/>
        <v>0.99944463322157151</v>
      </c>
      <c r="EM1003" s="1">
        <f t="shared" ca="1" si="5123"/>
        <v>0.99830111485236317</v>
      </c>
      <c r="EN1003" s="14"/>
      <c r="EO1003" s="7"/>
      <c r="EP1003" s="7">
        <v>0</v>
      </c>
      <c r="EQ1003" s="7">
        <v>1</v>
      </c>
      <c r="ER1003" s="7">
        <v>2</v>
      </c>
      <c r="ES1003" s="14"/>
      <c r="ET1003" s="23"/>
      <c r="EU1003" s="7">
        <v>2</v>
      </c>
      <c r="EV1003" s="1">
        <f t="shared" ref="EV1003" ca="1" si="5125">1/(1+EXP(-SUMPRODUCT($EV$5:$EW$14,EQ1004:ER1013)+$EX$5))</f>
        <v>6.590321850539693E-3</v>
      </c>
      <c r="EW1003" s="14"/>
      <c r="EX1003" s="7">
        <v>2</v>
      </c>
      <c r="EY1003" s="1">
        <f t="shared" ref="EY1003:EY1004" ca="1" si="5126">(AG1020-EV1003)^2</f>
        <v>4.3432342093700922E-5</v>
      </c>
      <c r="EZ1003" s="14"/>
      <c r="FA1003" s="14"/>
      <c r="FB1003" s="14"/>
      <c r="FC1003" s="19"/>
    </row>
    <row r="1004" spans="1:159" x14ac:dyDescent="0.2">
      <c r="A1004" s="55"/>
      <c r="B1004" s="18">
        <v>4</v>
      </c>
      <c r="C1004" s="1">
        <f>学習データ!C970*$B$37</f>
        <v>0</v>
      </c>
      <c r="D1004" s="1">
        <f>学習データ!D970*$B$37</f>
        <v>0</v>
      </c>
      <c r="E1004" s="1">
        <f>学習データ!E970*$B$37</f>
        <v>0</v>
      </c>
      <c r="F1004" s="1">
        <f>学習データ!F970*$B$37</f>
        <v>0</v>
      </c>
      <c r="G1004" s="1">
        <f>学習データ!G970*$B$37</f>
        <v>0</v>
      </c>
      <c r="H1004" s="1">
        <f>学習データ!H970*$B$37</f>
        <v>0</v>
      </c>
      <c r="I1004" s="1">
        <f>学習データ!I970*$B$37</f>
        <v>0</v>
      </c>
      <c r="J1004" s="1">
        <f>学習データ!J970*$B$37</f>
        <v>0</v>
      </c>
      <c r="K1004" s="1">
        <f>学習データ!K970*$B$37</f>
        <v>0</v>
      </c>
      <c r="L1004" s="1">
        <f>学習データ!L970*$B$37</f>
        <v>0</v>
      </c>
      <c r="M1004" s="1">
        <f>学習データ!M970*$B$37</f>
        <v>0</v>
      </c>
      <c r="N1004" s="1">
        <f>学習データ!N970*$B$37</f>
        <v>0</v>
      </c>
      <c r="O1004" s="1">
        <f>学習データ!O970*$B$37</f>
        <v>0</v>
      </c>
      <c r="P1004" s="1">
        <f>学習データ!P970*$B$37</f>
        <v>0</v>
      </c>
      <c r="Q1004" s="1">
        <f>学習データ!Q970*$B$37</f>
        <v>0</v>
      </c>
      <c r="R1004" s="1">
        <f>学習データ!R970*$B$37</f>
        <v>0</v>
      </c>
      <c r="S1004" s="1">
        <f>学習データ!S970*$B$37</f>
        <v>0</v>
      </c>
      <c r="T1004" s="1">
        <f>学習データ!T970*$B$37</f>
        <v>0</v>
      </c>
      <c r="U1004" s="1">
        <f>学習データ!U970*$B$37</f>
        <v>0</v>
      </c>
      <c r="V1004" s="1">
        <f>学習データ!V970*$B$37</f>
        <v>0</v>
      </c>
      <c r="W1004" s="1">
        <f>学習データ!W970*$B$37</f>
        <v>0</v>
      </c>
      <c r="X1004" s="1">
        <f>学習データ!X970*$B$37</f>
        <v>0</v>
      </c>
      <c r="Y1004" s="1">
        <f>学習データ!Y970*$B$37</f>
        <v>0</v>
      </c>
      <c r="Z1004" s="1">
        <f>学習データ!Z970*$B$37</f>
        <v>0</v>
      </c>
      <c r="AA1004" s="1">
        <f>学習データ!AA970*$B$37</f>
        <v>0</v>
      </c>
      <c r="AB1004" s="1">
        <f>学習データ!AB970*$B$37</f>
        <v>0</v>
      </c>
      <c r="AC1004" s="1">
        <f>学習データ!AC970*$B$37</f>
        <v>0</v>
      </c>
      <c r="AD1004" s="1">
        <f>学習データ!AD970*$B$37</f>
        <v>0</v>
      </c>
      <c r="AE1004" s="14"/>
      <c r="AF1004" s="14"/>
      <c r="AG1004" s="14"/>
      <c r="AH1004" s="29"/>
      <c r="AI1004" s="25"/>
      <c r="AJ1004" s="7">
        <v>4</v>
      </c>
      <c r="AK1004" s="36">
        <f t="shared" ca="1" si="5041"/>
        <v>0</v>
      </c>
      <c r="AL1004" s="36">
        <f t="shared" ca="1" si="5042"/>
        <v>0</v>
      </c>
      <c r="AM1004" s="36">
        <f t="shared" ca="1" si="5043"/>
        <v>0</v>
      </c>
      <c r="AN1004" s="36">
        <f t="shared" ca="1" si="5044"/>
        <v>0.31764705882352939</v>
      </c>
      <c r="AO1004" s="36">
        <f t="shared" ca="1" si="5045"/>
        <v>0.9882352941176471</v>
      </c>
      <c r="AP1004" s="36">
        <f t="shared" ca="1" si="5046"/>
        <v>0.99607843137254903</v>
      </c>
      <c r="AQ1004" s="36">
        <f t="shared" ca="1" si="5047"/>
        <v>0.99607843137254903</v>
      </c>
      <c r="AR1004" s="36">
        <f t="shared" ca="1" si="5048"/>
        <v>0.99607843137254903</v>
      </c>
      <c r="AS1004" s="36">
        <f t="shared" ca="1" si="5049"/>
        <v>0.97647058823529409</v>
      </c>
      <c r="AT1004" s="36">
        <f t="shared" ca="1" si="5050"/>
        <v>0</v>
      </c>
      <c r="AU1004" s="36">
        <f t="shared" ca="1" si="5051"/>
        <v>0</v>
      </c>
      <c r="AV1004" s="36">
        <f t="shared" ca="1" si="5052"/>
        <v>0</v>
      </c>
      <c r="AW1004" s="36">
        <f t="shared" ca="1" si="5053"/>
        <v>0</v>
      </c>
      <c r="AX1004" s="36">
        <f t="shared" ca="1" si="5054"/>
        <v>0</v>
      </c>
      <c r="AY1004" s="25"/>
      <c r="AZ1004" s="7">
        <v>4</v>
      </c>
      <c r="BA1004" s="36">
        <f t="shared" ca="1" si="5055"/>
        <v>0</v>
      </c>
      <c r="BB1004" s="36">
        <f t="shared" ca="1" si="5056"/>
        <v>0</v>
      </c>
      <c r="BC1004" s="36">
        <f t="shared" ca="1" si="5057"/>
        <v>0</v>
      </c>
      <c r="BD1004" s="36">
        <f t="shared" ca="1" si="5058"/>
        <v>0</v>
      </c>
      <c r="BE1004" s="36">
        <f t="shared" ca="1" si="5059"/>
        <v>0.9882352941176471</v>
      </c>
      <c r="BF1004" s="36">
        <f t="shared" ca="1" si="5060"/>
        <v>0.99607843137254903</v>
      </c>
      <c r="BG1004" s="36">
        <f t="shared" ca="1" si="5061"/>
        <v>0.99607843137254903</v>
      </c>
      <c r="BH1004" s="36">
        <f t="shared" ca="1" si="5062"/>
        <v>0.99607843137254903</v>
      </c>
      <c r="BI1004" s="36">
        <f t="shared" ca="1" si="5063"/>
        <v>0.97647058823529409</v>
      </c>
      <c r="BJ1004" s="36">
        <f t="shared" ca="1" si="5064"/>
        <v>0</v>
      </c>
      <c r="BK1004" s="36">
        <f t="shared" ca="1" si="5065"/>
        <v>0</v>
      </c>
      <c r="BL1004" s="36">
        <f t="shared" ca="1" si="5066"/>
        <v>0</v>
      </c>
      <c r="BM1004" s="36">
        <f t="shared" ca="1" si="5067"/>
        <v>0</v>
      </c>
      <c r="BN1004" s="36">
        <f t="shared" ca="1" si="5068"/>
        <v>0</v>
      </c>
      <c r="BO1004" s="25"/>
      <c r="BP1004" s="25"/>
      <c r="BQ1004" s="23"/>
      <c r="BR1004" s="7">
        <v>4</v>
      </c>
      <c r="BS1004" s="1">
        <f t="shared" ca="1" si="5069"/>
        <v>0.48160743256383232</v>
      </c>
      <c r="BT1004" s="1">
        <f t="shared" ca="1" si="5070"/>
        <v>0.6594514709289151</v>
      </c>
      <c r="BU1004" s="1">
        <f t="shared" ca="1" si="5071"/>
        <v>0.73501371598931553</v>
      </c>
      <c r="BV1004" s="1">
        <f t="shared" ca="1" si="5072"/>
        <v>0.87302441103719852</v>
      </c>
      <c r="BW1004" s="1">
        <f t="shared" ca="1" si="5073"/>
        <v>0.95384814590925626</v>
      </c>
      <c r="BX1004" s="1">
        <f t="shared" ca="1" si="5074"/>
        <v>0.97709126643250188</v>
      </c>
      <c r="BY1004" s="1">
        <f t="shared" ca="1" si="5075"/>
        <v>0.96475376955951275</v>
      </c>
      <c r="BZ1004" s="1">
        <f t="shared" ca="1" si="5076"/>
        <v>0.89274574675115315</v>
      </c>
      <c r="CA1004" s="1">
        <f t="shared" ca="1" si="5077"/>
        <v>0.56828277485437195</v>
      </c>
      <c r="CB1004" s="1">
        <f t="shared" ca="1" si="5078"/>
        <v>0.48160743256383232</v>
      </c>
      <c r="CC1004" s="1">
        <f t="shared" ca="1" si="5079"/>
        <v>0.48160743256383232</v>
      </c>
      <c r="CD1004" s="25"/>
      <c r="CE1004" s="7">
        <v>4</v>
      </c>
      <c r="CF1004" s="1">
        <f t="shared" ca="1" si="5080"/>
        <v>0.16845687140215862</v>
      </c>
      <c r="CG1004" s="1">
        <f t="shared" ca="1" si="5081"/>
        <v>0.63077878733695758</v>
      </c>
      <c r="CH1004" s="1">
        <f t="shared" ca="1" si="5082"/>
        <v>0.99988746865472944</v>
      </c>
      <c r="CI1004" s="1">
        <f t="shared" ca="1" si="5083"/>
        <v>0.78928341802960655</v>
      </c>
      <c r="CJ1004" s="1">
        <f t="shared" ca="1" si="5084"/>
        <v>0.99996736599297709</v>
      </c>
      <c r="CK1004" s="1">
        <f t="shared" ca="1" si="5085"/>
        <v>0.99999607498039988</v>
      </c>
      <c r="CL1004" s="1">
        <f t="shared" ca="1" si="5086"/>
        <v>0.99999995349689075</v>
      </c>
      <c r="CM1004" s="1">
        <f t="shared" ca="1" si="5087"/>
        <v>0.99885159713930805</v>
      </c>
      <c r="CN1004" s="1">
        <f t="shared" ca="1" si="5088"/>
        <v>0.99893016901797482</v>
      </c>
      <c r="CO1004" s="1">
        <f t="shared" ca="1" si="5089"/>
        <v>0.16845687140215862</v>
      </c>
      <c r="CP1004" s="1">
        <f t="shared" ca="1" si="5090"/>
        <v>0.16845687140215862</v>
      </c>
      <c r="CQ1004" s="25"/>
      <c r="CR1004" s="7">
        <v>4</v>
      </c>
      <c r="CS1004" s="1">
        <f t="shared" ca="1" si="5091"/>
        <v>1.8689893644914347E-2</v>
      </c>
      <c r="CT1004" s="1">
        <f t="shared" ca="1" si="5092"/>
        <v>0.21926003214673626</v>
      </c>
      <c r="CU1004" s="1">
        <f t="shared" ca="1" si="5093"/>
        <v>4.2970630563191149E-2</v>
      </c>
      <c r="CV1004" s="1">
        <f t="shared" ca="1" si="5094"/>
        <v>0.33506368480650955</v>
      </c>
      <c r="CW1004" s="1">
        <f t="shared" ca="1" si="5095"/>
        <v>0.9672262325595713</v>
      </c>
      <c r="CX1004" s="1">
        <f t="shared" ca="1" si="5096"/>
        <v>0.70464652798393079</v>
      </c>
      <c r="CY1004" s="1">
        <f t="shared" ca="1" si="5097"/>
        <v>0.11187657303911312</v>
      </c>
      <c r="CZ1004" s="1">
        <f t="shared" ca="1" si="5098"/>
        <v>0.695380398689177</v>
      </c>
      <c r="DA1004" s="1">
        <f t="shared" ca="1" si="5099"/>
        <v>6.0810697783398072E-2</v>
      </c>
      <c r="DB1004" s="1">
        <f t="shared" ca="1" si="5100"/>
        <v>1.8689893644914347E-2</v>
      </c>
      <c r="DC1004" s="1">
        <f t="shared" ca="1" si="5101"/>
        <v>1.8689893644914347E-2</v>
      </c>
      <c r="DD1004" s="25"/>
      <c r="DE1004" s="40"/>
      <c r="DF1004" s="50"/>
      <c r="DG1004" s="7">
        <v>4</v>
      </c>
      <c r="DH1004" s="1">
        <f t="shared" ca="1" si="5102"/>
        <v>0.48160743256383232</v>
      </c>
      <c r="DI1004" s="1">
        <f t="shared" ca="1" si="5103"/>
        <v>0.8475076755010581</v>
      </c>
      <c r="DJ1004" s="1">
        <f t="shared" ca="1" si="5104"/>
        <v>0.94297616884130042</v>
      </c>
      <c r="DK1004" s="1">
        <f t="shared" ca="1" si="5105"/>
        <v>0.98320819944627968</v>
      </c>
      <c r="DL1004" s="1">
        <f t="shared" ca="1" si="5106"/>
        <v>0.88449261272055257</v>
      </c>
      <c r="DM1004" s="1">
        <f t="shared" ca="1" si="5107"/>
        <v>0.48160743256383232</v>
      </c>
      <c r="DN1004" s="25"/>
      <c r="DO1004" s="50"/>
      <c r="DP1004" s="7">
        <v>4</v>
      </c>
      <c r="DQ1004" s="1">
        <f t="shared" ca="1" si="5108"/>
        <v>0.16845687140215862</v>
      </c>
      <c r="DR1004" s="1">
        <f t="shared" ca="1" si="5109"/>
        <v>0.9989775521855544</v>
      </c>
      <c r="DS1004" s="1">
        <f t="shared" ca="1" si="5110"/>
        <v>0.99999910013426807</v>
      </c>
      <c r="DT1004" s="1">
        <f t="shared" ca="1" si="5111"/>
        <v>0.99999880729784152</v>
      </c>
      <c r="DU1004" s="1">
        <f t="shared" ca="1" si="5112"/>
        <v>0.997249082632781</v>
      </c>
      <c r="DV1004" s="1">
        <f t="shared" ca="1" si="5113"/>
        <v>0.16845687140215862</v>
      </c>
      <c r="DW1004" s="25"/>
      <c r="DX1004" s="50"/>
      <c r="DY1004" s="7">
        <v>4</v>
      </c>
      <c r="DZ1004" s="1">
        <f t="shared" ca="1" si="5114"/>
        <v>1.8689893644914347E-2</v>
      </c>
      <c r="EA1004" s="1">
        <f t="shared" ca="1" si="5115"/>
        <v>0.50182502027057996</v>
      </c>
      <c r="EB1004" s="1">
        <f t="shared" ca="1" si="5116"/>
        <v>0.82860424709254032</v>
      </c>
      <c r="EC1004" s="1">
        <f t="shared" ca="1" si="5117"/>
        <v>0.99783273627569391</v>
      </c>
      <c r="ED1004" s="1">
        <f t="shared" ca="1" si="5118"/>
        <v>0.34284132389561972</v>
      </c>
      <c r="EE1004" s="1">
        <f t="shared" ca="1" si="5119"/>
        <v>1.8689893644914347E-2</v>
      </c>
      <c r="EF1004" s="29"/>
      <c r="EG1004" s="23"/>
      <c r="EH1004" s="50"/>
      <c r="EI1004" s="7">
        <v>4</v>
      </c>
      <c r="EJ1004" s="1">
        <f t="shared" ca="1" si="5120"/>
        <v>0.99661869410456638</v>
      </c>
      <c r="EK1004" s="1">
        <f t="shared" ca="1" si="5121"/>
        <v>0.99916800690770236</v>
      </c>
      <c r="EL1004" s="1">
        <f t="shared" ca="1" si="5122"/>
        <v>0.99928195066892433</v>
      </c>
      <c r="EM1004" s="1">
        <f t="shared" ca="1" si="5123"/>
        <v>0.99800904314106098</v>
      </c>
      <c r="EN1004" s="14"/>
      <c r="EO1004" s="50">
        <v>1</v>
      </c>
      <c r="EP1004" s="7">
        <v>1</v>
      </c>
      <c r="EQ1004" s="1">
        <f t="shared" ref="EQ1004" ca="1" si="5127">MAX(EJ1001:EK1002)</f>
        <v>0.99949962296376915</v>
      </c>
      <c r="ER1004" s="1">
        <f t="shared" ref="ER1004" ca="1" si="5128">MAX(EL1001:EM1002)</f>
        <v>0.99941788777653728</v>
      </c>
      <c r="ES1004" s="14"/>
      <c r="ET1004" s="23"/>
      <c r="EU1004" s="7">
        <v>3</v>
      </c>
      <c r="EV1004" s="1">
        <f t="shared" ref="EV1004" ca="1" si="5129">1/(1+EXP(-SUMPRODUCT($EV$15:$EW$24,EQ1004:ER1013)+$EX$15))</f>
        <v>0.99999994802151093</v>
      </c>
      <c r="EW1004" s="14"/>
      <c r="EX1004" s="7">
        <v>3</v>
      </c>
      <c r="EY1004" s="1">
        <f t="shared" ca="1" si="5126"/>
        <v>2.7017633258400652E-15</v>
      </c>
      <c r="EZ1004" s="14"/>
      <c r="FA1004" s="14"/>
      <c r="FB1004" s="14"/>
      <c r="FC1004" s="19"/>
    </row>
    <row r="1005" spans="1:159" x14ac:dyDescent="0.2">
      <c r="A1005" s="55"/>
      <c r="B1005" s="18">
        <v>5</v>
      </c>
      <c r="C1005" s="1">
        <f>学習データ!C971*$B$37</f>
        <v>0</v>
      </c>
      <c r="D1005" s="1">
        <f>学習データ!D971*$B$37</f>
        <v>0</v>
      </c>
      <c r="E1005" s="1">
        <f>学習データ!E971*$B$37</f>
        <v>0</v>
      </c>
      <c r="F1005" s="1">
        <f>学習データ!F971*$B$37</f>
        <v>0</v>
      </c>
      <c r="G1005" s="1">
        <f>学習データ!G971*$B$37</f>
        <v>0</v>
      </c>
      <c r="H1005" s="1">
        <f>学習データ!H971*$B$37</f>
        <v>0</v>
      </c>
      <c r="I1005" s="1">
        <f>学習データ!I971*$B$37</f>
        <v>0</v>
      </c>
      <c r="J1005" s="1">
        <f>学習データ!J971*$B$37</f>
        <v>0</v>
      </c>
      <c r="K1005" s="1">
        <f>学習データ!K971*$B$37</f>
        <v>0</v>
      </c>
      <c r="L1005" s="1">
        <f>学習データ!L971*$B$37</f>
        <v>0</v>
      </c>
      <c r="M1005" s="1">
        <f>学習データ!M971*$B$37</f>
        <v>0</v>
      </c>
      <c r="N1005" s="1">
        <f>学習データ!N971*$B$37</f>
        <v>0</v>
      </c>
      <c r="O1005" s="1">
        <f>学習データ!O971*$B$37</f>
        <v>0</v>
      </c>
      <c r="P1005" s="1">
        <f>学習データ!P971*$B$37</f>
        <v>0</v>
      </c>
      <c r="Q1005" s="1">
        <f>学習データ!Q971*$B$37</f>
        <v>0</v>
      </c>
      <c r="R1005" s="1">
        <f>学習データ!R971*$B$37</f>
        <v>0</v>
      </c>
      <c r="S1005" s="1">
        <f>学習データ!S971*$B$37</f>
        <v>0</v>
      </c>
      <c r="T1005" s="1">
        <f>学習データ!T971*$B$37</f>
        <v>0</v>
      </c>
      <c r="U1005" s="1">
        <f>学習データ!U971*$B$37</f>
        <v>0</v>
      </c>
      <c r="V1005" s="1">
        <f>学習データ!V971*$B$37</f>
        <v>0</v>
      </c>
      <c r="W1005" s="1">
        <f>学習データ!W971*$B$37</f>
        <v>0</v>
      </c>
      <c r="X1005" s="1">
        <f>学習データ!X971*$B$37</f>
        <v>0</v>
      </c>
      <c r="Y1005" s="1">
        <f>学習データ!Y971*$B$37</f>
        <v>0</v>
      </c>
      <c r="Z1005" s="1">
        <f>学習データ!Z971*$B$37</f>
        <v>0</v>
      </c>
      <c r="AA1005" s="1">
        <f>学習データ!AA971*$B$37</f>
        <v>0</v>
      </c>
      <c r="AB1005" s="1">
        <f>学習データ!AB971*$B$37</f>
        <v>0</v>
      </c>
      <c r="AC1005" s="1">
        <f>学習データ!AC971*$B$37</f>
        <v>0</v>
      </c>
      <c r="AD1005" s="1">
        <f>学習データ!AD971*$B$37</f>
        <v>0</v>
      </c>
      <c r="AE1005" s="14"/>
      <c r="AF1005" s="14"/>
      <c r="AG1005" s="14"/>
      <c r="AH1005" s="29"/>
      <c r="AI1005" s="25"/>
      <c r="AJ1005" s="7">
        <v>5</v>
      </c>
      <c r="AK1005" s="36">
        <f t="shared" ca="1" si="5041"/>
        <v>0</v>
      </c>
      <c r="AL1005" s="36">
        <f t="shared" ca="1" si="5042"/>
        <v>0</v>
      </c>
      <c r="AM1005" s="36">
        <f t="shared" ca="1" si="5043"/>
        <v>0</v>
      </c>
      <c r="AN1005" s="36">
        <f t="shared" ca="1" si="5044"/>
        <v>0.73725490196078436</v>
      </c>
      <c r="AO1005" s="36">
        <f t="shared" ca="1" si="5045"/>
        <v>0.90196078431372551</v>
      </c>
      <c r="AP1005" s="36">
        <f t="shared" ca="1" si="5046"/>
        <v>0</v>
      </c>
      <c r="AQ1005" s="36">
        <f t="shared" ca="1" si="5047"/>
        <v>0</v>
      </c>
      <c r="AR1005" s="36">
        <f t="shared" ca="1" si="5048"/>
        <v>0.99607843137254903</v>
      </c>
      <c r="AS1005" s="36">
        <f t="shared" ca="1" si="5049"/>
        <v>0.97647058823529409</v>
      </c>
      <c r="AT1005" s="36">
        <f t="shared" ca="1" si="5050"/>
        <v>0</v>
      </c>
      <c r="AU1005" s="36">
        <f t="shared" ca="1" si="5051"/>
        <v>0</v>
      </c>
      <c r="AV1005" s="36">
        <f t="shared" ca="1" si="5052"/>
        <v>0</v>
      </c>
      <c r="AW1005" s="36">
        <f t="shared" ca="1" si="5053"/>
        <v>0</v>
      </c>
      <c r="AX1005" s="36">
        <f t="shared" ca="1" si="5054"/>
        <v>0</v>
      </c>
      <c r="AY1005" s="25"/>
      <c r="AZ1005" s="7">
        <v>5</v>
      </c>
      <c r="BA1005" s="36">
        <f t="shared" ca="1" si="5055"/>
        <v>0</v>
      </c>
      <c r="BB1005" s="36">
        <f t="shared" ca="1" si="5056"/>
        <v>0</v>
      </c>
      <c r="BC1005" s="36">
        <f t="shared" ca="1" si="5057"/>
        <v>0</v>
      </c>
      <c r="BD1005" s="36">
        <f t="shared" ca="1" si="5058"/>
        <v>0</v>
      </c>
      <c r="BE1005" s="36">
        <f t="shared" ca="1" si="5059"/>
        <v>0.90196078431372551</v>
      </c>
      <c r="BF1005" s="36">
        <f t="shared" ca="1" si="5060"/>
        <v>0</v>
      </c>
      <c r="BG1005" s="36">
        <f t="shared" ca="1" si="5061"/>
        <v>0</v>
      </c>
      <c r="BH1005" s="36">
        <f t="shared" ca="1" si="5062"/>
        <v>0.99607843137254903</v>
      </c>
      <c r="BI1005" s="36">
        <f t="shared" ca="1" si="5063"/>
        <v>0.97647058823529409</v>
      </c>
      <c r="BJ1005" s="36">
        <f t="shared" ca="1" si="5064"/>
        <v>0</v>
      </c>
      <c r="BK1005" s="36">
        <f t="shared" ca="1" si="5065"/>
        <v>0</v>
      </c>
      <c r="BL1005" s="36">
        <f t="shared" ca="1" si="5066"/>
        <v>0</v>
      </c>
      <c r="BM1005" s="36">
        <f t="shared" ca="1" si="5067"/>
        <v>0</v>
      </c>
      <c r="BN1005" s="36">
        <f t="shared" ca="1" si="5068"/>
        <v>0</v>
      </c>
      <c r="BO1005" s="25"/>
      <c r="BP1005" s="25"/>
      <c r="BQ1005" s="23"/>
      <c r="BR1005" s="7">
        <v>5</v>
      </c>
      <c r="BS1005" s="1">
        <f t="shared" ca="1" si="5069"/>
        <v>0.48160743256383232</v>
      </c>
      <c r="BT1005" s="1">
        <f t="shared" ca="1" si="5070"/>
        <v>0.50661592735021521</v>
      </c>
      <c r="BU1005" s="1">
        <f t="shared" ca="1" si="5071"/>
        <v>0.73222150084074622</v>
      </c>
      <c r="BV1005" s="1">
        <f t="shared" ca="1" si="5072"/>
        <v>0.85606039324759819</v>
      </c>
      <c r="BW1005" s="1">
        <f t="shared" ca="1" si="5073"/>
        <v>0.97570214239397446</v>
      </c>
      <c r="BX1005" s="1">
        <f t="shared" ca="1" si="5074"/>
        <v>0.98944176310486887</v>
      </c>
      <c r="BY1005" s="1">
        <f t="shared" ca="1" si="5075"/>
        <v>0.98719062976250138</v>
      </c>
      <c r="BZ1005" s="1">
        <f t="shared" ca="1" si="5076"/>
        <v>0.91464071066847075</v>
      </c>
      <c r="CA1005" s="1">
        <f t="shared" ca="1" si="5077"/>
        <v>0.67269506105589982</v>
      </c>
      <c r="CB1005" s="1">
        <f t="shared" ca="1" si="5078"/>
        <v>0.52592244069062299</v>
      </c>
      <c r="CC1005" s="1">
        <f t="shared" ca="1" si="5079"/>
        <v>0.48160743256383232</v>
      </c>
      <c r="CD1005" s="25"/>
      <c r="CE1005" s="7">
        <v>5</v>
      </c>
      <c r="CF1005" s="1">
        <f t="shared" ca="1" si="5080"/>
        <v>0.16845687140215862</v>
      </c>
      <c r="CG1005" s="1">
        <f t="shared" ca="1" si="5081"/>
        <v>0.20542478442275389</v>
      </c>
      <c r="CH1005" s="1">
        <f t="shared" ca="1" si="5082"/>
        <v>0.41426048854407144</v>
      </c>
      <c r="CI1005" s="1">
        <f t="shared" ca="1" si="5083"/>
        <v>4.8321021093770443E-3</v>
      </c>
      <c r="CJ1005" s="1">
        <f t="shared" ca="1" si="5084"/>
        <v>6.8949458260138152E-2</v>
      </c>
      <c r="CK1005" s="1">
        <f t="shared" ca="1" si="5085"/>
        <v>0.49107365945212578</v>
      </c>
      <c r="CL1005" s="1">
        <f t="shared" ca="1" si="5086"/>
        <v>6.5149848395055263E-2</v>
      </c>
      <c r="CM1005" s="1">
        <f t="shared" ca="1" si="5087"/>
        <v>0.98016114053838466</v>
      </c>
      <c r="CN1005" s="1">
        <f t="shared" ca="1" si="5088"/>
        <v>0.99256502011064884</v>
      </c>
      <c r="CO1005" s="1">
        <f t="shared" ca="1" si="5089"/>
        <v>0.2400801609917077</v>
      </c>
      <c r="CP1005" s="1">
        <f t="shared" ca="1" si="5090"/>
        <v>0.16845687140215862</v>
      </c>
      <c r="CQ1005" s="25"/>
      <c r="CR1005" s="7">
        <v>5</v>
      </c>
      <c r="CS1005" s="1">
        <f t="shared" ca="1" si="5091"/>
        <v>1.8689893644914347E-2</v>
      </c>
      <c r="CT1005" s="1">
        <f t="shared" ca="1" si="5092"/>
        <v>5.1198798337336177E-2</v>
      </c>
      <c r="CU1005" s="1">
        <f t="shared" ca="1" si="5093"/>
        <v>1.0025142992650699E-2</v>
      </c>
      <c r="CV1005" s="1">
        <f t="shared" ca="1" si="5094"/>
        <v>0.62997793723325857</v>
      </c>
      <c r="CW1005" s="1">
        <f t="shared" ca="1" si="5095"/>
        <v>0.92859918350986959</v>
      </c>
      <c r="CX1005" s="1">
        <f t="shared" ca="1" si="5096"/>
        <v>4.157910906043405E-2</v>
      </c>
      <c r="CY1005" s="1">
        <f t="shared" ca="1" si="5097"/>
        <v>0.26953053484978906</v>
      </c>
      <c r="CZ1005" s="1">
        <f t="shared" ca="1" si="5098"/>
        <v>0.33634312504730707</v>
      </c>
      <c r="DA1005" s="1">
        <f t="shared" ca="1" si="5099"/>
        <v>6.2386790312785566E-3</v>
      </c>
      <c r="DB1005" s="1">
        <f t="shared" ca="1" si="5100"/>
        <v>5.5007111062970815E-3</v>
      </c>
      <c r="DC1005" s="1">
        <f t="shared" ca="1" si="5101"/>
        <v>1.8689893644914347E-2</v>
      </c>
      <c r="DD1005" s="25"/>
      <c r="DE1005" s="40"/>
      <c r="DF1005" s="50"/>
      <c r="DG1005" s="7">
        <v>5</v>
      </c>
      <c r="DH1005" s="1">
        <f t="shared" ca="1" si="5102"/>
        <v>0.48160743256383232</v>
      </c>
      <c r="DI1005" s="1">
        <f t="shared" ca="1" si="5103"/>
        <v>0.76766522026390982</v>
      </c>
      <c r="DJ1005" s="1">
        <f t="shared" ca="1" si="5104"/>
        <v>0.921179024081761</v>
      </c>
      <c r="DK1005" s="1">
        <f t="shared" ca="1" si="5105"/>
        <v>0.96395074547903248</v>
      </c>
      <c r="DL1005" s="1">
        <f t="shared" ca="1" si="5106"/>
        <v>0.90405552032194314</v>
      </c>
      <c r="DM1005" s="1">
        <f t="shared" ca="1" si="5107"/>
        <v>0.48160743256383232</v>
      </c>
      <c r="DN1005" s="25"/>
      <c r="DO1005" s="50"/>
      <c r="DP1005" s="7">
        <v>5</v>
      </c>
      <c r="DQ1005" s="1">
        <f t="shared" ca="1" si="5108"/>
        <v>0.16845687140215862</v>
      </c>
      <c r="DR1005" s="1">
        <f t="shared" ca="1" si="5109"/>
        <v>0.22550522026191189</v>
      </c>
      <c r="DS1005" s="1">
        <f t="shared" ca="1" si="5110"/>
        <v>3.1539820106706623E-3</v>
      </c>
      <c r="DT1005" s="1">
        <f t="shared" ca="1" si="5111"/>
        <v>0.95629840575245029</v>
      </c>
      <c r="DU1005" s="1">
        <f t="shared" ca="1" si="5112"/>
        <v>0.99666016273493052</v>
      </c>
      <c r="DV1005" s="1">
        <f t="shared" ca="1" si="5113"/>
        <v>0.16845687140215862</v>
      </c>
      <c r="DW1005" s="25"/>
      <c r="DX1005" s="50"/>
      <c r="DY1005" s="7">
        <v>5</v>
      </c>
      <c r="DZ1005" s="1">
        <f t="shared" ca="1" si="5114"/>
        <v>1.8689893644914347E-2</v>
      </c>
      <c r="EA1005" s="1">
        <f t="shared" ca="1" si="5115"/>
        <v>0.26127276532370924</v>
      </c>
      <c r="EB1005" s="1">
        <f t="shared" ca="1" si="5116"/>
        <v>0.70170647737600833</v>
      </c>
      <c r="EC1005" s="1">
        <f t="shared" ca="1" si="5117"/>
        <v>0.97524137756799267</v>
      </c>
      <c r="ED1005" s="1">
        <f t="shared" ca="1" si="5118"/>
        <v>0.71810223146335106</v>
      </c>
      <c r="EE1005" s="1">
        <f t="shared" ca="1" si="5119"/>
        <v>1.8689893644914347E-2</v>
      </c>
      <c r="EF1005" s="29"/>
      <c r="EG1005" s="23"/>
      <c r="EH1005" s="26"/>
      <c r="EI1005" s="14"/>
      <c r="EJ1005" s="14"/>
      <c r="EK1005" s="14"/>
      <c r="EL1005" s="14"/>
      <c r="EM1005" s="14"/>
      <c r="EN1005" s="14"/>
      <c r="EO1005" s="50"/>
      <c r="EP1005" s="7">
        <v>2</v>
      </c>
      <c r="EQ1005" s="1">
        <f t="shared" ref="EQ1005" ca="1" si="5130">MAX(EJ1003:EK1004)</f>
        <v>0.99927575480780439</v>
      </c>
      <c r="ER1005" s="1">
        <f t="shared" ref="ER1005" ca="1" si="5131">MAX(EL1003:EM1004)</f>
        <v>0.99944463322157151</v>
      </c>
      <c r="ES1005" s="14"/>
      <c r="ET1005" s="23"/>
      <c r="EU1005" s="7">
        <v>4</v>
      </c>
      <c r="EV1005" s="1"/>
      <c r="EW1005" s="25"/>
      <c r="EX1005" s="7">
        <v>4</v>
      </c>
      <c r="EY1005" s="1"/>
      <c r="EZ1005" s="14"/>
      <c r="FA1005" s="14"/>
      <c r="FB1005" s="14"/>
      <c r="FC1005" s="19"/>
    </row>
    <row r="1006" spans="1:159" x14ac:dyDescent="0.2">
      <c r="A1006" s="55"/>
      <c r="B1006" s="18">
        <v>6</v>
      </c>
      <c r="C1006" s="1">
        <f>学習データ!C972*$B$37</f>
        <v>0</v>
      </c>
      <c r="D1006" s="1">
        <f>学習データ!D972*$B$37</f>
        <v>0</v>
      </c>
      <c r="E1006" s="1">
        <f>学習データ!E972*$B$37</f>
        <v>0</v>
      </c>
      <c r="F1006" s="1">
        <f>学習データ!F972*$B$37</f>
        <v>0</v>
      </c>
      <c r="G1006" s="1">
        <f>学習データ!G972*$B$37</f>
        <v>0</v>
      </c>
      <c r="H1006" s="1">
        <f>学習データ!H972*$B$37</f>
        <v>0</v>
      </c>
      <c r="I1006" s="1">
        <f>学習データ!I972*$B$37</f>
        <v>0</v>
      </c>
      <c r="J1006" s="1">
        <f>学習データ!J972*$B$37</f>
        <v>0</v>
      </c>
      <c r="K1006" s="1">
        <f>学習データ!K972*$B$37</f>
        <v>0</v>
      </c>
      <c r="L1006" s="1">
        <f>学習データ!L972*$B$37</f>
        <v>0</v>
      </c>
      <c r="M1006" s="1">
        <f>学習データ!M972*$B$37</f>
        <v>53</v>
      </c>
      <c r="N1006" s="1">
        <f>学習データ!N972*$B$37</f>
        <v>164</v>
      </c>
      <c r="O1006" s="1">
        <f>学習データ!O972*$B$37</f>
        <v>217</v>
      </c>
      <c r="P1006" s="1">
        <f>学習データ!P972*$B$37</f>
        <v>255</v>
      </c>
      <c r="Q1006" s="1">
        <f>学習データ!Q972*$B$37</f>
        <v>212</v>
      </c>
      <c r="R1006" s="1">
        <f>学習データ!R972*$B$37</f>
        <v>123</v>
      </c>
      <c r="S1006" s="1">
        <f>学習データ!S972*$B$37</f>
        <v>0</v>
      </c>
      <c r="T1006" s="1">
        <f>学習データ!T972*$B$37</f>
        <v>0</v>
      </c>
      <c r="U1006" s="1">
        <f>学習データ!U972*$B$37</f>
        <v>0</v>
      </c>
      <c r="V1006" s="1">
        <f>学習データ!V972*$B$37</f>
        <v>0</v>
      </c>
      <c r="W1006" s="1">
        <f>学習データ!W972*$B$37</f>
        <v>0</v>
      </c>
      <c r="X1006" s="1">
        <f>学習データ!X972*$B$37</f>
        <v>0</v>
      </c>
      <c r="Y1006" s="1">
        <f>学習データ!Y972*$B$37</f>
        <v>0</v>
      </c>
      <c r="Z1006" s="1">
        <f>学習データ!Z972*$B$37</f>
        <v>0</v>
      </c>
      <c r="AA1006" s="1">
        <f>学習データ!AA972*$B$37</f>
        <v>0</v>
      </c>
      <c r="AB1006" s="1">
        <f>学習データ!AB972*$B$37</f>
        <v>0</v>
      </c>
      <c r="AC1006" s="1">
        <f>学習データ!AC972*$B$37</f>
        <v>0</v>
      </c>
      <c r="AD1006" s="1">
        <f>学習データ!AD972*$B$37</f>
        <v>0</v>
      </c>
      <c r="AE1006" s="14"/>
      <c r="AF1006" s="14"/>
      <c r="AG1006" s="14"/>
      <c r="AH1006" s="29"/>
      <c r="AI1006" s="25"/>
      <c r="AJ1006" s="7">
        <v>6</v>
      </c>
      <c r="AK1006" s="36">
        <f t="shared" ca="1" si="5041"/>
        <v>0</v>
      </c>
      <c r="AL1006" s="36">
        <f t="shared" ca="1" si="5042"/>
        <v>0</v>
      </c>
      <c r="AM1006" s="36">
        <f t="shared" ca="1" si="5043"/>
        <v>0</v>
      </c>
      <c r="AN1006" s="36">
        <f t="shared" ca="1" si="5044"/>
        <v>0</v>
      </c>
      <c r="AO1006" s="36">
        <f t="shared" ca="1" si="5045"/>
        <v>0</v>
      </c>
      <c r="AP1006" s="36">
        <f t="shared" ca="1" si="5046"/>
        <v>0</v>
      </c>
      <c r="AQ1006" s="36">
        <f t="shared" ca="1" si="5047"/>
        <v>0.12156862745098039</v>
      </c>
      <c r="AR1006" s="36">
        <f t="shared" ca="1" si="5048"/>
        <v>0.99607843137254903</v>
      </c>
      <c r="AS1006" s="36">
        <f t="shared" ca="1" si="5049"/>
        <v>0.83921568627450982</v>
      </c>
      <c r="AT1006" s="36">
        <f t="shared" ca="1" si="5050"/>
        <v>0</v>
      </c>
      <c r="AU1006" s="36">
        <f t="shared" ca="1" si="5051"/>
        <v>0</v>
      </c>
      <c r="AV1006" s="36">
        <f t="shared" ca="1" si="5052"/>
        <v>0</v>
      </c>
      <c r="AW1006" s="36">
        <f t="shared" ca="1" si="5053"/>
        <v>0</v>
      </c>
      <c r="AX1006" s="36">
        <f t="shared" ca="1" si="5054"/>
        <v>0</v>
      </c>
      <c r="AY1006" s="25"/>
      <c r="AZ1006" s="7">
        <v>6</v>
      </c>
      <c r="BA1006" s="36">
        <f t="shared" ca="1" si="5055"/>
        <v>0</v>
      </c>
      <c r="BB1006" s="36">
        <f t="shared" ca="1" si="5056"/>
        <v>0</v>
      </c>
      <c r="BC1006" s="36">
        <f t="shared" ca="1" si="5057"/>
        <v>0</v>
      </c>
      <c r="BD1006" s="36">
        <f t="shared" ca="1" si="5058"/>
        <v>0</v>
      </c>
      <c r="BE1006" s="36">
        <f t="shared" ca="1" si="5059"/>
        <v>0</v>
      </c>
      <c r="BF1006" s="36">
        <f t="shared" ca="1" si="5060"/>
        <v>0</v>
      </c>
      <c r="BG1006" s="36">
        <f t="shared" ca="1" si="5061"/>
        <v>0</v>
      </c>
      <c r="BH1006" s="36">
        <f t="shared" ca="1" si="5062"/>
        <v>0.99607843137254903</v>
      </c>
      <c r="BI1006" s="36">
        <f t="shared" ca="1" si="5063"/>
        <v>0</v>
      </c>
      <c r="BJ1006" s="36">
        <f t="shared" ca="1" si="5064"/>
        <v>0</v>
      </c>
      <c r="BK1006" s="36">
        <f t="shared" ca="1" si="5065"/>
        <v>0</v>
      </c>
      <c r="BL1006" s="36">
        <f t="shared" ca="1" si="5066"/>
        <v>0</v>
      </c>
      <c r="BM1006" s="36">
        <f t="shared" ca="1" si="5067"/>
        <v>0</v>
      </c>
      <c r="BN1006" s="36">
        <f t="shared" ca="1" si="5068"/>
        <v>0</v>
      </c>
      <c r="BO1006" s="25"/>
      <c r="BP1006" s="25"/>
      <c r="BQ1006" s="23"/>
      <c r="BR1006" s="7">
        <v>6</v>
      </c>
      <c r="BS1006" s="1">
        <f t="shared" ca="1" si="5069"/>
        <v>0.48160743256383232</v>
      </c>
      <c r="BT1006" s="1">
        <f t="shared" ca="1" si="5070"/>
        <v>0.48160743256383232</v>
      </c>
      <c r="BU1006" s="1">
        <f t="shared" ca="1" si="5071"/>
        <v>0.55726625091585491</v>
      </c>
      <c r="BV1006" s="1">
        <f t="shared" ca="1" si="5072"/>
        <v>0.84409176920974371</v>
      </c>
      <c r="BW1006" s="1">
        <f t="shared" ca="1" si="5073"/>
        <v>0.96977282298141509</v>
      </c>
      <c r="BX1006" s="1">
        <f t="shared" ca="1" si="5074"/>
        <v>0.98419501300565526</v>
      </c>
      <c r="BY1006" s="1">
        <f t="shared" ca="1" si="5075"/>
        <v>0.99023396832913568</v>
      </c>
      <c r="BZ1006" s="1">
        <f t="shared" ca="1" si="5076"/>
        <v>0.94417367081785719</v>
      </c>
      <c r="CA1006" s="1">
        <f t="shared" ca="1" si="5077"/>
        <v>0.87501688189249549</v>
      </c>
      <c r="CB1006" s="1">
        <f t="shared" ca="1" si="5078"/>
        <v>0.71627430056859209</v>
      </c>
      <c r="CC1006" s="1">
        <f t="shared" ca="1" si="5079"/>
        <v>0.48160743256383232</v>
      </c>
      <c r="CD1006" s="25"/>
      <c r="CE1006" s="7">
        <v>6</v>
      </c>
      <c r="CF1006" s="1">
        <f t="shared" ca="1" si="5080"/>
        <v>0.16845687140215862</v>
      </c>
      <c r="CG1006" s="1">
        <f t="shared" ca="1" si="5081"/>
        <v>0.16845687140215862</v>
      </c>
      <c r="CH1006" s="1">
        <f t="shared" ca="1" si="5082"/>
        <v>0.22867534495166464</v>
      </c>
      <c r="CI1006" s="1">
        <f t="shared" ca="1" si="5083"/>
        <v>2.3927241720940701E-2</v>
      </c>
      <c r="CJ1006" s="1">
        <f t="shared" ca="1" si="5084"/>
        <v>0.93997116463068597</v>
      </c>
      <c r="CK1006" s="1">
        <f t="shared" ca="1" si="5085"/>
        <v>0.98257119031398943</v>
      </c>
      <c r="CL1006" s="1">
        <f t="shared" ca="1" si="5086"/>
        <v>2.8660046301303755E-4</v>
      </c>
      <c r="CM1006" s="1">
        <f t="shared" ca="1" si="5087"/>
        <v>0.33602821838886993</v>
      </c>
      <c r="CN1006" s="1">
        <f t="shared" ca="1" si="5088"/>
        <v>1.4622282542766986E-2</v>
      </c>
      <c r="CO1006" s="1">
        <f t="shared" ca="1" si="5089"/>
        <v>5.6785383249582544E-2</v>
      </c>
      <c r="CP1006" s="1">
        <f t="shared" ca="1" si="5090"/>
        <v>0.16845687140215862</v>
      </c>
      <c r="CQ1006" s="25"/>
      <c r="CR1006" s="7">
        <v>6</v>
      </c>
      <c r="CS1006" s="1">
        <f t="shared" ca="1" si="5091"/>
        <v>1.8689893644914347E-2</v>
      </c>
      <c r="CT1006" s="1">
        <f t="shared" ca="1" si="5092"/>
        <v>1.8689893644914347E-2</v>
      </c>
      <c r="CU1006" s="1">
        <f t="shared" ca="1" si="5093"/>
        <v>0.18230958429556907</v>
      </c>
      <c r="CV1006" s="1">
        <f t="shared" ca="1" si="5094"/>
        <v>0.66702037233082956</v>
      </c>
      <c r="CW1006" s="1">
        <f t="shared" ca="1" si="5095"/>
        <v>0.95751854320415875</v>
      </c>
      <c r="CX1006" s="1">
        <f t="shared" ca="1" si="5096"/>
        <v>0.90132591148922292</v>
      </c>
      <c r="CY1006" s="1">
        <f t="shared" ca="1" si="5097"/>
        <v>0.99605043681040206</v>
      </c>
      <c r="CZ1006" s="1">
        <f t="shared" ca="1" si="5098"/>
        <v>0.44545207126565517</v>
      </c>
      <c r="DA1006" s="1">
        <f t="shared" ca="1" si="5099"/>
        <v>0.10739465243050064</v>
      </c>
      <c r="DB1006" s="1">
        <f t="shared" ca="1" si="5100"/>
        <v>3.2518362963761337E-2</v>
      </c>
      <c r="DC1006" s="1">
        <f t="shared" ca="1" si="5101"/>
        <v>1.8689893644914347E-2</v>
      </c>
      <c r="DD1006" s="25"/>
      <c r="DE1006" s="40"/>
      <c r="DF1006" s="50"/>
      <c r="DG1006" s="7">
        <v>6</v>
      </c>
      <c r="DH1006" s="1">
        <f t="shared" ca="1" si="5102"/>
        <v>0.48160743256383232</v>
      </c>
      <c r="DI1006" s="1">
        <f t="shared" ca="1" si="5103"/>
        <v>0.82603753108158873</v>
      </c>
      <c r="DJ1006" s="1">
        <f t="shared" ca="1" si="5104"/>
        <v>0.91757629681098696</v>
      </c>
      <c r="DK1006" s="1">
        <f t="shared" ca="1" si="5105"/>
        <v>0.92515652451749297</v>
      </c>
      <c r="DL1006" s="1">
        <f t="shared" ca="1" si="5106"/>
        <v>0.7356566360103638</v>
      </c>
      <c r="DM1006" s="1">
        <f t="shared" ca="1" si="5107"/>
        <v>0.48160743256383232</v>
      </c>
      <c r="DN1006" s="25"/>
      <c r="DO1006" s="50"/>
      <c r="DP1006" s="7">
        <v>6</v>
      </c>
      <c r="DQ1006" s="1">
        <f t="shared" ca="1" si="5108"/>
        <v>0.16845687140215862</v>
      </c>
      <c r="DR1006" s="1">
        <f t="shared" ca="1" si="5109"/>
        <v>0.99820938314744656</v>
      </c>
      <c r="DS1006" s="1">
        <f t="shared" ca="1" si="5110"/>
        <v>0.99977344678956392</v>
      </c>
      <c r="DT1006" s="1">
        <f t="shared" ca="1" si="5111"/>
        <v>0.9999848953458742</v>
      </c>
      <c r="DU1006" s="1">
        <f t="shared" ca="1" si="5112"/>
        <v>0.99906045598783721</v>
      </c>
      <c r="DV1006" s="1">
        <f t="shared" ca="1" si="5113"/>
        <v>0.16845687140215862</v>
      </c>
      <c r="DW1006" s="25"/>
      <c r="DX1006" s="50"/>
      <c r="DY1006" s="7">
        <v>6</v>
      </c>
      <c r="DZ1006" s="1">
        <f t="shared" ca="1" si="5114"/>
        <v>1.8689893644914347E-2</v>
      </c>
      <c r="EA1006" s="1">
        <f t="shared" ca="1" si="5115"/>
        <v>0.2323168948191906</v>
      </c>
      <c r="EB1006" s="1">
        <f t="shared" ca="1" si="5116"/>
        <v>0.78191790139527084</v>
      </c>
      <c r="EC1006" s="1">
        <f t="shared" ca="1" si="5117"/>
        <v>0.91914856779655751</v>
      </c>
      <c r="ED1006" s="1">
        <f t="shared" ca="1" si="5118"/>
        <v>0.50635853926345364</v>
      </c>
      <c r="EE1006" s="1">
        <f t="shared" ca="1" si="5119"/>
        <v>1.8689893644914347E-2</v>
      </c>
      <c r="EF1006" s="29"/>
      <c r="EG1006" s="23"/>
      <c r="EH1006" s="50">
        <v>2</v>
      </c>
      <c r="EI1006" s="7">
        <v>0</v>
      </c>
      <c r="EJ1006" s="7">
        <v>1</v>
      </c>
      <c r="EK1006" s="7">
        <v>2</v>
      </c>
      <c r="EL1006" s="7">
        <v>3</v>
      </c>
      <c r="EM1006" s="7">
        <v>4</v>
      </c>
      <c r="EN1006" s="14"/>
      <c r="EO1006" s="50">
        <v>2</v>
      </c>
      <c r="EP1006" s="7">
        <v>1</v>
      </c>
      <c r="EQ1006" s="1">
        <f t="shared" ref="EQ1006" ca="1" si="5132">MAX(EJ1007:EK1008)</f>
        <v>0.99994591896554075</v>
      </c>
      <c r="ER1006" s="1">
        <f t="shared" ref="ER1006" ca="1" si="5133">MAX(EL1007:EM1008)</f>
        <v>0.99990203104704678</v>
      </c>
      <c r="ES1006" s="14"/>
      <c r="ET1006" s="23"/>
      <c r="EU1006" s="7">
        <v>5</v>
      </c>
      <c r="EV1006" s="1">
        <f t="shared" ref="EV1006" ca="1" si="5134">1/(1+EXP(-SUMPRODUCT($EV$25:$EW$34,EQ1004:ER1013)+$EX$25))</f>
        <v>1.0710799398291133E-6</v>
      </c>
      <c r="EW1006" s="14"/>
      <c r="EX1006" s="7">
        <v>5</v>
      </c>
      <c r="EY1006" s="1">
        <f t="shared" ref="EY1006" ca="1" si="5135">(AG1023-EV1006)^2</f>
        <v>1.147212237504337E-12</v>
      </c>
      <c r="EZ1006" s="14"/>
      <c r="FA1006" s="14"/>
      <c r="FB1006" s="14"/>
      <c r="FC1006" s="19"/>
    </row>
    <row r="1007" spans="1:159" x14ac:dyDescent="0.2">
      <c r="A1007" s="55"/>
      <c r="B1007" s="18">
        <v>7</v>
      </c>
      <c r="C1007" s="1">
        <f>学習データ!C973*$B$37</f>
        <v>0</v>
      </c>
      <c r="D1007" s="1">
        <f>学習データ!D973*$B$37</f>
        <v>0</v>
      </c>
      <c r="E1007" s="1">
        <f>学習データ!E973*$B$37</f>
        <v>0</v>
      </c>
      <c r="F1007" s="1">
        <f>学習データ!F973*$B$37</f>
        <v>0</v>
      </c>
      <c r="G1007" s="1">
        <f>学習データ!G973*$B$37</f>
        <v>0</v>
      </c>
      <c r="H1007" s="1">
        <f>学習データ!H973*$B$37</f>
        <v>0</v>
      </c>
      <c r="I1007" s="1">
        <f>学習データ!I973*$B$37</f>
        <v>0</v>
      </c>
      <c r="J1007" s="1">
        <f>学習データ!J973*$B$37</f>
        <v>0</v>
      </c>
      <c r="K1007" s="1">
        <f>学習データ!K973*$B$37</f>
        <v>67</v>
      </c>
      <c r="L1007" s="1">
        <f>学習データ!L973*$B$37</f>
        <v>218</v>
      </c>
      <c r="M1007" s="1">
        <f>学習データ!M973*$B$37</f>
        <v>250</v>
      </c>
      <c r="N1007" s="1">
        <f>学習データ!N973*$B$37</f>
        <v>254</v>
      </c>
      <c r="O1007" s="1">
        <f>学習データ!O973*$B$37</f>
        <v>254</v>
      </c>
      <c r="P1007" s="1">
        <f>学習データ!P973*$B$37</f>
        <v>254</v>
      </c>
      <c r="Q1007" s="1">
        <f>学習データ!Q973*$B$37</f>
        <v>254</v>
      </c>
      <c r="R1007" s="1">
        <f>学習データ!R973*$B$37</f>
        <v>253</v>
      </c>
      <c r="S1007" s="1">
        <f>学習データ!S973*$B$37</f>
        <v>174</v>
      </c>
      <c r="T1007" s="1">
        <f>学習データ!T973*$B$37</f>
        <v>0</v>
      </c>
      <c r="U1007" s="1">
        <f>学習データ!U973*$B$37</f>
        <v>0</v>
      </c>
      <c r="V1007" s="1">
        <f>学習データ!V973*$B$37</f>
        <v>0</v>
      </c>
      <c r="W1007" s="1">
        <f>学習データ!W973*$B$37</f>
        <v>0</v>
      </c>
      <c r="X1007" s="1">
        <f>学習データ!X973*$B$37</f>
        <v>0</v>
      </c>
      <c r="Y1007" s="1">
        <f>学習データ!Y973*$B$37</f>
        <v>0</v>
      </c>
      <c r="Z1007" s="1">
        <f>学習データ!Z973*$B$37</f>
        <v>0</v>
      </c>
      <c r="AA1007" s="1">
        <f>学習データ!AA973*$B$37</f>
        <v>0</v>
      </c>
      <c r="AB1007" s="1">
        <f>学習データ!AB973*$B$37</f>
        <v>0</v>
      </c>
      <c r="AC1007" s="1">
        <f>学習データ!AC973*$B$37</f>
        <v>0</v>
      </c>
      <c r="AD1007" s="1">
        <f>学習データ!AD973*$B$37</f>
        <v>0</v>
      </c>
      <c r="AE1007" s="14"/>
      <c r="AF1007" s="14"/>
      <c r="AG1007" s="14"/>
      <c r="AH1007" s="29"/>
      <c r="AI1007" s="25"/>
      <c r="AJ1007" s="7">
        <v>7</v>
      </c>
      <c r="AK1007" s="36">
        <f t="shared" ca="1" si="5041"/>
        <v>0</v>
      </c>
      <c r="AL1007" s="36">
        <f t="shared" ca="1" si="5042"/>
        <v>0</v>
      </c>
      <c r="AM1007" s="36">
        <f t="shared" ca="1" si="5043"/>
        <v>0</v>
      </c>
      <c r="AN1007" s="36">
        <f t="shared" ca="1" si="5044"/>
        <v>0</v>
      </c>
      <c r="AO1007" s="36">
        <f t="shared" ca="1" si="5045"/>
        <v>0</v>
      </c>
      <c r="AP1007" s="36">
        <f t="shared" ca="1" si="5046"/>
        <v>0.45098039215686275</v>
      </c>
      <c r="AQ1007" s="36">
        <f t="shared" ca="1" si="5047"/>
        <v>0.99607843137254903</v>
      </c>
      <c r="AR1007" s="36">
        <f t="shared" ca="1" si="5048"/>
        <v>0.99607843137254903</v>
      </c>
      <c r="AS1007" s="36">
        <f t="shared" ca="1" si="5049"/>
        <v>0.22745098039215686</v>
      </c>
      <c r="AT1007" s="36">
        <f t="shared" ca="1" si="5050"/>
        <v>0</v>
      </c>
      <c r="AU1007" s="36">
        <f t="shared" ca="1" si="5051"/>
        <v>0</v>
      </c>
      <c r="AV1007" s="36">
        <f t="shared" ca="1" si="5052"/>
        <v>0</v>
      </c>
      <c r="AW1007" s="36">
        <f t="shared" ca="1" si="5053"/>
        <v>0</v>
      </c>
      <c r="AX1007" s="36">
        <f t="shared" ca="1" si="5054"/>
        <v>0</v>
      </c>
      <c r="AY1007" s="25"/>
      <c r="AZ1007" s="7">
        <v>7</v>
      </c>
      <c r="BA1007" s="36">
        <f t="shared" ca="1" si="5055"/>
        <v>0</v>
      </c>
      <c r="BB1007" s="36">
        <f t="shared" ca="1" si="5056"/>
        <v>0</v>
      </c>
      <c r="BC1007" s="36">
        <f t="shared" ca="1" si="5057"/>
        <v>0</v>
      </c>
      <c r="BD1007" s="36">
        <f t="shared" ca="1" si="5058"/>
        <v>0</v>
      </c>
      <c r="BE1007" s="36">
        <f t="shared" ca="1" si="5059"/>
        <v>0</v>
      </c>
      <c r="BF1007" s="36">
        <f t="shared" ca="1" si="5060"/>
        <v>0</v>
      </c>
      <c r="BG1007" s="36">
        <f t="shared" ca="1" si="5061"/>
        <v>0.99607843137254903</v>
      </c>
      <c r="BH1007" s="36">
        <f t="shared" ca="1" si="5062"/>
        <v>0.99607843137254903</v>
      </c>
      <c r="BI1007" s="36">
        <f t="shared" ca="1" si="5063"/>
        <v>0</v>
      </c>
      <c r="BJ1007" s="36">
        <f t="shared" ca="1" si="5064"/>
        <v>0</v>
      </c>
      <c r="BK1007" s="36">
        <f t="shared" ca="1" si="5065"/>
        <v>0</v>
      </c>
      <c r="BL1007" s="36">
        <f t="shared" ca="1" si="5066"/>
        <v>0</v>
      </c>
      <c r="BM1007" s="36">
        <f t="shared" ca="1" si="5067"/>
        <v>0</v>
      </c>
      <c r="BN1007" s="36">
        <f t="shared" ca="1" si="5068"/>
        <v>0</v>
      </c>
      <c r="BO1007" s="25"/>
      <c r="BP1007" s="25"/>
      <c r="BQ1007" s="23"/>
      <c r="BR1007" s="7">
        <v>7</v>
      </c>
      <c r="BS1007" s="1">
        <f t="shared" ca="1" si="5069"/>
        <v>0.48160743256383232</v>
      </c>
      <c r="BT1007" s="1">
        <f t="shared" ca="1" si="5070"/>
        <v>0.48160743256383232</v>
      </c>
      <c r="BU1007" s="1">
        <f t="shared" ca="1" si="5071"/>
        <v>0.64878244305057353</v>
      </c>
      <c r="BV1007" s="1">
        <f t="shared" ca="1" si="5072"/>
        <v>0.8475076755010581</v>
      </c>
      <c r="BW1007" s="1">
        <f t="shared" ca="1" si="5073"/>
        <v>0.91363935898425519</v>
      </c>
      <c r="BX1007" s="1">
        <f t="shared" ca="1" si="5074"/>
        <v>0.94297616884130042</v>
      </c>
      <c r="BY1007" s="1">
        <f t="shared" ca="1" si="5075"/>
        <v>0.98320819944627968</v>
      </c>
      <c r="BZ1007" s="1">
        <f t="shared" ca="1" si="5076"/>
        <v>0.94592488619476456</v>
      </c>
      <c r="CA1007" s="1">
        <f t="shared" ca="1" si="5077"/>
        <v>0.87073861452141599</v>
      </c>
      <c r="CB1007" s="1">
        <f t="shared" ca="1" si="5078"/>
        <v>0.7637984226524045</v>
      </c>
      <c r="CC1007" s="1">
        <f t="shared" ca="1" si="5079"/>
        <v>0.48160743256383232</v>
      </c>
      <c r="CD1007" s="25"/>
      <c r="CE1007" s="7">
        <v>7</v>
      </c>
      <c r="CF1007" s="1">
        <f t="shared" ca="1" si="5080"/>
        <v>0.16845687140215862</v>
      </c>
      <c r="CG1007" s="1">
        <f t="shared" ca="1" si="5081"/>
        <v>0.16845687140215862</v>
      </c>
      <c r="CH1007" s="1">
        <f t="shared" ca="1" si="5082"/>
        <v>0.61179228886183878</v>
      </c>
      <c r="CI1007" s="1">
        <f t="shared" ca="1" si="5083"/>
        <v>0.9989775521855544</v>
      </c>
      <c r="CJ1007" s="1">
        <f t="shared" ca="1" si="5084"/>
        <v>0.99999480768054105</v>
      </c>
      <c r="CK1007" s="1">
        <f t="shared" ca="1" si="5085"/>
        <v>0.99999910013426807</v>
      </c>
      <c r="CL1007" s="1">
        <f t="shared" ca="1" si="5086"/>
        <v>0.99999880729784152</v>
      </c>
      <c r="CM1007" s="1">
        <f t="shared" ca="1" si="5087"/>
        <v>0.99950271728857465</v>
      </c>
      <c r="CN1007" s="1">
        <f t="shared" ca="1" si="5088"/>
        <v>0.33885249056754435</v>
      </c>
      <c r="CO1007" s="1">
        <f t="shared" ca="1" si="5089"/>
        <v>0.19678020594485843</v>
      </c>
      <c r="CP1007" s="1">
        <f t="shared" ca="1" si="5090"/>
        <v>0.16845687140215862</v>
      </c>
      <c r="CQ1007" s="25"/>
      <c r="CR1007" s="7">
        <v>7</v>
      </c>
      <c r="CS1007" s="1">
        <f t="shared" ca="1" si="5091"/>
        <v>1.8689893644914347E-2</v>
      </c>
      <c r="CT1007" s="1">
        <f t="shared" ca="1" si="5092"/>
        <v>1.8689893644914347E-2</v>
      </c>
      <c r="CU1007" s="1">
        <f t="shared" ca="1" si="5093"/>
        <v>9.4830432790373134E-2</v>
      </c>
      <c r="CV1007" s="1">
        <f t="shared" ca="1" si="5094"/>
        <v>0.50182502027057996</v>
      </c>
      <c r="CW1007" s="1">
        <f t="shared" ca="1" si="5095"/>
        <v>0.54149725429245577</v>
      </c>
      <c r="CX1007" s="1">
        <f t="shared" ca="1" si="5096"/>
        <v>0.82860424709254032</v>
      </c>
      <c r="CY1007" s="1">
        <f t="shared" ca="1" si="5097"/>
        <v>0.99783273627569391</v>
      </c>
      <c r="CZ1007" s="1">
        <f t="shared" ca="1" si="5098"/>
        <v>0.59748258255543996</v>
      </c>
      <c r="DA1007" s="1">
        <f t="shared" ca="1" si="5099"/>
        <v>0.19019938059281077</v>
      </c>
      <c r="DB1007" s="1">
        <f t="shared" ca="1" si="5100"/>
        <v>8.9256877976386526E-2</v>
      </c>
      <c r="DC1007" s="1">
        <f t="shared" ca="1" si="5101"/>
        <v>1.8689893644914347E-2</v>
      </c>
      <c r="DD1007" s="25"/>
      <c r="DE1007" s="40"/>
      <c r="DF1007" s="26"/>
      <c r="DG1007" s="25"/>
      <c r="DH1007" s="25"/>
      <c r="DI1007" s="25"/>
      <c r="DJ1007" s="25"/>
      <c r="DK1007" s="25"/>
      <c r="DL1007" s="25"/>
      <c r="DM1007" s="25"/>
      <c r="DN1007" s="25"/>
      <c r="DO1007" s="25"/>
      <c r="DP1007" s="25"/>
      <c r="DQ1007" s="25"/>
      <c r="DR1007" s="25"/>
      <c r="DS1007" s="25"/>
      <c r="DT1007" s="25"/>
      <c r="DU1007" s="25"/>
      <c r="DV1007" s="25"/>
      <c r="DW1007" s="25"/>
      <c r="DX1007" s="25"/>
      <c r="DY1007" s="25"/>
      <c r="DZ1007" s="25"/>
      <c r="EA1007" s="25"/>
      <c r="EB1007" s="25"/>
      <c r="EC1007" s="25"/>
      <c r="ED1007" s="25"/>
      <c r="EE1007" s="25"/>
      <c r="EF1007" s="29"/>
      <c r="EG1007" s="23"/>
      <c r="EH1007" s="50"/>
      <c r="EI1007" s="7">
        <v>1</v>
      </c>
      <c r="EJ1007" s="1">
        <f t="shared" ref="EJ1007:EJ1010" ca="1" si="5136">1/(1+EXP(-SUMPRODUCT($EI$23:$EK$25,DQ1001:DS1003)+$EL$23))</f>
        <v>0.98843449440718134</v>
      </c>
      <c r="EK1007" s="1">
        <f t="shared" ref="EK1007:EK1010" ca="1" si="5137">1/(1+EXP(-SUMPRODUCT($EI$23:$EK$25,DR1001:DT1003)+$EL$23))</f>
        <v>0.99994591896554075</v>
      </c>
      <c r="EL1007" s="1">
        <f t="shared" ref="EL1007:EL1010" ca="1" si="5138">1/(1+EXP(-SUMPRODUCT($EI$23:$EK$25,DS1001:DU1003)+$EL$23))</f>
        <v>0.99990203104704678</v>
      </c>
      <c r="EM1007" s="1">
        <f t="shared" ref="EM1007:EM1010" ca="1" si="5139">1/(1+EXP(-SUMPRODUCT($EI$23:$EK$25,DT1001:DV1003)+$EL$23))</f>
        <v>0.99778254430796753</v>
      </c>
      <c r="EN1007" s="14"/>
      <c r="EO1007" s="50"/>
      <c r="EP1007" s="7">
        <v>2</v>
      </c>
      <c r="EQ1007" s="1">
        <f t="shared" ref="EQ1007" ca="1" si="5140">MAX(EJ1009:EK1010)</f>
        <v>0.2993070950224832</v>
      </c>
      <c r="ER1007" s="1">
        <f t="shared" ref="ER1007" ca="1" si="5141">MAX(EL1009:EM1010)</f>
        <v>0.1871397151572248</v>
      </c>
      <c r="ES1007" s="14"/>
      <c r="ET1007" s="23"/>
      <c r="EU1007" s="7">
        <v>6</v>
      </c>
      <c r="EV1007" s="1"/>
      <c r="EW1007" s="14"/>
      <c r="EX1007" s="7">
        <v>6</v>
      </c>
      <c r="EY1007" s="1"/>
      <c r="EZ1007" s="14"/>
      <c r="FA1007" s="14"/>
      <c r="FB1007" s="14"/>
      <c r="FC1007" s="19"/>
    </row>
    <row r="1008" spans="1:159" x14ac:dyDescent="0.2">
      <c r="A1008" s="55"/>
      <c r="B1008" s="18">
        <v>8</v>
      </c>
      <c r="C1008" s="1">
        <f>学習データ!C974*$B$37</f>
        <v>0</v>
      </c>
      <c r="D1008" s="1">
        <f>学習データ!D974*$B$37</f>
        <v>0</v>
      </c>
      <c r="E1008" s="1">
        <f>学習データ!E974*$B$37</f>
        <v>0</v>
      </c>
      <c r="F1008" s="1">
        <f>学習データ!F974*$B$37</f>
        <v>0</v>
      </c>
      <c r="G1008" s="1">
        <f>学習データ!G974*$B$37</f>
        <v>0</v>
      </c>
      <c r="H1008" s="1">
        <f>学習データ!H974*$B$37</f>
        <v>0</v>
      </c>
      <c r="I1008" s="1">
        <f>学習データ!I974*$B$37</f>
        <v>0</v>
      </c>
      <c r="J1008" s="1">
        <f>学習データ!J974*$B$37</f>
        <v>81</v>
      </c>
      <c r="K1008" s="1">
        <f>学習データ!K974*$B$37</f>
        <v>239</v>
      </c>
      <c r="L1008" s="1">
        <f>学習データ!L974*$B$37</f>
        <v>252</v>
      </c>
      <c r="M1008" s="1">
        <f>学習データ!M974*$B$37</f>
        <v>174</v>
      </c>
      <c r="N1008" s="1">
        <f>学習データ!N974*$B$37</f>
        <v>53</v>
      </c>
      <c r="O1008" s="1">
        <f>学習データ!O974*$B$37</f>
        <v>95</v>
      </c>
      <c r="P1008" s="1">
        <f>学習データ!P974*$B$37</f>
        <v>26</v>
      </c>
      <c r="Q1008" s="1">
        <f>学習データ!Q974*$B$37</f>
        <v>86</v>
      </c>
      <c r="R1008" s="1">
        <f>学習データ!R974*$B$37</f>
        <v>254</v>
      </c>
      <c r="S1008" s="1">
        <f>学習データ!S974*$B$37</f>
        <v>249</v>
      </c>
      <c r="T1008" s="1">
        <f>学習データ!T974*$B$37</f>
        <v>0</v>
      </c>
      <c r="U1008" s="1">
        <f>学習データ!U974*$B$37</f>
        <v>0</v>
      </c>
      <c r="V1008" s="1">
        <f>学習データ!V974*$B$37</f>
        <v>0</v>
      </c>
      <c r="W1008" s="1">
        <f>学習データ!W974*$B$37</f>
        <v>0</v>
      </c>
      <c r="X1008" s="1">
        <f>学習データ!X974*$B$37</f>
        <v>0</v>
      </c>
      <c r="Y1008" s="1">
        <f>学習データ!Y974*$B$37</f>
        <v>0</v>
      </c>
      <c r="Z1008" s="1">
        <f>学習データ!Z974*$B$37</f>
        <v>0</v>
      </c>
      <c r="AA1008" s="1">
        <f>学習データ!AA974*$B$37</f>
        <v>0</v>
      </c>
      <c r="AB1008" s="1">
        <f>学習データ!AB974*$B$37</f>
        <v>0</v>
      </c>
      <c r="AC1008" s="1">
        <f>学習データ!AC974*$B$37</f>
        <v>0</v>
      </c>
      <c r="AD1008" s="1">
        <f>学習データ!AD974*$B$37</f>
        <v>0</v>
      </c>
      <c r="AE1008" s="14"/>
      <c r="AF1008" s="14"/>
      <c r="AG1008" s="14"/>
      <c r="AH1008" s="29"/>
      <c r="AI1008" s="25"/>
      <c r="AJ1008" s="7">
        <v>8</v>
      </c>
      <c r="AK1008" s="36">
        <f t="shared" ca="1" si="5041"/>
        <v>0</v>
      </c>
      <c r="AL1008" s="36">
        <f t="shared" ca="1" si="5042"/>
        <v>0</v>
      </c>
      <c r="AM1008" s="36">
        <f t="shared" ca="1" si="5043"/>
        <v>0</v>
      </c>
      <c r="AN1008" s="36">
        <f t="shared" ca="1" si="5044"/>
        <v>0</v>
      </c>
      <c r="AO1008" s="36">
        <f t="shared" ca="1" si="5045"/>
        <v>0</v>
      </c>
      <c r="AP1008" s="36">
        <f t="shared" ca="1" si="5046"/>
        <v>0.99215686274509807</v>
      </c>
      <c r="AQ1008" s="36">
        <f t="shared" ca="1" si="5047"/>
        <v>0.99607843137254903</v>
      </c>
      <c r="AR1008" s="36">
        <f t="shared" ca="1" si="5048"/>
        <v>0.99607843137254903</v>
      </c>
      <c r="AS1008" s="36">
        <f t="shared" ca="1" si="5049"/>
        <v>0.99607843137254903</v>
      </c>
      <c r="AT1008" s="36">
        <f t="shared" ca="1" si="5050"/>
        <v>0.99607843137254903</v>
      </c>
      <c r="AU1008" s="36">
        <f t="shared" ca="1" si="5051"/>
        <v>1.9607843137254902E-2</v>
      </c>
      <c r="AV1008" s="36">
        <f t="shared" ca="1" si="5052"/>
        <v>0</v>
      </c>
      <c r="AW1008" s="36">
        <f t="shared" ca="1" si="5053"/>
        <v>0</v>
      </c>
      <c r="AX1008" s="36">
        <f t="shared" ca="1" si="5054"/>
        <v>0</v>
      </c>
      <c r="AY1008" s="25"/>
      <c r="AZ1008" s="7">
        <v>8</v>
      </c>
      <c r="BA1008" s="36">
        <f t="shared" ca="1" si="5055"/>
        <v>0</v>
      </c>
      <c r="BB1008" s="36">
        <f t="shared" ca="1" si="5056"/>
        <v>0</v>
      </c>
      <c r="BC1008" s="36">
        <f t="shared" ca="1" si="5057"/>
        <v>0</v>
      </c>
      <c r="BD1008" s="36">
        <f t="shared" ca="1" si="5058"/>
        <v>0</v>
      </c>
      <c r="BE1008" s="36">
        <f t="shared" ca="1" si="5059"/>
        <v>0</v>
      </c>
      <c r="BF1008" s="36">
        <f t="shared" ca="1" si="5060"/>
        <v>0.99215686274509807</v>
      </c>
      <c r="BG1008" s="36">
        <f t="shared" ca="1" si="5061"/>
        <v>0.99607843137254903</v>
      </c>
      <c r="BH1008" s="36">
        <f t="shared" ca="1" si="5062"/>
        <v>0.99607843137254903</v>
      </c>
      <c r="BI1008" s="36">
        <f t="shared" ca="1" si="5063"/>
        <v>0.99607843137254903</v>
      </c>
      <c r="BJ1008" s="36">
        <f t="shared" ca="1" si="5064"/>
        <v>0.99607843137254903</v>
      </c>
      <c r="BK1008" s="36">
        <f t="shared" ca="1" si="5065"/>
        <v>0</v>
      </c>
      <c r="BL1008" s="36">
        <f t="shared" ca="1" si="5066"/>
        <v>0</v>
      </c>
      <c r="BM1008" s="36">
        <f t="shared" ca="1" si="5067"/>
        <v>0</v>
      </c>
      <c r="BN1008" s="36">
        <f t="shared" ca="1" si="5068"/>
        <v>0</v>
      </c>
      <c r="BO1008" s="25"/>
      <c r="BP1008" s="25"/>
      <c r="BQ1008" s="23"/>
      <c r="BR1008" s="7">
        <v>8</v>
      </c>
      <c r="BS1008" s="1">
        <f t="shared" ca="1" si="5069"/>
        <v>0.48160743256383232</v>
      </c>
      <c r="BT1008" s="1">
        <f t="shared" ca="1" si="5070"/>
        <v>0.48160743256383232</v>
      </c>
      <c r="BU1008" s="1">
        <f t="shared" ca="1" si="5071"/>
        <v>0.50911702125131175</v>
      </c>
      <c r="BV1008" s="1">
        <f t="shared" ca="1" si="5072"/>
        <v>0.53049300623010454</v>
      </c>
      <c r="BW1008" s="1">
        <f t="shared" ca="1" si="5073"/>
        <v>0.60330433675603845</v>
      </c>
      <c r="BX1008" s="1">
        <f t="shared" ca="1" si="5074"/>
        <v>0.62655180776728114</v>
      </c>
      <c r="BY1008" s="1">
        <f t="shared" ca="1" si="5075"/>
        <v>0.92419359175220872</v>
      </c>
      <c r="BZ1008" s="1">
        <f t="shared" ca="1" si="5076"/>
        <v>0.91695358908216729</v>
      </c>
      <c r="CA1008" s="1">
        <f t="shared" ca="1" si="5077"/>
        <v>0.88449261272055257</v>
      </c>
      <c r="CB1008" s="1">
        <f t="shared" ca="1" si="5078"/>
        <v>0.77433355246876734</v>
      </c>
      <c r="CC1008" s="1">
        <f t="shared" ca="1" si="5079"/>
        <v>0.48160743256383232</v>
      </c>
      <c r="CD1008" s="25"/>
      <c r="CE1008" s="7">
        <v>8</v>
      </c>
      <c r="CF1008" s="1">
        <f t="shared" ca="1" si="5080"/>
        <v>0.16845687140215862</v>
      </c>
      <c r="CG1008" s="1">
        <f t="shared" ca="1" si="5081"/>
        <v>0.16845687140215862</v>
      </c>
      <c r="CH1008" s="1">
        <f t="shared" ca="1" si="5082"/>
        <v>0.20943406026794065</v>
      </c>
      <c r="CI1008" s="1">
        <f t="shared" ca="1" si="5083"/>
        <v>0.97120584287987122</v>
      </c>
      <c r="CJ1008" s="1">
        <f t="shared" ca="1" si="5084"/>
        <v>0.98419568732369278</v>
      </c>
      <c r="CK1008" s="1">
        <f t="shared" ca="1" si="5085"/>
        <v>0.99998739122625235</v>
      </c>
      <c r="CL1008" s="1">
        <f t="shared" ca="1" si="5086"/>
        <v>0.99997410061367031</v>
      </c>
      <c r="CM1008" s="1">
        <f t="shared" ca="1" si="5087"/>
        <v>0.99998905873170241</v>
      </c>
      <c r="CN1008" s="1">
        <f t="shared" ca="1" si="5088"/>
        <v>0.99636495556439264</v>
      </c>
      <c r="CO1008" s="1">
        <f t="shared" ca="1" si="5089"/>
        <v>0.997249082632781</v>
      </c>
      <c r="CP1008" s="1">
        <f t="shared" ca="1" si="5090"/>
        <v>0.16845687140215862</v>
      </c>
      <c r="CQ1008" s="25"/>
      <c r="CR1008" s="7">
        <v>8</v>
      </c>
      <c r="CS1008" s="1">
        <f t="shared" ca="1" si="5091"/>
        <v>1.8689893644914347E-2</v>
      </c>
      <c r="CT1008" s="1">
        <f t="shared" ca="1" si="5092"/>
        <v>1.8689893644914347E-2</v>
      </c>
      <c r="CU1008" s="1">
        <f t="shared" ca="1" si="5093"/>
        <v>5.6500785202688843E-2</v>
      </c>
      <c r="CV1008" s="1">
        <f t="shared" ca="1" si="5094"/>
        <v>1.6073495429063563E-2</v>
      </c>
      <c r="CW1008" s="1">
        <f t="shared" ca="1" si="5095"/>
        <v>7.1413539910719775E-2</v>
      </c>
      <c r="CX1008" s="1">
        <f t="shared" ca="1" si="5096"/>
        <v>9.0386466897911924E-2</v>
      </c>
      <c r="CY1008" s="1">
        <f t="shared" ca="1" si="5097"/>
        <v>0.90747944410582493</v>
      </c>
      <c r="CZ1008" s="1">
        <f t="shared" ca="1" si="5098"/>
        <v>0.13652670687895141</v>
      </c>
      <c r="DA1008" s="1">
        <f t="shared" ca="1" si="5099"/>
        <v>0.34284132389561972</v>
      </c>
      <c r="DB1008" s="1">
        <f t="shared" ca="1" si="5100"/>
        <v>9.524349859423642E-2</v>
      </c>
      <c r="DC1008" s="1">
        <f t="shared" ca="1" si="5101"/>
        <v>1.8689893644914347E-2</v>
      </c>
      <c r="DD1008" s="25"/>
      <c r="DE1008" s="40"/>
      <c r="DF1008" s="26"/>
      <c r="DG1008" s="25"/>
      <c r="DH1008" s="25"/>
      <c r="DI1008" s="25"/>
      <c r="DJ1008" s="25"/>
      <c r="DK1008" s="25"/>
      <c r="DL1008" s="25"/>
      <c r="DM1008" s="25"/>
      <c r="DN1008" s="25"/>
      <c r="DO1008" s="25"/>
      <c r="DP1008" s="25"/>
      <c r="DQ1008" s="25"/>
      <c r="DR1008" s="25"/>
      <c r="DS1008" s="25"/>
      <c r="DT1008" s="25"/>
      <c r="DU1008" s="25"/>
      <c r="DV1008" s="25"/>
      <c r="DW1008" s="25"/>
      <c r="DX1008" s="25"/>
      <c r="DY1008" s="25"/>
      <c r="DZ1008" s="25"/>
      <c r="EA1008" s="25"/>
      <c r="EB1008" s="25"/>
      <c r="EC1008" s="25"/>
      <c r="ED1008" s="25"/>
      <c r="EE1008" s="25"/>
      <c r="EF1008" s="29"/>
      <c r="EG1008" s="23"/>
      <c r="EH1008" s="50"/>
      <c r="EI1008" s="7">
        <v>2</v>
      </c>
      <c r="EJ1008" s="1">
        <f t="shared" ca="1" si="5136"/>
        <v>0.12160533014396591</v>
      </c>
      <c r="EK1008" s="1">
        <f t="shared" ca="1" si="5137"/>
        <v>0.22132894547399057</v>
      </c>
      <c r="EL1008" s="1">
        <f t="shared" ca="1" si="5138"/>
        <v>0.29770307083908798</v>
      </c>
      <c r="EM1008" s="1">
        <f t="shared" ca="1" si="5139"/>
        <v>9.6456935406343675E-2</v>
      </c>
      <c r="EN1008" s="25"/>
      <c r="EO1008" s="50">
        <v>3</v>
      </c>
      <c r="EP1008" s="7">
        <v>1</v>
      </c>
      <c r="EQ1008" s="1">
        <f t="shared" ref="EQ1008" ca="1" si="5142">MAX(EJ1013:EK1014)</f>
        <v>0.94510399452853311</v>
      </c>
      <c r="ER1008" s="1">
        <f t="shared" ref="ER1008" ca="1" si="5143">MAX(EL1013:EM1014)</f>
        <v>6.0576755542887092E-2</v>
      </c>
      <c r="ES1008" s="25"/>
      <c r="ET1008" s="23"/>
      <c r="EU1008" s="7">
        <v>7</v>
      </c>
      <c r="EV1008" s="1"/>
      <c r="EW1008" s="14"/>
      <c r="EX1008" s="7">
        <v>7</v>
      </c>
      <c r="EY1008" s="1"/>
      <c r="EZ1008" s="14"/>
      <c r="FA1008" s="14"/>
      <c r="FB1008" s="14"/>
      <c r="FC1008" s="19"/>
    </row>
    <row r="1009" spans="1:159" x14ac:dyDescent="0.2">
      <c r="A1009" s="55"/>
      <c r="B1009" s="18">
        <v>9</v>
      </c>
      <c r="C1009" s="1">
        <f>学習データ!C975*$B$37</f>
        <v>0</v>
      </c>
      <c r="D1009" s="1">
        <f>学習データ!D975*$B$37</f>
        <v>0</v>
      </c>
      <c r="E1009" s="1">
        <f>学習データ!E975*$B$37</f>
        <v>0</v>
      </c>
      <c r="F1009" s="1">
        <f>学習データ!F975*$B$37</f>
        <v>0</v>
      </c>
      <c r="G1009" s="1">
        <f>学習データ!G975*$B$37</f>
        <v>0</v>
      </c>
      <c r="H1009" s="1">
        <f>学習データ!H975*$B$37</f>
        <v>0</v>
      </c>
      <c r="I1009" s="1">
        <f>学習データ!I975*$B$37</f>
        <v>0</v>
      </c>
      <c r="J1009" s="1">
        <f>学習データ!J975*$B$37</f>
        <v>188</v>
      </c>
      <c r="K1009" s="1">
        <f>学習データ!K975*$B$37</f>
        <v>230</v>
      </c>
      <c r="L1009" s="1">
        <f>学習データ!L975*$B$37</f>
        <v>62</v>
      </c>
      <c r="M1009" s="1">
        <f>学習データ!M975*$B$37</f>
        <v>0</v>
      </c>
      <c r="N1009" s="1">
        <f>学習データ!N975*$B$37</f>
        <v>0</v>
      </c>
      <c r="O1009" s="1">
        <f>学習データ!O975*$B$37</f>
        <v>0</v>
      </c>
      <c r="P1009" s="1">
        <f>学習データ!P975*$B$37</f>
        <v>0</v>
      </c>
      <c r="Q1009" s="1">
        <f>学習データ!Q975*$B$37</f>
        <v>32</v>
      </c>
      <c r="R1009" s="1">
        <f>学習データ!R975*$B$37</f>
        <v>254</v>
      </c>
      <c r="S1009" s="1">
        <f>学習データ!S975*$B$37</f>
        <v>249</v>
      </c>
      <c r="T1009" s="1">
        <f>学習データ!T975*$B$37</f>
        <v>0</v>
      </c>
      <c r="U1009" s="1">
        <f>学習データ!U975*$B$37</f>
        <v>0</v>
      </c>
      <c r="V1009" s="1">
        <f>学習データ!V975*$B$37</f>
        <v>0</v>
      </c>
      <c r="W1009" s="1">
        <f>学習データ!W975*$B$37</f>
        <v>0</v>
      </c>
      <c r="X1009" s="1">
        <f>学習データ!X975*$B$37</f>
        <v>0</v>
      </c>
      <c r="Y1009" s="1">
        <f>学習データ!Y975*$B$37</f>
        <v>0</v>
      </c>
      <c r="Z1009" s="1">
        <f>学習データ!Z975*$B$37</f>
        <v>0</v>
      </c>
      <c r="AA1009" s="1">
        <f>学習データ!AA975*$B$37</f>
        <v>0</v>
      </c>
      <c r="AB1009" s="1">
        <f>学習データ!AB975*$B$37</f>
        <v>0</v>
      </c>
      <c r="AC1009" s="1">
        <f>学習データ!AC975*$B$37</f>
        <v>0</v>
      </c>
      <c r="AD1009" s="1">
        <f>学習データ!AD975*$B$37</f>
        <v>0</v>
      </c>
      <c r="AE1009" s="14"/>
      <c r="AF1009" s="14"/>
      <c r="AG1009" s="14"/>
      <c r="AH1009" s="29"/>
      <c r="AI1009" s="25"/>
      <c r="AJ1009" s="7">
        <v>9</v>
      </c>
      <c r="AK1009" s="36">
        <f t="shared" ca="1" si="5041"/>
        <v>0</v>
      </c>
      <c r="AL1009" s="36">
        <f t="shared" ca="1" si="5042"/>
        <v>0</v>
      </c>
      <c r="AM1009" s="36">
        <f t="shared" ca="1" si="5043"/>
        <v>0</v>
      </c>
      <c r="AN1009" s="36">
        <f t="shared" ca="1" si="5044"/>
        <v>0</v>
      </c>
      <c r="AO1009" s="36">
        <f t="shared" ca="1" si="5045"/>
        <v>0</v>
      </c>
      <c r="AP1009" s="36">
        <f t="shared" ca="1" si="5046"/>
        <v>0</v>
      </c>
      <c r="AQ1009" s="36">
        <f t="shared" ca="1" si="5047"/>
        <v>0</v>
      </c>
      <c r="AR1009" s="36">
        <f t="shared" ca="1" si="5048"/>
        <v>0</v>
      </c>
      <c r="AS1009" s="36">
        <f t="shared" ca="1" si="5049"/>
        <v>0.33725490196078434</v>
      </c>
      <c r="AT1009" s="36">
        <f t="shared" ca="1" si="5050"/>
        <v>0.99607843137254903</v>
      </c>
      <c r="AU1009" s="36">
        <f t="shared" ca="1" si="5051"/>
        <v>0.49019607843137253</v>
      </c>
      <c r="AV1009" s="36">
        <f t="shared" ca="1" si="5052"/>
        <v>0</v>
      </c>
      <c r="AW1009" s="36">
        <f t="shared" ca="1" si="5053"/>
        <v>0</v>
      </c>
      <c r="AX1009" s="36">
        <f t="shared" ca="1" si="5054"/>
        <v>0</v>
      </c>
      <c r="AY1009" s="25"/>
      <c r="AZ1009" s="7">
        <v>9</v>
      </c>
      <c r="BA1009" s="36">
        <f t="shared" ca="1" si="5055"/>
        <v>0</v>
      </c>
      <c r="BB1009" s="36">
        <f t="shared" ca="1" si="5056"/>
        <v>0</v>
      </c>
      <c r="BC1009" s="36">
        <f t="shared" ca="1" si="5057"/>
        <v>0</v>
      </c>
      <c r="BD1009" s="36">
        <f t="shared" ca="1" si="5058"/>
        <v>0</v>
      </c>
      <c r="BE1009" s="36">
        <f t="shared" ca="1" si="5059"/>
        <v>0</v>
      </c>
      <c r="BF1009" s="36">
        <f t="shared" ca="1" si="5060"/>
        <v>0</v>
      </c>
      <c r="BG1009" s="36">
        <f t="shared" ca="1" si="5061"/>
        <v>0</v>
      </c>
      <c r="BH1009" s="36">
        <f t="shared" ca="1" si="5062"/>
        <v>0</v>
      </c>
      <c r="BI1009" s="36">
        <f t="shared" ca="1" si="5063"/>
        <v>0</v>
      </c>
      <c r="BJ1009" s="36">
        <f t="shared" ca="1" si="5064"/>
        <v>0.99607843137254903</v>
      </c>
      <c r="BK1009" s="36">
        <f t="shared" ca="1" si="5065"/>
        <v>0</v>
      </c>
      <c r="BL1009" s="36">
        <f t="shared" ca="1" si="5066"/>
        <v>0</v>
      </c>
      <c r="BM1009" s="36">
        <f t="shared" ca="1" si="5067"/>
        <v>0</v>
      </c>
      <c r="BN1009" s="36">
        <f t="shared" ca="1" si="5068"/>
        <v>0</v>
      </c>
      <c r="BO1009" s="25"/>
      <c r="BP1009" s="25"/>
      <c r="BQ1009" s="23"/>
      <c r="BR1009" s="7">
        <v>9</v>
      </c>
      <c r="BS1009" s="1">
        <f t="shared" ca="1" si="5069"/>
        <v>0.48160743256383232</v>
      </c>
      <c r="BT1009" s="1">
        <f t="shared" ca="1" si="5070"/>
        <v>0.48160743256383232</v>
      </c>
      <c r="BU1009" s="1">
        <f t="shared" ca="1" si="5071"/>
        <v>0.70701388779155949</v>
      </c>
      <c r="BV1009" s="1">
        <f t="shared" ca="1" si="5072"/>
        <v>0.76766522026390982</v>
      </c>
      <c r="BW1009" s="1">
        <f t="shared" ca="1" si="5073"/>
        <v>0.84603048864178976</v>
      </c>
      <c r="BX1009" s="1">
        <f t="shared" ca="1" si="5074"/>
        <v>0.86975338123678303</v>
      </c>
      <c r="BY1009" s="1">
        <f t="shared" ca="1" si="5075"/>
        <v>0.95001647541312739</v>
      </c>
      <c r="BZ1009" s="1">
        <f t="shared" ca="1" si="5076"/>
        <v>0.93608091323434695</v>
      </c>
      <c r="CA1009" s="1">
        <f t="shared" ca="1" si="5077"/>
        <v>0.89171405406354853</v>
      </c>
      <c r="CB1009" s="1">
        <f t="shared" ca="1" si="5078"/>
        <v>0.77926306141605017</v>
      </c>
      <c r="CC1009" s="1">
        <f t="shared" ca="1" si="5079"/>
        <v>0.48160743256383232</v>
      </c>
      <c r="CD1009" s="25"/>
      <c r="CE1009" s="7">
        <v>9</v>
      </c>
      <c r="CF1009" s="1">
        <f t="shared" ca="1" si="5080"/>
        <v>0.16845687140215862</v>
      </c>
      <c r="CG1009" s="1">
        <f t="shared" ca="1" si="5081"/>
        <v>0.16845687140215862</v>
      </c>
      <c r="CH1009" s="1">
        <f t="shared" ca="1" si="5082"/>
        <v>9.9333672720525734E-3</v>
      </c>
      <c r="CI1009" s="1">
        <f t="shared" ca="1" si="5083"/>
        <v>2.0672377915528727E-3</v>
      </c>
      <c r="CJ1009" s="1">
        <f t="shared" ca="1" si="5084"/>
        <v>7.5115647349012374E-4</v>
      </c>
      <c r="CK1009" s="1">
        <f t="shared" ca="1" si="5085"/>
        <v>1.0882608477190173E-3</v>
      </c>
      <c r="CL1009" s="1">
        <f t="shared" ca="1" si="5086"/>
        <v>1.5945727916645842E-2</v>
      </c>
      <c r="CM1009" s="1">
        <f t="shared" ca="1" si="5087"/>
        <v>0.92511571907464918</v>
      </c>
      <c r="CN1009" s="1">
        <f t="shared" ca="1" si="5088"/>
        <v>0.24751542819558831</v>
      </c>
      <c r="CO1009" s="1">
        <f t="shared" ca="1" si="5089"/>
        <v>0.99666016273493052</v>
      </c>
      <c r="CP1009" s="1">
        <f t="shared" ca="1" si="5090"/>
        <v>0.16845687140215862</v>
      </c>
      <c r="CQ1009" s="25"/>
      <c r="CR1009" s="7">
        <v>9</v>
      </c>
      <c r="CS1009" s="1">
        <f t="shared" ca="1" si="5091"/>
        <v>1.8689893644914347E-2</v>
      </c>
      <c r="CT1009" s="1">
        <f t="shared" ca="1" si="5092"/>
        <v>1.8689893644914347E-2</v>
      </c>
      <c r="CU1009" s="1">
        <f t="shared" ca="1" si="5093"/>
        <v>3.1256567391621602E-2</v>
      </c>
      <c r="CV1009" s="1">
        <f t="shared" ca="1" si="5094"/>
        <v>3.3785042035219648E-2</v>
      </c>
      <c r="CW1009" s="1">
        <f t="shared" ca="1" si="5095"/>
        <v>3.0355046936655961E-2</v>
      </c>
      <c r="CX1009" s="1">
        <f t="shared" ca="1" si="5096"/>
        <v>9.534506674810558E-3</v>
      </c>
      <c r="CY1009" s="1">
        <f t="shared" ca="1" si="5097"/>
        <v>0.62448420792643866</v>
      </c>
      <c r="CZ1009" s="1">
        <f t="shared" ca="1" si="5098"/>
        <v>6.3621114179450971E-3</v>
      </c>
      <c r="DA1009" s="1">
        <f t="shared" ca="1" si="5099"/>
        <v>9.8648685550987686E-2</v>
      </c>
      <c r="DB1009" s="1">
        <f t="shared" ca="1" si="5100"/>
        <v>0.10252524467110355</v>
      </c>
      <c r="DC1009" s="1">
        <f t="shared" ca="1" si="5101"/>
        <v>1.8689893644914347E-2</v>
      </c>
      <c r="DD1009" s="25"/>
      <c r="DE1009" s="40"/>
      <c r="DF1009" s="14"/>
      <c r="DG1009" s="14"/>
      <c r="DH1009" s="14"/>
      <c r="DI1009" s="14"/>
      <c r="DJ1009" s="14"/>
      <c r="DK1009" s="14"/>
      <c r="DL1009" s="14"/>
      <c r="DM1009" s="14"/>
      <c r="DN1009" s="25"/>
      <c r="DO1009" s="25"/>
      <c r="DP1009" s="25"/>
      <c r="DQ1009" s="25"/>
      <c r="DR1009" s="25"/>
      <c r="DS1009" s="25"/>
      <c r="DT1009" s="25"/>
      <c r="DU1009" s="25"/>
      <c r="DV1009" s="25"/>
      <c r="DW1009" s="25"/>
      <c r="DX1009" s="25"/>
      <c r="DY1009" s="25"/>
      <c r="DZ1009" s="25"/>
      <c r="EA1009" s="25"/>
      <c r="EB1009" s="25"/>
      <c r="EC1009" s="25"/>
      <c r="ED1009" s="25"/>
      <c r="EE1009" s="25"/>
      <c r="EF1009" s="29"/>
      <c r="EG1009" s="23"/>
      <c r="EH1009" s="50"/>
      <c r="EI1009" s="7">
        <v>3</v>
      </c>
      <c r="EJ1009" s="1">
        <f t="shared" ca="1" si="5136"/>
        <v>6.394963749942284E-2</v>
      </c>
      <c r="EK1009" s="1">
        <f t="shared" ca="1" si="5137"/>
        <v>2.1063984043653103E-5</v>
      </c>
      <c r="EL1009" s="1">
        <f t="shared" ca="1" si="5138"/>
        <v>0.12568020882391015</v>
      </c>
      <c r="EM1009" s="1">
        <f t="shared" ca="1" si="5139"/>
        <v>9.8966223847173115E-2</v>
      </c>
      <c r="EN1009" s="25"/>
      <c r="EO1009" s="50"/>
      <c r="EP1009" s="7">
        <v>2</v>
      </c>
      <c r="EQ1009" s="1">
        <f t="shared" ref="EQ1009" ca="1" si="5144">MAX(EJ1015:EK1016)</f>
        <v>0.98846152110230834</v>
      </c>
      <c r="ER1009" s="1">
        <f t="shared" ref="ER1009" ca="1" si="5145">MAX(EL1015:EM1016)</f>
        <v>9.5757688905280507E-3</v>
      </c>
      <c r="ES1009" s="25"/>
      <c r="ET1009" s="23"/>
      <c r="EU1009" s="7">
        <v>8</v>
      </c>
      <c r="EV1009" s="1"/>
      <c r="EW1009" s="14"/>
      <c r="EX1009" s="7">
        <v>8</v>
      </c>
      <c r="EY1009" s="1"/>
      <c r="EZ1009" s="14"/>
      <c r="FA1009" s="14"/>
      <c r="FB1009" s="14"/>
      <c r="FC1009" s="19"/>
    </row>
    <row r="1010" spans="1:159" x14ac:dyDescent="0.2">
      <c r="A1010" s="55"/>
      <c r="B1010" s="18">
        <v>10</v>
      </c>
      <c r="C1010" s="1">
        <f>学習データ!C976*$B$37</f>
        <v>0</v>
      </c>
      <c r="D1010" s="1">
        <f>学習データ!D976*$B$37</f>
        <v>0</v>
      </c>
      <c r="E1010" s="1">
        <f>学習データ!E976*$B$37</f>
        <v>0</v>
      </c>
      <c r="F1010" s="1">
        <f>学習データ!F976*$B$37</f>
        <v>0</v>
      </c>
      <c r="G1010" s="1">
        <f>学習データ!G976*$B$37</f>
        <v>0</v>
      </c>
      <c r="H1010" s="1">
        <f>学習データ!H976*$B$37</f>
        <v>0</v>
      </c>
      <c r="I1010" s="1">
        <f>学習データ!I976*$B$37</f>
        <v>0</v>
      </c>
      <c r="J1010" s="1">
        <f>学習データ!J976*$B$37</f>
        <v>39</v>
      </c>
      <c r="K1010" s="1">
        <f>学習データ!K976*$B$37</f>
        <v>80</v>
      </c>
      <c r="L1010" s="1">
        <f>学習データ!L976*$B$37</f>
        <v>0</v>
      </c>
      <c r="M1010" s="1">
        <f>学習データ!M976*$B$37</f>
        <v>0</v>
      </c>
      <c r="N1010" s="1">
        <f>学習データ!N976*$B$37</f>
        <v>0</v>
      </c>
      <c r="O1010" s="1">
        <f>学習データ!O976*$B$37</f>
        <v>0</v>
      </c>
      <c r="P1010" s="1">
        <f>学習データ!P976*$B$37</f>
        <v>0</v>
      </c>
      <c r="Q1010" s="1">
        <f>学習データ!Q976*$B$37</f>
        <v>32</v>
      </c>
      <c r="R1010" s="1">
        <f>学習データ!R976*$B$37</f>
        <v>254</v>
      </c>
      <c r="S1010" s="1">
        <f>学習データ!S976*$B$37</f>
        <v>249</v>
      </c>
      <c r="T1010" s="1">
        <f>学習データ!T976*$B$37</f>
        <v>0</v>
      </c>
      <c r="U1010" s="1">
        <f>学習データ!U976*$B$37</f>
        <v>0</v>
      </c>
      <c r="V1010" s="1">
        <f>学習データ!V976*$B$37</f>
        <v>0</v>
      </c>
      <c r="W1010" s="1">
        <f>学習データ!W976*$B$37</f>
        <v>0</v>
      </c>
      <c r="X1010" s="1">
        <f>学習データ!X976*$B$37</f>
        <v>0</v>
      </c>
      <c r="Y1010" s="1">
        <f>学習データ!Y976*$B$37</f>
        <v>0</v>
      </c>
      <c r="Z1010" s="1">
        <f>学習データ!Z976*$B$37</f>
        <v>0</v>
      </c>
      <c r="AA1010" s="1">
        <f>学習データ!AA976*$B$37</f>
        <v>0</v>
      </c>
      <c r="AB1010" s="1">
        <f>学習データ!AB976*$B$37</f>
        <v>0</v>
      </c>
      <c r="AC1010" s="1">
        <f>学習データ!AC976*$B$37</f>
        <v>0</v>
      </c>
      <c r="AD1010" s="1">
        <f>学習データ!AD976*$B$37</f>
        <v>0</v>
      </c>
      <c r="AE1010" s="14"/>
      <c r="AF1010" s="14"/>
      <c r="AG1010" s="14"/>
      <c r="AH1010" s="29"/>
      <c r="AI1010" s="25"/>
      <c r="AJ1010" s="7">
        <v>10</v>
      </c>
      <c r="AK1010" s="36">
        <f t="shared" ca="1" si="5041"/>
        <v>0</v>
      </c>
      <c r="AL1010" s="36">
        <f t="shared" ca="1" si="5042"/>
        <v>0</v>
      </c>
      <c r="AM1010" s="36">
        <f t="shared" ca="1" si="5043"/>
        <v>0</v>
      </c>
      <c r="AN1010" s="36">
        <f t="shared" ca="1" si="5044"/>
        <v>0</v>
      </c>
      <c r="AO1010" s="36">
        <f t="shared" ca="1" si="5045"/>
        <v>0</v>
      </c>
      <c r="AP1010" s="36">
        <f t="shared" ca="1" si="5046"/>
        <v>0</v>
      </c>
      <c r="AQ1010" s="36">
        <f t="shared" ca="1" si="5047"/>
        <v>0</v>
      </c>
      <c r="AR1010" s="36">
        <f t="shared" ca="1" si="5048"/>
        <v>0</v>
      </c>
      <c r="AS1010" s="36">
        <f t="shared" ca="1" si="5049"/>
        <v>0</v>
      </c>
      <c r="AT1010" s="36">
        <f t="shared" ca="1" si="5050"/>
        <v>0.93725490196078431</v>
      </c>
      <c r="AU1010" s="36">
        <f t="shared" ca="1" si="5051"/>
        <v>0.49019607843137253</v>
      </c>
      <c r="AV1010" s="36">
        <f t="shared" ca="1" si="5052"/>
        <v>0</v>
      </c>
      <c r="AW1010" s="36">
        <f t="shared" ca="1" si="5053"/>
        <v>0</v>
      </c>
      <c r="AX1010" s="36">
        <f t="shared" ca="1" si="5054"/>
        <v>0</v>
      </c>
      <c r="AY1010" s="25"/>
      <c r="AZ1010" s="7">
        <v>10</v>
      </c>
      <c r="BA1010" s="36">
        <f t="shared" ca="1" si="5055"/>
        <v>0</v>
      </c>
      <c r="BB1010" s="36">
        <f t="shared" ca="1" si="5056"/>
        <v>0</v>
      </c>
      <c r="BC1010" s="36">
        <f t="shared" ca="1" si="5057"/>
        <v>0</v>
      </c>
      <c r="BD1010" s="36">
        <f t="shared" ca="1" si="5058"/>
        <v>0</v>
      </c>
      <c r="BE1010" s="36">
        <f t="shared" ca="1" si="5059"/>
        <v>0</v>
      </c>
      <c r="BF1010" s="36">
        <f t="shared" ca="1" si="5060"/>
        <v>0</v>
      </c>
      <c r="BG1010" s="36">
        <f t="shared" ca="1" si="5061"/>
        <v>0</v>
      </c>
      <c r="BH1010" s="36">
        <f t="shared" ca="1" si="5062"/>
        <v>0</v>
      </c>
      <c r="BI1010" s="36">
        <f t="shared" ca="1" si="5063"/>
        <v>0</v>
      </c>
      <c r="BJ1010" s="36">
        <f t="shared" ca="1" si="5064"/>
        <v>0.93725490196078431</v>
      </c>
      <c r="BK1010" s="36">
        <f t="shared" ca="1" si="5065"/>
        <v>0</v>
      </c>
      <c r="BL1010" s="36">
        <f t="shared" ca="1" si="5066"/>
        <v>0</v>
      </c>
      <c r="BM1010" s="36">
        <f t="shared" ca="1" si="5067"/>
        <v>0</v>
      </c>
      <c r="BN1010" s="36">
        <f t="shared" ca="1" si="5068"/>
        <v>0</v>
      </c>
      <c r="BO1010" s="25"/>
      <c r="BP1010" s="25"/>
      <c r="BQ1010" s="23"/>
      <c r="BR1010" s="7">
        <v>10</v>
      </c>
      <c r="BS1010" s="1">
        <f t="shared" ca="1" si="5069"/>
        <v>0.48160743256383232</v>
      </c>
      <c r="BT1010" s="1">
        <f t="shared" ca="1" si="5070"/>
        <v>0.48160743256383232</v>
      </c>
      <c r="BU1010" s="1">
        <f t="shared" ca="1" si="5071"/>
        <v>0.55370968920915975</v>
      </c>
      <c r="BV1010" s="1">
        <f t="shared" ca="1" si="5072"/>
        <v>0.72363586917828426</v>
      </c>
      <c r="BW1010" s="1">
        <f t="shared" ca="1" si="5073"/>
        <v>0.83803441519225053</v>
      </c>
      <c r="BX1010" s="1">
        <f t="shared" ca="1" si="5074"/>
        <v>0.921179024081761</v>
      </c>
      <c r="BY1010" s="1">
        <f t="shared" ca="1" si="5075"/>
        <v>0.96395074547903248</v>
      </c>
      <c r="BZ1010" s="1">
        <f t="shared" ca="1" si="5076"/>
        <v>0.96256929131227453</v>
      </c>
      <c r="CA1010" s="1">
        <f t="shared" ca="1" si="5077"/>
        <v>0.90405552032194314</v>
      </c>
      <c r="CB1010" s="1">
        <f t="shared" ca="1" si="5078"/>
        <v>0.74568018100386635</v>
      </c>
      <c r="CC1010" s="1">
        <f t="shared" ca="1" si="5079"/>
        <v>0.48160743256383232</v>
      </c>
      <c r="CD1010" s="25"/>
      <c r="CE1010" s="7">
        <v>10</v>
      </c>
      <c r="CF1010" s="1">
        <f t="shared" ca="1" si="5080"/>
        <v>0.16845687140215862</v>
      </c>
      <c r="CG1010" s="1">
        <f t="shared" ca="1" si="5081"/>
        <v>0.16845687140215862</v>
      </c>
      <c r="CH1010" s="1">
        <f t="shared" ca="1" si="5082"/>
        <v>0.22550522026191189</v>
      </c>
      <c r="CI1010" s="1">
        <f t="shared" ca="1" si="5083"/>
        <v>3.864334328494653E-3</v>
      </c>
      <c r="CJ1010" s="1">
        <f t="shared" ca="1" si="5084"/>
        <v>3.1539820106706623E-3</v>
      </c>
      <c r="CK1010" s="1">
        <f t="shared" ca="1" si="5085"/>
        <v>6.5695877058697229E-4</v>
      </c>
      <c r="CL1010" s="1">
        <f t="shared" ca="1" si="5086"/>
        <v>6.0020631109628216E-3</v>
      </c>
      <c r="CM1010" s="1">
        <f t="shared" ca="1" si="5087"/>
        <v>0.95629840575245029</v>
      </c>
      <c r="CN1010" s="1">
        <f t="shared" ca="1" si="5088"/>
        <v>9.3970885676346233E-2</v>
      </c>
      <c r="CO1010" s="1">
        <f t="shared" ca="1" si="5089"/>
        <v>0.99312347444960714</v>
      </c>
      <c r="CP1010" s="1">
        <f t="shared" ca="1" si="5090"/>
        <v>0.16845687140215862</v>
      </c>
      <c r="CQ1010" s="25"/>
      <c r="CR1010" s="7">
        <v>10</v>
      </c>
      <c r="CS1010" s="1">
        <f t="shared" ca="1" si="5091"/>
        <v>1.8689893644914347E-2</v>
      </c>
      <c r="CT1010" s="1">
        <f t="shared" ca="1" si="5092"/>
        <v>1.8689893644914347E-2</v>
      </c>
      <c r="CU1010" s="1">
        <f t="shared" ca="1" si="5093"/>
        <v>0.16555498710347283</v>
      </c>
      <c r="CV1010" s="1">
        <f t="shared" ca="1" si="5094"/>
        <v>0.26127276532370924</v>
      </c>
      <c r="CW1010" s="1">
        <f t="shared" ca="1" si="5095"/>
        <v>0.29634132064401825</v>
      </c>
      <c r="CX1010" s="1">
        <f t="shared" ca="1" si="5096"/>
        <v>0.70170647737600833</v>
      </c>
      <c r="CY1010" s="1">
        <f t="shared" ca="1" si="5097"/>
        <v>0.97524137756799267</v>
      </c>
      <c r="CZ1010" s="1">
        <f t="shared" ca="1" si="5098"/>
        <v>0.16033502539702163</v>
      </c>
      <c r="DA1010" s="1">
        <f t="shared" ca="1" si="5099"/>
        <v>0.71810223146335106</v>
      </c>
      <c r="DB1010" s="1">
        <f t="shared" ca="1" si="5100"/>
        <v>0.27432923637405338</v>
      </c>
      <c r="DC1010" s="1">
        <f t="shared" ca="1" si="5101"/>
        <v>1.8689893644914347E-2</v>
      </c>
      <c r="DD1010" s="25"/>
      <c r="DE1010" s="40"/>
      <c r="DF1010" s="14"/>
      <c r="DG1010" s="14"/>
      <c r="DH1010" s="14"/>
      <c r="DI1010" s="14"/>
      <c r="DJ1010" s="14"/>
      <c r="DK1010" s="14"/>
      <c r="DL1010" s="14"/>
      <c r="DM1010" s="14"/>
      <c r="DN1010" s="25"/>
      <c r="DO1010" s="25"/>
      <c r="DP1010" s="25"/>
      <c r="DQ1010" s="25"/>
      <c r="DR1010" s="25"/>
      <c r="DS1010" s="25"/>
      <c r="DT1010" s="25"/>
      <c r="DU1010" s="25"/>
      <c r="DV1010" s="25"/>
      <c r="DW1010" s="25"/>
      <c r="DX1010" s="25"/>
      <c r="DY1010" s="25"/>
      <c r="DZ1010" s="25"/>
      <c r="EA1010" s="25"/>
      <c r="EB1010" s="25"/>
      <c r="EC1010" s="25"/>
      <c r="ED1010" s="25"/>
      <c r="EE1010" s="25"/>
      <c r="EF1010" s="29"/>
      <c r="EG1010" s="23"/>
      <c r="EH1010" s="50"/>
      <c r="EI1010" s="7">
        <v>4</v>
      </c>
      <c r="EJ1010" s="1">
        <f t="shared" ca="1" si="5136"/>
        <v>1.2324837020031258E-2</v>
      </c>
      <c r="EK1010" s="1">
        <f t="shared" ca="1" si="5137"/>
        <v>0.2993070950224832</v>
      </c>
      <c r="EL1010" s="1">
        <f t="shared" ca="1" si="5138"/>
        <v>0.1871397151572248</v>
      </c>
      <c r="EM1010" s="1">
        <f t="shared" ca="1" si="5139"/>
        <v>9.8058550020695412E-2</v>
      </c>
      <c r="EN1010" s="25"/>
      <c r="EO1010" s="50">
        <v>4</v>
      </c>
      <c r="EP1010" s="7">
        <v>1</v>
      </c>
      <c r="EQ1010" s="1">
        <f t="shared" ref="EQ1010" ca="1" si="5146">MAX(EJ1019:EK1020)</f>
        <v>0.19290590721992681</v>
      </c>
      <c r="ER1010" s="1">
        <f t="shared" ref="ER1010" ca="1" si="5147">MAX(EL1019:EM1020)</f>
        <v>4.03573963046183E-2</v>
      </c>
      <c r="ES1010" s="25"/>
      <c r="ET1010" s="23"/>
      <c r="EU1010" s="7">
        <v>9</v>
      </c>
      <c r="EV1010" s="1"/>
      <c r="EW1010" s="14"/>
      <c r="EX1010" s="7">
        <v>9</v>
      </c>
      <c r="EY1010" s="1"/>
      <c r="EZ1010" s="14"/>
      <c r="FA1010" s="14"/>
      <c r="FB1010" s="14"/>
      <c r="FC1010" s="19"/>
    </row>
    <row r="1011" spans="1:159" x14ac:dyDescent="0.2">
      <c r="A1011" s="55"/>
      <c r="B1011" s="18">
        <v>11</v>
      </c>
      <c r="C1011" s="1">
        <f>学習データ!C977*$B$37</f>
        <v>0</v>
      </c>
      <c r="D1011" s="1">
        <f>学習データ!D977*$B$37</f>
        <v>0</v>
      </c>
      <c r="E1011" s="1">
        <f>学習データ!E977*$B$37</f>
        <v>0</v>
      </c>
      <c r="F1011" s="1">
        <f>学習データ!F977*$B$37</f>
        <v>0</v>
      </c>
      <c r="G1011" s="1">
        <f>学習データ!G977*$B$37</f>
        <v>0</v>
      </c>
      <c r="H1011" s="1">
        <f>学習データ!H977*$B$37</f>
        <v>0</v>
      </c>
      <c r="I1011" s="1">
        <f>学習データ!I977*$B$37</f>
        <v>0</v>
      </c>
      <c r="J1011" s="1">
        <f>学習データ!J977*$B$37</f>
        <v>0</v>
      </c>
      <c r="K1011" s="1">
        <f>学習データ!K977*$B$37</f>
        <v>0</v>
      </c>
      <c r="L1011" s="1">
        <f>学習データ!L977*$B$37</f>
        <v>0</v>
      </c>
      <c r="M1011" s="1">
        <f>学習データ!M977*$B$37</f>
        <v>0</v>
      </c>
      <c r="N1011" s="1">
        <f>学習データ!N977*$B$37</f>
        <v>0</v>
      </c>
      <c r="O1011" s="1">
        <f>学習データ!O977*$B$37</f>
        <v>0</v>
      </c>
      <c r="P1011" s="1">
        <f>学習データ!P977*$B$37</f>
        <v>0</v>
      </c>
      <c r="Q1011" s="1">
        <f>学習データ!Q977*$B$37</f>
        <v>101</v>
      </c>
      <c r="R1011" s="1">
        <f>学習データ!R977*$B$37</f>
        <v>254</v>
      </c>
      <c r="S1011" s="1">
        <f>学習データ!S977*$B$37</f>
        <v>214</v>
      </c>
      <c r="T1011" s="1">
        <f>学習データ!T977*$B$37</f>
        <v>0</v>
      </c>
      <c r="U1011" s="1">
        <f>学習データ!U977*$B$37</f>
        <v>0</v>
      </c>
      <c r="V1011" s="1">
        <f>学習データ!V977*$B$37</f>
        <v>0</v>
      </c>
      <c r="W1011" s="1">
        <f>学習データ!W977*$B$37</f>
        <v>0</v>
      </c>
      <c r="X1011" s="1">
        <f>学習データ!X977*$B$37</f>
        <v>0</v>
      </c>
      <c r="Y1011" s="1">
        <f>学習データ!Y977*$B$37</f>
        <v>0</v>
      </c>
      <c r="Z1011" s="1">
        <f>学習データ!Z977*$B$37</f>
        <v>0</v>
      </c>
      <c r="AA1011" s="1">
        <f>学習データ!AA977*$B$37</f>
        <v>0</v>
      </c>
      <c r="AB1011" s="1">
        <f>学習データ!AB977*$B$37</f>
        <v>0</v>
      </c>
      <c r="AC1011" s="1">
        <f>学習データ!AC977*$B$37</f>
        <v>0</v>
      </c>
      <c r="AD1011" s="1">
        <f>学習データ!AD977*$B$37</f>
        <v>0</v>
      </c>
      <c r="AE1011" s="14"/>
      <c r="AF1011" s="14"/>
      <c r="AG1011" s="14"/>
      <c r="AH1011" s="29"/>
      <c r="AI1011" s="25"/>
      <c r="AJ1011" s="7">
        <v>11</v>
      </c>
      <c r="AK1011" s="36">
        <f t="shared" ca="1" si="5041"/>
        <v>0</v>
      </c>
      <c r="AL1011" s="36">
        <f t="shared" ca="1" si="5042"/>
        <v>0</v>
      </c>
      <c r="AM1011" s="36">
        <f t="shared" ca="1" si="5043"/>
        <v>0</v>
      </c>
      <c r="AN1011" s="36">
        <f t="shared" ca="1" si="5044"/>
        <v>0</v>
      </c>
      <c r="AO1011" s="36">
        <f t="shared" ca="1" si="5045"/>
        <v>0</v>
      </c>
      <c r="AP1011" s="36">
        <f t="shared" ca="1" si="5046"/>
        <v>0.25490196078431371</v>
      </c>
      <c r="AQ1011" s="36">
        <f t="shared" ca="1" si="5047"/>
        <v>0.27058823529411763</v>
      </c>
      <c r="AR1011" s="36">
        <f t="shared" ca="1" si="5048"/>
        <v>0</v>
      </c>
      <c r="AS1011" s="36">
        <f t="shared" ca="1" si="5049"/>
        <v>0.50196078431372548</v>
      </c>
      <c r="AT1011" s="36">
        <f t="shared" ca="1" si="5050"/>
        <v>0.99607843137254903</v>
      </c>
      <c r="AU1011" s="36">
        <f t="shared" ca="1" si="5051"/>
        <v>0.29019607843137252</v>
      </c>
      <c r="AV1011" s="36">
        <f t="shared" ca="1" si="5052"/>
        <v>0</v>
      </c>
      <c r="AW1011" s="36">
        <f t="shared" ca="1" si="5053"/>
        <v>0</v>
      </c>
      <c r="AX1011" s="36">
        <f t="shared" ca="1" si="5054"/>
        <v>0</v>
      </c>
      <c r="AY1011" s="25"/>
      <c r="AZ1011" s="7">
        <v>11</v>
      </c>
      <c r="BA1011" s="36">
        <f t="shared" ca="1" si="5055"/>
        <v>0</v>
      </c>
      <c r="BB1011" s="36">
        <f t="shared" ca="1" si="5056"/>
        <v>0</v>
      </c>
      <c r="BC1011" s="36">
        <f t="shared" ca="1" si="5057"/>
        <v>0</v>
      </c>
      <c r="BD1011" s="36">
        <f t="shared" ca="1" si="5058"/>
        <v>0</v>
      </c>
      <c r="BE1011" s="36">
        <f t="shared" ca="1" si="5059"/>
        <v>0</v>
      </c>
      <c r="BF1011" s="36">
        <f t="shared" ca="1" si="5060"/>
        <v>0</v>
      </c>
      <c r="BG1011" s="36">
        <f t="shared" ca="1" si="5061"/>
        <v>0</v>
      </c>
      <c r="BH1011" s="36">
        <f t="shared" ca="1" si="5062"/>
        <v>0</v>
      </c>
      <c r="BI1011" s="36">
        <f t="shared" ca="1" si="5063"/>
        <v>0</v>
      </c>
      <c r="BJ1011" s="36">
        <f t="shared" ca="1" si="5064"/>
        <v>0.99607843137254903</v>
      </c>
      <c r="BK1011" s="36">
        <f t="shared" ca="1" si="5065"/>
        <v>0</v>
      </c>
      <c r="BL1011" s="36">
        <f t="shared" ca="1" si="5066"/>
        <v>0</v>
      </c>
      <c r="BM1011" s="36">
        <f t="shared" ca="1" si="5067"/>
        <v>0</v>
      </c>
      <c r="BN1011" s="36">
        <f t="shared" ca="1" si="5068"/>
        <v>0</v>
      </c>
      <c r="BO1011" s="25"/>
      <c r="BP1011" s="25"/>
      <c r="BQ1011" s="23"/>
      <c r="BR1011" s="7">
        <v>11</v>
      </c>
      <c r="BS1011" s="1">
        <f t="shared" ca="1" si="5069"/>
        <v>0.48160743256383232</v>
      </c>
      <c r="BT1011" s="1">
        <f t="shared" ca="1" si="5070"/>
        <v>0.48160743256383232</v>
      </c>
      <c r="BU1011" s="1">
        <f t="shared" ca="1" si="5071"/>
        <v>0.64131877809835391</v>
      </c>
      <c r="BV1011" s="1">
        <f t="shared" ca="1" si="5072"/>
        <v>0.82603753108158873</v>
      </c>
      <c r="BW1011" s="1">
        <f t="shared" ca="1" si="5073"/>
        <v>0.89440531899730702</v>
      </c>
      <c r="BX1011" s="1">
        <f t="shared" ca="1" si="5074"/>
        <v>0.91757629681098696</v>
      </c>
      <c r="BY1011" s="1">
        <f t="shared" ca="1" si="5075"/>
        <v>0.92515652451749297</v>
      </c>
      <c r="BZ1011" s="1">
        <f t="shared" ca="1" si="5076"/>
        <v>0.85708261435394162</v>
      </c>
      <c r="CA1011" s="1">
        <f t="shared" ca="1" si="5077"/>
        <v>0.7356566360103638</v>
      </c>
      <c r="CB1011" s="1">
        <f t="shared" ca="1" si="5078"/>
        <v>0.56825473837819185</v>
      </c>
      <c r="CC1011" s="1">
        <f t="shared" ca="1" si="5079"/>
        <v>0.48160743256383232</v>
      </c>
      <c r="CD1011" s="25"/>
      <c r="CE1011" s="7">
        <v>11</v>
      </c>
      <c r="CF1011" s="1">
        <f t="shared" ca="1" si="5080"/>
        <v>0.16845687140215862</v>
      </c>
      <c r="CG1011" s="1">
        <f t="shared" ca="1" si="5081"/>
        <v>0.16845687140215862</v>
      </c>
      <c r="CH1011" s="1">
        <f t="shared" ca="1" si="5082"/>
        <v>0.58844724034707618</v>
      </c>
      <c r="CI1011" s="1">
        <f t="shared" ca="1" si="5083"/>
        <v>0.99820938314744656</v>
      </c>
      <c r="CJ1011" s="1">
        <f t="shared" ca="1" si="5084"/>
        <v>0.99910293334943745</v>
      </c>
      <c r="CK1011" s="1">
        <f t="shared" ca="1" si="5085"/>
        <v>0.99977344678956392</v>
      </c>
      <c r="CL1011" s="1">
        <f t="shared" ca="1" si="5086"/>
        <v>0.9998297449246355</v>
      </c>
      <c r="CM1011" s="1">
        <f t="shared" ca="1" si="5087"/>
        <v>0.9999848953458742</v>
      </c>
      <c r="CN1011" s="1">
        <f t="shared" ca="1" si="5088"/>
        <v>0.69313142263381644</v>
      </c>
      <c r="CO1011" s="1">
        <f t="shared" ca="1" si="5089"/>
        <v>0.99906045598783721</v>
      </c>
      <c r="CP1011" s="1">
        <f t="shared" ca="1" si="5090"/>
        <v>0.16845687140215862</v>
      </c>
      <c r="CQ1011" s="25"/>
      <c r="CR1011" s="7">
        <v>11</v>
      </c>
      <c r="CS1011" s="1">
        <f t="shared" ca="1" si="5091"/>
        <v>1.8689893644914347E-2</v>
      </c>
      <c r="CT1011" s="1">
        <f t="shared" ca="1" si="5092"/>
        <v>1.8689893644914347E-2</v>
      </c>
      <c r="CU1011" s="1">
        <f t="shared" ca="1" si="5093"/>
        <v>8.8113040910105342E-2</v>
      </c>
      <c r="CV1011" s="1">
        <f t="shared" ca="1" si="5094"/>
        <v>0.2323168948191906</v>
      </c>
      <c r="CW1011" s="1">
        <f t="shared" ca="1" si="5095"/>
        <v>0.56355117439006452</v>
      </c>
      <c r="CX1011" s="1">
        <f t="shared" ca="1" si="5096"/>
        <v>0.78191790139527084</v>
      </c>
      <c r="CY1011" s="1">
        <f t="shared" ca="1" si="5097"/>
        <v>0.91914856779655751</v>
      </c>
      <c r="CZ1011" s="1">
        <f t="shared" ca="1" si="5098"/>
        <v>0.15148084449268645</v>
      </c>
      <c r="DA1011" s="1">
        <f t="shared" ca="1" si="5099"/>
        <v>0.50635853926345364</v>
      </c>
      <c r="DB1011" s="1">
        <f t="shared" ca="1" si="5100"/>
        <v>6.064479220705405E-2</v>
      </c>
      <c r="DC1011" s="1">
        <f t="shared" ca="1" si="5101"/>
        <v>1.8689893644914347E-2</v>
      </c>
      <c r="DD1011" s="25"/>
      <c r="DE1011" s="40"/>
      <c r="DF1011" s="14"/>
      <c r="DG1011" s="14"/>
      <c r="DH1011" s="14"/>
      <c r="DI1011" s="14"/>
      <c r="DJ1011" s="14"/>
      <c r="DK1011" s="14"/>
      <c r="DL1011" s="14"/>
      <c r="DM1011" s="14"/>
      <c r="DN1011" s="25"/>
      <c r="DO1011" s="25"/>
      <c r="DP1011" s="25"/>
      <c r="DQ1011" s="25"/>
      <c r="DR1011" s="25"/>
      <c r="DS1011" s="25"/>
      <c r="DT1011" s="25"/>
      <c r="DU1011" s="25"/>
      <c r="DV1011" s="25"/>
      <c r="DW1011" s="25"/>
      <c r="DX1011" s="25"/>
      <c r="DY1011" s="25"/>
      <c r="DZ1011" s="25"/>
      <c r="EA1011" s="25"/>
      <c r="EB1011" s="25"/>
      <c r="EC1011" s="25"/>
      <c r="ED1011" s="25"/>
      <c r="EE1011" s="25"/>
      <c r="EF1011" s="29"/>
      <c r="EG1011" s="23"/>
      <c r="EH1011" s="26"/>
      <c r="EI1011" s="14"/>
      <c r="EJ1011" s="14"/>
      <c r="EK1011" s="14"/>
      <c r="EL1011" s="14"/>
      <c r="EM1011" s="14"/>
      <c r="EN1011" s="25"/>
      <c r="EO1011" s="50"/>
      <c r="EP1011" s="7">
        <v>2</v>
      </c>
      <c r="EQ1011" s="1">
        <f t="shared" ref="EQ1011" ca="1" si="5148">MAX(EJ1021:EK1022)</f>
        <v>0.99798458512698707</v>
      </c>
      <c r="ER1011" s="1">
        <f t="shared" ref="ER1011" ca="1" si="5149">MAX(EL1021:EM1022)</f>
        <v>0.22156966835210737</v>
      </c>
      <c r="ES1011" s="25"/>
      <c r="ET1011" s="23"/>
      <c r="EU1011" s="14"/>
      <c r="EV1011" s="14"/>
      <c r="EW1011" s="14"/>
      <c r="EX1011" s="14"/>
      <c r="EY1011" s="14"/>
      <c r="EZ1011" s="14"/>
      <c r="FA1011" s="14"/>
      <c r="FB1011" s="14"/>
      <c r="FC1011" s="19"/>
    </row>
    <row r="1012" spans="1:159" x14ac:dyDescent="0.2">
      <c r="A1012" s="55"/>
      <c r="B1012" s="18">
        <v>12</v>
      </c>
      <c r="C1012" s="1">
        <f>学習データ!C978*$B$37</f>
        <v>0</v>
      </c>
      <c r="D1012" s="1">
        <f>学習データ!D978*$B$37</f>
        <v>0</v>
      </c>
      <c r="E1012" s="1">
        <f>学習データ!E978*$B$37</f>
        <v>0</v>
      </c>
      <c r="F1012" s="1">
        <f>学習データ!F978*$B$37</f>
        <v>0</v>
      </c>
      <c r="G1012" s="1">
        <f>学習データ!G978*$B$37</f>
        <v>0</v>
      </c>
      <c r="H1012" s="1">
        <f>学習データ!H978*$B$37</f>
        <v>0</v>
      </c>
      <c r="I1012" s="1">
        <f>学習データ!I978*$B$37</f>
        <v>0</v>
      </c>
      <c r="J1012" s="1">
        <f>学習データ!J978*$B$37</f>
        <v>0</v>
      </c>
      <c r="K1012" s="1">
        <f>学習データ!K978*$B$37</f>
        <v>0</v>
      </c>
      <c r="L1012" s="1">
        <f>学習データ!L978*$B$37</f>
        <v>0</v>
      </c>
      <c r="M1012" s="1">
        <f>学習データ!M978*$B$37</f>
        <v>0</v>
      </c>
      <c r="N1012" s="1">
        <f>学習データ!N978*$B$37</f>
        <v>0</v>
      </c>
      <c r="O1012" s="1">
        <f>学習データ!O978*$B$37</f>
        <v>0</v>
      </c>
      <c r="P1012" s="1">
        <f>学習データ!P978*$B$37</f>
        <v>31</v>
      </c>
      <c r="Q1012" s="1">
        <f>学習データ!Q978*$B$37</f>
        <v>240</v>
      </c>
      <c r="R1012" s="1">
        <f>学習データ!R978*$B$37</f>
        <v>248</v>
      </c>
      <c r="S1012" s="1">
        <f>学習データ!S978*$B$37</f>
        <v>76</v>
      </c>
      <c r="T1012" s="1">
        <f>学習データ!T978*$B$37</f>
        <v>0</v>
      </c>
      <c r="U1012" s="1">
        <f>学習データ!U978*$B$37</f>
        <v>0</v>
      </c>
      <c r="V1012" s="1">
        <f>学習データ!V978*$B$37</f>
        <v>0</v>
      </c>
      <c r="W1012" s="1">
        <f>学習データ!W978*$B$37</f>
        <v>0</v>
      </c>
      <c r="X1012" s="1">
        <f>学習データ!X978*$B$37</f>
        <v>0</v>
      </c>
      <c r="Y1012" s="1">
        <f>学習データ!Y978*$B$37</f>
        <v>0</v>
      </c>
      <c r="Z1012" s="1">
        <f>学習データ!Z978*$B$37</f>
        <v>0</v>
      </c>
      <c r="AA1012" s="1">
        <f>学習データ!AA978*$B$37</f>
        <v>0</v>
      </c>
      <c r="AB1012" s="1">
        <f>学習データ!AB978*$B$37</f>
        <v>0</v>
      </c>
      <c r="AC1012" s="1">
        <f>学習データ!AC978*$B$37</f>
        <v>0</v>
      </c>
      <c r="AD1012" s="1">
        <f>学習データ!AD978*$B$37</f>
        <v>0</v>
      </c>
      <c r="AE1012" s="14"/>
      <c r="AF1012" s="14"/>
      <c r="AG1012" s="14"/>
      <c r="AH1012" s="29"/>
      <c r="AI1012" s="25"/>
      <c r="AJ1012" s="7">
        <v>12</v>
      </c>
      <c r="AK1012" s="36">
        <f t="shared" ca="1" si="5041"/>
        <v>0</v>
      </c>
      <c r="AL1012" s="36">
        <f t="shared" ca="1" si="5042"/>
        <v>0</v>
      </c>
      <c r="AM1012" s="36">
        <f t="shared" ca="1" si="5043"/>
        <v>0</v>
      </c>
      <c r="AN1012" s="36">
        <f t="shared" ca="1" si="5044"/>
        <v>0</v>
      </c>
      <c r="AO1012" s="36">
        <f t="shared" ca="1" si="5045"/>
        <v>0</v>
      </c>
      <c r="AP1012" s="36">
        <f t="shared" ca="1" si="5046"/>
        <v>0.94509803921568625</v>
      </c>
      <c r="AQ1012" s="36">
        <f t="shared" ca="1" si="5047"/>
        <v>0.99607843137254903</v>
      </c>
      <c r="AR1012" s="36">
        <f t="shared" ca="1" si="5048"/>
        <v>0.99607843137254903</v>
      </c>
      <c r="AS1012" s="36">
        <f t="shared" ca="1" si="5049"/>
        <v>0.99607843137254903</v>
      </c>
      <c r="AT1012" s="36">
        <f t="shared" ca="1" si="5050"/>
        <v>0.96862745098039216</v>
      </c>
      <c r="AU1012" s="36">
        <f t="shared" ca="1" si="5051"/>
        <v>0</v>
      </c>
      <c r="AV1012" s="36">
        <f t="shared" ca="1" si="5052"/>
        <v>0</v>
      </c>
      <c r="AW1012" s="36">
        <f t="shared" ca="1" si="5053"/>
        <v>0</v>
      </c>
      <c r="AX1012" s="36">
        <f t="shared" ca="1" si="5054"/>
        <v>0</v>
      </c>
      <c r="AY1012" s="25"/>
      <c r="AZ1012" s="7">
        <v>12</v>
      </c>
      <c r="BA1012" s="36">
        <f t="shared" ca="1" si="5055"/>
        <v>0</v>
      </c>
      <c r="BB1012" s="36">
        <f t="shared" ca="1" si="5056"/>
        <v>0</v>
      </c>
      <c r="BC1012" s="36">
        <f t="shared" ca="1" si="5057"/>
        <v>0</v>
      </c>
      <c r="BD1012" s="36">
        <f t="shared" ca="1" si="5058"/>
        <v>0</v>
      </c>
      <c r="BE1012" s="36">
        <f t="shared" ca="1" si="5059"/>
        <v>0</v>
      </c>
      <c r="BF1012" s="36">
        <f t="shared" ca="1" si="5060"/>
        <v>0.94509803921568625</v>
      </c>
      <c r="BG1012" s="36">
        <f t="shared" ca="1" si="5061"/>
        <v>0.99607843137254903</v>
      </c>
      <c r="BH1012" s="36">
        <f t="shared" ca="1" si="5062"/>
        <v>0.99607843137254903</v>
      </c>
      <c r="BI1012" s="36">
        <f t="shared" ca="1" si="5063"/>
        <v>0.99607843137254903</v>
      </c>
      <c r="BJ1012" s="36">
        <f t="shared" ca="1" si="5064"/>
        <v>0.96862745098039216</v>
      </c>
      <c r="BK1012" s="36">
        <f t="shared" ca="1" si="5065"/>
        <v>0</v>
      </c>
      <c r="BL1012" s="36">
        <f t="shared" ca="1" si="5066"/>
        <v>0</v>
      </c>
      <c r="BM1012" s="36">
        <f t="shared" ca="1" si="5067"/>
        <v>0</v>
      </c>
      <c r="BN1012" s="36">
        <f t="shared" ca="1" si="5068"/>
        <v>0</v>
      </c>
      <c r="BO1012" s="25"/>
      <c r="BP1012" s="25"/>
      <c r="BQ1012" s="23"/>
      <c r="BR1012" s="25"/>
      <c r="BS1012" s="25"/>
      <c r="BT1012" s="25"/>
      <c r="BU1012" s="25"/>
      <c r="BV1012" s="25"/>
      <c r="BW1012" s="25"/>
      <c r="BX1012" s="25"/>
      <c r="BY1012" s="25"/>
      <c r="BZ1012" s="25"/>
      <c r="CA1012" s="25"/>
      <c r="CB1012" s="25"/>
      <c r="CC1012" s="25"/>
      <c r="CD1012" s="25"/>
      <c r="CE1012" s="25"/>
      <c r="CF1012" s="25"/>
      <c r="CG1012" s="25"/>
      <c r="CH1012" s="25"/>
      <c r="CI1012" s="25"/>
      <c r="CJ1012" s="25"/>
      <c r="CK1012" s="25"/>
      <c r="CL1012" s="25"/>
      <c r="CM1012" s="25"/>
      <c r="CN1012" s="25"/>
      <c r="CO1012" s="25"/>
      <c r="CP1012" s="25"/>
      <c r="CQ1012" s="25"/>
      <c r="CR1012" s="25"/>
      <c r="CS1012" s="25"/>
      <c r="CT1012" s="25"/>
      <c r="CU1012" s="25"/>
      <c r="CV1012" s="25"/>
      <c r="CW1012" s="25"/>
      <c r="CX1012" s="25"/>
      <c r="CY1012" s="25"/>
      <c r="CZ1012" s="25"/>
      <c r="DA1012" s="25"/>
      <c r="DB1012" s="25"/>
      <c r="DC1012" s="25"/>
      <c r="DD1012" s="25"/>
      <c r="DE1012" s="40"/>
      <c r="DF1012" s="14"/>
      <c r="DG1012" s="14"/>
      <c r="DH1012" s="14"/>
      <c r="DI1012" s="14"/>
      <c r="DJ1012" s="14"/>
      <c r="DK1012" s="14"/>
      <c r="DL1012" s="14"/>
      <c r="DM1012" s="14"/>
      <c r="DN1012" s="25"/>
      <c r="DO1012" s="25"/>
      <c r="DP1012" s="25"/>
      <c r="DQ1012" s="25"/>
      <c r="DR1012" s="25"/>
      <c r="DS1012" s="25"/>
      <c r="DT1012" s="25"/>
      <c r="DU1012" s="25"/>
      <c r="DV1012" s="25"/>
      <c r="DW1012" s="25"/>
      <c r="DX1012" s="25"/>
      <c r="DY1012" s="25"/>
      <c r="DZ1012" s="25"/>
      <c r="EA1012" s="25"/>
      <c r="EB1012" s="25"/>
      <c r="EC1012" s="25"/>
      <c r="ED1012" s="25"/>
      <c r="EE1012" s="25"/>
      <c r="EF1012" s="29"/>
      <c r="EG1012" s="23"/>
      <c r="EH1012" s="50">
        <v>3</v>
      </c>
      <c r="EI1012" s="7">
        <v>0</v>
      </c>
      <c r="EJ1012" s="7">
        <v>1</v>
      </c>
      <c r="EK1012" s="7">
        <v>2</v>
      </c>
      <c r="EL1012" s="7">
        <v>3</v>
      </c>
      <c r="EM1012" s="7">
        <v>4</v>
      </c>
      <c r="EN1012" s="25"/>
      <c r="EO1012" s="50">
        <v>5</v>
      </c>
      <c r="EP1012" s="7">
        <v>1</v>
      </c>
      <c r="EQ1012" s="1">
        <f t="shared" ref="EQ1012" ca="1" si="5150">MAX(EJ1025:EK1026)</f>
        <v>0.21381061002470403</v>
      </c>
      <c r="ER1012" s="1">
        <f t="shared" ref="ER1012" ca="1" si="5151">MAX(EL1025:EM1026)</f>
        <v>5.2617866958192087E-2</v>
      </c>
      <c r="ES1012" s="25"/>
      <c r="ET1012" s="23"/>
      <c r="EU1012" s="14"/>
      <c r="EV1012" s="14"/>
      <c r="EW1012" s="14"/>
      <c r="EX1012" s="14"/>
      <c r="EY1012" s="14"/>
      <c r="EZ1012" s="14"/>
      <c r="FA1012" s="14"/>
      <c r="FB1012" s="14"/>
      <c r="FC1012" s="19"/>
    </row>
    <row r="1013" spans="1:159" x14ac:dyDescent="0.2">
      <c r="A1013" s="55"/>
      <c r="B1013" s="18">
        <v>13</v>
      </c>
      <c r="C1013" s="1">
        <f>学習データ!C979*$B$37</f>
        <v>0</v>
      </c>
      <c r="D1013" s="1">
        <f>学習データ!D979*$B$37</f>
        <v>0</v>
      </c>
      <c r="E1013" s="1">
        <f>学習データ!E979*$B$37</f>
        <v>0</v>
      </c>
      <c r="F1013" s="1">
        <f>学習データ!F979*$B$37</f>
        <v>0</v>
      </c>
      <c r="G1013" s="1">
        <f>学習データ!G979*$B$37</f>
        <v>0</v>
      </c>
      <c r="H1013" s="1">
        <f>学習データ!H979*$B$37</f>
        <v>0</v>
      </c>
      <c r="I1013" s="1">
        <f>学習データ!I979*$B$37</f>
        <v>0</v>
      </c>
      <c r="J1013" s="1">
        <f>学習データ!J979*$B$37</f>
        <v>0</v>
      </c>
      <c r="K1013" s="1">
        <f>学習データ!K979*$B$37</f>
        <v>0</v>
      </c>
      <c r="L1013" s="1">
        <f>学習データ!L979*$B$37</f>
        <v>0</v>
      </c>
      <c r="M1013" s="1">
        <f>学習データ!M979*$B$37</f>
        <v>0</v>
      </c>
      <c r="N1013" s="1">
        <f>学習データ!N979*$B$37</f>
        <v>0</v>
      </c>
      <c r="O1013" s="1">
        <f>学習データ!O979*$B$37</f>
        <v>37</v>
      </c>
      <c r="P1013" s="1">
        <f>学習データ!P979*$B$37</f>
        <v>208</v>
      </c>
      <c r="Q1013" s="1">
        <f>学習データ!Q979*$B$37</f>
        <v>254</v>
      </c>
      <c r="R1013" s="1">
        <f>学習データ!R979*$B$37</f>
        <v>179</v>
      </c>
      <c r="S1013" s="1">
        <f>学習データ!S979*$B$37</f>
        <v>0</v>
      </c>
      <c r="T1013" s="1">
        <f>学習データ!T979*$B$37</f>
        <v>0</v>
      </c>
      <c r="U1013" s="1">
        <f>学習データ!U979*$B$37</f>
        <v>0</v>
      </c>
      <c r="V1013" s="1">
        <f>学習データ!V979*$B$37</f>
        <v>0</v>
      </c>
      <c r="W1013" s="1">
        <f>学習データ!W979*$B$37</f>
        <v>0</v>
      </c>
      <c r="X1013" s="1">
        <f>学習データ!X979*$B$37</f>
        <v>0</v>
      </c>
      <c r="Y1013" s="1">
        <f>学習データ!Y979*$B$37</f>
        <v>0</v>
      </c>
      <c r="Z1013" s="1">
        <f>学習データ!Z979*$B$37</f>
        <v>0</v>
      </c>
      <c r="AA1013" s="1">
        <f>学習データ!AA979*$B$37</f>
        <v>0</v>
      </c>
      <c r="AB1013" s="1">
        <f>学習データ!AB979*$B$37</f>
        <v>0</v>
      </c>
      <c r="AC1013" s="1">
        <f>学習データ!AC979*$B$37</f>
        <v>0</v>
      </c>
      <c r="AD1013" s="1">
        <f>学習データ!AD979*$B$37</f>
        <v>0</v>
      </c>
      <c r="AE1013" s="14"/>
      <c r="AF1013" s="14"/>
      <c r="AG1013" s="14"/>
      <c r="AH1013" s="29"/>
      <c r="AI1013" s="25"/>
      <c r="AJ1013" s="7">
        <v>13</v>
      </c>
      <c r="AK1013" s="36">
        <f t="shared" ca="1" si="5041"/>
        <v>0</v>
      </c>
      <c r="AL1013" s="36">
        <f t="shared" ca="1" si="5042"/>
        <v>0</v>
      </c>
      <c r="AM1013" s="36">
        <f t="shared" ca="1" si="5043"/>
        <v>0</v>
      </c>
      <c r="AN1013" s="36">
        <f t="shared" ca="1" si="5044"/>
        <v>0</v>
      </c>
      <c r="AO1013" s="36">
        <f t="shared" ca="1" si="5045"/>
        <v>0</v>
      </c>
      <c r="AP1013" s="36">
        <f t="shared" ca="1" si="5046"/>
        <v>0</v>
      </c>
      <c r="AQ1013" s="36">
        <f t="shared" ca="1" si="5047"/>
        <v>0.4823529411764706</v>
      </c>
      <c r="AR1013" s="36">
        <f t="shared" ca="1" si="5048"/>
        <v>0.76862745098039209</v>
      </c>
      <c r="AS1013" s="36">
        <f t="shared" ca="1" si="5049"/>
        <v>0.63921568627450975</v>
      </c>
      <c r="AT1013" s="36">
        <f t="shared" ca="1" si="5050"/>
        <v>0</v>
      </c>
      <c r="AU1013" s="36">
        <f t="shared" ca="1" si="5051"/>
        <v>0</v>
      </c>
      <c r="AV1013" s="36">
        <f t="shared" ca="1" si="5052"/>
        <v>0</v>
      </c>
      <c r="AW1013" s="36">
        <f t="shared" ca="1" si="5053"/>
        <v>0</v>
      </c>
      <c r="AX1013" s="36">
        <f t="shared" ca="1" si="5054"/>
        <v>0</v>
      </c>
      <c r="AY1013" s="25"/>
      <c r="AZ1013" s="7">
        <v>13</v>
      </c>
      <c r="BA1013" s="36">
        <f t="shared" ca="1" si="5055"/>
        <v>0</v>
      </c>
      <c r="BB1013" s="36">
        <f t="shared" ca="1" si="5056"/>
        <v>0</v>
      </c>
      <c r="BC1013" s="36">
        <f t="shared" ca="1" si="5057"/>
        <v>0</v>
      </c>
      <c r="BD1013" s="36">
        <f t="shared" ca="1" si="5058"/>
        <v>0</v>
      </c>
      <c r="BE1013" s="36">
        <f t="shared" ca="1" si="5059"/>
        <v>0</v>
      </c>
      <c r="BF1013" s="36">
        <f t="shared" ca="1" si="5060"/>
        <v>0</v>
      </c>
      <c r="BG1013" s="36">
        <f t="shared" ca="1" si="5061"/>
        <v>0</v>
      </c>
      <c r="BH1013" s="36">
        <f t="shared" ca="1" si="5062"/>
        <v>0</v>
      </c>
      <c r="BI1013" s="36">
        <f t="shared" ca="1" si="5063"/>
        <v>0</v>
      </c>
      <c r="BJ1013" s="36">
        <f t="shared" ca="1" si="5064"/>
        <v>0</v>
      </c>
      <c r="BK1013" s="36">
        <f t="shared" ca="1" si="5065"/>
        <v>0</v>
      </c>
      <c r="BL1013" s="36">
        <f t="shared" ca="1" si="5066"/>
        <v>0</v>
      </c>
      <c r="BM1013" s="36">
        <f t="shared" ca="1" si="5067"/>
        <v>0</v>
      </c>
      <c r="BN1013" s="36">
        <f t="shared" ca="1" si="5068"/>
        <v>0</v>
      </c>
      <c r="BO1013" s="25"/>
      <c r="BP1013" s="25"/>
      <c r="BQ1013" s="23"/>
      <c r="BR1013" s="25" t="s">
        <v>27</v>
      </c>
      <c r="BS1013" s="25"/>
      <c r="BT1013" s="25"/>
      <c r="BU1013" s="25"/>
      <c r="BV1013" s="25"/>
      <c r="BW1013" s="25"/>
      <c r="BX1013" s="25" t="s">
        <v>26</v>
      </c>
      <c r="BY1013" s="25"/>
      <c r="BZ1013" s="25"/>
      <c r="CA1013" s="25"/>
      <c r="CB1013" s="25"/>
      <c r="CC1013" s="25"/>
      <c r="CD1013" s="25"/>
      <c r="CE1013" s="25" t="s">
        <v>28</v>
      </c>
      <c r="CF1013" s="25"/>
      <c r="CG1013" s="25"/>
      <c r="CH1013" s="25"/>
      <c r="CI1013" s="25"/>
      <c r="CJ1013" s="25"/>
      <c r="CK1013" s="25" t="s">
        <v>26</v>
      </c>
      <c r="CL1013" s="25"/>
      <c r="CM1013" s="25"/>
      <c r="CN1013" s="25"/>
      <c r="CO1013" s="25"/>
      <c r="CP1013" s="25"/>
      <c r="CQ1013" s="25"/>
      <c r="CR1013" s="25"/>
      <c r="CS1013" s="25"/>
      <c r="CT1013" s="25"/>
      <c r="CU1013" s="25"/>
      <c r="CV1013" s="25"/>
      <c r="CW1013" s="25"/>
      <c r="CX1013" s="25"/>
      <c r="CY1013" s="25"/>
      <c r="CZ1013" s="25"/>
      <c r="DA1013" s="25"/>
      <c r="DB1013" s="25"/>
      <c r="DC1013" s="25"/>
      <c r="DD1013" s="25"/>
      <c r="DE1013" s="40"/>
      <c r="DF1013" s="25"/>
      <c r="DG1013" s="14" t="s">
        <v>29</v>
      </c>
      <c r="DH1013" s="14"/>
      <c r="DI1013" s="14"/>
      <c r="DJ1013" s="14"/>
      <c r="DK1013" s="14"/>
      <c r="DL1013" s="14"/>
      <c r="DM1013" s="14"/>
      <c r="DN1013" s="14"/>
      <c r="DO1013" s="25"/>
      <c r="DP1013" s="14" t="s">
        <v>29</v>
      </c>
      <c r="DQ1013" s="14"/>
      <c r="DR1013" s="14"/>
      <c r="DS1013" s="14"/>
      <c r="DT1013" s="14"/>
      <c r="DU1013" s="14"/>
      <c r="DV1013" s="14"/>
      <c r="DW1013" s="14"/>
      <c r="DX1013" s="14"/>
      <c r="DY1013" s="14"/>
      <c r="DZ1013" s="14"/>
      <c r="EA1013" s="14"/>
      <c r="EB1013" s="14"/>
      <c r="EC1013" s="14"/>
      <c r="ED1013" s="14"/>
      <c r="EE1013" s="14"/>
      <c r="EF1013" s="19"/>
      <c r="EG1013" s="23"/>
      <c r="EH1013" s="50"/>
      <c r="EI1013" s="7">
        <v>1</v>
      </c>
      <c r="EJ1013" s="1">
        <f t="shared" ref="EJ1013:EJ1016" ca="1" si="5152">1/(1+EXP(-SUMPRODUCT($EI$26:$EK$28,DZ1001:EB1003)+$EL$26))</f>
        <v>0.15707155186481808</v>
      </c>
      <c r="EK1013" s="1">
        <f t="shared" ref="EK1013:EK1016" ca="1" si="5153">1/(1+EXP(-SUMPRODUCT($EI$26:$EK$28,EA1001:EC1003)+$EL$26))</f>
        <v>3.8768803189750083E-4</v>
      </c>
      <c r="EL1013" s="1">
        <f t="shared" ref="EL1013:EL1016" ca="1" si="5154">1/(1+EXP(-SUMPRODUCT($EI$26:$EK$28,EB1001:ED1003)+$EL$26))</f>
        <v>2.6401752577535654E-4</v>
      </c>
      <c r="EM1013" s="1">
        <f t="shared" ref="EM1013:EM1016" ca="1" si="5155">1/(1+EXP(-SUMPRODUCT($EI$26:$EK$28,EC1001:EE1003)+$EL$26))</f>
        <v>1.5915822950960837E-2</v>
      </c>
      <c r="EN1013" s="25"/>
      <c r="EO1013" s="50"/>
      <c r="EP1013" s="7">
        <v>2</v>
      </c>
      <c r="EQ1013" s="1">
        <f t="shared" ref="EQ1013" ca="1" si="5156">MAX(EJ1027:EK1028)</f>
        <v>0.34856906077911537</v>
      </c>
      <c r="ER1013" s="1">
        <f t="shared" ref="ER1013" ca="1" si="5157">MAX(EL1027:EM1028)</f>
        <v>5.6441780281324801E-2</v>
      </c>
      <c r="ES1013" s="25"/>
      <c r="ET1013" s="23"/>
      <c r="EU1013" s="14"/>
      <c r="EV1013" s="14"/>
      <c r="EW1013" s="14"/>
      <c r="EX1013" s="14"/>
      <c r="EY1013" s="14"/>
      <c r="EZ1013" s="14"/>
      <c r="FA1013" s="14"/>
      <c r="FB1013" s="14"/>
      <c r="FC1013" s="19"/>
    </row>
    <row r="1014" spans="1:159" x14ac:dyDescent="0.2">
      <c r="A1014" s="55"/>
      <c r="B1014" s="18">
        <v>14</v>
      </c>
      <c r="C1014" s="1">
        <f>学習データ!C980*$B$37</f>
        <v>0</v>
      </c>
      <c r="D1014" s="1">
        <f>学習データ!D980*$B$37</f>
        <v>0</v>
      </c>
      <c r="E1014" s="1">
        <f>学習データ!E980*$B$37</f>
        <v>0</v>
      </c>
      <c r="F1014" s="1">
        <f>学習データ!F980*$B$37</f>
        <v>0</v>
      </c>
      <c r="G1014" s="1">
        <f>学習データ!G980*$B$37</f>
        <v>0</v>
      </c>
      <c r="H1014" s="1">
        <f>学習データ!H980*$B$37</f>
        <v>0</v>
      </c>
      <c r="I1014" s="1">
        <f>学習データ!I980*$B$37</f>
        <v>0</v>
      </c>
      <c r="J1014" s="1">
        <f>学習データ!J980*$B$37</f>
        <v>0</v>
      </c>
      <c r="K1014" s="1">
        <f>学習データ!K980*$B$37</f>
        <v>0</v>
      </c>
      <c r="L1014" s="1">
        <f>学習データ!L980*$B$37</f>
        <v>0</v>
      </c>
      <c r="M1014" s="1">
        <f>学習データ!M980*$B$37</f>
        <v>0</v>
      </c>
      <c r="N1014" s="1">
        <f>学習データ!N980*$B$37</f>
        <v>115</v>
      </c>
      <c r="O1014" s="1">
        <f>学習データ!O980*$B$37</f>
        <v>235</v>
      </c>
      <c r="P1014" s="1">
        <f>学習データ!P980*$B$37</f>
        <v>254</v>
      </c>
      <c r="Q1014" s="1">
        <f>学習データ!Q980*$B$37</f>
        <v>243</v>
      </c>
      <c r="R1014" s="1">
        <f>学習データ!R980*$B$37</f>
        <v>89</v>
      </c>
      <c r="S1014" s="1">
        <f>学習データ!S980*$B$37</f>
        <v>58</v>
      </c>
      <c r="T1014" s="1">
        <f>学習データ!T980*$B$37</f>
        <v>0</v>
      </c>
      <c r="U1014" s="1">
        <f>学習データ!U980*$B$37</f>
        <v>0</v>
      </c>
      <c r="V1014" s="1">
        <f>学習データ!V980*$B$37</f>
        <v>0</v>
      </c>
      <c r="W1014" s="1">
        <f>学習データ!W980*$B$37</f>
        <v>0</v>
      </c>
      <c r="X1014" s="1">
        <f>学習データ!X980*$B$37</f>
        <v>0</v>
      </c>
      <c r="Y1014" s="1">
        <f>学習データ!Y980*$B$37</f>
        <v>0</v>
      </c>
      <c r="Z1014" s="1">
        <f>学習データ!Z980*$B$37</f>
        <v>0</v>
      </c>
      <c r="AA1014" s="1">
        <f>学習データ!AA980*$B$37</f>
        <v>0</v>
      </c>
      <c r="AB1014" s="1">
        <f>学習データ!AB980*$B$37</f>
        <v>0</v>
      </c>
      <c r="AC1014" s="1">
        <f>学習データ!AC980*$B$37</f>
        <v>0</v>
      </c>
      <c r="AD1014" s="1">
        <f>学習データ!AD980*$B$37</f>
        <v>0</v>
      </c>
      <c r="AE1014" s="14"/>
      <c r="AF1014" s="14"/>
      <c r="AG1014" s="14"/>
      <c r="AH1014" s="29"/>
      <c r="AI1014" s="25"/>
      <c r="AJ1014" s="7">
        <v>14</v>
      </c>
      <c r="AK1014" s="36">
        <f t="shared" ca="1" si="5041"/>
        <v>0</v>
      </c>
      <c r="AL1014" s="36">
        <f t="shared" ca="1" si="5042"/>
        <v>0</v>
      </c>
      <c r="AM1014" s="36">
        <f t="shared" ca="1" si="5043"/>
        <v>0</v>
      </c>
      <c r="AN1014" s="36">
        <f t="shared" ca="1" si="5044"/>
        <v>0</v>
      </c>
      <c r="AO1014" s="36">
        <f t="shared" ca="1" si="5045"/>
        <v>0</v>
      </c>
      <c r="AP1014" s="36">
        <f t="shared" ca="1" si="5046"/>
        <v>0</v>
      </c>
      <c r="AQ1014" s="36">
        <f t="shared" ca="1" si="5047"/>
        <v>0</v>
      </c>
      <c r="AR1014" s="36">
        <f t="shared" ca="1" si="5048"/>
        <v>0</v>
      </c>
      <c r="AS1014" s="36">
        <f t="shared" ca="1" si="5049"/>
        <v>0</v>
      </c>
      <c r="AT1014" s="36">
        <f t="shared" ca="1" si="5050"/>
        <v>0</v>
      </c>
      <c r="AU1014" s="36">
        <f t="shared" ca="1" si="5051"/>
        <v>0</v>
      </c>
      <c r="AV1014" s="36">
        <f t="shared" ca="1" si="5052"/>
        <v>0</v>
      </c>
      <c r="AW1014" s="36">
        <f t="shared" ca="1" si="5053"/>
        <v>0</v>
      </c>
      <c r="AX1014" s="36">
        <f t="shared" ca="1" si="5054"/>
        <v>0</v>
      </c>
      <c r="AY1014" s="25"/>
      <c r="AZ1014" s="7">
        <v>14</v>
      </c>
      <c r="BA1014" s="36">
        <f t="shared" ca="1" si="5055"/>
        <v>0</v>
      </c>
      <c r="BB1014" s="36">
        <f t="shared" ca="1" si="5056"/>
        <v>0</v>
      </c>
      <c r="BC1014" s="36">
        <f t="shared" ca="1" si="5057"/>
        <v>0</v>
      </c>
      <c r="BD1014" s="36">
        <f t="shared" ca="1" si="5058"/>
        <v>0</v>
      </c>
      <c r="BE1014" s="36">
        <f t="shared" ca="1" si="5059"/>
        <v>0</v>
      </c>
      <c r="BF1014" s="36">
        <f t="shared" ca="1" si="5060"/>
        <v>0</v>
      </c>
      <c r="BG1014" s="36">
        <f t="shared" ca="1" si="5061"/>
        <v>0</v>
      </c>
      <c r="BH1014" s="36">
        <f t="shared" ca="1" si="5062"/>
        <v>0</v>
      </c>
      <c r="BI1014" s="36">
        <f t="shared" ca="1" si="5063"/>
        <v>0</v>
      </c>
      <c r="BJ1014" s="36">
        <f t="shared" ca="1" si="5064"/>
        <v>0</v>
      </c>
      <c r="BK1014" s="36">
        <f t="shared" ca="1" si="5065"/>
        <v>0</v>
      </c>
      <c r="BL1014" s="36">
        <f t="shared" ca="1" si="5066"/>
        <v>0</v>
      </c>
      <c r="BM1014" s="36">
        <f t="shared" ca="1" si="5067"/>
        <v>0</v>
      </c>
      <c r="BN1014" s="36">
        <f t="shared" ca="1" si="5068"/>
        <v>0</v>
      </c>
      <c r="BO1014" s="25"/>
      <c r="BP1014" s="25"/>
      <c r="BQ1014" s="23"/>
      <c r="BR1014" s="7">
        <v>0</v>
      </c>
      <c r="BS1014" s="7">
        <v>1</v>
      </c>
      <c r="BT1014" s="7">
        <v>2</v>
      </c>
      <c r="BU1014" s="7">
        <v>3</v>
      </c>
      <c r="BV1014" s="7">
        <v>4</v>
      </c>
      <c r="BW1014" s="7">
        <v>5</v>
      </c>
      <c r="BX1014" s="7">
        <v>6</v>
      </c>
      <c r="BY1014" s="7">
        <v>7</v>
      </c>
      <c r="BZ1014" s="7">
        <v>8</v>
      </c>
      <c r="CA1014" s="7">
        <v>9</v>
      </c>
      <c r="CB1014" s="7">
        <v>10</v>
      </c>
      <c r="CC1014" s="7">
        <v>11</v>
      </c>
      <c r="CD1014" s="25"/>
      <c r="CE1014" s="7">
        <v>0</v>
      </c>
      <c r="CF1014" s="7">
        <v>1</v>
      </c>
      <c r="CG1014" s="7">
        <v>2</v>
      </c>
      <c r="CH1014" s="7">
        <v>3</v>
      </c>
      <c r="CI1014" s="7">
        <v>4</v>
      </c>
      <c r="CJ1014" s="7">
        <v>5</v>
      </c>
      <c r="CK1014" s="7">
        <v>6</v>
      </c>
      <c r="CL1014" s="7">
        <v>7</v>
      </c>
      <c r="CM1014" s="7">
        <v>8</v>
      </c>
      <c r="CN1014" s="7">
        <v>9</v>
      </c>
      <c r="CO1014" s="7">
        <v>10</v>
      </c>
      <c r="CP1014" s="7">
        <v>11</v>
      </c>
      <c r="CQ1014" s="25"/>
      <c r="CR1014" s="25"/>
      <c r="CS1014" s="25"/>
      <c r="CT1014" s="25"/>
      <c r="CU1014" s="25"/>
      <c r="CV1014" s="25"/>
      <c r="CW1014" s="25"/>
      <c r="CX1014" s="25"/>
      <c r="CY1014" s="25"/>
      <c r="CZ1014" s="25"/>
      <c r="DA1014" s="25"/>
      <c r="DB1014" s="25"/>
      <c r="DC1014" s="25"/>
      <c r="DD1014" s="25"/>
      <c r="DE1014" s="40"/>
      <c r="DF1014" s="50">
        <v>4</v>
      </c>
      <c r="DG1014" s="7">
        <v>0</v>
      </c>
      <c r="DH1014" s="7">
        <v>1</v>
      </c>
      <c r="DI1014" s="7">
        <v>2</v>
      </c>
      <c r="DJ1014" s="7">
        <v>3</v>
      </c>
      <c r="DK1014" s="7">
        <v>4</v>
      </c>
      <c r="DL1014" s="7">
        <v>5</v>
      </c>
      <c r="DM1014" s="7">
        <v>6</v>
      </c>
      <c r="DN1014" s="14"/>
      <c r="DO1014" s="50">
        <v>5</v>
      </c>
      <c r="DP1014" s="7">
        <v>0</v>
      </c>
      <c r="DQ1014" s="7">
        <v>1</v>
      </c>
      <c r="DR1014" s="7">
        <v>2</v>
      </c>
      <c r="DS1014" s="7">
        <v>3</v>
      </c>
      <c r="DT1014" s="7">
        <v>4</v>
      </c>
      <c r="DU1014" s="7">
        <v>5</v>
      </c>
      <c r="DV1014" s="7">
        <v>6</v>
      </c>
      <c r="DW1014" s="14"/>
      <c r="DX1014" s="14"/>
      <c r="DY1014" s="14"/>
      <c r="DZ1014" s="14"/>
      <c r="EA1014" s="14"/>
      <c r="EB1014" s="14"/>
      <c r="EC1014" s="14"/>
      <c r="ED1014" s="14"/>
      <c r="EE1014" s="14"/>
      <c r="EF1014" s="19"/>
      <c r="EG1014" s="23"/>
      <c r="EH1014" s="50"/>
      <c r="EI1014" s="7">
        <v>2</v>
      </c>
      <c r="EJ1014" s="1">
        <f t="shared" ca="1" si="5152"/>
        <v>0.94510399452853311</v>
      </c>
      <c r="EK1014" s="1">
        <f t="shared" ca="1" si="5153"/>
        <v>2.4620851887721309E-2</v>
      </c>
      <c r="EL1014" s="1">
        <f t="shared" ca="1" si="5154"/>
        <v>8.973201070516481E-5</v>
      </c>
      <c r="EM1014" s="1">
        <f t="shared" ca="1" si="5155"/>
        <v>6.0576755542887092E-2</v>
      </c>
      <c r="EN1014" s="25"/>
      <c r="EO1014" s="25"/>
      <c r="EP1014" s="25"/>
      <c r="EQ1014" s="25"/>
      <c r="ER1014" s="25"/>
      <c r="ES1014" s="25"/>
      <c r="ET1014" s="23"/>
      <c r="EU1014" s="14"/>
      <c r="EV1014" s="14"/>
      <c r="EW1014" s="14"/>
      <c r="EX1014" s="14"/>
      <c r="EY1014" s="14"/>
      <c r="EZ1014" s="14"/>
      <c r="FA1014" s="14"/>
      <c r="FB1014" s="14"/>
      <c r="FC1014" s="19"/>
    </row>
    <row r="1015" spans="1:159" x14ac:dyDescent="0.2">
      <c r="A1015" s="55"/>
      <c r="B1015" s="18">
        <v>15</v>
      </c>
      <c r="C1015" s="1">
        <f>学習データ!C981*$B$37</f>
        <v>0</v>
      </c>
      <c r="D1015" s="1">
        <f>学習データ!D981*$B$37</f>
        <v>0</v>
      </c>
      <c r="E1015" s="1">
        <f>学習データ!E981*$B$37</f>
        <v>0</v>
      </c>
      <c r="F1015" s="1">
        <f>学習データ!F981*$B$37</f>
        <v>0</v>
      </c>
      <c r="G1015" s="1">
        <f>学習データ!G981*$B$37</f>
        <v>0</v>
      </c>
      <c r="H1015" s="1">
        <f>学習データ!H981*$B$37</f>
        <v>0</v>
      </c>
      <c r="I1015" s="1">
        <f>学習データ!I981*$B$37</f>
        <v>0</v>
      </c>
      <c r="J1015" s="1">
        <f>学習データ!J981*$B$37</f>
        <v>0</v>
      </c>
      <c r="K1015" s="1">
        <f>学習データ!K981*$B$37</f>
        <v>0</v>
      </c>
      <c r="L1015" s="1">
        <f>学習データ!L981*$B$37</f>
        <v>0</v>
      </c>
      <c r="M1015" s="1">
        <f>学習データ!M981*$B$37</f>
        <v>75</v>
      </c>
      <c r="N1015" s="1">
        <f>学習データ!N981*$B$37</f>
        <v>253</v>
      </c>
      <c r="O1015" s="1">
        <f>学習データ!O981*$B$37</f>
        <v>254</v>
      </c>
      <c r="P1015" s="1">
        <f>学習データ!P981*$B$37</f>
        <v>254</v>
      </c>
      <c r="Q1015" s="1">
        <f>学習データ!Q981*$B$37</f>
        <v>254</v>
      </c>
      <c r="R1015" s="1">
        <f>学習データ!R981*$B$37</f>
        <v>254</v>
      </c>
      <c r="S1015" s="1">
        <f>学習データ!S981*$B$37</f>
        <v>253</v>
      </c>
      <c r="T1015" s="1">
        <f>学習データ!T981*$B$37</f>
        <v>223</v>
      </c>
      <c r="U1015" s="1">
        <f>学習データ!U981*$B$37</f>
        <v>114</v>
      </c>
      <c r="V1015" s="1">
        <f>学習データ!V981*$B$37</f>
        <v>4</v>
      </c>
      <c r="W1015" s="1">
        <f>学習データ!W981*$B$37</f>
        <v>0</v>
      </c>
      <c r="X1015" s="1">
        <f>学習データ!X981*$B$37</f>
        <v>0</v>
      </c>
      <c r="Y1015" s="1">
        <f>学習データ!Y981*$B$37</f>
        <v>0</v>
      </c>
      <c r="Z1015" s="1">
        <f>学習データ!Z981*$B$37</f>
        <v>0</v>
      </c>
      <c r="AA1015" s="1">
        <f>学習データ!AA981*$B$37</f>
        <v>0</v>
      </c>
      <c r="AB1015" s="1">
        <f>学習データ!AB981*$B$37</f>
        <v>0</v>
      </c>
      <c r="AC1015" s="1">
        <f>学習データ!AC981*$B$37</f>
        <v>0</v>
      </c>
      <c r="AD1015" s="1">
        <f>学習データ!AD981*$B$37</f>
        <v>0</v>
      </c>
      <c r="AE1015" s="14"/>
      <c r="AF1015" s="14"/>
      <c r="AG1015" s="14"/>
      <c r="AH1015" s="29"/>
      <c r="AI1015" s="25"/>
      <c r="AJ1015" s="25"/>
      <c r="AK1015" s="25"/>
      <c r="AL1015" s="25"/>
      <c r="AM1015" s="25"/>
      <c r="AN1015" s="25"/>
      <c r="AO1015" s="25"/>
      <c r="AP1015" s="25"/>
      <c r="AQ1015" s="25"/>
      <c r="AR1015" s="25"/>
      <c r="AS1015" s="25"/>
      <c r="AT1015" s="25"/>
      <c r="AU1015" s="25"/>
      <c r="AV1015" s="25"/>
      <c r="AW1015" s="25"/>
      <c r="AX1015" s="25"/>
      <c r="AY1015" s="25"/>
      <c r="AZ1015" s="25"/>
      <c r="BA1015" s="25"/>
      <c r="BB1015" s="25"/>
      <c r="BC1015" s="25"/>
      <c r="BD1015" s="25"/>
      <c r="BE1015" s="25"/>
      <c r="BF1015" s="25"/>
      <c r="BG1015" s="25"/>
      <c r="BH1015" s="25"/>
      <c r="BI1015" s="25"/>
      <c r="BJ1015" s="25"/>
      <c r="BK1015" s="25"/>
      <c r="BL1015" s="25"/>
      <c r="BM1015" s="25"/>
      <c r="BN1015" s="25"/>
      <c r="BO1015" s="25"/>
      <c r="BP1015" s="25"/>
      <c r="BQ1015" s="23"/>
      <c r="BR1015" s="7">
        <v>1</v>
      </c>
      <c r="BS1015" s="1">
        <f t="shared" ref="BS1015:BS1025" ca="1" si="5158">1/(1+EXP(-SUMPRODUCT($BS$27:$BV$30,BA1001:BD1004)+$BW$27))</f>
        <v>0.23714300153605961</v>
      </c>
      <c r="BT1015" s="1">
        <f t="shared" ref="BT1015:BT1025" ca="1" si="5159">1/(1+EXP(-SUMPRODUCT($BS$27:$BV$30,BB1001:BE1004)+$BW$27))</f>
        <v>0.189115577267461</v>
      </c>
      <c r="BU1015" s="1">
        <f t="shared" ref="BU1015:BU1025" ca="1" si="5160">1/(1+EXP(-SUMPRODUCT($BS$27:$BV$30,BC1001:BF1004)+$BW$27))</f>
        <v>2.1165786413978246E-3</v>
      </c>
      <c r="BV1015" s="1">
        <f t="shared" ref="BV1015:BV1025" ca="1" si="5161">1/(1+EXP(-SUMPRODUCT($BS$27:$BV$30,BD1001:BG1004)+$BW$27))</f>
        <v>3.5342754833470606E-3</v>
      </c>
      <c r="BW1015" s="1">
        <f t="shared" ref="BW1015:BW1025" ca="1" si="5162">1/(1+EXP(-SUMPRODUCT($BS$27:$BV$30,BE1001:BH1004)+$BW$27))</f>
        <v>7.0832831360377477E-2</v>
      </c>
      <c r="BX1015" s="1">
        <f t="shared" ref="BX1015:BX1025" ca="1" si="5163">1/(1+EXP(-SUMPRODUCT($BS$27:$BV$30,BF1001:BI1004)+$BW$27))</f>
        <v>2.3930586141471108E-3</v>
      </c>
      <c r="BY1015" s="1">
        <f t="shared" ref="BY1015:BY1025" ca="1" si="5164">1/(1+EXP(-SUMPRODUCT($BS$27:$BV$30,BG1001:BJ1004)+$BW$27))</f>
        <v>0.10491993776596971</v>
      </c>
      <c r="BZ1015" s="1">
        <f t="shared" ref="BZ1015:BZ1025" ca="1" si="5165">1/(1+EXP(-SUMPRODUCT($BS$27:$BV$30,BH1001:BK1004)+$BW$27))</f>
        <v>0.26309366540038864</v>
      </c>
      <c r="CA1015" s="1">
        <f t="shared" ref="CA1015:CA1025" ca="1" si="5166">1/(1+EXP(-SUMPRODUCT($BS$27:$BV$30,BI1001:BL1004)+$BW$27))</f>
        <v>0.20887691477978343</v>
      </c>
      <c r="CB1015" s="1">
        <f t="shared" ref="CB1015:CB1025" ca="1" si="5167">1/(1+EXP(-SUMPRODUCT($BS$27:$BV$30,BJ1001:BM1004)+$BW$27))</f>
        <v>0.23714300153605961</v>
      </c>
      <c r="CC1015" s="1">
        <f t="shared" ref="CC1015:CC1025" ca="1" si="5168">1/(1+EXP(-SUMPRODUCT($BS$27:$BV$30,BK1001:BN1004)+$BW$27))</f>
        <v>0.23714300153605961</v>
      </c>
      <c r="CD1015" s="25"/>
      <c r="CE1015" s="7">
        <v>1</v>
      </c>
      <c r="CF1015" s="1">
        <f t="shared" ref="CF1015:CF1025" ca="1" si="5169">1/(1+EXP(-SUMPRODUCT($BS$31:$BV$34,BA1001:BD1004)+$BW$31))</f>
        <v>0.42673007297672289</v>
      </c>
      <c r="CG1015" s="1">
        <f t="shared" ref="CG1015:CG1025" ca="1" si="5170">1/(1+EXP(-SUMPRODUCT($BS$31:$BV$34,BB1001:BE1004)+$BW$31))</f>
        <v>0.426466859780254</v>
      </c>
      <c r="CH1015" s="1">
        <f t="shared" ref="CH1015:CH1025" ca="1" si="5171">1/(1+EXP(-SUMPRODUCT($BS$31:$BV$34,BC1001:BF1004)+$BW$31))</f>
        <v>0.35412698975451923</v>
      </c>
      <c r="CI1015" s="1">
        <f t="shared" ref="CI1015:CI1025" ca="1" si="5172">1/(1+EXP(-SUMPRODUCT($BS$31:$BV$34,BD1001:BG1004)+$BW$31))</f>
        <v>0.97977984234535809</v>
      </c>
      <c r="CJ1015" s="1">
        <f t="shared" ref="CJ1015:CJ1025" ca="1" si="5173">1/(1+EXP(-SUMPRODUCT($BS$31:$BV$34,BE1001:BH1004)+$BW$31))</f>
        <v>0.90521317844607974</v>
      </c>
      <c r="CK1015" s="1">
        <f t="shared" ref="CK1015:CK1025" ca="1" si="5174">1/(1+EXP(-SUMPRODUCT($BS$31:$BV$34,BF1001:BI1004)+$BW$31))</f>
        <v>0.94771145828379366</v>
      </c>
      <c r="CL1015" s="1">
        <f t="shared" ref="CL1015:CL1025" ca="1" si="5175">1/(1+EXP(-SUMPRODUCT($BS$31:$BV$34,BG1001:BJ1004)+$BW$31))</f>
        <v>0.97478235140711988</v>
      </c>
      <c r="CM1015" s="1">
        <f t="shared" ref="CM1015:CM1025" ca="1" si="5176">1/(1+EXP(-SUMPRODUCT($BS$31:$BV$34,BH1001:BK1004)+$BW$31))</f>
        <v>0.92041222683574087</v>
      </c>
      <c r="CN1015" s="1">
        <f t="shared" ref="CN1015:CN1025" ca="1" si="5177">1/(1+EXP(-SUMPRODUCT($BS$31:$BV$34,BI1001:BL1004)+$BW$31))</f>
        <v>0.44615542098093508</v>
      </c>
      <c r="CO1015" s="1">
        <f t="shared" ref="CO1015:CO1025" ca="1" si="5178">1/(1+EXP(-SUMPRODUCT($BS$31:$BV$34,BJ1001:BM1004)+$BW$31))</f>
        <v>0.42673007297672289</v>
      </c>
      <c r="CP1015" s="1">
        <f t="shared" ref="CP1015:CP1025" ca="1" si="5179">1/(1+EXP(-SUMPRODUCT($BS$31:$BV$34,BK1001:BN1004)+$BW$31))</f>
        <v>0.42673007297672289</v>
      </c>
      <c r="CQ1015" s="25"/>
      <c r="CR1015" s="25"/>
      <c r="CS1015" s="25"/>
      <c r="CT1015" s="25"/>
      <c r="CU1015" s="25"/>
      <c r="CV1015" s="25"/>
      <c r="CW1015" s="25"/>
      <c r="CX1015" s="25"/>
      <c r="CY1015" s="25"/>
      <c r="CZ1015" s="25"/>
      <c r="DA1015" s="25"/>
      <c r="DB1015" s="25"/>
      <c r="DC1015" s="25"/>
      <c r="DD1015" s="25"/>
      <c r="DE1015" s="40"/>
      <c r="DF1015" s="50"/>
      <c r="DG1015" s="7">
        <v>1</v>
      </c>
      <c r="DH1015" s="1">
        <f t="shared" ref="DH1015:DH1020" ca="1" si="5180">MAX(OFFSET(BS1015,$BR1014,BR$54,2,2))*$DF$37</f>
        <v>0.23714300153605961</v>
      </c>
      <c r="DI1015" s="1">
        <f t="shared" ref="DI1015:DI1020" ca="1" si="5181">MAX(OFFSET(BT1015,$BR1014,BS$54,2,2))*$DF$37</f>
        <v>0.94445217457108177</v>
      </c>
      <c r="DJ1015" s="1">
        <f t="shared" ref="DJ1015:DJ1020" ca="1" si="5182">MAX(OFFSET(BU1015,$BR1014,BT$54,2,2))*$DF$37</f>
        <v>0.98730240919404866</v>
      </c>
      <c r="DK1015" s="1">
        <f t="shared" ref="DK1015:DK1020" ca="1" si="5183">MAX(OFFSET(BV1015,$BR1014,BU$54,2,2))*$DF$37</f>
        <v>0.92329782704005081</v>
      </c>
      <c r="DL1015" s="1">
        <f t="shared" ref="DL1015:DL1020" ca="1" si="5184">MAX(OFFSET(BW1015,$BR1014,BV$54,2,2))*$DF$37</f>
        <v>0.89161968174699036</v>
      </c>
      <c r="DM1015" s="1">
        <f t="shared" ref="DM1015:DM1020" ca="1" si="5185">MAX(OFFSET(BX1015,$BR1014,BW$54,2,2))*$DF$37</f>
        <v>0.23714300153605961</v>
      </c>
      <c r="DN1015" s="14"/>
      <c r="DO1015" s="50"/>
      <c r="DP1015" s="7">
        <v>1</v>
      </c>
      <c r="DQ1015" s="1">
        <f t="shared" ref="DQ1015:DQ1020" ca="1" si="5186">MAX(OFFSET(CF1015,$CE1014,CE$54,2,2))*$DF$37</f>
        <v>0.81337693095925934</v>
      </c>
      <c r="DR1015" s="1">
        <f t="shared" ref="DR1015:DR1020" ca="1" si="5187">MAX(OFFSET(CG1015,$CE1014,CF$54,2,2))*$DF$37</f>
        <v>0.98951231047288557</v>
      </c>
      <c r="DS1015" s="1">
        <f t="shared" ref="DS1015:DS1020" ca="1" si="5188">MAX(OFFSET(CH1015,$CE1014,CG$54,2,2))*$DF$37</f>
        <v>0.99587528926955282</v>
      </c>
      <c r="DT1015" s="1">
        <f t="shared" ref="DT1015:DT1020" ca="1" si="5189">MAX(OFFSET(CI1015,$CE1014,CH$54,2,2))*$DF$37</f>
        <v>0.99980711082111118</v>
      </c>
      <c r="DU1015" s="1">
        <f t="shared" ref="DU1015:DU1020" ca="1" si="5190">MAX(OFFSET(CJ1015,$CE1014,CI$54,2,2))*$DF$37</f>
        <v>0.76920704540103257</v>
      </c>
      <c r="DV1015" s="1">
        <f t="shared" ref="DV1015:DV1020" ca="1" si="5191">MAX(OFFSET(CK1015,$CE1014,CJ$54,2,2))*$DF$37</f>
        <v>0.42673007297672289</v>
      </c>
      <c r="DW1015" s="14"/>
      <c r="DX1015" s="14"/>
      <c r="DY1015" s="14"/>
      <c r="DZ1015" s="14"/>
      <c r="EA1015" s="14"/>
      <c r="EB1015" s="14"/>
      <c r="EC1015" s="14"/>
      <c r="ED1015" s="14"/>
      <c r="EE1015" s="14"/>
      <c r="EF1015" s="19"/>
      <c r="EG1015" s="23"/>
      <c r="EH1015" s="50"/>
      <c r="EI1015" s="7">
        <v>3</v>
      </c>
      <c r="EJ1015" s="1">
        <f t="shared" ca="1" si="5152"/>
        <v>0.94978070030753692</v>
      </c>
      <c r="EK1015" s="1">
        <f t="shared" ca="1" si="5153"/>
        <v>0.52011132437491903</v>
      </c>
      <c r="EL1015" s="1">
        <f t="shared" ca="1" si="5154"/>
        <v>1.0533872880094349E-4</v>
      </c>
      <c r="EM1015" s="1">
        <f t="shared" ca="1" si="5155"/>
        <v>9.5757688905280507E-3</v>
      </c>
      <c r="EN1015" s="25"/>
      <c r="EO1015" s="25"/>
      <c r="EP1015" s="25"/>
      <c r="EQ1015" s="25"/>
      <c r="ER1015" s="25"/>
      <c r="ES1015" s="25"/>
      <c r="ET1015" s="23"/>
      <c r="EU1015" s="14"/>
      <c r="EV1015" s="14"/>
      <c r="EW1015" s="14"/>
      <c r="EX1015" s="14"/>
      <c r="EY1015" s="14"/>
      <c r="EZ1015" s="14"/>
      <c r="FA1015" s="14"/>
      <c r="FB1015" s="14"/>
      <c r="FC1015" s="19"/>
    </row>
    <row r="1016" spans="1:159" x14ac:dyDescent="0.2">
      <c r="A1016" s="55"/>
      <c r="B1016" s="18">
        <v>16</v>
      </c>
      <c r="C1016" s="1">
        <f>学習データ!C982*$B$37</f>
        <v>0</v>
      </c>
      <c r="D1016" s="1">
        <f>学習データ!D982*$B$37</f>
        <v>0</v>
      </c>
      <c r="E1016" s="1">
        <f>学習データ!E982*$B$37</f>
        <v>0</v>
      </c>
      <c r="F1016" s="1">
        <f>学習データ!F982*$B$37</f>
        <v>0</v>
      </c>
      <c r="G1016" s="1">
        <f>学習データ!G982*$B$37</f>
        <v>0</v>
      </c>
      <c r="H1016" s="1">
        <f>学習データ!H982*$B$37</f>
        <v>0</v>
      </c>
      <c r="I1016" s="1">
        <f>学習データ!I982*$B$37</f>
        <v>0</v>
      </c>
      <c r="J1016" s="1">
        <f>学習データ!J982*$B$37</f>
        <v>0</v>
      </c>
      <c r="K1016" s="1">
        <f>学習データ!K982*$B$37</f>
        <v>0</v>
      </c>
      <c r="L1016" s="1">
        <f>学習データ!L982*$B$37</f>
        <v>0</v>
      </c>
      <c r="M1016" s="1">
        <f>学習データ!M982*$B$37</f>
        <v>45</v>
      </c>
      <c r="N1016" s="1">
        <f>学習データ!N982*$B$37</f>
        <v>221</v>
      </c>
      <c r="O1016" s="1">
        <f>学習データ!O982*$B$37</f>
        <v>222</v>
      </c>
      <c r="P1016" s="1">
        <f>学習データ!P982*$B$37</f>
        <v>207</v>
      </c>
      <c r="Q1016" s="1">
        <f>学習データ!Q982*$B$37</f>
        <v>175</v>
      </c>
      <c r="R1016" s="1">
        <f>学習データ!R982*$B$37</f>
        <v>222</v>
      </c>
      <c r="S1016" s="1">
        <f>学習データ!S982*$B$37</f>
        <v>223</v>
      </c>
      <c r="T1016" s="1">
        <f>学習データ!T982*$B$37</f>
        <v>254</v>
      </c>
      <c r="U1016" s="1">
        <f>学習データ!U982*$B$37</f>
        <v>254</v>
      </c>
      <c r="V1016" s="1">
        <f>学習データ!V982*$B$37</f>
        <v>144</v>
      </c>
      <c r="W1016" s="1">
        <f>学習データ!W982*$B$37</f>
        <v>5</v>
      </c>
      <c r="X1016" s="1">
        <f>学習データ!X982*$B$37</f>
        <v>0</v>
      </c>
      <c r="Y1016" s="1">
        <f>学習データ!Y982*$B$37</f>
        <v>0</v>
      </c>
      <c r="Z1016" s="1">
        <f>学習データ!Z982*$B$37</f>
        <v>0</v>
      </c>
      <c r="AA1016" s="1">
        <f>学習データ!AA982*$B$37</f>
        <v>0</v>
      </c>
      <c r="AB1016" s="1">
        <f>学習データ!AB982*$B$37</f>
        <v>0</v>
      </c>
      <c r="AC1016" s="1">
        <f>学習データ!AC982*$B$37</f>
        <v>0</v>
      </c>
      <c r="AD1016" s="1">
        <f>学習データ!AD982*$B$37</f>
        <v>0</v>
      </c>
      <c r="AE1016" s="14"/>
      <c r="AF1016" s="14"/>
      <c r="AG1016" s="14"/>
      <c r="AH1016" s="29"/>
      <c r="AI1016" s="25"/>
      <c r="AJ1016" s="25"/>
      <c r="AK1016" s="25"/>
      <c r="AL1016" s="25"/>
      <c r="AM1016" s="25"/>
      <c r="AN1016" s="25"/>
      <c r="AO1016" s="25"/>
      <c r="AP1016" s="25"/>
      <c r="AQ1016" s="25"/>
      <c r="AR1016" s="25"/>
      <c r="AS1016" s="25"/>
      <c r="AT1016" s="25"/>
      <c r="AU1016" s="25"/>
      <c r="AV1016" s="25"/>
      <c r="AW1016" s="25"/>
      <c r="AX1016" s="25"/>
      <c r="AY1016" s="25"/>
      <c r="AZ1016" s="25"/>
      <c r="BA1016" s="25"/>
      <c r="BB1016" s="25"/>
      <c r="BC1016" s="25"/>
      <c r="BD1016" s="25"/>
      <c r="BE1016" s="25"/>
      <c r="BF1016" s="25"/>
      <c r="BG1016" s="25"/>
      <c r="BH1016" s="25"/>
      <c r="BI1016" s="25"/>
      <c r="BJ1016" s="25"/>
      <c r="BK1016" s="25"/>
      <c r="BL1016" s="25"/>
      <c r="BM1016" s="25"/>
      <c r="BN1016" s="25"/>
      <c r="BO1016" s="25"/>
      <c r="BP1016" s="25"/>
      <c r="BQ1016" s="23"/>
      <c r="BR1016" s="7">
        <v>2</v>
      </c>
      <c r="BS1016" s="1">
        <f t="shared" ca="1" si="5158"/>
        <v>0.23714300153605961</v>
      </c>
      <c r="BT1016" s="1">
        <f t="shared" ca="1" si="5159"/>
        <v>0.23310973873529009</v>
      </c>
      <c r="BU1016" s="1">
        <f t="shared" ca="1" si="5160"/>
        <v>0.14406582892353295</v>
      </c>
      <c r="BV1016" s="1">
        <f t="shared" ca="1" si="5161"/>
        <v>0.94445217457108177</v>
      </c>
      <c r="BW1016" s="1">
        <f t="shared" ca="1" si="5162"/>
        <v>0.98730240919404866</v>
      </c>
      <c r="BX1016" s="1">
        <f t="shared" ca="1" si="5163"/>
        <v>0.90921056947775225</v>
      </c>
      <c r="BY1016" s="1">
        <f t="shared" ca="1" si="5164"/>
        <v>0.69369060495181667</v>
      </c>
      <c r="BZ1016" s="1">
        <f t="shared" ca="1" si="5165"/>
        <v>0.92329782704005081</v>
      </c>
      <c r="CA1016" s="1">
        <f t="shared" ca="1" si="5166"/>
        <v>0.89161968174699036</v>
      </c>
      <c r="CB1016" s="1">
        <f t="shared" ca="1" si="5167"/>
        <v>0.23714300153605961</v>
      </c>
      <c r="CC1016" s="1">
        <f t="shared" ca="1" si="5168"/>
        <v>0.23714300153605961</v>
      </c>
      <c r="CD1016" s="25"/>
      <c r="CE1016" s="7">
        <v>2</v>
      </c>
      <c r="CF1016" s="1">
        <f t="shared" ca="1" si="5169"/>
        <v>0.42673007297672289</v>
      </c>
      <c r="CG1016" s="1">
        <f t="shared" ca="1" si="5170"/>
        <v>0.81337693095925934</v>
      </c>
      <c r="CH1016" s="1">
        <f t="shared" ca="1" si="5171"/>
        <v>0.78112173369806481</v>
      </c>
      <c r="CI1016" s="1">
        <f t="shared" ca="1" si="5172"/>
        <v>0.98951231047288557</v>
      </c>
      <c r="CJ1016" s="1">
        <f t="shared" ca="1" si="5173"/>
        <v>0.99587528926955282</v>
      </c>
      <c r="CK1016" s="1">
        <f t="shared" ca="1" si="5174"/>
        <v>0.98894199001190941</v>
      </c>
      <c r="CL1016" s="1">
        <f t="shared" ca="1" si="5175"/>
        <v>0.99980711082111118</v>
      </c>
      <c r="CM1016" s="1">
        <f t="shared" ca="1" si="5176"/>
        <v>0.98988883849302511</v>
      </c>
      <c r="CN1016" s="1">
        <f t="shared" ca="1" si="5177"/>
        <v>0.76920704540103257</v>
      </c>
      <c r="CO1016" s="1">
        <f t="shared" ca="1" si="5178"/>
        <v>0.42673007297672289</v>
      </c>
      <c r="CP1016" s="1">
        <f t="shared" ca="1" si="5179"/>
        <v>0.42673007297672289</v>
      </c>
      <c r="CQ1016" s="25"/>
      <c r="CR1016" s="25"/>
      <c r="CS1016" s="25"/>
      <c r="CT1016" s="25"/>
      <c r="CU1016" s="25"/>
      <c r="CV1016" s="25"/>
      <c r="CW1016" s="25"/>
      <c r="CX1016" s="25"/>
      <c r="CY1016" s="25"/>
      <c r="CZ1016" s="25"/>
      <c r="DA1016" s="25"/>
      <c r="DB1016" s="25"/>
      <c r="DC1016" s="25"/>
      <c r="DD1016" s="25"/>
      <c r="DE1016" s="40"/>
      <c r="DF1016" s="50"/>
      <c r="DG1016" s="7">
        <v>2</v>
      </c>
      <c r="DH1016" s="1">
        <f t="shared" ca="1" si="5180"/>
        <v>0.99997068968542402</v>
      </c>
      <c r="DI1016" s="1">
        <f t="shared" ca="1" si="5181"/>
        <v>0.99999998590556727</v>
      </c>
      <c r="DJ1016" s="1">
        <f t="shared" ca="1" si="5182"/>
        <v>0.99999951437853141</v>
      </c>
      <c r="DK1016" s="1">
        <f t="shared" ca="1" si="5183"/>
        <v>0.99529666858537291</v>
      </c>
      <c r="DL1016" s="1">
        <f t="shared" ca="1" si="5184"/>
        <v>0.8444190360600311</v>
      </c>
      <c r="DM1016" s="1">
        <f t="shared" ca="1" si="5185"/>
        <v>0.23714300153605961</v>
      </c>
      <c r="DN1016" s="14"/>
      <c r="DO1016" s="50"/>
      <c r="DP1016" s="7">
        <v>2</v>
      </c>
      <c r="DQ1016" s="1">
        <f t="shared" ca="1" si="5186"/>
        <v>0.97075830281622744</v>
      </c>
      <c r="DR1016" s="1">
        <f t="shared" ca="1" si="5187"/>
        <v>0.99943548332537779</v>
      </c>
      <c r="DS1016" s="1">
        <f t="shared" ca="1" si="5188"/>
        <v>0.99999100087306925</v>
      </c>
      <c r="DT1016" s="1">
        <f t="shared" ca="1" si="5189"/>
        <v>0.9999638293137656</v>
      </c>
      <c r="DU1016" s="1">
        <f t="shared" ca="1" si="5190"/>
        <v>0.9947627609119627</v>
      </c>
      <c r="DV1016" s="1">
        <f t="shared" ca="1" si="5191"/>
        <v>0.42673007297672289</v>
      </c>
      <c r="DW1016" s="14"/>
      <c r="DX1016" s="14"/>
      <c r="DY1016" s="14"/>
      <c r="DZ1016" s="14"/>
      <c r="EA1016" s="14"/>
      <c r="EB1016" s="14"/>
      <c r="EC1016" s="14"/>
      <c r="ED1016" s="14"/>
      <c r="EE1016" s="14"/>
      <c r="EF1016" s="19"/>
      <c r="EG1016" s="23"/>
      <c r="EH1016" s="50"/>
      <c r="EI1016" s="7">
        <v>4</v>
      </c>
      <c r="EJ1016" s="1">
        <f t="shared" ca="1" si="5152"/>
        <v>0.98846152110230834</v>
      </c>
      <c r="EK1016" s="1">
        <f t="shared" ca="1" si="5153"/>
        <v>0.84769955476095682</v>
      </c>
      <c r="EL1016" s="1">
        <f t="shared" ca="1" si="5154"/>
        <v>7.5242030881220341E-4</v>
      </c>
      <c r="EM1016" s="1">
        <f t="shared" ca="1" si="5155"/>
        <v>2.1587048865731351E-4</v>
      </c>
      <c r="EN1016" s="25"/>
      <c r="EO1016" s="25"/>
      <c r="EP1016" s="25"/>
      <c r="EQ1016" s="25"/>
      <c r="ER1016" s="25"/>
      <c r="ES1016" s="25"/>
      <c r="ET1016" s="23"/>
      <c r="EU1016" s="14"/>
      <c r="EV1016" s="14"/>
      <c r="EW1016" s="14"/>
      <c r="EX1016" s="14"/>
      <c r="EY1016" s="14"/>
      <c r="EZ1016" s="14"/>
      <c r="FA1016" s="14"/>
      <c r="FB1016" s="14"/>
      <c r="FC1016" s="19"/>
    </row>
    <row r="1017" spans="1:159" x14ac:dyDescent="0.2">
      <c r="A1017" s="55"/>
      <c r="B1017" s="18">
        <v>17</v>
      </c>
      <c r="C1017" s="1">
        <f>学習データ!C983*$B$37</f>
        <v>0</v>
      </c>
      <c r="D1017" s="1">
        <f>学習データ!D983*$B$37</f>
        <v>0</v>
      </c>
      <c r="E1017" s="1">
        <f>学習データ!E983*$B$37</f>
        <v>0</v>
      </c>
      <c r="F1017" s="1">
        <f>学習データ!F983*$B$37</f>
        <v>0</v>
      </c>
      <c r="G1017" s="1">
        <f>学習データ!G983*$B$37</f>
        <v>0</v>
      </c>
      <c r="H1017" s="1">
        <f>学習データ!H983*$B$37</f>
        <v>0</v>
      </c>
      <c r="I1017" s="1">
        <f>学習データ!I983*$B$37</f>
        <v>0</v>
      </c>
      <c r="J1017" s="1">
        <f>学習データ!J983*$B$37</f>
        <v>0</v>
      </c>
      <c r="K1017" s="1">
        <f>学習データ!K983*$B$37</f>
        <v>0</v>
      </c>
      <c r="L1017" s="1">
        <f>学習データ!L983*$B$37</f>
        <v>0</v>
      </c>
      <c r="M1017" s="1">
        <f>学習データ!M983*$B$37</f>
        <v>0</v>
      </c>
      <c r="N1017" s="1">
        <f>学習データ!N983*$B$37</f>
        <v>0</v>
      </c>
      <c r="O1017" s="1">
        <f>学習データ!O983*$B$37</f>
        <v>0</v>
      </c>
      <c r="P1017" s="1">
        <f>学習データ!P983*$B$37</f>
        <v>0</v>
      </c>
      <c r="Q1017" s="1">
        <f>学習データ!Q983*$B$37</f>
        <v>0</v>
      </c>
      <c r="R1017" s="1">
        <f>学習データ!R983*$B$37</f>
        <v>0</v>
      </c>
      <c r="S1017" s="1">
        <f>学習データ!S983*$B$37</f>
        <v>2</v>
      </c>
      <c r="T1017" s="1">
        <f>学習データ!T983*$B$37</f>
        <v>86</v>
      </c>
      <c r="U1017" s="1">
        <f>学習データ!U983*$B$37</f>
        <v>244</v>
      </c>
      <c r="V1017" s="1">
        <f>学習データ!V983*$B$37</f>
        <v>254</v>
      </c>
      <c r="W1017" s="1">
        <f>学習データ!W983*$B$37</f>
        <v>42</v>
      </c>
      <c r="X1017" s="1">
        <f>学習データ!X983*$B$37</f>
        <v>0</v>
      </c>
      <c r="Y1017" s="1">
        <f>学習データ!Y983*$B$37</f>
        <v>0</v>
      </c>
      <c r="Z1017" s="1">
        <f>学習データ!Z983*$B$37</f>
        <v>0</v>
      </c>
      <c r="AA1017" s="1">
        <f>学習データ!AA983*$B$37</f>
        <v>0</v>
      </c>
      <c r="AB1017" s="1">
        <f>学習データ!AB983*$B$37</f>
        <v>0</v>
      </c>
      <c r="AC1017" s="1">
        <f>学習データ!AC983*$B$37</f>
        <v>0</v>
      </c>
      <c r="AD1017" s="1">
        <f>学習データ!AD983*$B$37</f>
        <v>0</v>
      </c>
      <c r="AE1017" s="14"/>
      <c r="AF1017" s="7"/>
      <c r="AG1017" s="7" t="s">
        <v>3</v>
      </c>
      <c r="AH1017" s="29"/>
      <c r="AI1017" s="25"/>
      <c r="AJ1017" s="25"/>
      <c r="AK1017" s="25"/>
      <c r="AL1017" s="25"/>
      <c r="AM1017" s="25"/>
      <c r="AN1017" s="25"/>
      <c r="AO1017" s="25"/>
      <c r="AP1017" s="25"/>
      <c r="AQ1017" s="25"/>
      <c r="AR1017" s="25"/>
      <c r="AS1017" s="25"/>
      <c r="AT1017" s="25"/>
      <c r="AU1017" s="25"/>
      <c r="AV1017" s="25"/>
      <c r="AW1017" s="25"/>
      <c r="AX1017" s="25"/>
      <c r="AY1017" s="25"/>
      <c r="AZ1017" s="25"/>
      <c r="BA1017" s="25"/>
      <c r="BB1017" s="25"/>
      <c r="BC1017" s="25"/>
      <c r="BD1017" s="25"/>
      <c r="BE1017" s="25"/>
      <c r="BF1017" s="25"/>
      <c r="BG1017" s="25"/>
      <c r="BH1017" s="25"/>
      <c r="BI1017" s="25"/>
      <c r="BJ1017" s="25"/>
      <c r="BK1017" s="25"/>
      <c r="BL1017" s="25"/>
      <c r="BM1017" s="25"/>
      <c r="BN1017" s="25"/>
      <c r="BO1017" s="25"/>
      <c r="BP1017" s="25"/>
      <c r="BQ1017" s="23"/>
      <c r="BR1017" s="7">
        <v>3</v>
      </c>
      <c r="BS1017" s="1">
        <f t="shared" ca="1" si="5158"/>
        <v>0.23714300153605961</v>
      </c>
      <c r="BT1017" s="1">
        <f t="shared" ca="1" si="5159"/>
        <v>0.28071550787843969</v>
      </c>
      <c r="BU1017" s="1">
        <f t="shared" ca="1" si="5160"/>
        <v>0.68091331891625773</v>
      </c>
      <c r="BV1017" s="1">
        <f t="shared" ca="1" si="5161"/>
        <v>0.99997563815082713</v>
      </c>
      <c r="BW1017" s="1">
        <f t="shared" ca="1" si="5162"/>
        <v>0.99967025865565495</v>
      </c>
      <c r="BX1017" s="1">
        <f t="shared" ca="1" si="5163"/>
        <v>6.862697865699896E-2</v>
      </c>
      <c r="BY1017" s="1">
        <f t="shared" ca="1" si="5164"/>
        <v>0.85260884027579353</v>
      </c>
      <c r="BZ1017" s="1">
        <f t="shared" ca="1" si="5165"/>
        <v>0.94473454417799441</v>
      </c>
      <c r="CA1017" s="1">
        <f t="shared" ca="1" si="5166"/>
        <v>0.8444190360600311</v>
      </c>
      <c r="CB1017" s="1">
        <f t="shared" ca="1" si="5167"/>
        <v>0.23714300153605961</v>
      </c>
      <c r="CC1017" s="1">
        <f t="shared" ca="1" si="5168"/>
        <v>0.23714300153605961</v>
      </c>
      <c r="CD1017" s="25"/>
      <c r="CE1017" s="7">
        <v>3</v>
      </c>
      <c r="CF1017" s="1">
        <f t="shared" ca="1" si="5169"/>
        <v>0.42673007297672289</v>
      </c>
      <c r="CG1017" s="1">
        <f t="shared" ca="1" si="5170"/>
        <v>0.76163941489433562</v>
      </c>
      <c r="CH1017" s="1">
        <f t="shared" ca="1" si="5171"/>
        <v>0.78742127481850199</v>
      </c>
      <c r="CI1017" s="1">
        <f t="shared" ca="1" si="5172"/>
        <v>0.99909890028181236</v>
      </c>
      <c r="CJ1017" s="1">
        <f t="shared" ca="1" si="5173"/>
        <v>0.99995873849199923</v>
      </c>
      <c r="CK1017" s="1">
        <f t="shared" ca="1" si="5174"/>
        <v>0.99997197516304959</v>
      </c>
      <c r="CL1017" s="1">
        <f t="shared" ca="1" si="5175"/>
        <v>0.9999638293137656</v>
      </c>
      <c r="CM1017" s="1">
        <f t="shared" ca="1" si="5176"/>
        <v>0.9992798912059746</v>
      </c>
      <c r="CN1017" s="1">
        <f t="shared" ca="1" si="5177"/>
        <v>0.9947627609119627</v>
      </c>
      <c r="CO1017" s="1">
        <f t="shared" ca="1" si="5178"/>
        <v>0.42673007297672289</v>
      </c>
      <c r="CP1017" s="1">
        <f t="shared" ca="1" si="5179"/>
        <v>0.42673007297672289</v>
      </c>
      <c r="CQ1017" s="25"/>
      <c r="CR1017" s="25"/>
      <c r="CS1017" s="25"/>
      <c r="CT1017" s="25"/>
      <c r="CU1017" s="25"/>
      <c r="CV1017" s="25"/>
      <c r="CW1017" s="25"/>
      <c r="CX1017" s="25"/>
      <c r="CY1017" s="25"/>
      <c r="CZ1017" s="25"/>
      <c r="DA1017" s="25"/>
      <c r="DB1017" s="25"/>
      <c r="DC1017" s="25"/>
      <c r="DD1017" s="25"/>
      <c r="DE1017" s="40"/>
      <c r="DF1017" s="50"/>
      <c r="DG1017" s="7">
        <v>3</v>
      </c>
      <c r="DH1017" s="1">
        <f t="shared" ca="1" si="5180"/>
        <v>0.99991869099049902</v>
      </c>
      <c r="DI1017" s="1">
        <f t="shared" ca="1" si="5181"/>
        <v>0.9888416564519138</v>
      </c>
      <c r="DJ1017" s="1">
        <f t="shared" ca="1" si="5182"/>
        <v>0.99999933158625343</v>
      </c>
      <c r="DK1017" s="1">
        <f t="shared" ca="1" si="5183"/>
        <v>0.99860857872265285</v>
      </c>
      <c r="DL1017" s="1">
        <f t="shared" ca="1" si="5184"/>
        <v>0.93468112554989913</v>
      </c>
      <c r="DM1017" s="1">
        <f t="shared" ca="1" si="5185"/>
        <v>0.23714300153605961</v>
      </c>
      <c r="DN1017" s="14"/>
      <c r="DO1017" s="50"/>
      <c r="DP1017" s="7">
        <v>3</v>
      </c>
      <c r="DQ1017" s="1">
        <f t="shared" ca="1" si="5186"/>
        <v>0.96448847030224416</v>
      </c>
      <c r="DR1017" s="1">
        <f t="shared" ca="1" si="5187"/>
        <v>0.96515066606891564</v>
      </c>
      <c r="DS1017" s="1">
        <f t="shared" ca="1" si="5188"/>
        <v>0.99987698617982168</v>
      </c>
      <c r="DT1017" s="1">
        <f t="shared" ca="1" si="5189"/>
        <v>0.999988807893472</v>
      </c>
      <c r="DU1017" s="1">
        <f t="shared" ca="1" si="5190"/>
        <v>0.98975479734256189</v>
      </c>
      <c r="DV1017" s="1">
        <f t="shared" ca="1" si="5191"/>
        <v>0.42673007297672289</v>
      </c>
      <c r="DW1017" s="14"/>
      <c r="DX1017" s="14"/>
      <c r="DY1017" s="14"/>
      <c r="DZ1017" s="14"/>
      <c r="EA1017" s="14"/>
      <c r="EB1017" s="14"/>
      <c r="EC1017" s="14"/>
      <c r="ED1017" s="14"/>
      <c r="EE1017" s="14"/>
      <c r="EF1017" s="19"/>
      <c r="EG1017" s="23"/>
      <c r="EH1017" s="14"/>
      <c r="EI1017" s="14"/>
      <c r="EJ1017" s="14"/>
      <c r="EK1017" s="14"/>
      <c r="EL1017" s="14"/>
      <c r="EM1017" s="14"/>
      <c r="EN1017" s="25"/>
      <c r="EO1017" s="25"/>
      <c r="EP1017" s="25"/>
      <c r="EQ1017" s="25"/>
      <c r="ER1017" s="25"/>
      <c r="ES1017" s="25"/>
      <c r="ET1017" s="23"/>
      <c r="EU1017" s="14"/>
      <c r="EV1017" s="14"/>
      <c r="EW1017" s="14"/>
      <c r="EX1017" s="14"/>
      <c r="EY1017" s="14"/>
      <c r="EZ1017" s="14"/>
      <c r="FA1017" s="14"/>
      <c r="FB1017" s="14"/>
      <c r="FC1017" s="19"/>
    </row>
    <row r="1018" spans="1:159" x14ac:dyDescent="0.2">
      <c r="A1018" s="55"/>
      <c r="B1018" s="18">
        <v>18</v>
      </c>
      <c r="C1018" s="1">
        <f>学習データ!C984*$B$37</f>
        <v>0</v>
      </c>
      <c r="D1018" s="1">
        <f>学習データ!D984*$B$37</f>
        <v>0</v>
      </c>
      <c r="E1018" s="1">
        <f>学習データ!E984*$B$37</f>
        <v>0</v>
      </c>
      <c r="F1018" s="1">
        <f>学習データ!F984*$B$37</f>
        <v>0</v>
      </c>
      <c r="G1018" s="1">
        <f>学習データ!G984*$B$37</f>
        <v>0</v>
      </c>
      <c r="H1018" s="1">
        <f>学習データ!H984*$B$37</f>
        <v>0</v>
      </c>
      <c r="I1018" s="1">
        <f>学習データ!I984*$B$37</f>
        <v>0</v>
      </c>
      <c r="J1018" s="1">
        <f>学習データ!J984*$B$37</f>
        <v>0</v>
      </c>
      <c r="K1018" s="1">
        <f>学習データ!K984*$B$37</f>
        <v>0</v>
      </c>
      <c r="L1018" s="1">
        <f>学習データ!L984*$B$37</f>
        <v>0</v>
      </c>
      <c r="M1018" s="1">
        <f>学習データ!M984*$B$37</f>
        <v>0</v>
      </c>
      <c r="N1018" s="1">
        <f>学習データ!N984*$B$37</f>
        <v>0</v>
      </c>
      <c r="O1018" s="1">
        <f>学習データ!O984*$B$37</f>
        <v>0</v>
      </c>
      <c r="P1018" s="1">
        <f>学習データ!P984*$B$37</f>
        <v>0</v>
      </c>
      <c r="Q1018" s="1">
        <f>学習データ!Q984*$B$37</f>
        <v>0</v>
      </c>
      <c r="R1018" s="1">
        <f>学習データ!R984*$B$37</f>
        <v>0</v>
      </c>
      <c r="S1018" s="1">
        <f>学習データ!S984*$B$37</f>
        <v>0</v>
      </c>
      <c r="T1018" s="1">
        <f>学習データ!T984*$B$37</f>
        <v>0</v>
      </c>
      <c r="U1018" s="1">
        <f>学習データ!U984*$B$37</f>
        <v>92</v>
      </c>
      <c r="V1018" s="1">
        <f>学習データ!V984*$B$37</f>
        <v>254</v>
      </c>
      <c r="W1018" s="1">
        <f>学習データ!W984*$B$37</f>
        <v>125</v>
      </c>
      <c r="X1018" s="1">
        <f>学習データ!X984*$B$37</f>
        <v>0</v>
      </c>
      <c r="Y1018" s="1">
        <f>学習データ!Y984*$B$37</f>
        <v>0</v>
      </c>
      <c r="Z1018" s="1">
        <f>学習データ!Z984*$B$37</f>
        <v>0</v>
      </c>
      <c r="AA1018" s="1">
        <f>学習データ!AA984*$B$37</f>
        <v>0</v>
      </c>
      <c r="AB1018" s="1">
        <f>学習データ!AB984*$B$37</f>
        <v>0</v>
      </c>
      <c r="AC1018" s="1">
        <f>学習データ!AC984*$B$37</f>
        <v>0</v>
      </c>
      <c r="AD1018" s="1">
        <f>学習データ!AD984*$B$37</f>
        <v>0</v>
      </c>
      <c r="AE1018" s="14"/>
      <c r="AF1018" s="7">
        <v>0</v>
      </c>
      <c r="AG1018" s="1">
        <f>IF(学習データ!AG967=0,1,0)</f>
        <v>0</v>
      </c>
      <c r="AH1018" s="29"/>
      <c r="AI1018" s="25"/>
      <c r="AJ1018" s="25"/>
      <c r="AK1018" s="25"/>
      <c r="AL1018" s="25"/>
      <c r="AM1018" s="25"/>
      <c r="AN1018" s="25"/>
      <c r="AO1018" s="25"/>
      <c r="AP1018" s="25"/>
      <c r="AQ1018" s="25"/>
      <c r="AR1018" s="25"/>
      <c r="AS1018" s="25"/>
      <c r="AT1018" s="25"/>
      <c r="AU1018" s="25"/>
      <c r="AV1018" s="25"/>
      <c r="AW1018" s="25"/>
      <c r="AX1018" s="25"/>
      <c r="AY1018" s="25"/>
      <c r="AZ1018" s="25"/>
      <c r="BA1018" s="25"/>
      <c r="BB1018" s="25"/>
      <c r="BC1018" s="25"/>
      <c r="BD1018" s="25"/>
      <c r="BE1018" s="25"/>
      <c r="BF1018" s="25"/>
      <c r="BG1018" s="25"/>
      <c r="BH1018" s="25"/>
      <c r="BI1018" s="25"/>
      <c r="BJ1018" s="25"/>
      <c r="BK1018" s="25"/>
      <c r="BL1018" s="25"/>
      <c r="BM1018" s="25"/>
      <c r="BN1018" s="25"/>
      <c r="BO1018" s="25"/>
      <c r="BP1018" s="25"/>
      <c r="BQ1018" s="23"/>
      <c r="BR1018" s="7">
        <v>4</v>
      </c>
      <c r="BS1018" s="1">
        <f t="shared" ca="1" si="5158"/>
        <v>0.23714300153605961</v>
      </c>
      <c r="BT1018" s="1">
        <f t="shared" ca="1" si="5159"/>
        <v>0.99997068968542402</v>
      </c>
      <c r="BU1018" s="1">
        <f t="shared" ca="1" si="5160"/>
        <v>0.99999987837918625</v>
      </c>
      <c r="BV1018" s="1">
        <f t="shared" ca="1" si="5161"/>
        <v>0.99999998590556727</v>
      </c>
      <c r="BW1018" s="1">
        <f t="shared" ca="1" si="5162"/>
        <v>0.99999120390221863</v>
      </c>
      <c r="BX1018" s="1">
        <f t="shared" ca="1" si="5163"/>
        <v>0.99999951437853141</v>
      </c>
      <c r="BY1018" s="1">
        <f t="shared" ca="1" si="5164"/>
        <v>0.99529666858537291</v>
      </c>
      <c r="BZ1018" s="1">
        <f t="shared" ca="1" si="5165"/>
        <v>0.93653811712939328</v>
      </c>
      <c r="CA1018" s="1">
        <f t="shared" ca="1" si="5166"/>
        <v>0.11809225884786949</v>
      </c>
      <c r="CB1018" s="1">
        <f t="shared" ca="1" si="5167"/>
        <v>0.23714300153605961</v>
      </c>
      <c r="CC1018" s="1">
        <f t="shared" ca="1" si="5168"/>
        <v>0.23714300153605961</v>
      </c>
      <c r="CD1018" s="25"/>
      <c r="CE1018" s="7">
        <v>4</v>
      </c>
      <c r="CF1018" s="1">
        <f t="shared" ca="1" si="5169"/>
        <v>0.42673007297672289</v>
      </c>
      <c r="CG1018" s="1">
        <f t="shared" ca="1" si="5170"/>
        <v>0.97075830281622744</v>
      </c>
      <c r="CH1018" s="1">
        <f t="shared" ca="1" si="5171"/>
        <v>0.99653798759150958</v>
      </c>
      <c r="CI1018" s="1">
        <f t="shared" ca="1" si="5172"/>
        <v>0.99943548332537779</v>
      </c>
      <c r="CJ1018" s="1">
        <f t="shared" ca="1" si="5173"/>
        <v>0.99999100087306925</v>
      </c>
      <c r="CK1018" s="1">
        <f t="shared" ca="1" si="5174"/>
        <v>0.9999711512380921</v>
      </c>
      <c r="CL1018" s="1">
        <f t="shared" ca="1" si="5175"/>
        <v>0.99985360141646185</v>
      </c>
      <c r="CM1018" s="1">
        <f t="shared" ca="1" si="5176"/>
        <v>0.99986188640224671</v>
      </c>
      <c r="CN1018" s="1">
        <f t="shared" ca="1" si="5177"/>
        <v>0.97911479998439632</v>
      </c>
      <c r="CO1018" s="1">
        <f t="shared" ca="1" si="5178"/>
        <v>0.42673007297672289</v>
      </c>
      <c r="CP1018" s="1">
        <f t="shared" ca="1" si="5179"/>
        <v>0.42673007297672289</v>
      </c>
      <c r="CQ1018" s="25"/>
      <c r="CR1018" s="25"/>
      <c r="CS1018" s="25"/>
      <c r="CT1018" s="25"/>
      <c r="CU1018" s="25"/>
      <c r="CV1018" s="25"/>
      <c r="CW1018" s="25"/>
      <c r="CX1018" s="25"/>
      <c r="CY1018" s="25"/>
      <c r="CZ1018" s="25"/>
      <c r="DA1018" s="25"/>
      <c r="DB1018" s="25"/>
      <c r="DC1018" s="25"/>
      <c r="DD1018" s="25"/>
      <c r="DE1018" s="40"/>
      <c r="DF1018" s="50"/>
      <c r="DG1018" s="7">
        <v>4</v>
      </c>
      <c r="DH1018" s="1">
        <f t="shared" ca="1" si="5180"/>
        <v>0.23714300153605961</v>
      </c>
      <c r="DI1018" s="1">
        <f t="shared" ca="1" si="5181"/>
        <v>0.99999996089964527</v>
      </c>
      <c r="DJ1018" s="1">
        <f t="shared" ca="1" si="5182"/>
        <v>0.99999996664848578</v>
      </c>
      <c r="DK1018" s="1">
        <f t="shared" ca="1" si="5183"/>
        <v>0.99999995401226915</v>
      </c>
      <c r="DL1018" s="1">
        <f t="shared" ca="1" si="5184"/>
        <v>0.8309207980068487</v>
      </c>
      <c r="DM1018" s="1">
        <f t="shared" ca="1" si="5185"/>
        <v>0.23714300153605961</v>
      </c>
      <c r="DN1018" s="14"/>
      <c r="DO1018" s="50"/>
      <c r="DP1018" s="7">
        <v>4</v>
      </c>
      <c r="DQ1018" s="1">
        <f t="shared" ca="1" si="5186"/>
        <v>0.42673007297672289</v>
      </c>
      <c r="DR1018" s="1">
        <f t="shared" ca="1" si="5187"/>
        <v>0.9946795063690248</v>
      </c>
      <c r="DS1018" s="1">
        <f t="shared" ca="1" si="5188"/>
        <v>0.9999157763819978</v>
      </c>
      <c r="DT1018" s="1">
        <f t="shared" ca="1" si="5189"/>
        <v>0.9999789549631225</v>
      </c>
      <c r="DU1018" s="1">
        <f t="shared" ca="1" si="5190"/>
        <v>0.9997510435369561</v>
      </c>
      <c r="DV1018" s="1">
        <f t="shared" ca="1" si="5191"/>
        <v>0.42673007297672289</v>
      </c>
      <c r="DW1018" s="14"/>
      <c r="DX1018" s="14"/>
      <c r="DY1018" s="14"/>
      <c r="DZ1018" s="14"/>
      <c r="EA1018" s="14"/>
      <c r="EB1018" s="14"/>
      <c r="EC1018" s="14"/>
      <c r="ED1018" s="14"/>
      <c r="EE1018" s="14"/>
      <c r="EF1018" s="19"/>
      <c r="EG1018" s="23"/>
      <c r="EH1018" s="50">
        <v>4</v>
      </c>
      <c r="EI1018" s="7">
        <v>0</v>
      </c>
      <c r="EJ1018" s="7">
        <v>1</v>
      </c>
      <c r="EK1018" s="7">
        <v>2</v>
      </c>
      <c r="EL1018" s="7">
        <v>3</v>
      </c>
      <c r="EM1018" s="7">
        <v>4</v>
      </c>
      <c r="EN1018" s="25"/>
      <c r="EO1018" s="25"/>
      <c r="EP1018" s="25"/>
      <c r="EQ1018" s="25"/>
      <c r="ER1018" s="25"/>
      <c r="ES1018" s="25"/>
      <c r="ET1018" s="23"/>
      <c r="EU1018" s="14"/>
      <c r="EV1018" s="14"/>
      <c r="EW1018" s="14"/>
      <c r="EX1018" s="14"/>
      <c r="EY1018" s="14"/>
      <c r="EZ1018" s="14"/>
      <c r="FA1018" s="14"/>
      <c r="FB1018" s="14"/>
      <c r="FC1018" s="19"/>
    </row>
    <row r="1019" spans="1:159" x14ac:dyDescent="0.2">
      <c r="A1019" s="55"/>
      <c r="B1019" s="18">
        <v>19</v>
      </c>
      <c r="C1019" s="1">
        <f>学習データ!C985*$B$37</f>
        <v>0</v>
      </c>
      <c r="D1019" s="1">
        <f>学習データ!D985*$B$37</f>
        <v>0</v>
      </c>
      <c r="E1019" s="1">
        <f>学習データ!E985*$B$37</f>
        <v>0</v>
      </c>
      <c r="F1019" s="1">
        <f>学習データ!F985*$B$37</f>
        <v>0</v>
      </c>
      <c r="G1019" s="1">
        <f>学習データ!G985*$B$37</f>
        <v>0</v>
      </c>
      <c r="H1019" s="1">
        <f>学習データ!H985*$B$37</f>
        <v>0</v>
      </c>
      <c r="I1019" s="1">
        <f>学習データ!I985*$B$37</f>
        <v>0</v>
      </c>
      <c r="J1019" s="1">
        <f>学習データ!J985*$B$37</f>
        <v>0</v>
      </c>
      <c r="K1019" s="1">
        <f>学習データ!K985*$B$37</f>
        <v>0</v>
      </c>
      <c r="L1019" s="1">
        <f>学習データ!L985*$B$37</f>
        <v>0</v>
      </c>
      <c r="M1019" s="1">
        <f>学習データ!M985*$B$37</f>
        <v>0</v>
      </c>
      <c r="N1019" s="1">
        <f>学習データ!N985*$B$37</f>
        <v>0</v>
      </c>
      <c r="O1019" s="1">
        <f>学習データ!O985*$B$37</f>
        <v>0</v>
      </c>
      <c r="P1019" s="1">
        <f>学習データ!P985*$B$37</f>
        <v>0</v>
      </c>
      <c r="Q1019" s="1">
        <f>学習データ!Q985*$B$37</f>
        <v>0</v>
      </c>
      <c r="R1019" s="1">
        <f>学習データ!R985*$B$37</f>
        <v>0</v>
      </c>
      <c r="S1019" s="1">
        <f>学習データ!S985*$B$37</f>
        <v>0</v>
      </c>
      <c r="T1019" s="1">
        <f>学習データ!T985*$B$37</f>
        <v>0</v>
      </c>
      <c r="U1019" s="1">
        <f>学習データ!U985*$B$37</f>
        <v>23</v>
      </c>
      <c r="V1019" s="1">
        <f>学習データ!V985*$B$37</f>
        <v>239</v>
      </c>
      <c r="W1019" s="1">
        <f>学習データ!W985*$B$37</f>
        <v>125</v>
      </c>
      <c r="X1019" s="1">
        <f>学習データ!X985*$B$37</f>
        <v>0</v>
      </c>
      <c r="Y1019" s="1">
        <f>学習データ!Y985*$B$37</f>
        <v>0</v>
      </c>
      <c r="Z1019" s="1">
        <f>学習データ!Z985*$B$37</f>
        <v>0</v>
      </c>
      <c r="AA1019" s="1">
        <f>学習データ!AA985*$B$37</f>
        <v>0</v>
      </c>
      <c r="AB1019" s="1">
        <f>学習データ!AB985*$B$37</f>
        <v>0</v>
      </c>
      <c r="AC1019" s="1">
        <f>学習データ!AC985*$B$37</f>
        <v>0</v>
      </c>
      <c r="AD1019" s="1">
        <f>学習データ!AD985*$B$37</f>
        <v>0</v>
      </c>
      <c r="AE1019" s="14"/>
      <c r="AF1019" s="7">
        <v>1</v>
      </c>
      <c r="AG1019" s="1">
        <f>IF(学習データ!AG967=1,1,0)</f>
        <v>0</v>
      </c>
      <c r="AH1019" s="29"/>
      <c r="AI1019" s="25"/>
      <c r="AJ1019" s="25"/>
      <c r="AK1019" s="25"/>
      <c r="AL1019" s="25"/>
      <c r="AM1019" s="25"/>
      <c r="AN1019" s="25"/>
      <c r="AO1019" s="25"/>
      <c r="AP1019" s="25"/>
      <c r="AQ1019" s="25"/>
      <c r="AR1019" s="25"/>
      <c r="AS1019" s="25"/>
      <c r="AT1019" s="25"/>
      <c r="AU1019" s="25"/>
      <c r="AV1019" s="25"/>
      <c r="AW1019" s="25"/>
      <c r="AX1019" s="25"/>
      <c r="AY1019" s="25"/>
      <c r="AZ1019" s="25"/>
      <c r="BA1019" s="25"/>
      <c r="BB1019" s="25"/>
      <c r="BC1019" s="25"/>
      <c r="BD1019" s="25"/>
      <c r="BE1019" s="25"/>
      <c r="BF1019" s="25"/>
      <c r="BG1019" s="25"/>
      <c r="BH1019" s="25"/>
      <c r="BI1019" s="25"/>
      <c r="BJ1019" s="25"/>
      <c r="BK1019" s="25"/>
      <c r="BL1019" s="25"/>
      <c r="BM1019" s="25"/>
      <c r="BN1019" s="25"/>
      <c r="BO1019" s="25"/>
      <c r="BP1019" s="25"/>
      <c r="BQ1019" s="23"/>
      <c r="BR1019" s="7">
        <v>5</v>
      </c>
      <c r="BS1019" s="1">
        <f t="shared" ca="1" si="5158"/>
        <v>0.23714300153605961</v>
      </c>
      <c r="BT1019" s="1">
        <f t="shared" ca="1" si="5159"/>
        <v>0.99991869099049902</v>
      </c>
      <c r="BU1019" s="1">
        <f t="shared" ca="1" si="5160"/>
        <v>0.9888416564519138</v>
      </c>
      <c r="BV1019" s="1">
        <f t="shared" ca="1" si="5161"/>
        <v>2.983589398372264E-3</v>
      </c>
      <c r="BW1019" s="1">
        <f t="shared" ca="1" si="5162"/>
        <v>0.99990618458734337</v>
      </c>
      <c r="BX1019" s="1">
        <f t="shared" ca="1" si="5163"/>
        <v>0.99999933158625343</v>
      </c>
      <c r="BY1019" s="1">
        <f t="shared" ca="1" si="5164"/>
        <v>0.99506794078761329</v>
      </c>
      <c r="BZ1019" s="1">
        <f t="shared" ca="1" si="5165"/>
        <v>4.8394133943233351E-2</v>
      </c>
      <c r="CA1019" s="1">
        <f t="shared" ca="1" si="5166"/>
        <v>0.21639023325961435</v>
      </c>
      <c r="CB1019" s="1">
        <f t="shared" ca="1" si="5167"/>
        <v>0.20833556291647515</v>
      </c>
      <c r="CC1019" s="1">
        <f t="shared" ca="1" si="5168"/>
        <v>0.23714300153605961</v>
      </c>
      <c r="CD1019" s="25"/>
      <c r="CE1019" s="7">
        <v>5</v>
      </c>
      <c r="CF1019" s="1">
        <f t="shared" ca="1" si="5169"/>
        <v>0.42673007297672289</v>
      </c>
      <c r="CG1019" s="1">
        <f t="shared" ca="1" si="5170"/>
        <v>0.96448847030224416</v>
      </c>
      <c r="CH1019" s="1">
        <f t="shared" ca="1" si="5171"/>
        <v>0.52378728458377366</v>
      </c>
      <c r="CI1019" s="1">
        <f t="shared" ca="1" si="5172"/>
        <v>0.96515066606891564</v>
      </c>
      <c r="CJ1019" s="1">
        <f t="shared" ca="1" si="5173"/>
        <v>0.99958272457100139</v>
      </c>
      <c r="CK1019" s="1">
        <f t="shared" ca="1" si="5174"/>
        <v>0.99987698617982168</v>
      </c>
      <c r="CL1019" s="1">
        <f t="shared" ca="1" si="5175"/>
        <v>0.99974220439065853</v>
      </c>
      <c r="CM1019" s="1">
        <f t="shared" ca="1" si="5176"/>
        <v>0.99996234013645779</v>
      </c>
      <c r="CN1019" s="1">
        <f t="shared" ca="1" si="5177"/>
        <v>0.92569599836272554</v>
      </c>
      <c r="CO1019" s="1">
        <f t="shared" ca="1" si="5178"/>
        <v>0.44654738338022626</v>
      </c>
      <c r="CP1019" s="1">
        <f t="shared" ca="1" si="5179"/>
        <v>0.42673007297672289</v>
      </c>
      <c r="CQ1019" s="25"/>
      <c r="CR1019" s="25"/>
      <c r="CS1019" s="25"/>
      <c r="CT1019" s="25"/>
      <c r="CU1019" s="25"/>
      <c r="CV1019" s="25"/>
      <c r="CW1019" s="25"/>
      <c r="CX1019" s="25"/>
      <c r="CY1019" s="25"/>
      <c r="CZ1019" s="25"/>
      <c r="DA1019" s="25"/>
      <c r="DB1019" s="25"/>
      <c r="DC1019" s="25"/>
      <c r="DD1019" s="25"/>
      <c r="DE1019" s="40"/>
      <c r="DF1019" s="50"/>
      <c r="DG1019" s="7">
        <v>5</v>
      </c>
      <c r="DH1019" s="1">
        <f t="shared" ca="1" si="5180"/>
        <v>0.23714300153605961</v>
      </c>
      <c r="DI1019" s="1">
        <f t="shared" ca="1" si="5181"/>
        <v>0.91340310549785253</v>
      </c>
      <c r="DJ1019" s="1">
        <f t="shared" ca="1" si="5182"/>
        <v>0.99718955924320918</v>
      </c>
      <c r="DK1019" s="1">
        <f t="shared" ca="1" si="5183"/>
        <v>0.99999996073530117</v>
      </c>
      <c r="DL1019" s="1">
        <f t="shared" ca="1" si="5184"/>
        <v>0.9769542523240462</v>
      </c>
      <c r="DM1019" s="1">
        <f t="shared" ca="1" si="5185"/>
        <v>0.23714300153605961</v>
      </c>
      <c r="DN1019" s="14"/>
      <c r="DO1019" s="50"/>
      <c r="DP1019" s="7">
        <v>5</v>
      </c>
      <c r="DQ1019" s="1">
        <f t="shared" ca="1" si="5186"/>
        <v>0.42673007297672289</v>
      </c>
      <c r="DR1019" s="1">
        <f t="shared" ca="1" si="5187"/>
        <v>0.82455512504498341</v>
      </c>
      <c r="DS1019" s="1">
        <f t="shared" ca="1" si="5188"/>
        <v>0.9740788468215219</v>
      </c>
      <c r="DT1019" s="1">
        <f t="shared" ca="1" si="5189"/>
        <v>0.99959001426371363</v>
      </c>
      <c r="DU1019" s="1">
        <f t="shared" ca="1" si="5190"/>
        <v>0.9985820771817967</v>
      </c>
      <c r="DV1019" s="1">
        <f t="shared" ca="1" si="5191"/>
        <v>0.42673007297672289</v>
      </c>
      <c r="DW1019" s="14"/>
      <c r="DX1019" s="14"/>
      <c r="DY1019" s="14"/>
      <c r="DZ1019" s="14"/>
      <c r="EA1019" s="14"/>
      <c r="EB1019" s="14"/>
      <c r="EC1019" s="14"/>
      <c r="ED1019" s="14"/>
      <c r="EE1019" s="14"/>
      <c r="EF1019" s="19"/>
      <c r="EG1019" s="23"/>
      <c r="EH1019" s="50"/>
      <c r="EI1019" s="7">
        <v>1</v>
      </c>
      <c r="EJ1019" s="1">
        <f t="shared" ref="EJ1019:EJ1022" ca="1" si="5192">1/(1+EXP(-SUMPRODUCT($EI$29:$EK$31,DH1015:DJ1017)+$EL$29))</f>
        <v>0.10169541963050416</v>
      </c>
      <c r="EK1019" s="1">
        <f t="shared" ref="EK1019:EK1022" ca="1" si="5193">1/(1+EXP(-SUMPRODUCT($EI$29:$EK$31,DI1015:DK1017)+$EL$29))</f>
        <v>8.0416012315784782E-2</v>
      </c>
      <c r="EL1019" s="1">
        <f t="shared" ref="EL1019:EL1022" ca="1" si="5194">1/(1+EXP(-SUMPRODUCT($EI$29:$EK$31,DJ1015:DL1017)+$EL$29))</f>
        <v>1.5279849770433418E-2</v>
      </c>
      <c r="EM1019" s="1">
        <f t="shared" ref="EM1019:EM1022" ca="1" si="5195">1/(1+EXP(-SUMPRODUCT($EI$29:$EK$31,DK1015:DM1017)+$EL$29))</f>
        <v>2.7258617381174882E-5</v>
      </c>
      <c r="EN1019" s="25"/>
      <c r="EO1019" s="25"/>
      <c r="EP1019" s="25"/>
      <c r="EQ1019" s="25"/>
      <c r="ER1019" s="25"/>
      <c r="ES1019" s="25"/>
      <c r="ET1019" s="23"/>
      <c r="EU1019" s="14"/>
      <c r="EV1019" s="14"/>
      <c r="EW1019" s="14"/>
      <c r="EX1019" s="14"/>
      <c r="EY1019" s="14"/>
      <c r="EZ1019" s="14"/>
      <c r="FA1019" s="14"/>
      <c r="FB1019" s="14"/>
      <c r="FC1019" s="19"/>
    </row>
    <row r="1020" spans="1:159" x14ac:dyDescent="0.2">
      <c r="A1020" s="55"/>
      <c r="B1020" s="18">
        <v>20</v>
      </c>
      <c r="C1020" s="1">
        <f>学習データ!C986*$B$37</f>
        <v>0</v>
      </c>
      <c r="D1020" s="1">
        <f>学習データ!D986*$B$37</f>
        <v>0</v>
      </c>
      <c r="E1020" s="1">
        <f>学習データ!E986*$B$37</f>
        <v>0</v>
      </c>
      <c r="F1020" s="1">
        <f>学習データ!F986*$B$37</f>
        <v>0</v>
      </c>
      <c r="G1020" s="1">
        <f>学習データ!G986*$B$37</f>
        <v>0</v>
      </c>
      <c r="H1020" s="1">
        <f>学習データ!H986*$B$37</f>
        <v>0</v>
      </c>
      <c r="I1020" s="1">
        <f>学習データ!I986*$B$37</f>
        <v>0</v>
      </c>
      <c r="J1020" s="1">
        <f>学習データ!J986*$B$37</f>
        <v>0</v>
      </c>
      <c r="K1020" s="1">
        <f>学習データ!K986*$B$37</f>
        <v>0</v>
      </c>
      <c r="L1020" s="1">
        <f>学習データ!L986*$B$37</f>
        <v>0</v>
      </c>
      <c r="M1020" s="1">
        <f>学習データ!M986*$B$37</f>
        <v>0</v>
      </c>
      <c r="N1020" s="1">
        <f>学習データ!N986*$B$37</f>
        <v>0</v>
      </c>
      <c r="O1020" s="1">
        <f>学習データ!O986*$B$37</f>
        <v>0</v>
      </c>
      <c r="P1020" s="1">
        <f>学習データ!P986*$B$37</f>
        <v>0</v>
      </c>
      <c r="Q1020" s="1">
        <f>学習データ!Q986*$B$37</f>
        <v>0</v>
      </c>
      <c r="R1020" s="1">
        <f>学習データ!R986*$B$37</f>
        <v>0</v>
      </c>
      <c r="S1020" s="1">
        <f>学習データ!S986*$B$37</f>
        <v>0</v>
      </c>
      <c r="T1020" s="1">
        <f>学習データ!T986*$B$37</f>
        <v>0</v>
      </c>
      <c r="U1020" s="1">
        <f>学習データ!U986*$B$37</f>
        <v>18</v>
      </c>
      <c r="V1020" s="1">
        <f>学習データ!V986*$B$37</f>
        <v>238</v>
      </c>
      <c r="W1020" s="1">
        <f>学習データ!W986*$B$37</f>
        <v>125</v>
      </c>
      <c r="X1020" s="1">
        <f>学習データ!X986*$B$37</f>
        <v>0</v>
      </c>
      <c r="Y1020" s="1">
        <f>学習データ!Y986*$B$37</f>
        <v>0</v>
      </c>
      <c r="Z1020" s="1">
        <f>学習データ!Z986*$B$37</f>
        <v>0</v>
      </c>
      <c r="AA1020" s="1">
        <f>学習データ!AA986*$B$37</f>
        <v>0</v>
      </c>
      <c r="AB1020" s="1">
        <f>学習データ!AB986*$B$37</f>
        <v>0</v>
      </c>
      <c r="AC1020" s="1">
        <f>学習データ!AC986*$B$37</f>
        <v>0</v>
      </c>
      <c r="AD1020" s="1">
        <f>学習データ!AD986*$B$37</f>
        <v>0</v>
      </c>
      <c r="AE1020" s="14"/>
      <c r="AF1020" s="7">
        <v>2</v>
      </c>
      <c r="AG1020" s="1">
        <f>IF(学習データ!AG967=2,1,0)</f>
        <v>0</v>
      </c>
      <c r="AH1020" s="29"/>
      <c r="AI1020" s="25"/>
      <c r="AJ1020" s="25"/>
      <c r="AK1020" s="25"/>
      <c r="AL1020" s="25"/>
      <c r="AM1020" s="25"/>
      <c r="AN1020" s="25"/>
      <c r="AO1020" s="25"/>
      <c r="AP1020" s="25"/>
      <c r="AQ1020" s="25"/>
      <c r="AR1020" s="25"/>
      <c r="AS1020" s="25"/>
      <c r="AT1020" s="25"/>
      <c r="AU1020" s="25"/>
      <c r="AV1020" s="25"/>
      <c r="AW1020" s="25"/>
      <c r="AX1020" s="25"/>
      <c r="AY1020" s="25"/>
      <c r="AZ1020" s="25"/>
      <c r="BA1020" s="25"/>
      <c r="BB1020" s="25"/>
      <c r="BC1020" s="25"/>
      <c r="BD1020" s="25"/>
      <c r="BE1020" s="25"/>
      <c r="BF1020" s="25"/>
      <c r="BG1020" s="25"/>
      <c r="BH1020" s="25"/>
      <c r="BI1020" s="25"/>
      <c r="BJ1020" s="25"/>
      <c r="BK1020" s="25"/>
      <c r="BL1020" s="25"/>
      <c r="BM1020" s="25"/>
      <c r="BN1020" s="25"/>
      <c r="BO1020" s="25"/>
      <c r="BP1020" s="25"/>
      <c r="BQ1020" s="23"/>
      <c r="BR1020" s="7">
        <v>6</v>
      </c>
      <c r="BS1020" s="1">
        <f t="shared" ca="1" si="5158"/>
        <v>0.23714300153605961</v>
      </c>
      <c r="BT1020" s="1">
        <f t="shared" ca="1" si="5159"/>
        <v>0.23714300153605961</v>
      </c>
      <c r="BU1020" s="1">
        <f t="shared" ca="1" si="5160"/>
        <v>0.28340991235107005</v>
      </c>
      <c r="BV1020" s="1">
        <f t="shared" ca="1" si="5161"/>
        <v>0.92608252918192935</v>
      </c>
      <c r="BW1020" s="1">
        <f t="shared" ca="1" si="5162"/>
        <v>0.99999777801149714</v>
      </c>
      <c r="BX1020" s="1">
        <f t="shared" ca="1" si="5163"/>
        <v>0.9999967780974105</v>
      </c>
      <c r="BY1020" s="1">
        <f t="shared" ca="1" si="5164"/>
        <v>0.99860857872265285</v>
      </c>
      <c r="BZ1020" s="1">
        <f t="shared" ca="1" si="5165"/>
        <v>0.55359432035331813</v>
      </c>
      <c r="CA1020" s="1">
        <f t="shared" ca="1" si="5166"/>
        <v>0.93468112554989913</v>
      </c>
      <c r="CB1020" s="1">
        <f t="shared" ca="1" si="5167"/>
        <v>0.8978143721532319</v>
      </c>
      <c r="CC1020" s="1">
        <f t="shared" ca="1" si="5168"/>
        <v>0.23714300153605961</v>
      </c>
      <c r="CD1020" s="25"/>
      <c r="CE1020" s="7">
        <v>6</v>
      </c>
      <c r="CF1020" s="1">
        <f t="shared" ca="1" si="5169"/>
        <v>0.42673007297672289</v>
      </c>
      <c r="CG1020" s="1">
        <f t="shared" ca="1" si="5170"/>
        <v>0.42673007297672289</v>
      </c>
      <c r="CH1020" s="1">
        <f t="shared" ca="1" si="5171"/>
        <v>0.81458811545490828</v>
      </c>
      <c r="CI1020" s="1">
        <f t="shared" ca="1" si="5172"/>
        <v>0.80095243445562914</v>
      </c>
      <c r="CJ1020" s="1">
        <f t="shared" ca="1" si="5173"/>
        <v>0.99958302492882312</v>
      </c>
      <c r="CK1020" s="1">
        <f t="shared" ca="1" si="5174"/>
        <v>0.99906844353177171</v>
      </c>
      <c r="CL1020" s="1">
        <f t="shared" ca="1" si="5175"/>
        <v>0.999988807893472</v>
      </c>
      <c r="CM1020" s="1">
        <f t="shared" ca="1" si="5176"/>
        <v>0.99709140984866695</v>
      </c>
      <c r="CN1020" s="1">
        <f t="shared" ca="1" si="5177"/>
        <v>0.98975479734256189</v>
      </c>
      <c r="CO1020" s="1">
        <f t="shared" ca="1" si="5178"/>
        <v>0.7745075016020585</v>
      </c>
      <c r="CP1020" s="1">
        <f t="shared" ca="1" si="5179"/>
        <v>0.42673007297672289</v>
      </c>
      <c r="CQ1020" s="25"/>
      <c r="CR1020" s="25"/>
      <c r="CS1020" s="25"/>
      <c r="CT1020" s="25"/>
      <c r="CU1020" s="25"/>
      <c r="CV1020" s="25"/>
      <c r="CW1020" s="25"/>
      <c r="CX1020" s="25"/>
      <c r="CY1020" s="25"/>
      <c r="CZ1020" s="25"/>
      <c r="DA1020" s="25"/>
      <c r="DB1020" s="25"/>
      <c r="DC1020" s="25"/>
      <c r="DD1020" s="25"/>
      <c r="DE1020" s="40"/>
      <c r="DF1020" s="50"/>
      <c r="DG1020" s="7">
        <v>6</v>
      </c>
      <c r="DH1020" s="1">
        <f t="shared" ca="1" si="5180"/>
        <v>0.23714300153605961</v>
      </c>
      <c r="DI1020" s="1">
        <f t="shared" ca="1" si="5181"/>
        <v>0.23863151475680966</v>
      </c>
      <c r="DJ1020" s="1">
        <f t="shared" ca="1" si="5182"/>
        <v>0.23543836428711643</v>
      </c>
      <c r="DK1020" s="1">
        <f t="shared" ca="1" si="5183"/>
        <v>0.99995397646704443</v>
      </c>
      <c r="DL1020" s="1">
        <f t="shared" ca="1" si="5184"/>
        <v>0.40397588824513847</v>
      </c>
      <c r="DM1020" s="1">
        <f t="shared" ca="1" si="5185"/>
        <v>0.23714300153605961</v>
      </c>
      <c r="DN1020" s="14"/>
      <c r="DO1020" s="50"/>
      <c r="DP1020" s="7">
        <v>6</v>
      </c>
      <c r="DQ1020" s="1">
        <f t="shared" ca="1" si="5186"/>
        <v>0.42673007297672289</v>
      </c>
      <c r="DR1020" s="1">
        <f t="shared" ca="1" si="5187"/>
        <v>0.76447489198434182</v>
      </c>
      <c r="DS1020" s="1">
        <f t="shared" ca="1" si="5188"/>
        <v>0.9983186058398158</v>
      </c>
      <c r="DT1020" s="1">
        <f t="shared" ca="1" si="5189"/>
        <v>0.99997453772797362</v>
      </c>
      <c r="DU1020" s="1">
        <f t="shared" ca="1" si="5190"/>
        <v>0.99937329634902072</v>
      </c>
      <c r="DV1020" s="1">
        <f t="shared" ca="1" si="5191"/>
        <v>0.42673007297672289</v>
      </c>
      <c r="DW1020" s="14"/>
      <c r="DX1020" s="14"/>
      <c r="DY1020" s="14"/>
      <c r="DZ1020" s="14"/>
      <c r="EA1020" s="14"/>
      <c r="EB1020" s="14"/>
      <c r="EC1020" s="14"/>
      <c r="ED1020" s="14"/>
      <c r="EE1020" s="14"/>
      <c r="EF1020" s="19"/>
      <c r="EG1020" s="23"/>
      <c r="EH1020" s="50"/>
      <c r="EI1020" s="7">
        <v>2</v>
      </c>
      <c r="EJ1020" s="1">
        <f t="shared" ca="1" si="5192"/>
        <v>0.19290590721992681</v>
      </c>
      <c r="EK1020" s="1">
        <f t="shared" ca="1" si="5193"/>
        <v>6.0225088045025348E-2</v>
      </c>
      <c r="EL1020" s="1">
        <f t="shared" ca="1" si="5194"/>
        <v>4.03573963046183E-2</v>
      </c>
      <c r="EM1020" s="1">
        <f t="shared" ca="1" si="5195"/>
        <v>1.2502872990967178E-4</v>
      </c>
      <c r="EN1020" s="25"/>
      <c r="EO1020" s="25"/>
      <c r="EP1020" s="25"/>
      <c r="EQ1020" s="25"/>
      <c r="ER1020" s="25"/>
      <c r="ES1020" s="25"/>
      <c r="ET1020" s="23"/>
      <c r="EU1020" s="14"/>
      <c r="EV1020" s="14"/>
      <c r="EW1020" s="14"/>
      <c r="EX1020" s="14"/>
      <c r="EY1020" s="14"/>
      <c r="EZ1020" s="14"/>
      <c r="FA1020" s="14"/>
      <c r="FB1020" s="14"/>
      <c r="FC1020" s="19"/>
    </row>
    <row r="1021" spans="1:159" x14ac:dyDescent="0.2">
      <c r="A1021" s="55"/>
      <c r="B1021" s="18">
        <v>21</v>
      </c>
      <c r="C1021" s="1">
        <f>学習データ!C987*$B$37</f>
        <v>0</v>
      </c>
      <c r="D1021" s="1">
        <f>学習データ!D987*$B$37</f>
        <v>0</v>
      </c>
      <c r="E1021" s="1">
        <f>学習データ!E987*$B$37</f>
        <v>0</v>
      </c>
      <c r="F1021" s="1">
        <f>学習データ!F987*$B$37</f>
        <v>0</v>
      </c>
      <c r="G1021" s="1">
        <f>学習データ!G987*$B$37</f>
        <v>0</v>
      </c>
      <c r="H1021" s="1">
        <f>学習データ!H987*$B$37</f>
        <v>0</v>
      </c>
      <c r="I1021" s="1">
        <f>学習データ!I987*$B$37</f>
        <v>0</v>
      </c>
      <c r="J1021" s="1">
        <f>学習データ!J987*$B$37</f>
        <v>0</v>
      </c>
      <c r="K1021" s="1">
        <f>学習データ!K987*$B$37</f>
        <v>0</v>
      </c>
      <c r="L1021" s="1">
        <f>学習データ!L987*$B$37</f>
        <v>0</v>
      </c>
      <c r="M1021" s="1">
        <f>学習データ!M987*$B$37</f>
        <v>0</v>
      </c>
      <c r="N1021" s="1">
        <f>学習データ!N987*$B$37</f>
        <v>0</v>
      </c>
      <c r="O1021" s="1">
        <f>学習データ!O987*$B$37</f>
        <v>0</v>
      </c>
      <c r="P1021" s="1">
        <f>学習データ!P987*$B$37</f>
        <v>0</v>
      </c>
      <c r="Q1021" s="1">
        <f>学習データ!Q987*$B$37</f>
        <v>0</v>
      </c>
      <c r="R1021" s="1">
        <f>学習データ!R987*$B$37</f>
        <v>0</v>
      </c>
      <c r="S1021" s="1">
        <f>学習データ!S987*$B$37</f>
        <v>0</v>
      </c>
      <c r="T1021" s="1">
        <f>学習データ!T987*$B$37</f>
        <v>0</v>
      </c>
      <c r="U1021" s="1">
        <f>学習データ!U987*$B$37</f>
        <v>199</v>
      </c>
      <c r="V1021" s="1">
        <f>学習データ!V987*$B$37</f>
        <v>254</v>
      </c>
      <c r="W1021" s="1">
        <f>学習データ!W987*$B$37</f>
        <v>74</v>
      </c>
      <c r="X1021" s="1">
        <f>学習データ!X987*$B$37</f>
        <v>0</v>
      </c>
      <c r="Y1021" s="1">
        <f>学習データ!Y987*$B$37</f>
        <v>0</v>
      </c>
      <c r="Z1021" s="1">
        <f>学習データ!Z987*$B$37</f>
        <v>0</v>
      </c>
      <c r="AA1021" s="1">
        <f>学習データ!AA987*$B$37</f>
        <v>0</v>
      </c>
      <c r="AB1021" s="1">
        <f>学習データ!AB987*$B$37</f>
        <v>0</v>
      </c>
      <c r="AC1021" s="1">
        <f>学習データ!AC987*$B$37</f>
        <v>0</v>
      </c>
      <c r="AD1021" s="1">
        <f>学習データ!AD987*$B$37</f>
        <v>0</v>
      </c>
      <c r="AE1021" s="14"/>
      <c r="AF1021" s="7">
        <v>3</v>
      </c>
      <c r="AG1021" s="1">
        <f>IF(学習データ!AG967=3,1,0)</f>
        <v>1</v>
      </c>
      <c r="AH1021" s="29"/>
      <c r="AI1021" s="25"/>
      <c r="AJ1021" s="25"/>
      <c r="AK1021" s="25"/>
      <c r="AL1021" s="25"/>
      <c r="AM1021" s="25"/>
      <c r="AN1021" s="25"/>
      <c r="AO1021" s="25"/>
      <c r="AP1021" s="25"/>
      <c r="AQ1021" s="25"/>
      <c r="AR1021" s="25"/>
      <c r="AS1021" s="25"/>
      <c r="AT1021" s="25"/>
      <c r="AU1021" s="25"/>
      <c r="AV1021" s="25"/>
      <c r="AW1021" s="25"/>
      <c r="AX1021" s="25"/>
      <c r="AY1021" s="25"/>
      <c r="AZ1021" s="25"/>
      <c r="BA1021" s="25"/>
      <c r="BB1021" s="25"/>
      <c r="BC1021" s="25"/>
      <c r="BD1021" s="25"/>
      <c r="BE1021" s="25"/>
      <c r="BF1021" s="25"/>
      <c r="BG1021" s="25"/>
      <c r="BH1021" s="25"/>
      <c r="BI1021" s="25"/>
      <c r="BJ1021" s="25"/>
      <c r="BK1021" s="25"/>
      <c r="BL1021" s="25"/>
      <c r="BM1021" s="25"/>
      <c r="BN1021" s="25"/>
      <c r="BO1021" s="25"/>
      <c r="BP1021" s="25"/>
      <c r="BQ1021" s="23"/>
      <c r="BR1021" s="7">
        <v>7</v>
      </c>
      <c r="BS1021" s="1">
        <f t="shared" ca="1" si="5158"/>
        <v>0.23714300153605961</v>
      </c>
      <c r="BT1021" s="1">
        <f t="shared" ca="1" si="5159"/>
        <v>0.23714300153605961</v>
      </c>
      <c r="BU1021" s="1">
        <f t="shared" ca="1" si="5160"/>
        <v>0.23870579900032834</v>
      </c>
      <c r="BV1021" s="1">
        <f t="shared" ca="1" si="5161"/>
        <v>0.99990954505997809</v>
      </c>
      <c r="BW1021" s="1">
        <f t="shared" ca="1" si="5162"/>
        <v>0.99999996377793443</v>
      </c>
      <c r="BX1021" s="1">
        <f t="shared" ca="1" si="5163"/>
        <v>0.99326479382055677</v>
      </c>
      <c r="BY1021" s="1">
        <f t="shared" ca="1" si="5164"/>
        <v>0.13366229501893961</v>
      </c>
      <c r="BZ1021" s="1">
        <f t="shared" ca="1" si="5165"/>
        <v>4.850578330111497E-2</v>
      </c>
      <c r="CA1021" s="1">
        <f t="shared" ca="1" si="5166"/>
        <v>0.45392910562847555</v>
      </c>
      <c r="CB1021" s="1">
        <f t="shared" ca="1" si="5167"/>
        <v>0.8309207980068487</v>
      </c>
      <c r="CC1021" s="1">
        <f t="shared" ca="1" si="5168"/>
        <v>0.23714300153605961</v>
      </c>
      <c r="CD1021" s="25"/>
      <c r="CE1021" s="7">
        <v>7</v>
      </c>
      <c r="CF1021" s="1">
        <f t="shared" ca="1" si="5169"/>
        <v>0.42673007297672289</v>
      </c>
      <c r="CG1021" s="1">
        <f t="shared" ca="1" si="5170"/>
        <v>0.42673007297672289</v>
      </c>
      <c r="CH1021" s="1">
        <f t="shared" ca="1" si="5171"/>
        <v>0.38868319931799378</v>
      </c>
      <c r="CI1021" s="1">
        <f t="shared" ca="1" si="5172"/>
        <v>0.9946795063690248</v>
      </c>
      <c r="CJ1021" s="1">
        <f t="shared" ca="1" si="5173"/>
        <v>0.9988843503407886</v>
      </c>
      <c r="CK1021" s="1">
        <f t="shared" ca="1" si="5174"/>
        <v>0.9999157763819978</v>
      </c>
      <c r="CL1021" s="1">
        <f t="shared" ca="1" si="5175"/>
        <v>0.9999789549631225</v>
      </c>
      <c r="CM1021" s="1">
        <f t="shared" ca="1" si="5176"/>
        <v>0.99858046645910281</v>
      </c>
      <c r="CN1021" s="1">
        <f t="shared" ca="1" si="5177"/>
        <v>0.9997510435369561</v>
      </c>
      <c r="CO1021" s="1">
        <f t="shared" ca="1" si="5178"/>
        <v>0.99565255180203505</v>
      </c>
      <c r="CP1021" s="1">
        <f t="shared" ca="1" si="5179"/>
        <v>0.42673007297672289</v>
      </c>
      <c r="CQ1021" s="25"/>
      <c r="CR1021" s="25"/>
      <c r="CS1021" s="25"/>
      <c r="CT1021" s="25"/>
      <c r="CU1021" s="25"/>
      <c r="CV1021" s="25"/>
      <c r="CW1021" s="25"/>
      <c r="CX1021" s="25"/>
      <c r="CY1021" s="25"/>
      <c r="CZ1021" s="25"/>
      <c r="DA1021" s="25"/>
      <c r="DB1021" s="25"/>
      <c r="DC1021" s="25"/>
      <c r="DD1021" s="25"/>
      <c r="DE1021" s="40"/>
      <c r="DF1021" s="14"/>
      <c r="DG1021" s="14"/>
      <c r="DH1021" s="14"/>
      <c r="DI1021" s="14"/>
      <c r="DJ1021" s="14"/>
      <c r="DK1021" s="14"/>
      <c r="DL1021" s="14"/>
      <c r="DM1021" s="14"/>
      <c r="DN1021" s="14"/>
      <c r="DO1021" s="14"/>
      <c r="DP1021" s="14"/>
      <c r="DQ1021" s="14"/>
      <c r="DR1021" s="14"/>
      <c r="DS1021" s="14"/>
      <c r="DT1021" s="14"/>
      <c r="DU1021" s="14"/>
      <c r="DV1021" s="14"/>
      <c r="DW1021" s="14"/>
      <c r="DX1021" s="14"/>
      <c r="DY1021" s="14"/>
      <c r="DZ1021" s="14"/>
      <c r="EA1021" s="14"/>
      <c r="EB1021" s="14"/>
      <c r="EC1021" s="14"/>
      <c r="ED1021" s="14"/>
      <c r="EE1021" s="14"/>
      <c r="EF1021" s="19"/>
      <c r="EG1021" s="23"/>
      <c r="EH1021" s="50"/>
      <c r="EI1021" s="7">
        <v>3</v>
      </c>
      <c r="EJ1021" s="1">
        <f t="shared" ca="1" si="5192"/>
        <v>7.704266982328159E-2</v>
      </c>
      <c r="EK1021" s="1">
        <f t="shared" ca="1" si="5193"/>
        <v>7.3702063639927651E-2</v>
      </c>
      <c r="EL1021" s="1">
        <f t="shared" ca="1" si="5194"/>
        <v>6.7172828346949856E-3</v>
      </c>
      <c r="EM1021" s="1">
        <f t="shared" ca="1" si="5195"/>
        <v>1.3139872691910379E-5</v>
      </c>
      <c r="EN1021" s="25"/>
      <c r="EO1021" s="25"/>
      <c r="EP1021" s="25"/>
      <c r="EQ1021" s="25"/>
      <c r="ER1021" s="25"/>
      <c r="ES1021" s="25"/>
      <c r="ET1021" s="23"/>
      <c r="EU1021" s="14"/>
      <c r="EV1021" s="14"/>
      <c r="EW1021" s="14"/>
      <c r="EX1021" s="14"/>
      <c r="EY1021" s="14"/>
      <c r="EZ1021" s="14"/>
      <c r="FA1021" s="14"/>
      <c r="FB1021" s="14"/>
      <c r="FC1021" s="19"/>
    </row>
    <row r="1022" spans="1:159" x14ac:dyDescent="0.2">
      <c r="A1022" s="55"/>
      <c r="B1022" s="18">
        <v>22</v>
      </c>
      <c r="C1022" s="1">
        <f>学習データ!C988*$B$37</f>
        <v>0</v>
      </c>
      <c r="D1022" s="1">
        <f>学習データ!D988*$B$37</f>
        <v>0</v>
      </c>
      <c r="E1022" s="1">
        <f>学習データ!E988*$B$37</f>
        <v>0</v>
      </c>
      <c r="F1022" s="1">
        <f>学習データ!F988*$B$37</f>
        <v>0</v>
      </c>
      <c r="G1022" s="1">
        <f>学習データ!G988*$B$37</f>
        <v>0</v>
      </c>
      <c r="H1022" s="1">
        <f>学習データ!H988*$B$37</f>
        <v>0</v>
      </c>
      <c r="I1022" s="1">
        <f>学習データ!I988*$B$37</f>
        <v>0</v>
      </c>
      <c r="J1022" s="1">
        <f>学習データ!J988*$B$37</f>
        <v>0</v>
      </c>
      <c r="K1022" s="1">
        <f>学習データ!K988*$B$37</f>
        <v>0</v>
      </c>
      <c r="L1022" s="1">
        <f>学習データ!L988*$B$37</f>
        <v>0</v>
      </c>
      <c r="M1022" s="1">
        <f>学習データ!M988*$B$37</f>
        <v>0</v>
      </c>
      <c r="N1022" s="1">
        <f>学習データ!N988*$B$37</f>
        <v>65</v>
      </c>
      <c r="O1022" s="1">
        <f>学習データ!O988*$B$37</f>
        <v>69</v>
      </c>
      <c r="P1022" s="1">
        <f>学習データ!P988*$B$37</f>
        <v>0</v>
      </c>
      <c r="Q1022" s="1">
        <f>学習データ!Q988*$B$37</f>
        <v>0</v>
      </c>
      <c r="R1022" s="1">
        <f>学習データ!R988*$B$37</f>
        <v>0</v>
      </c>
      <c r="S1022" s="1">
        <f>学習データ!S988*$B$37</f>
        <v>1</v>
      </c>
      <c r="T1022" s="1">
        <f>学習データ!T988*$B$37</f>
        <v>128</v>
      </c>
      <c r="U1022" s="1">
        <f>学習データ!U988*$B$37</f>
        <v>252</v>
      </c>
      <c r="V1022" s="1">
        <f>学習データ!V988*$B$37</f>
        <v>245</v>
      </c>
      <c r="W1022" s="1">
        <f>学習データ!W988*$B$37</f>
        <v>30</v>
      </c>
      <c r="X1022" s="1">
        <f>学習データ!X988*$B$37</f>
        <v>0</v>
      </c>
      <c r="Y1022" s="1">
        <f>学習データ!Y988*$B$37</f>
        <v>0</v>
      </c>
      <c r="Z1022" s="1">
        <f>学習データ!Z988*$B$37</f>
        <v>0</v>
      </c>
      <c r="AA1022" s="1">
        <f>学習データ!AA988*$B$37</f>
        <v>0</v>
      </c>
      <c r="AB1022" s="1">
        <f>学習データ!AB988*$B$37</f>
        <v>0</v>
      </c>
      <c r="AC1022" s="1">
        <f>学習データ!AC988*$B$37</f>
        <v>0</v>
      </c>
      <c r="AD1022" s="1">
        <f>学習データ!AD988*$B$37</f>
        <v>0</v>
      </c>
      <c r="AE1022" s="14"/>
      <c r="AF1022" s="7">
        <v>4</v>
      </c>
      <c r="AG1022" s="1">
        <f>IF(学習データ!AG967=4,1,0)</f>
        <v>0</v>
      </c>
      <c r="AH1022" s="29"/>
      <c r="AI1022" s="25"/>
      <c r="AJ1022" s="25"/>
      <c r="AK1022" s="25"/>
      <c r="AL1022" s="25"/>
      <c r="AM1022" s="25"/>
      <c r="AN1022" s="25"/>
      <c r="AO1022" s="25"/>
      <c r="AP1022" s="25"/>
      <c r="AQ1022" s="25"/>
      <c r="AR1022" s="25"/>
      <c r="AS1022" s="25"/>
      <c r="AT1022" s="25"/>
      <c r="AU1022" s="25"/>
      <c r="AV1022" s="25"/>
      <c r="AW1022" s="25"/>
      <c r="AX1022" s="25"/>
      <c r="AY1022" s="25"/>
      <c r="AZ1022" s="25"/>
      <c r="BA1022" s="25"/>
      <c r="BB1022" s="25"/>
      <c r="BC1022" s="25"/>
      <c r="BD1022" s="25"/>
      <c r="BE1022" s="25"/>
      <c r="BF1022" s="25"/>
      <c r="BG1022" s="25"/>
      <c r="BH1022" s="25"/>
      <c r="BI1022" s="25"/>
      <c r="BJ1022" s="25"/>
      <c r="BK1022" s="25"/>
      <c r="BL1022" s="25"/>
      <c r="BM1022" s="25"/>
      <c r="BN1022" s="25"/>
      <c r="BO1022" s="25"/>
      <c r="BP1022" s="25"/>
      <c r="BQ1022" s="23"/>
      <c r="BR1022" s="7">
        <v>8</v>
      </c>
      <c r="BS1022" s="1">
        <f t="shared" ca="1" si="5158"/>
        <v>0.23714300153605961</v>
      </c>
      <c r="BT1022" s="1">
        <f t="shared" ca="1" si="5159"/>
        <v>0.23714300153605961</v>
      </c>
      <c r="BU1022" s="1">
        <f t="shared" ca="1" si="5160"/>
        <v>0.9999717878718648</v>
      </c>
      <c r="BV1022" s="1">
        <f t="shared" ca="1" si="5161"/>
        <v>0.99999996089964527</v>
      </c>
      <c r="BW1022" s="1">
        <f t="shared" ca="1" si="5162"/>
        <v>0.99999996664848578</v>
      </c>
      <c r="BX1022" s="1">
        <f t="shared" ca="1" si="5163"/>
        <v>0.99999995645460638</v>
      </c>
      <c r="BY1022" s="1">
        <f t="shared" ca="1" si="5164"/>
        <v>0.99999995401226915</v>
      </c>
      <c r="BZ1022" s="1">
        <f t="shared" ca="1" si="5165"/>
        <v>0.92783112361211117</v>
      </c>
      <c r="CA1022" s="1">
        <f t="shared" ca="1" si="5166"/>
        <v>0.57181474698552526</v>
      </c>
      <c r="CB1022" s="1">
        <f t="shared" ca="1" si="5167"/>
        <v>0.75154541165293365</v>
      </c>
      <c r="CC1022" s="1">
        <f t="shared" ca="1" si="5168"/>
        <v>0.23714300153605961</v>
      </c>
      <c r="CD1022" s="25"/>
      <c r="CE1022" s="7">
        <v>8</v>
      </c>
      <c r="CF1022" s="1">
        <f t="shared" ca="1" si="5169"/>
        <v>0.42673007297672289</v>
      </c>
      <c r="CG1022" s="1">
        <f t="shared" ca="1" si="5170"/>
        <v>0.42673007297672289</v>
      </c>
      <c r="CH1022" s="1">
        <f t="shared" ca="1" si="5171"/>
        <v>0.97494811063665254</v>
      </c>
      <c r="CI1022" s="1">
        <f t="shared" ca="1" si="5172"/>
        <v>0.98382101616256368</v>
      </c>
      <c r="CJ1022" s="1">
        <f t="shared" ca="1" si="5173"/>
        <v>0.99844484365404218</v>
      </c>
      <c r="CK1022" s="1">
        <f t="shared" ca="1" si="5174"/>
        <v>0.99849163983913736</v>
      </c>
      <c r="CL1022" s="1">
        <f t="shared" ca="1" si="5175"/>
        <v>0.99966898737397836</v>
      </c>
      <c r="CM1022" s="1">
        <f t="shared" ca="1" si="5176"/>
        <v>0.98191934656119007</v>
      </c>
      <c r="CN1022" s="1">
        <f t="shared" ca="1" si="5177"/>
        <v>0.99863905807528208</v>
      </c>
      <c r="CO1022" s="1">
        <f t="shared" ca="1" si="5178"/>
        <v>0.9953876605859846</v>
      </c>
      <c r="CP1022" s="1">
        <f t="shared" ca="1" si="5179"/>
        <v>0.42673007297672289</v>
      </c>
      <c r="CQ1022" s="25"/>
      <c r="CR1022" s="25"/>
      <c r="CS1022" s="25"/>
      <c r="CT1022" s="25"/>
      <c r="CU1022" s="25"/>
      <c r="CV1022" s="25"/>
      <c r="CW1022" s="25"/>
      <c r="CX1022" s="25"/>
      <c r="CY1022" s="25"/>
      <c r="CZ1022" s="25"/>
      <c r="DA1022" s="25"/>
      <c r="DB1022" s="25"/>
      <c r="DC1022" s="25"/>
      <c r="DD1022" s="25"/>
      <c r="DE1022" s="40"/>
      <c r="DF1022" s="14"/>
      <c r="DG1022" s="14"/>
      <c r="DH1022" s="14"/>
      <c r="DI1022" s="14"/>
      <c r="DJ1022" s="14"/>
      <c r="DK1022" s="14"/>
      <c r="DL1022" s="14"/>
      <c r="DM1022" s="14"/>
      <c r="DN1022" s="14"/>
      <c r="DO1022" s="14"/>
      <c r="DP1022" s="14"/>
      <c r="DQ1022" s="14"/>
      <c r="DR1022" s="14"/>
      <c r="DS1022" s="14"/>
      <c r="DT1022" s="14"/>
      <c r="DU1022" s="14"/>
      <c r="DV1022" s="14"/>
      <c r="DW1022" s="14"/>
      <c r="DX1022" s="14"/>
      <c r="DY1022" s="14"/>
      <c r="DZ1022" s="14"/>
      <c r="EA1022" s="14"/>
      <c r="EB1022" s="14"/>
      <c r="EC1022" s="14"/>
      <c r="ED1022" s="14"/>
      <c r="EE1022" s="14"/>
      <c r="EF1022" s="19"/>
      <c r="EG1022" s="23"/>
      <c r="EH1022" s="50"/>
      <c r="EI1022" s="7">
        <v>4</v>
      </c>
      <c r="EJ1022" s="1">
        <f t="shared" ca="1" si="5192"/>
        <v>0.98484751974997509</v>
      </c>
      <c r="EK1022" s="1">
        <f t="shared" ca="1" si="5193"/>
        <v>0.99798458512698707</v>
      </c>
      <c r="EL1022" s="1">
        <f t="shared" ca="1" si="5194"/>
        <v>0.22156966835210737</v>
      </c>
      <c r="EM1022" s="1">
        <f t="shared" ca="1" si="5195"/>
        <v>1.1646299586318465E-2</v>
      </c>
      <c r="EN1022" s="14"/>
      <c r="EO1022" s="14"/>
      <c r="EP1022" s="14"/>
      <c r="EQ1022" s="14"/>
      <c r="ER1022" s="14"/>
      <c r="ES1022" s="14"/>
      <c r="ET1022" s="23"/>
      <c r="EU1022" s="14"/>
      <c r="EV1022" s="14"/>
      <c r="EW1022" s="14"/>
      <c r="EX1022" s="14"/>
      <c r="EY1022" s="14"/>
      <c r="EZ1022" s="14"/>
      <c r="FA1022" s="14"/>
      <c r="FB1022" s="14"/>
      <c r="FC1022" s="19"/>
    </row>
    <row r="1023" spans="1:159" x14ac:dyDescent="0.2">
      <c r="A1023" s="55"/>
      <c r="B1023" s="18">
        <v>23</v>
      </c>
      <c r="C1023" s="1">
        <f>学習データ!C989*$B$37</f>
        <v>0</v>
      </c>
      <c r="D1023" s="1">
        <f>学習データ!D989*$B$37</f>
        <v>0</v>
      </c>
      <c r="E1023" s="1">
        <f>学習データ!E989*$B$37</f>
        <v>0</v>
      </c>
      <c r="F1023" s="1">
        <f>学習データ!F989*$B$37</f>
        <v>0</v>
      </c>
      <c r="G1023" s="1">
        <f>学習データ!G989*$B$37</f>
        <v>0</v>
      </c>
      <c r="H1023" s="1">
        <f>学習データ!H989*$B$37</f>
        <v>0</v>
      </c>
      <c r="I1023" s="1">
        <f>学習データ!I989*$B$37</f>
        <v>0</v>
      </c>
      <c r="J1023" s="1">
        <f>学習データ!J989*$B$37</f>
        <v>0</v>
      </c>
      <c r="K1023" s="1">
        <f>学習データ!K989*$B$37</f>
        <v>0</v>
      </c>
      <c r="L1023" s="1">
        <f>学習データ!L989*$B$37</f>
        <v>0</v>
      </c>
      <c r="M1023" s="1">
        <f>学習データ!M989*$B$37</f>
        <v>0</v>
      </c>
      <c r="N1023" s="1">
        <f>学習データ!N989*$B$37</f>
        <v>241</v>
      </c>
      <c r="O1023" s="1">
        <f>学習データ!O989*$B$37</f>
        <v>243</v>
      </c>
      <c r="P1023" s="1">
        <f>学習データ!P989*$B$37</f>
        <v>190</v>
      </c>
      <c r="Q1023" s="1">
        <f>学習データ!Q989*$B$37</f>
        <v>117</v>
      </c>
      <c r="R1023" s="1">
        <f>学習データ!R989*$B$37</f>
        <v>123</v>
      </c>
      <c r="S1023" s="1">
        <f>学習データ!S989*$B$37</f>
        <v>206</v>
      </c>
      <c r="T1023" s="1">
        <f>学習データ!T989*$B$37</f>
        <v>254</v>
      </c>
      <c r="U1023" s="1">
        <f>学習データ!U989*$B$37</f>
        <v>247</v>
      </c>
      <c r="V1023" s="1">
        <f>学習データ!V989*$B$37</f>
        <v>54</v>
      </c>
      <c r="W1023" s="1">
        <f>学習データ!W989*$B$37</f>
        <v>0</v>
      </c>
      <c r="X1023" s="1">
        <f>学習データ!X989*$B$37</f>
        <v>0</v>
      </c>
      <c r="Y1023" s="1">
        <f>学習データ!Y989*$B$37</f>
        <v>0</v>
      </c>
      <c r="Z1023" s="1">
        <f>学習データ!Z989*$B$37</f>
        <v>0</v>
      </c>
      <c r="AA1023" s="1">
        <f>学習データ!AA989*$B$37</f>
        <v>0</v>
      </c>
      <c r="AB1023" s="1">
        <f>学習データ!AB989*$B$37</f>
        <v>0</v>
      </c>
      <c r="AC1023" s="1">
        <f>学習データ!AC989*$B$37</f>
        <v>0</v>
      </c>
      <c r="AD1023" s="1">
        <f>学習データ!AD989*$B$37</f>
        <v>0</v>
      </c>
      <c r="AE1023" s="14"/>
      <c r="AF1023" s="7">
        <v>5</v>
      </c>
      <c r="AG1023" s="1">
        <f>IF(学習データ!AG967=5,1,0)</f>
        <v>0</v>
      </c>
      <c r="AH1023" s="29"/>
      <c r="AI1023" s="25"/>
      <c r="AJ1023" s="25"/>
      <c r="AK1023" s="25"/>
      <c r="AL1023" s="25"/>
      <c r="AM1023" s="25"/>
      <c r="AN1023" s="25"/>
      <c r="AO1023" s="25"/>
      <c r="AP1023" s="25"/>
      <c r="AQ1023" s="25"/>
      <c r="AR1023" s="25"/>
      <c r="AS1023" s="25"/>
      <c r="AT1023" s="25"/>
      <c r="AU1023" s="25"/>
      <c r="AV1023" s="25"/>
      <c r="AW1023" s="25"/>
      <c r="AX1023" s="25"/>
      <c r="AY1023" s="25"/>
      <c r="AZ1023" s="25"/>
      <c r="BA1023" s="25"/>
      <c r="BB1023" s="25"/>
      <c r="BC1023" s="25"/>
      <c r="BD1023" s="25"/>
      <c r="BE1023" s="25"/>
      <c r="BF1023" s="25"/>
      <c r="BG1023" s="25"/>
      <c r="BH1023" s="25"/>
      <c r="BI1023" s="25"/>
      <c r="BJ1023" s="25"/>
      <c r="BK1023" s="25"/>
      <c r="BL1023" s="25"/>
      <c r="BM1023" s="25"/>
      <c r="BN1023" s="25"/>
      <c r="BO1023" s="25"/>
      <c r="BP1023" s="25"/>
      <c r="BQ1023" s="23"/>
      <c r="BR1023" s="7">
        <v>9</v>
      </c>
      <c r="BS1023" s="1">
        <f t="shared" ca="1" si="5158"/>
        <v>0.23714300153605961</v>
      </c>
      <c r="BT1023" s="1">
        <f t="shared" ca="1" si="5159"/>
        <v>0.23714300153605961</v>
      </c>
      <c r="BU1023" s="1">
        <f t="shared" ca="1" si="5160"/>
        <v>0.19104663729536933</v>
      </c>
      <c r="BV1023" s="1">
        <f t="shared" ca="1" si="5161"/>
        <v>2.5970637450733591E-3</v>
      </c>
      <c r="BW1023" s="1">
        <f t="shared" ca="1" si="5162"/>
        <v>2.7377344200006691E-3</v>
      </c>
      <c r="BX1023" s="1">
        <f t="shared" ca="1" si="5163"/>
        <v>2.3758721730129063E-3</v>
      </c>
      <c r="BY1023" s="1">
        <f t="shared" ca="1" si="5164"/>
        <v>0.99726667112535294</v>
      </c>
      <c r="BZ1023" s="1">
        <f t="shared" ca="1" si="5165"/>
        <v>0.96231605727318215</v>
      </c>
      <c r="CA1023" s="1">
        <f t="shared" ca="1" si="5166"/>
        <v>0.57636792718165208</v>
      </c>
      <c r="CB1023" s="1">
        <f t="shared" ca="1" si="5167"/>
        <v>0.79470604488240237</v>
      </c>
      <c r="CC1023" s="1">
        <f t="shared" ca="1" si="5168"/>
        <v>0.23714300153605961</v>
      </c>
      <c r="CD1023" s="25"/>
      <c r="CE1023" s="7">
        <v>9</v>
      </c>
      <c r="CF1023" s="1">
        <f t="shared" ca="1" si="5169"/>
        <v>0.42673007297672289</v>
      </c>
      <c r="CG1023" s="1">
        <f t="shared" ca="1" si="5170"/>
        <v>0.42673007297672289</v>
      </c>
      <c r="CH1023" s="1">
        <f t="shared" ca="1" si="5171"/>
        <v>0.42647834837686405</v>
      </c>
      <c r="CI1023" s="1">
        <f t="shared" ca="1" si="5172"/>
        <v>0.35717451563680536</v>
      </c>
      <c r="CJ1023" s="1">
        <f t="shared" ca="1" si="5173"/>
        <v>0.87800598506819572</v>
      </c>
      <c r="CK1023" s="1">
        <f t="shared" ca="1" si="5174"/>
        <v>0.89927028021497102</v>
      </c>
      <c r="CL1023" s="1">
        <f t="shared" ca="1" si="5175"/>
        <v>0.99959001426371363</v>
      </c>
      <c r="CM1023" s="1">
        <f t="shared" ca="1" si="5176"/>
        <v>0.98682461325434501</v>
      </c>
      <c r="CN1023" s="1">
        <f t="shared" ca="1" si="5177"/>
        <v>0.9985820771817967</v>
      </c>
      <c r="CO1023" s="1">
        <f t="shared" ca="1" si="5178"/>
        <v>0.99456484523367816</v>
      </c>
      <c r="CP1023" s="1">
        <f t="shared" ca="1" si="5179"/>
        <v>0.42673007297672289</v>
      </c>
      <c r="CQ1023" s="25"/>
      <c r="CR1023" s="25"/>
      <c r="CS1023" s="25"/>
      <c r="CT1023" s="25"/>
      <c r="CU1023" s="25"/>
      <c r="CV1023" s="25"/>
      <c r="CW1023" s="25"/>
      <c r="CX1023" s="25"/>
      <c r="CY1023" s="25"/>
      <c r="CZ1023" s="25"/>
      <c r="DA1023" s="25"/>
      <c r="DB1023" s="25"/>
      <c r="DC1023" s="25"/>
      <c r="DD1023" s="25"/>
      <c r="DE1023" s="40"/>
      <c r="DF1023" s="14"/>
      <c r="DG1023" s="14"/>
      <c r="DH1023" s="14"/>
      <c r="DI1023" s="14"/>
      <c r="DJ1023" s="14"/>
      <c r="DK1023" s="14"/>
      <c r="DL1023" s="14"/>
      <c r="DM1023" s="14"/>
      <c r="DN1023" s="14"/>
      <c r="DO1023" s="14"/>
      <c r="DP1023" s="14"/>
      <c r="DQ1023" s="14"/>
      <c r="DR1023" s="14"/>
      <c r="DS1023" s="14"/>
      <c r="DT1023" s="14"/>
      <c r="DU1023" s="14"/>
      <c r="DV1023" s="14"/>
      <c r="DW1023" s="14"/>
      <c r="DX1023" s="14"/>
      <c r="DY1023" s="14"/>
      <c r="DZ1023" s="14"/>
      <c r="EA1023" s="14"/>
      <c r="EB1023" s="14"/>
      <c r="EC1023" s="14"/>
      <c r="ED1023" s="14"/>
      <c r="EE1023" s="14"/>
      <c r="EF1023" s="19"/>
      <c r="EG1023" s="23"/>
      <c r="EH1023" s="25"/>
      <c r="EI1023" s="25"/>
      <c r="EJ1023" s="25"/>
      <c r="EK1023" s="25"/>
      <c r="EL1023" s="25"/>
      <c r="EM1023" s="25"/>
      <c r="EN1023" s="14"/>
      <c r="EO1023" s="14"/>
      <c r="EP1023" s="14"/>
      <c r="EQ1023" s="14"/>
      <c r="ER1023" s="14"/>
      <c r="ES1023" s="14"/>
      <c r="ET1023" s="23"/>
      <c r="EU1023" s="14"/>
      <c r="EV1023" s="14"/>
      <c r="EW1023" s="14"/>
      <c r="EX1023" s="14"/>
      <c r="EY1023" s="14"/>
      <c r="EZ1023" s="14"/>
      <c r="FA1023" s="14"/>
      <c r="FB1023" s="14"/>
      <c r="FC1023" s="19"/>
    </row>
    <row r="1024" spans="1:159" x14ac:dyDescent="0.2">
      <c r="A1024" s="55"/>
      <c r="B1024" s="18">
        <v>24</v>
      </c>
      <c r="C1024" s="1">
        <f>学習データ!C990*$B$37</f>
        <v>0</v>
      </c>
      <c r="D1024" s="1">
        <f>学習データ!D990*$B$37</f>
        <v>0</v>
      </c>
      <c r="E1024" s="1">
        <f>学習データ!E990*$B$37</f>
        <v>0</v>
      </c>
      <c r="F1024" s="1">
        <f>学習データ!F990*$B$37</f>
        <v>0</v>
      </c>
      <c r="G1024" s="1">
        <f>学習データ!G990*$B$37</f>
        <v>0</v>
      </c>
      <c r="H1024" s="1">
        <f>学習データ!H990*$B$37</f>
        <v>0</v>
      </c>
      <c r="I1024" s="1">
        <f>学習データ!I990*$B$37</f>
        <v>0</v>
      </c>
      <c r="J1024" s="1">
        <f>学習データ!J990*$B$37</f>
        <v>0</v>
      </c>
      <c r="K1024" s="1">
        <f>学習データ!K990*$B$37</f>
        <v>0</v>
      </c>
      <c r="L1024" s="1">
        <f>学習データ!L990*$B$37</f>
        <v>0</v>
      </c>
      <c r="M1024" s="1">
        <f>学習データ!M990*$B$37</f>
        <v>0</v>
      </c>
      <c r="N1024" s="1">
        <f>学習データ!N990*$B$37</f>
        <v>65</v>
      </c>
      <c r="O1024" s="1">
        <f>学習データ!O990*$B$37</f>
        <v>237</v>
      </c>
      <c r="P1024" s="1">
        <f>学習データ!P990*$B$37</f>
        <v>254</v>
      </c>
      <c r="Q1024" s="1">
        <f>学習データ!Q990*$B$37</f>
        <v>254</v>
      </c>
      <c r="R1024" s="1">
        <f>学習データ!R990*$B$37</f>
        <v>254</v>
      </c>
      <c r="S1024" s="1">
        <f>学習データ!S990*$B$37</f>
        <v>254</v>
      </c>
      <c r="T1024" s="1">
        <f>学習データ!T990*$B$37</f>
        <v>249</v>
      </c>
      <c r="U1024" s="1">
        <f>学習データ!U990*$B$37</f>
        <v>83</v>
      </c>
      <c r="V1024" s="1">
        <f>学習データ!V990*$B$37</f>
        <v>0</v>
      </c>
      <c r="W1024" s="1">
        <f>学習データ!W990*$B$37</f>
        <v>0</v>
      </c>
      <c r="X1024" s="1">
        <f>学習データ!X990*$B$37</f>
        <v>0</v>
      </c>
      <c r="Y1024" s="1">
        <f>学習データ!Y990*$B$37</f>
        <v>0</v>
      </c>
      <c r="Z1024" s="1">
        <f>学習データ!Z990*$B$37</f>
        <v>0</v>
      </c>
      <c r="AA1024" s="1">
        <f>学習データ!AA990*$B$37</f>
        <v>0</v>
      </c>
      <c r="AB1024" s="1">
        <f>学習データ!AB990*$B$37</f>
        <v>0</v>
      </c>
      <c r="AC1024" s="1">
        <f>学習データ!AC990*$B$37</f>
        <v>0</v>
      </c>
      <c r="AD1024" s="1">
        <f>学習データ!AD990*$B$37</f>
        <v>0</v>
      </c>
      <c r="AE1024" s="14"/>
      <c r="AF1024" s="7">
        <v>6</v>
      </c>
      <c r="AG1024" s="1">
        <f>IF(学習データ!AG967=6,1,0)</f>
        <v>0</v>
      </c>
      <c r="AH1024" s="29"/>
      <c r="AI1024" s="25"/>
      <c r="AJ1024" s="25"/>
      <c r="AK1024" s="25"/>
      <c r="AL1024" s="25"/>
      <c r="AM1024" s="25"/>
      <c r="AN1024" s="25"/>
      <c r="AO1024" s="25"/>
      <c r="AP1024" s="25"/>
      <c r="AQ1024" s="25"/>
      <c r="AR1024" s="25"/>
      <c r="AS1024" s="25"/>
      <c r="AT1024" s="25"/>
      <c r="AU1024" s="25"/>
      <c r="AV1024" s="25"/>
      <c r="AW1024" s="25"/>
      <c r="AX1024" s="25"/>
      <c r="AY1024" s="25"/>
      <c r="AZ1024" s="25"/>
      <c r="BA1024" s="25"/>
      <c r="BB1024" s="25"/>
      <c r="BC1024" s="25"/>
      <c r="BD1024" s="25"/>
      <c r="BE1024" s="25"/>
      <c r="BF1024" s="25"/>
      <c r="BG1024" s="25"/>
      <c r="BH1024" s="25"/>
      <c r="BI1024" s="25"/>
      <c r="BJ1024" s="25"/>
      <c r="BK1024" s="25"/>
      <c r="BL1024" s="25"/>
      <c r="BM1024" s="25"/>
      <c r="BN1024" s="25"/>
      <c r="BO1024" s="25"/>
      <c r="BP1024" s="25"/>
      <c r="BQ1024" s="23"/>
      <c r="BR1024" s="7">
        <v>10</v>
      </c>
      <c r="BS1024" s="1">
        <f t="shared" ca="1" si="5158"/>
        <v>0.23714300153605961</v>
      </c>
      <c r="BT1024" s="1">
        <f t="shared" ca="1" si="5159"/>
        <v>0.23714300153605961</v>
      </c>
      <c r="BU1024" s="1">
        <f t="shared" ca="1" si="5160"/>
        <v>0.28109613815577345</v>
      </c>
      <c r="BV1024" s="1">
        <f t="shared" ca="1" si="5161"/>
        <v>0.91340310549785253</v>
      </c>
      <c r="BW1024" s="1">
        <f t="shared" ca="1" si="5162"/>
        <v>0.92706661242293942</v>
      </c>
      <c r="BX1024" s="1">
        <f t="shared" ca="1" si="5163"/>
        <v>0.99718955924320918</v>
      </c>
      <c r="BY1024" s="1">
        <f t="shared" ca="1" si="5164"/>
        <v>0.99999996073530117</v>
      </c>
      <c r="BZ1024" s="1">
        <f t="shared" ca="1" si="5165"/>
        <v>0.9999766089622204</v>
      </c>
      <c r="CA1024" s="1">
        <f t="shared" ca="1" si="5166"/>
        <v>0.9769542523240462</v>
      </c>
      <c r="CB1024" s="1">
        <f t="shared" ca="1" si="5167"/>
        <v>0.80215033735071872</v>
      </c>
      <c r="CC1024" s="1">
        <f t="shared" ca="1" si="5168"/>
        <v>0.23714300153605961</v>
      </c>
      <c r="CD1024" s="25"/>
      <c r="CE1024" s="7">
        <v>10</v>
      </c>
      <c r="CF1024" s="1">
        <f t="shared" ca="1" si="5169"/>
        <v>0.42673007297672289</v>
      </c>
      <c r="CG1024" s="1">
        <f t="shared" ca="1" si="5170"/>
        <v>0.42673007297672289</v>
      </c>
      <c r="CH1024" s="1">
        <f t="shared" ca="1" si="5171"/>
        <v>0.80153223993399714</v>
      </c>
      <c r="CI1024" s="1">
        <f t="shared" ca="1" si="5172"/>
        <v>0.82455512504498341</v>
      </c>
      <c r="CJ1024" s="1">
        <f t="shared" ca="1" si="5173"/>
        <v>0.90168705915526703</v>
      </c>
      <c r="CK1024" s="1">
        <f t="shared" ca="1" si="5174"/>
        <v>0.9740788468215219</v>
      </c>
      <c r="CL1024" s="1">
        <f t="shared" ca="1" si="5175"/>
        <v>0.99927663997840899</v>
      </c>
      <c r="CM1024" s="1">
        <f t="shared" ca="1" si="5176"/>
        <v>0.98274309996265341</v>
      </c>
      <c r="CN1024" s="1">
        <f t="shared" ca="1" si="5177"/>
        <v>0.99446880591828324</v>
      </c>
      <c r="CO1024" s="1">
        <f t="shared" ca="1" si="5178"/>
        <v>0.99521838894409775</v>
      </c>
      <c r="CP1024" s="1">
        <f t="shared" ca="1" si="5179"/>
        <v>0.42673007297672289</v>
      </c>
      <c r="CQ1024" s="25"/>
      <c r="CR1024" s="25"/>
      <c r="CS1024" s="25"/>
      <c r="CT1024" s="25"/>
      <c r="CU1024" s="25"/>
      <c r="CV1024" s="25"/>
      <c r="CW1024" s="25"/>
      <c r="CX1024" s="25"/>
      <c r="CY1024" s="25"/>
      <c r="CZ1024" s="25"/>
      <c r="DA1024" s="25"/>
      <c r="DB1024" s="25"/>
      <c r="DC1024" s="25"/>
      <c r="DD1024" s="25"/>
      <c r="DE1024" s="40"/>
      <c r="DF1024" s="14"/>
      <c r="DG1024" s="14"/>
      <c r="DH1024" s="14"/>
      <c r="DI1024" s="14"/>
      <c r="DJ1024" s="14"/>
      <c r="DK1024" s="14"/>
      <c r="DL1024" s="14"/>
      <c r="DM1024" s="14"/>
      <c r="DN1024" s="14"/>
      <c r="DO1024" s="14"/>
      <c r="DP1024" s="14"/>
      <c r="DQ1024" s="14"/>
      <c r="DR1024" s="14"/>
      <c r="DS1024" s="14"/>
      <c r="DT1024" s="14"/>
      <c r="DU1024" s="14"/>
      <c r="DV1024" s="14"/>
      <c r="DW1024" s="14"/>
      <c r="DX1024" s="14"/>
      <c r="DY1024" s="14"/>
      <c r="DZ1024" s="14"/>
      <c r="EA1024" s="14"/>
      <c r="EB1024" s="14"/>
      <c r="EC1024" s="14"/>
      <c r="ED1024" s="14"/>
      <c r="EE1024" s="14"/>
      <c r="EF1024" s="19"/>
      <c r="EG1024" s="23"/>
      <c r="EH1024" s="50">
        <v>5</v>
      </c>
      <c r="EI1024" s="7">
        <v>0</v>
      </c>
      <c r="EJ1024" s="7">
        <v>1</v>
      </c>
      <c r="EK1024" s="7">
        <v>2</v>
      </c>
      <c r="EL1024" s="7">
        <v>3</v>
      </c>
      <c r="EM1024" s="7">
        <v>4</v>
      </c>
      <c r="EN1024" s="14"/>
      <c r="EO1024" s="14"/>
      <c r="EP1024" s="14"/>
      <c r="EQ1024" s="14"/>
      <c r="ER1024" s="14"/>
      <c r="ES1024" s="14"/>
      <c r="ET1024" s="23"/>
      <c r="EU1024" s="14"/>
      <c r="EV1024" s="14"/>
      <c r="EW1024" s="14"/>
      <c r="EX1024" s="14"/>
      <c r="EY1024" s="14"/>
      <c r="EZ1024" s="14"/>
      <c r="FA1024" s="14"/>
      <c r="FB1024" s="14"/>
      <c r="FC1024" s="19"/>
    </row>
    <row r="1025" spans="1:159" x14ac:dyDescent="0.2">
      <c r="A1025" s="55"/>
      <c r="B1025" s="18">
        <v>25</v>
      </c>
      <c r="C1025" s="1">
        <f>学習データ!C991*$B$37</f>
        <v>0</v>
      </c>
      <c r="D1025" s="1">
        <f>学習データ!D991*$B$37</f>
        <v>0</v>
      </c>
      <c r="E1025" s="1">
        <f>学習データ!E991*$B$37</f>
        <v>0</v>
      </c>
      <c r="F1025" s="1">
        <f>学習データ!F991*$B$37</f>
        <v>0</v>
      </c>
      <c r="G1025" s="1">
        <f>学習データ!G991*$B$37</f>
        <v>0</v>
      </c>
      <c r="H1025" s="1">
        <f>学習データ!H991*$B$37</f>
        <v>0</v>
      </c>
      <c r="I1025" s="1">
        <f>学習データ!I991*$B$37</f>
        <v>0</v>
      </c>
      <c r="J1025" s="1">
        <f>学習データ!J991*$B$37</f>
        <v>0</v>
      </c>
      <c r="K1025" s="1">
        <f>学習データ!K991*$B$37</f>
        <v>0</v>
      </c>
      <c r="L1025" s="1">
        <f>学習データ!L991*$B$37</f>
        <v>0</v>
      </c>
      <c r="M1025" s="1">
        <f>学習データ!M991*$B$37</f>
        <v>0</v>
      </c>
      <c r="N1025" s="1">
        <f>学習データ!N991*$B$37</f>
        <v>0</v>
      </c>
      <c r="O1025" s="1">
        <f>学習データ!O991*$B$37</f>
        <v>18</v>
      </c>
      <c r="P1025" s="1">
        <f>学習データ!P991*$B$37</f>
        <v>123</v>
      </c>
      <c r="Q1025" s="1">
        <f>学習データ!Q991*$B$37</f>
        <v>196</v>
      </c>
      <c r="R1025" s="1">
        <f>学習データ!R991*$B$37</f>
        <v>164</v>
      </c>
      <c r="S1025" s="1">
        <f>学習データ!S991*$B$37</f>
        <v>163</v>
      </c>
      <c r="T1025" s="1">
        <f>学習データ!T991*$B$37</f>
        <v>52</v>
      </c>
      <c r="U1025" s="1">
        <f>学習データ!U991*$B$37</f>
        <v>0</v>
      </c>
      <c r="V1025" s="1">
        <f>学習データ!V991*$B$37</f>
        <v>0</v>
      </c>
      <c r="W1025" s="1">
        <f>学習データ!W991*$B$37</f>
        <v>0</v>
      </c>
      <c r="X1025" s="1">
        <f>学習データ!X991*$B$37</f>
        <v>0</v>
      </c>
      <c r="Y1025" s="1">
        <f>学習データ!Y991*$B$37</f>
        <v>0</v>
      </c>
      <c r="Z1025" s="1">
        <f>学習データ!Z991*$B$37</f>
        <v>0</v>
      </c>
      <c r="AA1025" s="1">
        <f>学習データ!AA991*$B$37</f>
        <v>0</v>
      </c>
      <c r="AB1025" s="1">
        <f>学習データ!AB991*$B$37</f>
        <v>0</v>
      </c>
      <c r="AC1025" s="1">
        <f>学習データ!AC991*$B$37</f>
        <v>0</v>
      </c>
      <c r="AD1025" s="1">
        <f>学習データ!AD991*$B$37</f>
        <v>0</v>
      </c>
      <c r="AE1025" s="14"/>
      <c r="AF1025" s="7">
        <v>7</v>
      </c>
      <c r="AG1025" s="1">
        <f>IF(学習データ!AG967=7,1,0)</f>
        <v>0</v>
      </c>
      <c r="AH1025" s="29"/>
      <c r="AI1025" s="25"/>
      <c r="AJ1025" s="25"/>
      <c r="AK1025" s="25"/>
      <c r="AL1025" s="25"/>
      <c r="AM1025" s="25"/>
      <c r="AN1025" s="25"/>
      <c r="AO1025" s="25"/>
      <c r="AP1025" s="25"/>
      <c r="AQ1025" s="25"/>
      <c r="AR1025" s="25"/>
      <c r="AS1025" s="25"/>
      <c r="AT1025" s="25"/>
      <c r="AU1025" s="25"/>
      <c r="AV1025" s="25"/>
      <c r="AW1025" s="25"/>
      <c r="AX1025" s="25"/>
      <c r="AY1025" s="25"/>
      <c r="AZ1025" s="25"/>
      <c r="BA1025" s="25"/>
      <c r="BB1025" s="25"/>
      <c r="BC1025" s="25"/>
      <c r="BD1025" s="25"/>
      <c r="BE1025" s="25"/>
      <c r="BF1025" s="25"/>
      <c r="BG1025" s="25"/>
      <c r="BH1025" s="25"/>
      <c r="BI1025" s="25"/>
      <c r="BJ1025" s="25"/>
      <c r="BK1025" s="25"/>
      <c r="BL1025" s="25"/>
      <c r="BM1025" s="25"/>
      <c r="BN1025" s="25"/>
      <c r="BO1025" s="25"/>
      <c r="BP1025" s="25"/>
      <c r="BQ1025" s="23"/>
      <c r="BR1025" s="7">
        <v>11</v>
      </c>
      <c r="BS1025" s="1">
        <f t="shared" ca="1" si="5158"/>
        <v>0.23714300153605961</v>
      </c>
      <c r="BT1025" s="1">
        <f t="shared" ca="1" si="5159"/>
        <v>0.23714300153605961</v>
      </c>
      <c r="BU1025" s="1">
        <f t="shared" ca="1" si="5160"/>
        <v>0.23863151475680966</v>
      </c>
      <c r="BV1025" s="1">
        <f t="shared" ca="1" si="5161"/>
        <v>8.9338753466006601E-2</v>
      </c>
      <c r="BW1025" s="1">
        <f t="shared" ca="1" si="5162"/>
        <v>0.23543836428711643</v>
      </c>
      <c r="BX1025" s="1">
        <f t="shared" ca="1" si="5163"/>
        <v>0.15797515213043167</v>
      </c>
      <c r="BY1025" s="1">
        <f t="shared" ca="1" si="5164"/>
        <v>0.99995397646704443</v>
      </c>
      <c r="BZ1025" s="1">
        <f t="shared" ca="1" si="5165"/>
        <v>0.99248041743356985</v>
      </c>
      <c r="CA1025" s="1">
        <f t="shared" ca="1" si="5166"/>
        <v>0.40397588824513847</v>
      </c>
      <c r="CB1025" s="1">
        <f t="shared" ca="1" si="5167"/>
        <v>0.11802678024481281</v>
      </c>
      <c r="CC1025" s="1">
        <f t="shared" ca="1" si="5168"/>
        <v>0.23714300153605961</v>
      </c>
      <c r="CD1025" s="25"/>
      <c r="CE1025" s="7">
        <v>11</v>
      </c>
      <c r="CF1025" s="1">
        <f t="shared" ca="1" si="5169"/>
        <v>0.42673007297672289</v>
      </c>
      <c r="CG1025" s="1">
        <f t="shared" ca="1" si="5170"/>
        <v>0.42673007297672289</v>
      </c>
      <c r="CH1025" s="1">
        <f t="shared" ca="1" si="5171"/>
        <v>0.39046133350934742</v>
      </c>
      <c r="CI1025" s="1">
        <f t="shared" ca="1" si="5172"/>
        <v>0.76447489198434182</v>
      </c>
      <c r="CJ1025" s="1">
        <f t="shared" ca="1" si="5173"/>
        <v>0.91206384633248483</v>
      </c>
      <c r="CK1025" s="1">
        <f t="shared" ca="1" si="5174"/>
        <v>0.9983186058398158</v>
      </c>
      <c r="CL1025" s="1">
        <f t="shared" ca="1" si="5175"/>
        <v>0.99997453772797362</v>
      </c>
      <c r="CM1025" s="1">
        <f t="shared" ca="1" si="5176"/>
        <v>0.99921174916877109</v>
      </c>
      <c r="CN1025" s="1">
        <f t="shared" ca="1" si="5177"/>
        <v>0.99937329634902072</v>
      </c>
      <c r="CO1025" s="1">
        <f t="shared" ca="1" si="5178"/>
        <v>0.97843582000606377</v>
      </c>
      <c r="CP1025" s="1">
        <f t="shared" ca="1" si="5179"/>
        <v>0.42673007297672289</v>
      </c>
      <c r="CQ1025" s="14"/>
      <c r="CR1025" s="14"/>
      <c r="CS1025" s="14"/>
      <c r="CT1025" s="14"/>
      <c r="CU1025" s="14"/>
      <c r="CV1025" s="14"/>
      <c r="CW1025" s="14"/>
      <c r="CX1025" s="14"/>
      <c r="CY1025" s="14"/>
      <c r="CZ1025" s="14"/>
      <c r="DA1025" s="14"/>
      <c r="DB1025" s="14"/>
      <c r="DC1025" s="14"/>
      <c r="DD1025" s="14"/>
      <c r="DE1025" s="23"/>
      <c r="DF1025" s="14"/>
      <c r="DG1025" s="14"/>
      <c r="DH1025" s="14"/>
      <c r="DI1025" s="14"/>
      <c r="DJ1025" s="14"/>
      <c r="DK1025" s="14"/>
      <c r="DL1025" s="14"/>
      <c r="DM1025" s="14"/>
      <c r="DN1025" s="14"/>
      <c r="DO1025" s="14"/>
      <c r="DP1025" s="14"/>
      <c r="DQ1025" s="14"/>
      <c r="DR1025" s="14"/>
      <c r="DS1025" s="14"/>
      <c r="DT1025" s="14"/>
      <c r="DU1025" s="14"/>
      <c r="DV1025" s="14"/>
      <c r="DW1025" s="14"/>
      <c r="DX1025" s="14"/>
      <c r="DY1025" s="14"/>
      <c r="DZ1025" s="14"/>
      <c r="EA1025" s="14"/>
      <c r="EB1025" s="14"/>
      <c r="EC1025" s="14"/>
      <c r="ED1025" s="14"/>
      <c r="EE1025" s="14"/>
      <c r="EF1025" s="19"/>
      <c r="EG1025" s="23"/>
      <c r="EH1025" s="50"/>
      <c r="EI1025" s="7">
        <v>1</v>
      </c>
      <c r="EJ1025" s="1">
        <f t="shared" ref="EJ1025:EJ1028" ca="1" si="5196">1/(1+EXP(-SUMPRODUCT($EI$32:$EK$34,DQ1015:DS1017)+$EL$32))</f>
        <v>6.2230416621581852E-2</v>
      </c>
      <c r="EK1025" s="1">
        <f t="shared" ref="EK1025:EK1028" ca="1" si="5197">1/(1+EXP(-SUMPRODUCT($EI$32:$EK$34,DR1015:DT1017)+$EL$32))</f>
        <v>5.8743167495035074E-2</v>
      </c>
      <c r="EL1025" s="1">
        <f t="shared" ref="EL1025:EL1028" ca="1" si="5198">1/(1+EXP(-SUMPRODUCT($EI$32:$EK$34,DS1015:DU1017)+$EL$32))</f>
        <v>5.2617866958192087E-2</v>
      </c>
      <c r="EM1025" s="1">
        <f t="shared" ref="EM1025:EM1028" ca="1" si="5199">1/(1+EXP(-SUMPRODUCT($EI$32:$EK$34,DT1015:DV1017)+$EL$32))</f>
        <v>2.5567804268795413E-2</v>
      </c>
      <c r="EN1025" s="14"/>
      <c r="EO1025" s="14"/>
      <c r="EP1025" s="14"/>
      <c r="EQ1025" s="14"/>
      <c r="ER1025" s="14"/>
      <c r="ES1025" s="14"/>
      <c r="ET1025" s="23"/>
      <c r="EU1025" s="14"/>
      <c r="EV1025" s="14"/>
      <c r="EW1025" s="14"/>
      <c r="EX1025" s="14"/>
      <c r="EY1025" s="14"/>
      <c r="EZ1025" s="14"/>
      <c r="FA1025" s="14"/>
      <c r="FB1025" s="14"/>
      <c r="FC1025" s="19"/>
    </row>
    <row r="1026" spans="1:159" x14ac:dyDescent="0.2">
      <c r="A1026" s="55"/>
      <c r="B1026" s="18">
        <v>26</v>
      </c>
      <c r="C1026" s="1">
        <f>学習データ!C992*$B$37</f>
        <v>0</v>
      </c>
      <c r="D1026" s="1">
        <f>学習データ!D992*$B$37</f>
        <v>0</v>
      </c>
      <c r="E1026" s="1">
        <f>学習データ!E992*$B$37</f>
        <v>0</v>
      </c>
      <c r="F1026" s="1">
        <f>学習データ!F992*$B$37</f>
        <v>0</v>
      </c>
      <c r="G1026" s="1">
        <f>学習データ!G992*$B$37</f>
        <v>0</v>
      </c>
      <c r="H1026" s="1">
        <f>学習データ!H992*$B$37</f>
        <v>0</v>
      </c>
      <c r="I1026" s="1">
        <f>学習データ!I992*$B$37</f>
        <v>0</v>
      </c>
      <c r="J1026" s="1">
        <f>学習データ!J992*$B$37</f>
        <v>0</v>
      </c>
      <c r="K1026" s="1">
        <f>学習データ!K992*$B$37</f>
        <v>0</v>
      </c>
      <c r="L1026" s="1">
        <f>学習データ!L992*$B$37</f>
        <v>0</v>
      </c>
      <c r="M1026" s="1">
        <f>学習データ!M992*$B$37</f>
        <v>0</v>
      </c>
      <c r="N1026" s="1">
        <f>学習データ!N992*$B$37</f>
        <v>0</v>
      </c>
      <c r="O1026" s="1">
        <f>学習データ!O992*$B$37</f>
        <v>0</v>
      </c>
      <c r="P1026" s="1">
        <f>学習データ!P992*$B$37</f>
        <v>0</v>
      </c>
      <c r="Q1026" s="1">
        <f>学習データ!Q992*$B$37</f>
        <v>0</v>
      </c>
      <c r="R1026" s="1">
        <f>学習データ!R992*$B$37</f>
        <v>0</v>
      </c>
      <c r="S1026" s="1">
        <f>学習データ!S992*$B$37</f>
        <v>0</v>
      </c>
      <c r="T1026" s="1">
        <f>学習データ!T992*$B$37</f>
        <v>0</v>
      </c>
      <c r="U1026" s="1">
        <f>学習データ!U992*$B$37</f>
        <v>0</v>
      </c>
      <c r="V1026" s="1">
        <f>学習データ!V992*$B$37</f>
        <v>0</v>
      </c>
      <c r="W1026" s="1">
        <f>学習データ!W992*$B$37</f>
        <v>0</v>
      </c>
      <c r="X1026" s="1">
        <f>学習データ!X992*$B$37</f>
        <v>0</v>
      </c>
      <c r="Y1026" s="1">
        <f>学習データ!Y992*$B$37</f>
        <v>0</v>
      </c>
      <c r="Z1026" s="1">
        <f>学習データ!Z992*$B$37</f>
        <v>0</v>
      </c>
      <c r="AA1026" s="1">
        <f>学習データ!AA992*$B$37</f>
        <v>0</v>
      </c>
      <c r="AB1026" s="1">
        <f>学習データ!AB992*$B$37</f>
        <v>0</v>
      </c>
      <c r="AC1026" s="1">
        <f>学習データ!AC992*$B$37</f>
        <v>0</v>
      </c>
      <c r="AD1026" s="1">
        <f>学習データ!AD992*$B$37</f>
        <v>0</v>
      </c>
      <c r="AE1026" s="14"/>
      <c r="AF1026" s="7">
        <v>8</v>
      </c>
      <c r="AG1026" s="1">
        <f>IF(学習データ!AG967=8,1,0)</f>
        <v>0</v>
      </c>
      <c r="AH1026" s="29"/>
      <c r="AI1026" s="25"/>
      <c r="AJ1026" s="25"/>
      <c r="AK1026" s="25"/>
      <c r="AL1026" s="25"/>
      <c r="AM1026" s="25"/>
      <c r="AN1026" s="25"/>
      <c r="AO1026" s="25"/>
      <c r="AP1026" s="25"/>
      <c r="AQ1026" s="25"/>
      <c r="AR1026" s="25"/>
      <c r="AS1026" s="25"/>
      <c r="AT1026" s="25"/>
      <c r="AU1026" s="25"/>
      <c r="AV1026" s="25"/>
      <c r="AW1026" s="25"/>
      <c r="AX1026" s="25"/>
      <c r="AY1026" s="25"/>
      <c r="AZ1026" s="25"/>
      <c r="BA1026" s="25"/>
      <c r="BB1026" s="25"/>
      <c r="BC1026" s="25"/>
      <c r="BD1026" s="25"/>
      <c r="BE1026" s="25"/>
      <c r="BF1026" s="25"/>
      <c r="BG1026" s="25"/>
      <c r="BH1026" s="25"/>
      <c r="BI1026" s="25"/>
      <c r="BJ1026" s="25"/>
      <c r="BK1026" s="25"/>
      <c r="BL1026" s="25"/>
      <c r="BM1026" s="25"/>
      <c r="BN1026" s="25"/>
      <c r="BO1026" s="25"/>
      <c r="BP1026" s="25"/>
      <c r="BQ1026" s="23"/>
      <c r="BR1026" s="14"/>
      <c r="BS1026" s="14"/>
      <c r="BT1026" s="14"/>
      <c r="BU1026" s="14"/>
      <c r="BV1026" s="14"/>
      <c r="BW1026" s="14"/>
      <c r="BX1026" s="14"/>
      <c r="BY1026" s="14"/>
      <c r="BZ1026" s="14"/>
      <c r="CA1026" s="14"/>
      <c r="CB1026" s="14"/>
      <c r="CC1026" s="14"/>
      <c r="CD1026" s="14"/>
      <c r="CE1026" s="14"/>
      <c r="CF1026" s="14"/>
      <c r="CG1026" s="14"/>
      <c r="CH1026" s="14"/>
      <c r="CI1026" s="14"/>
      <c r="CJ1026" s="14"/>
      <c r="CK1026" s="14"/>
      <c r="CL1026" s="14"/>
      <c r="CM1026" s="14"/>
      <c r="CN1026" s="14"/>
      <c r="CO1026" s="14"/>
      <c r="CP1026" s="14"/>
      <c r="CQ1026" s="14"/>
      <c r="CR1026" s="14"/>
      <c r="CS1026" s="14"/>
      <c r="CT1026" s="14"/>
      <c r="CU1026" s="14"/>
      <c r="CV1026" s="14"/>
      <c r="CW1026" s="14"/>
      <c r="CX1026" s="14"/>
      <c r="CY1026" s="14"/>
      <c r="CZ1026" s="14"/>
      <c r="DA1026" s="14"/>
      <c r="DB1026" s="14"/>
      <c r="DC1026" s="14"/>
      <c r="DD1026" s="14"/>
      <c r="DE1026" s="23"/>
      <c r="DF1026" s="14"/>
      <c r="DG1026" s="14"/>
      <c r="DH1026" s="14"/>
      <c r="DI1026" s="14"/>
      <c r="DJ1026" s="14"/>
      <c r="DK1026" s="14"/>
      <c r="DL1026" s="14"/>
      <c r="DM1026" s="14"/>
      <c r="DN1026" s="14"/>
      <c r="DO1026" s="14"/>
      <c r="DP1026" s="14"/>
      <c r="DQ1026" s="14"/>
      <c r="DR1026" s="14"/>
      <c r="DS1026" s="14"/>
      <c r="DT1026" s="14"/>
      <c r="DU1026" s="14"/>
      <c r="DV1026" s="14"/>
      <c r="DW1026" s="14"/>
      <c r="DX1026" s="14"/>
      <c r="DY1026" s="14"/>
      <c r="DZ1026" s="14"/>
      <c r="EA1026" s="14"/>
      <c r="EB1026" s="14"/>
      <c r="EC1026" s="14"/>
      <c r="ED1026" s="14"/>
      <c r="EE1026" s="14"/>
      <c r="EF1026" s="19"/>
      <c r="EG1026" s="23"/>
      <c r="EH1026" s="50"/>
      <c r="EI1026" s="7">
        <v>2</v>
      </c>
      <c r="EJ1026" s="1">
        <f t="shared" ca="1" si="5196"/>
        <v>0.21381061002470403</v>
      </c>
      <c r="EK1026" s="1">
        <f t="shared" ca="1" si="5197"/>
        <v>5.5595275609152346E-2</v>
      </c>
      <c r="EL1026" s="1">
        <f t="shared" ca="1" si="5198"/>
        <v>5.1462746379648906E-2</v>
      </c>
      <c r="EM1026" s="1">
        <f t="shared" ca="1" si="5199"/>
        <v>1.0799183271172375E-2</v>
      </c>
      <c r="EN1026" s="14"/>
      <c r="EO1026" s="14"/>
      <c r="EP1026" s="14"/>
      <c r="EQ1026" s="14"/>
      <c r="ER1026" s="14"/>
      <c r="ES1026" s="14"/>
      <c r="ET1026" s="23"/>
      <c r="EU1026" s="14"/>
      <c r="EV1026" s="14"/>
      <c r="EW1026" s="14"/>
      <c r="EX1026" s="14"/>
      <c r="EY1026" s="14"/>
      <c r="EZ1026" s="14"/>
      <c r="FA1026" s="14"/>
      <c r="FB1026" s="14"/>
      <c r="FC1026" s="19"/>
    </row>
    <row r="1027" spans="1:159" x14ac:dyDescent="0.2">
      <c r="A1027" s="55"/>
      <c r="B1027" s="18">
        <v>27</v>
      </c>
      <c r="C1027" s="1">
        <f>学習データ!C993*$B$37</f>
        <v>0</v>
      </c>
      <c r="D1027" s="1">
        <f>学習データ!D993*$B$37</f>
        <v>0</v>
      </c>
      <c r="E1027" s="1">
        <f>学習データ!E993*$B$37</f>
        <v>0</v>
      </c>
      <c r="F1027" s="1">
        <f>学習データ!F993*$B$37</f>
        <v>0</v>
      </c>
      <c r="G1027" s="1">
        <f>学習データ!G993*$B$37</f>
        <v>0</v>
      </c>
      <c r="H1027" s="1">
        <f>学習データ!H993*$B$37</f>
        <v>0</v>
      </c>
      <c r="I1027" s="1">
        <f>学習データ!I993*$B$37</f>
        <v>0</v>
      </c>
      <c r="J1027" s="1">
        <f>学習データ!J993*$B$37</f>
        <v>0</v>
      </c>
      <c r="K1027" s="1">
        <f>学習データ!K993*$B$37</f>
        <v>0</v>
      </c>
      <c r="L1027" s="1">
        <f>学習データ!L993*$B$37</f>
        <v>0</v>
      </c>
      <c r="M1027" s="1">
        <f>学習データ!M993*$B$37</f>
        <v>0</v>
      </c>
      <c r="N1027" s="1">
        <f>学習データ!N993*$B$37</f>
        <v>0</v>
      </c>
      <c r="O1027" s="1">
        <f>学習データ!O993*$B$37</f>
        <v>0</v>
      </c>
      <c r="P1027" s="1">
        <f>学習データ!P993*$B$37</f>
        <v>0</v>
      </c>
      <c r="Q1027" s="1">
        <f>学習データ!Q993*$B$37</f>
        <v>0</v>
      </c>
      <c r="R1027" s="1">
        <f>学習データ!R993*$B$37</f>
        <v>0</v>
      </c>
      <c r="S1027" s="1">
        <f>学習データ!S993*$B$37</f>
        <v>0</v>
      </c>
      <c r="T1027" s="1">
        <f>学習データ!T993*$B$37</f>
        <v>0</v>
      </c>
      <c r="U1027" s="1">
        <f>学習データ!U993*$B$37</f>
        <v>0</v>
      </c>
      <c r="V1027" s="1">
        <f>学習データ!V993*$B$37</f>
        <v>0</v>
      </c>
      <c r="W1027" s="1">
        <f>学習データ!W993*$B$37</f>
        <v>0</v>
      </c>
      <c r="X1027" s="1">
        <f>学習データ!X993*$B$37</f>
        <v>0</v>
      </c>
      <c r="Y1027" s="1">
        <f>学習データ!Y993*$B$37</f>
        <v>0</v>
      </c>
      <c r="Z1027" s="1">
        <f>学習データ!Z993*$B$37</f>
        <v>0</v>
      </c>
      <c r="AA1027" s="1">
        <f>学習データ!AA993*$B$37</f>
        <v>0</v>
      </c>
      <c r="AB1027" s="1">
        <f>学習データ!AB993*$B$37</f>
        <v>0</v>
      </c>
      <c r="AC1027" s="1">
        <f>学習データ!AC993*$B$37</f>
        <v>0</v>
      </c>
      <c r="AD1027" s="1">
        <f>学習データ!AD993*$B$37</f>
        <v>0</v>
      </c>
      <c r="AE1027" s="14"/>
      <c r="AF1027" s="7">
        <v>9</v>
      </c>
      <c r="AG1027" s="1">
        <f>IF(学習データ!AG967=9,1,0)</f>
        <v>0</v>
      </c>
      <c r="AH1027" s="29"/>
      <c r="AI1027" s="25"/>
      <c r="AJ1027" s="25"/>
      <c r="AK1027" s="25"/>
      <c r="AL1027" s="25"/>
      <c r="AM1027" s="25"/>
      <c r="AN1027" s="25"/>
      <c r="AO1027" s="25"/>
      <c r="AP1027" s="25"/>
      <c r="AQ1027" s="25"/>
      <c r="AR1027" s="25"/>
      <c r="AS1027" s="25"/>
      <c r="AT1027" s="25"/>
      <c r="AU1027" s="25"/>
      <c r="AV1027" s="25"/>
      <c r="AW1027" s="25"/>
      <c r="AX1027" s="25"/>
      <c r="AY1027" s="25"/>
      <c r="AZ1027" s="25"/>
      <c r="BA1027" s="25"/>
      <c r="BB1027" s="25"/>
      <c r="BC1027" s="25"/>
      <c r="BD1027" s="25"/>
      <c r="BE1027" s="25"/>
      <c r="BF1027" s="25"/>
      <c r="BG1027" s="25"/>
      <c r="BH1027" s="25"/>
      <c r="BI1027" s="25"/>
      <c r="BJ1027" s="25"/>
      <c r="BK1027" s="25"/>
      <c r="BL1027" s="25"/>
      <c r="BM1027" s="25"/>
      <c r="BN1027" s="25"/>
      <c r="BO1027" s="25"/>
      <c r="BP1027" s="25"/>
      <c r="BQ1027" s="23"/>
      <c r="BR1027" s="14"/>
      <c r="BS1027" s="14"/>
      <c r="BT1027" s="14"/>
      <c r="BU1027" s="14"/>
      <c r="BV1027" s="14"/>
      <c r="BW1027" s="14"/>
      <c r="BX1027" s="14"/>
      <c r="BY1027" s="14"/>
      <c r="BZ1027" s="14"/>
      <c r="CA1027" s="14"/>
      <c r="CB1027" s="14"/>
      <c r="CC1027" s="14"/>
      <c r="CD1027" s="14"/>
      <c r="CE1027" s="14"/>
      <c r="CF1027" s="14"/>
      <c r="CG1027" s="14"/>
      <c r="CH1027" s="14"/>
      <c r="CI1027" s="14"/>
      <c r="CJ1027" s="14"/>
      <c r="CK1027" s="14"/>
      <c r="CL1027" s="14"/>
      <c r="CM1027" s="14"/>
      <c r="CN1027" s="14"/>
      <c r="CO1027" s="14"/>
      <c r="CP1027" s="14"/>
      <c r="CQ1027" s="14"/>
      <c r="CR1027" s="14"/>
      <c r="CS1027" s="14"/>
      <c r="CT1027" s="14"/>
      <c r="CU1027" s="14"/>
      <c r="CV1027" s="14"/>
      <c r="CW1027" s="14"/>
      <c r="CX1027" s="14"/>
      <c r="CY1027" s="14"/>
      <c r="CZ1027" s="14"/>
      <c r="DA1027" s="14"/>
      <c r="DB1027" s="14"/>
      <c r="DC1027" s="14"/>
      <c r="DD1027" s="14"/>
      <c r="DE1027" s="23"/>
      <c r="DF1027" s="26"/>
      <c r="DG1027" s="25"/>
      <c r="DH1027" s="25"/>
      <c r="DI1027" s="25"/>
      <c r="DJ1027" s="25"/>
      <c r="DK1027" s="25"/>
      <c r="DL1027" s="25"/>
      <c r="DM1027" s="14"/>
      <c r="DN1027" s="14"/>
      <c r="DO1027" s="14"/>
      <c r="DP1027" s="14"/>
      <c r="DQ1027" s="14"/>
      <c r="DR1027" s="14"/>
      <c r="DS1027" s="14"/>
      <c r="DT1027" s="14"/>
      <c r="DU1027" s="14"/>
      <c r="DV1027" s="14"/>
      <c r="DW1027" s="14"/>
      <c r="DX1027" s="14"/>
      <c r="DY1027" s="14"/>
      <c r="DZ1027" s="14"/>
      <c r="EA1027" s="14"/>
      <c r="EB1027" s="14"/>
      <c r="EC1027" s="14"/>
      <c r="ED1027" s="14"/>
      <c r="EE1027" s="14"/>
      <c r="EF1027" s="19"/>
      <c r="EG1027" s="23"/>
      <c r="EH1027" s="50"/>
      <c r="EI1027" s="7">
        <v>3</v>
      </c>
      <c r="EJ1027" s="1">
        <f t="shared" ca="1" si="5196"/>
        <v>0.34856906077911537</v>
      </c>
      <c r="EK1027" s="1">
        <f t="shared" ca="1" si="5197"/>
        <v>8.2305560628461089E-2</v>
      </c>
      <c r="EL1027" s="1">
        <f t="shared" ca="1" si="5198"/>
        <v>5.6441780281324801E-2</v>
      </c>
      <c r="EM1027" s="1">
        <f t="shared" ca="1" si="5199"/>
        <v>1.1067946871842907E-2</v>
      </c>
      <c r="EN1027" s="14"/>
      <c r="EO1027" s="14"/>
      <c r="EP1027" s="14"/>
      <c r="EQ1027" s="14"/>
      <c r="ER1027" s="14"/>
      <c r="ES1027" s="14"/>
      <c r="ET1027" s="23"/>
      <c r="EU1027" s="14"/>
      <c r="EV1027" s="14"/>
      <c r="EW1027" s="14"/>
      <c r="EX1027" s="14"/>
      <c r="EY1027" s="14"/>
      <c r="EZ1027" s="14"/>
      <c r="FA1027" s="14"/>
      <c r="FB1027" s="14"/>
      <c r="FC1027" s="19"/>
    </row>
    <row r="1028" spans="1:159" ht="13.8" thickBot="1" x14ac:dyDescent="0.25">
      <c r="A1028" s="56"/>
      <c r="B1028" s="20">
        <v>28</v>
      </c>
      <c r="C1028" s="6">
        <f>学習データ!C994*$B$37</f>
        <v>0</v>
      </c>
      <c r="D1028" s="6">
        <f>学習データ!D994*$B$37</f>
        <v>0</v>
      </c>
      <c r="E1028" s="6">
        <f>学習データ!E994*$B$37</f>
        <v>0</v>
      </c>
      <c r="F1028" s="6">
        <f>学習データ!F994*$B$37</f>
        <v>0</v>
      </c>
      <c r="G1028" s="6">
        <f>学習データ!G994*$B$37</f>
        <v>0</v>
      </c>
      <c r="H1028" s="6">
        <f>学習データ!H994*$B$37</f>
        <v>0</v>
      </c>
      <c r="I1028" s="6">
        <f>学習データ!I994*$B$37</f>
        <v>0</v>
      </c>
      <c r="J1028" s="6">
        <f>学習データ!J994*$B$37</f>
        <v>0</v>
      </c>
      <c r="K1028" s="6">
        <f>学習データ!K994*$B$37</f>
        <v>0</v>
      </c>
      <c r="L1028" s="6">
        <f>学習データ!L994*$B$37</f>
        <v>0</v>
      </c>
      <c r="M1028" s="6">
        <f>学習データ!M994*$B$37</f>
        <v>0</v>
      </c>
      <c r="N1028" s="6">
        <f>学習データ!N994*$B$37</f>
        <v>0</v>
      </c>
      <c r="O1028" s="6">
        <f>学習データ!O994*$B$37</f>
        <v>0</v>
      </c>
      <c r="P1028" s="6">
        <f>学習データ!P994*$B$37</f>
        <v>0</v>
      </c>
      <c r="Q1028" s="6">
        <f>学習データ!Q994*$B$37</f>
        <v>0</v>
      </c>
      <c r="R1028" s="6">
        <f>学習データ!R994*$B$37</f>
        <v>0</v>
      </c>
      <c r="S1028" s="6">
        <f>学習データ!S994*$B$37</f>
        <v>0</v>
      </c>
      <c r="T1028" s="6">
        <f>学習データ!T994*$B$37</f>
        <v>0</v>
      </c>
      <c r="U1028" s="6">
        <f>学習データ!U994*$B$37</f>
        <v>0</v>
      </c>
      <c r="V1028" s="6">
        <f>学習データ!V994*$B$37</f>
        <v>0</v>
      </c>
      <c r="W1028" s="6">
        <f>学習データ!W994*$B$37</f>
        <v>0</v>
      </c>
      <c r="X1028" s="6">
        <f>学習データ!X994*$B$37</f>
        <v>0</v>
      </c>
      <c r="Y1028" s="6">
        <f>学習データ!Y994*$B$37</f>
        <v>0</v>
      </c>
      <c r="Z1028" s="6">
        <f>学習データ!Z994*$B$37</f>
        <v>0</v>
      </c>
      <c r="AA1028" s="6">
        <f>学習データ!AA994*$B$37</f>
        <v>0</v>
      </c>
      <c r="AB1028" s="6">
        <f>学習データ!AB994*$B$37</f>
        <v>0</v>
      </c>
      <c r="AC1028" s="6">
        <f>学習データ!AC994*$B$37</f>
        <v>0</v>
      </c>
      <c r="AD1028" s="6">
        <f>学習データ!AD994*$B$37</f>
        <v>0</v>
      </c>
      <c r="AE1028" s="21"/>
      <c r="AF1028" s="21"/>
      <c r="AG1028" s="21"/>
      <c r="AH1028" s="30"/>
      <c r="AI1028" s="31"/>
      <c r="AJ1028" s="31"/>
      <c r="AK1028" s="31"/>
      <c r="AL1028" s="31"/>
      <c r="AM1028" s="31"/>
      <c r="AN1028" s="31"/>
      <c r="AO1028" s="31"/>
      <c r="AP1028" s="31"/>
      <c r="AQ1028" s="31"/>
      <c r="AR1028" s="31"/>
      <c r="AS1028" s="31"/>
      <c r="AT1028" s="31"/>
      <c r="AU1028" s="31"/>
      <c r="AV1028" s="31"/>
      <c r="AW1028" s="31"/>
      <c r="AX1028" s="31"/>
      <c r="AY1028" s="31"/>
      <c r="AZ1028" s="31"/>
      <c r="BA1028" s="31"/>
      <c r="BB1028" s="31"/>
      <c r="BC1028" s="31"/>
      <c r="BD1028" s="31"/>
      <c r="BE1028" s="31"/>
      <c r="BF1028" s="31"/>
      <c r="BG1028" s="31"/>
      <c r="BH1028" s="31"/>
      <c r="BI1028" s="31"/>
      <c r="BJ1028" s="31"/>
      <c r="BK1028" s="31"/>
      <c r="BL1028" s="31"/>
      <c r="BM1028" s="31"/>
      <c r="BN1028" s="31"/>
      <c r="BO1028" s="31"/>
      <c r="BP1028" s="31"/>
      <c r="BQ1028" s="24"/>
      <c r="BR1028" s="21"/>
      <c r="BS1028" s="21"/>
      <c r="BT1028" s="21"/>
      <c r="BU1028" s="21"/>
      <c r="BV1028" s="21"/>
      <c r="BW1028" s="21"/>
      <c r="BX1028" s="21"/>
      <c r="BY1028" s="21"/>
      <c r="BZ1028" s="21"/>
      <c r="CA1028" s="21"/>
      <c r="CB1028" s="21"/>
      <c r="CC1028" s="21"/>
      <c r="CD1028" s="21"/>
      <c r="CE1028" s="21"/>
      <c r="CF1028" s="21"/>
      <c r="CG1028" s="21"/>
      <c r="CH1028" s="21"/>
      <c r="CI1028" s="21"/>
      <c r="CJ1028" s="21"/>
      <c r="CK1028" s="21"/>
      <c r="CL1028" s="21"/>
      <c r="CM1028" s="21"/>
      <c r="CN1028" s="21"/>
      <c r="CO1028" s="21"/>
      <c r="CP1028" s="21"/>
      <c r="CQ1028" s="21"/>
      <c r="CR1028" s="21"/>
      <c r="CS1028" s="21"/>
      <c r="CT1028" s="21"/>
      <c r="CU1028" s="21"/>
      <c r="CV1028" s="21"/>
      <c r="CW1028" s="21"/>
      <c r="CX1028" s="21"/>
      <c r="CY1028" s="21"/>
      <c r="CZ1028" s="21"/>
      <c r="DA1028" s="21"/>
      <c r="DB1028" s="21"/>
      <c r="DC1028" s="21"/>
      <c r="DD1028" s="21"/>
      <c r="DE1028" s="24"/>
      <c r="DF1028" s="21"/>
      <c r="DG1028" s="21"/>
      <c r="DH1028" s="21"/>
      <c r="DI1028" s="21"/>
      <c r="DJ1028" s="21"/>
      <c r="DK1028" s="21"/>
      <c r="DL1028" s="21"/>
      <c r="DM1028" s="21"/>
      <c r="DN1028" s="21"/>
      <c r="DO1028" s="21"/>
      <c r="DP1028" s="21"/>
      <c r="DQ1028" s="21"/>
      <c r="DR1028" s="21"/>
      <c r="DS1028" s="21"/>
      <c r="DT1028" s="21"/>
      <c r="DU1028" s="21"/>
      <c r="DV1028" s="21"/>
      <c r="DW1028" s="21"/>
      <c r="DX1028" s="21"/>
      <c r="DY1028" s="21"/>
      <c r="DZ1028" s="21"/>
      <c r="EA1028" s="21"/>
      <c r="EB1028" s="21"/>
      <c r="EC1028" s="21"/>
      <c r="ED1028" s="21"/>
      <c r="EE1028" s="21"/>
      <c r="EF1028" s="22"/>
      <c r="EG1028" s="24"/>
      <c r="EH1028" s="50"/>
      <c r="EI1028" s="7">
        <v>4</v>
      </c>
      <c r="EJ1028" s="1">
        <f t="shared" ca="1" si="5196"/>
        <v>0.29692258105113478</v>
      </c>
      <c r="EK1028" s="1">
        <f t="shared" ca="1" si="5197"/>
        <v>0.11298291542388868</v>
      </c>
      <c r="EL1028" s="1">
        <f t="shared" ca="1" si="5198"/>
        <v>5.4342986656833993E-2</v>
      </c>
      <c r="EM1028" s="1">
        <f t="shared" ca="1" si="5199"/>
        <v>1.0641099973376917E-2</v>
      </c>
      <c r="EN1028" s="21"/>
      <c r="EO1028" s="21"/>
      <c r="EP1028" s="21"/>
      <c r="EQ1028" s="21"/>
      <c r="ER1028" s="21"/>
      <c r="ES1028" s="21"/>
      <c r="ET1028" s="24"/>
      <c r="EU1028" s="21"/>
      <c r="EV1028" s="21"/>
      <c r="EW1028" s="21"/>
      <c r="EX1028" s="21"/>
      <c r="EY1028" s="21"/>
      <c r="EZ1028" s="21"/>
      <c r="FA1028" s="21"/>
      <c r="FB1028" s="21"/>
      <c r="FC1028" s="22"/>
    </row>
    <row r="1029" spans="1:159" x14ac:dyDescent="0.2">
      <c r="A1029" s="54">
        <v>34</v>
      </c>
      <c r="B1029" s="15" t="s">
        <v>12</v>
      </c>
      <c r="C1029" s="16"/>
      <c r="D1029" s="16"/>
      <c r="E1029" s="16"/>
      <c r="F1029" s="16"/>
      <c r="G1029" s="16"/>
      <c r="H1029" s="16"/>
      <c r="I1029" s="16"/>
      <c r="J1029" s="16"/>
      <c r="K1029" s="16"/>
      <c r="L1029" s="16"/>
      <c r="M1029" s="16"/>
      <c r="N1029" s="16"/>
      <c r="O1029" s="16"/>
      <c r="P1029" s="16"/>
      <c r="Q1029" s="16"/>
      <c r="R1029" s="16"/>
      <c r="S1029" s="16"/>
      <c r="T1029" s="16"/>
      <c r="U1029" s="16"/>
      <c r="V1029" s="16"/>
      <c r="W1029" s="16"/>
      <c r="X1029" s="16"/>
      <c r="Y1029" s="16"/>
      <c r="Z1029" s="16"/>
      <c r="AA1029" s="16"/>
      <c r="AB1029" s="16"/>
      <c r="AC1029" s="16"/>
      <c r="AD1029" s="16"/>
      <c r="AE1029" s="16"/>
      <c r="AF1029" s="16"/>
      <c r="AG1029" s="16"/>
      <c r="AH1029" s="28"/>
      <c r="AI1029" s="32"/>
      <c r="AJ1029" s="32"/>
      <c r="AK1029" s="32"/>
      <c r="AL1029" s="32"/>
      <c r="AM1029" s="32"/>
      <c r="AN1029" s="32"/>
      <c r="AO1029" s="32"/>
      <c r="AP1029" s="32"/>
      <c r="AQ1029" s="32"/>
      <c r="AR1029" s="32"/>
      <c r="AS1029" s="32"/>
      <c r="AT1029" s="32"/>
      <c r="AU1029" s="32"/>
      <c r="AV1029" s="32"/>
      <c r="AW1029" s="32"/>
      <c r="AX1029" s="32"/>
      <c r="AY1029" s="32"/>
      <c r="AZ1029" s="32"/>
      <c r="BA1029" s="32"/>
      <c r="BB1029" s="32"/>
      <c r="BC1029" s="32"/>
      <c r="BD1029" s="32"/>
      <c r="BE1029" s="32"/>
      <c r="BF1029" s="32"/>
      <c r="BG1029" s="32"/>
      <c r="BH1029" s="32"/>
      <c r="BI1029" s="32"/>
      <c r="BJ1029" s="32"/>
      <c r="BK1029" s="32"/>
      <c r="BL1029" s="32"/>
      <c r="BM1029" s="32"/>
      <c r="BN1029" s="32"/>
      <c r="BO1029" s="32"/>
      <c r="BP1029" s="32"/>
      <c r="BQ1029" s="15"/>
      <c r="BR1029" s="16" t="s">
        <v>9</v>
      </c>
      <c r="BS1029" s="16"/>
      <c r="BT1029" s="16"/>
      <c r="BU1029" s="16"/>
      <c r="BV1029" s="16"/>
      <c r="BW1029" s="16"/>
      <c r="BX1029" s="16" t="s">
        <v>16</v>
      </c>
      <c r="BY1029" s="16"/>
      <c r="BZ1029" s="16"/>
      <c r="CA1029" s="16"/>
      <c r="CB1029" s="16"/>
      <c r="CC1029" s="16"/>
      <c r="CD1029" s="16"/>
      <c r="CE1029" s="16" t="s">
        <v>13</v>
      </c>
      <c r="CF1029" s="16"/>
      <c r="CG1029" s="16"/>
      <c r="CH1029" s="16"/>
      <c r="CI1029" s="16"/>
      <c r="CJ1029" s="16"/>
      <c r="CK1029" s="16" t="s">
        <v>16</v>
      </c>
      <c r="CL1029" s="16"/>
      <c r="CM1029" s="16"/>
      <c r="CN1029" s="16"/>
      <c r="CO1029" s="16"/>
      <c r="CP1029" s="16"/>
      <c r="CQ1029" s="32"/>
      <c r="CR1029" s="16" t="s">
        <v>14</v>
      </c>
      <c r="CS1029" s="16"/>
      <c r="CT1029" s="16"/>
      <c r="CU1029" s="16"/>
      <c r="CV1029" s="16"/>
      <c r="CW1029" s="16"/>
      <c r="CX1029" s="16" t="s">
        <v>16</v>
      </c>
      <c r="CY1029" s="16"/>
      <c r="CZ1029" s="16"/>
      <c r="DA1029" s="16"/>
      <c r="DB1029" s="16"/>
      <c r="DC1029" s="32"/>
      <c r="DD1029" s="32"/>
      <c r="DE1029" s="39"/>
      <c r="DF1029" s="32"/>
      <c r="DG1029" s="16" t="s">
        <v>29</v>
      </c>
      <c r="DH1029" s="16"/>
      <c r="DI1029" s="16"/>
      <c r="DJ1029" s="16"/>
      <c r="DK1029" s="16"/>
      <c r="DL1029" s="16"/>
      <c r="DM1029" s="16"/>
      <c r="DN1029" s="16"/>
      <c r="DO1029" s="32"/>
      <c r="DP1029" s="16" t="s">
        <v>29</v>
      </c>
      <c r="DQ1029" s="16"/>
      <c r="DR1029" s="16"/>
      <c r="DS1029" s="16"/>
      <c r="DT1029" s="16"/>
      <c r="DU1029" s="16"/>
      <c r="DV1029" s="32"/>
      <c r="DW1029" s="16"/>
      <c r="DX1029" s="32"/>
      <c r="DY1029" s="16"/>
      <c r="DZ1029" s="16" t="s">
        <v>29</v>
      </c>
      <c r="EA1029" s="16"/>
      <c r="EB1029" s="16"/>
      <c r="EC1029" s="16"/>
      <c r="ED1029" s="16"/>
      <c r="EE1029" s="16"/>
      <c r="EF1029" s="17"/>
      <c r="EG1029" s="15"/>
      <c r="EH1029" s="32" t="s">
        <v>15</v>
      </c>
      <c r="EI1029" s="32"/>
      <c r="EJ1029" s="32"/>
      <c r="EK1029" s="32"/>
      <c r="EL1029" s="32"/>
      <c r="EM1029" s="32"/>
      <c r="EN1029" s="16"/>
      <c r="EO1029" s="16"/>
      <c r="EP1029" s="16"/>
      <c r="EQ1029" s="16"/>
      <c r="ER1029" s="16"/>
      <c r="ES1029" s="16"/>
      <c r="ET1029" s="15"/>
      <c r="EU1029" s="16"/>
      <c r="EV1029" s="16"/>
      <c r="EW1029" s="16"/>
      <c r="EX1029" s="16"/>
      <c r="EY1029" s="16"/>
      <c r="EZ1029" s="16"/>
      <c r="FA1029" s="16"/>
      <c r="FB1029" s="16"/>
      <c r="FC1029" s="17"/>
    </row>
    <row r="1030" spans="1:159" x14ac:dyDescent="0.2">
      <c r="A1030" s="55"/>
      <c r="B1030" s="18">
        <v>0</v>
      </c>
      <c r="C1030" s="7">
        <v>1</v>
      </c>
      <c r="D1030" s="7">
        <v>2</v>
      </c>
      <c r="E1030" s="7">
        <v>3</v>
      </c>
      <c r="F1030" s="7">
        <v>4</v>
      </c>
      <c r="G1030" s="7">
        <v>5</v>
      </c>
      <c r="H1030" s="7">
        <v>6</v>
      </c>
      <c r="I1030" s="7">
        <v>7</v>
      </c>
      <c r="J1030" s="7">
        <v>8</v>
      </c>
      <c r="K1030" s="7">
        <v>9</v>
      </c>
      <c r="L1030" s="7">
        <v>10</v>
      </c>
      <c r="M1030" s="7">
        <v>11</v>
      </c>
      <c r="N1030" s="7">
        <v>12</v>
      </c>
      <c r="O1030" s="7">
        <v>13</v>
      </c>
      <c r="P1030" s="7">
        <v>14</v>
      </c>
      <c r="Q1030" s="7">
        <v>15</v>
      </c>
      <c r="R1030" s="7">
        <v>16</v>
      </c>
      <c r="S1030" s="7">
        <v>17</v>
      </c>
      <c r="T1030" s="7">
        <v>18</v>
      </c>
      <c r="U1030" s="7">
        <v>19</v>
      </c>
      <c r="V1030" s="7">
        <v>20</v>
      </c>
      <c r="W1030" s="7">
        <v>21</v>
      </c>
      <c r="X1030" s="7">
        <v>22</v>
      </c>
      <c r="Y1030" s="7">
        <v>23</v>
      </c>
      <c r="Z1030" s="7">
        <v>24</v>
      </c>
      <c r="AA1030" s="7">
        <v>25</v>
      </c>
      <c r="AB1030" s="7">
        <v>26</v>
      </c>
      <c r="AC1030" s="7">
        <v>27</v>
      </c>
      <c r="AD1030" s="7">
        <v>28</v>
      </c>
      <c r="AE1030" s="14"/>
      <c r="AF1030" s="14"/>
      <c r="AG1030" s="14"/>
      <c r="AH1030" s="29"/>
      <c r="AI1030" s="25"/>
      <c r="AJ1030" s="7">
        <v>0</v>
      </c>
      <c r="AK1030" s="7">
        <v>1</v>
      </c>
      <c r="AL1030" s="7">
        <v>2</v>
      </c>
      <c r="AM1030" s="7">
        <v>3</v>
      </c>
      <c r="AN1030" s="7">
        <v>4</v>
      </c>
      <c r="AO1030" s="7">
        <v>5</v>
      </c>
      <c r="AP1030" s="7">
        <v>6</v>
      </c>
      <c r="AQ1030" s="7">
        <v>7</v>
      </c>
      <c r="AR1030" s="7">
        <v>8</v>
      </c>
      <c r="AS1030" s="7">
        <v>9</v>
      </c>
      <c r="AT1030" s="7">
        <v>10</v>
      </c>
      <c r="AU1030" s="7">
        <v>11</v>
      </c>
      <c r="AV1030" s="7">
        <v>12</v>
      </c>
      <c r="AW1030" s="7">
        <v>13</v>
      </c>
      <c r="AX1030" s="7">
        <v>14</v>
      </c>
      <c r="AY1030" s="25"/>
      <c r="AZ1030" s="7">
        <v>0</v>
      </c>
      <c r="BA1030" s="7">
        <v>1</v>
      </c>
      <c r="BB1030" s="7">
        <v>2</v>
      </c>
      <c r="BC1030" s="7">
        <v>3</v>
      </c>
      <c r="BD1030" s="7">
        <v>4</v>
      </c>
      <c r="BE1030" s="7">
        <v>5</v>
      </c>
      <c r="BF1030" s="7">
        <v>6</v>
      </c>
      <c r="BG1030" s="7">
        <v>7</v>
      </c>
      <c r="BH1030" s="7">
        <v>8</v>
      </c>
      <c r="BI1030" s="7">
        <v>9</v>
      </c>
      <c r="BJ1030" s="7">
        <v>10</v>
      </c>
      <c r="BK1030" s="7">
        <v>11</v>
      </c>
      <c r="BL1030" s="7">
        <v>12</v>
      </c>
      <c r="BM1030" s="7">
        <v>13</v>
      </c>
      <c r="BN1030" s="7">
        <v>14</v>
      </c>
      <c r="BO1030" s="25"/>
      <c r="BP1030" s="25"/>
      <c r="BQ1030" s="23"/>
      <c r="BR1030" s="7">
        <v>0</v>
      </c>
      <c r="BS1030" s="7">
        <v>1</v>
      </c>
      <c r="BT1030" s="7">
        <v>2</v>
      </c>
      <c r="BU1030" s="7">
        <v>3</v>
      </c>
      <c r="BV1030" s="7">
        <v>4</v>
      </c>
      <c r="BW1030" s="7">
        <v>5</v>
      </c>
      <c r="BX1030" s="7">
        <v>6</v>
      </c>
      <c r="BY1030" s="7">
        <v>7</v>
      </c>
      <c r="BZ1030" s="7">
        <v>8</v>
      </c>
      <c r="CA1030" s="7">
        <v>9</v>
      </c>
      <c r="CB1030" s="7">
        <v>10</v>
      </c>
      <c r="CC1030" s="7">
        <v>11</v>
      </c>
      <c r="CD1030" s="25"/>
      <c r="CE1030" s="7">
        <v>0</v>
      </c>
      <c r="CF1030" s="7">
        <v>1</v>
      </c>
      <c r="CG1030" s="7">
        <v>2</v>
      </c>
      <c r="CH1030" s="7">
        <v>3</v>
      </c>
      <c r="CI1030" s="7">
        <v>4</v>
      </c>
      <c r="CJ1030" s="7">
        <v>5</v>
      </c>
      <c r="CK1030" s="7">
        <v>6</v>
      </c>
      <c r="CL1030" s="7">
        <v>7</v>
      </c>
      <c r="CM1030" s="7">
        <v>8</v>
      </c>
      <c r="CN1030" s="7">
        <v>9</v>
      </c>
      <c r="CO1030" s="7">
        <v>10</v>
      </c>
      <c r="CP1030" s="7">
        <v>11</v>
      </c>
      <c r="CQ1030" s="25"/>
      <c r="CR1030" s="7">
        <v>0</v>
      </c>
      <c r="CS1030" s="7">
        <v>1</v>
      </c>
      <c r="CT1030" s="7">
        <v>2</v>
      </c>
      <c r="CU1030" s="7">
        <v>3</v>
      </c>
      <c r="CV1030" s="7">
        <v>4</v>
      </c>
      <c r="CW1030" s="7">
        <v>5</v>
      </c>
      <c r="CX1030" s="7">
        <v>6</v>
      </c>
      <c r="CY1030" s="7">
        <v>7</v>
      </c>
      <c r="CZ1030" s="7">
        <v>8</v>
      </c>
      <c r="DA1030" s="7">
        <v>9</v>
      </c>
      <c r="DB1030" s="7">
        <v>10</v>
      </c>
      <c r="DC1030" s="7">
        <v>11</v>
      </c>
      <c r="DD1030" s="25"/>
      <c r="DE1030" s="40"/>
      <c r="DF1030" s="50">
        <v>1</v>
      </c>
      <c r="DG1030" s="7">
        <v>0</v>
      </c>
      <c r="DH1030" s="7">
        <v>1</v>
      </c>
      <c r="DI1030" s="7">
        <v>2</v>
      </c>
      <c r="DJ1030" s="7">
        <v>3</v>
      </c>
      <c r="DK1030" s="7">
        <v>4</v>
      </c>
      <c r="DL1030" s="7">
        <v>5</v>
      </c>
      <c r="DM1030" s="7">
        <v>6</v>
      </c>
      <c r="DN1030" s="25"/>
      <c r="DO1030" s="50">
        <v>2</v>
      </c>
      <c r="DP1030" s="7">
        <v>0</v>
      </c>
      <c r="DQ1030" s="7">
        <v>1</v>
      </c>
      <c r="DR1030" s="7">
        <v>2</v>
      </c>
      <c r="DS1030" s="7">
        <v>3</v>
      </c>
      <c r="DT1030" s="7">
        <v>4</v>
      </c>
      <c r="DU1030" s="7">
        <v>5</v>
      </c>
      <c r="DV1030" s="7">
        <v>6</v>
      </c>
      <c r="DW1030" s="25"/>
      <c r="DX1030" s="50">
        <v>3</v>
      </c>
      <c r="DY1030" s="7">
        <v>0</v>
      </c>
      <c r="DZ1030" s="7">
        <v>1</v>
      </c>
      <c r="EA1030" s="7">
        <v>2</v>
      </c>
      <c r="EB1030" s="7">
        <v>3</v>
      </c>
      <c r="EC1030" s="7">
        <v>4</v>
      </c>
      <c r="ED1030" s="7">
        <v>5</v>
      </c>
      <c r="EE1030" s="7">
        <v>6</v>
      </c>
      <c r="EF1030" s="29"/>
      <c r="EG1030" s="23"/>
      <c r="EH1030" s="50">
        <v>1</v>
      </c>
      <c r="EI1030" s="7">
        <v>0</v>
      </c>
      <c r="EJ1030" s="7">
        <v>1</v>
      </c>
      <c r="EK1030" s="7">
        <v>2</v>
      </c>
      <c r="EL1030" s="7">
        <v>3</v>
      </c>
      <c r="EM1030" s="7">
        <v>4</v>
      </c>
      <c r="EN1030" s="14"/>
      <c r="EO1030" s="14"/>
      <c r="EP1030" s="14"/>
      <c r="EQ1030" s="14"/>
      <c r="ER1030" s="14"/>
      <c r="ES1030" s="14"/>
      <c r="ET1030" s="23"/>
      <c r="EU1030" s="7"/>
      <c r="EV1030" s="7" t="s">
        <v>1</v>
      </c>
      <c r="EW1030" s="14"/>
      <c r="EX1030" s="7"/>
      <c r="EY1030" s="7" t="s">
        <v>8</v>
      </c>
      <c r="EZ1030" s="14"/>
      <c r="FA1030" s="14"/>
      <c r="FB1030" s="14"/>
      <c r="FC1030" s="19"/>
    </row>
    <row r="1031" spans="1:159" x14ac:dyDescent="0.2">
      <c r="A1031" s="55"/>
      <c r="B1031" s="18">
        <v>1</v>
      </c>
      <c r="C1031" s="1">
        <f>学習データ!C997*$B$37</f>
        <v>0</v>
      </c>
      <c r="D1031" s="1">
        <f>学習データ!D997*$B$37</f>
        <v>0</v>
      </c>
      <c r="E1031" s="1">
        <f>学習データ!E997*$B$37</f>
        <v>0</v>
      </c>
      <c r="F1031" s="1">
        <f>学習データ!F997*$B$37</f>
        <v>0</v>
      </c>
      <c r="G1031" s="1">
        <f>学習データ!G997*$B$37</f>
        <v>0</v>
      </c>
      <c r="H1031" s="1">
        <f>学習データ!H997*$B$37</f>
        <v>0</v>
      </c>
      <c r="I1031" s="1">
        <f>学習データ!I997*$B$37</f>
        <v>0</v>
      </c>
      <c r="J1031" s="1">
        <f>学習データ!J997*$B$37</f>
        <v>0</v>
      </c>
      <c r="K1031" s="1">
        <f>学習データ!K997*$B$37</f>
        <v>0</v>
      </c>
      <c r="L1031" s="1">
        <f>学習データ!L997*$B$37</f>
        <v>0</v>
      </c>
      <c r="M1031" s="1">
        <f>学習データ!M997*$B$37</f>
        <v>0</v>
      </c>
      <c r="N1031" s="1">
        <f>学習データ!N997*$B$37</f>
        <v>0</v>
      </c>
      <c r="O1031" s="1">
        <f>学習データ!O997*$B$37</f>
        <v>0</v>
      </c>
      <c r="P1031" s="1">
        <f>学習データ!P997*$B$37</f>
        <v>0</v>
      </c>
      <c r="Q1031" s="1">
        <f>学習データ!Q997*$B$37</f>
        <v>0</v>
      </c>
      <c r="R1031" s="1">
        <f>学習データ!R997*$B$37</f>
        <v>0</v>
      </c>
      <c r="S1031" s="1">
        <f>学習データ!S997*$B$37</f>
        <v>0</v>
      </c>
      <c r="T1031" s="1">
        <f>学習データ!T997*$B$37</f>
        <v>0</v>
      </c>
      <c r="U1031" s="1">
        <f>学習データ!U997*$B$37</f>
        <v>0</v>
      </c>
      <c r="V1031" s="1">
        <f>学習データ!V997*$B$37</f>
        <v>0</v>
      </c>
      <c r="W1031" s="1">
        <f>学習データ!W997*$B$37</f>
        <v>0</v>
      </c>
      <c r="X1031" s="1">
        <f>学習データ!X997*$B$37</f>
        <v>0</v>
      </c>
      <c r="Y1031" s="1">
        <f>学習データ!Y997*$B$37</f>
        <v>0</v>
      </c>
      <c r="Z1031" s="1">
        <f>学習データ!Z997*$B$37</f>
        <v>0</v>
      </c>
      <c r="AA1031" s="1">
        <f>学習データ!AA997*$B$37</f>
        <v>0</v>
      </c>
      <c r="AB1031" s="1">
        <f>学習データ!AB997*$B$37</f>
        <v>0</v>
      </c>
      <c r="AC1031" s="1">
        <f>学習データ!AC997*$B$37</f>
        <v>0</v>
      </c>
      <c r="AD1031" s="1">
        <f>学習データ!AD997*$B$37</f>
        <v>0</v>
      </c>
      <c r="AE1031" s="14"/>
      <c r="AF1031" s="14"/>
      <c r="AG1031" s="14"/>
      <c r="AH1031" s="29"/>
      <c r="AI1031" s="25"/>
      <c r="AJ1031" s="7">
        <v>1</v>
      </c>
      <c r="AK1031" s="36">
        <f t="shared" ref="AK1031:AK1044" ca="1" si="5200">MAX(OFFSET(C1031,$B1030,B$40,2,2))*$AJ$37</f>
        <v>0</v>
      </c>
      <c r="AL1031" s="36">
        <f t="shared" ref="AL1031:AL1044" ca="1" si="5201">MAX(OFFSET(D1031,$B1030,C$40,2,2))*$AJ$37</f>
        <v>0</v>
      </c>
      <c r="AM1031" s="36">
        <f t="shared" ref="AM1031:AM1044" ca="1" si="5202">MAX(OFFSET(E1031,$B1030,D$40,2,2))*$AJ$37</f>
        <v>0</v>
      </c>
      <c r="AN1031" s="36">
        <f t="shared" ref="AN1031:AN1044" ca="1" si="5203">MAX(OFFSET(F1031,$B1030,E$40,2,2))*$AJ$37</f>
        <v>0</v>
      </c>
      <c r="AO1031" s="36">
        <f t="shared" ref="AO1031:AO1044" ca="1" si="5204">MAX(OFFSET(G1031,$B1030,F$40,2,2))*$AJ$37</f>
        <v>0</v>
      </c>
      <c r="AP1031" s="36">
        <f t="shared" ref="AP1031:AP1044" ca="1" si="5205">MAX(OFFSET(H1031,$B1030,G$40,2,2))*$AJ$37</f>
        <v>0</v>
      </c>
      <c r="AQ1031" s="36">
        <f t="shared" ref="AQ1031:AQ1044" ca="1" si="5206">MAX(OFFSET(I1031,$B1030,H$40,2,2))*$AJ$37</f>
        <v>0</v>
      </c>
      <c r="AR1031" s="36">
        <f t="shared" ref="AR1031:AR1044" ca="1" si="5207">MAX(OFFSET(J1031,$B1030,I$40,2,2))*$AJ$37</f>
        <v>0</v>
      </c>
      <c r="AS1031" s="36">
        <f t="shared" ref="AS1031:AS1044" ca="1" si="5208">MAX(OFFSET(K1031,$B1030,J$40,2,2))*$AJ$37</f>
        <v>0</v>
      </c>
      <c r="AT1031" s="36">
        <f t="shared" ref="AT1031:AT1044" ca="1" si="5209">MAX(OFFSET(L1031,$B1030,K$40,2,2))*$AJ$37</f>
        <v>0</v>
      </c>
      <c r="AU1031" s="36">
        <f t="shared" ref="AU1031:AU1044" ca="1" si="5210">MAX(OFFSET(M1031,$B1030,L$40,2,2))*$AJ$37</f>
        <v>0</v>
      </c>
      <c r="AV1031" s="36">
        <f t="shared" ref="AV1031:AV1044" ca="1" si="5211">MAX(OFFSET(N1031,$B1030,M$40,2,2))*$AJ$37</f>
        <v>0</v>
      </c>
      <c r="AW1031" s="36">
        <f t="shared" ref="AW1031:AW1044" ca="1" si="5212">MAX(OFFSET(O1031,$B1030,N$40,2,2))*$AJ$37</f>
        <v>0</v>
      </c>
      <c r="AX1031" s="36">
        <f t="shared" ref="AX1031:AX1044" ca="1" si="5213">MAX(OFFSET(P1031,$B1030,O$40,2,2))*$AJ$37</f>
        <v>0</v>
      </c>
      <c r="AY1031" s="25"/>
      <c r="AZ1031" s="7">
        <v>1</v>
      </c>
      <c r="BA1031" s="36">
        <f t="shared" ref="BA1031:BA1044" ca="1" si="5214">IF(AK1031&gt;$BA$37,AK1031*$BC$37,0)</f>
        <v>0</v>
      </c>
      <c r="BB1031" s="36">
        <f t="shared" ref="BB1031:BB1044" ca="1" si="5215">IF(AL1031&gt;$BA$37,AL1031*$BC$37,0)</f>
        <v>0</v>
      </c>
      <c r="BC1031" s="36">
        <f t="shared" ref="BC1031:BC1044" ca="1" si="5216">IF(AM1031&gt;$BA$37,AM1031*$BC$37,0)</f>
        <v>0</v>
      </c>
      <c r="BD1031" s="36">
        <f t="shared" ref="BD1031:BD1044" ca="1" si="5217">IF(AN1031&gt;$BA$37,AN1031*$BC$37,0)</f>
        <v>0</v>
      </c>
      <c r="BE1031" s="36">
        <f t="shared" ref="BE1031:BE1044" ca="1" si="5218">IF(AO1031&gt;$BA$37,AO1031*$BC$37,0)</f>
        <v>0</v>
      </c>
      <c r="BF1031" s="36">
        <f t="shared" ref="BF1031:BF1044" ca="1" si="5219">IF(AP1031&gt;$BA$37,AP1031*$BC$37,0)</f>
        <v>0</v>
      </c>
      <c r="BG1031" s="36">
        <f t="shared" ref="BG1031:BG1044" ca="1" si="5220">IF(AQ1031&gt;$BA$37,AQ1031*$BC$37,0)</f>
        <v>0</v>
      </c>
      <c r="BH1031" s="36">
        <f t="shared" ref="BH1031:BH1044" ca="1" si="5221">IF(AR1031&gt;$BA$37,AR1031*$BC$37,0)</f>
        <v>0</v>
      </c>
      <c r="BI1031" s="36">
        <f t="shared" ref="BI1031:BI1044" ca="1" si="5222">IF(AS1031&gt;$BA$37,AS1031*$BC$37,0)</f>
        <v>0</v>
      </c>
      <c r="BJ1031" s="36">
        <f t="shared" ref="BJ1031:BJ1044" ca="1" si="5223">IF(AT1031&gt;$BA$37,AT1031*$BC$37,0)</f>
        <v>0</v>
      </c>
      <c r="BK1031" s="36">
        <f t="shared" ref="BK1031:BK1044" ca="1" si="5224">IF(AU1031&gt;$BA$37,AU1031*$BC$37,0)</f>
        <v>0</v>
      </c>
      <c r="BL1031" s="36">
        <f t="shared" ref="BL1031:BL1044" ca="1" si="5225">IF(AV1031&gt;$BA$37,AV1031*$BC$37,0)</f>
        <v>0</v>
      </c>
      <c r="BM1031" s="36">
        <f t="shared" ref="BM1031:BM1044" ca="1" si="5226">IF(AW1031&gt;$BA$37,AW1031*$BC$37,0)</f>
        <v>0</v>
      </c>
      <c r="BN1031" s="36">
        <f t="shared" ref="BN1031:BN1044" ca="1" si="5227">IF(AX1031&gt;$BA$37,AX1031*$BC$37,0)</f>
        <v>0</v>
      </c>
      <c r="BO1031" s="25"/>
      <c r="BP1031" s="25"/>
      <c r="BQ1031" s="23"/>
      <c r="BR1031" s="7">
        <v>1</v>
      </c>
      <c r="BS1031" s="1">
        <f t="shared" ref="BS1031:BS1041" ca="1" si="5228">1/(1+EXP(-SUMPRODUCT($BS$15:$BV$18,BA1031:BD1034)+$BW$15))</f>
        <v>0.48160743256383232</v>
      </c>
      <c r="BT1031" s="1">
        <f t="shared" ref="BT1031:BT1041" ca="1" si="5229">1/(1+EXP(-SUMPRODUCT($BS$15:$BV$18,BB1031:BE1034)+$BW$15))</f>
        <v>0.48160743256383232</v>
      </c>
      <c r="BU1031" s="1">
        <f t="shared" ref="BU1031:BU1041" ca="1" si="5230">1/(1+EXP(-SUMPRODUCT($BS$15:$BV$18,BC1031:BF1034)+$BW$15))</f>
        <v>0.48160743256383232</v>
      </c>
      <c r="BV1031" s="1">
        <f t="shared" ref="BV1031:BV1041" ca="1" si="5231">1/(1+EXP(-SUMPRODUCT($BS$15:$BV$18,BD1031:BG1034)+$BW$15))</f>
        <v>0.71676142759400563</v>
      </c>
      <c r="BW1031" s="1">
        <f t="shared" ref="BW1031:BW1041" ca="1" si="5232">1/(1+EXP(-SUMPRODUCT($BS$15:$BV$18,BE1031:BH1034)+$BW$15))</f>
        <v>0.76928834472712426</v>
      </c>
      <c r="BX1031" s="1">
        <f t="shared" ref="BX1031:BX1041" ca="1" si="5233">1/(1+EXP(-SUMPRODUCT($BS$15:$BV$18,BF1031:BI1034)+$BW$15))</f>
        <v>0.88360781206219563</v>
      </c>
      <c r="BY1031" s="1">
        <f t="shared" ref="BY1031:BY1041" ca="1" si="5234">1/(1+EXP(-SUMPRODUCT($BS$15:$BV$18,BG1031:BJ1034)+$BW$15))</f>
        <v>0.95026723930081114</v>
      </c>
      <c r="BZ1031" s="1">
        <f t="shared" ref="BZ1031:BZ1041" ca="1" si="5235">1/(1+EXP(-SUMPRODUCT($BS$15:$BV$18,BH1031:BK1034)+$BW$15))</f>
        <v>0.93287527026429284</v>
      </c>
      <c r="CA1031" s="1">
        <f t="shared" ref="CA1031:CA1041" ca="1" si="5236">1/(1+EXP(-SUMPRODUCT($BS$15:$BV$18,BI1031:BL1034)+$BW$15))</f>
        <v>0.94522625327170717</v>
      </c>
      <c r="CB1031" s="1">
        <f t="shared" ref="CB1031:CB1041" ca="1" si="5237">1/(1+EXP(-SUMPRODUCT($BS$15:$BV$18,BJ1031:BM1034)+$BW$15))</f>
        <v>0.82836024433870359</v>
      </c>
      <c r="CC1031" s="1">
        <f t="shared" ref="CC1031:CC1041" ca="1" si="5238">1/(1+EXP(-SUMPRODUCT($BS$15:$BV$18,BK1031:BN1034)+$BW$15))</f>
        <v>0.67179085976169839</v>
      </c>
      <c r="CD1031" s="25"/>
      <c r="CE1031" s="7">
        <v>1</v>
      </c>
      <c r="CF1031" s="1">
        <f t="shared" ref="CF1031:CF1041" ca="1" si="5239">1/(1+EXP(-SUMPRODUCT($BS$19:$BV$22,BA1031:BD1034)+$BW$19))</f>
        <v>0.16845687140215862</v>
      </c>
      <c r="CG1031" s="1">
        <f t="shared" ref="CG1031:CG1041" ca="1" si="5240">1/(1+EXP(-SUMPRODUCT($BS$19:$BV$22,BB1031:BE1034)+$BW$19))</f>
        <v>0.16845687140215862</v>
      </c>
      <c r="CH1031" s="1">
        <f t="shared" ref="CH1031:CH1041" ca="1" si="5241">1/(1+EXP(-SUMPRODUCT($BS$19:$BV$22,BC1031:BF1034)+$BW$19))</f>
        <v>0.16845687140215862</v>
      </c>
      <c r="CI1031" s="1">
        <f t="shared" ref="CI1031:CI1041" ca="1" si="5242">1/(1+EXP(-SUMPRODUCT($BS$19:$BV$22,BD1031:BG1034)+$BW$19))</f>
        <v>8.5646311774845545E-3</v>
      </c>
      <c r="CJ1031" s="1">
        <f t="shared" ref="CJ1031:CJ1041" ca="1" si="5243">1/(1+EXP(-SUMPRODUCT($BS$19:$BV$22,BE1031:BH1034)+$BW$19))</f>
        <v>1.9509550175100736E-3</v>
      </c>
      <c r="CK1031" s="1">
        <f t="shared" ref="CK1031:CK1041" ca="1" si="5244">1/(1+EXP(-SUMPRODUCT($BS$19:$BV$22,BF1031:BI1034)+$BW$19))</f>
        <v>1.0682380495502044E-3</v>
      </c>
      <c r="CL1031" s="1">
        <f t="shared" ref="CL1031:CL1041" ca="1" si="5245">1/(1+EXP(-SUMPRODUCT($BS$19:$BV$22,BG1031:BJ1034)+$BW$19))</f>
        <v>1.8943807259242259E-5</v>
      </c>
      <c r="CM1031" s="1">
        <f t="shared" ref="CM1031:CM1041" ca="1" si="5246">1/(1+EXP(-SUMPRODUCT($BS$19:$BV$22,BH1031:BK1034)+$BW$19))</f>
        <v>4.1801054161458078E-4</v>
      </c>
      <c r="CN1031" s="1">
        <f t="shared" ref="CN1031:CN1041" ca="1" si="5247">1/(1+EXP(-SUMPRODUCT($BS$19:$BV$22,BI1031:BL1034)+$BW$19))</f>
        <v>2.9572692623331038E-4</v>
      </c>
      <c r="CO1031" s="1">
        <f t="shared" ref="CO1031:CO1041" ca="1" si="5248">1/(1+EXP(-SUMPRODUCT($BS$19:$BV$22,BJ1031:BM1034)+$BW$19))</f>
        <v>5.7418267973189621E-2</v>
      </c>
      <c r="CP1031" s="1">
        <f t="shared" ref="CP1031:CP1041" ca="1" si="5249">1/(1+EXP(-SUMPRODUCT($BS$19:$BV$22,BK1031:BN1034)+$BW$19))</f>
        <v>3.9577539047751707E-2</v>
      </c>
      <c r="CQ1031" s="25"/>
      <c r="CR1031" s="7">
        <v>1</v>
      </c>
      <c r="CS1031" s="1">
        <f t="shared" ref="CS1031:CS1041" ca="1" si="5250">1/(1+EXP(-SUMPRODUCT($BS$23:$BV$26,BA1031:BD1034)+$BW$23))</f>
        <v>1.8689893644914347E-2</v>
      </c>
      <c r="CT1031" s="1">
        <f t="shared" ref="CT1031:CT1041" ca="1" si="5251">1/(1+EXP(-SUMPRODUCT($BS$23:$BV$26,BB1031:BE1034)+$BW$23))</f>
        <v>1.8689893644914347E-2</v>
      </c>
      <c r="CU1031" s="1">
        <f t="shared" ref="CU1031:CU1041" ca="1" si="5252">1/(1+EXP(-SUMPRODUCT($BS$23:$BV$26,BC1031:BF1034)+$BW$23))</f>
        <v>1.8689893644914347E-2</v>
      </c>
      <c r="CV1031" s="1">
        <f t="shared" ref="CV1031:CV1041" ca="1" si="5253">1/(1+EXP(-SUMPRODUCT($BS$23:$BV$26,BD1031:BG1034)+$BW$23))</f>
        <v>3.2061181253373816E-2</v>
      </c>
      <c r="CW1031" s="1">
        <f t="shared" ref="CW1031:CW1041" ca="1" si="5254">1/(1+EXP(-SUMPRODUCT($BS$23:$BV$26,BE1031:BH1034)+$BW$23))</f>
        <v>3.3798111931081704E-2</v>
      </c>
      <c r="CX1031" s="1">
        <f t="shared" ref="CX1031:CX1041" ca="1" si="5255">1/(1+EXP(-SUMPRODUCT($BS$23:$BV$26,BF1031:BI1034)+$BW$23))</f>
        <v>0.26661040429556626</v>
      </c>
      <c r="CY1031" s="1">
        <f t="shared" ref="CY1031:CY1041" ca="1" si="5256">1/(1+EXP(-SUMPRODUCT($BS$23:$BV$26,BG1031:BJ1034)+$BW$23))</f>
        <v>0.14641844945637544</v>
      </c>
      <c r="CZ1031" s="1">
        <f t="shared" ref="CZ1031:CZ1041" ca="1" si="5257">1/(1+EXP(-SUMPRODUCT($BS$23:$BV$26,BH1031:BK1034)+$BW$23))</f>
        <v>9.53458503947643E-2</v>
      </c>
      <c r="DA1031" s="1">
        <f t="shared" ref="DA1031:DA1041" ca="1" si="5258">1/(1+EXP(-SUMPRODUCT($BS$23:$BV$26,BI1031:BL1034)+$BW$23))</f>
        <v>5.2396464071090332E-2</v>
      </c>
      <c r="DB1031" s="1">
        <f t="shared" ref="DB1031:DB1041" ca="1" si="5259">1/(1+EXP(-SUMPRODUCT($BS$23:$BV$26,BJ1031:BM1034)+$BW$23))</f>
        <v>3.917985590481788E-2</v>
      </c>
      <c r="DC1031" s="1">
        <f t="shared" ref="DC1031:DC1041" ca="1" si="5260">1/(1+EXP(-SUMPRODUCT($BS$23:$BV$26,BK1031:BN1034)+$BW$23))</f>
        <v>9.7310018000528742E-2</v>
      </c>
      <c r="DD1031" s="25"/>
      <c r="DE1031" s="40"/>
      <c r="DF1031" s="50"/>
      <c r="DG1031" s="7">
        <v>1</v>
      </c>
      <c r="DH1031" s="1">
        <f t="shared" ref="DH1031:DH1036" ca="1" si="5261">MAX(OFFSET(BS1031,$BR1030,BR$40,2,2))*$DF$37</f>
        <v>0.48160743256383232</v>
      </c>
      <c r="DI1031" s="1">
        <f t="shared" ref="DI1031:DI1036" ca="1" si="5262">MAX(OFFSET(BT1031,$BR1030,BS$40,2,2))*$DF$37</f>
        <v>0.81876094040880842</v>
      </c>
      <c r="DJ1031" s="1">
        <f t="shared" ref="DJ1031:DJ1036" ca="1" si="5263">MAX(OFFSET(BU1031,$BR1030,BT$40,2,2))*$DF$37</f>
        <v>0.95497408799580752</v>
      </c>
      <c r="DK1031" s="1">
        <f t="shared" ref="DK1031:DK1036" ca="1" si="5264">MAX(OFFSET(BV1031,$BR1030,BU$40,2,2))*$DF$37</f>
        <v>0.98765064111250722</v>
      </c>
      <c r="DL1031" s="1">
        <f t="shared" ref="DL1031:DL1036" ca="1" si="5265">MAX(OFFSET(BW1031,$BR1030,BV$40,2,2))*$DF$37</f>
        <v>0.95976069022910726</v>
      </c>
      <c r="DM1031" s="1">
        <f t="shared" ref="DM1031:DM1036" ca="1" si="5266">MAX(OFFSET(BX1031,$BR1030,BW$40,2,2))*$DF$37</f>
        <v>0.67179085976169839</v>
      </c>
      <c r="DN1031" s="25"/>
      <c r="DO1031" s="50"/>
      <c r="DP1031" s="7">
        <v>1</v>
      </c>
      <c r="DQ1031" s="1">
        <f t="shared" ref="DQ1031:DQ1036" ca="1" si="5267">MAX(OFFSET(CF1031,$CE1030,CE$40,2,2))*$DF$37</f>
        <v>0.16845687140215862</v>
      </c>
      <c r="DR1031" s="1">
        <f t="shared" ref="DR1031:DR1036" ca="1" si="5268">MAX(OFFSET(CG1031,$CE1030,CF$40,2,2))*$DF$37</f>
        <v>0.16845687140215862</v>
      </c>
      <c r="DS1031" s="1">
        <f t="shared" ref="DS1031:DS1036" ca="1" si="5269">MAX(OFFSET(CH1031,$CE1030,CG$40,2,2))*$DF$37</f>
        <v>1.4374008284418482E-2</v>
      </c>
      <c r="DT1031" s="1">
        <f t="shared" ref="DT1031:DT1036" ca="1" si="5270">MAX(OFFSET(CI1031,$CE1030,CH$40,2,2))*$DF$37</f>
        <v>0.77976902302606954</v>
      </c>
      <c r="DU1031" s="1">
        <f t="shared" ref="DU1031:DU1036" ca="1" si="5271">MAX(OFFSET(CJ1031,$CE1030,CI$40,2,2))*$DF$37</f>
        <v>0.98942183231029079</v>
      </c>
      <c r="DV1031" s="1">
        <f t="shared" ref="DV1031:DV1036" ca="1" si="5272">MAX(OFFSET(CK1031,$CE1030,CJ$40,2,2))*$DF$37</f>
        <v>0.44443653050005005</v>
      </c>
      <c r="DW1031" s="25"/>
      <c r="DX1031" s="50"/>
      <c r="DY1031" s="7">
        <v>1</v>
      </c>
      <c r="DZ1031" s="1">
        <f t="shared" ref="DZ1031:DZ1036" ca="1" si="5273">MAX(OFFSET(CS1031,$CR1030,CR$40,2,2))*$DF$37</f>
        <v>1.8689893644914347E-2</v>
      </c>
      <c r="EA1031" s="1">
        <f t="shared" ref="EA1031:EA1036" ca="1" si="5274">MAX(OFFSET(CT1031,$CR1030,CS$40,2,2))*$DF$37</f>
        <v>0.29052413617903089</v>
      </c>
      <c r="EB1031" s="1">
        <f t="shared" ref="EB1031:EB1036" ca="1" si="5275">MAX(OFFSET(CU1031,$CR1030,CT$40,2,2))*$DF$37</f>
        <v>0.37410093378545323</v>
      </c>
      <c r="EC1031" s="1">
        <f t="shared" ref="EC1031:EC1036" ca="1" si="5276">MAX(OFFSET(CV1031,$CR1030,CU$40,2,2))*$DF$37</f>
        <v>0.93583515590484512</v>
      </c>
      <c r="ED1031" s="1">
        <f t="shared" ref="ED1031:ED1036" ca="1" si="5277">MAX(OFFSET(CW1031,$CR1030,CV$40,2,2))*$DF$37</f>
        <v>0.82138317227385571</v>
      </c>
      <c r="EE1031" s="1">
        <f t="shared" ref="EE1031:EE1036" ca="1" si="5278">MAX(OFFSET(CX1031,$CR1030,CW$40,2,2))*$DF$37</f>
        <v>9.7310018000528742E-2</v>
      </c>
      <c r="EF1031" s="29"/>
      <c r="EG1031" s="23"/>
      <c r="EH1031" s="50"/>
      <c r="EI1031" s="7">
        <v>1</v>
      </c>
      <c r="EJ1031" s="1">
        <f t="shared" ref="EJ1031:EJ1034" ca="1" si="5279">1/(1+EXP(-SUMPRODUCT($EI$20:$EK$22,DH1031:DJ1033)+$EL$20))</f>
        <v>0.99801957539831709</v>
      </c>
      <c r="EK1031" s="1">
        <f t="shared" ref="EK1031:EK1034" ca="1" si="5280">1/(1+EXP(-SUMPRODUCT($EI$20:$EK$22,DI1031:DK1033)+$EL$20))</f>
        <v>0.99936991633624705</v>
      </c>
      <c r="EL1031" s="1">
        <f t="shared" ref="EL1031:EL1034" ca="1" si="5281">1/(1+EXP(-SUMPRODUCT($EI$20:$EK$22,DJ1031:DL1033)+$EL$20))</f>
        <v>0.99945447577035773</v>
      </c>
      <c r="EM1031" s="1">
        <f t="shared" ref="EM1031:EM1034" ca="1" si="5282">1/(1+EXP(-SUMPRODUCT($EI$20:$EK$22,DK1031:DM1033)+$EL$20))</f>
        <v>0.99856984931576376</v>
      </c>
      <c r="EN1031" s="14"/>
      <c r="EO1031" s="14"/>
      <c r="EP1031" s="14"/>
      <c r="EQ1031" s="14"/>
      <c r="ER1031" s="14"/>
      <c r="ES1031" s="14"/>
      <c r="ET1031" s="23"/>
      <c r="EU1031" s="7">
        <v>0</v>
      </c>
      <c r="EV1031" s="1"/>
      <c r="EW1031" s="14"/>
      <c r="EX1031" s="7">
        <v>0</v>
      </c>
      <c r="EY1031" s="1"/>
      <c r="EZ1031" s="14"/>
      <c r="FA1031" s="27" t="s">
        <v>10</v>
      </c>
      <c r="FB1031" s="1">
        <f t="shared" ref="FB1031" ca="1" si="5283">SUM(EY1031:EY1040)</f>
        <v>3.9170280996678498E-3</v>
      </c>
      <c r="FC1031" s="19"/>
    </row>
    <row r="1032" spans="1:159" x14ac:dyDescent="0.2">
      <c r="A1032" s="55"/>
      <c r="B1032" s="18">
        <v>2</v>
      </c>
      <c r="C1032" s="1">
        <f>学習データ!C998*$B$37</f>
        <v>0</v>
      </c>
      <c r="D1032" s="1">
        <f>学習データ!D998*$B$37</f>
        <v>0</v>
      </c>
      <c r="E1032" s="1">
        <f>学習データ!E998*$B$37</f>
        <v>0</v>
      </c>
      <c r="F1032" s="1">
        <f>学習データ!F998*$B$37</f>
        <v>0</v>
      </c>
      <c r="G1032" s="1">
        <f>学習データ!G998*$B$37</f>
        <v>0</v>
      </c>
      <c r="H1032" s="1">
        <f>学習データ!H998*$B$37</f>
        <v>0</v>
      </c>
      <c r="I1032" s="1">
        <f>学習データ!I998*$B$37</f>
        <v>0</v>
      </c>
      <c r="J1032" s="1">
        <f>学習データ!J998*$B$37</f>
        <v>0</v>
      </c>
      <c r="K1032" s="1">
        <f>学習データ!K998*$B$37</f>
        <v>0</v>
      </c>
      <c r="L1032" s="1">
        <f>学習データ!L998*$B$37</f>
        <v>0</v>
      </c>
      <c r="M1032" s="1">
        <f>学習データ!M998*$B$37</f>
        <v>0</v>
      </c>
      <c r="N1032" s="1">
        <f>学習データ!N998*$B$37</f>
        <v>0</v>
      </c>
      <c r="O1032" s="1">
        <f>学習データ!O998*$B$37</f>
        <v>0</v>
      </c>
      <c r="P1032" s="1">
        <f>学習データ!P998*$B$37</f>
        <v>0</v>
      </c>
      <c r="Q1032" s="1">
        <f>学習データ!Q998*$B$37</f>
        <v>0</v>
      </c>
      <c r="R1032" s="1">
        <f>学習データ!R998*$B$37</f>
        <v>0</v>
      </c>
      <c r="S1032" s="1">
        <f>学習データ!S998*$B$37</f>
        <v>0</v>
      </c>
      <c r="T1032" s="1">
        <f>学習データ!T998*$B$37</f>
        <v>0</v>
      </c>
      <c r="U1032" s="1">
        <f>学習データ!U998*$B$37</f>
        <v>0</v>
      </c>
      <c r="V1032" s="1">
        <f>学習データ!V998*$B$37</f>
        <v>0</v>
      </c>
      <c r="W1032" s="1">
        <f>学習データ!W998*$B$37</f>
        <v>0</v>
      </c>
      <c r="X1032" s="1">
        <f>学習データ!X998*$B$37</f>
        <v>0</v>
      </c>
      <c r="Y1032" s="1">
        <f>学習データ!Y998*$B$37</f>
        <v>0</v>
      </c>
      <c r="Z1032" s="1">
        <f>学習データ!Z998*$B$37</f>
        <v>0</v>
      </c>
      <c r="AA1032" s="1">
        <f>学習データ!AA998*$B$37</f>
        <v>0</v>
      </c>
      <c r="AB1032" s="1">
        <f>学習データ!AB998*$B$37</f>
        <v>0</v>
      </c>
      <c r="AC1032" s="1">
        <f>学習データ!AC998*$B$37</f>
        <v>0</v>
      </c>
      <c r="AD1032" s="1">
        <f>学習データ!AD998*$B$37</f>
        <v>0</v>
      </c>
      <c r="AE1032" s="14"/>
      <c r="AF1032" s="14"/>
      <c r="AG1032" s="14"/>
      <c r="AH1032" s="29"/>
      <c r="AI1032" s="25"/>
      <c r="AJ1032" s="7">
        <v>2</v>
      </c>
      <c r="AK1032" s="36">
        <f t="shared" ca="1" si="5200"/>
        <v>0</v>
      </c>
      <c r="AL1032" s="36">
        <f t="shared" ca="1" si="5201"/>
        <v>0</v>
      </c>
      <c r="AM1032" s="36">
        <f t="shared" ca="1" si="5202"/>
        <v>0</v>
      </c>
      <c r="AN1032" s="36">
        <f t="shared" ca="1" si="5203"/>
        <v>0</v>
      </c>
      <c r="AO1032" s="36">
        <f t="shared" ca="1" si="5204"/>
        <v>0</v>
      </c>
      <c r="AP1032" s="36">
        <f t="shared" ca="1" si="5205"/>
        <v>0</v>
      </c>
      <c r="AQ1032" s="36">
        <f t="shared" ca="1" si="5206"/>
        <v>0</v>
      </c>
      <c r="AR1032" s="36">
        <f t="shared" ca="1" si="5207"/>
        <v>0</v>
      </c>
      <c r="AS1032" s="36">
        <f t="shared" ca="1" si="5208"/>
        <v>0</v>
      </c>
      <c r="AT1032" s="36">
        <f t="shared" ca="1" si="5209"/>
        <v>0</v>
      </c>
      <c r="AU1032" s="36">
        <f t="shared" ca="1" si="5210"/>
        <v>0</v>
      </c>
      <c r="AV1032" s="36">
        <f t="shared" ca="1" si="5211"/>
        <v>0</v>
      </c>
      <c r="AW1032" s="36">
        <f t="shared" ca="1" si="5212"/>
        <v>0</v>
      </c>
      <c r="AX1032" s="36">
        <f t="shared" ca="1" si="5213"/>
        <v>0</v>
      </c>
      <c r="AY1032" s="25"/>
      <c r="AZ1032" s="7">
        <v>2</v>
      </c>
      <c r="BA1032" s="36">
        <f t="shared" ca="1" si="5214"/>
        <v>0</v>
      </c>
      <c r="BB1032" s="36">
        <f t="shared" ca="1" si="5215"/>
        <v>0</v>
      </c>
      <c r="BC1032" s="36">
        <f t="shared" ca="1" si="5216"/>
        <v>0</v>
      </c>
      <c r="BD1032" s="36">
        <f t="shared" ca="1" si="5217"/>
        <v>0</v>
      </c>
      <c r="BE1032" s="36">
        <f t="shared" ca="1" si="5218"/>
        <v>0</v>
      </c>
      <c r="BF1032" s="36">
        <f t="shared" ca="1" si="5219"/>
        <v>0</v>
      </c>
      <c r="BG1032" s="36">
        <f t="shared" ca="1" si="5220"/>
        <v>0</v>
      </c>
      <c r="BH1032" s="36">
        <f t="shared" ca="1" si="5221"/>
        <v>0</v>
      </c>
      <c r="BI1032" s="36">
        <f t="shared" ca="1" si="5222"/>
        <v>0</v>
      </c>
      <c r="BJ1032" s="36">
        <f t="shared" ca="1" si="5223"/>
        <v>0</v>
      </c>
      <c r="BK1032" s="36">
        <f t="shared" ca="1" si="5224"/>
        <v>0</v>
      </c>
      <c r="BL1032" s="36">
        <f t="shared" ca="1" si="5225"/>
        <v>0</v>
      </c>
      <c r="BM1032" s="36">
        <f t="shared" ca="1" si="5226"/>
        <v>0</v>
      </c>
      <c r="BN1032" s="36">
        <f t="shared" ca="1" si="5227"/>
        <v>0</v>
      </c>
      <c r="BO1032" s="25"/>
      <c r="BP1032" s="25"/>
      <c r="BQ1032" s="23"/>
      <c r="BR1032" s="7">
        <v>2</v>
      </c>
      <c r="BS1032" s="1">
        <f t="shared" ca="1" si="5228"/>
        <v>0.48160743256383232</v>
      </c>
      <c r="BT1032" s="1">
        <f t="shared" ca="1" si="5229"/>
        <v>0.48160743256383232</v>
      </c>
      <c r="BU1032" s="1">
        <f t="shared" ca="1" si="5230"/>
        <v>0.71676142759400563</v>
      </c>
      <c r="BV1032" s="1">
        <f t="shared" ca="1" si="5231"/>
        <v>0.81876094040880842</v>
      </c>
      <c r="BW1032" s="1">
        <f t="shared" ca="1" si="5232"/>
        <v>0.85725774640017616</v>
      </c>
      <c r="BX1032" s="1">
        <f t="shared" ca="1" si="5233"/>
        <v>0.95497408799580752</v>
      </c>
      <c r="BY1032" s="1">
        <f t="shared" ca="1" si="5234"/>
        <v>0.98714274779651245</v>
      </c>
      <c r="BZ1032" s="1">
        <f t="shared" ca="1" si="5235"/>
        <v>0.98765064111250722</v>
      </c>
      <c r="CA1032" s="1">
        <f t="shared" ca="1" si="5236"/>
        <v>0.95976069022910726</v>
      </c>
      <c r="CB1032" s="1">
        <f t="shared" ca="1" si="5237"/>
        <v>0.8204802488068903</v>
      </c>
      <c r="CC1032" s="1">
        <f t="shared" ca="1" si="5238"/>
        <v>0.54345909614545795</v>
      </c>
      <c r="CD1032" s="25"/>
      <c r="CE1032" s="7">
        <v>2</v>
      </c>
      <c r="CF1032" s="1">
        <f t="shared" ca="1" si="5239"/>
        <v>0.16845687140215862</v>
      </c>
      <c r="CG1032" s="1">
        <f t="shared" ca="1" si="5240"/>
        <v>0.16845687140215862</v>
      </c>
      <c r="CH1032" s="1">
        <f t="shared" ca="1" si="5241"/>
        <v>8.5646311774845545E-3</v>
      </c>
      <c r="CI1032" s="1">
        <f t="shared" ca="1" si="5242"/>
        <v>2.8525478248171243E-3</v>
      </c>
      <c r="CJ1032" s="1">
        <f t="shared" ca="1" si="5243"/>
        <v>2.6393351812619575E-4</v>
      </c>
      <c r="CK1032" s="1">
        <f t="shared" ca="1" si="5244"/>
        <v>1.4374008284418482E-2</v>
      </c>
      <c r="CL1032" s="1">
        <f t="shared" ca="1" si="5245"/>
        <v>0.77976902302606954</v>
      </c>
      <c r="CM1032" s="1">
        <f t="shared" ca="1" si="5246"/>
        <v>0.71341995830711746</v>
      </c>
      <c r="CN1032" s="1">
        <f t="shared" ca="1" si="5247"/>
        <v>0.98942183231029079</v>
      </c>
      <c r="CO1032" s="1">
        <f t="shared" ca="1" si="5248"/>
        <v>0.19897542344202204</v>
      </c>
      <c r="CP1032" s="1">
        <f t="shared" ca="1" si="5249"/>
        <v>0.44443653050005005</v>
      </c>
      <c r="CQ1032" s="25"/>
      <c r="CR1032" s="7">
        <v>2</v>
      </c>
      <c r="CS1032" s="1">
        <f t="shared" ca="1" si="5250"/>
        <v>1.8689893644914347E-2</v>
      </c>
      <c r="CT1032" s="1">
        <f t="shared" ca="1" si="5251"/>
        <v>1.8689893644914347E-2</v>
      </c>
      <c r="CU1032" s="1">
        <f t="shared" ca="1" si="5252"/>
        <v>3.2061181253373816E-2</v>
      </c>
      <c r="CV1032" s="1">
        <f t="shared" ca="1" si="5253"/>
        <v>0.29052413617903089</v>
      </c>
      <c r="CW1032" s="1">
        <f t="shared" ca="1" si="5254"/>
        <v>0.25141295802187708</v>
      </c>
      <c r="CX1032" s="1">
        <f t="shared" ca="1" si="5255"/>
        <v>0.37410093378545323</v>
      </c>
      <c r="CY1032" s="1">
        <f t="shared" ca="1" si="5256"/>
        <v>0.92153490713433128</v>
      </c>
      <c r="CZ1032" s="1">
        <f t="shared" ca="1" si="5257"/>
        <v>0.93583515590484512</v>
      </c>
      <c r="DA1032" s="1">
        <f t="shared" ca="1" si="5258"/>
        <v>0.82138317227385571</v>
      </c>
      <c r="DB1032" s="1">
        <f t="shared" ca="1" si="5259"/>
        <v>0.55138044176274437</v>
      </c>
      <c r="DC1032" s="1">
        <f t="shared" ca="1" si="5260"/>
        <v>4.7289055645653229E-2</v>
      </c>
      <c r="DD1032" s="25"/>
      <c r="DE1032" s="40"/>
      <c r="DF1032" s="50"/>
      <c r="DG1032" s="7">
        <v>2</v>
      </c>
      <c r="DH1032" s="1">
        <f t="shared" ca="1" si="5261"/>
        <v>0.48160743256383232</v>
      </c>
      <c r="DI1032" s="1">
        <f t="shared" ca="1" si="5262"/>
        <v>0.93626315253854764</v>
      </c>
      <c r="DJ1032" s="1">
        <f t="shared" ca="1" si="5263"/>
        <v>0.98958308767257008</v>
      </c>
      <c r="DK1032" s="1">
        <f t="shared" ca="1" si="5264"/>
        <v>0.98382368199465176</v>
      </c>
      <c r="DL1032" s="1">
        <f t="shared" ca="1" si="5265"/>
        <v>0.76903733819507725</v>
      </c>
      <c r="DM1032" s="1">
        <f t="shared" ca="1" si="5266"/>
        <v>0.50499275555983503</v>
      </c>
      <c r="DN1032" s="25"/>
      <c r="DO1032" s="50"/>
      <c r="DP1032" s="7">
        <v>2</v>
      </c>
      <c r="DQ1032" s="1">
        <f t="shared" ca="1" si="5267"/>
        <v>0.16845687140215862</v>
      </c>
      <c r="DR1032" s="1">
        <f t="shared" ca="1" si="5268"/>
        <v>0.99929468551605449</v>
      </c>
      <c r="DS1032" s="1">
        <f t="shared" ca="1" si="5269"/>
        <v>0.96009326738807454</v>
      </c>
      <c r="DT1032" s="1">
        <f t="shared" ca="1" si="5270"/>
        <v>0.99999591348469219</v>
      </c>
      <c r="DU1032" s="1">
        <f t="shared" ca="1" si="5271"/>
        <v>0.99999673420937363</v>
      </c>
      <c r="DV1032" s="1">
        <f t="shared" ca="1" si="5272"/>
        <v>0.99501519177424214</v>
      </c>
      <c r="DW1032" s="25"/>
      <c r="DX1032" s="50"/>
      <c r="DY1032" s="7">
        <v>2</v>
      </c>
      <c r="DZ1032" s="1">
        <f t="shared" ca="1" si="5273"/>
        <v>1.8689893644914347E-2</v>
      </c>
      <c r="EA1032" s="1">
        <f t="shared" ca="1" si="5274"/>
        <v>0.92101087103625157</v>
      </c>
      <c r="EB1032" s="1">
        <f t="shared" ca="1" si="5275"/>
        <v>0.96610549160704673</v>
      </c>
      <c r="EC1032" s="1">
        <f t="shared" ca="1" si="5276"/>
        <v>0.82698974786477941</v>
      </c>
      <c r="ED1032" s="1">
        <f t="shared" ca="1" si="5277"/>
        <v>0.27300411075952719</v>
      </c>
      <c r="EE1032" s="1">
        <f t="shared" ca="1" si="5278"/>
        <v>2.3667610185122083E-2</v>
      </c>
      <c r="EF1032" s="29"/>
      <c r="EG1032" s="23"/>
      <c r="EH1032" s="50"/>
      <c r="EI1032" s="7">
        <v>2</v>
      </c>
      <c r="EJ1032" s="1">
        <f t="shared" ca="1" si="5279"/>
        <v>0.99885191808947504</v>
      </c>
      <c r="EK1032" s="1">
        <f t="shared" ca="1" si="5280"/>
        <v>0.99951684991191614</v>
      </c>
      <c r="EL1032" s="1">
        <f t="shared" ca="1" si="5281"/>
        <v>0.99950578841989446</v>
      </c>
      <c r="EM1032" s="1">
        <f t="shared" ca="1" si="5282"/>
        <v>0.99866656049701752</v>
      </c>
      <c r="EN1032" s="14"/>
      <c r="EO1032" s="14" t="s">
        <v>30</v>
      </c>
      <c r="EP1032" s="14"/>
      <c r="EQ1032" s="14"/>
      <c r="ER1032" s="14"/>
      <c r="ES1032" s="14"/>
      <c r="ET1032" s="23"/>
      <c r="EU1032" s="7">
        <v>1</v>
      </c>
      <c r="EV1032" s="1"/>
      <c r="EW1032" s="14"/>
      <c r="EX1032" s="7">
        <v>1</v>
      </c>
      <c r="EY1032" s="1"/>
      <c r="EZ1032" s="14"/>
      <c r="FA1032" s="14"/>
      <c r="FB1032" s="14"/>
      <c r="FC1032" s="19"/>
    </row>
    <row r="1033" spans="1:159" x14ac:dyDescent="0.2">
      <c r="A1033" s="55"/>
      <c r="B1033" s="18">
        <v>3</v>
      </c>
      <c r="C1033" s="1">
        <f>学習データ!C999*$B$37</f>
        <v>0</v>
      </c>
      <c r="D1033" s="1">
        <f>学習データ!D999*$B$37</f>
        <v>0</v>
      </c>
      <c r="E1033" s="1">
        <f>学習データ!E999*$B$37</f>
        <v>0</v>
      </c>
      <c r="F1033" s="1">
        <f>学習データ!F999*$B$37</f>
        <v>0</v>
      </c>
      <c r="G1033" s="1">
        <f>学習データ!G999*$B$37</f>
        <v>0</v>
      </c>
      <c r="H1033" s="1">
        <f>学習データ!H999*$B$37</f>
        <v>0</v>
      </c>
      <c r="I1033" s="1">
        <f>学習データ!I999*$B$37</f>
        <v>0</v>
      </c>
      <c r="J1033" s="1">
        <f>学習データ!J999*$B$37</f>
        <v>0</v>
      </c>
      <c r="K1033" s="1">
        <f>学習データ!K999*$B$37</f>
        <v>0</v>
      </c>
      <c r="L1033" s="1">
        <f>学習データ!L999*$B$37</f>
        <v>0</v>
      </c>
      <c r="M1033" s="1">
        <f>学習データ!M999*$B$37</f>
        <v>0</v>
      </c>
      <c r="N1033" s="1">
        <f>学習データ!N999*$B$37</f>
        <v>0</v>
      </c>
      <c r="O1033" s="1">
        <f>学習データ!O999*$B$37</f>
        <v>0</v>
      </c>
      <c r="P1033" s="1">
        <f>学習データ!P999*$B$37</f>
        <v>0</v>
      </c>
      <c r="Q1033" s="1">
        <f>学習データ!Q999*$B$37</f>
        <v>0</v>
      </c>
      <c r="R1033" s="1">
        <f>学習データ!R999*$B$37</f>
        <v>0</v>
      </c>
      <c r="S1033" s="1">
        <f>学習データ!S999*$B$37</f>
        <v>0</v>
      </c>
      <c r="T1033" s="1">
        <f>学習データ!T999*$B$37</f>
        <v>0</v>
      </c>
      <c r="U1033" s="1">
        <f>学習データ!U999*$B$37</f>
        <v>0</v>
      </c>
      <c r="V1033" s="1">
        <f>学習データ!V999*$B$37</f>
        <v>0</v>
      </c>
      <c r="W1033" s="1">
        <f>学習データ!W999*$B$37</f>
        <v>0</v>
      </c>
      <c r="X1033" s="1">
        <f>学習データ!X999*$B$37</f>
        <v>0</v>
      </c>
      <c r="Y1033" s="1">
        <f>学習データ!Y999*$B$37</f>
        <v>0</v>
      </c>
      <c r="Z1033" s="1">
        <f>学習データ!Z999*$B$37</f>
        <v>0</v>
      </c>
      <c r="AA1033" s="1">
        <f>学習データ!AA999*$B$37</f>
        <v>0</v>
      </c>
      <c r="AB1033" s="1">
        <f>学習データ!AB999*$B$37</f>
        <v>0</v>
      </c>
      <c r="AC1033" s="1">
        <f>学習データ!AC999*$B$37</f>
        <v>0</v>
      </c>
      <c r="AD1033" s="1">
        <f>学習データ!AD999*$B$37</f>
        <v>0</v>
      </c>
      <c r="AE1033" s="14"/>
      <c r="AF1033" s="14"/>
      <c r="AG1033" s="14"/>
      <c r="AH1033" s="29"/>
      <c r="AI1033" s="25"/>
      <c r="AJ1033" s="7">
        <v>3</v>
      </c>
      <c r="AK1033" s="36">
        <f t="shared" ca="1" si="5200"/>
        <v>0</v>
      </c>
      <c r="AL1033" s="36">
        <f t="shared" ca="1" si="5201"/>
        <v>0</v>
      </c>
      <c r="AM1033" s="36">
        <f t="shared" ca="1" si="5202"/>
        <v>0</v>
      </c>
      <c r="AN1033" s="36">
        <f t="shared" ca="1" si="5203"/>
        <v>0</v>
      </c>
      <c r="AO1033" s="36">
        <f t="shared" ca="1" si="5204"/>
        <v>0</v>
      </c>
      <c r="AP1033" s="36">
        <f t="shared" ca="1" si="5205"/>
        <v>0</v>
      </c>
      <c r="AQ1033" s="36">
        <f t="shared" ca="1" si="5206"/>
        <v>3.5294117647058823E-2</v>
      </c>
      <c r="AR1033" s="36">
        <f t="shared" ca="1" si="5207"/>
        <v>0.52941176470588236</v>
      </c>
      <c r="AS1033" s="36">
        <f t="shared" ca="1" si="5208"/>
        <v>0.99215686274509807</v>
      </c>
      <c r="AT1033" s="36">
        <f t="shared" ca="1" si="5209"/>
        <v>1</v>
      </c>
      <c r="AU1033" s="36">
        <f t="shared" ca="1" si="5210"/>
        <v>0.95686274509803915</v>
      </c>
      <c r="AV1033" s="36">
        <f t="shared" ca="1" si="5211"/>
        <v>0</v>
      </c>
      <c r="AW1033" s="36">
        <f t="shared" ca="1" si="5212"/>
        <v>0</v>
      </c>
      <c r="AX1033" s="36">
        <f t="shared" ca="1" si="5213"/>
        <v>0</v>
      </c>
      <c r="AY1033" s="25"/>
      <c r="AZ1033" s="7">
        <v>3</v>
      </c>
      <c r="BA1033" s="36">
        <f t="shared" ca="1" si="5214"/>
        <v>0</v>
      </c>
      <c r="BB1033" s="36">
        <f t="shared" ca="1" si="5215"/>
        <v>0</v>
      </c>
      <c r="BC1033" s="36">
        <f t="shared" ca="1" si="5216"/>
        <v>0</v>
      </c>
      <c r="BD1033" s="36">
        <f t="shared" ca="1" si="5217"/>
        <v>0</v>
      </c>
      <c r="BE1033" s="36">
        <f t="shared" ca="1" si="5218"/>
        <v>0</v>
      </c>
      <c r="BF1033" s="36">
        <f t="shared" ca="1" si="5219"/>
        <v>0</v>
      </c>
      <c r="BG1033" s="36">
        <f t="shared" ca="1" si="5220"/>
        <v>0</v>
      </c>
      <c r="BH1033" s="36">
        <f t="shared" ca="1" si="5221"/>
        <v>0</v>
      </c>
      <c r="BI1033" s="36">
        <f t="shared" ca="1" si="5222"/>
        <v>0.99215686274509807</v>
      </c>
      <c r="BJ1033" s="36">
        <f t="shared" ca="1" si="5223"/>
        <v>1</v>
      </c>
      <c r="BK1033" s="36">
        <f t="shared" ca="1" si="5224"/>
        <v>0.95686274509803915</v>
      </c>
      <c r="BL1033" s="36">
        <f t="shared" ca="1" si="5225"/>
        <v>0</v>
      </c>
      <c r="BM1033" s="36">
        <f t="shared" ca="1" si="5226"/>
        <v>0</v>
      </c>
      <c r="BN1033" s="36">
        <f t="shared" ca="1" si="5227"/>
        <v>0</v>
      </c>
      <c r="BO1033" s="25"/>
      <c r="BP1033" s="25"/>
      <c r="BQ1033" s="23"/>
      <c r="BR1033" s="7">
        <v>3</v>
      </c>
      <c r="BS1033" s="1">
        <f t="shared" ca="1" si="5228"/>
        <v>0.48160743256383232</v>
      </c>
      <c r="BT1033" s="1">
        <f t="shared" ca="1" si="5229"/>
        <v>0.48160743256383232</v>
      </c>
      <c r="BU1033" s="1">
        <f t="shared" ca="1" si="5230"/>
        <v>0.55726625091585491</v>
      </c>
      <c r="BV1033" s="1">
        <f t="shared" ca="1" si="5231"/>
        <v>0.93626315253854764</v>
      </c>
      <c r="BW1033" s="1">
        <f t="shared" ca="1" si="5232"/>
        <v>0.98688989076880496</v>
      </c>
      <c r="BX1033" s="1">
        <f t="shared" ca="1" si="5233"/>
        <v>0.98958308767257008</v>
      </c>
      <c r="BY1033" s="1">
        <f t="shared" ca="1" si="5234"/>
        <v>0.98382368199465176</v>
      </c>
      <c r="BZ1033" s="1">
        <f t="shared" ca="1" si="5235"/>
        <v>0.91435730787088321</v>
      </c>
      <c r="CA1033" s="1">
        <f t="shared" ca="1" si="5236"/>
        <v>0.76903733819507725</v>
      </c>
      <c r="CB1033" s="1">
        <f t="shared" ca="1" si="5237"/>
        <v>0.63676524484088948</v>
      </c>
      <c r="CC1033" s="1">
        <f t="shared" ca="1" si="5238"/>
        <v>0.50499275555983503</v>
      </c>
      <c r="CD1033" s="25"/>
      <c r="CE1033" s="7">
        <v>3</v>
      </c>
      <c r="CF1033" s="1">
        <f t="shared" ca="1" si="5239"/>
        <v>0.16845687140215862</v>
      </c>
      <c r="CG1033" s="1">
        <f t="shared" ca="1" si="5240"/>
        <v>0.16845687140215862</v>
      </c>
      <c r="CH1033" s="1">
        <f t="shared" ca="1" si="5241"/>
        <v>0.22867534495166464</v>
      </c>
      <c r="CI1033" s="1">
        <f t="shared" ca="1" si="5242"/>
        <v>1.0342515831155588E-3</v>
      </c>
      <c r="CJ1033" s="1">
        <f t="shared" ca="1" si="5243"/>
        <v>7.2030550246716687E-2</v>
      </c>
      <c r="CK1033" s="1">
        <f t="shared" ca="1" si="5244"/>
        <v>0.96009326738807454</v>
      </c>
      <c r="CL1033" s="1">
        <f t="shared" ca="1" si="5245"/>
        <v>0.99998763487992703</v>
      </c>
      <c r="CM1033" s="1">
        <f t="shared" ca="1" si="5246"/>
        <v>0.99999591348469219</v>
      </c>
      <c r="CN1033" s="1">
        <f t="shared" ca="1" si="5247"/>
        <v>0.99999673420937363</v>
      </c>
      <c r="CO1033" s="1">
        <f t="shared" ca="1" si="5248"/>
        <v>0.99948473699518703</v>
      </c>
      <c r="CP1033" s="1">
        <f t="shared" ca="1" si="5249"/>
        <v>0.99501519177424214</v>
      </c>
      <c r="CQ1033" s="25"/>
      <c r="CR1033" s="7">
        <v>3</v>
      </c>
      <c r="CS1033" s="1">
        <f t="shared" ca="1" si="5250"/>
        <v>1.8689893644914347E-2</v>
      </c>
      <c r="CT1033" s="1">
        <f t="shared" ca="1" si="5251"/>
        <v>1.8689893644914347E-2</v>
      </c>
      <c r="CU1033" s="1">
        <f t="shared" ca="1" si="5252"/>
        <v>0.18230958429556907</v>
      </c>
      <c r="CV1033" s="1">
        <f t="shared" ca="1" si="5253"/>
        <v>0.7741088975374395</v>
      </c>
      <c r="CW1033" s="1">
        <f t="shared" ca="1" si="5254"/>
        <v>0.52255577289151189</v>
      </c>
      <c r="CX1033" s="1">
        <f t="shared" ca="1" si="5255"/>
        <v>0.96610549160704673</v>
      </c>
      <c r="CY1033" s="1">
        <f t="shared" ca="1" si="5256"/>
        <v>0.82698974786477941</v>
      </c>
      <c r="CZ1033" s="1">
        <f t="shared" ca="1" si="5257"/>
        <v>0.42303782485955171</v>
      </c>
      <c r="DA1033" s="1">
        <f t="shared" ca="1" si="5258"/>
        <v>0.27300411075952719</v>
      </c>
      <c r="DB1033" s="1">
        <f t="shared" ca="1" si="5259"/>
        <v>0.22441706687704902</v>
      </c>
      <c r="DC1033" s="1">
        <f t="shared" ca="1" si="5260"/>
        <v>2.3667610185122083E-2</v>
      </c>
      <c r="DD1033" s="25"/>
      <c r="DE1033" s="40"/>
      <c r="DF1033" s="50"/>
      <c r="DG1033" s="7">
        <v>3</v>
      </c>
      <c r="DH1033" s="1">
        <f t="shared" ca="1" si="5261"/>
        <v>0.76909477889818745</v>
      </c>
      <c r="DI1033" s="1">
        <f t="shared" ca="1" si="5262"/>
        <v>0.83674183370058064</v>
      </c>
      <c r="DJ1033" s="1">
        <f t="shared" ca="1" si="5263"/>
        <v>0.98085124274495628</v>
      </c>
      <c r="DK1033" s="1">
        <f t="shared" ca="1" si="5264"/>
        <v>0.98085124274495628</v>
      </c>
      <c r="DL1033" s="1">
        <f t="shared" ca="1" si="5265"/>
        <v>0.92208216522274489</v>
      </c>
      <c r="DM1033" s="1">
        <f t="shared" ca="1" si="5266"/>
        <v>0.52574831402129163</v>
      </c>
      <c r="DN1033" s="25"/>
      <c r="DO1033" s="50"/>
      <c r="DP1033" s="7">
        <v>3</v>
      </c>
      <c r="DQ1033" s="1">
        <f t="shared" ca="1" si="5267"/>
        <v>0.16845687140215862</v>
      </c>
      <c r="DR1033" s="1">
        <f t="shared" ca="1" si="5268"/>
        <v>0.99619929711797095</v>
      </c>
      <c r="DS1033" s="1">
        <f t="shared" ca="1" si="5269"/>
        <v>0.9999973253586153</v>
      </c>
      <c r="DT1033" s="1">
        <f t="shared" ca="1" si="5270"/>
        <v>0.99533812629817064</v>
      </c>
      <c r="DU1033" s="1">
        <f t="shared" ca="1" si="5271"/>
        <v>0.239761131377971</v>
      </c>
      <c r="DV1033" s="1">
        <f t="shared" ca="1" si="5272"/>
        <v>0.239761131377971</v>
      </c>
      <c r="DW1033" s="25"/>
      <c r="DX1033" s="50"/>
      <c r="DY1033" s="7">
        <v>3</v>
      </c>
      <c r="DZ1033" s="1">
        <f t="shared" ca="1" si="5273"/>
        <v>3.379107098695517E-2</v>
      </c>
      <c r="EA1033" s="1">
        <f t="shared" ca="1" si="5274"/>
        <v>8.2108791435427417E-2</v>
      </c>
      <c r="EB1033" s="1">
        <f t="shared" ca="1" si="5275"/>
        <v>0.98018237017563359</v>
      </c>
      <c r="EC1033" s="1">
        <f t="shared" ca="1" si="5276"/>
        <v>0.98018237017563359</v>
      </c>
      <c r="ED1033" s="1">
        <f t="shared" ca="1" si="5277"/>
        <v>0.2540491819179817</v>
      </c>
      <c r="EE1033" s="1">
        <f t="shared" ca="1" si="5278"/>
        <v>1.8689893644914347E-2</v>
      </c>
      <c r="EF1033" s="29"/>
      <c r="EG1033" s="23"/>
      <c r="EH1033" s="50"/>
      <c r="EI1033" s="7">
        <v>3</v>
      </c>
      <c r="EJ1033" s="1">
        <f t="shared" ca="1" si="5279"/>
        <v>0.99928476606043515</v>
      </c>
      <c r="EK1033" s="1">
        <f t="shared" ca="1" si="5280"/>
        <v>0.99949970780883213</v>
      </c>
      <c r="EL1033" s="1">
        <f t="shared" ca="1" si="5281"/>
        <v>0.99956787421441751</v>
      </c>
      <c r="EM1033" s="1">
        <f t="shared" ca="1" si="5282"/>
        <v>0.99899645979851248</v>
      </c>
      <c r="EN1033" s="14"/>
      <c r="EO1033" s="7"/>
      <c r="EP1033" s="7">
        <v>0</v>
      </c>
      <c r="EQ1033" s="7">
        <v>1</v>
      </c>
      <c r="ER1033" s="7">
        <v>2</v>
      </c>
      <c r="ES1033" s="14"/>
      <c r="ET1033" s="23"/>
      <c r="EU1033" s="7">
        <v>2</v>
      </c>
      <c r="EV1033" s="1">
        <f t="shared" ref="EV1033" ca="1" si="5284">1/(1+EXP(-SUMPRODUCT($EV$5:$EW$14,EQ1034:ER1043)+$EX$5))</f>
        <v>1.078092848237623E-2</v>
      </c>
      <c r="EW1033" s="14"/>
      <c r="EX1033" s="7">
        <v>2</v>
      </c>
      <c r="EY1033" s="1">
        <f t="shared" ref="EY1033:EY1034" ca="1" si="5285">(AG1050-EV1033)^2</f>
        <v>1.1622841894211104E-4</v>
      </c>
      <c r="EZ1033" s="14"/>
      <c r="FA1033" s="14"/>
      <c r="FB1033" s="14"/>
      <c r="FC1033" s="19"/>
    </row>
    <row r="1034" spans="1:159" x14ac:dyDescent="0.2">
      <c r="A1034" s="55"/>
      <c r="B1034" s="18">
        <v>4</v>
      </c>
      <c r="C1034" s="1">
        <f>学習データ!C1000*$B$37</f>
        <v>0</v>
      </c>
      <c r="D1034" s="1">
        <f>学習データ!D1000*$B$37</f>
        <v>0</v>
      </c>
      <c r="E1034" s="1">
        <f>学習データ!E1000*$B$37</f>
        <v>0</v>
      </c>
      <c r="F1034" s="1">
        <f>学習データ!F1000*$B$37</f>
        <v>0</v>
      </c>
      <c r="G1034" s="1">
        <f>学習データ!G1000*$B$37</f>
        <v>0</v>
      </c>
      <c r="H1034" s="1">
        <f>学習データ!H1000*$B$37</f>
        <v>0</v>
      </c>
      <c r="I1034" s="1">
        <f>学習データ!I1000*$B$37</f>
        <v>0</v>
      </c>
      <c r="J1034" s="1">
        <f>学習データ!J1000*$B$37</f>
        <v>0</v>
      </c>
      <c r="K1034" s="1">
        <f>学習データ!K1000*$B$37</f>
        <v>0</v>
      </c>
      <c r="L1034" s="1">
        <f>学習データ!L1000*$B$37</f>
        <v>0</v>
      </c>
      <c r="M1034" s="1">
        <f>学習データ!M1000*$B$37</f>
        <v>0</v>
      </c>
      <c r="N1034" s="1">
        <f>学習データ!N1000*$B$37</f>
        <v>0</v>
      </c>
      <c r="O1034" s="1">
        <f>学習データ!O1000*$B$37</f>
        <v>0</v>
      </c>
      <c r="P1034" s="1">
        <f>学習データ!P1000*$B$37</f>
        <v>0</v>
      </c>
      <c r="Q1034" s="1">
        <f>学習データ!Q1000*$B$37</f>
        <v>0</v>
      </c>
      <c r="R1034" s="1">
        <f>学習データ!R1000*$B$37</f>
        <v>0</v>
      </c>
      <c r="S1034" s="1">
        <f>学習データ!S1000*$B$37</f>
        <v>0</v>
      </c>
      <c r="T1034" s="1">
        <f>学習データ!T1000*$B$37</f>
        <v>0</v>
      </c>
      <c r="U1034" s="1">
        <f>学習データ!U1000*$B$37</f>
        <v>0</v>
      </c>
      <c r="V1034" s="1">
        <f>学習データ!V1000*$B$37</f>
        <v>0</v>
      </c>
      <c r="W1034" s="1">
        <f>学習データ!W1000*$B$37</f>
        <v>0</v>
      </c>
      <c r="X1034" s="1">
        <f>学習データ!X1000*$B$37</f>
        <v>0</v>
      </c>
      <c r="Y1034" s="1">
        <f>学習データ!Y1000*$B$37</f>
        <v>0</v>
      </c>
      <c r="Z1034" s="1">
        <f>学習データ!Z1000*$B$37</f>
        <v>0</v>
      </c>
      <c r="AA1034" s="1">
        <f>学習データ!AA1000*$B$37</f>
        <v>0</v>
      </c>
      <c r="AB1034" s="1">
        <f>学習データ!AB1000*$B$37</f>
        <v>0</v>
      </c>
      <c r="AC1034" s="1">
        <f>学習データ!AC1000*$B$37</f>
        <v>0</v>
      </c>
      <c r="AD1034" s="1">
        <f>学習データ!AD1000*$B$37</f>
        <v>0</v>
      </c>
      <c r="AE1034" s="14"/>
      <c r="AF1034" s="14"/>
      <c r="AG1034" s="14"/>
      <c r="AH1034" s="29"/>
      <c r="AI1034" s="25"/>
      <c r="AJ1034" s="7">
        <v>4</v>
      </c>
      <c r="AK1034" s="36">
        <f t="shared" ca="1" si="5200"/>
        <v>0</v>
      </c>
      <c r="AL1034" s="36">
        <f t="shared" ca="1" si="5201"/>
        <v>0</v>
      </c>
      <c r="AM1034" s="36">
        <f t="shared" ca="1" si="5202"/>
        <v>0</v>
      </c>
      <c r="AN1034" s="36">
        <f t="shared" ca="1" si="5203"/>
        <v>0</v>
      </c>
      <c r="AO1034" s="36">
        <f t="shared" ca="1" si="5204"/>
        <v>0</v>
      </c>
      <c r="AP1034" s="36">
        <f t="shared" ca="1" si="5205"/>
        <v>0.22352941176470587</v>
      </c>
      <c r="AQ1034" s="36">
        <f t="shared" ca="1" si="5206"/>
        <v>0.99215686274509807</v>
      </c>
      <c r="AR1034" s="36">
        <f t="shared" ca="1" si="5207"/>
        <v>0.99215686274509807</v>
      </c>
      <c r="AS1034" s="36">
        <f t="shared" ca="1" si="5208"/>
        <v>0.99215686274509807</v>
      </c>
      <c r="AT1034" s="36">
        <f t="shared" ca="1" si="5209"/>
        <v>0.96862745098039216</v>
      </c>
      <c r="AU1034" s="36">
        <f t="shared" ca="1" si="5210"/>
        <v>0.36862745098039218</v>
      </c>
      <c r="AV1034" s="36">
        <f t="shared" ca="1" si="5211"/>
        <v>0</v>
      </c>
      <c r="AW1034" s="36">
        <f t="shared" ca="1" si="5212"/>
        <v>0</v>
      </c>
      <c r="AX1034" s="36">
        <f t="shared" ca="1" si="5213"/>
        <v>0</v>
      </c>
      <c r="AY1034" s="25"/>
      <c r="AZ1034" s="7">
        <v>4</v>
      </c>
      <c r="BA1034" s="36">
        <f t="shared" ca="1" si="5214"/>
        <v>0</v>
      </c>
      <c r="BB1034" s="36">
        <f t="shared" ca="1" si="5215"/>
        <v>0</v>
      </c>
      <c r="BC1034" s="36">
        <f t="shared" ca="1" si="5216"/>
        <v>0</v>
      </c>
      <c r="BD1034" s="36">
        <f t="shared" ca="1" si="5217"/>
        <v>0</v>
      </c>
      <c r="BE1034" s="36">
        <f t="shared" ca="1" si="5218"/>
        <v>0</v>
      </c>
      <c r="BF1034" s="36">
        <f t="shared" ca="1" si="5219"/>
        <v>0</v>
      </c>
      <c r="BG1034" s="36">
        <f t="shared" ca="1" si="5220"/>
        <v>0.99215686274509807</v>
      </c>
      <c r="BH1034" s="36">
        <f t="shared" ca="1" si="5221"/>
        <v>0.99215686274509807</v>
      </c>
      <c r="BI1034" s="36">
        <f t="shared" ca="1" si="5222"/>
        <v>0.99215686274509807</v>
      </c>
      <c r="BJ1034" s="36">
        <f t="shared" ca="1" si="5223"/>
        <v>0.96862745098039216</v>
      </c>
      <c r="BK1034" s="36">
        <f t="shared" ca="1" si="5224"/>
        <v>0</v>
      </c>
      <c r="BL1034" s="36">
        <f t="shared" ca="1" si="5225"/>
        <v>0</v>
      </c>
      <c r="BM1034" s="36">
        <f t="shared" ca="1" si="5226"/>
        <v>0</v>
      </c>
      <c r="BN1034" s="36">
        <f t="shared" ca="1" si="5227"/>
        <v>0</v>
      </c>
      <c r="BO1034" s="25"/>
      <c r="BP1034" s="25"/>
      <c r="BQ1034" s="23"/>
      <c r="BR1034" s="7">
        <v>4</v>
      </c>
      <c r="BS1034" s="1">
        <f t="shared" ca="1" si="5228"/>
        <v>0.48160743256383232</v>
      </c>
      <c r="BT1034" s="1">
        <f t="shared" ca="1" si="5229"/>
        <v>0.48160743256383232</v>
      </c>
      <c r="BU1034" s="1">
        <f t="shared" ca="1" si="5230"/>
        <v>0.64878244305057353</v>
      </c>
      <c r="BV1034" s="1">
        <f t="shared" ca="1" si="5231"/>
        <v>0.88243689365983746</v>
      </c>
      <c r="BW1034" s="1">
        <f t="shared" ca="1" si="5232"/>
        <v>0.97674388319810412</v>
      </c>
      <c r="BX1034" s="1">
        <f t="shared" ca="1" si="5233"/>
        <v>0.98109009716526996</v>
      </c>
      <c r="BY1034" s="1">
        <f t="shared" ca="1" si="5234"/>
        <v>0.95510434768325181</v>
      </c>
      <c r="BZ1034" s="1">
        <f t="shared" ca="1" si="5235"/>
        <v>0.87193828995360778</v>
      </c>
      <c r="CA1034" s="1">
        <f t="shared" ca="1" si="5236"/>
        <v>0.62007453117895761</v>
      </c>
      <c r="CB1034" s="1">
        <f t="shared" ca="1" si="5237"/>
        <v>0.5052803537821845</v>
      </c>
      <c r="CC1034" s="1">
        <f t="shared" ca="1" si="5238"/>
        <v>0.48160743256383232</v>
      </c>
      <c r="CD1034" s="25"/>
      <c r="CE1034" s="7">
        <v>4</v>
      </c>
      <c r="CF1034" s="1">
        <f t="shared" ca="1" si="5239"/>
        <v>0.16845687140215862</v>
      </c>
      <c r="CG1034" s="1">
        <f t="shared" ca="1" si="5240"/>
        <v>0.16845687140215862</v>
      </c>
      <c r="CH1034" s="1">
        <f t="shared" ca="1" si="5241"/>
        <v>0.61179228886183878</v>
      </c>
      <c r="CI1034" s="1">
        <f t="shared" ca="1" si="5242"/>
        <v>0.99929468551605449</v>
      </c>
      <c r="CJ1034" s="1">
        <f t="shared" ca="1" si="5243"/>
        <v>0.93913698366265819</v>
      </c>
      <c r="CK1034" s="1">
        <f t="shared" ca="1" si="5244"/>
        <v>3.7945623102394958E-2</v>
      </c>
      <c r="CL1034" s="1">
        <f t="shared" ca="1" si="5245"/>
        <v>0.99981346668657523</v>
      </c>
      <c r="CM1034" s="1">
        <f t="shared" ca="1" si="5246"/>
        <v>0.99983054271939176</v>
      </c>
      <c r="CN1034" s="1">
        <f t="shared" ca="1" si="5247"/>
        <v>0.99860457713531137</v>
      </c>
      <c r="CO1034" s="1">
        <f t="shared" ca="1" si="5248"/>
        <v>0.99541838992739651</v>
      </c>
      <c r="CP1034" s="1">
        <f t="shared" ca="1" si="5249"/>
        <v>0.16845687140215862</v>
      </c>
      <c r="CQ1034" s="25"/>
      <c r="CR1034" s="7">
        <v>4</v>
      </c>
      <c r="CS1034" s="1">
        <f t="shared" ca="1" si="5250"/>
        <v>1.8689893644914347E-2</v>
      </c>
      <c r="CT1034" s="1">
        <f t="shared" ca="1" si="5251"/>
        <v>1.8689893644914347E-2</v>
      </c>
      <c r="CU1034" s="1">
        <f t="shared" ca="1" si="5252"/>
        <v>9.4830432790373134E-2</v>
      </c>
      <c r="CV1034" s="1">
        <f t="shared" ca="1" si="5253"/>
        <v>0.92101087103625157</v>
      </c>
      <c r="CW1034" s="1">
        <f t="shared" ca="1" si="5254"/>
        <v>0.87420945736766698</v>
      </c>
      <c r="CX1034" s="1">
        <f t="shared" ca="1" si="5255"/>
        <v>0.7561866379161899</v>
      </c>
      <c r="CY1034" s="1">
        <f t="shared" ca="1" si="5256"/>
        <v>0.63231516542577859</v>
      </c>
      <c r="CZ1034" s="1">
        <f t="shared" ca="1" si="5257"/>
        <v>4.8228932533402102E-2</v>
      </c>
      <c r="DA1034" s="1">
        <f t="shared" ca="1" si="5258"/>
        <v>3.1526481637976889E-2</v>
      </c>
      <c r="DB1034" s="1">
        <f t="shared" ca="1" si="5259"/>
        <v>2.3736236769356107E-2</v>
      </c>
      <c r="DC1034" s="1">
        <f t="shared" ca="1" si="5260"/>
        <v>1.8689893644914347E-2</v>
      </c>
      <c r="DD1034" s="25"/>
      <c r="DE1034" s="40"/>
      <c r="DF1034" s="50"/>
      <c r="DG1034" s="7">
        <v>4</v>
      </c>
      <c r="DH1034" s="1">
        <f t="shared" ca="1" si="5261"/>
        <v>0.97519263190959771</v>
      </c>
      <c r="DI1034" s="1">
        <f t="shared" ca="1" si="5262"/>
        <v>0.99281543596259447</v>
      </c>
      <c r="DJ1034" s="1">
        <f t="shared" ca="1" si="5263"/>
        <v>0.97017640654330362</v>
      </c>
      <c r="DK1034" s="1">
        <f t="shared" ca="1" si="5264"/>
        <v>0.98540000792659743</v>
      </c>
      <c r="DL1034" s="1">
        <f t="shared" ca="1" si="5265"/>
        <v>0.98201056232268491</v>
      </c>
      <c r="DM1034" s="1">
        <f t="shared" ca="1" si="5266"/>
        <v>0.73154087070852858</v>
      </c>
      <c r="DN1034" s="25"/>
      <c r="DO1034" s="50"/>
      <c r="DP1034" s="7">
        <v>4</v>
      </c>
      <c r="DQ1034" s="1">
        <f t="shared" ca="1" si="5267"/>
        <v>0.69583475735294775</v>
      </c>
      <c r="DR1034" s="1">
        <f t="shared" ca="1" si="5268"/>
        <v>0.19612954133889696</v>
      </c>
      <c r="DS1034" s="1">
        <f t="shared" ca="1" si="5269"/>
        <v>0.98306179022831808</v>
      </c>
      <c r="DT1034" s="1">
        <f t="shared" ca="1" si="5270"/>
        <v>0.99990605034847646</v>
      </c>
      <c r="DU1034" s="1">
        <f t="shared" ca="1" si="5271"/>
        <v>0.99951363018323991</v>
      </c>
      <c r="DV1034" s="1">
        <f t="shared" ca="1" si="5272"/>
        <v>0.13898277352509594</v>
      </c>
      <c r="DW1034" s="25"/>
      <c r="DX1034" s="50"/>
      <c r="DY1034" s="7">
        <v>4</v>
      </c>
      <c r="DZ1034" s="1">
        <f t="shared" ca="1" si="5273"/>
        <v>0.91163686517647036</v>
      </c>
      <c r="EA1034" s="1">
        <f t="shared" ca="1" si="5274"/>
        <v>0.87501262584255146</v>
      </c>
      <c r="EB1034" s="1">
        <f t="shared" ca="1" si="5275"/>
        <v>0.35965284117312901</v>
      </c>
      <c r="EC1034" s="1">
        <f t="shared" ca="1" si="5276"/>
        <v>0.98121479380983601</v>
      </c>
      <c r="ED1034" s="1">
        <f t="shared" ca="1" si="5277"/>
        <v>0.42426619255492642</v>
      </c>
      <c r="EE1034" s="1">
        <f t="shared" ca="1" si="5278"/>
        <v>0.23679443880034393</v>
      </c>
      <c r="EF1034" s="29"/>
      <c r="EG1034" s="23"/>
      <c r="EH1034" s="50"/>
      <c r="EI1034" s="7">
        <v>4</v>
      </c>
      <c r="EJ1034" s="1">
        <f t="shared" ca="1" si="5279"/>
        <v>0.99923789538114149</v>
      </c>
      <c r="EK1034" s="1">
        <f t="shared" ca="1" si="5280"/>
        <v>0.99951449321464925</v>
      </c>
      <c r="EL1034" s="1">
        <f t="shared" ca="1" si="5281"/>
        <v>0.99939078823910799</v>
      </c>
      <c r="EM1034" s="1">
        <f t="shared" ca="1" si="5282"/>
        <v>0.99856178525233663</v>
      </c>
      <c r="EN1034" s="14"/>
      <c r="EO1034" s="50">
        <v>1</v>
      </c>
      <c r="EP1034" s="7">
        <v>1</v>
      </c>
      <c r="EQ1034" s="1">
        <f t="shared" ref="EQ1034" ca="1" si="5286">MAX(EJ1031:EK1032)</f>
        <v>0.99951684991191614</v>
      </c>
      <c r="ER1034" s="1">
        <f t="shared" ref="ER1034" ca="1" si="5287">MAX(EL1031:EM1032)</f>
        <v>0.99950578841989446</v>
      </c>
      <c r="ES1034" s="14"/>
      <c r="ET1034" s="23"/>
      <c r="EU1034" s="7">
        <v>3</v>
      </c>
      <c r="EV1034" s="1">
        <f t="shared" ref="EV1034" ca="1" si="5288">1/(1+EXP(-SUMPRODUCT($EV$15:$EW$24,EQ1034:ER1043)+$EX$15))</f>
        <v>1.2421974200117968E-2</v>
      </c>
      <c r="EW1034" s="14"/>
      <c r="EX1034" s="7">
        <v>3</v>
      </c>
      <c r="EY1034" s="1">
        <f t="shared" ca="1" si="5285"/>
        <v>1.5430544302839642E-4</v>
      </c>
      <c r="EZ1034" s="14"/>
      <c r="FA1034" s="14"/>
      <c r="FB1034" s="14"/>
      <c r="FC1034" s="19"/>
    </row>
    <row r="1035" spans="1:159" x14ac:dyDescent="0.2">
      <c r="A1035" s="55"/>
      <c r="B1035" s="18">
        <v>5</v>
      </c>
      <c r="C1035" s="1">
        <f>学習データ!C1001*$B$37</f>
        <v>0</v>
      </c>
      <c r="D1035" s="1">
        <f>学習データ!D1001*$B$37</f>
        <v>0</v>
      </c>
      <c r="E1035" s="1">
        <f>学習データ!E1001*$B$37</f>
        <v>0</v>
      </c>
      <c r="F1035" s="1">
        <f>学習データ!F1001*$B$37</f>
        <v>0</v>
      </c>
      <c r="G1035" s="1">
        <f>学習データ!G1001*$B$37</f>
        <v>0</v>
      </c>
      <c r="H1035" s="1">
        <f>学習データ!H1001*$B$37</f>
        <v>0</v>
      </c>
      <c r="I1035" s="1">
        <f>学習データ!I1001*$B$37</f>
        <v>0</v>
      </c>
      <c r="J1035" s="1">
        <f>学習データ!J1001*$B$37</f>
        <v>0</v>
      </c>
      <c r="K1035" s="1">
        <f>学習データ!K1001*$B$37</f>
        <v>0</v>
      </c>
      <c r="L1035" s="1">
        <f>学習データ!L1001*$B$37</f>
        <v>0</v>
      </c>
      <c r="M1035" s="1">
        <f>学習データ!M1001*$B$37</f>
        <v>0</v>
      </c>
      <c r="N1035" s="1">
        <f>学習データ!N1001*$B$37</f>
        <v>0</v>
      </c>
      <c r="O1035" s="1">
        <f>学習データ!O1001*$B$37</f>
        <v>0</v>
      </c>
      <c r="P1035" s="1">
        <f>学習データ!P1001*$B$37</f>
        <v>0</v>
      </c>
      <c r="Q1035" s="1">
        <f>学習データ!Q1001*$B$37</f>
        <v>0</v>
      </c>
      <c r="R1035" s="1">
        <f>学習データ!R1001*$B$37</f>
        <v>0</v>
      </c>
      <c r="S1035" s="1">
        <f>学習データ!S1001*$B$37</f>
        <v>17</v>
      </c>
      <c r="T1035" s="1">
        <f>学習データ!T1001*$B$37</f>
        <v>79</v>
      </c>
      <c r="U1035" s="1">
        <f>学習データ!U1001*$B$37</f>
        <v>150</v>
      </c>
      <c r="V1035" s="1">
        <f>学習データ!V1001*$B$37</f>
        <v>255</v>
      </c>
      <c r="W1035" s="1">
        <f>学習データ!W1001*$B$37</f>
        <v>224</v>
      </c>
      <c r="X1035" s="1">
        <f>学習データ!X1001*$B$37</f>
        <v>29</v>
      </c>
      <c r="Y1035" s="1">
        <f>学習データ!Y1001*$B$37</f>
        <v>0</v>
      </c>
      <c r="Z1035" s="1">
        <f>学習データ!Z1001*$B$37</f>
        <v>0</v>
      </c>
      <c r="AA1035" s="1">
        <f>学習データ!AA1001*$B$37</f>
        <v>0</v>
      </c>
      <c r="AB1035" s="1">
        <f>学習データ!AB1001*$B$37</f>
        <v>0</v>
      </c>
      <c r="AC1035" s="1">
        <f>学習データ!AC1001*$B$37</f>
        <v>0</v>
      </c>
      <c r="AD1035" s="1">
        <f>学習データ!AD1001*$B$37</f>
        <v>0</v>
      </c>
      <c r="AE1035" s="14"/>
      <c r="AF1035" s="14"/>
      <c r="AG1035" s="14"/>
      <c r="AH1035" s="29"/>
      <c r="AI1035" s="25"/>
      <c r="AJ1035" s="7">
        <v>5</v>
      </c>
      <c r="AK1035" s="36">
        <f t="shared" ca="1" si="5200"/>
        <v>0</v>
      </c>
      <c r="AL1035" s="36">
        <f t="shared" ca="1" si="5201"/>
        <v>0</v>
      </c>
      <c r="AM1035" s="36">
        <f t="shared" ca="1" si="5202"/>
        <v>0</v>
      </c>
      <c r="AN1035" s="36">
        <f t="shared" ca="1" si="5203"/>
        <v>0</v>
      </c>
      <c r="AO1035" s="36">
        <f t="shared" ca="1" si="5204"/>
        <v>0</v>
      </c>
      <c r="AP1035" s="36">
        <f t="shared" ca="1" si="5205"/>
        <v>0.99215686274509807</v>
      </c>
      <c r="AQ1035" s="36">
        <f t="shared" ca="1" si="5206"/>
        <v>0.99215686274509807</v>
      </c>
      <c r="AR1035" s="36">
        <f t="shared" ca="1" si="5207"/>
        <v>0.88627450980392153</v>
      </c>
      <c r="AS1035" s="36">
        <f t="shared" ca="1" si="5208"/>
        <v>0.10196078431372549</v>
      </c>
      <c r="AT1035" s="36">
        <f t="shared" ca="1" si="5209"/>
        <v>0</v>
      </c>
      <c r="AU1035" s="36">
        <f t="shared" ca="1" si="5210"/>
        <v>0</v>
      </c>
      <c r="AV1035" s="36">
        <f t="shared" ca="1" si="5211"/>
        <v>0</v>
      </c>
      <c r="AW1035" s="36">
        <f t="shared" ca="1" si="5212"/>
        <v>0</v>
      </c>
      <c r="AX1035" s="36">
        <f t="shared" ca="1" si="5213"/>
        <v>0</v>
      </c>
      <c r="AY1035" s="25"/>
      <c r="AZ1035" s="7">
        <v>5</v>
      </c>
      <c r="BA1035" s="36">
        <f t="shared" ca="1" si="5214"/>
        <v>0</v>
      </c>
      <c r="BB1035" s="36">
        <f t="shared" ca="1" si="5215"/>
        <v>0</v>
      </c>
      <c r="BC1035" s="36">
        <f t="shared" ca="1" si="5216"/>
        <v>0</v>
      </c>
      <c r="BD1035" s="36">
        <f t="shared" ca="1" si="5217"/>
        <v>0</v>
      </c>
      <c r="BE1035" s="36">
        <f t="shared" ca="1" si="5218"/>
        <v>0</v>
      </c>
      <c r="BF1035" s="36">
        <f t="shared" ca="1" si="5219"/>
        <v>0.99215686274509807</v>
      </c>
      <c r="BG1035" s="36">
        <f t="shared" ca="1" si="5220"/>
        <v>0.99215686274509807</v>
      </c>
      <c r="BH1035" s="36">
        <f t="shared" ca="1" si="5221"/>
        <v>0</v>
      </c>
      <c r="BI1035" s="36">
        <f t="shared" ca="1" si="5222"/>
        <v>0</v>
      </c>
      <c r="BJ1035" s="36">
        <f t="shared" ca="1" si="5223"/>
        <v>0</v>
      </c>
      <c r="BK1035" s="36">
        <f t="shared" ca="1" si="5224"/>
        <v>0</v>
      </c>
      <c r="BL1035" s="36">
        <f t="shared" ca="1" si="5225"/>
        <v>0</v>
      </c>
      <c r="BM1035" s="36">
        <f t="shared" ca="1" si="5226"/>
        <v>0</v>
      </c>
      <c r="BN1035" s="36">
        <f t="shared" ca="1" si="5227"/>
        <v>0</v>
      </c>
      <c r="BO1035" s="25"/>
      <c r="BP1035" s="25"/>
      <c r="BQ1035" s="23"/>
      <c r="BR1035" s="7">
        <v>5</v>
      </c>
      <c r="BS1035" s="1">
        <f t="shared" ca="1" si="5228"/>
        <v>0.48160743256383232</v>
      </c>
      <c r="BT1035" s="1">
        <f t="shared" ca="1" si="5229"/>
        <v>0.48160743256383232</v>
      </c>
      <c r="BU1035" s="1">
        <f t="shared" ca="1" si="5230"/>
        <v>0.50911702125131175</v>
      </c>
      <c r="BV1035" s="1">
        <f t="shared" ca="1" si="5231"/>
        <v>0.69189286670376615</v>
      </c>
      <c r="BW1035" s="1">
        <f t="shared" ca="1" si="5232"/>
        <v>0.90784860025085334</v>
      </c>
      <c r="BX1035" s="1">
        <f t="shared" ca="1" si="5233"/>
        <v>0.98085124274495628</v>
      </c>
      <c r="BY1035" s="1">
        <f t="shared" ca="1" si="5234"/>
        <v>0.97218366512310372</v>
      </c>
      <c r="BZ1035" s="1">
        <f t="shared" ca="1" si="5235"/>
        <v>0.92208216522274489</v>
      </c>
      <c r="CA1035" s="1">
        <f t="shared" ca="1" si="5236"/>
        <v>0.80863921518119963</v>
      </c>
      <c r="CB1035" s="1">
        <f t="shared" ca="1" si="5237"/>
        <v>0.52574831402129163</v>
      </c>
      <c r="CC1035" s="1">
        <f t="shared" ca="1" si="5238"/>
        <v>0.48160743256383232</v>
      </c>
      <c r="CD1035" s="25"/>
      <c r="CE1035" s="7">
        <v>5</v>
      </c>
      <c r="CF1035" s="1">
        <f t="shared" ca="1" si="5239"/>
        <v>0.16845687140215862</v>
      </c>
      <c r="CG1035" s="1">
        <f t="shared" ca="1" si="5240"/>
        <v>0.16845687140215862</v>
      </c>
      <c r="CH1035" s="1">
        <f t="shared" ca="1" si="5241"/>
        <v>0.20943406026794065</v>
      </c>
      <c r="CI1035" s="1">
        <f t="shared" ca="1" si="5242"/>
        <v>0.99619929711797095</v>
      </c>
      <c r="CJ1035" s="1">
        <f t="shared" ca="1" si="5243"/>
        <v>0.99999599341331702</v>
      </c>
      <c r="CK1035" s="1">
        <f t="shared" ca="1" si="5244"/>
        <v>0.99533812629817064</v>
      </c>
      <c r="CL1035" s="1">
        <f t="shared" ca="1" si="5245"/>
        <v>0.14262778850802701</v>
      </c>
      <c r="CM1035" s="1">
        <f t="shared" ca="1" si="5246"/>
        <v>1.3897226126621044E-2</v>
      </c>
      <c r="CN1035" s="1">
        <f t="shared" ca="1" si="5247"/>
        <v>2.2113021525263656E-2</v>
      </c>
      <c r="CO1035" s="1">
        <f t="shared" ca="1" si="5248"/>
        <v>0.239761131377971</v>
      </c>
      <c r="CP1035" s="1">
        <f t="shared" ca="1" si="5249"/>
        <v>0.16845687140215862</v>
      </c>
      <c r="CQ1035" s="25"/>
      <c r="CR1035" s="7">
        <v>5</v>
      </c>
      <c r="CS1035" s="1">
        <f t="shared" ca="1" si="5250"/>
        <v>1.8689893644914347E-2</v>
      </c>
      <c r="CT1035" s="1">
        <f t="shared" ca="1" si="5251"/>
        <v>1.8689893644914347E-2</v>
      </c>
      <c r="CU1035" s="1">
        <f t="shared" ca="1" si="5252"/>
        <v>5.6500785202688843E-2</v>
      </c>
      <c r="CV1035" s="1">
        <f t="shared" ca="1" si="5253"/>
        <v>8.2108791435427417E-2</v>
      </c>
      <c r="CW1035" s="1">
        <f t="shared" ca="1" si="5254"/>
        <v>0.82655221850698068</v>
      </c>
      <c r="CX1035" s="1">
        <f t="shared" ca="1" si="5255"/>
        <v>0.98018237017563359</v>
      </c>
      <c r="CY1035" s="1">
        <f t="shared" ca="1" si="5256"/>
        <v>0.49640959786602773</v>
      </c>
      <c r="CZ1035" s="1">
        <f t="shared" ca="1" si="5257"/>
        <v>0.2540491819179817</v>
      </c>
      <c r="DA1035" s="1">
        <f t="shared" ca="1" si="5258"/>
        <v>2.8911544190462605E-2</v>
      </c>
      <c r="DB1035" s="1">
        <f t="shared" ca="1" si="5259"/>
        <v>5.5274051422111213E-3</v>
      </c>
      <c r="DC1035" s="1">
        <f t="shared" ca="1" si="5260"/>
        <v>1.8689893644914347E-2</v>
      </c>
      <c r="DD1035" s="25"/>
      <c r="DE1035" s="40"/>
      <c r="DF1035" s="50"/>
      <c r="DG1035" s="7">
        <v>5</v>
      </c>
      <c r="DH1035" s="1">
        <f t="shared" ca="1" si="5261"/>
        <v>0.89096066204497293</v>
      </c>
      <c r="DI1035" s="1">
        <f t="shared" ca="1" si="5262"/>
        <v>0.9856819685835051</v>
      </c>
      <c r="DJ1035" s="1">
        <f t="shared" ca="1" si="5263"/>
        <v>0.99315432495365119</v>
      </c>
      <c r="DK1035" s="1">
        <f t="shared" ca="1" si="5264"/>
        <v>0.99170412630023552</v>
      </c>
      <c r="DL1035" s="1">
        <f t="shared" ca="1" si="5265"/>
        <v>0.97125882699754995</v>
      </c>
      <c r="DM1035" s="1">
        <f t="shared" ca="1" si="5266"/>
        <v>0.56965555233849408</v>
      </c>
      <c r="DN1035" s="25"/>
      <c r="DO1035" s="50"/>
      <c r="DP1035" s="7">
        <v>5</v>
      </c>
      <c r="DQ1035" s="1">
        <f t="shared" ca="1" si="5267"/>
        <v>0.99999434324338798</v>
      </c>
      <c r="DR1035" s="1">
        <f t="shared" ca="1" si="5268"/>
        <v>0.99999599341331702</v>
      </c>
      <c r="DS1035" s="1">
        <f t="shared" ca="1" si="5269"/>
        <v>0.99998915447940151</v>
      </c>
      <c r="DT1035" s="1">
        <f t="shared" ca="1" si="5270"/>
        <v>0.9999482338823471</v>
      </c>
      <c r="DU1035" s="1">
        <f t="shared" ca="1" si="5271"/>
        <v>0.99990027652323399</v>
      </c>
      <c r="DV1035" s="1">
        <f t="shared" ca="1" si="5272"/>
        <v>0.99906562590622772</v>
      </c>
      <c r="DW1035" s="25"/>
      <c r="DX1035" s="50"/>
      <c r="DY1035" s="7">
        <v>5</v>
      </c>
      <c r="DZ1035" s="1">
        <f t="shared" ca="1" si="5273"/>
        <v>0.76092319754563364</v>
      </c>
      <c r="EA1035" s="1">
        <f t="shared" ca="1" si="5274"/>
        <v>0.99364828016712059</v>
      </c>
      <c r="EB1035" s="1">
        <f t="shared" ca="1" si="5275"/>
        <v>0.99796751647426851</v>
      </c>
      <c r="EC1035" s="1">
        <f t="shared" ca="1" si="5276"/>
        <v>0.99247446080748492</v>
      </c>
      <c r="ED1035" s="1">
        <f t="shared" ca="1" si="5277"/>
        <v>0.89066433626078401</v>
      </c>
      <c r="EE1035" s="1">
        <f t="shared" ca="1" si="5278"/>
        <v>6.1943108605098107E-2</v>
      </c>
      <c r="EF1035" s="29"/>
      <c r="EG1035" s="23"/>
      <c r="EH1035" s="26"/>
      <c r="EI1035" s="14"/>
      <c r="EJ1035" s="14"/>
      <c r="EK1035" s="14"/>
      <c r="EL1035" s="14"/>
      <c r="EM1035" s="14"/>
      <c r="EN1035" s="14"/>
      <c r="EO1035" s="50"/>
      <c r="EP1035" s="7">
        <v>2</v>
      </c>
      <c r="EQ1035" s="1">
        <f t="shared" ref="EQ1035" ca="1" si="5289">MAX(EJ1033:EK1034)</f>
        <v>0.99951449321464925</v>
      </c>
      <c r="ER1035" s="1">
        <f t="shared" ref="ER1035" ca="1" si="5290">MAX(EL1033:EM1034)</f>
        <v>0.99956787421441751</v>
      </c>
      <c r="ES1035" s="14"/>
      <c r="ET1035" s="23"/>
      <c r="EU1035" s="7">
        <v>4</v>
      </c>
      <c r="EV1035" s="1"/>
      <c r="EW1035" s="25"/>
      <c r="EX1035" s="7">
        <v>4</v>
      </c>
      <c r="EY1035" s="1"/>
      <c r="EZ1035" s="14"/>
      <c r="FA1035" s="14"/>
      <c r="FB1035" s="14"/>
      <c r="FC1035" s="19"/>
    </row>
    <row r="1036" spans="1:159" x14ac:dyDescent="0.2">
      <c r="A1036" s="55"/>
      <c r="B1036" s="18">
        <v>6</v>
      </c>
      <c r="C1036" s="1">
        <f>学習データ!C1002*$B$37</f>
        <v>0</v>
      </c>
      <c r="D1036" s="1">
        <f>学習データ!D1002*$B$37</f>
        <v>0</v>
      </c>
      <c r="E1036" s="1">
        <f>学習データ!E1002*$B$37</f>
        <v>0</v>
      </c>
      <c r="F1036" s="1">
        <f>学習データ!F1002*$B$37</f>
        <v>0</v>
      </c>
      <c r="G1036" s="1">
        <f>学習データ!G1002*$B$37</f>
        <v>0</v>
      </c>
      <c r="H1036" s="1">
        <f>学習データ!H1002*$B$37</f>
        <v>0</v>
      </c>
      <c r="I1036" s="1">
        <f>学習データ!I1002*$B$37</f>
        <v>0</v>
      </c>
      <c r="J1036" s="1">
        <f>学習データ!J1002*$B$37</f>
        <v>0</v>
      </c>
      <c r="K1036" s="1">
        <f>学習データ!K1002*$B$37</f>
        <v>0</v>
      </c>
      <c r="L1036" s="1">
        <f>学習データ!L1002*$B$37</f>
        <v>0</v>
      </c>
      <c r="M1036" s="1">
        <f>学習データ!M1002*$B$37</f>
        <v>0</v>
      </c>
      <c r="N1036" s="1">
        <f>学習データ!N1002*$B$37</f>
        <v>0</v>
      </c>
      <c r="O1036" s="1">
        <f>学習データ!O1002*$B$37</f>
        <v>0</v>
      </c>
      <c r="P1036" s="1">
        <f>学習データ!P1002*$B$37</f>
        <v>9</v>
      </c>
      <c r="Q1036" s="1">
        <f>学習データ!Q1002*$B$37</f>
        <v>36</v>
      </c>
      <c r="R1036" s="1">
        <f>学習データ!R1002*$B$37</f>
        <v>135</v>
      </c>
      <c r="S1036" s="1">
        <f>学習データ!S1002*$B$37</f>
        <v>244</v>
      </c>
      <c r="T1036" s="1">
        <f>学習データ!T1002*$B$37</f>
        <v>253</v>
      </c>
      <c r="U1036" s="1">
        <f>学習データ!U1002*$B$37</f>
        <v>253</v>
      </c>
      <c r="V1036" s="1">
        <f>学習データ!V1002*$B$37</f>
        <v>253</v>
      </c>
      <c r="W1036" s="1">
        <f>学習データ!W1002*$B$37</f>
        <v>244</v>
      </c>
      <c r="X1036" s="1">
        <f>学習データ!X1002*$B$37</f>
        <v>45</v>
      </c>
      <c r="Y1036" s="1">
        <f>学習データ!Y1002*$B$37</f>
        <v>0</v>
      </c>
      <c r="Z1036" s="1">
        <f>学習データ!Z1002*$B$37</f>
        <v>0</v>
      </c>
      <c r="AA1036" s="1">
        <f>学習データ!AA1002*$B$37</f>
        <v>0</v>
      </c>
      <c r="AB1036" s="1">
        <f>学習データ!AB1002*$B$37</f>
        <v>0</v>
      </c>
      <c r="AC1036" s="1">
        <f>学習データ!AC1002*$B$37</f>
        <v>0</v>
      </c>
      <c r="AD1036" s="1">
        <f>学習データ!AD1002*$B$37</f>
        <v>0</v>
      </c>
      <c r="AE1036" s="14"/>
      <c r="AF1036" s="14"/>
      <c r="AG1036" s="14"/>
      <c r="AH1036" s="29"/>
      <c r="AI1036" s="25"/>
      <c r="AJ1036" s="7">
        <v>6</v>
      </c>
      <c r="AK1036" s="36">
        <f t="shared" ca="1" si="5200"/>
        <v>0</v>
      </c>
      <c r="AL1036" s="36">
        <f t="shared" ca="1" si="5201"/>
        <v>0</v>
      </c>
      <c r="AM1036" s="36">
        <f t="shared" ca="1" si="5202"/>
        <v>0</v>
      </c>
      <c r="AN1036" s="36">
        <f t="shared" ca="1" si="5203"/>
        <v>0</v>
      </c>
      <c r="AO1036" s="36">
        <f t="shared" ca="1" si="5204"/>
        <v>0</v>
      </c>
      <c r="AP1036" s="36">
        <f t="shared" ca="1" si="5205"/>
        <v>0.76862745098039209</v>
      </c>
      <c r="AQ1036" s="36">
        <f t="shared" ca="1" si="5206"/>
        <v>0.99215686274509807</v>
      </c>
      <c r="AR1036" s="36">
        <f t="shared" ca="1" si="5207"/>
        <v>0.99215686274509807</v>
      </c>
      <c r="AS1036" s="36">
        <f t="shared" ca="1" si="5208"/>
        <v>0.39215686274509803</v>
      </c>
      <c r="AT1036" s="36">
        <f t="shared" ca="1" si="5209"/>
        <v>0</v>
      </c>
      <c r="AU1036" s="36">
        <f t="shared" ca="1" si="5210"/>
        <v>0</v>
      </c>
      <c r="AV1036" s="36">
        <f t="shared" ca="1" si="5211"/>
        <v>0</v>
      </c>
      <c r="AW1036" s="36">
        <f t="shared" ca="1" si="5212"/>
        <v>0</v>
      </c>
      <c r="AX1036" s="36">
        <f t="shared" ca="1" si="5213"/>
        <v>0</v>
      </c>
      <c r="AY1036" s="25"/>
      <c r="AZ1036" s="7">
        <v>6</v>
      </c>
      <c r="BA1036" s="36">
        <f t="shared" ca="1" si="5214"/>
        <v>0</v>
      </c>
      <c r="BB1036" s="36">
        <f t="shared" ca="1" si="5215"/>
        <v>0</v>
      </c>
      <c r="BC1036" s="36">
        <f t="shared" ca="1" si="5216"/>
        <v>0</v>
      </c>
      <c r="BD1036" s="36">
        <f t="shared" ca="1" si="5217"/>
        <v>0</v>
      </c>
      <c r="BE1036" s="36">
        <f t="shared" ca="1" si="5218"/>
        <v>0</v>
      </c>
      <c r="BF1036" s="36">
        <f t="shared" ca="1" si="5219"/>
        <v>0</v>
      </c>
      <c r="BG1036" s="36">
        <f t="shared" ca="1" si="5220"/>
        <v>0.99215686274509807</v>
      </c>
      <c r="BH1036" s="36">
        <f t="shared" ca="1" si="5221"/>
        <v>0.99215686274509807</v>
      </c>
      <c r="BI1036" s="36">
        <f t="shared" ca="1" si="5222"/>
        <v>0</v>
      </c>
      <c r="BJ1036" s="36">
        <f t="shared" ca="1" si="5223"/>
        <v>0</v>
      </c>
      <c r="BK1036" s="36">
        <f t="shared" ca="1" si="5224"/>
        <v>0</v>
      </c>
      <c r="BL1036" s="36">
        <f t="shared" ca="1" si="5225"/>
        <v>0</v>
      </c>
      <c r="BM1036" s="36">
        <f t="shared" ca="1" si="5226"/>
        <v>0</v>
      </c>
      <c r="BN1036" s="36">
        <f t="shared" ca="1" si="5227"/>
        <v>0</v>
      </c>
      <c r="BO1036" s="25"/>
      <c r="BP1036" s="25"/>
      <c r="BQ1036" s="23"/>
      <c r="BR1036" s="7">
        <v>6</v>
      </c>
      <c r="BS1036" s="1">
        <f t="shared" ca="1" si="5228"/>
        <v>0.71595665836614841</v>
      </c>
      <c r="BT1036" s="1">
        <f t="shared" ca="1" si="5229"/>
        <v>0.76909477889818745</v>
      </c>
      <c r="BU1036" s="1">
        <f t="shared" ca="1" si="5230"/>
        <v>0.83674183370058064</v>
      </c>
      <c r="BV1036" s="1">
        <f t="shared" ca="1" si="5231"/>
        <v>0.72778067123297774</v>
      </c>
      <c r="BW1036" s="1">
        <f t="shared" ca="1" si="5232"/>
        <v>0.81147262248349938</v>
      </c>
      <c r="BX1036" s="1">
        <f t="shared" ca="1" si="5233"/>
        <v>0.92048598707505103</v>
      </c>
      <c r="BY1036" s="1">
        <f t="shared" ca="1" si="5234"/>
        <v>0.98085124274495628</v>
      </c>
      <c r="BZ1036" s="1">
        <f t="shared" ca="1" si="5235"/>
        <v>0.97218366512310372</v>
      </c>
      <c r="CA1036" s="1">
        <f t="shared" ca="1" si="5236"/>
        <v>0.92208216522274489</v>
      </c>
      <c r="CB1036" s="1">
        <f t="shared" ca="1" si="5237"/>
        <v>0.80863921518119963</v>
      </c>
      <c r="CC1036" s="1">
        <f t="shared" ca="1" si="5238"/>
        <v>0.52574831402129163</v>
      </c>
      <c r="CD1036" s="25"/>
      <c r="CE1036" s="7">
        <v>6</v>
      </c>
      <c r="CF1036" s="1">
        <f t="shared" ca="1" si="5239"/>
        <v>8.6711688972205356E-3</v>
      </c>
      <c r="CG1036" s="1">
        <f t="shared" ca="1" si="5240"/>
        <v>1.9624249245251153E-3</v>
      </c>
      <c r="CH1036" s="1">
        <f t="shared" ca="1" si="5241"/>
        <v>9.6420307117049708E-4</v>
      </c>
      <c r="CI1036" s="1">
        <f t="shared" ca="1" si="5242"/>
        <v>3.8117405746589055E-2</v>
      </c>
      <c r="CJ1036" s="1">
        <f t="shared" ca="1" si="5243"/>
        <v>0.99401769897468473</v>
      </c>
      <c r="CK1036" s="1">
        <f t="shared" ca="1" si="5244"/>
        <v>0.9999973253586153</v>
      </c>
      <c r="CL1036" s="1">
        <f t="shared" ca="1" si="5245"/>
        <v>0.99533812629817064</v>
      </c>
      <c r="CM1036" s="1">
        <f t="shared" ca="1" si="5246"/>
        <v>0.14262778850802701</v>
      </c>
      <c r="CN1036" s="1">
        <f t="shared" ca="1" si="5247"/>
        <v>1.3897226126621044E-2</v>
      </c>
      <c r="CO1036" s="1">
        <f t="shared" ca="1" si="5248"/>
        <v>2.2113021525263656E-2</v>
      </c>
      <c r="CP1036" s="1">
        <f t="shared" ca="1" si="5249"/>
        <v>0.239761131377971</v>
      </c>
      <c r="CQ1036" s="25"/>
      <c r="CR1036" s="7">
        <v>6</v>
      </c>
      <c r="CS1036" s="1">
        <f t="shared" ca="1" si="5250"/>
        <v>3.1993372145286594E-2</v>
      </c>
      <c r="CT1036" s="1">
        <f t="shared" ca="1" si="5251"/>
        <v>3.379107098695517E-2</v>
      </c>
      <c r="CU1036" s="1">
        <f t="shared" ca="1" si="5252"/>
        <v>2.8757813065342589E-2</v>
      </c>
      <c r="CV1036" s="1">
        <f t="shared" ca="1" si="5253"/>
        <v>1.6122283354538757E-2</v>
      </c>
      <c r="CW1036" s="1">
        <f t="shared" ca="1" si="5254"/>
        <v>2.2880610299030272E-2</v>
      </c>
      <c r="CX1036" s="1">
        <f t="shared" ca="1" si="5255"/>
        <v>0.60751837131338327</v>
      </c>
      <c r="CY1036" s="1">
        <f t="shared" ca="1" si="5256"/>
        <v>0.98018237017563359</v>
      </c>
      <c r="CZ1036" s="1">
        <f t="shared" ca="1" si="5257"/>
        <v>0.49640959786602773</v>
      </c>
      <c r="DA1036" s="1">
        <f t="shared" ca="1" si="5258"/>
        <v>0.2540491819179817</v>
      </c>
      <c r="DB1036" s="1">
        <f t="shared" ca="1" si="5259"/>
        <v>2.8911544190462605E-2</v>
      </c>
      <c r="DC1036" s="1">
        <f t="shared" ca="1" si="5260"/>
        <v>5.5274051422111213E-3</v>
      </c>
      <c r="DD1036" s="25"/>
      <c r="DE1036" s="40"/>
      <c r="DF1036" s="50"/>
      <c r="DG1036" s="7">
        <v>6</v>
      </c>
      <c r="DH1036" s="1">
        <f t="shared" ca="1" si="5261"/>
        <v>0.50911702125131175</v>
      </c>
      <c r="DI1036" s="1">
        <f t="shared" ca="1" si="5262"/>
        <v>0.89032277343087474</v>
      </c>
      <c r="DJ1036" s="1">
        <f t="shared" ca="1" si="5263"/>
        <v>0.95268020718131985</v>
      </c>
      <c r="DK1036" s="1">
        <f t="shared" ca="1" si="5264"/>
        <v>0.910116281240404</v>
      </c>
      <c r="DL1036" s="1">
        <f t="shared" ca="1" si="5265"/>
        <v>0.64043160671159849</v>
      </c>
      <c r="DM1036" s="1">
        <f t="shared" ca="1" si="5266"/>
        <v>0.48160743256383232</v>
      </c>
      <c r="DN1036" s="25"/>
      <c r="DO1036" s="50"/>
      <c r="DP1036" s="7">
        <v>6</v>
      </c>
      <c r="DQ1036" s="1">
        <f t="shared" ca="1" si="5267"/>
        <v>0.20943406026794065</v>
      </c>
      <c r="DR1036" s="1">
        <f t="shared" ca="1" si="5268"/>
        <v>0.99999551618947258</v>
      </c>
      <c r="DS1036" s="1">
        <f t="shared" ca="1" si="5269"/>
        <v>0.99999999942750173</v>
      </c>
      <c r="DT1036" s="1">
        <f t="shared" ca="1" si="5270"/>
        <v>0.99999999554641228</v>
      </c>
      <c r="DU1036" s="1">
        <f t="shared" ca="1" si="5271"/>
        <v>0.99948391458379582</v>
      </c>
      <c r="DV1036" s="1">
        <f t="shared" ca="1" si="5272"/>
        <v>0.16845687140215862</v>
      </c>
      <c r="DW1036" s="25"/>
      <c r="DX1036" s="50"/>
      <c r="DY1036" s="7">
        <v>6</v>
      </c>
      <c r="DZ1036" s="1">
        <f t="shared" ca="1" si="5273"/>
        <v>5.6500785202688843E-2</v>
      </c>
      <c r="EA1036" s="1">
        <f t="shared" ca="1" si="5274"/>
        <v>0.56139439408734182</v>
      </c>
      <c r="EB1036" s="1">
        <f t="shared" ca="1" si="5275"/>
        <v>0.95043106901654306</v>
      </c>
      <c r="EC1036" s="1">
        <f t="shared" ca="1" si="5276"/>
        <v>0.77707088354001153</v>
      </c>
      <c r="ED1036" s="1">
        <f t="shared" ca="1" si="5277"/>
        <v>0.23807937171205887</v>
      </c>
      <c r="EE1036" s="1">
        <f t="shared" ca="1" si="5278"/>
        <v>1.8689893644914347E-2</v>
      </c>
      <c r="EF1036" s="29"/>
      <c r="EG1036" s="23"/>
      <c r="EH1036" s="50">
        <v>2</v>
      </c>
      <c r="EI1036" s="7">
        <v>0</v>
      </c>
      <c r="EJ1036" s="7">
        <v>1</v>
      </c>
      <c r="EK1036" s="7">
        <v>2</v>
      </c>
      <c r="EL1036" s="7">
        <v>3</v>
      </c>
      <c r="EM1036" s="7">
        <v>4</v>
      </c>
      <c r="EN1036" s="14"/>
      <c r="EO1036" s="50">
        <v>2</v>
      </c>
      <c r="EP1036" s="7">
        <v>1</v>
      </c>
      <c r="EQ1036" s="1">
        <f t="shared" ref="EQ1036" ca="1" si="5291">MAX(EJ1037:EK1038)</f>
        <v>0.99996763516980847</v>
      </c>
      <c r="ER1036" s="1">
        <f t="shared" ref="ER1036" ca="1" si="5292">MAX(EL1037:EM1038)</f>
        <v>0.77863712102800398</v>
      </c>
      <c r="ES1036" s="14"/>
      <c r="ET1036" s="23"/>
      <c r="EU1036" s="7">
        <v>5</v>
      </c>
      <c r="EV1036" s="1">
        <f t="shared" ref="EV1036" ca="1" si="5293">1/(1+EXP(-SUMPRODUCT($EV$25:$EW$34,EQ1034:ER1043)+$EX$25))</f>
        <v>0.93961379099746911</v>
      </c>
      <c r="EW1036" s="14"/>
      <c r="EX1036" s="7">
        <v>5</v>
      </c>
      <c r="EY1036" s="1">
        <f t="shared" ref="EY1036" ca="1" si="5294">(AG1053-EV1036)^2</f>
        <v>3.6464942376973424E-3</v>
      </c>
      <c r="EZ1036" s="14"/>
      <c r="FA1036" s="14"/>
      <c r="FB1036" s="14"/>
      <c r="FC1036" s="19"/>
    </row>
    <row r="1037" spans="1:159" x14ac:dyDescent="0.2">
      <c r="A1037" s="55"/>
      <c r="B1037" s="18">
        <v>7</v>
      </c>
      <c r="C1037" s="1">
        <f>学習データ!C1003*$B$37</f>
        <v>0</v>
      </c>
      <c r="D1037" s="1">
        <f>学習データ!D1003*$B$37</f>
        <v>0</v>
      </c>
      <c r="E1037" s="1">
        <f>学習データ!E1003*$B$37</f>
        <v>0</v>
      </c>
      <c r="F1037" s="1">
        <f>学習データ!F1003*$B$37</f>
        <v>0</v>
      </c>
      <c r="G1037" s="1">
        <f>学習データ!G1003*$B$37</f>
        <v>0</v>
      </c>
      <c r="H1037" s="1">
        <f>学習データ!H1003*$B$37</f>
        <v>0</v>
      </c>
      <c r="I1037" s="1">
        <f>学習データ!I1003*$B$37</f>
        <v>0</v>
      </c>
      <c r="J1037" s="1">
        <f>学習データ!J1003*$B$37</f>
        <v>0</v>
      </c>
      <c r="K1037" s="1">
        <f>学習データ!K1003*$B$37</f>
        <v>0</v>
      </c>
      <c r="L1037" s="1">
        <f>学習データ!L1003*$B$37</f>
        <v>0</v>
      </c>
      <c r="M1037" s="1">
        <f>学習データ!M1003*$B$37</f>
        <v>0</v>
      </c>
      <c r="N1037" s="1">
        <f>学習データ!N1003*$B$37</f>
        <v>5</v>
      </c>
      <c r="O1037" s="1">
        <f>学習データ!O1003*$B$37</f>
        <v>73</v>
      </c>
      <c r="P1037" s="1">
        <f>学習データ!P1003*$B$37</f>
        <v>191</v>
      </c>
      <c r="Q1037" s="1">
        <f>学習データ!Q1003*$B$37</f>
        <v>253</v>
      </c>
      <c r="R1037" s="1">
        <f>学習データ!R1003*$B$37</f>
        <v>253</v>
      </c>
      <c r="S1037" s="1">
        <f>学習データ!S1003*$B$37</f>
        <v>253</v>
      </c>
      <c r="T1037" s="1">
        <f>学習データ!T1003*$B$37</f>
        <v>253</v>
      </c>
      <c r="U1037" s="1">
        <f>学習データ!U1003*$B$37</f>
        <v>247</v>
      </c>
      <c r="V1037" s="1">
        <f>学習データ!V1003*$B$37</f>
        <v>200</v>
      </c>
      <c r="W1037" s="1">
        <f>学習データ!W1003*$B$37</f>
        <v>94</v>
      </c>
      <c r="X1037" s="1">
        <f>学習データ!X1003*$B$37</f>
        <v>0</v>
      </c>
      <c r="Y1037" s="1">
        <f>学習データ!Y1003*$B$37</f>
        <v>0</v>
      </c>
      <c r="Z1037" s="1">
        <f>学習データ!Z1003*$B$37</f>
        <v>0</v>
      </c>
      <c r="AA1037" s="1">
        <f>学習データ!AA1003*$B$37</f>
        <v>0</v>
      </c>
      <c r="AB1037" s="1">
        <f>学習データ!AB1003*$B$37</f>
        <v>0</v>
      </c>
      <c r="AC1037" s="1">
        <f>学習データ!AC1003*$B$37</f>
        <v>0</v>
      </c>
      <c r="AD1037" s="1">
        <f>学習データ!AD1003*$B$37</f>
        <v>0</v>
      </c>
      <c r="AE1037" s="14"/>
      <c r="AF1037" s="14"/>
      <c r="AG1037" s="14"/>
      <c r="AH1037" s="29"/>
      <c r="AI1037" s="25"/>
      <c r="AJ1037" s="7">
        <v>7</v>
      </c>
      <c r="AK1037" s="36">
        <f t="shared" ca="1" si="5200"/>
        <v>0</v>
      </c>
      <c r="AL1037" s="36">
        <f t="shared" ca="1" si="5201"/>
        <v>0</v>
      </c>
      <c r="AM1037" s="36">
        <f t="shared" ca="1" si="5202"/>
        <v>0</v>
      </c>
      <c r="AN1037" s="36">
        <f t="shared" ca="1" si="5203"/>
        <v>0</v>
      </c>
      <c r="AO1037" s="36">
        <f t="shared" ca="1" si="5204"/>
        <v>0</v>
      </c>
      <c r="AP1037" s="36">
        <f t="shared" ca="1" si="5205"/>
        <v>0</v>
      </c>
      <c r="AQ1037" s="36">
        <f t="shared" ca="1" si="5206"/>
        <v>0.69019607843137254</v>
      </c>
      <c r="AR1037" s="36">
        <f t="shared" ca="1" si="5207"/>
        <v>0.99215686274509807</v>
      </c>
      <c r="AS1037" s="36">
        <f t="shared" ca="1" si="5208"/>
        <v>0.99215686274509807</v>
      </c>
      <c r="AT1037" s="36">
        <f t="shared" ca="1" si="5209"/>
        <v>0.76470588235294112</v>
      </c>
      <c r="AU1037" s="36">
        <f t="shared" ca="1" si="5210"/>
        <v>0</v>
      </c>
      <c r="AV1037" s="36">
        <f t="shared" ca="1" si="5211"/>
        <v>0</v>
      </c>
      <c r="AW1037" s="36">
        <f t="shared" ca="1" si="5212"/>
        <v>0</v>
      </c>
      <c r="AX1037" s="36">
        <f t="shared" ca="1" si="5213"/>
        <v>0</v>
      </c>
      <c r="AY1037" s="25"/>
      <c r="AZ1037" s="7">
        <v>7</v>
      </c>
      <c r="BA1037" s="36">
        <f t="shared" ca="1" si="5214"/>
        <v>0</v>
      </c>
      <c r="BB1037" s="36">
        <f t="shared" ca="1" si="5215"/>
        <v>0</v>
      </c>
      <c r="BC1037" s="36">
        <f t="shared" ca="1" si="5216"/>
        <v>0</v>
      </c>
      <c r="BD1037" s="36">
        <f t="shared" ca="1" si="5217"/>
        <v>0</v>
      </c>
      <c r="BE1037" s="36">
        <f t="shared" ca="1" si="5218"/>
        <v>0</v>
      </c>
      <c r="BF1037" s="36">
        <f t="shared" ca="1" si="5219"/>
        <v>0</v>
      </c>
      <c r="BG1037" s="36">
        <f t="shared" ca="1" si="5220"/>
        <v>0</v>
      </c>
      <c r="BH1037" s="36">
        <f t="shared" ca="1" si="5221"/>
        <v>0.99215686274509807</v>
      </c>
      <c r="BI1037" s="36">
        <f t="shared" ca="1" si="5222"/>
        <v>0.99215686274509807</v>
      </c>
      <c r="BJ1037" s="36">
        <f t="shared" ca="1" si="5223"/>
        <v>0</v>
      </c>
      <c r="BK1037" s="36">
        <f t="shared" ca="1" si="5224"/>
        <v>0</v>
      </c>
      <c r="BL1037" s="36">
        <f t="shared" ca="1" si="5225"/>
        <v>0</v>
      </c>
      <c r="BM1037" s="36">
        <f t="shared" ca="1" si="5226"/>
        <v>0</v>
      </c>
      <c r="BN1037" s="36">
        <f t="shared" ca="1" si="5227"/>
        <v>0</v>
      </c>
      <c r="BO1037" s="25"/>
      <c r="BP1037" s="25"/>
      <c r="BQ1037" s="23"/>
      <c r="BR1037" s="7">
        <v>7</v>
      </c>
      <c r="BS1037" s="1">
        <f t="shared" ca="1" si="5228"/>
        <v>0.7739815195259041</v>
      </c>
      <c r="BT1037" s="1">
        <f t="shared" ca="1" si="5229"/>
        <v>0.90658627609923192</v>
      </c>
      <c r="BU1037" s="1">
        <f t="shared" ca="1" si="5230"/>
        <v>0.91962312843587657</v>
      </c>
      <c r="BV1037" s="1">
        <f t="shared" ca="1" si="5231"/>
        <v>0.94334830549216642</v>
      </c>
      <c r="BW1037" s="1">
        <f t="shared" ca="1" si="5232"/>
        <v>0.83851622328944353</v>
      </c>
      <c r="BX1037" s="1">
        <f t="shared" ca="1" si="5233"/>
        <v>0.82589344717317492</v>
      </c>
      <c r="BY1037" s="1">
        <f t="shared" ca="1" si="5234"/>
        <v>0.96407382465451263</v>
      </c>
      <c r="BZ1037" s="1">
        <f t="shared" ca="1" si="5235"/>
        <v>0.98540000792659743</v>
      </c>
      <c r="CA1037" s="1">
        <f t="shared" ca="1" si="5236"/>
        <v>0.95567787892574674</v>
      </c>
      <c r="CB1037" s="1">
        <f t="shared" ca="1" si="5237"/>
        <v>0.91465333169415464</v>
      </c>
      <c r="CC1037" s="1">
        <f t="shared" ca="1" si="5238"/>
        <v>0.7154737931508629</v>
      </c>
      <c r="CD1037" s="25"/>
      <c r="CE1037" s="7">
        <v>7</v>
      </c>
      <c r="CF1037" s="1">
        <f t="shared" ca="1" si="5239"/>
        <v>1.2465821446500573E-2</v>
      </c>
      <c r="CG1037" s="1">
        <f t="shared" ca="1" si="5240"/>
        <v>3.066157317146838E-5</v>
      </c>
      <c r="CH1037" s="1">
        <f t="shared" ca="1" si="5241"/>
        <v>2.6351582756502256E-4</v>
      </c>
      <c r="CI1037" s="1">
        <f t="shared" ca="1" si="5242"/>
        <v>3.6734240636073585E-4</v>
      </c>
      <c r="CJ1037" s="1">
        <f t="shared" ca="1" si="5243"/>
        <v>7.5294152830216426E-2</v>
      </c>
      <c r="CK1037" s="1">
        <f t="shared" ca="1" si="5244"/>
        <v>0.98306179022831808</v>
      </c>
      <c r="CL1037" s="1">
        <f t="shared" ca="1" si="5245"/>
        <v>0.99990605034847646</v>
      </c>
      <c r="CM1037" s="1">
        <f t="shared" ca="1" si="5246"/>
        <v>0.97972124565128205</v>
      </c>
      <c r="CN1037" s="1">
        <f t="shared" ca="1" si="5247"/>
        <v>0.59321828693755219</v>
      </c>
      <c r="CO1037" s="1">
        <f t="shared" ca="1" si="5248"/>
        <v>8.8387315870155886E-2</v>
      </c>
      <c r="CP1037" s="1">
        <f t="shared" ca="1" si="5249"/>
        <v>5.7041796910997637E-2</v>
      </c>
      <c r="CQ1037" s="25"/>
      <c r="CR1037" s="7">
        <v>7</v>
      </c>
      <c r="CS1037" s="1">
        <f t="shared" ca="1" si="5250"/>
        <v>0.27745545575835234</v>
      </c>
      <c r="CT1037" s="1">
        <f t="shared" ca="1" si="5251"/>
        <v>0.39638912846324043</v>
      </c>
      <c r="CU1037" s="1">
        <f t="shared" ca="1" si="5252"/>
        <v>0.24086534218087527</v>
      </c>
      <c r="CV1037" s="1">
        <f t="shared" ca="1" si="5253"/>
        <v>5.065971762416354E-2</v>
      </c>
      <c r="CW1037" s="1">
        <f t="shared" ca="1" si="5254"/>
        <v>0.10855575563725722</v>
      </c>
      <c r="CX1037" s="1">
        <f t="shared" ca="1" si="5255"/>
        <v>0.31583910137464355</v>
      </c>
      <c r="CY1037" s="1">
        <f t="shared" ca="1" si="5256"/>
        <v>0.89233040240995642</v>
      </c>
      <c r="CZ1037" s="1">
        <f t="shared" ca="1" si="5257"/>
        <v>0.98121479380983601</v>
      </c>
      <c r="DA1037" s="1">
        <f t="shared" ca="1" si="5258"/>
        <v>0.33474678255406032</v>
      </c>
      <c r="DB1037" s="1">
        <f t="shared" ca="1" si="5259"/>
        <v>8.6016349500955269E-2</v>
      </c>
      <c r="DC1037" s="1">
        <f t="shared" ca="1" si="5260"/>
        <v>3.244808117042651E-2</v>
      </c>
      <c r="DD1037" s="25"/>
      <c r="DE1037" s="40"/>
      <c r="DF1037" s="26"/>
      <c r="DG1037" s="25"/>
      <c r="DH1037" s="25"/>
      <c r="DI1037" s="25"/>
      <c r="DJ1037" s="25"/>
      <c r="DK1037" s="25"/>
      <c r="DL1037" s="25"/>
      <c r="DM1037" s="25"/>
      <c r="DN1037" s="25"/>
      <c r="DO1037" s="25"/>
      <c r="DP1037" s="25"/>
      <c r="DQ1037" s="25"/>
      <c r="DR1037" s="25"/>
      <c r="DS1037" s="25"/>
      <c r="DT1037" s="25"/>
      <c r="DU1037" s="25"/>
      <c r="DV1037" s="25"/>
      <c r="DW1037" s="25"/>
      <c r="DX1037" s="25"/>
      <c r="DY1037" s="25"/>
      <c r="DZ1037" s="25"/>
      <c r="EA1037" s="25"/>
      <c r="EB1037" s="25"/>
      <c r="EC1037" s="25"/>
      <c r="ED1037" s="25"/>
      <c r="EE1037" s="25"/>
      <c r="EF1037" s="29"/>
      <c r="EG1037" s="23"/>
      <c r="EH1037" s="50"/>
      <c r="EI1037" s="7">
        <v>1</v>
      </c>
      <c r="EJ1037" s="1">
        <f t="shared" ref="EJ1037:EJ1040" ca="1" si="5295">1/(1+EXP(-SUMPRODUCT($EI$23:$EK$25,DQ1031:DS1033)+$EL$23))</f>
        <v>0.99943295044503844</v>
      </c>
      <c r="EK1037" s="1">
        <f t="shared" ref="EK1037:EK1040" ca="1" si="5296">1/(1+EXP(-SUMPRODUCT($EI$23:$EK$25,DR1031:DT1033)+$EL$23))</f>
        <v>0.99996763516980847</v>
      </c>
      <c r="EL1037" s="1">
        <f t="shared" ref="EL1037:EL1040" ca="1" si="5297">1/(1+EXP(-SUMPRODUCT($EI$23:$EK$25,DS1031:DU1033)+$EL$23))</f>
        <v>0.77863712102800398</v>
      </c>
      <c r="EM1037" s="1">
        <f t="shared" ref="EM1037:EM1040" ca="1" si="5298">1/(1+EXP(-SUMPRODUCT($EI$23:$EK$25,DT1031:DV1033)+$EL$23))</f>
        <v>5.8984710114728825E-4</v>
      </c>
      <c r="EN1037" s="14"/>
      <c r="EO1037" s="50"/>
      <c r="EP1037" s="7">
        <v>2</v>
      </c>
      <c r="EQ1037" s="1">
        <f t="shared" ref="EQ1037" ca="1" si="5299">MAX(EJ1039:EK1040)</f>
        <v>0.99952078672936651</v>
      </c>
      <c r="ER1037" s="1">
        <f t="shared" ref="ER1037" ca="1" si="5300">MAX(EL1039:EM1040)</f>
        <v>0.99837059915909898</v>
      </c>
      <c r="ES1037" s="14"/>
      <c r="ET1037" s="23"/>
      <c r="EU1037" s="7">
        <v>6</v>
      </c>
      <c r="EV1037" s="1"/>
      <c r="EW1037" s="14"/>
      <c r="EX1037" s="7">
        <v>6</v>
      </c>
      <c r="EY1037" s="1"/>
      <c r="EZ1037" s="14"/>
      <c r="FA1037" s="14"/>
      <c r="FB1037" s="14"/>
      <c r="FC1037" s="19"/>
    </row>
    <row r="1038" spans="1:159" x14ac:dyDescent="0.2">
      <c r="A1038" s="55"/>
      <c r="B1038" s="18">
        <v>8</v>
      </c>
      <c r="C1038" s="1">
        <f>学習データ!C1004*$B$37</f>
        <v>0</v>
      </c>
      <c r="D1038" s="1">
        <f>学習データ!D1004*$B$37</f>
        <v>0</v>
      </c>
      <c r="E1038" s="1">
        <f>学習データ!E1004*$B$37</f>
        <v>0</v>
      </c>
      <c r="F1038" s="1">
        <f>学習データ!F1004*$B$37</f>
        <v>0</v>
      </c>
      <c r="G1038" s="1">
        <f>学習データ!G1004*$B$37</f>
        <v>0</v>
      </c>
      <c r="H1038" s="1">
        <f>学習データ!H1004*$B$37</f>
        <v>0</v>
      </c>
      <c r="I1038" s="1">
        <f>学習データ!I1004*$B$37</f>
        <v>0</v>
      </c>
      <c r="J1038" s="1">
        <f>学習データ!J1004*$B$37</f>
        <v>0</v>
      </c>
      <c r="K1038" s="1">
        <f>学習データ!K1004*$B$37</f>
        <v>0</v>
      </c>
      <c r="L1038" s="1">
        <f>学習データ!L1004*$B$37</f>
        <v>0</v>
      </c>
      <c r="M1038" s="1">
        <f>学習データ!M1004*$B$37</f>
        <v>0</v>
      </c>
      <c r="N1038" s="1">
        <f>学習データ!N1004*$B$37</f>
        <v>57</v>
      </c>
      <c r="O1038" s="1">
        <f>学習データ!O1004*$B$37</f>
        <v>253</v>
      </c>
      <c r="P1038" s="1">
        <f>学習データ!P1004*$B$37</f>
        <v>253</v>
      </c>
      <c r="Q1038" s="1">
        <f>学習データ!Q1004*$B$37</f>
        <v>253</v>
      </c>
      <c r="R1038" s="1">
        <f>学習データ!R1004*$B$37</f>
        <v>253</v>
      </c>
      <c r="S1038" s="1">
        <f>学習データ!S1004*$B$37</f>
        <v>222</v>
      </c>
      <c r="T1038" s="1">
        <f>学習データ!T1004*$B$37</f>
        <v>177</v>
      </c>
      <c r="U1038" s="1">
        <f>学習データ!U1004*$B$37</f>
        <v>57</v>
      </c>
      <c r="V1038" s="1">
        <f>学習データ!V1004*$B$37</f>
        <v>0</v>
      </c>
      <c r="W1038" s="1">
        <f>学習データ!W1004*$B$37</f>
        <v>0</v>
      </c>
      <c r="X1038" s="1">
        <f>学習データ!X1004*$B$37</f>
        <v>0</v>
      </c>
      <c r="Y1038" s="1">
        <f>学習データ!Y1004*$B$37</f>
        <v>0</v>
      </c>
      <c r="Z1038" s="1">
        <f>学習データ!Z1004*$B$37</f>
        <v>0</v>
      </c>
      <c r="AA1038" s="1">
        <f>学習データ!AA1004*$B$37</f>
        <v>0</v>
      </c>
      <c r="AB1038" s="1">
        <f>学習データ!AB1004*$B$37</f>
        <v>0</v>
      </c>
      <c r="AC1038" s="1">
        <f>学習データ!AC1004*$B$37</f>
        <v>0</v>
      </c>
      <c r="AD1038" s="1">
        <f>学習データ!AD1004*$B$37</f>
        <v>0</v>
      </c>
      <c r="AE1038" s="14"/>
      <c r="AF1038" s="14"/>
      <c r="AG1038" s="14"/>
      <c r="AH1038" s="29"/>
      <c r="AI1038" s="25"/>
      <c r="AJ1038" s="7">
        <v>8</v>
      </c>
      <c r="AK1038" s="36">
        <f t="shared" ca="1" si="5200"/>
        <v>0</v>
      </c>
      <c r="AL1038" s="36">
        <f t="shared" ca="1" si="5201"/>
        <v>0</v>
      </c>
      <c r="AM1038" s="36">
        <f t="shared" ca="1" si="5202"/>
        <v>0</v>
      </c>
      <c r="AN1038" s="36">
        <f t="shared" ca="1" si="5203"/>
        <v>0</v>
      </c>
      <c r="AO1038" s="36">
        <f t="shared" ca="1" si="5204"/>
        <v>0</v>
      </c>
      <c r="AP1038" s="36">
        <f t="shared" ca="1" si="5205"/>
        <v>0</v>
      </c>
      <c r="AQ1038" s="36">
        <f t="shared" ca="1" si="5206"/>
        <v>0</v>
      </c>
      <c r="AR1038" s="36">
        <f t="shared" ca="1" si="5207"/>
        <v>0.23137254901960785</v>
      </c>
      <c r="AS1038" s="36">
        <f t="shared" ca="1" si="5208"/>
        <v>0.99215686274509807</v>
      </c>
      <c r="AT1038" s="36">
        <f t="shared" ca="1" si="5209"/>
        <v>0.99215686274509807</v>
      </c>
      <c r="AU1038" s="36">
        <f t="shared" ca="1" si="5210"/>
        <v>0.76078431372549016</v>
      </c>
      <c r="AV1038" s="36">
        <f t="shared" ca="1" si="5211"/>
        <v>0</v>
      </c>
      <c r="AW1038" s="36">
        <f t="shared" ca="1" si="5212"/>
        <v>0</v>
      </c>
      <c r="AX1038" s="36">
        <f t="shared" ca="1" si="5213"/>
        <v>0</v>
      </c>
      <c r="AY1038" s="25"/>
      <c r="AZ1038" s="7">
        <v>8</v>
      </c>
      <c r="BA1038" s="36">
        <f t="shared" ca="1" si="5214"/>
        <v>0</v>
      </c>
      <c r="BB1038" s="36">
        <f t="shared" ca="1" si="5215"/>
        <v>0</v>
      </c>
      <c r="BC1038" s="36">
        <f t="shared" ca="1" si="5216"/>
        <v>0</v>
      </c>
      <c r="BD1038" s="36">
        <f t="shared" ca="1" si="5217"/>
        <v>0</v>
      </c>
      <c r="BE1038" s="36">
        <f t="shared" ca="1" si="5218"/>
        <v>0</v>
      </c>
      <c r="BF1038" s="36">
        <f t="shared" ca="1" si="5219"/>
        <v>0</v>
      </c>
      <c r="BG1038" s="36">
        <f t="shared" ca="1" si="5220"/>
        <v>0</v>
      </c>
      <c r="BH1038" s="36">
        <f t="shared" ca="1" si="5221"/>
        <v>0</v>
      </c>
      <c r="BI1038" s="36">
        <f t="shared" ca="1" si="5222"/>
        <v>0.99215686274509807</v>
      </c>
      <c r="BJ1038" s="36">
        <f t="shared" ca="1" si="5223"/>
        <v>0.99215686274509807</v>
      </c>
      <c r="BK1038" s="36">
        <f t="shared" ca="1" si="5224"/>
        <v>0</v>
      </c>
      <c r="BL1038" s="36">
        <f t="shared" ca="1" si="5225"/>
        <v>0</v>
      </c>
      <c r="BM1038" s="36">
        <f t="shared" ca="1" si="5226"/>
        <v>0</v>
      </c>
      <c r="BN1038" s="36">
        <f t="shared" ca="1" si="5227"/>
        <v>0</v>
      </c>
      <c r="BO1038" s="25"/>
      <c r="BP1038" s="25"/>
      <c r="BQ1038" s="23"/>
      <c r="BR1038" s="7">
        <v>8</v>
      </c>
      <c r="BS1038" s="1">
        <f t="shared" ca="1" si="5228"/>
        <v>0.71395137668766062</v>
      </c>
      <c r="BT1038" s="1">
        <f t="shared" ca="1" si="5229"/>
        <v>0.97519263190959771</v>
      </c>
      <c r="BU1038" s="1">
        <f t="shared" ca="1" si="5230"/>
        <v>0.9919458272116588</v>
      </c>
      <c r="BV1038" s="1">
        <f t="shared" ca="1" si="5231"/>
        <v>0.99281543596259447</v>
      </c>
      <c r="BW1038" s="1">
        <f t="shared" ca="1" si="5232"/>
        <v>0.97017640654330362</v>
      </c>
      <c r="BX1038" s="1">
        <f t="shared" ca="1" si="5233"/>
        <v>0.90420159523403498</v>
      </c>
      <c r="BY1038" s="1">
        <f t="shared" ca="1" si="5234"/>
        <v>0.95632503800469848</v>
      </c>
      <c r="BZ1038" s="1">
        <f t="shared" ca="1" si="5235"/>
        <v>0.98248377367598738</v>
      </c>
      <c r="CA1038" s="1">
        <f t="shared" ca="1" si="5236"/>
        <v>0.98201056232268491</v>
      </c>
      <c r="CB1038" s="1">
        <f t="shared" ca="1" si="5237"/>
        <v>0.92442431755832977</v>
      </c>
      <c r="CC1038" s="1">
        <f t="shared" ca="1" si="5238"/>
        <v>0.73154087070852858</v>
      </c>
      <c r="CD1038" s="25"/>
      <c r="CE1038" s="7">
        <v>8</v>
      </c>
      <c r="CF1038" s="1">
        <f t="shared" ca="1" si="5239"/>
        <v>0.69583475735294775</v>
      </c>
      <c r="CG1038" s="1">
        <f t="shared" ca="1" si="5240"/>
        <v>0.32188745465821866</v>
      </c>
      <c r="CH1038" s="1">
        <f t="shared" ca="1" si="5241"/>
        <v>8.7769433305488587E-2</v>
      </c>
      <c r="CI1038" s="1">
        <f t="shared" ca="1" si="5242"/>
        <v>0.19612954133889696</v>
      </c>
      <c r="CJ1038" s="1">
        <f t="shared" ca="1" si="5243"/>
        <v>1.2979586831853328E-3</v>
      </c>
      <c r="CK1038" s="1">
        <f t="shared" ca="1" si="5244"/>
        <v>5.4301548378592641E-3</v>
      </c>
      <c r="CL1038" s="1">
        <f t="shared" ca="1" si="5245"/>
        <v>0.68293712965204911</v>
      </c>
      <c r="CM1038" s="1">
        <f t="shared" ca="1" si="5246"/>
        <v>0.99711815186986463</v>
      </c>
      <c r="CN1038" s="1">
        <f t="shared" ca="1" si="5247"/>
        <v>0.99951363018323991</v>
      </c>
      <c r="CO1038" s="1">
        <f t="shared" ca="1" si="5248"/>
        <v>0.99795924930977076</v>
      </c>
      <c r="CP1038" s="1">
        <f t="shared" ca="1" si="5249"/>
        <v>0.13898277352509594</v>
      </c>
      <c r="CQ1038" s="25"/>
      <c r="CR1038" s="7">
        <v>8</v>
      </c>
      <c r="CS1038" s="1">
        <f t="shared" ca="1" si="5250"/>
        <v>0.54917984902188111</v>
      </c>
      <c r="CT1038" s="1">
        <f t="shared" ca="1" si="5251"/>
        <v>0.91163686517647036</v>
      </c>
      <c r="CU1038" s="1">
        <f t="shared" ca="1" si="5252"/>
        <v>0.80213107390619087</v>
      </c>
      <c r="CV1038" s="1">
        <f t="shared" ca="1" si="5253"/>
        <v>0.87501262584255146</v>
      </c>
      <c r="CW1038" s="1">
        <f t="shared" ca="1" si="5254"/>
        <v>0.35965284117312901</v>
      </c>
      <c r="CX1038" s="1">
        <f t="shared" ca="1" si="5255"/>
        <v>6.5914972908288696E-2</v>
      </c>
      <c r="CY1038" s="1">
        <f t="shared" ca="1" si="5256"/>
        <v>0.33256530480134749</v>
      </c>
      <c r="CZ1038" s="1">
        <f t="shared" ca="1" si="5257"/>
        <v>0.67688321504994375</v>
      </c>
      <c r="DA1038" s="1">
        <f t="shared" ca="1" si="5258"/>
        <v>0.42426619255492642</v>
      </c>
      <c r="DB1038" s="1">
        <f t="shared" ca="1" si="5259"/>
        <v>0.37035306599332429</v>
      </c>
      <c r="DC1038" s="1">
        <f t="shared" ca="1" si="5260"/>
        <v>0.23679443880034393</v>
      </c>
      <c r="DD1038" s="25"/>
      <c r="DE1038" s="40"/>
      <c r="DF1038" s="26"/>
      <c r="DG1038" s="25"/>
      <c r="DH1038" s="25"/>
      <c r="DI1038" s="25"/>
      <c r="DJ1038" s="25"/>
      <c r="DK1038" s="25"/>
      <c r="DL1038" s="25"/>
      <c r="DM1038" s="25"/>
      <c r="DN1038" s="25"/>
      <c r="DO1038" s="25"/>
      <c r="DP1038" s="25"/>
      <c r="DQ1038" s="25"/>
      <c r="DR1038" s="25"/>
      <c r="DS1038" s="25"/>
      <c r="DT1038" s="25"/>
      <c r="DU1038" s="25"/>
      <c r="DV1038" s="25"/>
      <c r="DW1038" s="25"/>
      <c r="DX1038" s="25"/>
      <c r="DY1038" s="25"/>
      <c r="DZ1038" s="25"/>
      <c r="EA1038" s="25"/>
      <c r="EB1038" s="25"/>
      <c r="EC1038" s="25"/>
      <c r="ED1038" s="25"/>
      <c r="EE1038" s="25"/>
      <c r="EF1038" s="29"/>
      <c r="EG1038" s="23"/>
      <c r="EH1038" s="50"/>
      <c r="EI1038" s="7">
        <v>2</v>
      </c>
      <c r="EJ1038" s="1">
        <f t="shared" ca="1" si="5295"/>
        <v>8.1333434932441396E-5</v>
      </c>
      <c r="EK1038" s="1">
        <f t="shared" ca="1" si="5296"/>
        <v>0.21655374847255124</v>
      </c>
      <c r="EL1038" s="1">
        <f t="shared" ca="1" si="5297"/>
        <v>6.844052952023455E-2</v>
      </c>
      <c r="EM1038" s="1">
        <f t="shared" ca="1" si="5298"/>
        <v>0.11809854047058152</v>
      </c>
      <c r="EN1038" s="25"/>
      <c r="EO1038" s="50">
        <v>3</v>
      </c>
      <c r="EP1038" s="7">
        <v>1</v>
      </c>
      <c r="EQ1038" s="1">
        <f t="shared" ref="EQ1038" ca="1" si="5301">MAX(EJ1043:EK1044)</f>
        <v>0.99925294667400322</v>
      </c>
      <c r="ER1038" s="1">
        <f t="shared" ref="ER1038" ca="1" si="5302">MAX(EL1043:EM1044)</f>
        <v>0.10935856548051491</v>
      </c>
      <c r="ES1038" s="25"/>
      <c r="ET1038" s="23"/>
      <c r="EU1038" s="7">
        <v>7</v>
      </c>
      <c r="EV1038" s="1"/>
      <c r="EW1038" s="14"/>
      <c r="EX1038" s="7">
        <v>7</v>
      </c>
      <c r="EY1038" s="1"/>
      <c r="EZ1038" s="14"/>
      <c r="FA1038" s="14"/>
      <c r="FB1038" s="14"/>
      <c r="FC1038" s="19"/>
    </row>
    <row r="1039" spans="1:159" x14ac:dyDescent="0.2">
      <c r="A1039" s="55"/>
      <c r="B1039" s="18">
        <v>9</v>
      </c>
      <c r="C1039" s="1">
        <f>学習データ!C1005*$B$37</f>
        <v>0</v>
      </c>
      <c r="D1039" s="1">
        <f>学習データ!D1005*$B$37</f>
        <v>0</v>
      </c>
      <c r="E1039" s="1">
        <f>学習データ!E1005*$B$37</f>
        <v>0</v>
      </c>
      <c r="F1039" s="1">
        <f>学習データ!F1005*$B$37</f>
        <v>0</v>
      </c>
      <c r="G1039" s="1">
        <f>学習データ!G1005*$B$37</f>
        <v>0</v>
      </c>
      <c r="H1039" s="1">
        <f>学習データ!H1005*$B$37</f>
        <v>0</v>
      </c>
      <c r="I1039" s="1">
        <f>学習データ!I1005*$B$37</f>
        <v>0</v>
      </c>
      <c r="J1039" s="1">
        <f>学習データ!J1005*$B$37</f>
        <v>0</v>
      </c>
      <c r="K1039" s="1">
        <f>学習データ!K1005*$B$37</f>
        <v>0</v>
      </c>
      <c r="L1039" s="1">
        <f>学習データ!L1005*$B$37</f>
        <v>0</v>
      </c>
      <c r="M1039" s="1">
        <f>学習データ!M1005*$B$37</f>
        <v>102</v>
      </c>
      <c r="N1039" s="1">
        <f>学習データ!N1005*$B$37</f>
        <v>233</v>
      </c>
      <c r="O1039" s="1">
        <f>学習データ!O1005*$B$37</f>
        <v>253</v>
      </c>
      <c r="P1039" s="1">
        <f>学習データ!P1005*$B$37</f>
        <v>253</v>
      </c>
      <c r="Q1039" s="1">
        <f>学習データ!Q1005*$B$37</f>
        <v>226</v>
      </c>
      <c r="R1039" s="1">
        <f>学習データ!R1005*$B$37</f>
        <v>121</v>
      </c>
      <c r="S1039" s="1">
        <f>学習データ!S1005*$B$37</f>
        <v>26</v>
      </c>
      <c r="T1039" s="1">
        <f>学習データ!T1005*$B$37</f>
        <v>0</v>
      </c>
      <c r="U1039" s="1">
        <f>学習データ!U1005*$B$37</f>
        <v>0</v>
      </c>
      <c r="V1039" s="1">
        <f>学習データ!V1005*$B$37</f>
        <v>0</v>
      </c>
      <c r="W1039" s="1">
        <f>学習データ!W1005*$B$37</f>
        <v>0</v>
      </c>
      <c r="X1039" s="1">
        <f>学習データ!X1005*$B$37</f>
        <v>0</v>
      </c>
      <c r="Y1039" s="1">
        <f>学習データ!Y1005*$B$37</f>
        <v>0</v>
      </c>
      <c r="Z1039" s="1">
        <f>学習データ!Z1005*$B$37</f>
        <v>0</v>
      </c>
      <c r="AA1039" s="1">
        <f>学習データ!AA1005*$B$37</f>
        <v>0</v>
      </c>
      <c r="AB1039" s="1">
        <f>学習データ!AB1005*$B$37</f>
        <v>0</v>
      </c>
      <c r="AC1039" s="1">
        <f>学習データ!AC1005*$B$37</f>
        <v>0</v>
      </c>
      <c r="AD1039" s="1">
        <f>学習データ!AD1005*$B$37</f>
        <v>0</v>
      </c>
      <c r="AE1039" s="14"/>
      <c r="AF1039" s="14"/>
      <c r="AG1039" s="14"/>
      <c r="AH1039" s="29"/>
      <c r="AI1039" s="25"/>
      <c r="AJ1039" s="7">
        <v>9</v>
      </c>
      <c r="AK1039" s="36">
        <f t="shared" ca="1" si="5200"/>
        <v>0</v>
      </c>
      <c r="AL1039" s="36">
        <f t="shared" ca="1" si="5201"/>
        <v>0</v>
      </c>
      <c r="AM1039" s="36">
        <f t="shared" ca="1" si="5202"/>
        <v>0</v>
      </c>
      <c r="AN1039" s="36">
        <f t="shared" ca="1" si="5203"/>
        <v>0.9882352941176471</v>
      </c>
      <c r="AO1039" s="36">
        <f t="shared" ca="1" si="5204"/>
        <v>0.99215686274509807</v>
      </c>
      <c r="AP1039" s="36">
        <f t="shared" ca="1" si="5205"/>
        <v>0.90588235294117647</v>
      </c>
      <c r="AQ1039" s="36">
        <f t="shared" ca="1" si="5206"/>
        <v>0</v>
      </c>
      <c r="AR1039" s="36">
        <f t="shared" ca="1" si="5207"/>
        <v>0</v>
      </c>
      <c r="AS1039" s="36">
        <f t="shared" ca="1" si="5208"/>
        <v>7.0588235294117646E-2</v>
      </c>
      <c r="AT1039" s="36">
        <f t="shared" ca="1" si="5209"/>
        <v>0.99215686274509807</v>
      </c>
      <c r="AU1039" s="36">
        <f t="shared" ca="1" si="5210"/>
        <v>0.99215686274509807</v>
      </c>
      <c r="AV1039" s="36">
        <f t="shared" ca="1" si="5211"/>
        <v>0</v>
      </c>
      <c r="AW1039" s="36">
        <f t="shared" ca="1" si="5212"/>
        <v>0</v>
      </c>
      <c r="AX1039" s="36">
        <f t="shared" ca="1" si="5213"/>
        <v>0</v>
      </c>
      <c r="AY1039" s="25"/>
      <c r="AZ1039" s="7">
        <v>9</v>
      </c>
      <c r="BA1039" s="36">
        <f t="shared" ca="1" si="5214"/>
        <v>0</v>
      </c>
      <c r="BB1039" s="36">
        <f t="shared" ca="1" si="5215"/>
        <v>0</v>
      </c>
      <c r="BC1039" s="36">
        <f t="shared" ca="1" si="5216"/>
        <v>0</v>
      </c>
      <c r="BD1039" s="36">
        <f t="shared" ca="1" si="5217"/>
        <v>0.9882352941176471</v>
      </c>
      <c r="BE1039" s="36">
        <f t="shared" ca="1" si="5218"/>
        <v>0.99215686274509807</v>
      </c>
      <c r="BF1039" s="36">
        <f t="shared" ca="1" si="5219"/>
        <v>0.90588235294117647</v>
      </c>
      <c r="BG1039" s="36">
        <f t="shared" ca="1" si="5220"/>
        <v>0</v>
      </c>
      <c r="BH1039" s="36">
        <f t="shared" ca="1" si="5221"/>
        <v>0</v>
      </c>
      <c r="BI1039" s="36">
        <f t="shared" ca="1" si="5222"/>
        <v>0</v>
      </c>
      <c r="BJ1039" s="36">
        <f t="shared" ca="1" si="5223"/>
        <v>0.99215686274509807</v>
      </c>
      <c r="BK1039" s="36">
        <f t="shared" ca="1" si="5224"/>
        <v>0.99215686274509807</v>
      </c>
      <c r="BL1039" s="36">
        <f t="shared" ca="1" si="5225"/>
        <v>0</v>
      </c>
      <c r="BM1039" s="36">
        <f t="shared" ca="1" si="5226"/>
        <v>0</v>
      </c>
      <c r="BN1039" s="36">
        <f t="shared" ca="1" si="5227"/>
        <v>0</v>
      </c>
      <c r="BO1039" s="25"/>
      <c r="BP1039" s="25"/>
      <c r="BQ1039" s="23"/>
      <c r="BR1039" s="7">
        <v>9</v>
      </c>
      <c r="BS1039" s="1">
        <f t="shared" ca="1" si="5228"/>
        <v>0.67334034937414866</v>
      </c>
      <c r="BT1039" s="1">
        <f t="shared" ca="1" si="5229"/>
        <v>0.89096066204497293</v>
      </c>
      <c r="BU1039" s="1">
        <f t="shared" ca="1" si="5230"/>
        <v>0.98242770730799667</v>
      </c>
      <c r="BV1039" s="1">
        <f t="shared" ca="1" si="5231"/>
        <v>0.9856819685835051</v>
      </c>
      <c r="BW1039" s="1">
        <f t="shared" ca="1" si="5232"/>
        <v>0.99269911686594525</v>
      </c>
      <c r="BX1039" s="1">
        <f t="shared" ca="1" si="5233"/>
        <v>0.98957095132306505</v>
      </c>
      <c r="BY1039" s="1">
        <f t="shared" ca="1" si="5234"/>
        <v>0.98606612529335358</v>
      </c>
      <c r="BZ1039" s="1">
        <f t="shared" ca="1" si="5235"/>
        <v>0.99145105696100921</v>
      </c>
      <c r="CA1039" s="1">
        <f t="shared" ca="1" si="5236"/>
        <v>0.97125882699754995</v>
      </c>
      <c r="CB1039" s="1">
        <f t="shared" ca="1" si="5237"/>
        <v>0.87550463544142987</v>
      </c>
      <c r="CC1039" s="1">
        <f t="shared" ca="1" si="5238"/>
        <v>0.56965555233849408</v>
      </c>
      <c r="CD1039" s="25"/>
      <c r="CE1039" s="7">
        <v>9</v>
      </c>
      <c r="CF1039" s="1">
        <f t="shared" ca="1" si="5239"/>
        <v>0.6730594347470491</v>
      </c>
      <c r="CG1039" s="1">
        <f t="shared" ca="1" si="5240"/>
        <v>0.99999434324338798</v>
      </c>
      <c r="CH1039" s="1">
        <f t="shared" ca="1" si="5241"/>
        <v>0.96458913939307755</v>
      </c>
      <c r="CI1039" s="1">
        <f t="shared" ca="1" si="5242"/>
        <v>0.97280689412937749</v>
      </c>
      <c r="CJ1039" s="1">
        <f t="shared" ca="1" si="5243"/>
        <v>1.9832882213237438E-2</v>
      </c>
      <c r="CK1039" s="1">
        <f t="shared" ca="1" si="5244"/>
        <v>2.3623789871599272E-3</v>
      </c>
      <c r="CL1039" s="1">
        <f t="shared" ca="1" si="5245"/>
        <v>8.2705583723590055E-4</v>
      </c>
      <c r="CM1039" s="1">
        <f t="shared" ca="1" si="5246"/>
        <v>0.9933486145786693</v>
      </c>
      <c r="CN1039" s="1">
        <f t="shared" ca="1" si="5247"/>
        <v>0.99990027652323399</v>
      </c>
      <c r="CO1039" s="1">
        <f t="shared" ca="1" si="5248"/>
        <v>0.9981891570769752</v>
      </c>
      <c r="CP1039" s="1">
        <f t="shared" ca="1" si="5249"/>
        <v>0.99906562590622772</v>
      </c>
      <c r="CQ1039" s="25"/>
      <c r="CR1039" s="7">
        <v>9</v>
      </c>
      <c r="CS1039" s="1">
        <f t="shared" ca="1" si="5250"/>
        <v>0.24694079404740815</v>
      </c>
      <c r="CT1039" s="1">
        <f t="shared" ca="1" si="5251"/>
        <v>0.76092319754563364</v>
      </c>
      <c r="CU1039" s="1">
        <f t="shared" ca="1" si="5252"/>
        <v>0.96730525601043404</v>
      </c>
      <c r="CV1039" s="1">
        <f t="shared" ca="1" si="5253"/>
        <v>0.94315598431574621</v>
      </c>
      <c r="CW1039" s="1">
        <f t="shared" ca="1" si="5254"/>
        <v>0.9833713753808101</v>
      </c>
      <c r="CX1039" s="1">
        <f t="shared" ca="1" si="5255"/>
        <v>0.60207667308495816</v>
      </c>
      <c r="CY1039" s="1">
        <f t="shared" ca="1" si="5256"/>
        <v>0.92292880028570212</v>
      </c>
      <c r="CZ1039" s="1">
        <f t="shared" ca="1" si="5257"/>
        <v>0.44301708606480333</v>
      </c>
      <c r="DA1039" s="1">
        <f t="shared" ca="1" si="5258"/>
        <v>0.39730107019649047</v>
      </c>
      <c r="DB1039" s="1">
        <f t="shared" ca="1" si="5259"/>
        <v>0.89066433626078401</v>
      </c>
      <c r="DC1039" s="1">
        <f t="shared" ca="1" si="5260"/>
        <v>6.1943108605098107E-2</v>
      </c>
      <c r="DD1039" s="25"/>
      <c r="DE1039" s="40"/>
      <c r="DF1039" s="14"/>
      <c r="DG1039" s="14"/>
      <c r="DH1039" s="14"/>
      <c r="DI1039" s="14"/>
      <c r="DJ1039" s="14"/>
      <c r="DK1039" s="14"/>
      <c r="DL1039" s="14"/>
      <c r="DM1039" s="14"/>
      <c r="DN1039" s="25"/>
      <c r="DO1039" s="25"/>
      <c r="DP1039" s="25"/>
      <c r="DQ1039" s="25"/>
      <c r="DR1039" s="25"/>
      <c r="DS1039" s="25"/>
      <c r="DT1039" s="25"/>
      <c r="DU1039" s="25"/>
      <c r="DV1039" s="25"/>
      <c r="DW1039" s="25"/>
      <c r="DX1039" s="25"/>
      <c r="DY1039" s="25"/>
      <c r="DZ1039" s="25"/>
      <c r="EA1039" s="25"/>
      <c r="EB1039" s="25"/>
      <c r="EC1039" s="25"/>
      <c r="ED1039" s="25"/>
      <c r="EE1039" s="25"/>
      <c r="EF1039" s="29"/>
      <c r="EG1039" s="23"/>
      <c r="EH1039" s="50"/>
      <c r="EI1039" s="7">
        <v>3</v>
      </c>
      <c r="EJ1039" s="1">
        <f t="shared" ca="1" si="5295"/>
        <v>0.27368561227403698</v>
      </c>
      <c r="EK1039" s="1">
        <f t="shared" ca="1" si="5296"/>
        <v>0.20534659835250815</v>
      </c>
      <c r="EL1039" s="1">
        <f t="shared" ca="1" si="5297"/>
        <v>0.39545745248532749</v>
      </c>
      <c r="EM1039" s="1">
        <f t="shared" ca="1" si="5298"/>
        <v>0.99837059915909898</v>
      </c>
      <c r="EN1039" s="25"/>
      <c r="EO1039" s="50"/>
      <c r="EP1039" s="7">
        <v>2</v>
      </c>
      <c r="EQ1039" s="1">
        <f t="shared" ref="EQ1039" ca="1" si="5303">MAX(EJ1045:EK1046)</f>
        <v>0.87134252869402828</v>
      </c>
      <c r="ER1039" s="1">
        <f t="shared" ref="ER1039" ca="1" si="5304">MAX(EL1045:EM1046)</f>
        <v>4.8669671166423449E-3</v>
      </c>
      <c r="ES1039" s="25"/>
      <c r="ET1039" s="23"/>
      <c r="EU1039" s="7">
        <v>8</v>
      </c>
      <c r="EV1039" s="1"/>
      <c r="EW1039" s="14"/>
      <c r="EX1039" s="7">
        <v>8</v>
      </c>
      <c r="EY1039" s="1"/>
      <c r="EZ1039" s="14"/>
      <c r="FA1039" s="14"/>
      <c r="FB1039" s="14"/>
      <c r="FC1039" s="19"/>
    </row>
    <row r="1040" spans="1:159" x14ac:dyDescent="0.2">
      <c r="A1040" s="55"/>
      <c r="B1040" s="18">
        <v>10</v>
      </c>
      <c r="C1040" s="1">
        <f>学習データ!C1006*$B$37</f>
        <v>0</v>
      </c>
      <c r="D1040" s="1">
        <f>学習データ!D1006*$B$37</f>
        <v>0</v>
      </c>
      <c r="E1040" s="1">
        <f>学習データ!E1006*$B$37</f>
        <v>0</v>
      </c>
      <c r="F1040" s="1">
        <f>学習データ!F1006*$B$37</f>
        <v>0</v>
      </c>
      <c r="G1040" s="1">
        <f>学習データ!G1006*$B$37</f>
        <v>0</v>
      </c>
      <c r="H1040" s="1">
        <f>学習データ!H1006*$B$37</f>
        <v>0</v>
      </c>
      <c r="I1040" s="1">
        <f>学習データ!I1006*$B$37</f>
        <v>0</v>
      </c>
      <c r="J1040" s="1">
        <f>学習データ!J1006*$B$37</f>
        <v>0</v>
      </c>
      <c r="K1040" s="1">
        <f>学習データ!K1006*$B$37</f>
        <v>0</v>
      </c>
      <c r="L1040" s="1">
        <f>学習データ!L1006*$B$37</f>
        <v>0</v>
      </c>
      <c r="M1040" s="1">
        <f>学習データ!M1006*$B$37</f>
        <v>125</v>
      </c>
      <c r="N1040" s="1">
        <f>学習データ!N1006*$B$37</f>
        <v>253</v>
      </c>
      <c r="O1040" s="1">
        <f>学習データ!O1006*$B$37</f>
        <v>253</v>
      </c>
      <c r="P1040" s="1">
        <f>学習データ!P1006*$B$37</f>
        <v>145</v>
      </c>
      <c r="Q1040" s="1">
        <f>学習データ!Q1006*$B$37</f>
        <v>20</v>
      </c>
      <c r="R1040" s="1">
        <f>学習データ!R1006*$B$37</f>
        <v>0</v>
      </c>
      <c r="S1040" s="1">
        <f>学習データ!S1006*$B$37</f>
        <v>0</v>
      </c>
      <c r="T1040" s="1">
        <f>学習データ!T1006*$B$37</f>
        <v>0</v>
      </c>
      <c r="U1040" s="1">
        <f>学習データ!U1006*$B$37</f>
        <v>0</v>
      </c>
      <c r="V1040" s="1">
        <f>学習データ!V1006*$B$37</f>
        <v>0</v>
      </c>
      <c r="W1040" s="1">
        <f>学習データ!W1006*$B$37</f>
        <v>0</v>
      </c>
      <c r="X1040" s="1">
        <f>学習データ!X1006*$B$37</f>
        <v>0</v>
      </c>
      <c r="Y1040" s="1">
        <f>学習データ!Y1006*$B$37</f>
        <v>0</v>
      </c>
      <c r="Z1040" s="1">
        <f>学習データ!Z1006*$B$37</f>
        <v>0</v>
      </c>
      <c r="AA1040" s="1">
        <f>学習データ!AA1006*$B$37</f>
        <v>0</v>
      </c>
      <c r="AB1040" s="1">
        <f>学習データ!AB1006*$B$37</f>
        <v>0</v>
      </c>
      <c r="AC1040" s="1">
        <f>学習データ!AC1006*$B$37</f>
        <v>0</v>
      </c>
      <c r="AD1040" s="1">
        <f>学習データ!AD1006*$B$37</f>
        <v>0</v>
      </c>
      <c r="AE1040" s="14"/>
      <c r="AF1040" s="14"/>
      <c r="AG1040" s="14"/>
      <c r="AH1040" s="29"/>
      <c r="AI1040" s="25"/>
      <c r="AJ1040" s="7">
        <v>10</v>
      </c>
      <c r="AK1040" s="36">
        <f t="shared" ca="1" si="5200"/>
        <v>0</v>
      </c>
      <c r="AL1040" s="36">
        <f t="shared" ca="1" si="5201"/>
        <v>0</v>
      </c>
      <c r="AM1040" s="36">
        <f t="shared" ca="1" si="5202"/>
        <v>0</v>
      </c>
      <c r="AN1040" s="36">
        <f t="shared" ca="1" si="5203"/>
        <v>0.99215686274509807</v>
      </c>
      <c r="AO1040" s="36">
        <f t="shared" ca="1" si="5204"/>
        <v>0.99215686274509807</v>
      </c>
      <c r="AP1040" s="36">
        <f t="shared" ca="1" si="5205"/>
        <v>0.59607843137254901</v>
      </c>
      <c r="AQ1040" s="36">
        <f t="shared" ca="1" si="5206"/>
        <v>0</v>
      </c>
      <c r="AR1040" s="36">
        <f t="shared" ca="1" si="5207"/>
        <v>0</v>
      </c>
      <c r="AS1040" s="36">
        <f t="shared" ca="1" si="5208"/>
        <v>0.11764705882352941</v>
      </c>
      <c r="AT1040" s="36">
        <f t="shared" ca="1" si="5209"/>
        <v>0.99215686274509807</v>
      </c>
      <c r="AU1040" s="36">
        <f t="shared" ca="1" si="5210"/>
        <v>0.99215686274509807</v>
      </c>
      <c r="AV1040" s="36">
        <f t="shared" ca="1" si="5211"/>
        <v>0</v>
      </c>
      <c r="AW1040" s="36">
        <f t="shared" ca="1" si="5212"/>
        <v>0</v>
      </c>
      <c r="AX1040" s="36">
        <f t="shared" ca="1" si="5213"/>
        <v>0</v>
      </c>
      <c r="AY1040" s="25"/>
      <c r="AZ1040" s="7">
        <v>10</v>
      </c>
      <c r="BA1040" s="36">
        <f t="shared" ca="1" si="5214"/>
        <v>0</v>
      </c>
      <c r="BB1040" s="36">
        <f t="shared" ca="1" si="5215"/>
        <v>0</v>
      </c>
      <c r="BC1040" s="36">
        <f t="shared" ca="1" si="5216"/>
        <v>0</v>
      </c>
      <c r="BD1040" s="36">
        <f t="shared" ca="1" si="5217"/>
        <v>0.99215686274509807</v>
      </c>
      <c r="BE1040" s="36">
        <f t="shared" ca="1" si="5218"/>
        <v>0.99215686274509807</v>
      </c>
      <c r="BF1040" s="36">
        <f t="shared" ca="1" si="5219"/>
        <v>0</v>
      </c>
      <c r="BG1040" s="36">
        <f t="shared" ca="1" si="5220"/>
        <v>0</v>
      </c>
      <c r="BH1040" s="36">
        <f t="shared" ca="1" si="5221"/>
        <v>0</v>
      </c>
      <c r="BI1040" s="36">
        <f t="shared" ca="1" si="5222"/>
        <v>0</v>
      </c>
      <c r="BJ1040" s="36">
        <f t="shared" ca="1" si="5223"/>
        <v>0.99215686274509807</v>
      </c>
      <c r="BK1040" s="36">
        <f t="shared" ca="1" si="5224"/>
        <v>0.99215686274509807</v>
      </c>
      <c r="BL1040" s="36">
        <f t="shared" ca="1" si="5225"/>
        <v>0</v>
      </c>
      <c r="BM1040" s="36">
        <f t="shared" ca="1" si="5226"/>
        <v>0</v>
      </c>
      <c r="BN1040" s="36">
        <f t="shared" ca="1" si="5227"/>
        <v>0</v>
      </c>
      <c r="BO1040" s="25"/>
      <c r="BP1040" s="25"/>
      <c r="BQ1040" s="23"/>
      <c r="BR1040" s="7">
        <v>10</v>
      </c>
      <c r="BS1040" s="1">
        <f t="shared" ca="1" si="5228"/>
        <v>0.50911702125131175</v>
      </c>
      <c r="BT1040" s="1">
        <f t="shared" ca="1" si="5229"/>
        <v>0.69189286670376615</v>
      </c>
      <c r="BU1040" s="1">
        <f t="shared" ca="1" si="5230"/>
        <v>0.90784860025085334</v>
      </c>
      <c r="BV1040" s="1">
        <f t="shared" ca="1" si="5231"/>
        <v>0.9739520014310229</v>
      </c>
      <c r="BW1040" s="1">
        <f t="shared" ca="1" si="5232"/>
        <v>0.98600912860856749</v>
      </c>
      <c r="BX1040" s="1">
        <f t="shared" ca="1" si="5233"/>
        <v>0.99315432495365119</v>
      </c>
      <c r="BY1040" s="1">
        <f t="shared" ca="1" si="5234"/>
        <v>0.99170412630023552</v>
      </c>
      <c r="BZ1040" s="1">
        <f t="shared" ca="1" si="5235"/>
        <v>0.96813553735425439</v>
      </c>
      <c r="CA1040" s="1">
        <f t="shared" ca="1" si="5236"/>
        <v>0.87421163337647245</v>
      </c>
      <c r="CB1040" s="1">
        <f t="shared" ca="1" si="5237"/>
        <v>0.64043160671159849</v>
      </c>
      <c r="CC1040" s="1">
        <f t="shared" ca="1" si="5238"/>
        <v>0.50585553955350626</v>
      </c>
      <c r="CD1040" s="25"/>
      <c r="CE1040" s="7">
        <v>10</v>
      </c>
      <c r="CF1040" s="1">
        <f t="shared" ca="1" si="5239"/>
        <v>0.20943406026794065</v>
      </c>
      <c r="CG1040" s="1">
        <f t="shared" ca="1" si="5240"/>
        <v>0.99619929711797095</v>
      </c>
      <c r="CH1040" s="1">
        <f t="shared" ca="1" si="5241"/>
        <v>0.99999599341331702</v>
      </c>
      <c r="CI1040" s="1">
        <f t="shared" ca="1" si="5242"/>
        <v>0.99997432661520813</v>
      </c>
      <c r="CJ1040" s="1">
        <f t="shared" ca="1" si="5243"/>
        <v>0.99998915447940151</v>
      </c>
      <c r="CK1040" s="1">
        <f t="shared" ca="1" si="5244"/>
        <v>0.93297321570139846</v>
      </c>
      <c r="CL1040" s="1">
        <f t="shared" ca="1" si="5245"/>
        <v>0.92558373975584374</v>
      </c>
      <c r="CM1040" s="1">
        <f t="shared" ca="1" si="5246"/>
        <v>0.9999482338823471</v>
      </c>
      <c r="CN1040" s="1">
        <f t="shared" ca="1" si="5247"/>
        <v>0.98219972659911481</v>
      </c>
      <c r="CO1040" s="1">
        <f t="shared" ca="1" si="5248"/>
        <v>0.99948391458379582</v>
      </c>
      <c r="CP1040" s="1">
        <f t="shared" ca="1" si="5249"/>
        <v>0.99612995594509568</v>
      </c>
      <c r="CQ1040" s="25"/>
      <c r="CR1040" s="7">
        <v>10</v>
      </c>
      <c r="CS1040" s="1">
        <f t="shared" ca="1" si="5250"/>
        <v>5.6500785202688843E-2</v>
      </c>
      <c r="CT1040" s="1">
        <f t="shared" ca="1" si="5251"/>
        <v>8.2108791435427417E-2</v>
      </c>
      <c r="CU1040" s="1">
        <f t="shared" ca="1" si="5252"/>
        <v>0.82655221850698068</v>
      </c>
      <c r="CV1040" s="1">
        <f t="shared" ca="1" si="5253"/>
        <v>0.99364828016712059</v>
      </c>
      <c r="CW1040" s="1">
        <f t="shared" ca="1" si="5254"/>
        <v>0.99052147675824609</v>
      </c>
      <c r="CX1040" s="1">
        <f t="shared" ca="1" si="5255"/>
        <v>0.99796751647426851</v>
      </c>
      <c r="CY1040" s="1">
        <f t="shared" ca="1" si="5256"/>
        <v>0.99247446080748492</v>
      </c>
      <c r="CZ1040" s="1">
        <f t="shared" ca="1" si="5257"/>
        <v>0.80206929156540252</v>
      </c>
      <c r="DA1040" s="1">
        <f t="shared" ca="1" si="5258"/>
        <v>0.63271256492043049</v>
      </c>
      <c r="DB1040" s="1">
        <f t="shared" ca="1" si="5259"/>
        <v>0.23807937171205887</v>
      </c>
      <c r="DC1040" s="1">
        <f t="shared" ca="1" si="5260"/>
        <v>2.3874072872253873E-2</v>
      </c>
      <c r="DD1040" s="25"/>
      <c r="DE1040" s="40"/>
      <c r="DF1040" s="14"/>
      <c r="DG1040" s="14"/>
      <c r="DH1040" s="14"/>
      <c r="DI1040" s="14"/>
      <c r="DJ1040" s="14"/>
      <c r="DK1040" s="14"/>
      <c r="DL1040" s="14"/>
      <c r="DM1040" s="14"/>
      <c r="DN1040" s="25"/>
      <c r="DO1040" s="25"/>
      <c r="DP1040" s="25"/>
      <c r="DQ1040" s="25"/>
      <c r="DR1040" s="25"/>
      <c r="DS1040" s="25"/>
      <c r="DT1040" s="25"/>
      <c r="DU1040" s="25"/>
      <c r="DV1040" s="25"/>
      <c r="DW1040" s="25"/>
      <c r="DX1040" s="25"/>
      <c r="DY1040" s="25"/>
      <c r="DZ1040" s="25"/>
      <c r="EA1040" s="25"/>
      <c r="EB1040" s="25"/>
      <c r="EC1040" s="25"/>
      <c r="ED1040" s="25"/>
      <c r="EE1040" s="25"/>
      <c r="EF1040" s="29"/>
      <c r="EG1040" s="23"/>
      <c r="EH1040" s="50"/>
      <c r="EI1040" s="7">
        <v>4</v>
      </c>
      <c r="EJ1040" s="1">
        <f t="shared" ca="1" si="5295"/>
        <v>0.99952078672936651</v>
      </c>
      <c r="EK1040" s="1">
        <f t="shared" ca="1" si="5296"/>
        <v>0.25819620111041164</v>
      </c>
      <c r="EL1040" s="1">
        <f t="shared" ca="1" si="5297"/>
        <v>0.29938557395341148</v>
      </c>
      <c r="EM1040" s="1">
        <f t="shared" ca="1" si="5298"/>
        <v>0.42413725085060155</v>
      </c>
      <c r="EN1040" s="25"/>
      <c r="EO1040" s="50">
        <v>4</v>
      </c>
      <c r="EP1040" s="7">
        <v>1</v>
      </c>
      <c r="EQ1040" s="1">
        <f t="shared" ref="EQ1040" ca="1" si="5305">MAX(EJ1049:EK1050)</f>
        <v>0.85596625775220336</v>
      </c>
      <c r="ER1040" s="1">
        <f t="shared" ref="ER1040" ca="1" si="5306">MAX(EL1049:EM1050)</f>
        <v>0.16013989755740329</v>
      </c>
      <c r="ES1040" s="25"/>
      <c r="ET1040" s="23"/>
      <c r="EU1040" s="7">
        <v>9</v>
      </c>
      <c r="EV1040" s="1"/>
      <c r="EW1040" s="14"/>
      <c r="EX1040" s="7">
        <v>9</v>
      </c>
      <c r="EY1040" s="1"/>
      <c r="EZ1040" s="14"/>
      <c r="FA1040" s="14"/>
      <c r="FB1040" s="14"/>
      <c r="FC1040" s="19"/>
    </row>
    <row r="1041" spans="1:159" x14ac:dyDescent="0.2">
      <c r="A1041" s="55"/>
      <c r="B1041" s="18">
        <v>11</v>
      </c>
      <c r="C1041" s="1">
        <f>学習データ!C1007*$B$37</f>
        <v>0</v>
      </c>
      <c r="D1041" s="1">
        <f>学習データ!D1007*$B$37</f>
        <v>0</v>
      </c>
      <c r="E1041" s="1">
        <f>学習データ!E1007*$B$37</f>
        <v>0</v>
      </c>
      <c r="F1041" s="1">
        <f>学習データ!F1007*$B$37</f>
        <v>0</v>
      </c>
      <c r="G1041" s="1">
        <f>学習データ!G1007*$B$37</f>
        <v>0</v>
      </c>
      <c r="H1041" s="1">
        <f>学習データ!H1007*$B$37</f>
        <v>0</v>
      </c>
      <c r="I1041" s="1">
        <f>学習データ!I1007*$B$37</f>
        <v>0</v>
      </c>
      <c r="J1041" s="1">
        <f>学習データ!J1007*$B$37</f>
        <v>0</v>
      </c>
      <c r="K1041" s="1">
        <f>学習データ!K1007*$B$37</f>
        <v>0</v>
      </c>
      <c r="L1041" s="1">
        <f>学習データ!L1007*$B$37</f>
        <v>0</v>
      </c>
      <c r="M1041" s="1">
        <f>学習データ!M1007*$B$37</f>
        <v>9</v>
      </c>
      <c r="N1041" s="1">
        <f>学習データ!N1007*$B$37</f>
        <v>196</v>
      </c>
      <c r="O1041" s="1">
        <f>学習データ!O1007*$B$37</f>
        <v>253</v>
      </c>
      <c r="P1041" s="1">
        <f>学習データ!P1007*$B$37</f>
        <v>251</v>
      </c>
      <c r="Q1041" s="1">
        <f>学習データ!Q1007*$B$37</f>
        <v>207</v>
      </c>
      <c r="R1041" s="1">
        <f>学習データ!R1007*$B$37</f>
        <v>81</v>
      </c>
      <c r="S1041" s="1">
        <f>学習データ!S1007*$B$37</f>
        <v>1</v>
      </c>
      <c r="T1041" s="1">
        <f>学習データ!T1007*$B$37</f>
        <v>0</v>
      </c>
      <c r="U1041" s="1">
        <f>学習データ!U1007*$B$37</f>
        <v>0</v>
      </c>
      <c r="V1041" s="1">
        <f>学習データ!V1007*$B$37</f>
        <v>0</v>
      </c>
      <c r="W1041" s="1">
        <f>学習データ!W1007*$B$37</f>
        <v>0</v>
      </c>
      <c r="X1041" s="1">
        <f>学習データ!X1007*$B$37</f>
        <v>0</v>
      </c>
      <c r="Y1041" s="1">
        <f>学習データ!Y1007*$B$37</f>
        <v>0</v>
      </c>
      <c r="Z1041" s="1">
        <f>学習データ!Z1007*$B$37</f>
        <v>0</v>
      </c>
      <c r="AA1041" s="1">
        <f>学習データ!AA1007*$B$37</f>
        <v>0</v>
      </c>
      <c r="AB1041" s="1">
        <f>学習データ!AB1007*$B$37</f>
        <v>0</v>
      </c>
      <c r="AC1041" s="1">
        <f>学習データ!AC1007*$B$37</f>
        <v>0</v>
      </c>
      <c r="AD1041" s="1">
        <f>学習データ!AD1007*$B$37</f>
        <v>0</v>
      </c>
      <c r="AE1041" s="14"/>
      <c r="AF1041" s="14"/>
      <c r="AG1041" s="14"/>
      <c r="AH1041" s="29"/>
      <c r="AI1041" s="25"/>
      <c r="AJ1041" s="7">
        <v>11</v>
      </c>
      <c r="AK1041" s="36">
        <f t="shared" ca="1" si="5200"/>
        <v>0</v>
      </c>
      <c r="AL1041" s="36">
        <f t="shared" ca="1" si="5201"/>
        <v>0</v>
      </c>
      <c r="AM1041" s="36">
        <f t="shared" ca="1" si="5202"/>
        <v>0</v>
      </c>
      <c r="AN1041" s="36">
        <f t="shared" ca="1" si="5203"/>
        <v>0.33725490196078434</v>
      </c>
      <c r="AO1041" s="36">
        <f t="shared" ca="1" si="5204"/>
        <v>0.99215686274509807</v>
      </c>
      <c r="AP1041" s="36">
        <f t="shared" ca="1" si="5205"/>
        <v>0.99215686274509807</v>
      </c>
      <c r="AQ1041" s="36">
        <f t="shared" ca="1" si="5206"/>
        <v>0.99215686274509807</v>
      </c>
      <c r="AR1041" s="36">
        <f t="shared" ca="1" si="5207"/>
        <v>0.99215686274509807</v>
      </c>
      <c r="AS1041" s="36">
        <f t="shared" ca="1" si="5208"/>
        <v>0.99215686274509807</v>
      </c>
      <c r="AT1041" s="36">
        <f t="shared" ca="1" si="5209"/>
        <v>0.99215686274509807</v>
      </c>
      <c r="AU1041" s="36">
        <f t="shared" ca="1" si="5210"/>
        <v>0.40392156862745099</v>
      </c>
      <c r="AV1041" s="36">
        <f t="shared" ca="1" si="5211"/>
        <v>0</v>
      </c>
      <c r="AW1041" s="36">
        <f t="shared" ca="1" si="5212"/>
        <v>0</v>
      </c>
      <c r="AX1041" s="36">
        <f t="shared" ca="1" si="5213"/>
        <v>0</v>
      </c>
      <c r="AY1041" s="25"/>
      <c r="AZ1041" s="7">
        <v>11</v>
      </c>
      <c r="BA1041" s="36">
        <f t="shared" ca="1" si="5214"/>
        <v>0</v>
      </c>
      <c r="BB1041" s="36">
        <f t="shared" ca="1" si="5215"/>
        <v>0</v>
      </c>
      <c r="BC1041" s="36">
        <f t="shared" ca="1" si="5216"/>
        <v>0</v>
      </c>
      <c r="BD1041" s="36">
        <f t="shared" ca="1" si="5217"/>
        <v>0</v>
      </c>
      <c r="BE1041" s="36">
        <f t="shared" ca="1" si="5218"/>
        <v>0.99215686274509807</v>
      </c>
      <c r="BF1041" s="36">
        <f t="shared" ca="1" si="5219"/>
        <v>0.99215686274509807</v>
      </c>
      <c r="BG1041" s="36">
        <f t="shared" ca="1" si="5220"/>
        <v>0.99215686274509807</v>
      </c>
      <c r="BH1041" s="36">
        <f t="shared" ca="1" si="5221"/>
        <v>0.99215686274509807</v>
      </c>
      <c r="BI1041" s="36">
        <f t="shared" ca="1" si="5222"/>
        <v>0.99215686274509807</v>
      </c>
      <c r="BJ1041" s="36">
        <f t="shared" ca="1" si="5223"/>
        <v>0.99215686274509807</v>
      </c>
      <c r="BK1041" s="36">
        <f t="shared" ca="1" si="5224"/>
        <v>0</v>
      </c>
      <c r="BL1041" s="36">
        <f t="shared" ca="1" si="5225"/>
        <v>0</v>
      </c>
      <c r="BM1041" s="36">
        <f t="shared" ca="1" si="5226"/>
        <v>0</v>
      </c>
      <c r="BN1041" s="36">
        <f t="shared" ca="1" si="5227"/>
        <v>0</v>
      </c>
      <c r="BO1041" s="25"/>
      <c r="BP1041" s="25"/>
      <c r="BQ1041" s="23"/>
      <c r="BR1041" s="7">
        <v>11</v>
      </c>
      <c r="BS1041" s="1">
        <f t="shared" ca="1" si="5228"/>
        <v>0.48160743256383232</v>
      </c>
      <c r="BT1041" s="1">
        <f t="shared" ca="1" si="5229"/>
        <v>0.50911702125131175</v>
      </c>
      <c r="BU1041" s="1">
        <f t="shared" ca="1" si="5230"/>
        <v>0.69189286670376615</v>
      </c>
      <c r="BV1041" s="1">
        <f t="shared" ca="1" si="5231"/>
        <v>0.89032277343087474</v>
      </c>
      <c r="BW1041" s="1">
        <f t="shared" ca="1" si="5232"/>
        <v>0.93964894399957699</v>
      </c>
      <c r="BX1041" s="1">
        <f t="shared" ca="1" si="5233"/>
        <v>0.95268020718131985</v>
      </c>
      <c r="BY1041" s="1">
        <f t="shared" ca="1" si="5234"/>
        <v>0.910116281240404</v>
      </c>
      <c r="BZ1041" s="1">
        <f t="shared" ca="1" si="5235"/>
        <v>0.77148461161474247</v>
      </c>
      <c r="CA1041" s="1">
        <f t="shared" ca="1" si="5236"/>
        <v>0.64043160671159849</v>
      </c>
      <c r="CB1041" s="1">
        <f t="shared" ca="1" si="5237"/>
        <v>0.50585553955350626</v>
      </c>
      <c r="CC1041" s="1">
        <f t="shared" ca="1" si="5238"/>
        <v>0.48160743256383232</v>
      </c>
      <c r="CD1041" s="25"/>
      <c r="CE1041" s="7">
        <v>11</v>
      </c>
      <c r="CF1041" s="1">
        <f t="shared" ca="1" si="5239"/>
        <v>0.16845687140215862</v>
      </c>
      <c r="CG1041" s="1">
        <f t="shared" ca="1" si="5240"/>
        <v>0.20943406026794065</v>
      </c>
      <c r="CH1041" s="1">
        <f t="shared" ca="1" si="5241"/>
        <v>0.99619929711797095</v>
      </c>
      <c r="CI1041" s="1">
        <f t="shared" ca="1" si="5242"/>
        <v>0.99999551618947258</v>
      </c>
      <c r="CJ1041" s="1">
        <f t="shared" ca="1" si="5243"/>
        <v>0.99999999762180614</v>
      </c>
      <c r="CK1041" s="1">
        <f t="shared" ca="1" si="5244"/>
        <v>0.99999999942750173</v>
      </c>
      <c r="CL1041" s="1">
        <f t="shared" ca="1" si="5245"/>
        <v>0.99999999554641228</v>
      </c>
      <c r="CM1041" s="1">
        <f t="shared" ca="1" si="5246"/>
        <v>0.99999726409141998</v>
      </c>
      <c r="CN1041" s="1">
        <f t="shared" ca="1" si="5247"/>
        <v>0.99948391458379582</v>
      </c>
      <c r="CO1041" s="1">
        <f t="shared" ca="1" si="5248"/>
        <v>0.99612995594509568</v>
      </c>
      <c r="CP1041" s="1">
        <f t="shared" ca="1" si="5249"/>
        <v>0.16845687140215862</v>
      </c>
      <c r="CQ1041" s="25"/>
      <c r="CR1041" s="7">
        <v>11</v>
      </c>
      <c r="CS1041" s="1">
        <f t="shared" ca="1" si="5250"/>
        <v>1.8689893644914347E-2</v>
      </c>
      <c r="CT1041" s="1">
        <f t="shared" ca="1" si="5251"/>
        <v>5.6500785202688843E-2</v>
      </c>
      <c r="CU1041" s="1">
        <f t="shared" ca="1" si="5252"/>
        <v>8.2108791435427417E-2</v>
      </c>
      <c r="CV1041" s="1">
        <f t="shared" ca="1" si="5253"/>
        <v>0.56139439408734182</v>
      </c>
      <c r="CW1041" s="1">
        <f t="shared" ca="1" si="5254"/>
        <v>0.87657050977127338</v>
      </c>
      <c r="CX1041" s="1">
        <f t="shared" ca="1" si="5255"/>
        <v>0.95043106901654306</v>
      </c>
      <c r="CY1041" s="1">
        <f t="shared" ca="1" si="5256"/>
        <v>0.77707088354001153</v>
      </c>
      <c r="CZ1041" s="1">
        <f t="shared" ca="1" si="5257"/>
        <v>0.26827586939567638</v>
      </c>
      <c r="DA1041" s="1">
        <f t="shared" ca="1" si="5258"/>
        <v>0.23807937171205887</v>
      </c>
      <c r="DB1041" s="1">
        <f t="shared" ca="1" si="5259"/>
        <v>2.3874072872253873E-2</v>
      </c>
      <c r="DC1041" s="1">
        <f t="shared" ca="1" si="5260"/>
        <v>1.8689893644914347E-2</v>
      </c>
      <c r="DD1041" s="25"/>
      <c r="DE1041" s="40"/>
      <c r="DF1041" s="14"/>
      <c r="DG1041" s="14"/>
      <c r="DH1041" s="14"/>
      <c r="DI1041" s="14"/>
      <c r="DJ1041" s="14"/>
      <c r="DK1041" s="14"/>
      <c r="DL1041" s="14"/>
      <c r="DM1041" s="14"/>
      <c r="DN1041" s="25"/>
      <c r="DO1041" s="25"/>
      <c r="DP1041" s="25"/>
      <c r="DQ1041" s="25"/>
      <c r="DR1041" s="25"/>
      <c r="DS1041" s="25"/>
      <c r="DT1041" s="25"/>
      <c r="DU1041" s="25"/>
      <c r="DV1041" s="25"/>
      <c r="DW1041" s="25"/>
      <c r="DX1041" s="25"/>
      <c r="DY1041" s="25"/>
      <c r="DZ1041" s="25"/>
      <c r="EA1041" s="25"/>
      <c r="EB1041" s="25"/>
      <c r="EC1041" s="25"/>
      <c r="ED1041" s="25"/>
      <c r="EE1041" s="25"/>
      <c r="EF1041" s="29"/>
      <c r="EG1041" s="23"/>
      <c r="EH1041" s="26"/>
      <c r="EI1041" s="14"/>
      <c r="EJ1041" s="14"/>
      <c r="EK1041" s="14"/>
      <c r="EL1041" s="14"/>
      <c r="EM1041" s="14"/>
      <c r="EN1041" s="25"/>
      <c r="EO1041" s="50"/>
      <c r="EP1041" s="7">
        <v>2</v>
      </c>
      <c r="EQ1041" s="1">
        <f t="shared" ref="EQ1041" ca="1" si="5307">MAX(EJ1051:EK1052)</f>
        <v>8.7162910937632093E-2</v>
      </c>
      <c r="ER1041" s="1">
        <f t="shared" ref="ER1041" ca="1" si="5308">MAX(EL1051:EM1052)</f>
        <v>0.18594791950844797</v>
      </c>
      <c r="ES1041" s="25"/>
      <c r="ET1041" s="23"/>
      <c r="EU1041" s="14"/>
      <c r="EV1041" s="14"/>
      <c r="EW1041" s="14"/>
      <c r="EX1041" s="14"/>
      <c r="EY1041" s="14"/>
      <c r="EZ1041" s="14"/>
      <c r="FA1041" s="14"/>
      <c r="FB1041" s="14"/>
      <c r="FC1041" s="19"/>
    </row>
    <row r="1042" spans="1:159" x14ac:dyDescent="0.2">
      <c r="A1042" s="55"/>
      <c r="B1042" s="18">
        <v>12</v>
      </c>
      <c r="C1042" s="1">
        <f>学習データ!C1008*$B$37</f>
        <v>0</v>
      </c>
      <c r="D1042" s="1">
        <f>学習データ!D1008*$B$37</f>
        <v>0</v>
      </c>
      <c r="E1042" s="1">
        <f>学習データ!E1008*$B$37</f>
        <v>0</v>
      </c>
      <c r="F1042" s="1">
        <f>学習データ!F1008*$B$37</f>
        <v>0</v>
      </c>
      <c r="G1042" s="1">
        <f>学習データ!G1008*$B$37</f>
        <v>0</v>
      </c>
      <c r="H1042" s="1">
        <f>学習データ!H1008*$B$37</f>
        <v>0</v>
      </c>
      <c r="I1042" s="1">
        <f>学習データ!I1008*$B$37</f>
        <v>0</v>
      </c>
      <c r="J1042" s="1">
        <f>学習データ!J1008*$B$37</f>
        <v>0</v>
      </c>
      <c r="K1042" s="1">
        <f>学習データ!K1008*$B$37</f>
        <v>0</v>
      </c>
      <c r="L1042" s="1">
        <f>学習データ!L1008*$B$37</f>
        <v>0</v>
      </c>
      <c r="M1042" s="1">
        <f>学習データ!M1008*$B$37</f>
        <v>0</v>
      </c>
      <c r="N1042" s="1">
        <f>学習データ!N1008*$B$37</f>
        <v>22</v>
      </c>
      <c r="O1042" s="1">
        <f>学習データ!O1008*$B$37</f>
        <v>233</v>
      </c>
      <c r="P1042" s="1">
        <f>学習データ!P1008*$B$37</f>
        <v>253</v>
      </c>
      <c r="Q1042" s="1">
        <f>学習データ!Q1008*$B$37</f>
        <v>253</v>
      </c>
      <c r="R1042" s="1">
        <f>学習データ!R1008*$B$37</f>
        <v>253</v>
      </c>
      <c r="S1042" s="1">
        <f>学習データ!S1008*$B$37</f>
        <v>100</v>
      </c>
      <c r="T1042" s="1">
        <f>学習データ!T1008*$B$37</f>
        <v>12</v>
      </c>
      <c r="U1042" s="1">
        <f>学習データ!U1008*$B$37</f>
        <v>0</v>
      </c>
      <c r="V1042" s="1">
        <f>学習データ!V1008*$B$37</f>
        <v>0</v>
      </c>
      <c r="W1042" s="1">
        <f>学習データ!W1008*$B$37</f>
        <v>0</v>
      </c>
      <c r="X1042" s="1">
        <f>学習データ!X1008*$B$37</f>
        <v>0</v>
      </c>
      <c r="Y1042" s="1">
        <f>学習データ!Y1008*$B$37</f>
        <v>0</v>
      </c>
      <c r="Z1042" s="1">
        <f>学習データ!Z1008*$B$37</f>
        <v>0</v>
      </c>
      <c r="AA1042" s="1">
        <f>学習データ!AA1008*$B$37</f>
        <v>0</v>
      </c>
      <c r="AB1042" s="1">
        <f>学習データ!AB1008*$B$37</f>
        <v>0</v>
      </c>
      <c r="AC1042" s="1">
        <f>学習データ!AC1008*$B$37</f>
        <v>0</v>
      </c>
      <c r="AD1042" s="1">
        <f>学習データ!AD1008*$B$37</f>
        <v>0</v>
      </c>
      <c r="AE1042" s="14"/>
      <c r="AF1042" s="14"/>
      <c r="AG1042" s="14"/>
      <c r="AH1042" s="29"/>
      <c r="AI1042" s="25"/>
      <c r="AJ1042" s="7">
        <v>12</v>
      </c>
      <c r="AK1042" s="36">
        <f t="shared" ca="1" si="5200"/>
        <v>0</v>
      </c>
      <c r="AL1042" s="36">
        <f t="shared" ca="1" si="5201"/>
        <v>0</v>
      </c>
      <c r="AM1042" s="36">
        <f t="shared" ca="1" si="5202"/>
        <v>0</v>
      </c>
      <c r="AN1042" s="36">
        <f t="shared" ca="1" si="5203"/>
        <v>0</v>
      </c>
      <c r="AO1042" s="36">
        <f t="shared" ca="1" si="5204"/>
        <v>0.12156862745098039</v>
      </c>
      <c r="AP1042" s="36">
        <f t="shared" ca="1" si="5205"/>
        <v>0.99215686274509807</v>
      </c>
      <c r="AQ1042" s="36">
        <f t="shared" ca="1" si="5206"/>
        <v>0.99215686274509807</v>
      </c>
      <c r="AR1042" s="36">
        <f t="shared" ca="1" si="5207"/>
        <v>0.99215686274509807</v>
      </c>
      <c r="AS1042" s="36">
        <f t="shared" ca="1" si="5208"/>
        <v>0.99215686274509807</v>
      </c>
      <c r="AT1042" s="36">
        <f t="shared" ca="1" si="5209"/>
        <v>0.31372549019607843</v>
      </c>
      <c r="AU1042" s="36">
        <f t="shared" ca="1" si="5210"/>
        <v>0</v>
      </c>
      <c r="AV1042" s="36">
        <f t="shared" ca="1" si="5211"/>
        <v>0</v>
      </c>
      <c r="AW1042" s="36">
        <f t="shared" ca="1" si="5212"/>
        <v>0</v>
      </c>
      <c r="AX1042" s="36">
        <f t="shared" ca="1" si="5213"/>
        <v>0</v>
      </c>
      <c r="AY1042" s="25"/>
      <c r="AZ1042" s="7">
        <v>12</v>
      </c>
      <c r="BA1042" s="36">
        <f t="shared" ca="1" si="5214"/>
        <v>0</v>
      </c>
      <c r="BB1042" s="36">
        <f t="shared" ca="1" si="5215"/>
        <v>0</v>
      </c>
      <c r="BC1042" s="36">
        <f t="shared" ca="1" si="5216"/>
        <v>0</v>
      </c>
      <c r="BD1042" s="36">
        <f t="shared" ca="1" si="5217"/>
        <v>0</v>
      </c>
      <c r="BE1042" s="36">
        <f t="shared" ca="1" si="5218"/>
        <v>0</v>
      </c>
      <c r="BF1042" s="36">
        <f t="shared" ca="1" si="5219"/>
        <v>0.99215686274509807</v>
      </c>
      <c r="BG1042" s="36">
        <f t="shared" ca="1" si="5220"/>
        <v>0.99215686274509807</v>
      </c>
      <c r="BH1042" s="36">
        <f t="shared" ca="1" si="5221"/>
        <v>0.99215686274509807</v>
      </c>
      <c r="BI1042" s="36">
        <f t="shared" ca="1" si="5222"/>
        <v>0.99215686274509807</v>
      </c>
      <c r="BJ1042" s="36">
        <f t="shared" ca="1" si="5223"/>
        <v>0</v>
      </c>
      <c r="BK1042" s="36">
        <f t="shared" ca="1" si="5224"/>
        <v>0</v>
      </c>
      <c r="BL1042" s="36">
        <f t="shared" ca="1" si="5225"/>
        <v>0</v>
      </c>
      <c r="BM1042" s="36">
        <f t="shared" ca="1" si="5226"/>
        <v>0</v>
      </c>
      <c r="BN1042" s="36">
        <f t="shared" ca="1" si="5227"/>
        <v>0</v>
      </c>
      <c r="BO1042" s="25"/>
      <c r="BP1042" s="25"/>
      <c r="BQ1042" s="23"/>
      <c r="BR1042" s="25"/>
      <c r="BS1042" s="25"/>
      <c r="BT1042" s="25"/>
      <c r="BU1042" s="25"/>
      <c r="BV1042" s="25"/>
      <c r="BW1042" s="25"/>
      <c r="BX1042" s="25"/>
      <c r="BY1042" s="25"/>
      <c r="BZ1042" s="25"/>
      <c r="CA1042" s="25"/>
      <c r="CB1042" s="25"/>
      <c r="CC1042" s="25"/>
      <c r="CD1042" s="25"/>
      <c r="CE1042" s="25"/>
      <c r="CF1042" s="25"/>
      <c r="CG1042" s="25"/>
      <c r="CH1042" s="25"/>
      <c r="CI1042" s="25"/>
      <c r="CJ1042" s="25"/>
      <c r="CK1042" s="25"/>
      <c r="CL1042" s="25"/>
      <c r="CM1042" s="25"/>
      <c r="CN1042" s="25"/>
      <c r="CO1042" s="25"/>
      <c r="CP1042" s="25"/>
      <c r="CQ1042" s="25"/>
      <c r="CR1042" s="25"/>
      <c r="CS1042" s="25"/>
      <c r="CT1042" s="25"/>
      <c r="CU1042" s="25"/>
      <c r="CV1042" s="25"/>
      <c r="CW1042" s="25"/>
      <c r="CX1042" s="25"/>
      <c r="CY1042" s="25"/>
      <c r="CZ1042" s="25"/>
      <c r="DA1042" s="25"/>
      <c r="DB1042" s="25"/>
      <c r="DC1042" s="25"/>
      <c r="DD1042" s="25"/>
      <c r="DE1042" s="40"/>
      <c r="DF1042" s="14"/>
      <c r="DG1042" s="14"/>
      <c r="DH1042" s="14"/>
      <c r="DI1042" s="14"/>
      <c r="DJ1042" s="14"/>
      <c r="DK1042" s="14"/>
      <c r="DL1042" s="14"/>
      <c r="DM1042" s="14"/>
      <c r="DN1042" s="25"/>
      <c r="DO1042" s="25"/>
      <c r="DP1042" s="25"/>
      <c r="DQ1042" s="25"/>
      <c r="DR1042" s="25"/>
      <c r="DS1042" s="25"/>
      <c r="DT1042" s="25"/>
      <c r="DU1042" s="25"/>
      <c r="DV1042" s="25"/>
      <c r="DW1042" s="25"/>
      <c r="DX1042" s="25"/>
      <c r="DY1042" s="25"/>
      <c r="DZ1042" s="25"/>
      <c r="EA1042" s="25"/>
      <c r="EB1042" s="25"/>
      <c r="EC1042" s="25"/>
      <c r="ED1042" s="25"/>
      <c r="EE1042" s="25"/>
      <c r="EF1042" s="29"/>
      <c r="EG1042" s="23"/>
      <c r="EH1042" s="50">
        <v>3</v>
      </c>
      <c r="EI1042" s="7">
        <v>0</v>
      </c>
      <c r="EJ1042" s="7">
        <v>1</v>
      </c>
      <c r="EK1042" s="7">
        <v>2</v>
      </c>
      <c r="EL1042" s="7">
        <v>3</v>
      </c>
      <c r="EM1042" s="7">
        <v>4</v>
      </c>
      <c r="EN1042" s="25"/>
      <c r="EO1042" s="50">
        <v>5</v>
      </c>
      <c r="EP1042" s="7">
        <v>1</v>
      </c>
      <c r="EQ1042" s="1">
        <f t="shared" ref="EQ1042" ca="1" si="5309">MAX(EJ1055:EK1056)</f>
        <v>0.57473336543671116</v>
      </c>
      <c r="ER1042" s="1">
        <f t="shared" ref="ER1042" ca="1" si="5310">MAX(EL1055:EM1056)</f>
        <v>5.3966915144825378E-2</v>
      </c>
      <c r="ES1042" s="25"/>
      <c r="ET1042" s="23"/>
      <c r="EU1042" s="14"/>
      <c r="EV1042" s="14"/>
      <c r="EW1042" s="14"/>
      <c r="EX1042" s="14"/>
      <c r="EY1042" s="14"/>
      <c r="EZ1042" s="14"/>
      <c r="FA1042" s="14"/>
      <c r="FB1042" s="14"/>
      <c r="FC1042" s="19"/>
    </row>
    <row r="1043" spans="1:159" x14ac:dyDescent="0.2">
      <c r="A1043" s="55"/>
      <c r="B1043" s="18">
        <v>13</v>
      </c>
      <c r="C1043" s="1">
        <f>学習データ!C1009*$B$37</f>
        <v>0</v>
      </c>
      <c r="D1043" s="1">
        <f>学習データ!D1009*$B$37</f>
        <v>0</v>
      </c>
      <c r="E1043" s="1">
        <f>学習データ!E1009*$B$37</f>
        <v>0</v>
      </c>
      <c r="F1043" s="1">
        <f>学習データ!F1009*$B$37</f>
        <v>0</v>
      </c>
      <c r="G1043" s="1">
        <f>学習データ!G1009*$B$37</f>
        <v>0</v>
      </c>
      <c r="H1043" s="1">
        <f>学習データ!H1009*$B$37</f>
        <v>0</v>
      </c>
      <c r="I1043" s="1">
        <f>学習データ!I1009*$B$37</f>
        <v>0</v>
      </c>
      <c r="J1043" s="1">
        <f>学習データ!J1009*$B$37</f>
        <v>0</v>
      </c>
      <c r="K1043" s="1">
        <f>学習データ!K1009*$B$37</f>
        <v>0</v>
      </c>
      <c r="L1043" s="1">
        <f>学習データ!L1009*$B$37</f>
        <v>0</v>
      </c>
      <c r="M1043" s="1">
        <f>学習データ!M1009*$B$37</f>
        <v>0</v>
      </c>
      <c r="N1043" s="1">
        <f>学習データ!N1009*$B$37</f>
        <v>0</v>
      </c>
      <c r="O1043" s="1">
        <f>学習データ!O1009*$B$37</f>
        <v>16</v>
      </c>
      <c r="P1043" s="1">
        <f>学習データ!P1009*$B$37</f>
        <v>176</v>
      </c>
      <c r="Q1043" s="1">
        <f>学習データ!Q1009*$B$37</f>
        <v>244</v>
      </c>
      <c r="R1043" s="1">
        <f>学習データ!R1009*$B$37</f>
        <v>253</v>
      </c>
      <c r="S1043" s="1">
        <f>学習データ!S1009*$B$37</f>
        <v>253</v>
      </c>
      <c r="T1043" s="1">
        <f>学習データ!T1009*$B$37</f>
        <v>144</v>
      </c>
      <c r="U1043" s="1">
        <f>学習データ!U1009*$B$37</f>
        <v>18</v>
      </c>
      <c r="V1043" s="1">
        <f>学習データ!V1009*$B$37</f>
        <v>0</v>
      </c>
      <c r="W1043" s="1">
        <f>学習データ!W1009*$B$37</f>
        <v>0</v>
      </c>
      <c r="X1043" s="1">
        <f>学習データ!X1009*$B$37</f>
        <v>0</v>
      </c>
      <c r="Y1043" s="1">
        <f>学習データ!Y1009*$B$37</f>
        <v>0</v>
      </c>
      <c r="Z1043" s="1">
        <f>学習データ!Z1009*$B$37</f>
        <v>0</v>
      </c>
      <c r="AA1043" s="1">
        <f>学習データ!AA1009*$B$37</f>
        <v>0</v>
      </c>
      <c r="AB1043" s="1">
        <f>学習データ!AB1009*$B$37</f>
        <v>0</v>
      </c>
      <c r="AC1043" s="1">
        <f>学習データ!AC1009*$B$37</f>
        <v>0</v>
      </c>
      <c r="AD1043" s="1">
        <f>学習データ!AD1009*$B$37</f>
        <v>0</v>
      </c>
      <c r="AE1043" s="14"/>
      <c r="AF1043" s="14"/>
      <c r="AG1043" s="14"/>
      <c r="AH1043" s="29"/>
      <c r="AI1043" s="25"/>
      <c r="AJ1043" s="7">
        <v>13</v>
      </c>
      <c r="AK1043" s="36">
        <f t="shared" ca="1" si="5200"/>
        <v>0</v>
      </c>
      <c r="AL1043" s="36">
        <f t="shared" ca="1" si="5201"/>
        <v>0</v>
      </c>
      <c r="AM1043" s="36">
        <f t="shared" ca="1" si="5202"/>
        <v>0</v>
      </c>
      <c r="AN1043" s="36">
        <f t="shared" ca="1" si="5203"/>
        <v>0</v>
      </c>
      <c r="AO1043" s="36">
        <f t="shared" ca="1" si="5204"/>
        <v>0</v>
      </c>
      <c r="AP1043" s="36">
        <f t="shared" ca="1" si="5205"/>
        <v>0</v>
      </c>
      <c r="AQ1043" s="36">
        <f t="shared" ca="1" si="5206"/>
        <v>0</v>
      </c>
      <c r="AR1043" s="36">
        <f t="shared" ca="1" si="5207"/>
        <v>0</v>
      </c>
      <c r="AS1043" s="36">
        <f t="shared" ca="1" si="5208"/>
        <v>0</v>
      </c>
      <c r="AT1043" s="36">
        <f t="shared" ca="1" si="5209"/>
        <v>0</v>
      </c>
      <c r="AU1043" s="36">
        <f t="shared" ca="1" si="5210"/>
        <v>0</v>
      </c>
      <c r="AV1043" s="36">
        <f t="shared" ca="1" si="5211"/>
        <v>0</v>
      </c>
      <c r="AW1043" s="36">
        <f t="shared" ca="1" si="5212"/>
        <v>0</v>
      </c>
      <c r="AX1043" s="36">
        <f t="shared" ca="1" si="5213"/>
        <v>0</v>
      </c>
      <c r="AY1043" s="25"/>
      <c r="AZ1043" s="7">
        <v>13</v>
      </c>
      <c r="BA1043" s="36">
        <f t="shared" ca="1" si="5214"/>
        <v>0</v>
      </c>
      <c r="BB1043" s="36">
        <f t="shared" ca="1" si="5215"/>
        <v>0</v>
      </c>
      <c r="BC1043" s="36">
        <f t="shared" ca="1" si="5216"/>
        <v>0</v>
      </c>
      <c r="BD1043" s="36">
        <f t="shared" ca="1" si="5217"/>
        <v>0</v>
      </c>
      <c r="BE1043" s="36">
        <f t="shared" ca="1" si="5218"/>
        <v>0</v>
      </c>
      <c r="BF1043" s="36">
        <f t="shared" ca="1" si="5219"/>
        <v>0</v>
      </c>
      <c r="BG1043" s="36">
        <f t="shared" ca="1" si="5220"/>
        <v>0</v>
      </c>
      <c r="BH1043" s="36">
        <f t="shared" ca="1" si="5221"/>
        <v>0</v>
      </c>
      <c r="BI1043" s="36">
        <f t="shared" ca="1" si="5222"/>
        <v>0</v>
      </c>
      <c r="BJ1043" s="36">
        <f t="shared" ca="1" si="5223"/>
        <v>0</v>
      </c>
      <c r="BK1043" s="36">
        <f t="shared" ca="1" si="5224"/>
        <v>0</v>
      </c>
      <c r="BL1043" s="36">
        <f t="shared" ca="1" si="5225"/>
        <v>0</v>
      </c>
      <c r="BM1043" s="36">
        <f t="shared" ca="1" si="5226"/>
        <v>0</v>
      </c>
      <c r="BN1043" s="36">
        <f t="shared" ca="1" si="5227"/>
        <v>0</v>
      </c>
      <c r="BO1043" s="25"/>
      <c r="BP1043" s="25"/>
      <c r="BQ1043" s="23"/>
      <c r="BR1043" s="25" t="s">
        <v>27</v>
      </c>
      <c r="BS1043" s="25"/>
      <c r="BT1043" s="25"/>
      <c r="BU1043" s="25"/>
      <c r="BV1043" s="25"/>
      <c r="BW1043" s="25"/>
      <c r="BX1043" s="25" t="s">
        <v>26</v>
      </c>
      <c r="BY1043" s="25"/>
      <c r="BZ1043" s="25"/>
      <c r="CA1043" s="25"/>
      <c r="CB1043" s="25"/>
      <c r="CC1043" s="25"/>
      <c r="CD1043" s="25"/>
      <c r="CE1043" s="25" t="s">
        <v>28</v>
      </c>
      <c r="CF1043" s="25"/>
      <c r="CG1043" s="25"/>
      <c r="CH1043" s="25"/>
      <c r="CI1043" s="25"/>
      <c r="CJ1043" s="25"/>
      <c r="CK1043" s="25" t="s">
        <v>26</v>
      </c>
      <c r="CL1043" s="25"/>
      <c r="CM1043" s="25"/>
      <c r="CN1043" s="25"/>
      <c r="CO1043" s="25"/>
      <c r="CP1043" s="25"/>
      <c r="CQ1043" s="25"/>
      <c r="CR1043" s="25"/>
      <c r="CS1043" s="25"/>
      <c r="CT1043" s="25"/>
      <c r="CU1043" s="25"/>
      <c r="CV1043" s="25"/>
      <c r="CW1043" s="25"/>
      <c r="CX1043" s="25"/>
      <c r="CY1043" s="25"/>
      <c r="CZ1043" s="25"/>
      <c r="DA1043" s="25"/>
      <c r="DB1043" s="25"/>
      <c r="DC1043" s="25"/>
      <c r="DD1043" s="25"/>
      <c r="DE1043" s="40"/>
      <c r="DF1043" s="25"/>
      <c r="DG1043" s="14" t="s">
        <v>29</v>
      </c>
      <c r="DH1043" s="14"/>
      <c r="DI1043" s="14"/>
      <c r="DJ1043" s="14"/>
      <c r="DK1043" s="14"/>
      <c r="DL1043" s="14"/>
      <c r="DM1043" s="14"/>
      <c r="DN1043" s="14"/>
      <c r="DO1043" s="25"/>
      <c r="DP1043" s="14" t="s">
        <v>29</v>
      </c>
      <c r="DQ1043" s="14"/>
      <c r="DR1043" s="14"/>
      <c r="DS1043" s="14"/>
      <c r="DT1043" s="14"/>
      <c r="DU1043" s="14"/>
      <c r="DV1043" s="14"/>
      <c r="DW1043" s="14"/>
      <c r="DX1043" s="14"/>
      <c r="DY1043" s="14"/>
      <c r="DZ1043" s="14"/>
      <c r="EA1043" s="14"/>
      <c r="EB1043" s="14"/>
      <c r="EC1043" s="14"/>
      <c r="ED1043" s="14"/>
      <c r="EE1043" s="14"/>
      <c r="EF1043" s="19"/>
      <c r="EG1043" s="23"/>
      <c r="EH1043" s="50"/>
      <c r="EI1043" s="7">
        <v>1</v>
      </c>
      <c r="EJ1043" s="1">
        <f t="shared" ref="EJ1043:EJ1046" ca="1" si="5311">1/(1+EXP(-SUMPRODUCT($EI$26:$EK$28,DZ1031:EB1033)+$EL$26))</f>
        <v>2.2024466992498024E-3</v>
      </c>
      <c r="EK1043" s="1">
        <f t="shared" ref="EK1043:EK1046" ca="1" si="5312">1/(1+EXP(-SUMPRODUCT($EI$26:$EK$28,EA1031:EC1033)+$EL$26))</f>
        <v>5.9306678942584448E-3</v>
      </c>
      <c r="EL1043" s="1">
        <f t="shared" ref="EL1043:EL1046" ca="1" si="5313">1/(1+EXP(-SUMPRODUCT($EI$26:$EK$28,EB1031:ED1033)+$EL$26))</f>
        <v>8.2002315881757829E-3</v>
      </c>
      <c r="EM1043" s="1">
        <f t="shared" ref="EM1043:EM1046" ca="1" si="5314">1/(1+EXP(-SUMPRODUCT($EI$26:$EK$28,EC1031:EE1033)+$EL$26))</f>
        <v>0.10935856548051491</v>
      </c>
      <c r="EN1043" s="25"/>
      <c r="EO1043" s="50"/>
      <c r="EP1043" s="7">
        <v>2</v>
      </c>
      <c r="EQ1043" s="1">
        <f t="shared" ref="EQ1043" ca="1" si="5315">MAX(EJ1057:EK1058)</f>
        <v>5.9071559510782044E-2</v>
      </c>
      <c r="ER1043" s="1">
        <f t="shared" ref="ER1043" ca="1" si="5316">MAX(EL1057:EM1058)</f>
        <v>5.3307708454628143E-2</v>
      </c>
      <c r="ES1043" s="25"/>
      <c r="ET1043" s="23"/>
      <c r="EU1043" s="14"/>
      <c r="EV1043" s="14"/>
      <c r="EW1043" s="14"/>
      <c r="EX1043" s="14"/>
      <c r="EY1043" s="14"/>
      <c r="EZ1043" s="14"/>
      <c r="FA1043" s="14"/>
      <c r="FB1043" s="14"/>
      <c r="FC1043" s="19"/>
    </row>
    <row r="1044" spans="1:159" x14ac:dyDescent="0.2">
      <c r="A1044" s="55"/>
      <c r="B1044" s="18">
        <v>14</v>
      </c>
      <c r="C1044" s="1">
        <f>学習データ!C1010*$B$37</f>
        <v>0</v>
      </c>
      <c r="D1044" s="1">
        <f>学習データ!D1010*$B$37</f>
        <v>0</v>
      </c>
      <c r="E1044" s="1">
        <f>学習データ!E1010*$B$37</f>
        <v>0</v>
      </c>
      <c r="F1044" s="1">
        <f>学習データ!F1010*$B$37</f>
        <v>0</v>
      </c>
      <c r="G1044" s="1">
        <f>学習データ!G1010*$B$37</f>
        <v>0</v>
      </c>
      <c r="H1044" s="1">
        <f>学習データ!H1010*$B$37</f>
        <v>0</v>
      </c>
      <c r="I1044" s="1">
        <f>学習データ!I1010*$B$37</f>
        <v>0</v>
      </c>
      <c r="J1044" s="1">
        <f>学習データ!J1010*$B$37</f>
        <v>0</v>
      </c>
      <c r="K1044" s="1">
        <f>学習データ!K1010*$B$37</f>
        <v>0</v>
      </c>
      <c r="L1044" s="1">
        <f>学習データ!L1010*$B$37</f>
        <v>0</v>
      </c>
      <c r="M1044" s="1">
        <f>学習データ!M1010*$B$37</f>
        <v>0</v>
      </c>
      <c r="N1044" s="1">
        <f>学習データ!N1010*$B$37</f>
        <v>0</v>
      </c>
      <c r="O1044" s="1">
        <f>学習データ!O1010*$B$37</f>
        <v>0</v>
      </c>
      <c r="P1044" s="1">
        <f>学習データ!P1010*$B$37</f>
        <v>0</v>
      </c>
      <c r="Q1044" s="1">
        <f>学習データ!Q1010*$B$37</f>
        <v>113</v>
      </c>
      <c r="R1044" s="1">
        <f>学習データ!R1010*$B$37</f>
        <v>253</v>
      </c>
      <c r="S1044" s="1">
        <f>学習データ!S1010*$B$37</f>
        <v>253</v>
      </c>
      <c r="T1044" s="1">
        <f>学習データ!T1010*$B$37</f>
        <v>253</v>
      </c>
      <c r="U1044" s="1">
        <f>学習データ!U1010*$B$37</f>
        <v>195</v>
      </c>
      <c r="V1044" s="1">
        <f>学習データ!V1010*$B$37</f>
        <v>21</v>
      </c>
      <c r="W1044" s="1">
        <f>学習データ!W1010*$B$37</f>
        <v>0</v>
      </c>
      <c r="X1044" s="1">
        <f>学習データ!X1010*$B$37</f>
        <v>0</v>
      </c>
      <c r="Y1044" s="1">
        <f>学習データ!Y1010*$B$37</f>
        <v>0</v>
      </c>
      <c r="Z1044" s="1">
        <f>学習データ!Z1010*$B$37</f>
        <v>0</v>
      </c>
      <c r="AA1044" s="1">
        <f>学習データ!AA1010*$B$37</f>
        <v>0</v>
      </c>
      <c r="AB1044" s="1">
        <f>学習データ!AB1010*$B$37</f>
        <v>0</v>
      </c>
      <c r="AC1044" s="1">
        <f>学習データ!AC1010*$B$37</f>
        <v>0</v>
      </c>
      <c r="AD1044" s="1">
        <f>学習データ!AD1010*$B$37</f>
        <v>0</v>
      </c>
      <c r="AE1044" s="14"/>
      <c r="AF1044" s="14"/>
      <c r="AG1044" s="14"/>
      <c r="AH1044" s="29"/>
      <c r="AI1044" s="25"/>
      <c r="AJ1044" s="7">
        <v>14</v>
      </c>
      <c r="AK1044" s="36">
        <f t="shared" ca="1" si="5200"/>
        <v>0</v>
      </c>
      <c r="AL1044" s="36">
        <f t="shared" ca="1" si="5201"/>
        <v>0</v>
      </c>
      <c r="AM1044" s="36">
        <f t="shared" ca="1" si="5202"/>
        <v>0</v>
      </c>
      <c r="AN1044" s="36">
        <f t="shared" ca="1" si="5203"/>
        <v>0</v>
      </c>
      <c r="AO1044" s="36">
        <f t="shared" ca="1" si="5204"/>
        <v>0</v>
      </c>
      <c r="AP1044" s="36">
        <f t="shared" ca="1" si="5205"/>
        <v>0</v>
      </c>
      <c r="AQ1044" s="36">
        <f t="shared" ca="1" si="5206"/>
        <v>0</v>
      </c>
      <c r="AR1044" s="36">
        <f t="shared" ca="1" si="5207"/>
        <v>0</v>
      </c>
      <c r="AS1044" s="36">
        <f t="shared" ca="1" si="5208"/>
        <v>0</v>
      </c>
      <c r="AT1044" s="36">
        <f t="shared" ca="1" si="5209"/>
        <v>0</v>
      </c>
      <c r="AU1044" s="36">
        <f t="shared" ca="1" si="5210"/>
        <v>0</v>
      </c>
      <c r="AV1044" s="36">
        <f t="shared" ca="1" si="5211"/>
        <v>0</v>
      </c>
      <c r="AW1044" s="36">
        <f t="shared" ca="1" si="5212"/>
        <v>0</v>
      </c>
      <c r="AX1044" s="36">
        <f t="shared" ca="1" si="5213"/>
        <v>0</v>
      </c>
      <c r="AY1044" s="25"/>
      <c r="AZ1044" s="7">
        <v>14</v>
      </c>
      <c r="BA1044" s="36">
        <f t="shared" ca="1" si="5214"/>
        <v>0</v>
      </c>
      <c r="BB1044" s="36">
        <f t="shared" ca="1" si="5215"/>
        <v>0</v>
      </c>
      <c r="BC1044" s="36">
        <f t="shared" ca="1" si="5216"/>
        <v>0</v>
      </c>
      <c r="BD1044" s="36">
        <f t="shared" ca="1" si="5217"/>
        <v>0</v>
      </c>
      <c r="BE1044" s="36">
        <f t="shared" ca="1" si="5218"/>
        <v>0</v>
      </c>
      <c r="BF1044" s="36">
        <f t="shared" ca="1" si="5219"/>
        <v>0</v>
      </c>
      <c r="BG1044" s="36">
        <f t="shared" ca="1" si="5220"/>
        <v>0</v>
      </c>
      <c r="BH1044" s="36">
        <f t="shared" ca="1" si="5221"/>
        <v>0</v>
      </c>
      <c r="BI1044" s="36">
        <f t="shared" ca="1" si="5222"/>
        <v>0</v>
      </c>
      <c r="BJ1044" s="36">
        <f t="shared" ca="1" si="5223"/>
        <v>0</v>
      </c>
      <c r="BK1044" s="36">
        <f t="shared" ca="1" si="5224"/>
        <v>0</v>
      </c>
      <c r="BL1044" s="36">
        <f t="shared" ca="1" si="5225"/>
        <v>0</v>
      </c>
      <c r="BM1044" s="36">
        <f t="shared" ca="1" si="5226"/>
        <v>0</v>
      </c>
      <c r="BN1044" s="36">
        <f t="shared" ca="1" si="5227"/>
        <v>0</v>
      </c>
      <c r="BO1044" s="25"/>
      <c r="BP1044" s="25"/>
      <c r="BQ1044" s="23"/>
      <c r="BR1044" s="7">
        <v>0</v>
      </c>
      <c r="BS1044" s="7">
        <v>1</v>
      </c>
      <c r="BT1044" s="7">
        <v>2</v>
      </c>
      <c r="BU1044" s="7">
        <v>3</v>
      </c>
      <c r="BV1044" s="7">
        <v>4</v>
      </c>
      <c r="BW1044" s="7">
        <v>5</v>
      </c>
      <c r="BX1044" s="7">
        <v>6</v>
      </c>
      <c r="BY1044" s="7">
        <v>7</v>
      </c>
      <c r="BZ1044" s="7">
        <v>8</v>
      </c>
      <c r="CA1044" s="7">
        <v>9</v>
      </c>
      <c r="CB1044" s="7">
        <v>10</v>
      </c>
      <c r="CC1044" s="7">
        <v>11</v>
      </c>
      <c r="CD1044" s="25"/>
      <c r="CE1044" s="7">
        <v>0</v>
      </c>
      <c r="CF1044" s="7">
        <v>1</v>
      </c>
      <c r="CG1044" s="7">
        <v>2</v>
      </c>
      <c r="CH1044" s="7">
        <v>3</v>
      </c>
      <c r="CI1044" s="7">
        <v>4</v>
      </c>
      <c r="CJ1044" s="7">
        <v>5</v>
      </c>
      <c r="CK1044" s="7">
        <v>6</v>
      </c>
      <c r="CL1044" s="7">
        <v>7</v>
      </c>
      <c r="CM1044" s="7">
        <v>8</v>
      </c>
      <c r="CN1044" s="7">
        <v>9</v>
      </c>
      <c r="CO1044" s="7">
        <v>10</v>
      </c>
      <c r="CP1044" s="7">
        <v>11</v>
      </c>
      <c r="CQ1044" s="25"/>
      <c r="CR1044" s="25"/>
      <c r="CS1044" s="25"/>
      <c r="CT1044" s="25"/>
      <c r="CU1044" s="25"/>
      <c r="CV1044" s="25"/>
      <c r="CW1044" s="25"/>
      <c r="CX1044" s="25"/>
      <c r="CY1044" s="25"/>
      <c r="CZ1044" s="25"/>
      <c r="DA1044" s="25"/>
      <c r="DB1044" s="25"/>
      <c r="DC1044" s="25"/>
      <c r="DD1044" s="25"/>
      <c r="DE1044" s="40"/>
      <c r="DF1044" s="50">
        <v>4</v>
      </c>
      <c r="DG1044" s="7">
        <v>0</v>
      </c>
      <c r="DH1044" s="7">
        <v>1</v>
      </c>
      <c r="DI1044" s="7">
        <v>2</v>
      </c>
      <c r="DJ1044" s="7">
        <v>3</v>
      </c>
      <c r="DK1044" s="7">
        <v>4</v>
      </c>
      <c r="DL1044" s="7">
        <v>5</v>
      </c>
      <c r="DM1044" s="7">
        <v>6</v>
      </c>
      <c r="DN1044" s="14"/>
      <c r="DO1044" s="50">
        <v>5</v>
      </c>
      <c r="DP1044" s="7">
        <v>0</v>
      </c>
      <c r="DQ1044" s="7">
        <v>1</v>
      </c>
      <c r="DR1044" s="7">
        <v>2</v>
      </c>
      <c r="DS1044" s="7">
        <v>3</v>
      </c>
      <c r="DT1044" s="7">
        <v>4</v>
      </c>
      <c r="DU1044" s="7">
        <v>5</v>
      </c>
      <c r="DV1044" s="7">
        <v>6</v>
      </c>
      <c r="DW1044" s="14"/>
      <c r="DX1044" s="14"/>
      <c r="DY1044" s="14"/>
      <c r="DZ1044" s="14"/>
      <c r="EA1044" s="14"/>
      <c r="EB1044" s="14"/>
      <c r="EC1044" s="14"/>
      <c r="ED1044" s="14"/>
      <c r="EE1044" s="14"/>
      <c r="EF1044" s="19"/>
      <c r="EG1044" s="23"/>
      <c r="EH1044" s="50"/>
      <c r="EI1044" s="7">
        <v>2</v>
      </c>
      <c r="EJ1044" s="1">
        <f t="shared" ca="1" si="5311"/>
        <v>0.99925294667400322</v>
      </c>
      <c r="EK1044" s="1">
        <f t="shared" ca="1" si="5312"/>
        <v>0.35186913052433971</v>
      </c>
      <c r="EL1044" s="1">
        <f t="shared" ca="1" si="5313"/>
        <v>1.7290294910053696E-4</v>
      </c>
      <c r="EM1044" s="1">
        <f t="shared" ca="1" si="5314"/>
        <v>2.5231008583839528E-2</v>
      </c>
      <c r="EN1044" s="25"/>
      <c r="EO1044" s="25"/>
      <c r="EP1044" s="25"/>
      <c r="EQ1044" s="25"/>
      <c r="ER1044" s="25"/>
      <c r="ES1044" s="25"/>
      <c r="ET1044" s="23"/>
      <c r="EU1044" s="14"/>
      <c r="EV1044" s="14"/>
      <c r="EW1044" s="14"/>
      <c r="EX1044" s="14"/>
      <c r="EY1044" s="14"/>
      <c r="EZ1044" s="14"/>
      <c r="FA1044" s="14"/>
      <c r="FB1044" s="14"/>
      <c r="FC1044" s="19"/>
    </row>
    <row r="1045" spans="1:159" x14ac:dyDescent="0.2">
      <c r="A1045" s="55"/>
      <c r="B1045" s="18">
        <v>15</v>
      </c>
      <c r="C1045" s="1">
        <f>学習データ!C1011*$B$37</f>
        <v>0</v>
      </c>
      <c r="D1045" s="1">
        <f>学習データ!D1011*$B$37</f>
        <v>0</v>
      </c>
      <c r="E1045" s="1">
        <f>学習データ!E1011*$B$37</f>
        <v>0</v>
      </c>
      <c r="F1045" s="1">
        <f>学習データ!F1011*$B$37</f>
        <v>0</v>
      </c>
      <c r="G1045" s="1">
        <f>学習データ!G1011*$B$37</f>
        <v>0</v>
      </c>
      <c r="H1045" s="1">
        <f>学習データ!H1011*$B$37</f>
        <v>0</v>
      </c>
      <c r="I1045" s="1">
        <f>学習データ!I1011*$B$37</f>
        <v>0</v>
      </c>
      <c r="J1045" s="1">
        <f>学習データ!J1011*$B$37</f>
        <v>0</v>
      </c>
      <c r="K1045" s="1">
        <f>学習データ!K1011*$B$37</f>
        <v>0</v>
      </c>
      <c r="L1045" s="1">
        <f>学習データ!L1011*$B$37</f>
        <v>0</v>
      </c>
      <c r="M1045" s="1">
        <f>学習データ!M1011*$B$37</f>
        <v>0</v>
      </c>
      <c r="N1045" s="1">
        <f>学習データ!N1011*$B$37</f>
        <v>0</v>
      </c>
      <c r="O1045" s="1">
        <f>学習データ!O1011*$B$37</f>
        <v>0</v>
      </c>
      <c r="P1045" s="1">
        <f>学習データ!P1011*$B$37</f>
        <v>0</v>
      </c>
      <c r="Q1045" s="1">
        <f>学習データ!Q1011*$B$37</f>
        <v>18</v>
      </c>
      <c r="R1045" s="1">
        <f>学習データ!R1011*$B$37</f>
        <v>59</v>
      </c>
      <c r="S1045" s="1">
        <f>学習データ!S1011*$B$37</f>
        <v>200</v>
      </c>
      <c r="T1045" s="1">
        <f>学習データ!T1011*$B$37</f>
        <v>253</v>
      </c>
      <c r="U1045" s="1">
        <f>学習データ!U1011*$B$37</f>
        <v>253</v>
      </c>
      <c r="V1045" s="1">
        <f>学習データ!V1011*$B$37</f>
        <v>215</v>
      </c>
      <c r="W1045" s="1">
        <f>学習データ!W1011*$B$37</f>
        <v>54</v>
      </c>
      <c r="X1045" s="1">
        <f>学習データ!X1011*$B$37</f>
        <v>0</v>
      </c>
      <c r="Y1045" s="1">
        <f>学習データ!Y1011*$B$37</f>
        <v>0</v>
      </c>
      <c r="Z1045" s="1">
        <f>学習データ!Z1011*$B$37</f>
        <v>0</v>
      </c>
      <c r="AA1045" s="1">
        <f>学習データ!AA1011*$B$37</f>
        <v>0</v>
      </c>
      <c r="AB1045" s="1">
        <f>学習データ!AB1011*$B$37</f>
        <v>0</v>
      </c>
      <c r="AC1045" s="1">
        <f>学習データ!AC1011*$B$37</f>
        <v>0</v>
      </c>
      <c r="AD1045" s="1">
        <f>学習データ!AD1011*$B$37</f>
        <v>0</v>
      </c>
      <c r="AE1045" s="14"/>
      <c r="AF1045" s="14"/>
      <c r="AG1045" s="14"/>
      <c r="AH1045" s="29"/>
      <c r="AI1045" s="25"/>
      <c r="AJ1045" s="25"/>
      <c r="AK1045" s="25"/>
      <c r="AL1045" s="25"/>
      <c r="AM1045" s="25"/>
      <c r="AN1045" s="25"/>
      <c r="AO1045" s="25"/>
      <c r="AP1045" s="25"/>
      <c r="AQ1045" s="25"/>
      <c r="AR1045" s="25"/>
      <c r="AS1045" s="25"/>
      <c r="AT1045" s="25"/>
      <c r="AU1045" s="25"/>
      <c r="AV1045" s="25"/>
      <c r="AW1045" s="25"/>
      <c r="AX1045" s="25"/>
      <c r="AY1045" s="25"/>
      <c r="AZ1045" s="25"/>
      <c r="BA1045" s="25"/>
      <c r="BB1045" s="25"/>
      <c r="BC1045" s="25"/>
      <c r="BD1045" s="25"/>
      <c r="BE1045" s="25"/>
      <c r="BF1045" s="25"/>
      <c r="BG1045" s="25"/>
      <c r="BH1045" s="25"/>
      <c r="BI1045" s="25"/>
      <c r="BJ1045" s="25"/>
      <c r="BK1045" s="25"/>
      <c r="BL1045" s="25"/>
      <c r="BM1045" s="25"/>
      <c r="BN1045" s="25"/>
      <c r="BO1045" s="25"/>
      <c r="BP1045" s="25"/>
      <c r="BQ1045" s="23"/>
      <c r="BR1045" s="7">
        <v>1</v>
      </c>
      <c r="BS1045" s="1">
        <f t="shared" ref="BS1045:BS1055" ca="1" si="5317">1/(1+EXP(-SUMPRODUCT($BS$27:$BV$30,BA1031:BD1034)+$BW$27))</f>
        <v>0.23714300153605961</v>
      </c>
      <c r="BT1045" s="1">
        <f t="shared" ref="BT1045:BT1055" ca="1" si="5318">1/(1+EXP(-SUMPRODUCT($BS$27:$BV$30,BB1031:BE1034)+$BW$27))</f>
        <v>0.23714300153605961</v>
      </c>
      <c r="BU1045" s="1">
        <f t="shared" ref="BU1045:BU1055" ca="1" si="5319">1/(1+EXP(-SUMPRODUCT($BS$27:$BV$30,BC1031:BF1034)+$BW$27))</f>
        <v>0.23714300153605961</v>
      </c>
      <c r="BV1045" s="1">
        <f t="shared" ref="BV1045:BV1055" ca="1" si="5320">1/(1+EXP(-SUMPRODUCT($BS$27:$BV$30,BD1031:BG1034)+$BW$27))</f>
        <v>0.18894077061719308</v>
      </c>
      <c r="BW1045" s="1">
        <f t="shared" ref="BW1045:BW1055" ca="1" si="5321">1/(1+EXP(-SUMPRODUCT($BS$27:$BV$30,BE1031:BH1034)+$BW$27))</f>
        <v>2.0799335815137655E-3</v>
      </c>
      <c r="BX1045" s="1">
        <f t="shared" ref="BX1045:BX1055" ca="1" si="5322">1/(1+EXP(-SUMPRODUCT($BS$27:$BV$30,BF1031:BI1034)+$BW$27))</f>
        <v>3.6021972247574086E-3</v>
      </c>
      <c r="BY1045" s="1">
        <f t="shared" ref="BY1045:BY1055" ca="1" si="5323">1/(1+EXP(-SUMPRODUCT($BS$27:$BV$30,BG1031:BJ1034)+$BW$27))</f>
        <v>8.8365072377954698E-2</v>
      </c>
      <c r="BZ1045" s="1">
        <f t="shared" ref="BZ1045:BZ1055" ca="1" si="5324">1/(1+EXP(-SUMPRODUCT($BS$27:$BV$30,BH1031:BK1034)+$BW$27))</f>
        <v>0.12858700046563981</v>
      </c>
      <c r="CA1045" s="1">
        <f t="shared" ref="CA1045:CA1055" ca="1" si="5325">1/(1+EXP(-SUMPRODUCT($BS$27:$BV$30,BI1031:BL1034)+$BW$27))</f>
        <v>0.99696978072593623</v>
      </c>
      <c r="CB1045" s="1">
        <f t="shared" ref="CB1045:CB1055" ca="1" si="5326">1/(1+EXP(-SUMPRODUCT($BS$27:$BV$30,BJ1031:BM1034)+$BW$27))</f>
        <v>0.90035635454251106</v>
      </c>
      <c r="CC1045" s="1">
        <f t="shared" ref="CC1045:CC1055" ca="1" si="5327">1/(1+EXP(-SUMPRODUCT($BS$27:$BV$30,BK1031:BN1034)+$BW$27))</f>
        <v>0.90039633352342563</v>
      </c>
      <c r="CD1045" s="25"/>
      <c r="CE1045" s="7">
        <v>1</v>
      </c>
      <c r="CF1045" s="1">
        <f t="shared" ref="CF1045:CF1055" ca="1" si="5328">1/(1+EXP(-SUMPRODUCT($BS$31:$BV$34,BA1031:BD1034)+$BW$31))</f>
        <v>0.42673007297672289</v>
      </c>
      <c r="CG1045" s="1">
        <f t="shared" ref="CG1045:CG1055" ca="1" si="5329">1/(1+EXP(-SUMPRODUCT($BS$31:$BV$34,BB1031:BE1034)+$BW$31))</f>
        <v>0.42673007297672289</v>
      </c>
      <c r="CH1045" s="1">
        <f t="shared" ref="CH1045:CH1055" ca="1" si="5330">1/(1+EXP(-SUMPRODUCT($BS$31:$BV$34,BC1031:BF1034)+$BW$31))</f>
        <v>0.42673007297672289</v>
      </c>
      <c r="CI1045" s="1">
        <f t="shared" ref="CI1045:CI1055" ca="1" si="5331">1/(1+EXP(-SUMPRODUCT($BS$31:$BV$34,BD1031:BG1034)+$BW$31))</f>
        <v>0.42646581536631528</v>
      </c>
      <c r="CJ1045" s="1">
        <f t="shared" ref="CJ1045:CJ1055" ca="1" si="5332">1/(1+EXP(-SUMPRODUCT($BS$31:$BV$34,BE1031:BH1034)+$BW$31))</f>
        <v>0.35385150039597046</v>
      </c>
      <c r="CK1045" s="1">
        <f t="shared" ref="CK1045:CK1055" ca="1" si="5333">1/(1+EXP(-SUMPRODUCT($BS$31:$BV$34,BF1031:BI1034)+$BW$31))</f>
        <v>0.97973764706896838</v>
      </c>
      <c r="CL1045" s="1">
        <f t="shared" ref="CL1045:CL1055" ca="1" si="5334">1/(1+EXP(-SUMPRODUCT($BS$31:$BV$34,BG1031:BJ1034)+$BW$31))</f>
        <v>0.98264289264447391</v>
      </c>
      <c r="CM1045" s="1">
        <f t="shared" ref="CM1045:CM1055" ca="1" si="5335">1/(1+EXP(-SUMPRODUCT($BS$31:$BV$34,BH1031:BK1034)+$BW$31))</f>
        <v>0.99068092823730436</v>
      </c>
      <c r="CN1045" s="1">
        <f t="shared" ref="CN1045:CN1055" ca="1" si="5336">1/(1+EXP(-SUMPRODUCT($BS$31:$BV$34,BI1031:BL1034)+$BW$31))</f>
        <v>0.99038016381199157</v>
      </c>
      <c r="CO1045" s="1">
        <f t="shared" ref="CO1045:CO1055" ca="1" si="5337">1/(1+EXP(-SUMPRODUCT($BS$31:$BV$34,BJ1031:BM1034)+$BW$31))</f>
        <v>0.87113591962874992</v>
      </c>
      <c r="CP1045" s="1">
        <f t="shared" ref="CP1045:CP1055" ca="1" si="5338">1/(1+EXP(-SUMPRODUCT($BS$31:$BV$34,BK1031:BN1034)+$BW$31))</f>
        <v>0.74957289757793966</v>
      </c>
      <c r="CQ1045" s="25"/>
      <c r="CR1045" s="25"/>
      <c r="CS1045" s="25"/>
      <c r="CT1045" s="25"/>
      <c r="CU1045" s="25"/>
      <c r="CV1045" s="25"/>
      <c r="CW1045" s="25"/>
      <c r="CX1045" s="25"/>
      <c r="CY1045" s="25"/>
      <c r="CZ1045" s="25"/>
      <c r="DA1045" s="25"/>
      <c r="DB1045" s="25"/>
      <c r="DC1045" s="25"/>
      <c r="DD1045" s="25"/>
      <c r="DE1045" s="40"/>
      <c r="DF1045" s="50"/>
      <c r="DG1045" s="7">
        <v>1</v>
      </c>
      <c r="DH1045" s="1">
        <f t="shared" ref="DH1045:DH1050" ca="1" si="5339">MAX(OFFSET(BS1045,$BR1044,BR$54,2,2))*$DF$37</f>
        <v>0.23714300153605961</v>
      </c>
      <c r="DI1045" s="1">
        <f t="shared" ref="DI1045:DI1050" ca="1" si="5340">MAX(OFFSET(BT1045,$BR1044,BS$54,2,2))*$DF$37</f>
        <v>0.23714300153605961</v>
      </c>
      <c r="DJ1045" s="1">
        <f t="shared" ref="DJ1045:DJ1050" ca="1" si="5341">MAX(OFFSET(BU1045,$BR1044,BT$54,2,2))*$DF$37</f>
        <v>0.9358968153010464</v>
      </c>
      <c r="DK1045" s="1">
        <f t="shared" ref="DK1045:DK1050" ca="1" si="5342">MAX(OFFSET(BV1045,$BR1044,BU$54,2,2))*$DF$37</f>
        <v>0.99681361125075596</v>
      </c>
      <c r="DL1045" s="1">
        <f t="shared" ref="DL1045:DL1050" ca="1" si="5343">MAX(OFFSET(BW1045,$BR1044,BV$54,2,2))*$DF$37</f>
        <v>0.99696978072593623</v>
      </c>
      <c r="DM1045" s="1">
        <f t="shared" ref="DM1045:DM1050" ca="1" si="5344">MAX(OFFSET(BX1045,$BR1044,BW$54,2,2))*$DF$37</f>
        <v>0.90039633352342563</v>
      </c>
      <c r="DN1045" s="14"/>
      <c r="DO1045" s="50"/>
      <c r="DP1045" s="7">
        <v>1</v>
      </c>
      <c r="DQ1045" s="1">
        <f t="shared" ref="DQ1045:DQ1050" ca="1" si="5345">MAX(OFFSET(CF1045,$CE1044,CE$54,2,2))*$DF$37</f>
        <v>0.42673007297672289</v>
      </c>
      <c r="DR1045" s="1">
        <f t="shared" ref="DR1045:DR1050" ca="1" si="5346">MAX(OFFSET(CG1045,$CE1044,CF$54,2,2))*$DF$37</f>
        <v>0.76371497685315315</v>
      </c>
      <c r="DS1045" s="1">
        <f t="shared" ref="DS1045:DS1050" ca="1" si="5347">MAX(OFFSET(CH1045,$CE1044,CG$54,2,2))*$DF$37</f>
        <v>0.99238467946237441</v>
      </c>
      <c r="DT1045" s="1">
        <f t="shared" ref="DT1045:DT1050" ca="1" si="5348">MAX(OFFSET(CI1045,$CE1044,CH$54,2,2))*$DF$37</f>
        <v>0.99491394340629347</v>
      </c>
      <c r="DU1045" s="1">
        <f t="shared" ref="DU1045:DU1050" ca="1" si="5349">MAX(OFFSET(CJ1045,$CE1044,CI$54,2,2))*$DF$37</f>
        <v>0.99985002835534842</v>
      </c>
      <c r="DV1045" s="1">
        <f t="shared" ref="DV1045:DV1050" ca="1" si="5350">MAX(OFFSET(CK1045,$CE1044,CJ$54,2,2))*$DF$37</f>
        <v>0.9768849656213453</v>
      </c>
      <c r="DW1045" s="14"/>
      <c r="DX1045" s="14"/>
      <c r="DY1045" s="14"/>
      <c r="DZ1045" s="14"/>
      <c r="EA1045" s="14"/>
      <c r="EB1045" s="14"/>
      <c r="EC1045" s="14"/>
      <c r="ED1045" s="14"/>
      <c r="EE1045" s="14"/>
      <c r="EF1045" s="19"/>
      <c r="EG1045" s="23"/>
      <c r="EH1045" s="50"/>
      <c r="EI1045" s="7">
        <v>3</v>
      </c>
      <c r="EJ1045" s="1">
        <f t="shared" ca="1" si="5311"/>
        <v>6.5540183947726833E-3</v>
      </c>
      <c r="EK1045" s="1">
        <f t="shared" ca="1" si="5312"/>
        <v>0.87134252869402828</v>
      </c>
      <c r="EL1045" s="1">
        <f t="shared" ca="1" si="5313"/>
        <v>2.4625943298922626E-3</v>
      </c>
      <c r="EM1045" s="1">
        <f t="shared" ca="1" si="5314"/>
        <v>4.8669671166423449E-3</v>
      </c>
      <c r="EN1045" s="25"/>
      <c r="EO1045" s="25"/>
      <c r="EP1045" s="25"/>
      <c r="EQ1045" s="25"/>
      <c r="ER1045" s="25"/>
      <c r="ES1045" s="25"/>
      <c r="ET1045" s="23"/>
      <c r="EU1045" s="14"/>
      <c r="EV1045" s="14"/>
      <c r="EW1045" s="14"/>
      <c r="EX1045" s="14"/>
      <c r="EY1045" s="14"/>
      <c r="EZ1045" s="14"/>
      <c r="FA1045" s="14"/>
      <c r="FB1045" s="14"/>
      <c r="FC1045" s="19"/>
    </row>
    <row r="1046" spans="1:159" x14ac:dyDescent="0.2">
      <c r="A1046" s="55"/>
      <c r="B1046" s="18">
        <v>16</v>
      </c>
      <c r="C1046" s="1">
        <f>学習データ!C1012*$B$37</f>
        <v>0</v>
      </c>
      <c r="D1046" s="1">
        <f>学習データ!D1012*$B$37</f>
        <v>0</v>
      </c>
      <c r="E1046" s="1">
        <f>学習データ!E1012*$B$37</f>
        <v>0</v>
      </c>
      <c r="F1046" s="1">
        <f>学習データ!F1012*$B$37</f>
        <v>0</v>
      </c>
      <c r="G1046" s="1">
        <f>学習データ!G1012*$B$37</f>
        <v>0</v>
      </c>
      <c r="H1046" s="1">
        <f>学習データ!H1012*$B$37</f>
        <v>0</v>
      </c>
      <c r="I1046" s="1">
        <f>学習データ!I1012*$B$37</f>
        <v>0</v>
      </c>
      <c r="J1046" s="1">
        <f>学習データ!J1012*$B$37</f>
        <v>0</v>
      </c>
      <c r="K1046" s="1">
        <f>学習データ!K1012*$B$37</f>
        <v>0</v>
      </c>
      <c r="L1046" s="1">
        <f>学習データ!L1012*$B$37</f>
        <v>0</v>
      </c>
      <c r="M1046" s="1">
        <f>学習データ!M1012*$B$37</f>
        <v>0</v>
      </c>
      <c r="N1046" s="1">
        <f>学習データ!N1012*$B$37</f>
        <v>0</v>
      </c>
      <c r="O1046" s="1">
        <f>学習データ!O1012*$B$37</f>
        <v>0</v>
      </c>
      <c r="P1046" s="1">
        <f>学習データ!P1012*$B$37</f>
        <v>0</v>
      </c>
      <c r="Q1046" s="1">
        <f>学習データ!Q1012*$B$37</f>
        <v>0</v>
      </c>
      <c r="R1046" s="1">
        <f>学習データ!R1012*$B$37</f>
        <v>0</v>
      </c>
      <c r="S1046" s="1">
        <f>学習データ!S1012*$B$37</f>
        <v>18</v>
      </c>
      <c r="T1046" s="1">
        <f>学習データ!T1012*$B$37</f>
        <v>205</v>
      </c>
      <c r="U1046" s="1">
        <f>学習データ!U1012*$B$37</f>
        <v>253</v>
      </c>
      <c r="V1046" s="1">
        <f>学習データ!V1012*$B$37</f>
        <v>253</v>
      </c>
      <c r="W1046" s="1">
        <f>学習データ!W1012*$B$37</f>
        <v>194</v>
      </c>
      <c r="X1046" s="1">
        <f>学習データ!X1012*$B$37</f>
        <v>20</v>
      </c>
      <c r="Y1046" s="1">
        <f>学習データ!Y1012*$B$37</f>
        <v>0</v>
      </c>
      <c r="Z1046" s="1">
        <f>学習データ!Z1012*$B$37</f>
        <v>0</v>
      </c>
      <c r="AA1046" s="1">
        <f>学習データ!AA1012*$B$37</f>
        <v>0</v>
      </c>
      <c r="AB1046" s="1">
        <f>学習データ!AB1012*$B$37</f>
        <v>0</v>
      </c>
      <c r="AC1046" s="1">
        <f>学習データ!AC1012*$B$37</f>
        <v>0</v>
      </c>
      <c r="AD1046" s="1">
        <f>学習データ!AD1012*$B$37</f>
        <v>0</v>
      </c>
      <c r="AE1046" s="14"/>
      <c r="AF1046" s="14"/>
      <c r="AG1046" s="14"/>
      <c r="AH1046" s="29"/>
      <c r="AI1046" s="25"/>
      <c r="AJ1046" s="25"/>
      <c r="AK1046" s="25"/>
      <c r="AL1046" s="25"/>
      <c r="AM1046" s="25"/>
      <c r="AN1046" s="25"/>
      <c r="AO1046" s="25"/>
      <c r="AP1046" s="25"/>
      <c r="AQ1046" s="25"/>
      <c r="AR1046" s="25"/>
      <c r="AS1046" s="25"/>
      <c r="AT1046" s="25"/>
      <c r="AU1046" s="25"/>
      <c r="AV1046" s="25"/>
      <c r="AW1046" s="25"/>
      <c r="AX1046" s="25"/>
      <c r="AY1046" s="25"/>
      <c r="AZ1046" s="25"/>
      <c r="BA1046" s="25"/>
      <c r="BB1046" s="25"/>
      <c r="BC1046" s="25"/>
      <c r="BD1046" s="25"/>
      <c r="BE1046" s="25"/>
      <c r="BF1046" s="25"/>
      <c r="BG1046" s="25"/>
      <c r="BH1046" s="25"/>
      <c r="BI1046" s="25"/>
      <c r="BJ1046" s="25"/>
      <c r="BK1046" s="25"/>
      <c r="BL1046" s="25"/>
      <c r="BM1046" s="25"/>
      <c r="BN1046" s="25"/>
      <c r="BO1046" s="25"/>
      <c r="BP1046" s="25"/>
      <c r="BQ1046" s="23"/>
      <c r="BR1046" s="7">
        <v>2</v>
      </c>
      <c r="BS1046" s="1">
        <f t="shared" ca="1" si="5317"/>
        <v>0.23714300153605961</v>
      </c>
      <c r="BT1046" s="1">
        <f t="shared" ca="1" si="5318"/>
        <v>0.23714300153605961</v>
      </c>
      <c r="BU1046" s="1">
        <f t="shared" ca="1" si="5319"/>
        <v>0.18894077061719308</v>
      </c>
      <c r="BV1046" s="1">
        <f t="shared" ca="1" si="5320"/>
        <v>2.644725858823754E-3</v>
      </c>
      <c r="BW1046" s="1">
        <f t="shared" ca="1" si="5321"/>
        <v>0.13146313593643896</v>
      </c>
      <c r="BX1046" s="1">
        <f t="shared" ca="1" si="5322"/>
        <v>0.9358968153010464</v>
      </c>
      <c r="BY1046" s="1">
        <f t="shared" ca="1" si="5323"/>
        <v>0.99043411479364296</v>
      </c>
      <c r="BZ1046" s="1">
        <f t="shared" ca="1" si="5324"/>
        <v>0.99681361125075596</v>
      </c>
      <c r="CA1046" s="1">
        <f t="shared" ca="1" si="5325"/>
        <v>0.86381738710543154</v>
      </c>
      <c r="CB1046" s="1">
        <f t="shared" ca="1" si="5326"/>
        <v>0.94641862447842151</v>
      </c>
      <c r="CC1046" s="1">
        <f t="shared" ca="1" si="5327"/>
        <v>0.14982322168024384</v>
      </c>
      <c r="CD1046" s="25"/>
      <c r="CE1046" s="7">
        <v>2</v>
      </c>
      <c r="CF1046" s="1">
        <f t="shared" ca="1" si="5328"/>
        <v>0.42673007297672289</v>
      </c>
      <c r="CG1046" s="1">
        <f t="shared" ca="1" si="5329"/>
        <v>0.42673007297672289</v>
      </c>
      <c r="CH1046" s="1">
        <f t="shared" ca="1" si="5330"/>
        <v>0.42646581536631528</v>
      </c>
      <c r="CI1046" s="1">
        <f t="shared" ca="1" si="5331"/>
        <v>0.76371497685315315</v>
      </c>
      <c r="CJ1046" s="1">
        <f t="shared" ca="1" si="5332"/>
        <v>0.98097899534808219</v>
      </c>
      <c r="CK1046" s="1">
        <f t="shared" ca="1" si="5333"/>
        <v>0.99238467946237441</v>
      </c>
      <c r="CL1046" s="1">
        <f t="shared" ca="1" si="5334"/>
        <v>0.99491394340629347</v>
      </c>
      <c r="CM1046" s="1">
        <f t="shared" ca="1" si="5335"/>
        <v>0.99013449490707794</v>
      </c>
      <c r="CN1046" s="1">
        <f t="shared" ca="1" si="5336"/>
        <v>0.99985002835534842</v>
      </c>
      <c r="CO1046" s="1">
        <f t="shared" ca="1" si="5337"/>
        <v>0.99837682762234903</v>
      </c>
      <c r="CP1046" s="1">
        <f t="shared" ca="1" si="5338"/>
        <v>0.9768849656213453</v>
      </c>
      <c r="CQ1046" s="25"/>
      <c r="CR1046" s="25"/>
      <c r="CS1046" s="25"/>
      <c r="CT1046" s="25"/>
      <c r="CU1046" s="25"/>
      <c r="CV1046" s="25"/>
      <c r="CW1046" s="25"/>
      <c r="CX1046" s="25"/>
      <c r="CY1046" s="25"/>
      <c r="CZ1046" s="25"/>
      <c r="DA1046" s="25"/>
      <c r="DB1046" s="25"/>
      <c r="DC1046" s="25"/>
      <c r="DD1046" s="25"/>
      <c r="DE1046" s="40"/>
      <c r="DF1046" s="50"/>
      <c r="DG1046" s="7">
        <v>2</v>
      </c>
      <c r="DH1046" s="1">
        <f t="shared" ca="1" si="5339"/>
        <v>0.23714300153605961</v>
      </c>
      <c r="DI1046" s="1">
        <f t="shared" ca="1" si="5340"/>
        <v>0.99992554993913252</v>
      </c>
      <c r="DJ1046" s="1">
        <f t="shared" ca="1" si="5341"/>
        <v>0.99999999869390743</v>
      </c>
      <c r="DK1046" s="1">
        <f t="shared" ca="1" si="5342"/>
        <v>0.99999999832628061</v>
      </c>
      <c r="DL1046" s="1">
        <f t="shared" ca="1" si="5343"/>
        <v>0.99649339864196718</v>
      </c>
      <c r="DM1046" s="1">
        <f t="shared" ca="1" si="5344"/>
        <v>0.23714300153605961</v>
      </c>
      <c r="DN1046" s="14"/>
      <c r="DO1046" s="50"/>
      <c r="DP1046" s="7">
        <v>2</v>
      </c>
      <c r="DQ1046" s="1">
        <f t="shared" ca="1" si="5345"/>
        <v>0.42673007297672289</v>
      </c>
      <c r="DR1046" s="1">
        <f t="shared" ca="1" si="5346"/>
        <v>0.99908085451839346</v>
      </c>
      <c r="DS1046" s="1">
        <f t="shared" ca="1" si="5347"/>
        <v>0.99999505683477408</v>
      </c>
      <c r="DT1046" s="1">
        <f t="shared" ca="1" si="5348"/>
        <v>0.99999975580454492</v>
      </c>
      <c r="DU1046" s="1">
        <f t="shared" ca="1" si="5349"/>
        <v>0.9995919828601324</v>
      </c>
      <c r="DV1046" s="1">
        <f t="shared" ca="1" si="5350"/>
        <v>0.43176059273600531</v>
      </c>
      <c r="DW1046" s="14"/>
      <c r="DX1046" s="14"/>
      <c r="DY1046" s="14"/>
      <c r="DZ1046" s="14"/>
      <c r="EA1046" s="14"/>
      <c r="EB1046" s="14"/>
      <c r="EC1046" s="14"/>
      <c r="ED1046" s="14"/>
      <c r="EE1046" s="14"/>
      <c r="EF1046" s="19"/>
      <c r="EG1046" s="23"/>
      <c r="EH1046" s="50"/>
      <c r="EI1046" s="7">
        <v>4</v>
      </c>
      <c r="EJ1046" s="1">
        <f t="shared" ca="1" si="5311"/>
        <v>1.240710373621712E-3</v>
      </c>
      <c r="EK1046" s="1">
        <f t="shared" ca="1" si="5312"/>
        <v>1.900568312433859E-2</v>
      </c>
      <c r="EL1046" s="1">
        <f t="shared" ca="1" si="5313"/>
        <v>7.6782982290330535E-5</v>
      </c>
      <c r="EM1046" s="1">
        <f t="shared" ca="1" si="5314"/>
        <v>1.6527308111868511E-4</v>
      </c>
      <c r="EN1046" s="25"/>
      <c r="EO1046" s="25"/>
      <c r="EP1046" s="25"/>
      <c r="EQ1046" s="25"/>
      <c r="ER1046" s="25"/>
      <c r="ES1046" s="25"/>
      <c r="ET1046" s="23"/>
      <c r="EU1046" s="14"/>
      <c r="EV1046" s="14"/>
      <c r="EW1046" s="14"/>
      <c r="EX1046" s="14"/>
      <c r="EY1046" s="14"/>
      <c r="EZ1046" s="14"/>
      <c r="FA1046" s="14"/>
      <c r="FB1046" s="14"/>
      <c r="FC1046" s="19"/>
    </row>
    <row r="1047" spans="1:159" x14ac:dyDescent="0.2">
      <c r="A1047" s="55"/>
      <c r="B1047" s="18">
        <v>17</v>
      </c>
      <c r="C1047" s="1">
        <f>学習データ!C1013*$B$37</f>
        <v>0</v>
      </c>
      <c r="D1047" s="1">
        <f>学習データ!D1013*$B$37</f>
        <v>0</v>
      </c>
      <c r="E1047" s="1">
        <f>学習データ!E1013*$B$37</f>
        <v>0</v>
      </c>
      <c r="F1047" s="1">
        <f>学習データ!F1013*$B$37</f>
        <v>0</v>
      </c>
      <c r="G1047" s="1">
        <f>学習データ!G1013*$B$37</f>
        <v>0</v>
      </c>
      <c r="H1047" s="1">
        <f>学習データ!H1013*$B$37</f>
        <v>0</v>
      </c>
      <c r="I1047" s="1">
        <f>学習データ!I1013*$B$37</f>
        <v>0</v>
      </c>
      <c r="J1047" s="1">
        <f>学習データ!J1013*$B$37</f>
        <v>85</v>
      </c>
      <c r="K1047" s="1">
        <f>学習データ!K1013*$B$37</f>
        <v>209</v>
      </c>
      <c r="L1047" s="1">
        <f>学習データ!L1013*$B$37</f>
        <v>231</v>
      </c>
      <c r="M1047" s="1">
        <f>学習データ!M1013*$B$37</f>
        <v>231</v>
      </c>
      <c r="N1047" s="1">
        <f>学習データ!N1013*$B$37</f>
        <v>102</v>
      </c>
      <c r="O1047" s="1">
        <f>学習データ!O1013*$B$37</f>
        <v>0</v>
      </c>
      <c r="P1047" s="1">
        <f>学習データ!P1013*$B$37</f>
        <v>0</v>
      </c>
      <c r="Q1047" s="1">
        <f>学習データ!Q1013*$B$37</f>
        <v>0</v>
      </c>
      <c r="R1047" s="1">
        <f>学習データ!R1013*$B$37</f>
        <v>0</v>
      </c>
      <c r="S1047" s="1">
        <f>学習データ!S1013*$B$37</f>
        <v>0</v>
      </c>
      <c r="T1047" s="1">
        <f>学習データ!T1013*$B$37</f>
        <v>18</v>
      </c>
      <c r="U1047" s="1">
        <f>学習データ!U1013*$B$37</f>
        <v>206</v>
      </c>
      <c r="V1047" s="1">
        <f>学習データ!V1013*$B$37</f>
        <v>253</v>
      </c>
      <c r="W1047" s="1">
        <f>学習データ!W1013*$B$37</f>
        <v>253</v>
      </c>
      <c r="X1047" s="1">
        <f>学習データ!X1013*$B$37</f>
        <v>105</v>
      </c>
      <c r="Y1047" s="1">
        <f>学習データ!Y1013*$B$37</f>
        <v>0</v>
      </c>
      <c r="Z1047" s="1">
        <f>学習データ!Z1013*$B$37</f>
        <v>0</v>
      </c>
      <c r="AA1047" s="1">
        <f>学習データ!AA1013*$B$37</f>
        <v>0</v>
      </c>
      <c r="AB1047" s="1">
        <f>学習データ!AB1013*$B$37</f>
        <v>0</v>
      </c>
      <c r="AC1047" s="1">
        <f>学習データ!AC1013*$B$37</f>
        <v>0</v>
      </c>
      <c r="AD1047" s="1">
        <f>学習データ!AD1013*$B$37</f>
        <v>0</v>
      </c>
      <c r="AE1047" s="14"/>
      <c r="AF1047" s="7"/>
      <c r="AG1047" s="7" t="s">
        <v>3</v>
      </c>
      <c r="AH1047" s="29"/>
      <c r="AI1047" s="25"/>
      <c r="AJ1047" s="25"/>
      <c r="AK1047" s="25"/>
      <c r="AL1047" s="25"/>
      <c r="AM1047" s="25"/>
      <c r="AN1047" s="25"/>
      <c r="AO1047" s="25"/>
      <c r="AP1047" s="25"/>
      <c r="AQ1047" s="25"/>
      <c r="AR1047" s="25"/>
      <c r="AS1047" s="25"/>
      <c r="AT1047" s="25"/>
      <c r="AU1047" s="25"/>
      <c r="AV1047" s="25"/>
      <c r="AW1047" s="25"/>
      <c r="AX1047" s="25"/>
      <c r="AY1047" s="25"/>
      <c r="AZ1047" s="25"/>
      <c r="BA1047" s="25"/>
      <c r="BB1047" s="25"/>
      <c r="BC1047" s="25"/>
      <c r="BD1047" s="25"/>
      <c r="BE1047" s="25"/>
      <c r="BF1047" s="25"/>
      <c r="BG1047" s="25"/>
      <c r="BH1047" s="25"/>
      <c r="BI1047" s="25"/>
      <c r="BJ1047" s="25"/>
      <c r="BK1047" s="25"/>
      <c r="BL1047" s="25"/>
      <c r="BM1047" s="25"/>
      <c r="BN1047" s="25"/>
      <c r="BO1047" s="25"/>
      <c r="BP1047" s="25"/>
      <c r="BQ1047" s="23"/>
      <c r="BR1047" s="7">
        <v>3</v>
      </c>
      <c r="BS1047" s="1">
        <f t="shared" ca="1" si="5317"/>
        <v>0.23714300153605961</v>
      </c>
      <c r="BT1047" s="1">
        <f t="shared" ca="1" si="5318"/>
        <v>0.23714300153605961</v>
      </c>
      <c r="BU1047" s="1">
        <f t="shared" ca="1" si="5319"/>
        <v>0.28340991235107005</v>
      </c>
      <c r="BV1047" s="1">
        <f t="shared" ca="1" si="5320"/>
        <v>0.90365638487693078</v>
      </c>
      <c r="BW1047" s="1">
        <f t="shared" ca="1" si="5321"/>
        <v>1.9292296426153644E-2</v>
      </c>
      <c r="BX1047" s="1">
        <f t="shared" ca="1" si="5322"/>
        <v>0.99993420988442905</v>
      </c>
      <c r="BY1047" s="1">
        <f t="shared" ca="1" si="5323"/>
        <v>0.99999999832628061</v>
      </c>
      <c r="BZ1047" s="1">
        <f t="shared" ca="1" si="5324"/>
        <v>0.99999989848300663</v>
      </c>
      <c r="CA1047" s="1">
        <f t="shared" ca="1" si="5325"/>
        <v>0.99649339864196718</v>
      </c>
      <c r="CB1047" s="1">
        <f t="shared" ca="1" si="5326"/>
        <v>0.13194753483706687</v>
      </c>
      <c r="CC1047" s="1">
        <f t="shared" ca="1" si="5327"/>
        <v>0.19370264529445611</v>
      </c>
      <c r="CD1047" s="25"/>
      <c r="CE1047" s="7">
        <v>3</v>
      </c>
      <c r="CF1047" s="1">
        <f t="shared" ca="1" si="5328"/>
        <v>0.42673007297672289</v>
      </c>
      <c r="CG1047" s="1">
        <f t="shared" ca="1" si="5329"/>
        <v>0.42673007297672289</v>
      </c>
      <c r="CH1047" s="1">
        <f t="shared" ca="1" si="5330"/>
        <v>0.81458811545490828</v>
      </c>
      <c r="CI1047" s="1">
        <f t="shared" ca="1" si="5331"/>
        <v>0.79975815411610718</v>
      </c>
      <c r="CJ1047" s="1">
        <f t="shared" ca="1" si="5332"/>
        <v>0.847370128988152</v>
      </c>
      <c r="CK1047" s="1">
        <f t="shared" ca="1" si="5333"/>
        <v>0.99998124233342012</v>
      </c>
      <c r="CL1047" s="1">
        <f t="shared" ca="1" si="5334"/>
        <v>0.99999975580454492</v>
      </c>
      <c r="CM1047" s="1">
        <f t="shared" ca="1" si="5335"/>
        <v>0.99999844950638717</v>
      </c>
      <c r="CN1047" s="1">
        <f t="shared" ca="1" si="5336"/>
        <v>0.9995919828601324</v>
      </c>
      <c r="CO1047" s="1">
        <f t="shared" ca="1" si="5337"/>
        <v>0.99773161011811828</v>
      </c>
      <c r="CP1047" s="1">
        <f t="shared" ca="1" si="5338"/>
        <v>0.43176059273600531</v>
      </c>
      <c r="CQ1047" s="25"/>
      <c r="CR1047" s="25"/>
      <c r="CS1047" s="25"/>
      <c r="CT1047" s="25"/>
      <c r="CU1047" s="25"/>
      <c r="CV1047" s="25"/>
      <c r="CW1047" s="25"/>
      <c r="CX1047" s="25"/>
      <c r="CY1047" s="25"/>
      <c r="CZ1047" s="25"/>
      <c r="DA1047" s="25"/>
      <c r="DB1047" s="25"/>
      <c r="DC1047" s="25"/>
      <c r="DD1047" s="25"/>
      <c r="DE1047" s="40"/>
      <c r="DF1047" s="50"/>
      <c r="DG1047" s="7">
        <v>3</v>
      </c>
      <c r="DH1047" s="1">
        <f t="shared" ca="1" si="5339"/>
        <v>0.23714300153605961</v>
      </c>
      <c r="DI1047" s="1">
        <f t="shared" ca="1" si="5340"/>
        <v>0.99999995940939657</v>
      </c>
      <c r="DJ1047" s="1">
        <f t="shared" ca="1" si="5341"/>
        <v>0.99999996389342205</v>
      </c>
      <c r="DK1047" s="1">
        <f t="shared" ca="1" si="5342"/>
        <v>0.89498259891521281</v>
      </c>
      <c r="DL1047" s="1">
        <f t="shared" ca="1" si="5343"/>
        <v>0.92200842299269392</v>
      </c>
      <c r="DM1047" s="1">
        <f t="shared" ca="1" si="5344"/>
        <v>0.23714300153605961</v>
      </c>
      <c r="DN1047" s="14"/>
      <c r="DO1047" s="50"/>
      <c r="DP1047" s="7">
        <v>3</v>
      </c>
      <c r="DQ1047" s="1">
        <f t="shared" ca="1" si="5345"/>
        <v>0.42673007297672289</v>
      </c>
      <c r="DR1047" s="1">
        <f t="shared" ca="1" si="5346"/>
        <v>0.99790785213078137</v>
      </c>
      <c r="DS1047" s="1">
        <f t="shared" ca="1" si="5347"/>
        <v>0.99884000696060293</v>
      </c>
      <c r="DT1047" s="1">
        <f t="shared" ca="1" si="5348"/>
        <v>0.99978263117689148</v>
      </c>
      <c r="DU1047" s="1">
        <f t="shared" ca="1" si="5349"/>
        <v>0.99978263117689148</v>
      </c>
      <c r="DV1047" s="1">
        <f t="shared" ca="1" si="5350"/>
        <v>0.44646898556768094</v>
      </c>
      <c r="DW1047" s="14"/>
      <c r="DX1047" s="14"/>
      <c r="DY1047" s="14"/>
      <c r="DZ1047" s="14"/>
      <c r="EA1047" s="14"/>
      <c r="EB1047" s="14"/>
      <c r="EC1047" s="14"/>
      <c r="ED1047" s="14"/>
      <c r="EE1047" s="14"/>
      <c r="EF1047" s="19"/>
      <c r="EG1047" s="23"/>
      <c r="EH1047" s="14"/>
      <c r="EI1047" s="14"/>
      <c r="EJ1047" s="14"/>
      <c r="EK1047" s="14"/>
      <c r="EL1047" s="14"/>
      <c r="EM1047" s="14"/>
      <c r="EN1047" s="25"/>
      <c r="EO1047" s="25"/>
      <c r="EP1047" s="25"/>
      <c r="EQ1047" s="25"/>
      <c r="ER1047" s="25"/>
      <c r="ES1047" s="25"/>
      <c r="ET1047" s="23"/>
      <c r="EU1047" s="14"/>
      <c r="EV1047" s="14"/>
      <c r="EW1047" s="14"/>
      <c r="EX1047" s="14"/>
      <c r="EY1047" s="14"/>
      <c r="EZ1047" s="14"/>
      <c r="FA1047" s="14"/>
      <c r="FB1047" s="14"/>
      <c r="FC1047" s="19"/>
    </row>
    <row r="1048" spans="1:159" x14ac:dyDescent="0.2">
      <c r="A1048" s="55"/>
      <c r="B1048" s="18">
        <v>18</v>
      </c>
      <c r="C1048" s="1">
        <f>学習データ!C1014*$B$37</f>
        <v>0</v>
      </c>
      <c r="D1048" s="1">
        <f>学習データ!D1014*$B$37</f>
        <v>0</v>
      </c>
      <c r="E1048" s="1">
        <f>学習データ!E1014*$B$37</f>
        <v>0</v>
      </c>
      <c r="F1048" s="1">
        <f>学習データ!F1014*$B$37</f>
        <v>0</v>
      </c>
      <c r="G1048" s="1">
        <f>学習データ!G1014*$B$37</f>
        <v>0</v>
      </c>
      <c r="H1048" s="1">
        <f>学習データ!H1014*$B$37</f>
        <v>0</v>
      </c>
      <c r="I1048" s="1">
        <f>学習データ!I1014*$B$37</f>
        <v>168</v>
      </c>
      <c r="J1048" s="1">
        <f>学習データ!J1014*$B$37</f>
        <v>252</v>
      </c>
      <c r="K1048" s="1">
        <f>学習データ!K1014*$B$37</f>
        <v>253</v>
      </c>
      <c r="L1048" s="1">
        <f>学習データ!L1014*$B$37</f>
        <v>248</v>
      </c>
      <c r="M1048" s="1">
        <f>学習データ!M1014*$B$37</f>
        <v>183</v>
      </c>
      <c r="N1048" s="1">
        <f>学習データ!N1014*$B$37</f>
        <v>55</v>
      </c>
      <c r="O1048" s="1">
        <f>学習データ!O1014*$B$37</f>
        <v>0</v>
      </c>
      <c r="P1048" s="1">
        <f>学習データ!P1014*$B$37</f>
        <v>0</v>
      </c>
      <c r="Q1048" s="1">
        <f>学習データ!Q1014*$B$37</f>
        <v>0</v>
      </c>
      <c r="R1048" s="1">
        <f>学習データ!R1014*$B$37</f>
        <v>0</v>
      </c>
      <c r="S1048" s="1">
        <f>学習データ!S1014*$B$37</f>
        <v>0</v>
      </c>
      <c r="T1048" s="1">
        <f>学習データ!T1014*$B$37</f>
        <v>0</v>
      </c>
      <c r="U1048" s="1">
        <f>学習データ!U1014*$B$37</f>
        <v>32</v>
      </c>
      <c r="V1048" s="1">
        <f>学習データ!V1014*$B$37</f>
        <v>253</v>
      </c>
      <c r="W1048" s="1">
        <f>学習データ!W1014*$B$37</f>
        <v>253</v>
      </c>
      <c r="X1048" s="1">
        <f>学習データ!X1014*$B$37</f>
        <v>170</v>
      </c>
      <c r="Y1048" s="1">
        <f>学習データ!Y1014*$B$37</f>
        <v>0</v>
      </c>
      <c r="Z1048" s="1">
        <f>学習データ!Z1014*$B$37</f>
        <v>0</v>
      </c>
      <c r="AA1048" s="1">
        <f>学習データ!AA1014*$B$37</f>
        <v>0</v>
      </c>
      <c r="AB1048" s="1">
        <f>学習データ!AB1014*$B$37</f>
        <v>0</v>
      </c>
      <c r="AC1048" s="1">
        <f>学習データ!AC1014*$B$37</f>
        <v>0</v>
      </c>
      <c r="AD1048" s="1">
        <f>学習データ!AD1014*$B$37</f>
        <v>0</v>
      </c>
      <c r="AE1048" s="14"/>
      <c r="AF1048" s="7">
        <v>0</v>
      </c>
      <c r="AG1048" s="1">
        <f>IF(学習データ!AG997=0,1,0)</f>
        <v>0</v>
      </c>
      <c r="AH1048" s="29"/>
      <c r="AI1048" s="25"/>
      <c r="AJ1048" s="25"/>
      <c r="AK1048" s="25"/>
      <c r="AL1048" s="25"/>
      <c r="AM1048" s="25"/>
      <c r="AN1048" s="25"/>
      <c r="AO1048" s="25"/>
      <c r="AP1048" s="25"/>
      <c r="AQ1048" s="25"/>
      <c r="AR1048" s="25"/>
      <c r="AS1048" s="25"/>
      <c r="AT1048" s="25"/>
      <c r="AU1048" s="25"/>
      <c r="AV1048" s="25"/>
      <c r="AW1048" s="25"/>
      <c r="AX1048" s="25"/>
      <c r="AY1048" s="25"/>
      <c r="AZ1048" s="25"/>
      <c r="BA1048" s="25"/>
      <c r="BB1048" s="25"/>
      <c r="BC1048" s="25"/>
      <c r="BD1048" s="25"/>
      <c r="BE1048" s="25"/>
      <c r="BF1048" s="25"/>
      <c r="BG1048" s="25"/>
      <c r="BH1048" s="25"/>
      <c r="BI1048" s="25"/>
      <c r="BJ1048" s="25"/>
      <c r="BK1048" s="25"/>
      <c r="BL1048" s="25"/>
      <c r="BM1048" s="25"/>
      <c r="BN1048" s="25"/>
      <c r="BO1048" s="25"/>
      <c r="BP1048" s="25"/>
      <c r="BQ1048" s="23"/>
      <c r="BR1048" s="7">
        <v>4</v>
      </c>
      <c r="BS1048" s="1">
        <f t="shared" ca="1" si="5317"/>
        <v>0.23714300153605961</v>
      </c>
      <c r="BT1048" s="1">
        <f t="shared" ca="1" si="5318"/>
        <v>0.23714300153605961</v>
      </c>
      <c r="BU1048" s="1">
        <f t="shared" ca="1" si="5319"/>
        <v>0.23870579900032834</v>
      </c>
      <c r="BV1048" s="1">
        <f t="shared" ca="1" si="5320"/>
        <v>0.99992554993913252</v>
      </c>
      <c r="BW1048" s="1">
        <f t="shared" ca="1" si="5321"/>
        <v>0.99999999869390743</v>
      </c>
      <c r="BX1048" s="1">
        <f t="shared" ca="1" si="5322"/>
        <v>0.99999991439216873</v>
      </c>
      <c r="BY1048" s="1">
        <f t="shared" ca="1" si="5323"/>
        <v>0.99999972602906118</v>
      </c>
      <c r="BZ1048" s="1">
        <f t="shared" ca="1" si="5324"/>
        <v>0.99983613659566184</v>
      </c>
      <c r="CA1048" s="1">
        <f t="shared" ca="1" si="5325"/>
        <v>0.1867115486953341</v>
      </c>
      <c r="CB1048" s="1">
        <f t="shared" ca="1" si="5326"/>
        <v>0.19320823152442404</v>
      </c>
      <c r="CC1048" s="1">
        <f t="shared" ca="1" si="5327"/>
        <v>0.23714300153605961</v>
      </c>
      <c r="CD1048" s="25"/>
      <c r="CE1048" s="7">
        <v>4</v>
      </c>
      <c r="CF1048" s="1">
        <f t="shared" ca="1" si="5328"/>
        <v>0.42673007297672289</v>
      </c>
      <c r="CG1048" s="1">
        <f t="shared" ca="1" si="5329"/>
        <v>0.42673007297672289</v>
      </c>
      <c r="CH1048" s="1">
        <f t="shared" ca="1" si="5330"/>
        <v>0.38868319931799378</v>
      </c>
      <c r="CI1048" s="1">
        <f t="shared" ca="1" si="5331"/>
        <v>0.99908085451839346</v>
      </c>
      <c r="CJ1048" s="1">
        <f t="shared" ca="1" si="5332"/>
        <v>0.99984454472773954</v>
      </c>
      <c r="CK1048" s="1">
        <f t="shared" ca="1" si="5333"/>
        <v>0.99999505683477408</v>
      </c>
      <c r="CL1048" s="1">
        <f t="shared" ca="1" si="5334"/>
        <v>0.99999972421440464</v>
      </c>
      <c r="CM1048" s="1">
        <f t="shared" ca="1" si="5335"/>
        <v>0.99880714115879043</v>
      </c>
      <c r="CN1048" s="1">
        <f t="shared" ca="1" si="5336"/>
        <v>0.89145386768568791</v>
      </c>
      <c r="CO1048" s="1">
        <f t="shared" ca="1" si="5337"/>
        <v>0.43182253329320014</v>
      </c>
      <c r="CP1048" s="1">
        <f t="shared" ca="1" si="5338"/>
        <v>0.42673007297672289</v>
      </c>
      <c r="CQ1048" s="25"/>
      <c r="CR1048" s="25"/>
      <c r="CS1048" s="25"/>
      <c r="CT1048" s="25"/>
      <c r="CU1048" s="25"/>
      <c r="CV1048" s="25"/>
      <c r="CW1048" s="25"/>
      <c r="CX1048" s="25"/>
      <c r="CY1048" s="25"/>
      <c r="CZ1048" s="25"/>
      <c r="DA1048" s="25"/>
      <c r="DB1048" s="25"/>
      <c r="DC1048" s="25"/>
      <c r="DD1048" s="25"/>
      <c r="DE1048" s="40"/>
      <c r="DF1048" s="50"/>
      <c r="DG1048" s="7">
        <v>4</v>
      </c>
      <c r="DH1048" s="1">
        <f t="shared" ca="1" si="5339"/>
        <v>0.73565572536562918</v>
      </c>
      <c r="DI1048" s="1">
        <f t="shared" ca="1" si="5340"/>
        <v>0.99636127703219179</v>
      </c>
      <c r="DJ1048" s="1">
        <f t="shared" ca="1" si="5341"/>
        <v>0.9999999983296306</v>
      </c>
      <c r="DK1048" s="1">
        <f t="shared" ca="1" si="5342"/>
        <v>0.99999587981925342</v>
      </c>
      <c r="DL1048" s="1">
        <f t="shared" ca="1" si="5343"/>
        <v>0.92962103501418358</v>
      </c>
      <c r="DM1048" s="1">
        <f t="shared" ca="1" si="5344"/>
        <v>0.89660107537752654</v>
      </c>
      <c r="DN1048" s="14"/>
      <c r="DO1048" s="50"/>
      <c r="DP1048" s="7">
        <v>4</v>
      </c>
      <c r="DQ1048" s="1">
        <f t="shared" ca="1" si="5345"/>
        <v>0.95648110861973012</v>
      </c>
      <c r="DR1048" s="1">
        <f t="shared" ca="1" si="5346"/>
        <v>0.99998498522192603</v>
      </c>
      <c r="DS1048" s="1">
        <f t="shared" ca="1" si="5347"/>
        <v>0.99995293824121911</v>
      </c>
      <c r="DT1048" s="1">
        <f t="shared" ca="1" si="5348"/>
        <v>0.99976683121636689</v>
      </c>
      <c r="DU1048" s="1">
        <f t="shared" ca="1" si="5349"/>
        <v>0.99985224709364817</v>
      </c>
      <c r="DV1048" s="1">
        <f t="shared" ca="1" si="5350"/>
        <v>0.99520672484867467</v>
      </c>
      <c r="DW1048" s="14"/>
      <c r="DX1048" s="14"/>
      <c r="DY1048" s="14"/>
      <c r="DZ1048" s="14"/>
      <c r="EA1048" s="14"/>
      <c r="EB1048" s="14"/>
      <c r="EC1048" s="14"/>
      <c r="ED1048" s="14"/>
      <c r="EE1048" s="14"/>
      <c r="EF1048" s="19"/>
      <c r="EG1048" s="23"/>
      <c r="EH1048" s="50">
        <v>4</v>
      </c>
      <c r="EI1048" s="7">
        <v>0</v>
      </c>
      <c r="EJ1048" s="7">
        <v>1</v>
      </c>
      <c r="EK1048" s="7">
        <v>2</v>
      </c>
      <c r="EL1048" s="7">
        <v>3</v>
      </c>
      <c r="EM1048" s="7">
        <v>4</v>
      </c>
      <c r="EN1048" s="25"/>
      <c r="EO1048" s="25"/>
      <c r="EP1048" s="25"/>
      <c r="EQ1048" s="25"/>
      <c r="ER1048" s="25"/>
      <c r="ES1048" s="25"/>
      <c r="ET1048" s="23"/>
      <c r="EU1048" s="14"/>
      <c r="EV1048" s="14"/>
      <c r="EW1048" s="14"/>
      <c r="EX1048" s="14"/>
      <c r="EY1048" s="14"/>
      <c r="EZ1048" s="14"/>
      <c r="FA1048" s="14"/>
      <c r="FB1048" s="14"/>
      <c r="FC1048" s="19"/>
    </row>
    <row r="1049" spans="1:159" x14ac:dyDescent="0.2">
      <c r="A1049" s="55"/>
      <c r="B1049" s="18">
        <v>19</v>
      </c>
      <c r="C1049" s="1">
        <f>学習データ!C1015*$B$37</f>
        <v>0</v>
      </c>
      <c r="D1049" s="1">
        <f>学習データ!D1015*$B$37</f>
        <v>0</v>
      </c>
      <c r="E1049" s="1">
        <f>学習データ!E1015*$B$37</f>
        <v>0</v>
      </c>
      <c r="F1049" s="1">
        <f>学習データ!F1015*$B$37</f>
        <v>0</v>
      </c>
      <c r="G1049" s="1">
        <f>学習データ!G1015*$B$37</f>
        <v>0</v>
      </c>
      <c r="H1049" s="1">
        <f>学習データ!H1015*$B$37</f>
        <v>0</v>
      </c>
      <c r="I1049" s="1">
        <f>学習データ!I1015*$B$37</f>
        <v>171</v>
      </c>
      <c r="J1049" s="1">
        <f>学習データ!J1015*$B$37</f>
        <v>253</v>
      </c>
      <c r="K1049" s="1">
        <f>学習データ!K1015*$B$37</f>
        <v>253</v>
      </c>
      <c r="L1049" s="1">
        <f>学習データ!L1015*$B$37</f>
        <v>209</v>
      </c>
      <c r="M1049" s="1">
        <f>学習データ!M1015*$B$37</f>
        <v>21</v>
      </c>
      <c r="N1049" s="1">
        <f>学習データ!N1015*$B$37</f>
        <v>0</v>
      </c>
      <c r="O1049" s="1">
        <f>学習データ!O1015*$B$37</f>
        <v>0</v>
      </c>
      <c r="P1049" s="1">
        <f>学習データ!P1015*$B$37</f>
        <v>0</v>
      </c>
      <c r="Q1049" s="1">
        <f>学習データ!Q1015*$B$37</f>
        <v>0</v>
      </c>
      <c r="R1049" s="1">
        <f>学習データ!R1015*$B$37</f>
        <v>0</v>
      </c>
      <c r="S1049" s="1">
        <f>学習データ!S1015*$B$37</f>
        <v>0</v>
      </c>
      <c r="T1049" s="1">
        <f>学習データ!T1015*$B$37</f>
        <v>0</v>
      </c>
      <c r="U1049" s="1">
        <f>学習データ!U1015*$B$37</f>
        <v>44</v>
      </c>
      <c r="V1049" s="1">
        <f>学習データ!V1015*$B$37</f>
        <v>253</v>
      </c>
      <c r="W1049" s="1">
        <f>学習データ!W1015*$B$37</f>
        <v>253</v>
      </c>
      <c r="X1049" s="1">
        <f>学習データ!X1015*$B$37</f>
        <v>170</v>
      </c>
      <c r="Y1049" s="1">
        <f>学習データ!Y1015*$B$37</f>
        <v>0</v>
      </c>
      <c r="Z1049" s="1">
        <f>学習データ!Z1015*$B$37</f>
        <v>0</v>
      </c>
      <c r="AA1049" s="1">
        <f>学習データ!AA1015*$B$37</f>
        <v>0</v>
      </c>
      <c r="AB1049" s="1">
        <f>学習データ!AB1015*$B$37</f>
        <v>0</v>
      </c>
      <c r="AC1049" s="1">
        <f>学習データ!AC1015*$B$37</f>
        <v>0</v>
      </c>
      <c r="AD1049" s="1">
        <f>学習データ!AD1015*$B$37</f>
        <v>0</v>
      </c>
      <c r="AE1049" s="14"/>
      <c r="AF1049" s="7">
        <v>1</v>
      </c>
      <c r="AG1049" s="1">
        <f>IF(学習データ!AG997=1,1,0)</f>
        <v>0</v>
      </c>
      <c r="AH1049" s="29"/>
      <c r="AI1049" s="25"/>
      <c r="AJ1049" s="25"/>
      <c r="AK1049" s="25"/>
      <c r="AL1049" s="25"/>
      <c r="AM1049" s="25"/>
      <c r="AN1049" s="25"/>
      <c r="AO1049" s="25"/>
      <c r="AP1049" s="25"/>
      <c r="AQ1049" s="25"/>
      <c r="AR1049" s="25"/>
      <c r="AS1049" s="25"/>
      <c r="AT1049" s="25"/>
      <c r="AU1049" s="25"/>
      <c r="AV1049" s="25"/>
      <c r="AW1049" s="25"/>
      <c r="AX1049" s="25"/>
      <c r="AY1049" s="25"/>
      <c r="AZ1049" s="25"/>
      <c r="BA1049" s="25"/>
      <c r="BB1049" s="25"/>
      <c r="BC1049" s="25"/>
      <c r="BD1049" s="25"/>
      <c r="BE1049" s="25"/>
      <c r="BF1049" s="25"/>
      <c r="BG1049" s="25"/>
      <c r="BH1049" s="25"/>
      <c r="BI1049" s="25"/>
      <c r="BJ1049" s="25"/>
      <c r="BK1049" s="25"/>
      <c r="BL1049" s="25"/>
      <c r="BM1049" s="25"/>
      <c r="BN1049" s="25"/>
      <c r="BO1049" s="25"/>
      <c r="BP1049" s="25"/>
      <c r="BQ1049" s="23"/>
      <c r="BR1049" s="7">
        <v>5</v>
      </c>
      <c r="BS1049" s="1">
        <f t="shared" ca="1" si="5317"/>
        <v>0.23714300153605961</v>
      </c>
      <c r="BT1049" s="1">
        <f t="shared" ca="1" si="5318"/>
        <v>0.23714300153605961</v>
      </c>
      <c r="BU1049" s="1">
        <f t="shared" ca="1" si="5319"/>
        <v>0.9999717878718648</v>
      </c>
      <c r="BV1049" s="1">
        <f t="shared" ca="1" si="5320"/>
        <v>0.99999995940939657</v>
      </c>
      <c r="BW1049" s="1">
        <f t="shared" ca="1" si="5321"/>
        <v>0.98933163032198823</v>
      </c>
      <c r="BX1049" s="1">
        <f t="shared" ca="1" si="5322"/>
        <v>0.89498259891521281</v>
      </c>
      <c r="BY1049" s="1">
        <f t="shared" ca="1" si="5323"/>
        <v>9.0589990415230859E-2</v>
      </c>
      <c r="BZ1049" s="1">
        <f t="shared" ca="1" si="5324"/>
        <v>6.5430482542287616E-2</v>
      </c>
      <c r="CA1049" s="1">
        <f t="shared" ca="1" si="5325"/>
        <v>0.92200842299269392</v>
      </c>
      <c r="CB1049" s="1">
        <f t="shared" ca="1" si="5326"/>
        <v>0.20844375052588732</v>
      </c>
      <c r="CC1049" s="1">
        <f t="shared" ca="1" si="5327"/>
        <v>0.23714300153605961</v>
      </c>
      <c r="CD1049" s="25"/>
      <c r="CE1049" s="7">
        <v>5</v>
      </c>
      <c r="CF1049" s="1">
        <f t="shared" ca="1" si="5328"/>
        <v>0.42673007297672289</v>
      </c>
      <c r="CG1049" s="1">
        <f t="shared" ca="1" si="5329"/>
        <v>0.42673007297672289</v>
      </c>
      <c r="CH1049" s="1">
        <f t="shared" ca="1" si="5330"/>
        <v>0.97494811063665254</v>
      </c>
      <c r="CI1049" s="1">
        <f t="shared" ca="1" si="5331"/>
        <v>0.98081859676821304</v>
      </c>
      <c r="CJ1049" s="1">
        <f t="shared" ca="1" si="5332"/>
        <v>0.99704221752175648</v>
      </c>
      <c r="CK1049" s="1">
        <f t="shared" ca="1" si="5333"/>
        <v>0.99884000696060293</v>
      </c>
      <c r="CL1049" s="1">
        <f t="shared" ca="1" si="5334"/>
        <v>0.99591485210859976</v>
      </c>
      <c r="CM1049" s="1">
        <f t="shared" ca="1" si="5335"/>
        <v>0.99978263117689148</v>
      </c>
      <c r="CN1049" s="1">
        <f t="shared" ca="1" si="5336"/>
        <v>0.98079672793937955</v>
      </c>
      <c r="CO1049" s="1">
        <f t="shared" ca="1" si="5337"/>
        <v>0.44646898556768094</v>
      </c>
      <c r="CP1049" s="1">
        <f t="shared" ca="1" si="5338"/>
        <v>0.42673007297672289</v>
      </c>
      <c r="CQ1049" s="25"/>
      <c r="CR1049" s="25"/>
      <c r="CS1049" s="25"/>
      <c r="CT1049" s="25"/>
      <c r="CU1049" s="25"/>
      <c r="CV1049" s="25"/>
      <c r="CW1049" s="25"/>
      <c r="CX1049" s="25"/>
      <c r="CY1049" s="25"/>
      <c r="CZ1049" s="25"/>
      <c r="DA1049" s="25"/>
      <c r="DB1049" s="25"/>
      <c r="DC1049" s="25"/>
      <c r="DD1049" s="25"/>
      <c r="DE1049" s="40"/>
      <c r="DF1049" s="50"/>
      <c r="DG1049" s="7">
        <v>5</v>
      </c>
      <c r="DH1049" s="1">
        <f t="shared" ca="1" si="5339"/>
        <v>0.99999995940939657</v>
      </c>
      <c r="DI1049" s="1">
        <f t="shared" ca="1" si="5340"/>
        <v>0.99999999685157182</v>
      </c>
      <c r="DJ1049" s="1">
        <f t="shared" ca="1" si="5341"/>
        <v>0.99588761067165221</v>
      </c>
      <c r="DK1049" s="1">
        <f t="shared" ca="1" si="5342"/>
        <v>0.99999999988593347</v>
      </c>
      <c r="DL1049" s="1">
        <f t="shared" ca="1" si="5343"/>
        <v>0.99993702063467615</v>
      </c>
      <c r="DM1049" s="1">
        <f t="shared" ca="1" si="5344"/>
        <v>0.19222228466808108</v>
      </c>
      <c r="DN1049" s="14"/>
      <c r="DO1049" s="50"/>
      <c r="DP1049" s="7">
        <v>5</v>
      </c>
      <c r="DQ1049" s="1">
        <f t="shared" ca="1" si="5345"/>
        <v>0.99940127027310988</v>
      </c>
      <c r="DR1049" s="1">
        <f t="shared" ca="1" si="5346"/>
        <v>0.99997899695400483</v>
      </c>
      <c r="DS1049" s="1">
        <f t="shared" ca="1" si="5347"/>
        <v>0.99999605482495957</v>
      </c>
      <c r="DT1049" s="1">
        <f t="shared" ca="1" si="5348"/>
        <v>0.99999825851007185</v>
      </c>
      <c r="DU1049" s="1">
        <f t="shared" ca="1" si="5349"/>
        <v>0.99990378265828828</v>
      </c>
      <c r="DV1049" s="1">
        <f t="shared" ca="1" si="5350"/>
        <v>0.98043318227397191</v>
      </c>
      <c r="DW1049" s="14"/>
      <c r="DX1049" s="14"/>
      <c r="DY1049" s="14"/>
      <c r="DZ1049" s="14"/>
      <c r="EA1049" s="14"/>
      <c r="EB1049" s="14"/>
      <c r="EC1049" s="14"/>
      <c r="ED1049" s="14"/>
      <c r="EE1049" s="14"/>
      <c r="EF1049" s="19"/>
      <c r="EG1049" s="23"/>
      <c r="EH1049" s="50"/>
      <c r="EI1049" s="7">
        <v>1</v>
      </c>
      <c r="EJ1049" s="1">
        <f t="shared" ref="EJ1049:EJ1052" ca="1" si="5351">1/(1+EXP(-SUMPRODUCT($EI$29:$EK$31,DH1045:DJ1047)+$EL$29))</f>
        <v>0.85596625775220336</v>
      </c>
      <c r="EK1049" s="1">
        <f t="shared" ref="EK1049:EK1052" ca="1" si="5352">1/(1+EXP(-SUMPRODUCT($EI$29:$EK$31,DI1045:DK1047)+$EL$29))</f>
        <v>9.3424821548756379E-2</v>
      </c>
      <c r="EL1049" s="1">
        <f t="shared" ref="EL1049:EL1052" ca="1" si="5353">1/(1+EXP(-SUMPRODUCT($EI$29:$EK$31,DJ1045:DL1047)+$EL$29))</f>
        <v>0.16013989755740329</v>
      </c>
      <c r="EM1049" s="1">
        <f t="shared" ref="EM1049:EM1052" ca="1" si="5354">1/(1+EXP(-SUMPRODUCT($EI$29:$EK$31,DK1045:DM1047)+$EL$29))</f>
        <v>2.9472129429682121E-6</v>
      </c>
      <c r="EN1049" s="25"/>
      <c r="EO1049" s="25"/>
      <c r="EP1049" s="25"/>
      <c r="EQ1049" s="25"/>
      <c r="ER1049" s="25"/>
      <c r="ES1049" s="25"/>
      <c r="ET1049" s="23"/>
      <c r="EU1049" s="14"/>
      <c r="EV1049" s="14"/>
      <c r="EW1049" s="14"/>
      <c r="EX1049" s="14"/>
      <c r="EY1049" s="14"/>
      <c r="EZ1049" s="14"/>
      <c r="FA1049" s="14"/>
      <c r="FB1049" s="14"/>
      <c r="FC1049" s="19"/>
    </row>
    <row r="1050" spans="1:159" x14ac:dyDescent="0.2">
      <c r="A1050" s="55"/>
      <c r="B1050" s="18">
        <v>20</v>
      </c>
      <c r="C1050" s="1">
        <f>学習データ!C1016*$B$37</f>
        <v>0</v>
      </c>
      <c r="D1050" s="1">
        <f>学習データ!D1016*$B$37</f>
        <v>0</v>
      </c>
      <c r="E1050" s="1">
        <f>学習データ!E1016*$B$37</f>
        <v>0</v>
      </c>
      <c r="F1050" s="1">
        <f>学習データ!F1016*$B$37</f>
        <v>0</v>
      </c>
      <c r="G1050" s="1">
        <f>学習データ!G1016*$B$37</f>
        <v>0</v>
      </c>
      <c r="H1050" s="1">
        <f>学習データ!H1016*$B$37</f>
        <v>0</v>
      </c>
      <c r="I1050" s="1">
        <f>学習データ!I1016*$B$37</f>
        <v>85</v>
      </c>
      <c r="J1050" s="1">
        <f>学習データ!J1016*$B$37</f>
        <v>241</v>
      </c>
      <c r="K1050" s="1">
        <f>学習データ!K1016*$B$37</f>
        <v>253</v>
      </c>
      <c r="L1050" s="1">
        <f>学習データ!L1016*$B$37</f>
        <v>253</v>
      </c>
      <c r="M1050" s="1">
        <f>学習データ!M1016*$B$37</f>
        <v>152</v>
      </c>
      <c r="N1050" s="1">
        <f>学習データ!N1016*$B$37</f>
        <v>21</v>
      </c>
      <c r="O1050" s="1">
        <f>学習データ!O1016*$B$37</f>
        <v>0</v>
      </c>
      <c r="P1050" s="1">
        <f>学習データ!P1016*$B$37</f>
        <v>0</v>
      </c>
      <c r="Q1050" s="1">
        <f>学習データ!Q1016*$B$37</f>
        <v>0</v>
      </c>
      <c r="R1050" s="1">
        <f>学習データ!R1016*$B$37</f>
        <v>0</v>
      </c>
      <c r="S1050" s="1">
        <f>学習データ!S1016*$B$37</f>
        <v>0</v>
      </c>
      <c r="T1050" s="1">
        <f>学習データ!T1016*$B$37</f>
        <v>30</v>
      </c>
      <c r="U1050" s="1">
        <f>学習データ!U1016*$B$37</f>
        <v>217</v>
      </c>
      <c r="V1050" s="1">
        <f>学習データ!V1016*$B$37</f>
        <v>253</v>
      </c>
      <c r="W1050" s="1">
        <f>学習データ!W1016*$B$37</f>
        <v>241</v>
      </c>
      <c r="X1050" s="1">
        <f>学習データ!X1016*$B$37</f>
        <v>84</v>
      </c>
      <c r="Y1050" s="1">
        <f>学習データ!Y1016*$B$37</f>
        <v>0</v>
      </c>
      <c r="Z1050" s="1">
        <f>学習データ!Z1016*$B$37</f>
        <v>0</v>
      </c>
      <c r="AA1050" s="1">
        <f>学習データ!AA1016*$B$37</f>
        <v>0</v>
      </c>
      <c r="AB1050" s="1">
        <f>学習データ!AB1016*$B$37</f>
        <v>0</v>
      </c>
      <c r="AC1050" s="1">
        <f>学習データ!AC1016*$B$37</f>
        <v>0</v>
      </c>
      <c r="AD1050" s="1">
        <f>学習データ!AD1016*$B$37</f>
        <v>0</v>
      </c>
      <c r="AE1050" s="14"/>
      <c r="AF1050" s="7">
        <v>2</v>
      </c>
      <c r="AG1050" s="1">
        <f>IF(学習データ!AG997=2,1,0)</f>
        <v>0</v>
      </c>
      <c r="AH1050" s="29"/>
      <c r="AI1050" s="25"/>
      <c r="AJ1050" s="25"/>
      <c r="AK1050" s="25"/>
      <c r="AL1050" s="25"/>
      <c r="AM1050" s="25"/>
      <c r="AN1050" s="25"/>
      <c r="AO1050" s="25"/>
      <c r="AP1050" s="25"/>
      <c r="AQ1050" s="25"/>
      <c r="AR1050" s="25"/>
      <c r="AS1050" s="25"/>
      <c r="AT1050" s="25"/>
      <c r="AU1050" s="25"/>
      <c r="AV1050" s="25"/>
      <c r="AW1050" s="25"/>
      <c r="AX1050" s="25"/>
      <c r="AY1050" s="25"/>
      <c r="AZ1050" s="25"/>
      <c r="BA1050" s="25"/>
      <c r="BB1050" s="25"/>
      <c r="BC1050" s="25"/>
      <c r="BD1050" s="25"/>
      <c r="BE1050" s="25"/>
      <c r="BF1050" s="25"/>
      <c r="BG1050" s="25"/>
      <c r="BH1050" s="25"/>
      <c r="BI1050" s="25"/>
      <c r="BJ1050" s="25"/>
      <c r="BK1050" s="25"/>
      <c r="BL1050" s="25"/>
      <c r="BM1050" s="25"/>
      <c r="BN1050" s="25"/>
      <c r="BO1050" s="25"/>
      <c r="BP1050" s="25"/>
      <c r="BQ1050" s="23"/>
      <c r="BR1050" s="7">
        <v>6</v>
      </c>
      <c r="BS1050" s="1">
        <f t="shared" ca="1" si="5317"/>
        <v>0.189115577267461</v>
      </c>
      <c r="BT1050" s="1">
        <f t="shared" ca="1" si="5318"/>
        <v>2.1189884717977077E-3</v>
      </c>
      <c r="BU1050" s="1">
        <f t="shared" ca="1" si="5319"/>
        <v>2.9017415396548618E-3</v>
      </c>
      <c r="BV1050" s="1">
        <f t="shared" ca="1" si="5320"/>
        <v>0.99819266586966438</v>
      </c>
      <c r="BW1050" s="1">
        <f t="shared" ca="1" si="5321"/>
        <v>0.99999996389342205</v>
      </c>
      <c r="BX1050" s="1">
        <f t="shared" ca="1" si="5322"/>
        <v>0.98760818758075364</v>
      </c>
      <c r="BY1050" s="1">
        <f t="shared" ca="1" si="5323"/>
        <v>0.89498259891521281</v>
      </c>
      <c r="BZ1050" s="1">
        <f t="shared" ca="1" si="5324"/>
        <v>9.0589990415230859E-2</v>
      </c>
      <c r="CA1050" s="1">
        <f t="shared" ca="1" si="5325"/>
        <v>6.5430482542287616E-2</v>
      </c>
      <c r="CB1050" s="1">
        <f t="shared" ca="1" si="5326"/>
        <v>0.92200842299269392</v>
      </c>
      <c r="CC1050" s="1">
        <f t="shared" ca="1" si="5327"/>
        <v>0.20844375052588732</v>
      </c>
      <c r="CD1050" s="25"/>
      <c r="CE1050" s="7">
        <v>6</v>
      </c>
      <c r="CF1050" s="1">
        <f t="shared" ca="1" si="5328"/>
        <v>0.426466859780254</v>
      </c>
      <c r="CG1050" s="1">
        <f t="shared" ca="1" si="5329"/>
        <v>0.35412796639658123</v>
      </c>
      <c r="CH1050" s="1">
        <f t="shared" ca="1" si="5330"/>
        <v>0.89018313838562679</v>
      </c>
      <c r="CI1050" s="1">
        <f t="shared" ca="1" si="5331"/>
        <v>0.99790785213078137</v>
      </c>
      <c r="CJ1050" s="1">
        <f t="shared" ca="1" si="5332"/>
        <v>0.998475889040225</v>
      </c>
      <c r="CK1050" s="1">
        <f t="shared" ca="1" si="5333"/>
        <v>0.99725063341676501</v>
      </c>
      <c r="CL1050" s="1">
        <f t="shared" ca="1" si="5334"/>
        <v>0.99884000696060293</v>
      </c>
      <c r="CM1050" s="1">
        <f t="shared" ca="1" si="5335"/>
        <v>0.99591485210859976</v>
      </c>
      <c r="CN1050" s="1">
        <f t="shared" ca="1" si="5336"/>
        <v>0.99978263117689148</v>
      </c>
      <c r="CO1050" s="1">
        <f t="shared" ca="1" si="5337"/>
        <v>0.98079672793937955</v>
      </c>
      <c r="CP1050" s="1">
        <f t="shared" ca="1" si="5338"/>
        <v>0.44646898556768094</v>
      </c>
      <c r="CQ1050" s="25"/>
      <c r="CR1050" s="25"/>
      <c r="CS1050" s="25"/>
      <c r="CT1050" s="25"/>
      <c r="CU1050" s="25"/>
      <c r="CV1050" s="25"/>
      <c r="CW1050" s="25"/>
      <c r="CX1050" s="25"/>
      <c r="CY1050" s="25"/>
      <c r="CZ1050" s="25"/>
      <c r="DA1050" s="25"/>
      <c r="DB1050" s="25"/>
      <c r="DC1050" s="25"/>
      <c r="DD1050" s="25"/>
      <c r="DE1050" s="40"/>
      <c r="DF1050" s="50"/>
      <c r="DG1050" s="7">
        <v>6</v>
      </c>
      <c r="DH1050" s="1">
        <f t="shared" ca="1" si="5339"/>
        <v>0.9999717878718648</v>
      </c>
      <c r="DI1050" s="1">
        <f t="shared" ca="1" si="5340"/>
        <v>0.99999995940939657</v>
      </c>
      <c r="DJ1050" s="1">
        <f t="shared" ca="1" si="5341"/>
        <v>0.99999995570963152</v>
      </c>
      <c r="DK1050" s="1">
        <f t="shared" ca="1" si="5342"/>
        <v>0.99999991952852785</v>
      </c>
      <c r="DL1050" s="1">
        <f t="shared" ca="1" si="5343"/>
        <v>0.19222228466808108</v>
      </c>
      <c r="DM1050" s="1">
        <f t="shared" ca="1" si="5344"/>
        <v>0.23714300153605961</v>
      </c>
      <c r="DN1050" s="14"/>
      <c r="DO1050" s="50"/>
      <c r="DP1050" s="7">
        <v>6</v>
      </c>
      <c r="DQ1050" s="1">
        <f t="shared" ca="1" si="5345"/>
        <v>0.97494811063665254</v>
      </c>
      <c r="DR1050" s="1">
        <f t="shared" ca="1" si="5346"/>
        <v>0.99966521441618383</v>
      </c>
      <c r="DS1050" s="1">
        <f t="shared" ca="1" si="5347"/>
        <v>0.9999983883835023</v>
      </c>
      <c r="DT1050" s="1">
        <f t="shared" ca="1" si="5348"/>
        <v>0.99999862343363533</v>
      </c>
      <c r="DU1050" s="1">
        <f t="shared" ca="1" si="5349"/>
        <v>0.99811011775173619</v>
      </c>
      <c r="DV1050" s="1">
        <f t="shared" ca="1" si="5350"/>
        <v>0.42673007297672289</v>
      </c>
      <c r="DW1050" s="14"/>
      <c r="DX1050" s="14"/>
      <c r="DY1050" s="14"/>
      <c r="DZ1050" s="14"/>
      <c r="EA1050" s="14"/>
      <c r="EB1050" s="14"/>
      <c r="EC1050" s="14"/>
      <c r="ED1050" s="14"/>
      <c r="EE1050" s="14"/>
      <c r="EF1050" s="19"/>
      <c r="EG1050" s="23"/>
      <c r="EH1050" s="50"/>
      <c r="EI1050" s="7">
        <v>2</v>
      </c>
      <c r="EJ1050" s="1">
        <f t="shared" ca="1" si="5351"/>
        <v>1.4159383083933295E-2</v>
      </c>
      <c r="EK1050" s="1">
        <f t="shared" ca="1" si="5352"/>
        <v>1.3920824928277417E-2</v>
      </c>
      <c r="EL1050" s="1">
        <f t="shared" ca="1" si="5353"/>
        <v>1.7567825204602403E-2</v>
      </c>
      <c r="EM1050" s="1">
        <f t="shared" ca="1" si="5354"/>
        <v>1.2840987219166323E-5</v>
      </c>
      <c r="EN1050" s="25"/>
      <c r="EO1050" s="25"/>
      <c r="EP1050" s="25"/>
      <c r="EQ1050" s="25"/>
      <c r="ER1050" s="25"/>
      <c r="ES1050" s="25"/>
      <c r="ET1050" s="23"/>
      <c r="EU1050" s="14"/>
      <c r="EV1050" s="14"/>
      <c r="EW1050" s="14"/>
      <c r="EX1050" s="14"/>
      <c r="EY1050" s="14"/>
      <c r="EZ1050" s="14"/>
      <c r="FA1050" s="14"/>
      <c r="FB1050" s="14"/>
      <c r="FC1050" s="19"/>
    </row>
    <row r="1051" spans="1:159" x14ac:dyDescent="0.2">
      <c r="A1051" s="55"/>
      <c r="B1051" s="18">
        <v>21</v>
      </c>
      <c r="C1051" s="1">
        <f>学習データ!C1017*$B$37</f>
        <v>0</v>
      </c>
      <c r="D1051" s="1">
        <f>学習データ!D1017*$B$37</f>
        <v>0</v>
      </c>
      <c r="E1051" s="1">
        <f>学習データ!E1017*$B$37</f>
        <v>0</v>
      </c>
      <c r="F1051" s="1">
        <f>学習データ!F1017*$B$37</f>
        <v>0</v>
      </c>
      <c r="G1051" s="1">
        <f>学習データ!G1017*$B$37</f>
        <v>0</v>
      </c>
      <c r="H1051" s="1">
        <f>学習データ!H1017*$B$37</f>
        <v>0</v>
      </c>
      <c r="I1051" s="1">
        <f>学習データ!I1017*$B$37</f>
        <v>0</v>
      </c>
      <c r="J1051" s="1">
        <f>学習データ!J1017*$B$37</f>
        <v>86</v>
      </c>
      <c r="K1051" s="1">
        <f>学習データ!K1017*$B$37</f>
        <v>241</v>
      </c>
      <c r="L1051" s="1">
        <f>学習データ!L1017*$B$37</f>
        <v>253</v>
      </c>
      <c r="M1051" s="1">
        <f>学習データ!M1017*$B$37</f>
        <v>253</v>
      </c>
      <c r="N1051" s="1">
        <f>学習データ!N1017*$B$37</f>
        <v>203</v>
      </c>
      <c r="O1051" s="1">
        <f>学習データ!O1017*$B$37</f>
        <v>66</v>
      </c>
      <c r="P1051" s="1">
        <f>学習データ!P1017*$B$37</f>
        <v>20</v>
      </c>
      <c r="Q1051" s="1">
        <f>学習データ!Q1017*$B$37</f>
        <v>20</v>
      </c>
      <c r="R1051" s="1">
        <f>学習データ!R1017*$B$37</f>
        <v>66</v>
      </c>
      <c r="S1051" s="1">
        <f>学習データ!S1017*$B$37</f>
        <v>66</v>
      </c>
      <c r="T1051" s="1">
        <f>学習データ!T1017*$B$37</f>
        <v>217</v>
      </c>
      <c r="U1051" s="1">
        <f>学習データ!U1017*$B$37</f>
        <v>253</v>
      </c>
      <c r="V1051" s="1">
        <f>学習データ!V1017*$B$37</f>
        <v>253</v>
      </c>
      <c r="W1051" s="1">
        <f>学習データ!W1017*$B$37</f>
        <v>103</v>
      </c>
      <c r="X1051" s="1">
        <f>学習データ!X1017*$B$37</f>
        <v>0</v>
      </c>
      <c r="Y1051" s="1">
        <f>学習データ!Y1017*$B$37</f>
        <v>0</v>
      </c>
      <c r="Z1051" s="1">
        <f>学習データ!Z1017*$B$37</f>
        <v>0</v>
      </c>
      <c r="AA1051" s="1">
        <f>学習データ!AA1017*$B$37</f>
        <v>0</v>
      </c>
      <c r="AB1051" s="1">
        <f>学習データ!AB1017*$B$37</f>
        <v>0</v>
      </c>
      <c r="AC1051" s="1">
        <f>学習データ!AC1017*$B$37</f>
        <v>0</v>
      </c>
      <c r="AD1051" s="1">
        <f>学習データ!AD1017*$B$37</f>
        <v>0</v>
      </c>
      <c r="AE1051" s="14"/>
      <c r="AF1051" s="7">
        <v>3</v>
      </c>
      <c r="AG1051" s="1">
        <f>IF(学習データ!AG997=3,1,0)</f>
        <v>0</v>
      </c>
      <c r="AH1051" s="29"/>
      <c r="AI1051" s="25"/>
      <c r="AJ1051" s="25"/>
      <c r="AK1051" s="25"/>
      <c r="AL1051" s="25"/>
      <c r="AM1051" s="25"/>
      <c r="AN1051" s="25"/>
      <c r="AO1051" s="25"/>
      <c r="AP1051" s="25"/>
      <c r="AQ1051" s="25"/>
      <c r="AR1051" s="25"/>
      <c r="AS1051" s="25"/>
      <c r="AT1051" s="25"/>
      <c r="AU1051" s="25"/>
      <c r="AV1051" s="25"/>
      <c r="AW1051" s="25"/>
      <c r="AX1051" s="25"/>
      <c r="AY1051" s="25"/>
      <c r="AZ1051" s="25"/>
      <c r="BA1051" s="25"/>
      <c r="BB1051" s="25"/>
      <c r="BC1051" s="25"/>
      <c r="BD1051" s="25"/>
      <c r="BE1051" s="25"/>
      <c r="BF1051" s="25"/>
      <c r="BG1051" s="25"/>
      <c r="BH1051" s="25"/>
      <c r="BI1051" s="25"/>
      <c r="BJ1051" s="25"/>
      <c r="BK1051" s="25"/>
      <c r="BL1051" s="25"/>
      <c r="BM1051" s="25"/>
      <c r="BN1051" s="25"/>
      <c r="BO1051" s="25"/>
      <c r="BP1051" s="25"/>
      <c r="BQ1051" s="23"/>
      <c r="BR1051" s="7">
        <v>7</v>
      </c>
      <c r="BS1051" s="1">
        <f t="shared" ca="1" si="5317"/>
        <v>0.22845395244080358</v>
      </c>
      <c r="BT1051" s="1">
        <f t="shared" ca="1" si="5318"/>
        <v>7.584826196312798E-2</v>
      </c>
      <c r="BU1051" s="1">
        <f t="shared" ca="1" si="5319"/>
        <v>0.13021132279955977</v>
      </c>
      <c r="BV1051" s="1">
        <f t="shared" ca="1" si="5320"/>
        <v>0.99636127703219179</v>
      </c>
      <c r="BW1051" s="1">
        <f t="shared" ca="1" si="5321"/>
        <v>0.99999899774532053</v>
      </c>
      <c r="BX1051" s="1">
        <f t="shared" ca="1" si="5322"/>
        <v>0.9999999983296306</v>
      </c>
      <c r="BY1051" s="1">
        <f t="shared" ca="1" si="5323"/>
        <v>0.9858144748294192</v>
      </c>
      <c r="BZ1051" s="1">
        <f t="shared" ca="1" si="5324"/>
        <v>7.084695350037705E-2</v>
      </c>
      <c r="CA1051" s="1">
        <f t="shared" ca="1" si="5325"/>
        <v>0.15342135438312729</v>
      </c>
      <c r="CB1051" s="1">
        <f t="shared" ca="1" si="5326"/>
        <v>0.86891592709959198</v>
      </c>
      <c r="CC1051" s="1">
        <f t="shared" ca="1" si="5327"/>
        <v>0.89660107537752654</v>
      </c>
      <c r="CD1051" s="25"/>
      <c r="CE1051" s="7">
        <v>7</v>
      </c>
      <c r="CF1051" s="1">
        <f t="shared" ca="1" si="5328"/>
        <v>0.81336202268513547</v>
      </c>
      <c r="CG1051" s="1">
        <f t="shared" ca="1" si="5329"/>
        <v>0.7749213930638349</v>
      </c>
      <c r="CH1051" s="1">
        <f t="shared" ca="1" si="5330"/>
        <v>0.98884153009585818</v>
      </c>
      <c r="CI1051" s="1">
        <f t="shared" ca="1" si="5331"/>
        <v>0.99084209679951396</v>
      </c>
      <c r="CJ1051" s="1">
        <f t="shared" ca="1" si="5332"/>
        <v>0.99704791657221392</v>
      </c>
      <c r="CK1051" s="1">
        <f t="shared" ca="1" si="5333"/>
        <v>0.99478945966332788</v>
      </c>
      <c r="CL1051" s="1">
        <f t="shared" ca="1" si="5334"/>
        <v>0.99703902993135618</v>
      </c>
      <c r="CM1051" s="1">
        <f t="shared" ca="1" si="5335"/>
        <v>0.99842561340608538</v>
      </c>
      <c r="CN1051" s="1">
        <f t="shared" ca="1" si="5336"/>
        <v>0.99972617527791396</v>
      </c>
      <c r="CO1051" s="1">
        <f t="shared" ca="1" si="5337"/>
        <v>0.99985224709364817</v>
      </c>
      <c r="CP1051" s="1">
        <f t="shared" ca="1" si="5338"/>
        <v>0.77345435262429652</v>
      </c>
      <c r="CQ1051" s="25"/>
      <c r="CR1051" s="25"/>
      <c r="CS1051" s="25"/>
      <c r="CT1051" s="25"/>
      <c r="CU1051" s="25"/>
      <c r="CV1051" s="25"/>
      <c r="CW1051" s="25"/>
      <c r="CX1051" s="25"/>
      <c r="CY1051" s="25"/>
      <c r="CZ1051" s="25"/>
      <c r="DA1051" s="25"/>
      <c r="DB1051" s="25"/>
      <c r="DC1051" s="25"/>
      <c r="DD1051" s="25"/>
      <c r="DE1051" s="40"/>
      <c r="DF1051" s="14"/>
      <c r="DG1051" s="14"/>
      <c r="DH1051" s="14"/>
      <c r="DI1051" s="14"/>
      <c r="DJ1051" s="14"/>
      <c r="DK1051" s="14"/>
      <c r="DL1051" s="14"/>
      <c r="DM1051" s="14"/>
      <c r="DN1051" s="14"/>
      <c r="DO1051" s="14"/>
      <c r="DP1051" s="14"/>
      <c r="DQ1051" s="14"/>
      <c r="DR1051" s="14"/>
      <c r="DS1051" s="14"/>
      <c r="DT1051" s="14"/>
      <c r="DU1051" s="14"/>
      <c r="DV1051" s="14"/>
      <c r="DW1051" s="14"/>
      <c r="DX1051" s="14"/>
      <c r="DY1051" s="14"/>
      <c r="DZ1051" s="14"/>
      <c r="EA1051" s="14"/>
      <c r="EB1051" s="14"/>
      <c r="EC1051" s="14"/>
      <c r="ED1051" s="14"/>
      <c r="EE1051" s="14"/>
      <c r="EF1051" s="19"/>
      <c r="EG1051" s="23"/>
      <c r="EH1051" s="50"/>
      <c r="EI1051" s="7">
        <v>3</v>
      </c>
      <c r="EJ1051" s="1">
        <f t="shared" ca="1" si="5351"/>
        <v>3.2029573767157794E-2</v>
      </c>
      <c r="EK1051" s="1">
        <f t="shared" ca="1" si="5352"/>
        <v>8.7162910937632093E-2</v>
      </c>
      <c r="EL1051" s="1">
        <f t="shared" ca="1" si="5353"/>
        <v>5.672715312178106E-2</v>
      </c>
      <c r="EM1051" s="1">
        <f t="shared" ca="1" si="5354"/>
        <v>0.18594791950844797</v>
      </c>
      <c r="EN1051" s="25"/>
      <c r="EO1051" s="25"/>
      <c r="EP1051" s="25"/>
      <c r="EQ1051" s="25"/>
      <c r="ER1051" s="25"/>
      <c r="ES1051" s="25"/>
      <c r="ET1051" s="23"/>
      <c r="EU1051" s="14"/>
      <c r="EV1051" s="14"/>
      <c r="EW1051" s="14"/>
      <c r="EX1051" s="14"/>
      <c r="EY1051" s="14"/>
      <c r="EZ1051" s="14"/>
      <c r="FA1051" s="14"/>
      <c r="FB1051" s="14"/>
      <c r="FC1051" s="19"/>
    </row>
    <row r="1052" spans="1:159" x14ac:dyDescent="0.2">
      <c r="A1052" s="55"/>
      <c r="B1052" s="18">
        <v>22</v>
      </c>
      <c r="C1052" s="1">
        <f>学習データ!C1018*$B$37</f>
        <v>0</v>
      </c>
      <c r="D1052" s="1">
        <f>学習データ!D1018*$B$37</f>
        <v>0</v>
      </c>
      <c r="E1052" s="1">
        <f>学習データ!E1018*$B$37</f>
        <v>0</v>
      </c>
      <c r="F1052" s="1">
        <f>学習データ!F1018*$B$37</f>
        <v>0</v>
      </c>
      <c r="G1052" s="1">
        <f>学習データ!G1018*$B$37</f>
        <v>0</v>
      </c>
      <c r="H1052" s="1">
        <f>学習データ!H1018*$B$37</f>
        <v>0</v>
      </c>
      <c r="I1052" s="1">
        <f>学習データ!I1018*$B$37</f>
        <v>0</v>
      </c>
      <c r="J1052" s="1">
        <f>学習データ!J1018*$B$37</f>
        <v>0</v>
      </c>
      <c r="K1052" s="1">
        <f>学習データ!K1018*$B$37</f>
        <v>85</v>
      </c>
      <c r="L1052" s="1">
        <f>学習データ!L1018*$B$37</f>
        <v>244</v>
      </c>
      <c r="M1052" s="1">
        <f>学習データ!M1018*$B$37</f>
        <v>253</v>
      </c>
      <c r="N1052" s="1">
        <f>学習データ!N1018*$B$37</f>
        <v>253</v>
      </c>
      <c r="O1052" s="1">
        <f>学習データ!O1018*$B$37</f>
        <v>253</v>
      </c>
      <c r="P1052" s="1">
        <f>学習データ!P1018*$B$37</f>
        <v>217</v>
      </c>
      <c r="Q1052" s="1">
        <f>学習データ!Q1018*$B$37</f>
        <v>217</v>
      </c>
      <c r="R1052" s="1">
        <f>学習データ!R1018*$B$37</f>
        <v>253</v>
      </c>
      <c r="S1052" s="1">
        <f>学習データ!S1018*$B$37</f>
        <v>253</v>
      </c>
      <c r="T1052" s="1">
        <f>学習データ!T1018*$B$37</f>
        <v>253</v>
      </c>
      <c r="U1052" s="1">
        <f>学習データ!U1018*$B$37</f>
        <v>244</v>
      </c>
      <c r="V1052" s="1">
        <f>学習データ!V1018*$B$37</f>
        <v>94</v>
      </c>
      <c r="W1052" s="1">
        <f>学習データ!W1018*$B$37</f>
        <v>15</v>
      </c>
      <c r="X1052" s="1">
        <f>学習データ!X1018*$B$37</f>
        <v>0</v>
      </c>
      <c r="Y1052" s="1">
        <f>学習データ!Y1018*$B$37</f>
        <v>0</v>
      </c>
      <c r="Z1052" s="1">
        <f>学習データ!Z1018*$B$37</f>
        <v>0</v>
      </c>
      <c r="AA1052" s="1">
        <f>学習データ!AA1018*$B$37</f>
        <v>0</v>
      </c>
      <c r="AB1052" s="1">
        <f>学習データ!AB1018*$B$37</f>
        <v>0</v>
      </c>
      <c r="AC1052" s="1">
        <f>学習データ!AC1018*$B$37</f>
        <v>0</v>
      </c>
      <c r="AD1052" s="1">
        <f>学習データ!AD1018*$B$37</f>
        <v>0</v>
      </c>
      <c r="AE1052" s="14"/>
      <c r="AF1052" s="7">
        <v>4</v>
      </c>
      <c r="AG1052" s="1">
        <f>IF(学習データ!AG997=4,1,0)</f>
        <v>0</v>
      </c>
      <c r="AH1052" s="29"/>
      <c r="AI1052" s="25"/>
      <c r="AJ1052" s="25"/>
      <c r="AK1052" s="25"/>
      <c r="AL1052" s="25"/>
      <c r="AM1052" s="25"/>
      <c r="AN1052" s="25"/>
      <c r="AO1052" s="25"/>
      <c r="AP1052" s="25"/>
      <c r="AQ1052" s="25"/>
      <c r="AR1052" s="25"/>
      <c r="AS1052" s="25"/>
      <c r="AT1052" s="25"/>
      <c r="AU1052" s="25"/>
      <c r="AV1052" s="25"/>
      <c r="AW1052" s="25"/>
      <c r="AX1052" s="25"/>
      <c r="AY1052" s="25"/>
      <c r="AZ1052" s="25"/>
      <c r="BA1052" s="25"/>
      <c r="BB1052" s="25"/>
      <c r="BC1052" s="25"/>
      <c r="BD1052" s="25"/>
      <c r="BE1052" s="25"/>
      <c r="BF1052" s="25"/>
      <c r="BG1052" s="25"/>
      <c r="BH1052" s="25"/>
      <c r="BI1052" s="25"/>
      <c r="BJ1052" s="25"/>
      <c r="BK1052" s="25"/>
      <c r="BL1052" s="25"/>
      <c r="BM1052" s="25"/>
      <c r="BN1052" s="25"/>
      <c r="BO1052" s="25"/>
      <c r="BP1052" s="25"/>
      <c r="BQ1052" s="23"/>
      <c r="BR1052" s="7">
        <v>8</v>
      </c>
      <c r="BS1052" s="1">
        <f t="shared" ca="1" si="5317"/>
        <v>0.28515669297567081</v>
      </c>
      <c r="BT1052" s="1">
        <f t="shared" ca="1" si="5318"/>
        <v>0.73565572536562918</v>
      </c>
      <c r="BU1052" s="1">
        <f t="shared" ca="1" si="5319"/>
        <v>6.4907324220973797E-2</v>
      </c>
      <c r="BV1052" s="1">
        <f t="shared" ca="1" si="5320"/>
        <v>5.7736298956279304E-2</v>
      </c>
      <c r="BW1052" s="1">
        <f t="shared" ca="1" si="5321"/>
        <v>0.12271191874244081</v>
      </c>
      <c r="BX1052" s="1">
        <f t="shared" ca="1" si="5322"/>
        <v>0.99380298958912927</v>
      </c>
      <c r="BY1052" s="1">
        <f t="shared" ca="1" si="5323"/>
        <v>0.99999587981925342</v>
      </c>
      <c r="BZ1052" s="1">
        <f t="shared" ca="1" si="5324"/>
        <v>0.9678090043606038</v>
      </c>
      <c r="CA1052" s="1">
        <f t="shared" ca="1" si="5325"/>
        <v>0.91248518510807219</v>
      </c>
      <c r="CB1052" s="1">
        <f t="shared" ca="1" si="5326"/>
        <v>0.92962103501418358</v>
      </c>
      <c r="CC1052" s="1">
        <f t="shared" ca="1" si="5327"/>
        <v>0.85035964636458583</v>
      </c>
      <c r="CD1052" s="25"/>
      <c r="CE1052" s="7">
        <v>8</v>
      </c>
      <c r="CF1052" s="1">
        <f t="shared" ca="1" si="5328"/>
        <v>0.78969372648690039</v>
      </c>
      <c r="CG1052" s="1">
        <f t="shared" ca="1" si="5329"/>
        <v>0.95648110861973012</v>
      </c>
      <c r="CH1052" s="1">
        <f t="shared" ca="1" si="5330"/>
        <v>0.9453494868848531</v>
      </c>
      <c r="CI1052" s="1">
        <f t="shared" ca="1" si="5331"/>
        <v>0.99998498522192603</v>
      </c>
      <c r="CJ1052" s="1">
        <f t="shared" ca="1" si="5332"/>
        <v>0.9998557204105325</v>
      </c>
      <c r="CK1052" s="1">
        <f t="shared" ca="1" si="5333"/>
        <v>0.99995293824121911</v>
      </c>
      <c r="CL1052" s="1">
        <f t="shared" ca="1" si="5334"/>
        <v>0.99972222704757008</v>
      </c>
      <c r="CM1052" s="1">
        <f t="shared" ca="1" si="5335"/>
        <v>0.99976683121636689</v>
      </c>
      <c r="CN1052" s="1">
        <f t="shared" ca="1" si="5336"/>
        <v>0.99978996744587945</v>
      </c>
      <c r="CO1052" s="1">
        <f t="shared" ca="1" si="5337"/>
        <v>0.99929946775798106</v>
      </c>
      <c r="CP1052" s="1">
        <f t="shared" ca="1" si="5338"/>
        <v>0.99520672484867467</v>
      </c>
      <c r="CQ1052" s="25"/>
      <c r="CR1052" s="25"/>
      <c r="CS1052" s="25"/>
      <c r="CT1052" s="25"/>
      <c r="CU1052" s="25"/>
      <c r="CV1052" s="25"/>
      <c r="CW1052" s="25"/>
      <c r="CX1052" s="25"/>
      <c r="CY1052" s="25"/>
      <c r="CZ1052" s="25"/>
      <c r="DA1052" s="25"/>
      <c r="DB1052" s="25"/>
      <c r="DC1052" s="25"/>
      <c r="DD1052" s="25"/>
      <c r="DE1052" s="40"/>
      <c r="DF1052" s="14"/>
      <c r="DG1052" s="14"/>
      <c r="DH1052" s="14"/>
      <c r="DI1052" s="14"/>
      <c r="DJ1052" s="14"/>
      <c r="DK1052" s="14"/>
      <c r="DL1052" s="14"/>
      <c r="DM1052" s="14"/>
      <c r="DN1052" s="14"/>
      <c r="DO1052" s="14"/>
      <c r="DP1052" s="14"/>
      <c r="DQ1052" s="14"/>
      <c r="DR1052" s="14"/>
      <c r="DS1052" s="14"/>
      <c r="DT1052" s="14"/>
      <c r="DU1052" s="14"/>
      <c r="DV1052" s="14"/>
      <c r="DW1052" s="14"/>
      <c r="DX1052" s="14"/>
      <c r="DY1052" s="14"/>
      <c r="DZ1052" s="14"/>
      <c r="EA1052" s="14"/>
      <c r="EB1052" s="14"/>
      <c r="EC1052" s="14"/>
      <c r="ED1052" s="14"/>
      <c r="EE1052" s="14"/>
      <c r="EF1052" s="19"/>
      <c r="EG1052" s="23"/>
      <c r="EH1052" s="50"/>
      <c r="EI1052" s="7">
        <v>4</v>
      </c>
      <c r="EJ1052" s="1">
        <f t="shared" ca="1" si="5351"/>
        <v>6.0416716360178119E-2</v>
      </c>
      <c r="EK1052" s="1">
        <f t="shared" ca="1" si="5352"/>
        <v>6.1895207657416171E-2</v>
      </c>
      <c r="EL1052" s="1">
        <f t="shared" ca="1" si="5353"/>
        <v>7.2874232769746056E-2</v>
      </c>
      <c r="EM1052" s="1">
        <f t="shared" ca="1" si="5354"/>
        <v>3.6125821247485765E-3</v>
      </c>
      <c r="EN1052" s="14"/>
      <c r="EO1052" s="14"/>
      <c r="EP1052" s="14"/>
      <c r="EQ1052" s="14"/>
      <c r="ER1052" s="14"/>
      <c r="ES1052" s="14"/>
      <c r="ET1052" s="23"/>
      <c r="EU1052" s="14"/>
      <c r="EV1052" s="14"/>
      <c r="EW1052" s="14"/>
      <c r="EX1052" s="14"/>
      <c r="EY1052" s="14"/>
      <c r="EZ1052" s="14"/>
      <c r="FA1052" s="14"/>
      <c r="FB1052" s="14"/>
      <c r="FC1052" s="19"/>
    </row>
    <row r="1053" spans="1:159" x14ac:dyDescent="0.2">
      <c r="A1053" s="55"/>
      <c r="B1053" s="18">
        <v>23</v>
      </c>
      <c r="C1053" s="1">
        <f>学習データ!C1019*$B$37</f>
        <v>0</v>
      </c>
      <c r="D1053" s="1">
        <f>学習データ!D1019*$B$37</f>
        <v>0</v>
      </c>
      <c r="E1053" s="1">
        <f>学習データ!E1019*$B$37</f>
        <v>0</v>
      </c>
      <c r="F1053" s="1">
        <f>学習データ!F1019*$B$37</f>
        <v>0</v>
      </c>
      <c r="G1053" s="1">
        <f>学習データ!G1019*$B$37</f>
        <v>0</v>
      </c>
      <c r="H1053" s="1">
        <f>学習データ!H1019*$B$37</f>
        <v>0</v>
      </c>
      <c r="I1053" s="1">
        <f>学習データ!I1019*$B$37</f>
        <v>0</v>
      </c>
      <c r="J1053" s="1">
        <f>学習データ!J1019*$B$37</f>
        <v>0</v>
      </c>
      <c r="K1053" s="1">
        <f>学習データ!K1019*$B$37</f>
        <v>0</v>
      </c>
      <c r="L1053" s="1">
        <f>学習データ!L1019*$B$37</f>
        <v>31</v>
      </c>
      <c r="M1053" s="1">
        <f>学習データ!M1019*$B$37</f>
        <v>95</v>
      </c>
      <c r="N1053" s="1">
        <f>学習データ!N1019*$B$37</f>
        <v>253</v>
      </c>
      <c r="O1053" s="1">
        <f>学習データ!O1019*$B$37</f>
        <v>253</v>
      </c>
      <c r="P1053" s="1">
        <f>学習データ!P1019*$B$37</f>
        <v>253</v>
      </c>
      <c r="Q1053" s="1">
        <f>学習データ!Q1019*$B$37</f>
        <v>253</v>
      </c>
      <c r="R1053" s="1">
        <f>学習データ!R1019*$B$37</f>
        <v>253</v>
      </c>
      <c r="S1053" s="1">
        <f>学習データ!S1019*$B$37</f>
        <v>253</v>
      </c>
      <c r="T1053" s="1">
        <f>学習データ!T1019*$B$37</f>
        <v>201</v>
      </c>
      <c r="U1053" s="1">
        <f>学習データ!U1019*$B$37</f>
        <v>80</v>
      </c>
      <c r="V1053" s="1">
        <f>学習データ!V1019*$B$37</f>
        <v>0</v>
      </c>
      <c r="W1053" s="1">
        <f>学習データ!W1019*$B$37</f>
        <v>0</v>
      </c>
      <c r="X1053" s="1">
        <f>学習データ!X1019*$B$37</f>
        <v>0</v>
      </c>
      <c r="Y1053" s="1">
        <f>学習データ!Y1019*$B$37</f>
        <v>0</v>
      </c>
      <c r="Z1053" s="1">
        <f>学習データ!Z1019*$B$37</f>
        <v>0</v>
      </c>
      <c r="AA1053" s="1">
        <f>学習データ!AA1019*$B$37</f>
        <v>0</v>
      </c>
      <c r="AB1053" s="1">
        <f>学習データ!AB1019*$B$37</f>
        <v>0</v>
      </c>
      <c r="AC1053" s="1">
        <f>学習データ!AC1019*$B$37</f>
        <v>0</v>
      </c>
      <c r="AD1053" s="1">
        <f>学習データ!AD1019*$B$37</f>
        <v>0</v>
      </c>
      <c r="AE1053" s="14"/>
      <c r="AF1053" s="7">
        <v>5</v>
      </c>
      <c r="AG1053" s="1">
        <f>IF(学習データ!AG997=5,1,0)</f>
        <v>1</v>
      </c>
      <c r="AH1053" s="29"/>
      <c r="AI1053" s="25"/>
      <c r="AJ1053" s="25"/>
      <c r="AK1053" s="25"/>
      <c r="AL1053" s="25"/>
      <c r="AM1053" s="25"/>
      <c r="AN1053" s="25"/>
      <c r="AO1053" s="25"/>
      <c r="AP1053" s="25"/>
      <c r="AQ1053" s="25"/>
      <c r="AR1053" s="25"/>
      <c r="AS1053" s="25"/>
      <c r="AT1053" s="25"/>
      <c r="AU1053" s="25"/>
      <c r="AV1053" s="25"/>
      <c r="AW1053" s="25"/>
      <c r="AX1053" s="25"/>
      <c r="AY1053" s="25"/>
      <c r="AZ1053" s="25"/>
      <c r="BA1053" s="25"/>
      <c r="BB1053" s="25"/>
      <c r="BC1053" s="25"/>
      <c r="BD1053" s="25"/>
      <c r="BE1053" s="25"/>
      <c r="BF1053" s="25"/>
      <c r="BG1053" s="25"/>
      <c r="BH1053" s="25"/>
      <c r="BI1053" s="25"/>
      <c r="BJ1053" s="25"/>
      <c r="BK1053" s="25"/>
      <c r="BL1053" s="25"/>
      <c r="BM1053" s="25"/>
      <c r="BN1053" s="25"/>
      <c r="BO1053" s="25"/>
      <c r="BP1053" s="25"/>
      <c r="BQ1053" s="23"/>
      <c r="BR1053" s="7">
        <v>9</v>
      </c>
      <c r="BS1053" s="1">
        <f t="shared" ca="1" si="5317"/>
        <v>0.99997071264224868</v>
      </c>
      <c r="BT1053" s="1">
        <f t="shared" ca="1" si="5318"/>
        <v>0.9999998891242593</v>
      </c>
      <c r="BU1053" s="1">
        <f t="shared" ca="1" si="5319"/>
        <v>0.99999999685157182</v>
      </c>
      <c r="BV1053" s="1">
        <f t="shared" ca="1" si="5320"/>
        <v>0.98263334487928833</v>
      </c>
      <c r="BW1053" s="1">
        <f t="shared" ca="1" si="5321"/>
        <v>0.64419201114818991</v>
      </c>
      <c r="BX1053" s="1">
        <f t="shared" ca="1" si="5322"/>
        <v>0.71459773440705243</v>
      </c>
      <c r="BY1053" s="1">
        <f t="shared" ca="1" si="5323"/>
        <v>0.9999979610372447</v>
      </c>
      <c r="BZ1053" s="1">
        <f t="shared" ca="1" si="5324"/>
        <v>0.99999999988593347</v>
      </c>
      <c r="CA1053" s="1">
        <f t="shared" ca="1" si="5325"/>
        <v>0.99986161921343286</v>
      </c>
      <c r="CB1053" s="1">
        <f t="shared" ca="1" si="5326"/>
        <v>0.94634505376711642</v>
      </c>
      <c r="CC1053" s="1">
        <f t="shared" ca="1" si="5327"/>
        <v>0.11669046913663277</v>
      </c>
      <c r="CD1053" s="25"/>
      <c r="CE1053" s="7">
        <v>9</v>
      </c>
      <c r="CF1053" s="1">
        <f t="shared" ca="1" si="5328"/>
        <v>0.97034872580190779</v>
      </c>
      <c r="CG1053" s="1">
        <f t="shared" ca="1" si="5329"/>
        <v>0.99940127027310988</v>
      </c>
      <c r="CH1053" s="1">
        <f t="shared" ca="1" si="5330"/>
        <v>0.99997899695400483</v>
      </c>
      <c r="CI1053" s="1">
        <f t="shared" ca="1" si="5331"/>
        <v>0.9999554977295948</v>
      </c>
      <c r="CJ1053" s="1">
        <f t="shared" ca="1" si="5332"/>
        <v>0.99999605482495957</v>
      </c>
      <c r="CK1053" s="1">
        <f t="shared" ca="1" si="5333"/>
        <v>0.99793993369310652</v>
      </c>
      <c r="CL1053" s="1">
        <f t="shared" ca="1" si="5334"/>
        <v>0.99995291881898163</v>
      </c>
      <c r="CM1053" s="1">
        <f t="shared" ca="1" si="5335"/>
        <v>0.99997598613825112</v>
      </c>
      <c r="CN1053" s="1">
        <f t="shared" ca="1" si="5336"/>
        <v>0.99947495487236127</v>
      </c>
      <c r="CO1053" s="1">
        <f t="shared" ca="1" si="5337"/>
        <v>0.99985511691670736</v>
      </c>
      <c r="CP1053" s="1">
        <f t="shared" ca="1" si="5338"/>
        <v>0.98043318227397191</v>
      </c>
      <c r="CQ1053" s="25"/>
      <c r="CR1053" s="25"/>
      <c r="CS1053" s="25"/>
      <c r="CT1053" s="25"/>
      <c r="CU1053" s="25"/>
      <c r="CV1053" s="25"/>
      <c r="CW1053" s="25"/>
      <c r="CX1053" s="25"/>
      <c r="CY1053" s="25"/>
      <c r="CZ1053" s="25"/>
      <c r="DA1053" s="25"/>
      <c r="DB1053" s="25"/>
      <c r="DC1053" s="25"/>
      <c r="DD1053" s="25"/>
      <c r="DE1053" s="40"/>
      <c r="DF1053" s="14"/>
      <c r="DG1053" s="14"/>
      <c r="DH1053" s="14"/>
      <c r="DI1053" s="14"/>
      <c r="DJ1053" s="14"/>
      <c r="DK1053" s="14"/>
      <c r="DL1053" s="14"/>
      <c r="DM1053" s="14"/>
      <c r="DN1053" s="14"/>
      <c r="DO1053" s="14"/>
      <c r="DP1053" s="14"/>
      <c r="DQ1053" s="14"/>
      <c r="DR1053" s="14"/>
      <c r="DS1053" s="14"/>
      <c r="DT1053" s="14"/>
      <c r="DU1053" s="14"/>
      <c r="DV1053" s="14"/>
      <c r="DW1053" s="14"/>
      <c r="DX1053" s="14"/>
      <c r="DY1053" s="14"/>
      <c r="DZ1053" s="14"/>
      <c r="EA1053" s="14"/>
      <c r="EB1053" s="14"/>
      <c r="EC1053" s="14"/>
      <c r="ED1053" s="14"/>
      <c r="EE1053" s="14"/>
      <c r="EF1053" s="19"/>
      <c r="EG1053" s="23"/>
      <c r="EH1053" s="25"/>
      <c r="EI1053" s="25"/>
      <c r="EJ1053" s="25"/>
      <c r="EK1053" s="25"/>
      <c r="EL1053" s="25"/>
      <c r="EM1053" s="25"/>
      <c r="EN1053" s="14"/>
      <c r="EO1053" s="14"/>
      <c r="EP1053" s="14"/>
      <c r="EQ1053" s="14"/>
      <c r="ER1053" s="14"/>
      <c r="ES1053" s="14"/>
      <c r="ET1053" s="23"/>
      <c r="EU1053" s="14"/>
      <c r="EV1053" s="14"/>
      <c r="EW1053" s="14"/>
      <c r="EX1053" s="14"/>
      <c r="EY1053" s="14"/>
      <c r="EZ1053" s="14"/>
      <c r="FA1053" s="14"/>
      <c r="FB1053" s="14"/>
      <c r="FC1053" s="19"/>
    </row>
    <row r="1054" spans="1:159" x14ac:dyDescent="0.2">
      <c r="A1054" s="55"/>
      <c r="B1054" s="18">
        <v>24</v>
      </c>
      <c r="C1054" s="1">
        <f>学習データ!C1020*$B$37</f>
        <v>0</v>
      </c>
      <c r="D1054" s="1">
        <f>学習データ!D1020*$B$37</f>
        <v>0</v>
      </c>
      <c r="E1054" s="1">
        <f>学習データ!E1020*$B$37</f>
        <v>0</v>
      </c>
      <c r="F1054" s="1">
        <f>学習データ!F1020*$B$37</f>
        <v>0</v>
      </c>
      <c r="G1054" s="1">
        <f>学習データ!G1020*$B$37</f>
        <v>0</v>
      </c>
      <c r="H1054" s="1">
        <f>学習データ!H1020*$B$37</f>
        <v>0</v>
      </c>
      <c r="I1054" s="1">
        <f>学習データ!I1020*$B$37</f>
        <v>0</v>
      </c>
      <c r="J1054" s="1">
        <f>学習データ!J1020*$B$37</f>
        <v>0</v>
      </c>
      <c r="K1054" s="1">
        <f>学習データ!K1020*$B$37</f>
        <v>0</v>
      </c>
      <c r="L1054" s="1">
        <f>学習データ!L1020*$B$37</f>
        <v>0</v>
      </c>
      <c r="M1054" s="1">
        <f>学習データ!M1020*$B$37</f>
        <v>1</v>
      </c>
      <c r="N1054" s="1">
        <f>学習データ!N1020*$B$37</f>
        <v>28</v>
      </c>
      <c r="O1054" s="1">
        <f>学習データ!O1020*$B$37</f>
        <v>135</v>
      </c>
      <c r="P1054" s="1">
        <f>学習データ!P1020*$B$37</f>
        <v>218</v>
      </c>
      <c r="Q1054" s="1">
        <f>学習データ!Q1020*$B$37</f>
        <v>217</v>
      </c>
      <c r="R1054" s="1">
        <f>学習データ!R1020*$B$37</f>
        <v>135</v>
      </c>
      <c r="S1054" s="1">
        <f>学習データ!S1020*$B$37</f>
        <v>28</v>
      </c>
      <c r="T1054" s="1">
        <f>学習データ!T1020*$B$37</f>
        <v>9</v>
      </c>
      <c r="U1054" s="1">
        <f>学習データ!U1020*$B$37</f>
        <v>0</v>
      </c>
      <c r="V1054" s="1">
        <f>学習データ!V1020*$B$37</f>
        <v>0</v>
      </c>
      <c r="W1054" s="1">
        <f>学習データ!W1020*$B$37</f>
        <v>0</v>
      </c>
      <c r="X1054" s="1">
        <f>学習データ!X1020*$B$37</f>
        <v>0</v>
      </c>
      <c r="Y1054" s="1">
        <f>学習データ!Y1020*$B$37</f>
        <v>0</v>
      </c>
      <c r="Z1054" s="1">
        <f>学習データ!Z1020*$B$37</f>
        <v>0</v>
      </c>
      <c r="AA1054" s="1">
        <f>学習データ!AA1020*$B$37</f>
        <v>0</v>
      </c>
      <c r="AB1054" s="1">
        <f>学習データ!AB1020*$B$37</f>
        <v>0</v>
      </c>
      <c r="AC1054" s="1">
        <f>学習データ!AC1020*$B$37</f>
        <v>0</v>
      </c>
      <c r="AD1054" s="1">
        <f>学習データ!AD1020*$B$37</f>
        <v>0</v>
      </c>
      <c r="AE1054" s="14"/>
      <c r="AF1054" s="7">
        <v>6</v>
      </c>
      <c r="AG1054" s="1">
        <f>IF(学習データ!AG997=6,1,0)</f>
        <v>0</v>
      </c>
      <c r="AH1054" s="29"/>
      <c r="AI1054" s="25"/>
      <c r="AJ1054" s="25"/>
      <c r="AK1054" s="25"/>
      <c r="AL1054" s="25"/>
      <c r="AM1054" s="25"/>
      <c r="AN1054" s="25"/>
      <c r="AO1054" s="25"/>
      <c r="AP1054" s="25"/>
      <c r="AQ1054" s="25"/>
      <c r="AR1054" s="25"/>
      <c r="AS1054" s="25"/>
      <c r="AT1054" s="25"/>
      <c r="AU1054" s="25"/>
      <c r="AV1054" s="25"/>
      <c r="AW1054" s="25"/>
      <c r="AX1054" s="25"/>
      <c r="AY1054" s="25"/>
      <c r="AZ1054" s="25"/>
      <c r="BA1054" s="25"/>
      <c r="BB1054" s="25"/>
      <c r="BC1054" s="25"/>
      <c r="BD1054" s="25"/>
      <c r="BE1054" s="25"/>
      <c r="BF1054" s="25"/>
      <c r="BG1054" s="25"/>
      <c r="BH1054" s="25"/>
      <c r="BI1054" s="25"/>
      <c r="BJ1054" s="25"/>
      <c r="BK1054" s="25"/>
      <c r="BL1054" s="25"/>
      <c r="BM1054" s="25"/>
      <c r="BN1054" s="25"/>
      <c r="BO1054" s="25"/>
      <c r="BP1054" s="25"/>
      <c r="BQ1054" s="23"/>
      <c r="BR1054" s="7">
        <v>10</v>
      </c>
      <c r="BS1054" s="1">
        <f t="shared" ca="1" si="5317"/>
        <v>0.9999717878718648</v>
      </c>
      <c r="BT1054" s="1">
        <f t="shared" ca="1" si="5318"/>
        <v>0.99999995940939657</v>
      </c>
      <c r="BU1054" s="1">
        <f t="shared" ca="1" si="5319"/>
        <v>0.98933163032198823</v>
      </c>
      <c r="BV1054" s="1">
        <f t="shared" ca="1" si="5320"/>
        <v>0.91981216507029617</v>
      </c>
      <c r="BW1054" s="1">
        <f t="shared" ca="1" si="5321"/>
        <v>0.84916343711796416</v>
      </c>
      <c r="BX1054" s="1">
        <f t="shared" ca="1" si="5322"/>
        <v>0.99588761067165221</v>
      </c>
      <c r="BY1054" s="1">
        <f t="shared" ca="1" si="5323"/>
        <v>0.99999995392384677</v>
      </c>
      <c r="BZ1054" s="1">
        <f t="shared" ca="1" si="5324"/>
        <v>0.999999997883944</v>
      </c>
      <c r="CA1054" s="1">
        <f t="shared" ca="1" si="5325"/>
        <v>0.99993702063467615</v>
      </c>
      <c r="CB1054" s="1">
        <f t="shared" ca="1" si="5326"/>
        <v>0.13113573434193868</v>
      </c>
      <c r="CC1054" s="1">
        <f t="shared" ca="1" si="5327"/>
        <v>0.19222228466808108</v>
      </c>
      <c r="CD1054" s="25"/>
      <c r="CE1054" s="7">
        <v>10</v>
      </c>
      <c r="CF1054" s="1">
        <f t="shared" ca="1" si="5328"/>
        <v>0.97494811063665254</v>
      </c>
      <c r="CG1054" s="1">
        <f t="shared" ca="1" si="5329"/>
        <v>0.98081859676821304</v>
      </c>
      <c r="CH1054" s="1">
        <f t="shared" ca="1" si="5330"/>
        <v>0.99704221752175648</v>
      </c>
      <c r="CI1054" s="1">
        <f t="shared" ca="1" si="5331"/>
        <v>0.99864366962900242</v>
      </c>
      <c r="CJ1054" s="1">
        <f t="shared" ca="1" si="5332"/>
        <v>0.99989196663547897</v>
      </c>
      <c r="CK1054" s="1">
        <f t="shared" ca="1" si="5333"/>
        <v>0.99997392583807543</v>
      </c>
      <c r="CL1054" s="1">
        <f t="shared" ca="1" si="5334"/>
        <v>0.99999705639258418</v>
      </c>
      <c r="CM1054" s="1">
        <f t="shared" ca="1" si="5335"/>
        <v>0.99999825851007185</v>
      </c>
      <c r="CN1054" s="1">
        <f t="shared" ca="1" si="5336"/>
        <v>0.99990378265828828</v>
      </c>
      <c r="CO1054" s="1">
        <f t="shared" ca="1" si="5337"/>
        <v>0.99811011775173619</v>
      </c>
      <c r="CP1054" s="1">
        <f t="shared" ca="1" si="5338"/>
        <v>0.43194642080260215</v>
      </c>
      <c r="CQ1054" s="25"/>
      <c r="CR1054" s="25"/>
      <c r="CS1054" s="25"/>
      <c r="CT1054" s="25"/>
      <c r="CU1054" s="25"/>
      <c r="CV1054" s="25"/>
      <c r="CW1054" s="25"/>
      <c r="CX1054" s="25"/>
      <c r="CY1054" s="25"/>
      <c r="CZ1054" s="25"/>
      <c r="DA1054" s="25"/>
      <c r="DB1054" s="25"/>
      <c r="DC1054" s="25"/>
      <c r="DD1054" s="25"/>
      <c r="DE1054" s="40"/>
      <c r="DF1054" s="14"/>
      <c r="DG1054" s="14"/>
      <c r="DH1054" s="14"/>
      <c r="DI1054" s="14"/>
      <c r="DJ1054" s="14"/>
      <c r="DK1054" s="14"/>
      <c r="DL1054" s="14"/>
      <c r="DM1054" s="14"/>
      <c r="DN1054" s="14"/>
      <c r="DO1054" s="14"/>
      <c r="DP1054" s="14"/>
      <c r="DQ1054" s="14"/>
      <c r="DR1054" s="14"/>
      <c r="DS1054" s="14"/>
      <c r="DT1054" s="14"/>
      <c r="DU1054" s="14"/>
      <c r="DV1054" s="14"/>
      <c r="DW1054" s="14"/>
      <c r="DX1054" s="14"/>
      <c r="DY1054" s="14"/>
      <c r="DZ1054" s="14"/>
      <c r="EA1054" s="14"/>
      <c r="EB1054" s="14"/>
      <c r="EC1054" s="14"/>
      <c r="ED1054" s="14"/>
      <c r="EE1054" s="14"/>
      <c r="EF1054" s="19"/>
      <c r="EG1054" s="23"/>
      <c r="EH1054" s="50">
        <v>5</v>
      </c>
      <c r="EI1054" s="7">
        <v>0</v>
      </c>
      <c r="EJ1054" s="7">
        <v>1</v>
      </c>
      <c r="EK1054" s="7">
        <v>2</v>
      </c>
      <c r="EL1054" s="7">
        <v>3</v>
      </c>
      <c r="EM1054" s="7">
        <v>4</v>
      </c>
      <c r="EN1054" s="14"/>
      <c r="EO1054" s="14"/>
      <c r="EP1054" s="14"/>
      <c r="EQ1054" s="14"/>
      <c r="ER1054" s="14"/>
      <c r="ES1054" s="14"/>
      <c r="ET1054" s="23"/>
      <c r="EU1054" s="14"/>
      <c r="EV1054" s="14"/>
      <c r="EW1054" s="14"/>
      <c r="EX1054" s="14"/>
      <c r="EY1054" s="14"/>
      <c r="EZ1054" s="14"/>
      <c r="FA1054" s="14"/>
      <c r="FB1054" s="14"/>
      <c r="FC1054" s="19"/>
    </row>
    <row r="1055" spans="1:159" x14ac:dyDescent="0.2">
      <c r="A1055" s="55"/>
      <c r="B1055" s="18">
        <v>25</v>
      </c>
      <c r="C1055" s="1">
        <f>学習データ!C1021*$B$37</f>
        <v>0</v>
      </c>
      <c r="D1055" s="1">
        <f>学習データ!D1021*$B$37</f>
        <v>0</v>
      </c>
      <c r="E1055" s="1">
        <f>学習データ!E1021*$B$37</f>
        <v>0</v>
      </c>
      <c r="F1055" s="1">
        <f>学習データ!F1021*$B$37</f>
        <v>0</v>
      </c>
      <c r="G1055" s="1">
        <f>学習データ!G1021*$B$37</f>
        <v>0</v>
      </c>
      <c r="H1055" s="1">
        <f>学習データ!H1021*$B$37</f>
        <v>0</v>
      </c>
      <c r="I1055" s="1">
        <f>学習データ!I1021*$B$37</f>
        <v>0</v>
      </c>
      <c r="J1055" s="1">
        <f>学習データ!J1021*$B$37</f>
        <v>0</v>
      </c>
      <c r="K1055" s="1">
        <f>学習データ!K1021*$B$37</f>
        <v>0</v>
      </c>
      <c r="L1055" s="1">
        <f>学習データ!L1021*$B$37</f>
        <v>0</v>
      </c>
      <c r="M1055" s="1">
        <f>学習データ!M1021*$B$37</f>
        <v>0</v>
      </c>
      <c r="N1055" s="1">
        <f>学習データ!N1021*$B$37</f>
        <v>0</v>
      </c>
      <c r="O1055" s="1">
        <f>学習データ!O1021*$B$37</f>
        <v>0</v>
      </c>
      <c r="P1055" s="1">
        <f>学習データ!P1021*$B$37</f>
        <v>0</v>
      </c>
      <c r="Q1055" s="1">
        <f>学習データ!Q1021*$B$37</f>
        <v>0</v>
      </c>
      <c r="R1055" s="1">
        <f>学習データ!R1021*$B$37</f>
        <v>0</v>
      </c>
      <c r="S1055" s="1">
        <f>学習データ!S1021*$B$37</f>
        <v>0</v>
      </c>
      <c r="T1055" s="1">
        <f>学習データ!T1021*$B$37</f>
        <v>0</v>
      </c>
      <c r="U1055" s="1">
        <f>学習データ!U1021*$B$37</f>
        <v>0</v>
      </c>
      <c r="V1055" s="1">
        <f>学習データ!V1021*$B$37</f>
        <v>0</v>
      </c>
      <c r="W1055" s="1">
        <f>学習データ!W1021*$B$37</f>
        <v>0</v>
      </c>
      <c r="X1055" s="1">
        <f>学習データ!X1021*$B$37</f>
        <v>0</v>
      </c>
      <c r="Y1055" s="1">
        <f>学習データ!Y1021*$B$37</f>
        <v>0</v>
      </c>
      <c r="Z1055" s="1">
        <f>学習データ!Z1021*$B$37</f>
        <v>0</v>
      </c>
      <c r="AA1055" s="1">
        <f>学習データ!AA1021*$B$37</f>
        <v>0</v>
      </c>
      <c r="AB1055" s="1">
        <f>学習データ!AB1021*$B$37</f>
        <v>0</v>
      </c>
      <c r="AC1055" s="1">
        <f>学習データ!AC1021*$B$37</f>
        <v>0</v>
      </c>
      <c r="AD1055" s="1">
        <f>学習データ!AD1021*$B$37</f>
        <v>0</v>
      </c>
      <c r="AE1055" s="14"/>
      <c r="AF1055" s="7">
        <v>7</v>
      </c>
      <c r="AG1055" s="1">
        <f>IF(学習データ!AG997=7,1,0)</f>
        <v>0</v>
      </c>
      <c r="AH1055" s="29"/>
      <c r="AI1055" s="25"/>
      <c r="AJ1055" s="25"/>
      <c r="AK1055" s="25"/>
      <c r="AL1055" s="25"/>
      <c r="AM1055" s="25"/>
      <c r="AN1055" s="25"/>
      <c r="AO1055" s="25"/>
      <c r="AP1055" s="25"/>
      <c r="AQ1055" s="25"/>
      <c r="AR1055" s="25"/>
      <c r="AS1055" s="25"/>
      <c r="AT1055" s="25"/>
      <c r="AU1055" s="25"/>
      <c r="AV1055" s="25"/>
      <c r="AW1055" s="25"/>
      <c r="AX1055" s="25"/>
      <c r="AY1055" s="25"/>
      <c r="AZ1055" s="25"/>
      <c r="BA1055" s="25"/>
      <c r="BB1055" s="25"/>
      <c r="BC1055" s="25"/>
      <c r="BD1055" s="25"/>
      <c r="BE1055" s="25"/>
      <c r="BF1055" s="25"/>
      <c r="BG1055" s="25"/>
      <c r="BH1055" s="25"/>
      <c r="BI1055" s="25"/>
      <c r="BJ1055" s="25"/>
      <c r="BK1055" s="25"/>
      <c r="BL1055" s="25"/>
      <c r="BM1055" s="25"/>
      <c r="BN1055" s="25"/>
      <c r="BO1055" s="25"/>
      <c r="BP1055" s="25"/>
      <c r="BQ1055" s="23"/>
      <c r="BR1055" s="7">
        <v>11</v>
      </c>
      <c r="BS1055" s="1">
        <f t="shared" ca="1" si="5317"/>
        <v>0.23714300153605961</v>
      </c>
      <c r="BT1055" s="1">
        <f t="shared" ca="1" si="5318"/>
        <v>0.9999717878718648</v>
      </c>
      <c r="BU1055" s="1">
        <f t="shared" ca="1" si="5319"/>
        <v>0.99999995940939657</v>
      </c>
      <c r="BV1055" s="1">
        <f t="shared" ca="1" si="5320"/>
        <v>0.99999987967705595</v>
      </c>
      <c r="BW1055" s="1">
        <f t="shared" ca="1" si="5321"/>
        <v>0.99999995570963152</v>
      </c>
      <c r="BX1055" s="1">
        <f t="shared" ca="1" si="5322"/>
        <v>0.99999992021914685</v>
      </c>
      <c r="BY1055" s="1">
        <f t="shared" ca="1" si="5323"/>
        <v>0.99999991952852785</v>
      </c>
      <c r="BZ1055" s="1">
        <f t="shared" ca="1" si="5324"/>
        <v>0.99729802058132566</v>
      </c>
      <c r="CA1055" s="1">
        <f t="shared" ca="1" si="5325"/>
        <v>0.13113573434193868</v>
      </c>
      <c r="CB1055" s="1">
        <f t="shared" ca="1" si="5326"/>
        <v>0.19222228466808108</v>
      </c>
      <c r="CC1055" s="1">
        <f t="shared" ca="1" si="5327"/>
        <v>0.23714300153605961</v>
      </c>
      <c r="CD1055" s="25"/>
      <c r="CE1055" s="7">
        <v>11</v>
      </c>
      <c r="CF1055" s="1">
        <f t="shared" ca="1" si="5328"/>
        <v>0.42673007297672289</v>
      </c>
      <c r="CG1055" s="1">
        <f t="shared" ca="1" si="5329"/>
        <v>0.97494811063665254</v>
      </c>
      <c r="CH1055" s="1">
        <f t="shared" ca="1" si="5330"/>
        <v>0.98081859676821304</v>
      </c>
      <c r="CI1055" s="1">
        <f t="shared" ca="1" si="5331"/>
        <v>0.99966521441618383</v>
      </c>
      <c r="CJ1055" s="1">
        <f t="shared" ca="1" si="5332"/>
        <v>0.9998938124726271</v>
      </c>
      <c r="CK1055" s="1">
        <f t="shared" ca="1" si="5333"/>
        <v>0.9999983883835023</v>
      </c>
      <c r="CL1055" s="1">
        <f t="shared" ca="1" si="5334"/>
        <v>0.99999862343363533</v>
      </c>
      <c r="CM1055" s="1">
        <f t="shared" ca="1" si="5335"/>
        <v>0.99960142949993536</v>
      </c>
      <c r="CN1055" s="1">
        <f t="shared" ca="1" si="5336"/>
        <v>0.99811011775173619</v>
      </c>
      <c r="CO1055" s="1">
        <f t="shared" ca="1" si="5337"/>
        <v>0.43194642080260215</v>
      </c>
      <c r="CP1055" s="1">
        <f t="shared" ca="1" si="5338"/>
        <v>0.42673007297672289</v>
      </c>
      <c r="CQ1055" s="14"/>
      <c r="CR1055" s="14"/>
      <c r="CS1055" s="14"/>
      <c r="CT1055" s="14"/>
      <c r="CU1055" s="14"/>
      <c r="CV1055" s="14"/>
      <c r="CW1055" s="14"/>
      <c r="CX1055" s="14"/>
      <c r="CY1055" s="14"/>
      <c r="CZ1055" s="14"/>
      <c r="DA1055" s="14"/>
      <c r="DB1055" s="14"/>
      <c r="DC1055" s="14"/>
      <c r="DD1055" s="14"/>
      <c r="DE1055" s="23"/>
      <c r="DF1055" s="14"/>
      <c r="DG1055" s="14"/>
      <c r="DH1055" s="14"/>
      <c r="DI1055" s="14"/>
      <c r="DJ1055" s="14"/>
      <c r="DK1055" s="14"/>
      <c r="DL1055" s="14"/>
      <c r="DM1055" s="14"/>
      <c r="DN1055" s="14"/>
      <c r="DO1055" s="14"/>
      <c r="DP1055" s="14"/>
      <c r="DQ1055" s="14"/>
      <c r="DR1055" s="14"/>
      <c r="DS1055" s="14"/>
      <c r="DT1055" s="14"/>
      <c r="DU1055" s="14"/>
      <c r="DV1055" s="14"/>
      <c r="DW1055" s="14"/>
      <c r="DX1055" s="14"/>
      <c r="DY1055" s="14"/>
      <c r="DZ1055" s="14"/>
      <c r="EA1055" s="14"/>
      <c r="EB1055" s="14"/>
      <c r="EC1055" s="14"/>
      <c r="ED1055" s="14"/>
      <c r="EE1055" s="14"/>
      <c r="EF1055" s="19"/>
      <c r="EG1055" s="23"/>
      <c r="EH1055" s="50"/>
      <c r="EI1055" s="7">
        <v>1</v>
      </c>
      <c r="EJ1055" s="1">
        <f t="shared" ref="EJ1055:EJ1058" ca="1" si="5355">1/(1+EXP(-SUMPRODUCT($EI$32:$EK$34,DQ1045:DS1047)+$EL$32))</f>
        <v>0.57473336543671116</v>
      </c>
      <c r="EK1055" s="1">
        <f t="shared" ref="EK1055:EK1058" ca="1" si="5356">1/(1+EXP(-SUMPRODUCT($EI$32:$EK$34,DR1045:DT1047)+$EL$32))</f>
        <v>5.5938808439106778E-2</v>
      </c>
      <c r="EL1055" s="1">
        <f t="shared" ref="EL1055:EL1058" ca="1" si="5357">1/(1+EXP(-SUMPRODUCT($EI$32:$EK$34,DS1045:DU1047)+$EL$32))</f>
        <v>5.3966915144825378E-2</v>
      </c>
      <c r="EM1055" s="1">
        <f t="shared" ref="EM1055:EM1058" ca="1" si="5358">1/(1+EXP(-SUMPRODUCT($EI$32:$EK$34,DT1045:DV1047)+$EL$32))</f>
        <v>1.0569723602854799E-2</v>
      </c>
      <c r="EN1055" s="14"/>
      <c r="EO1055" s="14"/>
      <c r="EP1055" s="14"/>
      <c r="EQ1055" s="14"/>
      <c r="ER1055" s="14"/>
      <c r="ES1055" s="14"/>
      <c r="ET1055" s="23"/>
      <c r="EU1055" s="14"/>
      <c r="EV1055" s="14"/>
      <c r="EW1055" s="14"/>
      <c r="EX1055" s="14"/>
      <c r="EY1055" s="14"/>
      <c r="EZ1055" s="14"/>
      <c r="FA1055" s="14"/>
      <c r="FB1055" s="14"/>
      <c r="FC1055" s="19"/>
    </row>
    <row r="1056" spans="1:159" x14ac:dyDescent="0.2">
      <c r="A1056" s="55"/>
      <c r="B1056" s="18">
        <v>26</v>
      </c>
      <c r="C1056" s="1">
        <f>学習データ!C1022*$B$37</f>
        <v>0</v>
      </c>
      <c r="D1056" s="1">
        <f>学習データ!D1022*$B$37</f>
        <v>0</v>
      </c>
      <c r="E1056" s="1">
        <f>学習データ!E1022*$B$37</f>
        <v>0</v>
      </c>
      <c r="F1056" s="1">
        <f>学習データ!F1022*$B$37</f>
        <v>0</v>
      </c>
      <c r="G1056" s="1">
        <f>学習データ!G1022*$B$37</f>
        <v>0</v>
      </c>
      <c r="H1056" s="1">
        <f>学習データ!H1022*$B$37</f>
        <v>0</v>
      </c>
      <c r="I1056" s="1">
        <f>学習データ!I1022*$B$37</f>
        <v>0</v>
      </c>
      <c r="J1056" s="1">
        <f>学習データ!J1022*$B$37</f>
        <v>0</v>
      </c>
      <c r="K1056" s="1">
        <f>学習データ!K1022*$B$37</f>
        <v>0</v>
      </c>
      <c r="L1056" s="1">
        <f>学習データ!L1022*$B$37</f>
        <v>0</v>
      </c>
      <c r="M1056" s="1">
        <f>学習データ!M1022*$B$37</f>
        <v>0</v>
      </c>
      <c r="N1056" s="1">
        <f>学習データ!N1022*$B$37</f>
        <v>0</v>
      </c>
      <c r="O1056" s="1">
        <f>学習データ!O1022*$B$37</f>
        <v>0</v>
      </c>
      <c r="P1056" s="1">
        <f>学習データ!P1022*$B$37</f>
        <v>0</v>
      </c>
      <c r="Q1056" s="1">
        <f>学習データ!Q1022*$B$37</f>
        <v>0</v>
      </c>
      <c r="R1056" s="1">
        <f>学習データ!R1022*$B$37</f>
        <v>0</v>
      </c>
      <c r="S1056" s="1">
        <f>学習データ!S1022*$B$37</f>
        <v>0</v>
      </c>
      <c r="T1056" s="1">
        <f>学習データ!T1022*$B$37</f>
        <v>0</v>
      </c>
      <c r="U1056" s="1">
        <f>学習データ!U1022*$B$37</f>
        <v>0</v>
      </c>
      <c r="V1056" s="1">
        <f>学習データ!V1022*$B$37</f>
        <v>0</v>
      </c>
      <c r="W1056" s="1">
        <f>学習データ!W1022*$B$37</f>
        <v>0</v>
      </c>
      <c r="X1056" s="1">
        <f>学習データ!X1022*$B$37</f>
        <v>0</v>
      </c>
      <c r="Y1056" s="1">
        <f>学習データ!Y1022*$B$37</f>
        <v>0</v>
      </c>
      <c r="Z1056" s="1">
        <f>学習データ!Z1022*$B$37</f>
        <v>0</v>
      </c>
      <c r="AA1056" s="1">
        <f>学習データ!AA1022*$B$37</f>
        <v>0</v>
      </c>
      <c r="AB1056" s="1">
        <f>学習データ!AB1022*$B$37</f>
        <v>0</v>
      </c>
      <c r="AC1056" s="1">
        <f>学習データ!AC1022*$B$37</f>
        <v>0</v>
      </c>
      <c r="AD1056" s="1">
        <f>学習データ!AD1022*$B$37</f>
        <v>0</v>
      </c>
      <c r="AE1056" s="14"/>
      <c r="AF1056" s="7">
        <v>8</v>
      </c>
      <c r="AG1056" s="1">
        <f>IF(学習データ!AG997=8,1,0)</f>
        <v>0</v>
      </c>
      <c r="AH1056" s="29"/>
      <c r="AI1056" s="25"/>
      <c r="AJ1056" s="25"/>
      <c r="AK1056" s="25"/>
      <c r="AL1056" s="25"/>
      <c r="AM1056" s="25"/>
      <c r="AN1056" s="25"/>
      <c r="AO1056" s="25"/>
      <c r="AP1056" s="25"/>
      <c r="AQ1056" s="25"/>
      <c r="AR1056" s="25"/>
      <c r="AS1056" s="25"/>
      <c r="AT1056" s="25"/>
      <c r="AU1056" s="25"/>
      <c r="AV1056" s="25"/>
      <c r="AW1056" s="25"/>
      <c r="AX1056" s="25"/>
      <c r="AY1056" s="25"/>
      <c r="AZ1056" s="25"/>
      <c r="BA1056" s="25"/>
      <c r="BB1056" s="25"/>
      <c r="BC1056" s="25"/>
      <c r="BD1056" s="25"/>
      <c r="BE1056" s="25"/>
      <c r="BF1056" s="25"/>
      <c r="BG1056" s="25"/>
      <c r="BH1056" s="25"/>
      <c r="BI1056" s="25"/>
      <c r="BJ1056" s="25"/>
      <c r="BK1056" s="25"/>
      <c r="BL1056" s="25"/>
      <c r="BM1056" s="25"/>
      <c r="BN1056" s="25"/>
      <c r="BO1056" s="25"/>
      <c r="BP1056" s="25"/>
      <c r="BQ1056" s="23"/>
      <c r="BR1056" s="14"/>
      <c r="BS1056" s="14"/>
      <c r="BT1056" s="14"/>
      <c r="BU1056" s="14"/>
      <c r="BV1056" s="14"/>
      <c r="BW1056" s="14"/>
      <c r="BX1056" s="14"/>
      <c r="BY1056" s="14"/>
      <c r="BZ1056" s="14"/>
      <c r="CA1056" s="14"/>
      <c r="CB1056" s="14"/>
      <c r="CC1056" s="14"/>
      <c r="CD1056" s="14"/>
      <c r="CE1056" s="14"/>
      <c r="CF1056" s="14"/>
      <c r="CG1056" s="14"/>
      <c r="CH1056" s="14"/>
      <c r="CI1056" s="14"/>
      <c r="CJ1056" s="14"/>
      <c r="CK1056" s="14"/>
      <c r="CL1056" s="14"/>
      <c r="CM1056" s="14"/>
      <c r="CN1056" s="14"/>
      <c r="CO1056" s="14"/>
      <c r="CP1056" s="14"/>
      <c r="CQ1056" s="14"/>
      <c r="CR1056" s="14"/>
      <c r="CS1056" s="14"/>
      <c r="CT1056" s="14"/>
      <c r="CU1056" s="14"/>
      <c r="CV1056" s="14"/>
      <c r="CW1056" s="14"/>
      <c r="CX1056" s="14"/>
      <c r="CY1056" s="14"/>
      <c r="CZ1056" s="14"/>
      <c r="DA1056" s="14"/>
      <c r="DB1056" s="14"/>
      <c r="DC1056" s="14"/>
      <c r="DD1056" s="14"/>
      <c r="DE1056" s="23"/>
      <c r="DF1056" s="14"/>
      <c r="DG1056" s="14"/>
      <c r="DH1056" s="14"/>
      <c r="DI1056" s="14"/>
      <c r="DJ1056" s="14"/>
      <c r="DK1056" s="14"/>
      <c r="DL1056" s="14"/>
      <c r="DM1056" s="14"/>
      <c r="DN1056" s="14"/>
      <c r="DO1056" s="14"/>
      <c r="DP1056" s="14"/>
      <c r="DQ1056" s="14"/>
      <c r="DR1056" s="14"/>
      <c r="DS1056" s="14"/>
      <c r="DT1056" s="14"/>
      <c r="DU1056" s="14"/>
      <c r="DV1056" s="14"/>
      <c r="DW1056" s="14"/>
      <c r="DX1056" s="14"/>
      <c r="DY1056" s="14"/>
      <c r="DZ1056" s="14"/>
      <c r="EA1056" s="14"/>
      <c r="EB1056" s="14"/>
      <c r="EC1056" s="14"/>
      <c r="ED1056" s="14"/>
      <c r="EE1056" s="14"/>
      <c r="EF1056" s="19"/>
      <c r="EG1056" s="23"/>
      <c r="EH1056" s="50"/>
      <c r="EI1056" s="7">
        <v>2</v>
      </c>
      <c r="EJ1056" s="1">
        <f t="shared" ca="1" si="5355"/>
        <v>0.11313239586310081</v>
      </c>
      <c r="EK1056" s="1">
        <f t="shared" ca="1" si="5356"/>
        <v>5.2894706373739935E-2</v>
      </c>
      <c r="EL1056" s="1">
        <f t="shared" ca="1" si="5357"/>
        <v>5.2860442613600546E-2</v>
      </c>
      <c r="EM1056" s="1">
        <f t="shared" ca="1" si="5358"/>
        <v>1.2244659560005597E-2</v>
      </c>
      <c r="EN1056" s="14"/>
      <c r="EO1056" s="14"/>
      <c r="EP1056" s="14"/>
      <c r="EQ1056" s="14"/>
      <c r="ER1056" s="14"/>
      <c r="ES1056" s="14"/>
      <c r="ET1056" s="23"/>
      <c r="EU1056" s="14"/>
      <c r="EV1056" s="14"/>
      <c r="EW1056" s="14"/>
      <c r="EX1056" s="14"/>
      <c r="EY1056" s="14"/>
      <c r="EZ1056" s="14"/>
      <c r="FA1056" s="14"/>
      <c r="FB1056" s="14"/>
      <c r="FC1056" s="19"/>
    </row>
    <row r="1057" spans="1:159" x14ac:dyDescent="0.2">
      <c r="A1057" s="55"/>
      <c r="B1057" s="18">
        <v>27</v>
      </c>
      <c r="C1057" s="1">
        <f>学習データ!C1023*$B$37</f>
        <v>0</v>
      </c>
      <c r="D1057" s="1">
        <f>学習データ!D1023*$B$37</f>
        <v>0</v>
      </c>
      <c r="E1057" s="1">
        <f>学習データ!E1023*$B$37</f>
        <v>0</v>
      </c>
      <c r="F1057" s="1">
        <f>学習データ!F1023*$B$37</f>
        <v>0</v>
      </c>
      <c r="G1057" s="1">
        <f>学習データ!G1023*$B$37</f>
        <v>0</v>
      </c>
      <c r="H1057" s="1">
        <f>学習データ!H1023*$B$37</f>
        <v>0</v>
      </c>
      <c r="I1057" s="1">
        <f>学習データ!I1023*$B$37</f>
        <v>0</v>
      </c>
      <c r="J1057" s="1">
        <f>学習データ!J1023*$B$37</f>
        <v>0</v>
      </c>
      <c r="K1057" s="1">
        <f>学習データ!K1023*$B$37</f>
        <v>0</v>
      </c>
      <c r="L1057" s="1">
        <f>学習データ!L1023*$B$37</f>
        <v>0</v>
      </c>
      <c r="M1057" s="1">
        <f>学習データ!M1023*$B$37</f>
        <v>0</v>
      </c>
      <c r="N1057" s="1">
        <f>学習データ!N1023*$B$37</f>
        <v>0</v>
      </c>
      <c r="O1057" s="1">
        <f>学習データ!O1023*$B$37</f>
        <v>0</v>
      </c>
      <c r="P1057" s="1">
        <f>学習データ!P1023*$B$37</f>
        <v>0</v>
      </c>
      <c r="Q1057" s="1">
        <f>学習データ!Q1023*$B$37</f>
        <v>0</v>
      </c>
      <c r="R1057" s="1">
        <f>学習データ!R1023*$B$37</f>
        <v>0</v>
      </c>
      <c r="S1057" s="1">
        <f>学習データ!S1023*$B$37</f>
        <v>0</v>
      </c>
      <c r="T1057" s="1">
        <f>学習データ!T1023*$B$37</f>
        <v>0</v>
      </c>
      <c r="U1057" s="1">
        <f>学習データ!U1023*$B$37</f>
        <v>0</v>
      </c>
      <c r="V1057" s="1">
        <f>学習データ!V1023*$B$37</f>
        <v>0</v>
      </c>
      <c r="W1057" s="1">
        <f>学習データ!W1023*$B$37</f>
        <v>0</v>
      </c>
      <c r="X1057" s="1">
        <f>学習データ!X1023*$B$37</f>
        <v>0</v>
      </c>
      <c r="Y1057" s="1">
        <f>学習データ!Y1023*$B$37</f>
        <v>0</v>
      </c>
      <c r="Z1057" s="1">
        <f>学習データ!Z1023*$B$37</f>
        <v>0</v>
      </c>
      <c r="AA1057" s="1">
        <f>学習データ!AA1023*$B$37</f>
        <v>0</v>
      </c>
      <c r="AB1057" s="1">
        <f>学習データ!AB1023*$B$37</f>
        <v>0</v>
      </c>
      <c r="AC1057" s="1">
        <f>学習データ!AC1023*$B$37</f>
        <v>0</v>
      </c>
      <c r="AD1057" s="1">
        <f>学習データ!AD1023*$B$37</f>
        <v>0</v>
      </c>
      <c r="AE1057" s="14"/>
      <c r="AF1057" s="7">
        <v>9</v>
      </c>
      <c r="AG1057" s="1">
        <f>IF(学習データ!AG997=9,1,0)</f>
        <v>0</v>
      </c>
      <c r="AH1057" s="29"/>
      <c r="AI1057" s="25"/>
      <c r="AJ1057" s="25"/>
      <c r="AK1057" s="25"/>
      <c r="AL1057" s="25"/>
      <c r="AM1057" s="25"/>
      <c r="AN1057" s="25"/>
      <c r="AO1057" s="25"/>
      <c r="AP1057" s="25"/>
      <c r="AQ1057" s="25"/>
      <c r="AR1057" s="25"/>
      <c r="AS1057" s="25"/>
      <c r="AT1057" s="25"/>
      <c r="AU1057" s="25"/>
      <c r="AV1057" s="25"/>
      <c r="AW1057" s="25"/>
      <c r="AX1057" s="25"/>
      <c r="AY1057" s="25"/>
      <c r="AZ1057" s="25"/>
      <c r="BA1057" s="25"/>
      <c r="BB1057" s="25"/>
      <c r="BC1057" s="25"/>
      <c r="BD1057" s="25"/>
      <c r="BE1057" s="25"/>
      <c r="BF1057" s="25"/>
      <c r="BG1057" s="25"/>
      <c r="BH1057" s="25"/>
      <c r="BI1057" s="25"/>
      <c r="BJ1057" s="25"/>
      <c r="BK1057" s="25"/>
      <c r="BL1057" s="25"/>
      <c r="BM1057" s="25"/>
      <c r="BN1057" s="25"/>
      <c r="BO1057" s="25"/>
      <c r="BP1057" s="25"/>
      <c r="BQ1057" s="23"/>
      <c r="BR1057" s="14"/>
      <c r="BS1057" s="14"/>
      <c r="BT1057" s="14"/>
      <c r="BU1057" s="14"/>
      <c r="BV1057" s="14"/>
      <c r="BW1057" s="14"/>
      <c r="BX1057" s="14"/>
      <c r="BY1057" s="14"/>
      <c r="BZ1057" s="14"/>
      <c r="CA1057" s="14"/>
      <c r="CB1057" s="14"/>
      <c r="CC1057" s="14"/>
      <c r="CD1057" s="14"/>
      <c r="CE1057" s="14"/>
      <c r="CF1057" s="14"/>
      <c r="CG1057" s="14"/>
      <c r="CH1057" s="14"/>
      <c r="CI1057" s="14"/>
      <c r="CJ1057" s="14"/>
      <c r="CK1057" s="14"/>
      <c r="CL1057" s="14"/>
      <c r="CM1057" s="14"/>
      <c r="CN1057" s="14"/>
      <c r="CO1057" s="14"/>
      <c r="CP1057" s="14"/>
      <c r="CQ1057" s="14"/>
      <c r="CR1057" s="14"/>
      <c r="CS1057" s="14"/>
      <c r="CT1057" s="14"/>
      <c r="CU1057" s="14"/>
      <c r="CV1057" s="14"/>
      <c r="CW1057" s="14"/>
      <c r="CX1057" s="14"/>
      <c r="CY1057" s="14"/>
      <c r="CZ1057" s="14"/>
      <c r="DA1057" s="14"/>
      <c r="DB1057" s="14"/>
      <c r="DC1057" s="14"/>
      <c r="DD1057" s="14"/>
      <c r="DE1057" s="23"/>
      <c r="DF1057" s="26"/>
      <c r="DG1057" s="25"/>
      <c r="DH1057" s="25"/>
      <c r="DI1057" s="25"/>
      <c r="DJ1057" s="25"/>
      <c r="DK1057" s="25"/>
      <c r="DL1057" s="25"/>
      <c r="DM1057" s="14"/>
      <c r="DN1057" s="14"/>
      <c r="DO1057" s="14"/>
      <c r="DP1057" s="14"/>
      <c r="DQ1057" s="14"/>
      <c r="DR1057" s="14"/>
      <c r="DS1057" s="14"/>
      <c r="DT1057" s="14"/>
      <c r="DU1057" s="14"/>
      <c r="DV1057" s="14"/>
      <c r="DW1057" s="14"/>
      <c r="DX1057" s="14"/>
      <c r="DY1057" s="14"/>
      <c r="DZ1057" s="14"/>
      <c r="EA1057" s="14"/>
      <c r="EB1057" s="14"/>
      <c r="EC1057" s="14"/>
      <c r="ED1057" s="14"/>
      <c r="EE1057" s="14"/>
      <c r="EF1057" s="19"/>
      <c r="EG1057" s="23"/>
      <c r="EH1057" s="50"/>
      <c r="EI1057" s="7">
        <v>3</v>
      </c>
      <c r="EJ1057" s="1">
        <f t="shared" ca="1" si="5355"/>
        <v>5.9071559510782044E-2</v>
      </c>
      <c r="EK1057" s="1">
        <f t="shared" ca="1" si="5356"/>
        <v>5.3037084714439311E-2</v>
      </c>
      <c r="EL1057" s="1">
        <f t="shared" ca="1" si="5357"/>
        <v>5.2854236737494169E-2</v>
      </c>
      <c r="EM1057" s="1">
        <f t="shared" ca="1" si="5358"/>
        <v>5.3307708454628143E-2</v>
      </c>
      <c r="EN1057" s="14"/>
      <c r="EO1057" s="14"/>
      <c r="EP1057" s="14"/>
      <c r="EQ1057" s="14"/>
      <c r="ER1057" s="14"/>
      <c r="ES1057" s="14"/>
      <c r="ET1057" s="23"/>
      <c r="EU1057" s="14"/>
      <c r="EV1057" s="14"/>
      <c r="EW1057" s="14"/>
      <c r="EX1057" s="14"/>
      <c r="EY1057" s="14"/>
      <c r="EZ1057" s="14"/>
      <c r="FA1057" s="14"/>
      <c r="FB1057" s="14"/>
      <c r="FC1057" s="19"/>
    </row>
    <row r="1058" spans="1:159" ht="13.8" thickBot="1" x14ac:dyDescent="0.25">
      <c r="A1058" s="56"/>
      <c r="B1058" s="20">
        <v>28</v>
      </c>
      <c r="C1058" s="6">
        <f>学習データ!C1024*$B$37</f>
        <v>0</v>
      </c>
      <c r="D1058" s="6">
        <f>学習データ!D1024*$B$37</f>
        <v>0</v>
      </c>
      <c r="E1058" s="6">
        <f>学習データ!E1024*$B$37</f>
        <v>0</v>
      </c>
      <c r="F1058" s="6">
        <f>学習データ!F1024*$B$37</f>
        <v>0</v>
      </c>
      <c r="G1058" s="6">
        <f>学習データ!G1024*$B$37</f>
        <v>0</v>
      </c>
      <c r="H1058" s="6">
        <f>学習データ!H1024*$B$37</f>
        <v>0</v>
      </c>
      <c r="I1058" s="6">
        <f>学習データ!I1024*$B$37</f>
        <v>0</v>
      </c>
      <c r="J1058" s="6">
        <f>学習データ!J1024*$B$37</f>
        <v>0</v>
      </c>
      <c r="K1058" s="6">
        <f>学習データ!K1024*$B$37</f>
        <v>0</v>
      </c>
      <c r="L1058" s="6">
        <f>学習データ!L1024*$B$37</f>
        <v>0</v>
      </c>
      <c r="M1058" s="6">
        <f>学習データ!M1024*$B$37</f>
        <v>0</v>
      </c>
      <c r="N1058" s="6">
        <f>学習データ!N1024*$B$37</f>
        <v>0</v>
      </c>
      <c r="O1058" s="6">
        <f>学習データ!O1024*$B$37</f>
        <v>0</v>
      </c>
      <c r="P1058" s="6">
        <f>学習データ!P1024*$B$37</f>
        <v>0</v>
      </c>
      <c r="Q1058" s="6">
        <f>学習データ!Q1024*$B$37</f>
        <v>0</v>
      </c>
      <c r="R1058" s="6">
        <f>学習データ!R1024*$B$37</f>
        <v>0</v>
      </c>
      <c r="S1058" s="6">
        <f>学習データ!S1024*$B$37</f>
        <v>0</v>
      </c>
      <c r="T1058" s="6">
        <f>学習データ!T1024*$B$37</f>
        <v>0</v>
      </c>
      <c r="U1058" s="6">
        <f>学習データ!U1024*$B$37</f>
        <v>0</v>
      </c>
      <c r="V1058" s="6">
        <f>学習データ!V1024*$B$37</f>
        <v>0</v>
      </c>
      <c r="W1058" s="6">
        <f>学習データ!W1024*$B$37</f>
        <v>0</v>
      </c>
      <c r="X1058" s="6">
        <f>学習データ!X1024*$B$37</f>
        <v>0</v>
      </c>
      <c r="Y1058" s="6">
        <f>学習データ!Y1024*$B$37</f>
        <v>0</v>
      </c>
      <c r="Z1058" s="6">
        <f>学習データ!Z1024*$B$37</f>
        <v>0</v>
      </c>
      <c r="AA1058" s="6">
        <f>学習データ!AA1024*$B$37</f>
        <v>0</v>
      </c>
      <c r="AB1058" s="6">
        <f>学習データ!AB1024*$B$37</f>
        <v>0</v>
      </c>
      <c r="AC1058" s="6">
        <f>学習データ!AC1024*$B$37</f>
        <v>0</v>
      </c>
      <c r="AD1058" s="6">
        <f>学習データ!AD1024*$B$37</f>
        <v>0</v>
      </c>
      <c r="AE1058" s="21"/>
      <c r="AF1058" s="21"/>
      <c r="AG1058" s="21"/>
      <c r="AH1058" s="30"/>
      <c r="AI1058" s="31"/>
      <c r="AJ1058" s="31"/>
      <c r="AK1058" s="31"/>
      <c r="AL1058" s="31"/>
      <c r="AM1058" s="31"/>
      <c r="AN1058" s="31"/>
      <c r="AO1058" s="31"/>
      <c r="AP1058" s="31"/>
      <c r="AQ1058" s="31"/>
      <c r="AR1058" s="31"/>
      <c r="AS1058" s="31"/>
      <c r="AT1058" s="31"/>
      <c r="AU1058" s="31"/>
      <c r="AV1058" s="31"/>
      <c r="AW1058" s="31"/>
      <c r="AX1058" s="31"/>
      <c r="AY1058" s="31"/>
      <c r="AZ1058" s="31"/>
      <c r="BA1058" s="31"/>
      <c r="BB1058" s="31"/>
      <c r="BC1058" s="31"/>
      <c r="BD1058" s="31"/>
      <c r="BE1058" s="31"/>
      <c r="BF1058" s="31"/>
      <c r="BG1058" s="31"/>
      <c r="BH1058" s="31"/>
      <c r="BI1058" s="31"/>
      <c r="BJ1058" s="31"/>
      <c r="BK1058" s="31"/>
      <c r="BL1058" s="31"/>
      <c r="BM1058" s="31"/>
      <c r="BN1058" s="31"/>
      <c r="BO1058" s="31"/>
      <c r="BP1058" s="31"/>
      <c r="BQ1058" s="24"/>
      <c r="BR1058" s="21"/>
      <c r="BS1058" s="21"/>
      <c r="BT1058" s="21"/>
      <c r="BU1058" s="21"/>
      <c r="BV1058" s="21"/>
      <c r="BW1058" s="21"/>
      <c r="BX1058" s="21"/>
      <c r="BY1058" s="21"/>
      <c r="BZ1058" s="21"/>
      <c r="CA1058" s="21"/>
      <c r="CB1058" s="21"/>
      <c r="CC1058" s="21"/>
      <c r="CD1058" s="21"/>
      <c r="CE1058" s="21"/>
      <c r="CF1058" s="21"/>
      <c r="CG1058" s="21"/>
      <c r="CH1058" s="21"/>
      <c r="CI1058" s="21"/>
      <c r="CJ1058" s="21"/>
      <c r="CK1058" s="21"/>
      <c r="CL1058" s="21"/>
      <c r="CM1058" s="21"/>
      <c r="CN1058" s="21"/>
      <c r="CO1058" s="21"/>
      <c r="CP1058" s="21"/>
      <c r="CQ1058" s="21"/>
      <c r="CR1058" s="21"/>
      <c r="CS1058" s="21"/>
      <c r="CT1058" s="21"/>
      <c r="CU1058" s="21"/>
      <c r="CV1058" s="21"/>
      <c r="CW1058" s="21"/>
      <c r="CX1058" s="21"/>
      <c r="CY1058" s="21"/>
      <c r="CZ1058" s="21"/>
      <c r="DA1058" s="21"/>
      <c r="DB1058" s="21"/>
      <c r="DC1058" s="21"/>
      <c r="DD1058" s="21"/>
      <c r="DE1058" s="24"/>
      <c r="DF1058" s="21"/>
      <c r="DG1058" s="21"/>
      <c r="DH1058" s="21"/>
      <c r="DI1058" s="21"/>
      <c r="DJ1058" s="21"/>
      <c r="DK1058" s="21"/>
      <c r="DL1058" s="21"/>
      <c r="DM1058" s="21"/>
      <c r="DN1058" s="21"/>
      <c r="DO1058" s="21"/>
      <c r="DP1058" s="21"/>
      <c r="DQ1058" s="21"/>
      <c r="DR1058" s="21"/>
      <c r="DS1058" s="21"/>
      <c r="DT1058" s="21"/>
      <c r="DU1058" s="21"/>
      <c r="DV1058" s="21"/>
      <c r="DW1058" s="21"/>
      <c r="DX1058" s="21"/>
      <c r="DY1058" s="21"/>
      <c r="DZ1058" s="21"/>
      <c r="EA1058" s="21"/>
      <c r="EB1058" s="21"/>
      <c r="EC1058" s="21"/>
      <c r="ED1058" s="21"/>
      <c r="EE1058" s="21"/>
      <c r="EF1058" s="22"/>
      <c r="EG1058" s="24"/>
      <c r="EH1058" s="50"/>
      <c r="EI1058" s="7">
        <v>4</v>
      </c>
      <c r="EJ1058" s="1">
        <f t="shared" ca="1" si="5355"/>
        <v>5.661196281765149E-2</v>
      </c>
      <c r="EK1058" s="1">
        <f t="shared" ca="1" si="5356"/>
        <v>5.2885124857721066E-2</v>
      </c>
      <c r="EL1058" s="1">
        <f t="shared" ca="1" si="5357"/>
        <v>5.2847792712309799E-2</v>
      </c>
      <c r="EM1058" s="1">
        <f t="shared" ca="1" si="5358"/>
        <v>4.621151179333783E-2</v>
      </c>
      <c r="EN1058" s="21"/>
      <c r="EO1058" s="21"/>
      <c r="EP1058" s="21"/>
      <c r="EQ1058" s="21"/>
      <c r="ER1058" s="21"/>
      <c r="ES1058" s="21"/>
      <c r="ET1058" s="24"/>
      <c r="EU1058" s="21"/>
      <c r="EV1058" s="21"/>
      <c r="EW1058" s="21"/>
      <c r="EX1058" s="21"/>
      <c r="EY1058" s="21"/>
      <c r="EZ1058" s="21"/>
      <c r="FA1058" s="21"/>
      <c r="FB1058" s="21"/>
      <c r="FC1058" s="22"/>
    </row>
    <row r="1059" spans="1:159" x14ac:dyDescent="0.2">
      <c r="A1059" s="54">
        <v>35</v>
      </c>
      <c r="B1059" s="15" t="s">
        <v>12</v>
      </c>
      <c r="C1059" s="16"/>
      <c r="D1059" s="16"/>
      <c r="E1059" s="16"/>
      <c r="F1059" s="16"/>
      <c r="G1059" s="16"/>
      <c r="H1059" s="16"/>
      <c r="I1059" s="16"/>
      <c r="J1059" s="16"/>
      <c r="K1059" s="16"/>
      <c r="L1059" s="16"/>
      <c r="M1059" s="16"/>
      <c r="N1059" s="16"/>
      <c r="O1059" s="16"/>
      <c r="P1059" s="16"/>
      <c r="Q1059" s="16"/>
      <c r="R1059" s="16"/>
      <c r="S1059" s="16"/>
      <c r="T1059" s="16"/>
      <c r="U1059" s="16"/>
      <c r="V1059" s="16"/>
      <c r="W1059" s="16"/>
      <c r="X1059" s="16"/>
      <c r="Y1059" s="16"/>
      <c r="Z1059" s="16"/>
      <c r="AA1059" s="16"/>
      <c r="AB1059" s="16"/>
      <c r="AC1059" s="16"/>
      <c r="AD1059" s="16"/>
      <c r="AE1059" s="16"/>
      <c r="AF1059" s="16"/>
      <c r="AG1059" s="16"/>
      <c r="AH1059" s="28"/>
      <c r="AI1059" s="32"/>
      <c r="AJ1059" s="32"/>
      <c r="AK1059" s="32"/>
      <c r="AL1059" s="32"/>
      <c r="AM1059" s="32"/>
      <c r="AN1059" s="32"/>
      <c r="AO1059" s="32"/>
      <c r="AP1059" s="32"/>
      <c r="AQ1059" s="32"/>
      <c r="AR1059" s="32"/>
      <c r="AS1059" s="32"/>
      <c r="AT1059" s="32"/>
      <c r="AU1059" s="32"/>
      <c r="AV1059" s="32"/>
      <c r="AW1059" s="32"/>
      <c r="AX1059" s="32"/>
      <c r="AY1059" s="32"/>
      <c r="AZ1059" s="32"/>
      <c r="BA1059" s="32"/>
      <c r="BB1059" s="32"/>
      <c r="BC1059" s="32"/>
      <c r="BD1059" s="32"/>
      <c r="BE1059" s="32"/>
      <c r="BF1059" s="32"/>
      <c r="BG1059" s="32"/>
      <c r="BH1059" s="32"/>
      <c r="BI1059" s="32"/>
      <c r="BJ1059" s="32"/>
      <c r="BK1059" s="32"/>
      <c r="BL1059" s="32"/>
      <c r="BM1059" s="32"/>
      <c r="BN1059" s="32"/>
      <c r="BO1059" s="32"/>
      <c r="BP1059" s="32"/>
      <c r="BQ1059" s="15"/>
      <c r="BR1059" s="16" t="s">
        <v>9</v>
      </c>
      <c r="BS1059" s="16"/>
      <c r="BT1059" s="16"/>
      <c r="BU1059" s="16"/>
      <c r="BV1059" s="16"/>
      <c r="BW1059" s="16"/>
      <c r="BX1059" s="16" t="s">
        <v>16</v>
      </c>
      <c r="BY1059" s="16"/>
      <c r="BZ1059" s="16"/>
      <c r="CA1059" s="16"/>
      <c r="CB1059" s="16"/>
      <c r="CC1059" s="16"/>
      <c r="CD1059" s="16"/>
      <c r="CE1059" s="16" t="s">
        <v>13</v>
      </c>
      <c r="CF1059" s="16"/>
      <c r="CG1059" s="16"/>
      <c r="CH1059" s="16"/>
      <c r="CI1059" s="16"/>
      <c r="CJ1059" s="16"/>
      <c r="CK1059" s="16" t="s">
        <v>16</v>
      </c>
      <c r="CL1059" s="16"/>
      <c r="CM1059" s="16"/>
      <c r="CN1059" s="16"/>
      <c r="CO1059" s="16"/>
      <c r="CP1059" s="16"/>
      <c r="CQ1059" s="32"/>
      <c r="CR1059" s="16" t="s">
        <v>14</v>
      </c>
      <c r="CS1059" s="16"/>
      <c r="CT1059" s="16"/>
      <c r="CU1059" s="16"/>
      <c r="CV1059" s="16"/>
      <c r="CW1059" s="16"/>
      <c r="CX1059" s="16" t="s">
        <v>16</v>
      </c>
      <c r="CY1059" s="16"/>
      <c r="CZ1059" s="16"/>
      <c r="DA1059" s="16"/>
      <c r="DB1059" s="16"/>
      <c r="DC1059" s="32"/>
      <c r="DD1059" s="32"/>
      <c r="DE1059" s="39"/>
      <c r="DF1059" s="32"/>
      <c r="DG1059" s="16" t="s">
        <v>29</v>
      </c>
      <c r="DH1059" s="16"/>
      <c r="DI1059" s="16"/>
      <c r="DJ1059" s="16"/>
      <c r="DK1059" s="16"/>
      <c r="DL1059" s="16"/>
      <c r="DM1059" s="16"/>
      <c r="DN1059" s="16"/>
      <c r="DO1059" s="32"/>
      <c r="DP1059" s="16" t="s">
        <v>29</v>
      </c>
      <c r="DQ1059" s="16"/>
      <c r="DR1059" s="16"/>
      <c r="DS1059" s="16"/>
      <c r="DT1059" s="16"/>
      <c r="DU1059" s="16"/>
      <c r="DV1059" s="32"/>
      <c r="DW1059" s="16"/>
      <c r="DX1059" s="32"/>
      <c r="DY1059" s="16"/>
      <c r="DZ1059" s="16" t="s">
        <v>29</v>
      </c>
      <c r="EA1059" s="16"/>
      <c r="EB1059" s="16"/>
      <c r="EC1059" s="16"/>
      <c r="ED1059" s="16"/>
      <c r="EE1059" s="16"/>
      <c r="EF1059" s="17"/>
      <c r="EG1059" s="15"/>
      <c r="EH1059" s="32" t="s">
        <v>15</v>
      </c>
      <c r="EI1059" s="32"/>
      <c r="EJ1059" s="32"/>
      <c r="EK1059" s="32"/>
      <c r="EL1059" s="32"/>
      <c r="EM1059" s="32"/>
      <c r="EN1059" s="16"/>
      <c r="EO1059" s="16"/>
      <c r="EP1059" s="16"/>
      <c r="EQ1059" s="16"/>
      <c r="ER1059" s="16"/>
      <c r="ES1059" s="16"/>
      <c r="ET1059" s="15"/>
      <c r="EU1059" s="16"/>
      <c r="EV1059" s="16"/>
      <c r="EW1059" s="16"/>
      <c r="EX1059" s="16"/>
      <c r="EY1059" s="16"/>
      <c r="EZ1059" s="16"/>
      <c r="FA1059" s="16"/>
      <c r="FB1059" s="16"/>
      <c r="FC1059" s="17"/>
    </row>
    <row r="1060" spans="1:159" x14ac:dyDescent="0.2">
      <c r="A1060" s="55"/>
      <c r="B1060" s="18">
        <v>0</v>
      </c>
      <c r="C1060" s="7">
        <v>1</v>
      </c>
      <c r="D1060" s="7">
        <v>2</v>
      </c>
      <c r="E1060" s="7">
        <v>3</v>
      </c>
      <c r="F1060" s="7">
        <v>4</v>
      </c>
      <c r="G1060" s="7">
        <v>5</v>
      </c>
      <c r="H1060" s="7">
        <v>6</v>
      </c>
      <c r="I1060" s="7">
        <v>7</v>
      </c>
      <c r="J1060" s="7">
        <v>8</v>
      </c>
      <c r="K1060" s="7">
        <v>9</v>
      </c>
      <c r="L1060" s="7">
        <v>10</v>
      </c>
      <c r="M1060" s="7">
        <v>11</v>
      </c>
      <c r="N1060" s="7">
        <v>12</v>
      </c>
      <c r="O1060" s="7">
        <v>13</v>
      </c>
      <c r="P1060" s="7">
        <v>14</v>
      </c>
      <c r="Q1060" s="7">
        <v>15</v>
      </c>
      <c r="R1060" s="7">
        <v>16</v>
      </c>
      <c r="S1060" s="7">
        <v>17</v>
      </c>
      <c r="T1060" s="7">
        <v>18</v>
      </c>
      <c r="U1060" s="7">
        <v>19</v>
      </c>
      <c r="V1060" s="7">
        <v>20</v>
      </c>
      <c r="W1060" s="7">
        <v>21</v>
      </c>
      <c r="X1060" s="7">
        <v>22</v>
      </c>
      <c r="Y1060" s="7">
        <v>23</v>
      </c>
      <c r="Z1060" s="7">
        <v>24</v>
      </c>
      <c r="AA1060" s="7">
        <v>25</v>
      </c>
      <c r="AB1060" s="7">
        <v>26</v>
      </c>
      <c r="AC1060" s="7">
        <v>27</v>
      </c>
      <c r="AD1060" s="7">
        <v>28</v>
      </c>
      <c r="AE1060" s="14"/>
      <c r="AF1060" s="14"/>
      <c r="AG1060" s="14"/>
      <c r="AH1060" s="29"/>
      <c r="AI1060" s="25"/>
      <c r="AJ1060" s="7">
        <v>0</v>
      </c>
      <c r="AK1060" s="7">
        <v>1</v>
      </c>
      <c r="AL1060" s="7">
        <v>2</v>
      </c>
      <c r="AM1060" s="7">
        <v>3</v>
      </c>
      <c r="AN1060" s="7">
        <v>4</v>
      </c>
      <c r="AO1060" s="7">
        <v>5</v>
      </c>
      <c r="AP1060" s="7">
        <v>6</v>
      </c>
      <c r="AQ1060" s="7">
        <v>7</v>
      </c>
      <c r="AR1060" s="7">
        <v>8</v>
      </c>
      <c r="AS1060" s="7">
        <v>9</v>
      </c>
      <c r="AT1060" s="7">
        <v>10</v>
      </c>
      <c r="AU1060" s="7">
        <v>11</v>
      </c>
      <c r="AV1060" s="7">
        <v>12</v>
      </c>
      <c r="AW1060" s="7">
        <v>13</v>
      </c>
      <c r="AX1060" s="7">
        <v>14</v>
      </c>
      <c r="AY1060" s="25"/>
      <c r="AZ1060" s="7">
        <v>0</v>
      </c>
      <c r="BA1060" s="7">
        <v>1</v>
      </c>
      <c r="BB1060" s="7">
        <v>2</v>
      </c>
      <c r="BC1060" s="7">
        <v>3</v>
      </c>
      <c r="BD1060" s="7">
        <v>4</v>
      </c>
      <c r="BE1060" s="7">
        <v>5</v>
      </c>
      <c r="BF1060" s="7">
        <v>6</v>
      </c>
      <c r="BG1060" s="7">
        <v>7</v>
      </c>
      <c r="BH1060" s="7">
        <v>8</v>
      </c>
      <c r="BI1060" s="7">
        <v>9</v>
      </c>
      <c r="BJ1060" s="7">
        <v>10</v>
      </c>
      <c r="BK1060" s="7">
        <v>11</v>
      </c>
      <c r="BL1060" s="7">
        <v>12</v>
      </c>
      <c r="BM1060" s="7">
        <v>13</v>
      </c>
      <c r="BN1060" s="7">
        <v>14</v>
      </c>
      <c r="BO1060" s="25"/>
      <c r="BP1060" s="25"/>
      <c r="BQ1060" s="23"/>
      <c r="BR1060" s="7">
        <v>0</v>
      </c>
      <c r="BS1060" s="7">
        <v>1</v>
      </c>
      <c r="BT1060" s="7">
        <v>2</v>
      </c>
      <c r="BU1060" s="7">
        <v>3</v>
      </c>
      <c r="BV1060" s="7">
        <v>4</v>
      </c>
      <c r="BW1060" s="7">
        <v>5</v>
      </c>
      <c r="BX1060" s="7">
        <v>6</v>
      </c>
      <c r="BY1060" s="7">
        <v>7</v>
      </c>
      <c r="BZ1060" s="7">
        <v>8</v>
      </c>
      <c r="CA1060" s="7">
        <v>9</v>
      </c>
      <c r="CB1060" s="7">
        <v>10</v>
      </c>
      <c r="CC1060" s="7">
        <v>11</v>
      </c>
      <c r="CD1060" s="25"/>
      <c r="CE1060" s="7">
        <v>0</v>
      </c>
      <c r="CF1060" s="7">
        <v>1</v>
      </c>
      <c r="CG1060" s="7">
        <v>2</v>
      </c>
      <c r="CH1060" s="7">
        <v>3</v>
      </c>
      <c r="CI1060" s="7">
        <v>4</v>
      </c>
      <c r="CJ1060" s="7">
        <v>5</v>
      </c>
      <c r="CK1060" s="7">
        <v>6</v>
      </c>
      <c r="CL1060" s="7">
        <v>7</v>
      </c>
      <c r="CM1060" s="7">
        <v>8</v>
      </c>
      <c r="CN1060" s="7">
        <v>9</v>
      </c>
      <c r="CO1060" s="7">
        <v>10</v>
      </c>
      <c r="CP1060" s="7">
        <v>11</v>
      </c>
      <c r="CQ1060" s="25"/>
      <c r="CR1060" s="7">
        <v>0</v>
      </c>
      <c r="CS1060" s="7">
        <v>1</v>
      </c>
      <c r="CT1060" s="7">
        <v>2</v>
      </c>
      <c r="CU1060" s="7">
        <v>3</v>
      </c>
      <c r="CV1060" s="7">
        <v>4</v>
      </c>
      <c r="CW1060" s="7">
        <v>5</v>
      </c>
      <c r="CX1060" s="7">
        <v>6</v>
      </c>
      <c r="CY1060" s="7">
        <v>7</v>
      </c>
      <c r="CZ1060" s="7">
        <v>8</v>
      </c>
      <c r="DA1060" s="7">
        <v>9</v>
      </c>
      <c r="DB1060" s="7">
        <v>10</v>
      </c>
      <c r="DC1060" s="7">
        <v>11</v>
      </c>
      <c r="DD1060" s="25"/>
      <c r="DE1060" s="40"/>
      <c r="DF1060" s="50">
        <v>1</v>
      </c>
      <c r="DG1060" s="7">
        <v>0</v>
      </c>
      <c r="DH1060" s="7">
        <v>1</v>
      </c>
      <c r="DI1060" s="7">
        <v>2</v>
      </c>
      <c r="DJ1060" s="7">
        <v>3</v>
      </c>
      <c r="DK1060" s="7">
        <v>4</v>
      </c>
      <c r="DL1060" s="7">
        <v>5</v>
      </c>
      <c r="DM1060" s="7">
        <v>6</v>
      </c>
      <c r="DN1060" s="25"/>
      <c r="DO1060" s="50">
        <v>2</v>
      </c>
      <c r="DP1060" s="7">
        <v>0</v>
      </c>
      <c r="DQ1060" s="7">
        <v>1</v>
      </c>
      <c r="DR1060" s="7">
        <v>2</v>
      </c>
      <c r="DS1060" s="7">
        <v>3</v>
      </c>
      <c r="DT1060" s="7">
        <v>4</v>
      </c>
      <c r="DU1060" s="7">
        <v>5</v>
      </c>
      <c r="DV1060" s="7">
        <v>6</v>
      </c>
      <c r="DW1060" s="25"/>
      <c r="DX1060" s="50">
        <v>3</v>
      </c>
      <c r="DY1060" s="7">
        <v>0</v>
      </c>
      <c r="DZ1060" s="7">
        <v>1</v>
      </c>
      <c r="EA1060" s="7">
        <v>2</v>
      </c>
      <c r="EB1060" s="7">
        <v>3</v>
      </c>
      <c r="EC1060" s="7">
        <v>4</v>
      </c>
      <c r="ED1060" s="7">
        <v>5</v>
      </c>
      <c r="EE1060" s="7">
        <v>6</v>
      </c>
      <c r="EF1060" s="29"/>
      <c r="EG1060" s="23"/>
      <c r="EH1060" s="50">
        <v>1</v>
      </c>
      <c r="EI1060" s="7">
        <v>0</v>
      </c>
      <c r="EJ1060" s="7">
        <v>1</v>
      </c>
      <c r="EK1060" s="7">
        <v>2</v>
      </c>
      <c r="EL1060" s="7">
        <v>3</v>
      </c>
      <c r="EM1060" s="7">
        <v>4</v>
      </c>
      <c r="EN1060" s="14"/>
      <c r="EO1060" s="14"/>
      <c r="EP1060" s="14"/>
      <c r="EQ1060" s="14"/>
      <c r="ER1060" s="14"/>
      <c r="ES1060" s="14"/>
      <c r="ET1060" s="23"/>
      <c r="EU1060" s="7"/>
      <c r="EV1060" s="7" t="s">
        <v>1</v>
      </c>
      <c r="EW1060" s="14"/>
      <c r="EX1060" s="7"/>
      <c r="EY1060" s="7" t="s">
        <v>8</v>
      </c>
      <c r="EZ1060" s="14"/>
      <c r="FA1060" s="14"/>
      <c r="FB1060" s="14"/>
      <c r="FC1060" s="19"/>
    </row>
    <row r="1061" spans="1:159" x14ac:dyDescent="0.2">
      <c r="A1061" s="55"/>
      <c r="B1061" s="18">
        <v>1</v>
      </c>
      <c r="C1061" s="1">
        <f>学習データ!C1027*$B$37</f>
        <v>0</v>
      </c>
      <c r="D1061" s="1">
        <f>学習データ!D1027*$B$37</f>
        <v>0</v>
      </c>
      <c r="E1061" s="1">
        <f>学習データ!E1027*$B$37</f>
        <v>0</v>
      </c>
      <c r="F1061" s="1">
        <f>学習データ!F1027*$B$37</f>
        <v>0</v>
      </c>
      <c r="G1061" s="1">
        <f>学習データ!G1027*$B$37</f>
        <v>0</v>
      </c>
      <c r="H1061" s="1">
        <f>学習データ!H1027*$B$37</f>
        <v>0</v>
      </c>
      <c r="I1061" s="1">
        <f>学習データ!I1027*$B$37</f>
        <v>0</v>
      </c>
      <c r="J1061" s="1">
        <f>学習データ!J1027*$B$37</f>
        <v>0</v>
      </c>
      <c r="K1061" s="1">
        <f>学習データ!K1027*$B$37</f>
        <v>0</v>
      </c>
      <c r="L1061" s="1">
        <f>学習データ!L1027*$B$37</f>
        <v>0</v>
      </c>
      <c r="M1061" s="1">
        <f>学習データ!M1027*$B$37</f>
        <v>0</v>
      </c>
      <c r="N1061" s="1">
        <f>学習データ!N1027*$B$37</f>
        <v>0</v>
      </c>
      <c r="O1061" s="1">
        <f>学習データ!O1027*$B$37</f>
        <v>0</v>
      </c>
      <c r="P1061" s="1">
        <f>学習データ!P1027*$B$37</f>
        <v>0</v>
      </c>
      <c r="Q1061" s="1">
        <f>学習データ!Q1027*$B$37</f>
        <v>0</v>
      </c>
      <c r="R1061" s="1">
        <f>学習データ!R1027*$B$37</f>
        <v>0</v>
      </c>
      <c r="S1061" s="1">
        <f>学習データ!S1027*$B$37</f>
        <v>0</v>
      </c>
      <c r="T1061" s="1">
        <f>学習データ!T1027*$B$37</f>
        <v>0</v>
      </c>
      <c r="U1061" s="1">
        <f>学習データ!U1027*$B$37</f>
        <v>0</v>
      </c>
      <c r="V1061" s="1">
        <f>学習データ!V1027*$B$37</f>
        <v>0</v>
      </c>
      <c r="W1061" s="1">
        <f>学習データ!W1027*$B$37</f>
        <v>0</v>
      </c>
      <c r="X1061" s="1">
        <f>学習データ!X1027*$B$37</f>
        <v>0</v>
      </c>
      <c r="Y1061" s="1">
        <f>学習データ!Y1027*$B$37</f>
        <v>0</v>
      </c>
      <c r="Z1061" s="1">
        <f>学習データ!Z1027*$B$37</f>
        <v>0</v>
      </c>
      <c r="AA1061" s="1">
        <f>学習データ!AA1027*$B$37</f>
        <v>0</v>
      </c>
      <c r="AB1061" s="1">
        <f>学習データ!AB1027*$B$37</f>
        <v>0</v>
      </c>
      <c r="AC1061" s="1">
        <f>学習データ!AC1027*$B$37</f>
        <v>0</v>
      </c>
      <c r="AD1061" s="1">
        <f>学習データ!AD1027*$B$37</f>
        <v>0</v>
      </c>
      <c r="AE1061" s="14"/>
      <c r="AF1061" s="14"/>
      <c r="AG1061" s="14"/>
      <c r="AH1061" s="29"/>
      <c r="AI1061" s="25"/>
      <c r="AJ1061" s="7">
        <v>1</v>
      </c>
      <c r="AK1061" s="36">
        <f t="shared" ref="AK1061:AK1074" ca="1" si="5359">MAX(OFFSET(C1061,$B1060,B$40,2,2))*$AJ$37</f>
        <v>0</v>
      </c>
      <c r="AL1061" s="36">
        <f t="shared" ref="AL1061:AL1074" ca="1" si="5360">MAX(OFFSET(D1061,$B1060,C$40,2,2))*$AJ$37</f>
        <v>0</v>
      </c>
      <c r="AM1061" s="36">
        <f t="shared" ref="AM1061:AM1074" ca="1" si="5361">MAX(OFFSET(E1061,$B1060,D$40,2,2))*$AJ$37</f>
        <v>0</v>
      </c>
      <c r="AN1061" s="36">
        <f t="shared" ref="AN1061:AN1074" ca="1" si="5362">MAX(OFFSET(F1061,$B1060,E$40,2,2))*$AJ$37</f>
        <v>0</v>
      </c>
      <c r="AO1061" s="36">
        <f t="shared" ref="AO1061:AO1074" ca="1" si="5363">MAX(OFFSET(G1061,$B1060,F$40,2,2))*$AJ$37</f>
        <v>0</v>
      </c>
      <c r="AP1061" s="36">
        <f t="shared" ref="AP1061:AP1074" ca="1" si="5364">MAX(OFFSET(H1061,$B1060,G$40,2,2))*$AJ$37</f>
        <v>0</v>
      </c>
      <c r="AQ1061" s="36">
        <f t="shared" ref="AQ1061:AQ1074" ca="1" si="5365">MAX(OFFSET(I1061,$B1060,H$40,2,2))*$AJ$37</f>
        <v>0</v>
      </c>
      <c r="AR1061" s="36">
        <f t="shared" ref="AR1061:AR1074" ca="1" si="5366">MAX(OFFSET(J1061,$B1060,I$40,2,2))*$AJ$37</f>
        <v>0</v>
      </c>
      <c r="AS1061" s="36">
        <f t="shared" ref="AS1061:AS1074" ca="1" si="5367">MAX(OFFSET(K1061,$B1060,J$40,2,2))*$AJ$37</f>
        <v>0</v>
      </c>
      <c r="AT1061" s="36">
        <f t="shared" ref="AT1061:AT1074" ca="1" si="5368">MAX(OFFSET(L1061,$B1060,K$40,2,2))*$AJ$37</f>
        <v>0</v>
      </c>
      <c r="AU1061" s="36">
        <f t="shared" ref="AU1061:AU1074" ca="1" si="5369">MAX(OFFSET(M1061,$B1060,L$40,2,2))*$AJ$37</f>
        <v>0</v>
      </c>
      <c r="AV1061" s="36">
        <f t="shared" ref="AV1061:AV1074" ca="1" si="5370">MAX(OFFSET(N1061,$B1060,M$40,2,2))*$AJ$37</f>
        <v>0</v>
      </c>
      <c r="AW1061" s="36">
        <f t="shared" ref="AW1061:AW1074" ca="1" si="5371">MAX(OFFSET(O1061,$B1060,N$40,2,2))*$AJ$37</f>
        <v>0</v>
      </c>
      <c r="AX1061" s="36">
        <f t="shared" ref="AX1061:AX1074" ca="1" si="5372">MAX(OFFSET(P1061,$B1060,O$40,2,2))*$AJ$37</f>
        <v>0</v>
      </c>
      <c r="AY1061" s="25"/>
      <c r="AZ1061" s="7">
        <v>1</v>
      </c>
      <c r="BA1061" s="36">
        <f t="shared" ref="BA1061:BA1074" ca="1" si="5373">IF(AK1061&gt;$BA$37,AK1061*$BC$37,0)</f>
        <v>0</v>
      </c>
      <c r="BB1061" s="36">
        <f t="shared" ref="BB1061:BB1074" ca="1" si="5374">IF(AL1061&gt;$BA$37,AL1061*$BC$37,0)</f>
        <v>0</v>
      </c>
      <c r="BC1061" s="36">
        <f t="shared" ref="BC1061:BC1074" ca="1" si="5375">IF(AM1061&gt;$BA$37,AM1061*$BC$37,0)</f>
        <v>0</v>
      </c>
      <c r="BD1061" s="36">
        <f t="shared" ref="BD1061:BD1074" ca="1" si="5376">IF(AN1061&gt;$BA$37,AN1061*$BC$37,0)</f>
        <v>0</v>
      </c>
      <c r="BE1061" s="36">
        <f t="shared" ref="BE1061:BE1074" ca="1" si="5377">IF(AO1061&gt;$BA$37,AO1061*$BC$37,0)</f>
        <v>0</v>
      </c>
      <c r="BF1061" s="36">
        <f t="shared" ref="BF1061:BF1074" ca="1" si="5378">IF(AP1061&gt;$BA$37,AP1061*$BC$37,0)</f>
        <v>0</v>
      </c>
      <c r="BG1061" s="36">
        <f t="shared" ref="BG1061:BG1074" ca="1" si="5379">IF(AQ1061&gt;$BA$37,AQ1061*$BC$37,0)</f>
        <v>0</v>
      </c>
      <c r="BH1061" s="36">
        <f t="shared" ref="BH1061:BH1074" ca="1" si="5380">IF(AR1061&gt;$BA$37,AR1061*$BC$37,0)</f>
        <v>0</v>
      </c>
      <c r="BI1061" s="36">
        <f t="shared" ref="BI1061:BI1074" ca="1" si="5381">IF(AS1061&gt;$BA$37,AS1061*$BC$37,0)</f>
        <v>0</v>
      </c>
      <c r="BJ1061" s="36">
        <f t="shared" ref="BJ1061:BJ1074" ca="1" si="5382">IF(AT1061&gt;$BA$37,AT1061*$BC$37,0)</f>
        <v>0</v>
      </c>
      <c r="BK1061" s="36">
        <f t="shared" ref="BK1061:BK1074" ca="1" si="5383">IF(AU1061&gt;$BA$37,AU1061*$BC$37,0)</f>
        <v>0</v>
      </c>
      <c r="BL1061" s="36">
        <f t="shared" ref="BL1061:BL1074" ca="1" si="5384">IF(AV1061&gt;$BA$37,AV1061*$BC$37,0)</f>
        <v>0</v>
      </c>
      <c r="BM1061" s="36">
        <f t="shared" ref="BM1061:BM1074" ca="1" si="5385">IF(AW1061&gt;$BA$37,AW1061*$BC$37,0)</f>
        <v>0</v>
      </c>
      <c r="BN1061" s="36">
        <f t="shared" ref="BN1061:BN1074" ca="1" si="5386">IF(AX1061&gt;$BA$37,AX1061*$BC$37,0)</f>
        <v>0</v>
      </c>
      <c r="BO1061" s="25"/>
      <c r="BP1061" s="25"/>
      <c r="BQ1061" s="23"/>
      <c r="BR1061" s="7">
        <v>1</v>
      </c>
      <c r="BS1061" s="1">
        <f t="shared" ref="BS1061:BS1071" ca="1" si="5387">1/(1+EXP(-SUMPRODUCT($BS$15:$BV$18,BA1061:BD1064)+$BW$15))</f>
        <v>0.48160743256383232</v>
      </c>
      <c r="BT1061" s="1">
        <f t="shared" ref="BT1061:BT1071" ca="1" si="5388">1/(1+EXP(-SUMPRODUCT($BS$15:$BV$18,BB1061:BE1064)+$BW$15))</f>
        <v>0.48160743256383232</v>
      </c>
      <c r="BU1061" s="1">
        <f t="shared" ref="BU1061:BU1071" ca="1" si="5389">1/(1+EXP(-SUMPRODUCT($BS$15:$BV$18,BC1061:BF1064)+$BW$15))</f>
        <v>0.48160743256383232</v>
      </c>
      <c r="BV1061" s="1">
        <f t="shared" ref="BV1061:BV1071" ca="1" si="5390">1/(1+EXP(-SUMPRODUCT($BS$15:$BV$18,BD1061:BG1064)+$BW$15))</f>
        <v>0.48160743256383232</v>
      </c>
      <c r="BW1061" s="1">
        <f t="shared" ref="BW1061:BW1071" ca="1" si="5391">1/(1+EXP(-SUMPRODUCT($BS$15:$BV$18,BE1061:BH1064)+$BW$15))</f>
        <v>0.48160743256383232</v>
      </c>
      <c r="BX1061" s="1">
        <f t="shared" ref="BX1061:BX1071" ca="1" si="5392">1/(1+EXP(-SUMPRODUCT($BS$15:$BV$18,BF1061:BI1064)+$BW$15))</f>
        <v>0.71676142759400563</v>
      </c>
      <c r="BY1061" s="1">
        <f t="shared" ref="BY1061:BY1071" ca="1" si="5393">1/(1+EXP(-SUMPRODUCT($BS$15:$BV$18,BG1061:BJ1064)+$BW$15))</f>
        <v>0.55038842191324988</v>
      </c>
      <c r="BZ1061" s="1">
        <f t="shared" ref="BZ1061:BZ1071" ca="1" si="5394">1/(1+EXP(-SUMPRODUCT($BS$15:$BV$18,BH1061:BK1064)+$BW$15))</f>
        <v>0.60956145601836564</v>
      </c>
      <c r="CA1061" s="1">
        <f t="shared" ref="CA1061:CA1071" ca="1" si="5395">1/(1+EXP(-SUMPRODUCT($BS$15:$BV$18,BI1061:BL1064)+$BW$15))</f>
        <v>0.52574831402129163</v>
      </c>
      <c r="CB1061" s="1">
        <f t="shared" ref="CB1061:CB1071" ca="1" si="5396">1/(1+EXP(-SUMPRODUCT($BS$15:$BV$18,BJ1061:BM1064)+$BW$15))</f>
        <v>0.48160743256383232</v>
      </c>
      <c r="CC1061" s="1">
        <f t="shared" ref="CC1061:CC1071" ca="1" si="5397">1/(1+EXP(-SUMPRODUCT($BS$15:$BV$18,BK1061:BN1064)+$BW$15))</f>
        <v>0.48160743256383232</v>
      </c>
      <c r="CD1061" s="25"/>
      <c r="CE1061" s="7">
        <v>1</v>
      </c>
      <c r="CF1061" s="1">
        <f t="shared" ref="CF1061:CF1071" ca="1" si="5398">1/(1+EXP(-SUMPRODUCT($BS$19:$BV$22,BA1061:BD1064)+$BW$19))</f>
        <v>0.16845687140215862</v>
      </c>
      <c r="CG1061" s="1">
        <f t="shared" ref="CG1061:CG1071" ca="1" si="5399">1/(1+EXP(-SUMPRODUCT($BS$19:$BV$22,BB1061:BE1064)+$BW$19))</f>
        <v>0.16845687140215862</v>
      </c>
      <c r="CH1061" s="1">
        <f t="shared" ref="CH1061:CH1071" ca="1" si="5400">1/(1+EXP(-SUMPRODUCT($BS$19:$BV$22,BC1061:BF1064)+$BW$19))</f>
        <v>0.16845687140215862</v>
      </c>
      <c r="CI1061" s="1">
        <f t="shared" ref="CI1061:CI1071" ca="1" si="5401">1/(1+EXP(-SUMPRODUCT($BS$19:$BV$22,BD1061:BG1064)+$BW$19))</f>
        <v>0.16845687140215862</v>
      </c>
      <c r="CJ1061" s="1">
        <f t="shared" ref="CJ1061:CJ1071" ca="1" si="5402">1/(1+EXP(-SUMPRODUCT($BS$19:$BV$22,BE1061:BH1064)+$BW$19))</f>
        <v>0.16845687140215862</v>
      </c>
      <c r="CK1061" s="1">
        <f t="shared" ref="CK1061:CK1071" ca="1" si="5403">1/(1+EXP(-SUMPRODUCT($BS$19:$BV$22,BF1061:BI1064)+$BW$19))</f>
        <v>8.5646311774845545E-3</v>
      </c>
      <c r="CL1061" s="1">
        <f t="shared" ref="CL1061:CL1071" ca="1" si="5404">1/(1+EXP(-SUMPRODUCT($BS$19:$BV$22,BG1061:BJ1064)+$BW$19))</f>
        <v>4.3831805494431879E-2</v>
      </c>
      <c r="CM1061" s="1">
        <f t="shared" ref="CM1061:CM1071" ca="1" si="5405">1/(1+EXP(-SUMPRODUCT($BS$19:$BV$22,BH1061:BK1064)+$BW$19))</f>
        <v>7.0397902102338525E-2</v>
      </c>
      <c r="CN1061" s="1">
        <f t="shared" ref="CN1061:CN1071" ca="1" si="5406">1/(1+EXP(-SUMPRODUCT($BS$19:$BV$22,BI1061:BL1064)+$BW$19))</f>
        <v>0.239761131377971</v>
      </c>
      <c r="CO1061" s="1">
        <f t="shared" ref="CO1061:CO1071" ca="1" si="5407">1/(1+EXP(-SUMPRODUCT($BS$19:$BV$22,BJ1061:BM1064)+$BW$19))</f>
        <v>0.16845687140215862</v>
      </c>
      <c r="CP1061" s="1">
        <f t="shared" ref="CP1061:CP1071" ca="1" si="5408">1/(1+EXP(-SUMPRODUCT($BS$19:$BV$22,BK1061:BN1064)+$BW$19))</f>
        <v>0.16845687140215862</v>
      </c>
      <c r="CQ1061" s="25"/>
      <c r="CR1061" s="7">
        <v>1</v>
      </c>
      <c r="CS1061" s="1">
        <f t="shared" ref="CS1061:CS1071" ca="1" si="5409">1/(1+EXP(-SUMPRODUCT($BS$23:$BV$26,BA1061:BD1064)+$BW$23))</f>
        <v>1.8689893644914347E-2</v>
      </c>
      <c r="CT1061" s="1">
        <f t="shared" ref="CT1061:CT1071" ca="1" si="5410">1/(1+EXP(-SUMPRODUCT($BS$23:$BV$26,BB1061:BE1064)+$BW$23))</f>
        <v>1.8689893644914347E-2</v>
      </c>
      <c r="CU1061" s="1">
        <f t="shared" ref="CU1061:CU1071" ca="1" si="5411">1/(1+EXP(-SUMPRODUCT($BS$23:$BV$26,BC1061:BF1064)+$BW$23))</f>
        <v>1.8689893644914347E-2</v>
      </c>
      <c r="CV1061" s="1">
        <f t="shared" ref="CV1061:CV1071" ca="1" si="5412">1/(1+EXP(-SUMPRODUCT($BS$23:$BV$26,BD1061:BG1064)+$BW$23))</f>
        <v>1.8689893644914347E-2</v>
      </c>
      <c r="CW1061" s="1">
        <f t="shared" ref="CW1061:CW1071" ca="1" si="5413">1/(1+EXP(-SUMPRODUCT($BS$23:$BV$26,BE1061:BH1064)+$BW$23))</f>
        <v>1.8689893644914347E-2</v>
      </c>
      <c r="CX1061" s="1">
        <f t="shared" ref="CX1061:CX1071" ca="1" si="5414">1/(1+EXP(-SUMPRODUCT($BS$23:$BV$26,BF1061:BI1064)+$BW$23))</f>
        <v>3.2061181253373816E-2</v>
      </c>
      <c r="CY1061" s="1">
        <f t="shared" ref="CY1061:CY1071" ca="1" si="5415">1/(1+EXP(-SUMPRODUCT($BS$23:$BV$26,BG1061:BJ1064)+$BW$23))</f>
        <v>1.9717184221251436E-2</v>
      </c>
      <c r="CZ1061" s="1">
        <f t="shared" ref="CZ1061:CZ1071" ca="1" si="5416">1/(1+EXP(-SUMPRODUCT($BS$23:$BV$26,BH1061:BK1064)+$BW$23))</f>
        <v>1.6627101553400418E-2</v>
      </c>
      <c r="DA1061" s="1">
        <f t="shared" ref="DA1061:DA1071" ca="1" si="5417">1/(1+EXP(-SUMPRODUCT($BS$23:$BV$26,BI1061:BL1064)+$BW$23))</f>
        <v>5.5274051422111213E-3</v>
      </c>
      <c r="DB1061" s="1">
        <f t="shared" ref="DB1061:DB1071" ca="1" si="5418">1/(1+EXP(-SUMPRODUCT($BS$23:$BV$26,BJ1061:BM1064)+$BW$23))</f>
        <v>1.8689893644914347E-2</v>
      </c>
      <c r="DC1061" s="1">
        <f t="shared" ref="DC1061:DC1071" ca="1" si="5419">1/(1+EXP(-SUMPRODUCT($BS$23:$BV$26,BK1061:BN1064)+$BW$23))</f>
        <v>1.8689893644914347E-2</v>
      </c>
      <c r="DD1061" s="25"/>
      <c r="DE1061" s="40"/>
      <c r="DF1061" s="50"/>
      <c r="DG1061" s="7">
        <v>1</v>
      </c>
      <c r="DH1061" s="1">
        <f t="shared" ref="DH1061:DH1066" ca="1" si="5420">MAX(OFFSET(BS1061,$BR1060,BR$40,2,2))*$DF$37</f>
        <v>0.76928834472712426</v>
      </c>
      <c r="DI1061" s="1">
        <f t="shared" ref="DI1061:DI1066" ca="1" si="5421">MAX(OFFSET(BT1061,$BR1060,BS$40,2,2))*$DF$37</f>
        <v>0.86989806442367323</v>
      </c>
      <c r="DJ1061" s="1">
        <f t="shared" ref="DJ1061:DJ1066" ca="1" si="5422">MAX(OFFSET(BU1061,$BR1060,BT$40,2,2))*$DF$37</f>
        <v>0.90068206070185231</v>
      </c>
      <c r="DK1061" s="1">
        <f t="shared" ref="DK1061:DK1066" ca="1" si="5423">MAX(OFFSET(BV1061,$BR1060,BU$40,2,2))*$DF$37</f>
        <v>0.93522191985541081</v>
      </c>
      <c r="DL1061" s="1">
        <f t="shared" ref="DL1061:DL1066" ca="1" si="5424">MAX(OFFSET(BW1061,$BR1060,BV$40,2,2))*$DF$37</f>
        <v>0.80863921518119963</v>
      </c>
      <c r="DM1061" s="1">
        <f t="shared" ref="DM1061:DM1066" ca="1" si="5425">MAX(OFFSET(BX1061,$BR1060,BW$40,2,2))*$DF$37</f>
        <v>0.48160743256383232</v>
      </c>
      <c r="DN1061" s="25"/>
      <c r="DO1061" s="50"/>
      <c r="DP1061" s="7">
        <v>1</v>
      </c>
      <c r="DQ1061" s="1">
        <f t="shared" ref="DQ1061:DQ1066" ca="1" si="5426">MAX(OFFSET(CF1061,$CE1060,CE$40,2,2))*$DF$37</f>
        <v>0.16845687140215862</v>
      </c>
      <c r="DR1061" s="1">
        <f t="shared" ref="DR1061:DR1066" ca="1" si="5427">MAX(OFFSET(CG1061,$CE1060,CF$40,2,2))*$DF$37</f>
        <v>0.16845687140215862</v>
      </c>
      <c r="DS1061" s="1">
        <f t="shared" ref="DS1061:DS1066" ca="1" si="5428">MAX(OFFSET(CH1061,$CE1060,CG$40,2,2))*$DF$37</f>
        <v>0.16845687140215862</v>
      </c>
      <c r="DT1061" s="1">
        <f t="shared" ref="DT1061:DT1066" ca="1" si="5429">MAX(OFFSET(CI1061,$CE1060,CH$40,2,2))*$DF$37</f>
        <v>7.0397902102338525E-2</v>
      </c>
      <c r="DU1061" s="1">
        <f t="shared" ref="DU1061:DU1066" ca="1" si="5430">MAX(OFFSET(CJ1061,$CE1060,CI$40,2,2))*$DF$37</f>
        <v>0.239761131377971</v>
      </c>
      <c r="DV1061" s="1">
        <f t="shared" ref="DV1061:DV1066" ca="1" si="5431">MAX(OFFSET(CK1061,$CE1060,CJ$40,2,2))*$DF$37</f>
        <v>0.16845687140215862</v>
      </c>
      <c r="DW1061" s="25"/>
      <c r="DX1061" s="50"/>
      <c r="DY1061" s="7">
        <v>1</v>
      </c>
      <c r="DZ1061" s="1">
        <f t="shared" ref="DZ1061:DZ1066" ca="1" si="5432">MAX(OFFSET(CS1061,$CR1060,CR$40,2,2))*$DF$37</f>
        <v>3.3798111931081704E-2</v>
      </c>
      <c r="EA1061" s="1">
        <f t="shared" ref="EA1061:EA1066" ca="1" si="5433">MAX(OFFSET(CT1061,$CR1060,CS$40,2,2))*$DF$37</f>
        <v>3.0119014597878888E-2</v>
      </c>
      <c r="EB1061" s="1">
        <f t="shared" ref="EB1061:EB1066" ca="1" si="5434">MAX(OFFSET(CU1061,$CR1060,CT$40,2,2))*$DF$37</f>
        <v>9.5932302712636475E-2</v>
      </c>
      <c r="EC1061" s="1">
        <f t="shared" ref="EC1061:EC1066" ca="1" si="5435">MAX(OFFSET(CV1061,$CR1060,CU$40,2,2))*$DF$37</f>
        <v>1.9717184221251436E-2</v>
      </c>
      <c r="ED1061" s="1">
        <f t="shared" ref="ED1061:ED1066" ca="1" si="5436">MAX(OFFSET(CW1061,$CR1060,CV$40,2,2))*$DF$37</f>
        <v>2.8911544190462605E-2</v>
      </c>
      <c r="EE1061" s="1">
        <f t="shared" ref="EE1061:EE1066" ca="1" si="5437">MAX(OFFSET(CX1061,$CR1060,CW$40,2,2))*$DF$37</f>
        <v>1.8689893644914347E-2</v>
      </c>
      <c r="EF1061" s="29"/>
      <c r="EG1061" s="23"/>
      <c r="EH1061" s="50"/>
      <c r="EI1061" s="7">
        <v>1</v>
      </c>
      <c r="EJ1061" s="1">
        <f t="shared" ref="EJ1061:EJ1064" ca="1" si="5438">1/(1+EXP(-SUMPRODUCT($EI$20:$EK$22,DH1061:DJ1063)+$EL$20))</f>
        <v>0.99924275653965677</v>
      </c>
      <c r="EK1061" s="1">
        <f t="shared" ref="EK1061:EK1064" ca="1" si="5439">1/(1+EXP(-SUMPRODUCT($EI$20:$EK$22,DI1061:DK1063)+$EL$20))</f>
        <v>0.9994201341711092</v>
      </c>
      <c r="EL1061" s="1">
        <f t="shared" ref="EL1061:EL1064" ca="1" si="5440">1/(1+EXP(-SUMPRODUCT($EI$20:$EK$22,DJ1061:DL1063)+$EL$20))</f>
        <v>0.99938518720194081</v>
      </c>
      <c r="EM1061" s="1">
        <f t="shared" ref="EM1061:EM1064" ca="1" si="5441">1/(1+EXP(-SUMPRODUCT($EI$20:$EK$22,DK1061:DM1063)+$EL$20))</f>
        <v>0.99836034660944706</v>
      </c>
      <c r="EN1061" s="14"/>
      <c r="EO1061" s="14"/>
      <c r="EP1061" s="14"/>
      <c r="EQ1061" s="14"/>
      <c r="ER1061" s="14"/>
      <c r="ES1061" s="14"/>
      <c r="ET1061" s="23"/>
      <c r="EU1061" s="7">
        <v>0</v>
      </c>
      <c r="EV1061" s="1"/>
      <c r="EW1061" s="14"/>
      <c r="EX1061" s="7">
        <v>0</v>
      </c>
      <c r="EY1061" s="1"/>
      <c r="EZ1061" s="14"/>
      <c r="FA1061" s="27" t="s">
        <v>10</v>
      </c>
      <c r="FB1061" s="1">
        <f t="shared" ref="FB1061" ca="1" si="5442">SUM(EY1061:EY1070)</f>
        <v>9.2066860310569629E-3</v>
      </c>
      <c r="FC1061" s="19"/>
    </row>
    <row r="1062" spans="1:159" x14ac:dyDescent="0.2">
      <c r="A1062" s="55"/>
      <c r="B1062" s="18">
        <v>2</v>
      </c>
      <c r="C1062" s="1">
        <f>学習データ!C1028*$B$37</f>
        <v>0</v>
      </c>
      <c r="D1062" s="1">
        <f>学習データ!D1028*$B$37</f>
        <v>0</v>
      </c>
      <c r="E1062" s="1">
        <f>学習データ!E1028*$B$37</f>
        <v>0</v>
      </c>
      <c r="F1062" s="1">
        <f>学習データ!F1028*$B$37</f>
        <v>0</v>
      </c>
      <c r="G1062" s="1">
        <f>学習データ!G1028*$B$37</f>
        <v>0</v>
      </c>
      <c r="H1062" s="1">
        <f>学習データ!H1028*$B$37</f>
        <v>0</v>
      </c>
      <c r="I1062" s="1">
        <f>学習データ!I1028*$B$37</f>
        <v>0</v>
      </c>
      <c r="J1062" s="1">
        <f>学習データ!J1028*$B$37</f>
        <v>0</v>
      </c>
      <c r="K1062" s="1">
        <f>学習データ!K1028*$B$37</f>
        <v>0</v>
      </c>
      <c r="L1062" s="1">
        <f>学習データ!L1028*$B$37</f>
        <v>0</v>
      </c>
      <c r="M1062" s="1">
        <f>学習データ!M1028*$B$37</f>
        <v>0</v>
      </c>
      <c r="N1062" s="1">
        <f>学習データ!N1028*$B$37</f>
        <v>0</v>
      </c>
      <c r="O1062" s="1">
        <f>学習データ!O1028*$B$37</f>
        <v>0</v>
      </c>
      <c r="P1062" s="1">
        <f>学習データ!P1028*$B$37</f>
        <v>0</v>
      </c>
      <c r="Q1062" s="1">
        <f>学習データ!Q1028*$B$37</f>
        <v>0</v>
      </c>
      <c r="R1062" s="1">
        <f>学習データ!R1028*$B$37</f>
        <v>0</v>
      </c>
      <c r="S1062" s="1">
        <f>学習データ!S1028*$B$37</f>
        <v>0</v>
      </c>
      <c r="T1062" s="1">
        <f>学習データ!T1028*$B$37</f>
        <v>0</v>
      </c>
      <c r="U1062" s="1">
        <f>学習データ!U1028*$B$37</f>
        <v>0</v>
      </c>
      <c r="V1062" s="1">
        <f>学習データ!V1028*$B$37</f>
        <v>0</v>
      </c>
      <c r="W1062" s="1">
        <f>学習データ!W1028*$B$37</f>
        <v>0</v>
      </c>
      <c r="X1062" s="1">
        <f>学習データ!X1028*$B$37</f>
        <v>0</v>
      </c>
      <c r="Y1062" s="1">
        <f>学習データ!Y1028*$B$37</f>
        <v>0</v>
      </c>
      <c r="Z1062" s="1">
        <f>学習データ!Z1028*$B$37</f>
        <v>0</v>
      </c>
      <c r="AA1062" s="1">
        <f>学習データ!AA1028*$B$37</f>
        <v>0</v>
      </c>
      <c r="AB1062" s="1">
        <f>学習データ!AB1028*$B$37</f>
        <v>0</v>
      </c>
      <c r="AC1062" s="1">
        <f>学習データ!AC1028*$B$37</f>
        <v>0</v>
      </c>
      <c r="AD1062" s="1">
        <f>学習データ!AD1028*$B$37</f>
        <v>0</v>
      </c>
      <c r="AE1062" s="14"/>
      <c r="AF1062" s="14"/>
      <c r="AG1062" s="14"/>
      <c r="AH1062" s="29"/>
      <c r="AI1062" s="25"/>
      <c r="AJ1062" s="7">
        <v>2</v>
      </c>
      <c r="AK1062" s="36">
        <f t="shared" ca="1" si="5359"/>
        <v>0</v>
      </c>
      <c r="AL1062" s="36">
        <f t="shared" ca="1" si="5360"/>
        <v>0</v>
      </c>
      <c r="AM1062" s="36">
        <f t="shared" ca="1" si="5361"/>
        <v>0</v>
      </c>
      <c r="AN1062" s="36">
        <f t="shared" ca="1" si="5362"/>
        <v>0</v>
      </c>
      <c r="AO1062" s="36">
        <f t="shared" ca="1" si="5363"/>
        <v>0</v>
      </c>
      <c r="AP1062" s="36">
        <f t="shared" ca="1" si="5364"/>
        <v>0</v>
      </c>
      <c r="AQ1062" s="36">
        <f t="shared" ca="1" si="5365"/>
        <v>0</v>
      </c>
      <c r="AR1062" s="36">
        <f t="shared" ca="1" si="5366"/>
        <v>0</v>
      </c>
      <c r="AS1062" s="36">
        <f t="shared" ca="1" si="5367"/>
        <v>0</v>
      </c>
      <c r="AT1062" s="36">
        <f t="shared" ca="1" si="5368"/>
        <v>0</v>
      </c>
      <c r="AU1062" s="36">
        <f t="shared" ca="1" si="5369"/>
        <v>0</v>
      </c>
      <c r="AV1062" s="36">
        <f t="shared" ca="1" si="5370"/>
        <v>0</v>
      </c>
      <c r="AW1062" s="36">
        <f t="shared" ca="1" si="5371"/>
        <v>0</v>
      </c>
      <c r="AX1062" s="36">
        <f t="shared" ca="1" si="5372"/>
        <v>0</v>
      </c>
      <c r="AY1062" s="25"/>
      <c r="AZ1062" s="7">
        <v>2</v>
      </c>
      <c r="BA1062" s="36">
        <f t="shared" ca="1" si="5373"/>
        <v>0</v>
      </c>
      <c r="BB1062" s="36">
        <f t="shared" ca="1" si="5374"/>
        <v>0</v>
      </c>
      <c r="BC1062" s="36">
        <f t="shared" ca="1" si="5375"/>
        <v>0</v>
      </c>
      <c r="BD1062" s="36">
        <f t="shared" ca="1" si="5376"/>
        <v>0</v>
      </c>
      <c r="BE1062" s="36">
        <f t="shared" ca="1" si="5377"/>
        <v>0</v>
      </c>
      <c r="BF1062" s="36">
        <f t="shared" ca="1" si="5378"/>
        <v>0</v>
      </c>
      <c r="BG1062" s="36">
        <f t="shared" ca="1" si="5379"/>
        <v>0</v>
      </c>
      <c r="BH1062" s="36">
        <f t="shared" ca="1" si="5380"/>
        <v>0</v>
      </c>
      <c r="BI1062" s="36">
        <f t="shared" ca="1" si="5381"/>
        <v>0</v>
      </c>
      <c r="BJ1062" s="36">
        <f t="shared" ca="1" si="5382"/>
        <v>0</v>
      </c>
      <c r="BK1062" s="36">
        <f t="shared" ca="1" si="5383"/>
        <v>0</v>
      </c>
      <c r="BL1062" s="36">
        <f t="shared" ca="1" si="5384"/>
        <v>0</v>
      </c>
      <c r="BM1062" s="36">
        <f t="shared" ca="1" si="5385"/>
        <v>0</v>
      </c>
      <c r="BN1062" s="36">
        <f t="shared" ca="1" si="5386"/>
        <v>0</v>
      </c>
      <c r="BO1062" s="25"/>
      <c r="BP1062" s="25"/>
      <c r="BQ1062" s="23"/>
      <c r="BR1062" s="7">
        <v>2</v>
      </c>
      <c r="BS1062" s="1">
        <f t="shared" ca="1" si="5387"/>
        <v>0.71676142759400563</v>
      </c>
      <c r="BT1062" s="1">
        <f t="shared" ca="1" si="5388"/>
        <v>0.76928834472712426</v>
      </c>
      <c r="BU1062" s="1">
        <f t="shared" ca="1" si="5389"/>
        <v>0.84856238527800143</v>
      </c>
      <c r="BV1062" s="1">
        <f t="shared" ca="1" si="5390"/>
        <v>0.86989806442367323</v>
      </c>
      <c r="BW1062" s="1">
        <f t="shared" ca="1" si="5391"/>
        <v>0.87034566192094809</v>
      </c>
      <c r="BX1062" s="1">
        <f t="shared" ca="1" si="5392"/>
        <v>0.90068206070185231</v>
      </c>
      <c r="BY1062" s="1">
        <f t="shared" ca="1" si="5393"/>
        <v>0.93522191985541081</v>
      </c>
      <c r="BZ1062" s="1">
        <f t="shared" ca="1" si="5394"/>
        <v>0.82811236485063067</v>
      </c>
      <c r="CA1062" s="1">
        <f t="shared" ca="1" si="5395"/>
        <v>0.80863921518119963</v>
      </c>
      <c r="CB1062" s="1">
        <f t="shared" ca="1" si="5396"/>
        <v>0.52574831402129163</v>
      </c>
      <c r="CC1062" s="1">
        <f t="shared" ca="1" si="5397"/>
        <v>0.48160743256383232</v>
      </c>
      <c r="CD1062" s="25"/>
      <c r="CE1062" s="7">
        <v>2</v>
      </c>
      <c r="CF1062" s="1">
        <f t="shared" ca="1" si="5398"/>
        <v>8.5646311774845545E-3</v>
      </c>
      <c r="CG1062" s="1">
        <f t="shared" ca="1" si="5399"/>
        <v>1.9509550175100736E-3</v>
      </c>
      <c r="CH1062" s="1">
        <f t="shared" ca="1" si="5400"/>
        <v>7.3019156059310291E-4</v>
      </c>
      <c r="CI1062" s="1">
        <f t="shared" ca="1" si="5401"/>
        <v>1.1362791575678438E-3</v>
      </c>
      <c r="CJ1062" s="1">
        <f t="shared" ca="1" si="5402"/>
        <v>1.1222135421272252E-3</v>
      </c>
      <c r="CK1062" s="1">
        <f t="shared" ca="1" si="5403"/>
        <v>1.6522966251495668E-3</v>
      </c>
      <c r="CL1062" s="1">
        <f t="shared" ca="1" si="5404"/>
        <v>1.192893839927946E-5</v>
      </c>
      <c r="CM1062" s="1">
        <f t="shared" ca="1" si="5405"/>
        <v>2.6842829209235381E-2</v>
      </c>
      <c r="CN1062" s="1">
        <f t="shared" ca="1" si="5406"/>
        <v>2.2113021525263656E-2</v>
      </c>
      <c r="CO1062" s="1">
        <f t="shared" ca="1" si="5407"/>
        <v>0.239761131377971</v>
      </c>
      <c r="CP1062" s="1">
        <f t="shared" ca="1" si="5408"/>
        <v>0.16845687140215862</v>
      </c>
      <c r="CQ1062" s="25"/>
      <c r="CR1062" s="7">
        <v>2</v>
      </c>
      <c r="CS1062" s="1">
        <f t="shared" ca="1" si="5409"/>
        <v>3.2061181253373816E-2</v>
      </c>
      <c r="CT1062" s="1">
        <f t="shared" ca="1" si="5410"/>
        <v>3.3798111931081704E-2</v>
      </c>
      <c r="CU1062" s="1">
        <f t="shared" ca="1" si="5411"/>
        <v>3.0119014597878888E-2</v>
      </c>
      <c r="CV1062" s="1">
        <f t="shared" ca="1" si="5412"/>
        <v>8.9811540883486651E-3</v>
      </c>
      <c r="CW1062" s="1">
        <f t="shared" ca="1" si="5413"/>
        <v>9.0006429120622969E-3</v>
      </c>
      <c r="CX1062" s="1">
        <f t="shared" ca="1" si="5414"/>
        <v>9.5932302712636475E-2</v>
      </c>
      <c r="CY1062" s="1">
        <f t="shared" ca="1" si="5415"/>
        <v>1.4345140364919561E-2</v>
      </c>
      <c r="CZ1062" s="1">
        <f t="shared" ca="1" si="5416"/>
        <v>6.0348040242125221E-3</v>
      </c>
      <c r="DA1062" s="1">
        <f t="shared" ca="1" si="5417"/>
        <v>2.8911544190462605E-2</v>
      </c>
      <c r="DB1062" s="1">
        <f t="shared" ca="1" si="5418"/>
        <v>5.5274051422111213E-3</v>
      </c>
      <c r="DC1062" s="1">
        <f t="shared" ca="1" si="5419"/>
        <v>1.8689893644914347E-2</v>
      </c>
      <c r="DD1062" s="25"/>
      <c r="DE1062" s="40"/>
      <c r="DF1062" s="50"/>
      <c r="DG1062" s="7">
        <v>2</v>
      </c>
      <c r="DH1062" s="1">
        <f t="shared" ca="1" si="5420"/>
        <v>0.96545743829087272</v>
      </c>
      <c r="DI1062" s="1">
        <f t="shared" ca="1" si="5421"/>
        <v>0.98752228570327905</v>
      </c>
      <c r="DJ1062" s="1">
        <f t="shared" ca="1" si="5422"/>
        <v>0.98512627189403756</v>
      </c>
      <c r="DK1062" s="1">
        <f t="shared" ca="1" si="5423"/>
        <v>0.99150086531746306</v>
      </c>
      <c r="DL1062" s="1">
        <f t="shared" ca="1" si="5424"/>
        <v>0.92442431755832977</v>
      </c>
      <c r="DM1062" s="1">
        <f t="shared" ca="1" si="5425"/>
        <v>0.48160743256383232</v>
      </c>
      <c r="DN1062" s="25"/>
      <c r="DO1062" s="50"/>
      <c r="DP1062" s="7">
        <v>2</v>
      </c>
      <c r="DQ1062" s="1">
        <f t="shared" ca="1" si="5426"/>
        <v>0.91996060742569519</v>
      </c>
      <c r="DR1062" s="1">
        <f t="shared" ca="1" si="5427"/>
        <v>0.99889219669852891</v>
      </c>
      <c r="DS1062" s="1">
        <f t="shared" ca="1" si="5428"/>
        <v>0.98841755966331213</v>
      </c>
      <c r="DT1062" s="1">
        <f t="shared" ca="1" si="5429"/>
        <v>0.99867146003917806</v>
      </c>
      <c r="DU1062" s="1">
        <f t="shared" ca="1" si="5430"/>
        <v>0.99795924930977076</v>
      </c>
      <c r="DV1062" s="1">
        <f t="shared" ca="1" si="5431"/>
        <v>0.16845687140215862</v>
      </c>
      <c r="DW1062" s="25"/>
      <c r="DX1062" s="50"/>
      <c r="DY1062" s="7">
        <v>2</v>
      </c>
      <c r="DZ1062" s="1">
        <f t="shared" ca="1" si="5432"/>
        <v>0.85662255622238848</v>
      </c>
      <c r="EA1062" s="1">
        <f t="shared" ca="1" si="5433"/>
        <v>0.96275139052001135</v>
      </c>
      <c r="EB1062" s="1">
        <f t="shared" ca="1" si="5434"/>
        <v>0.99603203244717398</v>
      </c>
      <c r="EC1062" s="1">
        <f t="shared" ca="1" si="5435"/>
        <v>0.94675729117596474</v>
      </c>
      <c r="ED1062" s="1">
        <f t="shared" ca="1" si="5436"/>
        <v>0.37035306599332429</v>
      </c>
      <c r="EE1062" s="1">
        <f t="shared" ca="1" si="5437"/>
        <v>1.8689893644914347E-2</v>
      </c>
      <c r="EF1062" s="29"/>
      <c r="EG1062" s="23"/>
      <c r="EH1062" s="50"/>
      <c r="EI1062" s="7">
        <v>2</v>
      </c>
      <c r="EJ1062" s="1">
        <f t="shared" ca="1" si="5438"/>
        <v>0.99938098856203639</v>
      </c>
      <c r="EK1062" s="1">
        <f t="shared" ca="1" si="5439"/>
        <v>0.99956656243438724</v>
      </c>
      <c r="EL1062" s="1">
        <f t="shared" ca="1" si="5440"/>
        <v>0.99953972532793678</v>
      </c>
      <c r="EM1062" s="1">
        <f t="shared" ca="1" si="5441"/>
        <v>0.99903013082581138</v>
      </c>
      <c r="EN1062" s="14"/>
      <c r="EO1062" s="14" t="s">
        <v>30</v>
      </c>
      <c r="EP1062" s="14"/>
      <c r="EQ1062" s="14"/>
      <c r="ER1062" s="14"/>
      <c r="ES1062" s="14"/>
      <c r="ET1062" s="23"/>
      <c r="EU1062" s="7">
        <v>1</v>
      </c>
      <c r="EV1062" s="1"/>
      <c r="EW1062" s="14"/>
      <c r="EX1062" s="7">
        <v>1</v>
      </c>
      <c r="EY1062" s="1"/>
      <c r="EZ1062" s="14"/>
      <c r="FA1062" s="14"/>
      <c r="FB1062" s="14"/>
      <c r="FC1062" s="19"/>
    </row>
    <row r="1063" spans="1:159" x14ac:dyDescent="0.2">
      <c r="A1063" s="55"/>
      <c r="B1063" s="18">
        <v>3</v>
      </c>
      <c r="C1063" s="1">
        <f>学習データ!C1029*$B$37</f>
        <v>0</v>
      </c>
      <c r="D1063" s="1">
        <f>学習データ!D1029*$B$37</f>
        <v>0</v>
      </c>
      <c r="E1063" s="1">
        <f>学習データ!E1029*$B$37</f>
        <v>0</v>
      </c>
      <c r="F1063" s="1">
        <f>学習データ!F1029*$B$37</f>
        <v>0</v>
      </c>
      <c r="G1063" s="1">
        <f>学習データ!G1029*$B$37</f>
        <v>0</v>
      </c>
      <c r="H1063" s="1">
        <f>学習データ!H1029*$B$37</f>
        <v>0</v>
      </c>
      <c r="I1063" s="1">
        <f>学習データ!I1029*$B$37</f>
        <v>0</v>
      </c>
      <c r="J1063" s="1">
        <f>学習データ!J1029*$B$37</f>
        <v>0</v>
      </c>
      <c r="K1063" s="1">
        <f>学習データ!K1029*$B$37</f>
        <v>0</v>
      </c>
      <c r="L1063" s="1">
        <f>学習データ!L1029*$B$37</f>
        <v>0</v>
      </c>
      <c r="M1063" s="1">
        <f>学習データ!M1029*$B$37</f>
        <v>0</v>
      </c>
      <c r="N1063" s="1">
        <f>学習データ!N1029*$B$37</f>
        <v>0</v>
      </c>
      <c r="O1063" s="1">
        <f>学習データ!O1029*$B$37</f>
        <v>0</v>
      </c>
      <c r="P1063" s="1">
        <f>学習データ!P1029*$B$37</f>
        <v>0</v>
      </c>
      <c r="Q1063" s="1">
        <f>学習データ!Q1029*$B$37</f>
        <v>0</v>
      </c>
      <c r="R1063" s="1">
        <f>学習データ!R1029*$B$37</f>
        <v>0</v>
      </c>
      <c r="S1063" s="1">
        <f>学習データ!S1029*$B$37</f>
        <v>0</v>
      </c>
      <c r="T1063" s="1">
        <f>学習データ!T1029*$B$37</f>
        <v>0</v>
      </c>
      <c r="U1063" s="1">
        <f>学習データ!U1029*$B$37</f>
        <v>0</v>
      </c>
      <c r="V1063" s="1">
        <f>学習データ!V1029*$B$37</f>
        <v>0</v>
      </c>
      <c r="W1063" s="1">
        <f>学習データ!W1029*$B$37</f>
        <v>0</v>
      </c>
      <c r="X1063" s="1">
        <f>学習データ!X1029*$B$37</f>
        <v>0</v>
      </c>
      <c r="Y1063" s="1">
        <f>学習データ!Y1029*$B$37</f>
        <v>0</v>
      </c>
      <c r="Z1063" s="1">
        <f>学習データ!Z1029*$B$37</f>
        <v>0</v>
      </c>
      <c r="AA1063" s="1">
        <f>学習データ!AA1029*$B$37</f>
        <v>0</v>
      </c>
      <c r="AB1063" s="1">
        <f>学習データ!AB1029*$B$37</f>
        <v>0</v>
      </c>
      <c r="AC1063" s="1">
        <f>学習データ!AC1029*$B$37</f>
        <v>0</v>
      </c>
      <c r="AD1063" s="1">
        <f>学習データ!AD1029*$B$37</f>
        <v>0</v>
      </c>
      <c r="AE1063" s="14"/>
      <c r="AF1063" s="14"/>
      <c r="AG1063" s="14"/>
      <c r="AH1063" s="29"/>
      <c r="AI1063" s="25"/>
      <c r="AJ1063" s="7">
        <v>3</v>
      </c>
      <c r="AK1063" s="36">
        <f t="shared" ca="1" si="5359"/>
        <v>0</v>
      </c>
      <c r="AL1063" s="36">
        <f t="shared" ca="1" si="5360"/>
        <v>0</v>
      </c>
      <c r="AM1063" s="36">
        <f t="shared" ca="1" si="5361"/>
        <v>0</v>
      </c>
      <c r="AN1063" s="36">
        <f t="shared" ca="1" si="5362"/>
        <v>0</v>
      </c>
      <c r="AO1063" s="36">
        <f t="shared" ca="1" si="5363"/>
        <v>0</v>
      </c>
      <c r="AP1063" s="36">
        <f t="shared" ca="1" si="5364"/>
        <v>0</v>
      </c>
      <c r="AQ1063" s="36">
        <f t="shared" ca="1" si="5365"/>
        <v>0</v>
      </c>
      <c r="AR1063" s="36">
        <f t="shared" ca="1" si="5366"/>
        <v>0</v>
      </c>
      <c r="AS1063" s="36">
        <f t="shared" ca="1" si="5367"/>
        <v>0</v>
      </c>
      <c r="AT1063" s="36">
        <f t="shared" ca="1" si="5368"/>
        <v>0</v>
      </c>
      <c r="AU1063" s="36">
        <f t="shared" ca="1" si="5369"/>
        <v>0</v>
      </c>
      <c r="AV1063" s="36">
        <f t="shared" ca="1" si="5370"/>
        <v>0</v>
      </c>
      <c r="AW1063" s="36">
        <f t="shared" ca="1" si="5371"/>
        <v>0</v>
      </c>
      <c r="AX1063" s="36">
        <f t="shared" ca="1" si="5372"/>
        <v>0</v>
      </c>
      <c r="AY1063" s="25"/>
      <c r="AZ1063" s="7">
        <v>3</v>
      </c>
      <c r="BA1063" s="36">
        <f t="shared" ca="1" si="5373"/>
        <v>0</v>
      </c>
      <c r="BB1063" s="36">
        <f t="shared" ca="1" si="5374"/>
        <v>0</v>
      </c>
      <c r="BC1063" s="36">
        <f t="shared" ca="1" si="5375"/>
        <v>0</v>
      </c>
      <c r="BD1063" s="36">
        <f t="shared" ca="1" si="5376"/>
        <v>0</v>
      </c>
      <c r="BE1063" s="36">
        <f t="shared" ca="1" si="5377"/>
        <v>0</v>
      </c>
      <c r="BF1063" s="36">
        <f t="shared" ca="1" si="5378"/>
        <v>0</v>
      </c>
      <c r="BG1063" s="36">
        <f t="shared" ca="1" si="5379"/>
        <v>0</v>
      </c>
      <c r="BH1063" s="36">
        <f t="shared" ca="1" si="5380"/>
        <v>0</v>
      </c>
      <c r="BI1063" s="36">
        <f t="shared" ca="1" si="5381"/>
        <v>0</v>
      </c>
      <c r="BJ1063" s="36">
        <f t="shared" ca="1" si="5382"/>
        <v>0</v>
      </c>
      <c r="BK1063" s="36">
        <f t="shared" ca="1" si="5383"/>
        <v>0</v>
      </c>
      <c r="BL1063" s="36">
        <f t="shared" ca="1" si="5384"/>
        <v>0</v>
      </c>
      <c r="BM1063" s="36">
        <f t="shared" ca="1" si="5385"/>
        <v>0</v>
      </c>
      <c r="BN1063" s="36">
        <f t="shared" ca="1" si="5386"/>
        <v>0</v>
      </c>
      <c r="BO1063" s="25"/>
      <c r="BP1063" s="25"/>
      <c r="BQ1063" s="23"/>
      <c r="BR1063" s="7">
        <v>3</v>
      </c>
      <c r="BS1063" s="1">
        <f t="shared" ca="1" si="5387"/>
        <v>0.81892267409389896</v>
      </c>
      <c r="BT1063" s="1">
        <f t="shared" ca="1" si="5388"/>
        <v>0.93897100373154541</v>
      </c>
      <c r="BU1063" s="1">
        <f t="shared" ca="1" si="5389"/>
        <v>0.93253189473527409</v>
      </c>
      <c r="BV1063" s="1">
        <f t="shared" ca="1" si="5390"/>
        <v>0.95904088850683245</v>
      </c>
      <c r="BW1063" s="1">
        <f t="shared" ca="1" si="5391"/>
        <v>0.93444968975633569</v>
      </c>
      <c r="BX1063" s="1">
        <f t="shared" ca="1" si="5392"/>
        <v>0.98497368626203119</v>
      </c>
      <c r="BY1063" s="1">
        <f t="shared" ca="1" si="5393"/>
        <v>0.99150086531746306</v>
      </c>
      <c r="BZ1063" s="1">
        <f t="shared" ca="1" si="5394"/>
        <v>0.97178168746741833</v>
      </c>
      <c r="CA1063" s="1">
        <f t="shared" ca="1" si="5395"/>
        <v>0.91465333169415464</v>
      </c>
      <c r="CB1063" s="1">
        <f t="shared" ca="1" si="5396"/>
        <v>0.7154737931508629</v>
      </c>
      <c r="CC1063" s="1">
        <f t="shared" ca="1" si="5397"/>
        <v>0.48160743256383232</v>
      </c>
      <c r="CD1063" s="25"/>
      <c r="CE1063" s="7">
        <v>3</v>
      </c>
      <c r="CF1063" s="1">
        <f t="shared" ca="1" si="5398"/>
        <v>2.8358901440125044E-3</v>
      </c>
      <c r="CG1063" s="1">
        <f t="shared" ca="1" si="5399"/>
        <v>1.3690044707982472E-5</v>
      </c>
      <c r="CH1063" s="1">
        <f t="shared" ca="1" si="5400"/>
        <v>4.6660634101509171E-4</v>
      </c>
      <c r="CI1063" s="1">
        <f t="shared" ca="1" si="5401"/>
        <v>3.8252628017243501E-4</v>
      </c>
      <c r="CJ1063" s="1">
        <f t="shared" ca="1" si="5402"/>
        <v>9.359092524016204E-4</v>
      </c>
      <c r="CK1063" s="1">
        <f t="shared" ca="1" si="5403"/>
        <v>2.0127522340875639E-4</v>
      </c>
      <c r="CL1063" s="1">
        <f t="shared" ca="1" si="5404"/>
        <v>2.7934239829873466E-3</v>
      </c>
      <c r="CM1063" s="1">
        <f t="shared" ca="1" si="5405"/>
        <v>5.2650016880939225E-5</v>
      </c>
      <c r="CN1063" s="1">
        <f t="shared" ca="1" si="5406"/>
        <v>8.8387315870155886E-2</v>
      </c>
      <c r="CO1063" s="1">
        <f t="shared" ca="1" si="5407"/>
        <v>5.7041796910997637E-2</v>
      </c>
      <c r="CP1063" s="1">
        <f t="shared" ca="1" si="5408"/>
        <v>0.16845687140215862</v>
      </c>
      <c r="CQ1063" s="25"/>
      <c r="CR1063" s="7">
        <v>3</v>
      </c>
      <c r="CS1063" s="1">
        <f t="shared" ca="1" si="5409"/>
        <v>0.29056858432951621</v>
      </c>
      <c r="CT1063" s="1">
        <f t="shared" ca="1" si="5410"/>
        <v>0.36050452665762966</v>
      </c>
      <c r="CU1063" s="1">
        <f t="shared" ca="1" si="5411"/>
        <v>0.10217389431393746</v>
      </c>
      <c r="CV1063" s="1">
        <f t="shared" ca="1" si="5412"/>
        <v>0.3977995590207557</v>
      </c>
      <c r="CW1063" s="1">
        <f t="shared" ca="1" si="5413"/>
        <v>0.44632976388953671</v>
      </c>
      <c r="CX1063" s="1">
        <f t="shared" ca="1" si="5414"/>
        <v>0.96040290129263328</v>
      </c>
      <c r="CY1063" s="1">
        <f t="shared" ca="1" si="5415"/>
        <v>0.93361099103088485</v>
      </c>
      <c r="CZ1063" s="1">
        <f t="shared" ca="1" si="5416"/>
        <v>0.46863269259976126</v>
      </c>
      <c r="DA1063" s="1">
        <f t="shared" ca="1" si="5417"/>
        <v>8.6016349500955269E-2</v>
      </c>
      <c r="DB1063" s="1">
        <f t="shared" ca="1" si="5418"/>
        <v>3.244808117042651E-2</v>
      </c>
      <c r="DC1063" s="1">
        <f t="shared" ca="1" si="5419"/>
        <v>1.8689893644914347E-2</v>
      </c>
      <c r="DD1063" s="25"/>
      <c r="DE1063" s="40"/>
      <c r="DF1063" s="50"/>
      <c r="DG1063" s="7">
        <v>3</v>
      </c>
      <c r="DH1063" s="1">
        <f t="shared" ca="1" si="5420"/>
        <v>0.90972112923702497</v>
      </c>
      <c r="DI1063" s="1">
        <f t="shared" ca="1" si="5421"/>
        <v>0.90901899226075733</v>
      </c>
      <c r="DJ1063" s="1">
        <f t="shared" ca="1" si="5422"/>
        <v>0.97895027171160232</v>
      </c>
      <c r="DK1063" s="1">
        <f t="shared" ca="1" si="5423"/>
        <v>0.98713305980920851</v>
      </c>
      <c r="DL1063" s="1">
        <f t="shared" ca="1" si="5424"/>
        <v>0.87550463544142987</v>
      </c>
      <c r="DM1063" s="1">
        <f t="shared" ca="1" si="5425"/>
        <v>0.65070899257632719</v>
      </c>
      <c r="DN1063" s="25"/>
      <c r="DO1063" s="50"/>
      <c r="DP1063" s="7">
        <v>3</v>
      </c>
      <c r="DQ1063" s="1">
        <f t="shared" ca="1" si="5426"/>
        <v>0.99999377860220739</v>
      </c>
      <c r="DR1063" s="1">
        <f t="shared" ca="1" si="5427"/>
        <v>0.99999169707506474</v>
      </c>
      <c r="DS1063" s="1">
        <f t="shared" ca="1" si="5428"/>
        <v>0.99975151295798459</v>
      </c>
      <c r="DT1063" s="1">
        <f t="shared" ca="1" si="5429"/>
        <v>0.99999992295841256</v>
      </c>
      <c r="DU1063" s="1">
        <f t="shared" ca="1" si="5430"/>
        <v>0.99906562590622772</v>
      </c>
      <c r="DV1063" s="1">
        <f t="shared" ca="1" si="5431"/>
        <v>0.16845687140215862</v>
      </c>
      <c r="DW1063" s="25"/>
      <c r="DX1063" s="50"/>
      <c r="DY1063" s="7">
        <v>3</v>
      </c>
      <c r="DZ1063" s="1">
        <f t="shared" ca="1" si="5432"/>
        <v>0.51345930650009353</v>
      </c>
      <c r="EA1063" s="1">
        <f t="shared" ca="1" si="5433"/>
        <v>0.71758626759071675</v>
      </c>
      <c r="EB1063" s="1">
        <f t="shared" ca="1" si="5434"/>
        <v>0.90536667688019568</v>
      </c>
      <c r="EC1063" s="1">
        <f t="shared" ca="1" si="5435"/>
        <v>0.75386145568458651</v>
      </c>
      <c r="ED1063" s="1">
        <f t="shared" ca="1" si="5436"/>
        <v>0.89066433626078401</v>
      </c>
      <c r="EE1063" s="1">
        <f t="shared" ca="1" si="5437"/>
        <v>1.8689893644914347E-2</v>
      </c>
      <c r="EF1063" s="29"/>
      <c r="EG1063" s="23"/>
      <c r="EH1063" s="50"/>
      <c r="EI1063" s="7">
        <v>3</v>
      </c>
      <c r="EJ1063" s="1">
        <f t="shared" ca="1" si="5438"/>
        <v>0.99910014894844779</v>
      </c>
      <c r="EK1063" s="1">
        <f t="shared" ca="1" si="5439"/>
        <v>0.99946703990147467</v>
      </c>
      <c r="EL1063" s="1">
        <f t="shared" ca="1" si="5440"/>
        <v>0.99947407036174118</v>
      </c>
      <c r="EM1063" s="1">
        <f t="shared" ca="1" si="5441"/>
        <v>0.99901396539881648</v>
      </c>
      <c r="EN1063" s="14"/>
      <c r="EO1063" s="7"/>
      <c r="EP1063" s="7">
        <v>0</v>
      </c>
      <c r="EQ1063" s="7">
        <v>1</v>
      </c>
      <c r="ER1063" s="7">
        <v>2</v>
      </c>
      <c r="ES1063" s="14"/>
      <c r="ET1063" s="23"/>
      <c r="EU1063" s="7">
        <v>2</v>
      </c>
      <c r="EV1063" s="1">
        <f t="shared" ref="EV1063" ca="1" si="5443">1/(1+EXP(-SUMPRODUCT($EV$5:$EW$14,EQ1064:ER1073)+$EX$5))</f>
        <v>0.90405424749726082</v>
      </c>
      <c r="EW1063" s="14"/>
      <c r="EX1063" s="7">
        <v>2</v>
      </c>
      <c r="EY1063" s="1">
        <f t="shared" ref="EY1063:EY1064" ca="1" si="5444">(AG1080-EV1063)^2</f>
        <v>9.205587423316881E-3</v>
      </c>
      <c r="EZ1063" s="14"/>
      <c r="FA1063" s="14"/>
      <c r="FB1063" s="14"/>
      <c r="FC1063" s="19"/>
    </row>
    <row r="1064" spans="1:159" x14ac:dyDescent="0.2">
      <c r="A1064" s="55"/>
      <c r="B1064" s="18">
        <v>4</v>
      </c>
      <c r="C1064" s="1">
        <f>学習データ!C1030*$B$37</f>
        <v>0</v>
      </c>
      <c r="D1064" s="1">
        <f>学習データ!D1030*$B$37</f>
        <v>0</v>
      </c>
      <c r="E1064" s="1">
        <f>学習データ!E1030*$B$37</f>
        <v>0</v>
      </c>
      <c r="F1064" s="1">
        <f>学習データ!F1030*$B$37</f>
        <v>0</v>
      </c>
      <c r="G1064" s="1">
        <f>学習データ!G1030*$B$37</f>
        <v>0</v>
      </c>
      <c r="H1064" s="1">
        <f>学習データ!H1030*$B$37</f>
        <v>0</v>
      </c>
      <c r="I1064" s="1">
        <f>学習データ!I1030*$B$37</f>
        <v>0</v>
      </c>
      <c r="J1064" s="1">
        <f>学習データ!J1030*$B$37</f>
        <v>0</v>
      </c>
      <c r="K1064" s="1">
        <f>学習データ!K1030*$B$37</f>
        <v>0</v>
      </c>
      <c r="L1064" s="1">
        <f>学習データ!L1030*$B$37</f>
        <v>0</v>
      </c>
      <c r="M1064" s="1">
        <f>学習データ!M1030*$B$37</f>
        <v>0</v>
      </c>
      <c r="N1064" s="1">
        <f>学習データ!N1030*$B$37</f>
        <v>0</v>
      </c>
      <c r="O1064" s="1">
        <f>学習データ!O1030*$B$37</f>
        <v>0</v>
      </c>
      <c r="P1064" s="1">
        <f>学習データ!P1030*$B$37</f>
        <v>0</v>
      </c>
      <c r="Q1064" s="1">
        <f>学習データ!Q1030*$B$37</f>
        <v>0</v>
      </c>
      <c r="R1064" s="1">
        <f>学習データ!R1030*$B$37</f>
        <v>0</v>
      </c>
      <c r="S1064" s="1">
        <f>学習データ!S1030*$B$37</f>
        <v>0</v>
      </c>
      <c r="T1064" s="1">
        <f>学習データ!T1030*$B$37</f>
        <v>0</v>
      </c>
      <c r="U1064" s="1">
        <f>学習データ!U1030*$B$37</f>
        <v>0</v>
      </c>
      <c r="V1064" s="1">
        <f>学習データ!V1030*$B$37</f>
        <v>0</v>
      </c>
      <c r="W1064" s="1">
        <f>学習データ!W1030*$B$37</f>
        <v>0</v>
      </c>
      <c r="X1064" s="1">
        <f>学習データ!X1030*$B$37</f>
        <v>0</v>
      </c>
      <c r="Y1064" s="1">
        <f>学習データ!Y1030*$B$37</f>
        <v>0</v>
      </c>
      <c r="Z1064" s="1">
        <f>学習データ!Z1030*$B$37</f>
        <v>0</v>
      </c>
      <c r="AA1064" s="1">
        <f>学習データ!AA1030*$B$37</f>
        <v>0</v>
      </c>
      <c r="AB1064" s="1">
        <f>学習データ!AB1030*$B$37</f>
        <v>0</v>
      </c>
      <c r="AC1064" s="1">
        <f>学習データ!AC1030*$B$37</f>
        <v>0</v>
      </c>
      <c r="AD1064" s="1">
        <f>学習データ!AD1030*$B$37</f>
        <v>0</v>
      </c>
      <c r="AE1064" s="14"/>
      <c r="AF1064" s="14"/>
      <c r="AG1064" s="14"/>
      <c r="AH1064" s="29"/>
      <c r="AI1064" s="25"/>
      <c r="AJ1064" s="7">
        <v>4</v>
      </c>
      <c r="AK1064" s="36">
        <f t="shared" ca="1" si="5359"/>
        <v>0</v>
      </c>
      <c r="AL1064" s="36">
        <f t="shared" ca="1" si="5360"/>
        <v>0</v>
      </c>
      <c r="AM1064" s="36">
        <f t="shared" ca="1" si="5361"/>
        <v>0</v>
      </c>
      <c r="AN1064" s="36">
        <f t="shared" ca="1" si="5362"/>
        <v>0</v>
      </c>
      <c r="AO1064" s="36">
        <f t="shared" ca="1" si="5363"/>
        <v>4.7058823529411764E-2</v>
      </c>
      <c r="AP1064" s="36">
        <f t="shared" ca="1" si="5364"/>
        <v>0.19215686274509802</v>
      </c>
      <c r="AQ1064" s="36">
        <f t="shared" ca="1" si="5365"/>
        <v>0.61960784313725492</v>
      </c>
      <c r="AR1064" s="36">
        <f t="shared" ca="1" si="5366"/>
        <v>0.68235294117647061</v>
      </c>
      <c r="AS1064" s="36">
        <f t="shared" ca="1" si="5367"/>
        <v>0.99215686274509807</v>
      </c>
      <c r="AT1064" s="36">
        <f t="shared" ca="1" si="5368"/>
        <v>0.34901960784313724</v>
      </c>
      <c r="AU1064" s="36">
        <f t="shared" ca="1" si="5369"/>
        <v>0</v>
      </c>
      <c r="AV1064" s="36">
        <f t="shared" ca="1" si="5370"/>
        <v>0</v>
      </c>
      <c r="AW1064" s="36">
        <f t="shared" ca="1" si="5371"/>
        <v>0</v>
      </c>
      <c r="AX1064" s="36">
        <f t="shared" ca="1" si="5372"/>
        <v>0</v>
      </c>
      <c r="AY1064" s="25"/>
      <c r="AZ1064" s="7">
        <v>4</v>
      </c>
      <c r="BA1064" s="36">
        <f t="shared" ca="1" si="5373"/>
        <v>0</v>
      </c>
      <c r="BB1064" s="36">
        <f t="shared" ca="1" si="5374"/>
        <v>0</v>
      </c>
      <c r="BC1064" s="36">
        <f t="shared" ca="1" si="5375"/>
        <v>0</v>
      </c>
      <c r="BD1064" s="36">
        <f t="shared" ca="1" si="5376"/>
        <v>0</v>
      </c>
      <c r="BE1064" s="36">
        <f t="shared" ca="1" si="5377"/>
        <v>0</v>
      </c>
      <c r="BF1064" s="36">
        <f t="shared" ca="1" si="5378"/>
        <v>0</v>
      </c>
      <c r="BG1064" s="36">
        <f t="shared" ca="1" si="5379"/>
        <v>0</v>
      </c>
      <c r="BH1064" s="36">
        <f t="shared" ca="1" si="5380"/>
        <v>0</v>
      </c>
      <c r="BI1064" s="36">
        <f t="shared" ca="1" si="5381"/>
        <v>0.99215686274509807</v>
      </c>
      <c r="BJ1064" s="36">
        <f t="shared" ca="1" si="5382"/>
        <v>0</v>
      </c>
      <c r="BK1064" s="36">
        <f t="shared" ca="1" si="5383"/>
        <v>0</v>
      </c>
      <c r="BL1064" s="36">
        <f t="shared" ca="1" si="5384"/>
        <v>0</v>
      </c>
      <c r="BM1064" s="36">
        <f t="shared" ca="1" si="5385"/>
        <v>0</v>
      </c>
      <c r="BN1064" s="36">
        <f t="shared" ca="1" si="5386"/>
        <v>0</v>
      </c>
      <c r="BO1064" s="25"/>
      <c r="BP1064" s="25"/>
      <c r="BQ1064" s="23"/>
      <c r="BR1064" s="7">
        <v>4</v>
      </c>
      <c r="BS1064" s="1">
        <f t="shared" ca="1" si="5387"/>
        <v>0.84397559957581958</v>
      </c>
      <c r="BT1064" s="1">
        <f t="shared" ca="1" si="5388"/>
        <v>0.96545743829087272</v>
      </c>
      <c r="BU1064" s="1">
        <f t="shared" ca="1" si="5389"/>
        <v>0.98752228570327905</v>
      </c>
      <c r="BV1064" s="1">
        <f t="shared" ca="1" si="5390"/>
        <v>0.97943296129989998</v>
      </c>
      <c r="BW1064" s="1">
        <f t="shared" ca="1" si="5391"/>
        <v>0.98512627189403756</v>
      </c>
      <c r="BX1064" s="1">
        <f t="shared" ca="1" si="5392"/>
        <v>0.9838726684239959</v>
      </c>
      <c r="BY1064" s="1">
        <f t="shared" ca="1" si="5393"/>
        <v>0.98751978503039972</v>
      </c>
      <c r="BZ1064" s="1">
        <f t="shared" ca="1" si="5394"/>
        <v>0.9846659399199027</v>
      </c>
      <c r="CA1064" s="1">
        <f t="shared" ca="1" si="5395"/>
        <v>0.92442431755832977</v>
      </c>
      <c r="CB1064" s="1">
        <f t="shared" ca="1" si="5396"/>
        <v>0.73154087070852858</v>
      </c>
      <c r="CC1064" s="1">
        <f t="shared" ca="1" si="5397"/>
        <v>0.48160743256383232</v>
      </c>
      <c r="CD1064" s="25"/>
      <c r="CE1064" s="7">
        <v>4</v>
      </c>
      <c r="CF1064" s="1">
        <f t="shared" ca="1" si="5398"/>
        <v>2.3290759942849425E-2</v>
      </c>
      <c r="CG1064" s="1">
        <f t="shared" ca="1" si="5399"/>
        <v>0.91996060742569519</v>
      </c>
      <c r="CH1064" s="1">
        <f t="shared" ca="1" si="5400"/>
        <v>0.75210290321766038</v>
      </c>
      <c r="CI1064" s="1">
        <f t="shared" ca="1" si="5401"/>
        <v>0.99889219669852891</v>
      </c>
      <c r="CJ1064" s="1">
        <f t="shared" ca="1" si="5402"/>
        <v>0.9760443058919489</v>
      </c>
      <c r="CK1064" s="1">
        <f t="shared" ca="1" si="5403"/>
        <v>0.98841755966331213</v>
      </c>
      <c r="CL1064" s="1">
        <f t="shared" ca="1" si="5404"/>
        <v>0.99867146003917806</v>
      </c>
      <c r="CM1064" s="1">
        <f t="shared" ca="1" si="5405"/>
        <v>0.8714739431498767</v>
      </c>
      <c r="CN1064" s="1">
        <f t="shared" ca="1" si="5406"/>
        <v>0.99795924930977076</v>
      </c>
      <c r="CO1064" s="1">
        <f t="shared" ca="1" si="5407"/>
        <v>0.13898277352509594</v>
      </c>
      <c r="CP1064" s="1">
        <f t="shared" ca="1" si="5408"/>
        <v>0.16845687140215862</v>
      </c>
      <c r="CQ1064" s="25"/>
      <c r="CR1064" s="7">
        <v>4</v>
      </c>
      <c r="CS1064" s="1">
        <f t="shared" ca="1" si="5409"/>
        <v>0.66377241010460064</v>
      </c>
      <c r="CT1064" s="1">
        <f t="shared" ca="1" si="5410"/>
        <v>0.85662255622238848</v>
      </c>
      <c r="CU1064" s="1">
        <f t="shared" ca="1" si="5411"/>
        <v>0.93821082038898973</v>
      </c>
      <c r="CV1064" s="1">
        <f t="shared" ca="1" si="5412"/>
        <v>0.96275139052001135</v>
      </c>
      <c r="CW1064" s="1">
        <f t="shared" ca="1" si="5413"/>
        <v>0.9722205194395438</v>
      </c>
      <c r="CX1064" s="1">
        <f t="shared" ca="1" si="5414"/>
        <v>0.99603203244717398</v>
      </c>
      <c r="CY1064" s="1">
        <f t="shared" ca="1" si="5415"/>
        <v>0.94675729117596474</v>
      </c>
      <c r="CZ1064" s="1">
        <f t="shared" ca="1" si="5416"/>
        <v>0.60635180660597743</v>
      </c>
      <c r="DA1064" s="1">
        <f t="shared" ca="1" si="5417"/>
        <v>0.37035306599332429</v>
      </c>
      <c r="DB1064" s="1">
        <f t="shared" ca="1" si="5418"/>
        <v>0.23679443880034393</v>
      </c>
      <c r="DC1064" s="1">
        <f t="shared" ca="1" si="5419"/>
        <v>1.8689893644914347E-2</v>
      </c>
      <c r="DD1064" s="25"/>
      <c r="DE1064" s="40"/>
      <c r="DF1064" s="50"/>
      <c r="DG1064" s="7">
        <v>4</v>
      </c>
      <c r="DH1064" s="1">
        <f t="shared" ca="1" si="5420"/>
        <v>0.71676142759400563</v>
      </c>
      <c r="DI1064" s="1">
        <f t="shared" ca="1" si="5421"/>
        <v>0.96984188274374195</v>
      </c>
      <c r="DJ1064" s="1">
        <f t="shared" ca="1" si="5422"/>
        <v>0.99397690063076716</v>
      </c>
      <c r="DK1064" s="1">
        <f t="shared" ca="1" si="5423"/>
        <v>0.97968397876708002</v>
      </c>
      <c r="DL1064" s="1">
        <f t="shared" ca="1" si="5424"/>
        <v>0.97941331751261662</v>
      </c>
      <c r="DM1064" s="1">
        <f t="shared" ca="1" si="5425"/>
        <v>0.83142051006871376</v>
      </c>
      <c r="DN1064" s="25"/>
      <c r="DO1064" s="50"/>
      <c r="DP1064" s="7">
        <v>4</v>
      </c>
      <c r="DQ1064" s="1">
        <f t="shared" ca="1" si="5426"/>
        <v>0.22867534495166464</v>
      </c>
      <c r="DR1064" s="1">
        <f t="shared" ca="1" si="5427"/>
        <v>0.93230410491848326</v>
      </c>
      <c r="DS1064" s="1">
        <f t="shared" ca="1" si="5428"/>
        <v>0.98150589575328817</v>
      </c>
      <c r="DT1064" s="1">
        <f t="shared" ca="1" si="5429"/>
        <v>0.94453920329845265</v>
      </c>
      <c r="DU1064" s="1">
        <f t="shared" ca="1" si="5430"/>
        <v>0.96546801266151272</v>
      </c>
      <c r="DV1064" s="1">
        <f t="shared" ca="1" si="5431"/>
        <v>0.19324081191504064</v>
      </c>
      <c r="DW1064" s="25"/>
      <c r="DX1064" s="50"/>
      <c r="DY1064" s="7">
        <v>4</v>
      </c>
      <c r="DZ1064" s="1">
        <f t="shared" ca="1" si="5432"/>
        <v>0.18230958429556907</v>
      </c>
      <c r="EA1064" s="1">
        <f t="shared" ca="1" si="5433"/>
        <v>0.95269840163084873</v>
      </c>
      <c r="EB1064" s="1">
        <f t="shared" ca="1" si="5434"/>
        <v>0.97226356803859149</v>
      </c>
      <c r="EC1064" s="1">
        <f t="shared" ca="1" si="5435"/>
        <v>0.97552773959171601</v>
      </c>
      <c r="ED1064" s="1">
        <f t="shared" ca="1" si="5436"/>
        <v>0.78240090770557325</v>
      </c>
      <c r="EE1064" s="1">
        <f t="shared" ca="1" si="5437"/>
        <v>0.5727504870976009</v>
      </c>
      <c r="EF1064" s="29"/>
      <c r="EG1064" s="23"/>
      <c r="EH1064" s="50"/>
      <c r="EI1064" s="7">
        <v>4</v>
      </c>
      <c r="EJ1064" s="1">
        <f t="shared" ca="1" si="5438"/>
        <v>0.99700989249852223</v>
      </c>
      <c r="EK1064" s="1">
        <f t="shared" ca="1" si="5439"/>
        <v>0.99826170727369135</v>
      </c>
      <c r="EL1064" s="1">
        <f t="shared" ca="1" si="5440"/>
        <v>0.99821461316282389</v>
      </c>
      <c r="EM1064" s="1">
        <f t="shared" ca="1" si="5441"/>
        <v>0.99744953923574975</v>
      </c>
      <c r="EN1064" s="14"/>
      <c r="EO1064" s="50">
        <v>1</v>
      </c>
      <c r="EP1064" s="7">
        <v>1</v>
      </c>
      <c r="EQ1064" s="1">
        <f t="shared" ref="EQ1064" ca="1" si="5445">MAX(EJ1061:EK1062)</f>
        <v>0.99956656243438724</v>
      </c>
      <c r="ER1064" s="1">
        <f t="shared" ref="ER1064" ca="1" si="5446">MAX(EL1061:EM1062)</f>
        <v>0.99953972532793678</v>
      </c>
      <c r="ES1064" s="14"/>
      <c r="ET1064" s="23"/>
      <c r="EU1064" s="7">
        <v>3</v>
      </c>
      <c r="EV1064" s="1">
        <f t="shared" ref="EV1064" ca="1" si="5447">1/(1+EXP(-SUMPRODUCT($EV$15:$EW$24,EQ1064:ER1073)+$EX$15))</f>
        <v>1.0481407222020821E-3</v>
      </c>
      <c r="EW1064" s="14"/>
      <c r="EX1064" s="7">
        <v>3</v>
      </c>
      <c r="EY1064" s="1">
        <f t="shared" ca="1" si="5444"/>
        <v>1.0985989735383023E-6</v>
      </c>
      <c r="EZ1064" s="14"/>
      <c r="FA1064" s="14"/>
      <c r="FB1064" s="14"/>
      <c r="FC1064" s="19"/>
    </row>
    <row r="1065" spans="1:159" x14ac:dyDescent="0.2">
      <c r="A1065" s="55"/>
      <c r="B1065" s="18">
        <v>5</v>
      </c>
      <c r="C1065" s="1">
        <f>学習データ!C1031*$B$37</f>
        <v>0</v>
      </c>
      <c r="D1065" s="1">
        <f>学習データ!D1031*$B$37</f>
        <v>0</v>
      </c>
      <c r="E1065" s="1">
        <f>学習データ!E1031*$B$37</f>
        <v>0</v>
      </c>
      <c r="F1065" s="1">
        <f>学習データ!F1031*$B$37</f>
        <v>0</v>
      </c>
      <c r="G1065" s="1">
        <f>学習データ!G1031*$B$37</f>
        <v>0</v>
      </c>
      <c r="H1065" s="1">
        <f>学習データ!H1031*$B$37</f>
        <v>0</v>
      </c>
      <c r="I1065" s="1">
        <f>学習データ!I1031*$B$37</f>
        <v>0</v>
      </c>
      <c r="J1065" s="1">
        <f>学習データ!J1031*$B$37</f>
        <v>0</v>
      </c>
      <c r="K1065" s="1">
        <f>学習データ!K1031*$B$37</f>
        <v>0</v>
      </c>
      <c r="L1065" s="1">
        <f>学習データ!L1031*$B$37</f>
        <v>0</v>
      </c>
      <c r="M1065" s="1">
        <f>学習データ!M1031*$B$37</f>
        <v>0</v>
      </c>
      <c r="N1065" s="1">
        <f>学習データ!N1031*$B$37</f>
        <v>0</v>
      </c>
      <c r="O1065" s="1">
        <f>学習データ!O1031*$B$37</f>
        <v>0</v>
      </c>
      <c r="P1065" s="1">
        <f>学習データ!P1031*$B$37</f>
        <v>0</v>
      </c>
      <c r="Q1065" s="1">
        <f>学習データ!Q1031*$B$37</f>
        <v>0</v>
      </c>
      <c r="R1065" s="1">
        <f>学習データ!R1031*$B$37</f>
        <v>0</v>
      </c>
      <c r="S1065" s="1">
        <f>学習データ!S1031*$B$37</f>
        <v>0</v>
      </c>
      <c r="T1065" s="1">
        <f>学習データ!T1031*$B$37</f>
        <v>0</v>
      </c>
      <c r="U1065" s="1">
        <f>学習データ!U1031*$B$37</f>
        <v>0</v>
      </c>
      <c r="V1065" s="1">
        <f>学習データ!V1031*$B$37</f>
        <v>0</v>
      </c>
      <c r="W1065" s="1">
        <f>学習データ!W1031*$B$37</f>
        <v>0</v>
      </c>
      <c r="X1065" s="1">
        <f>学習データ!X1031*$B$37</f>
        <v>0</v>
      </c>
      <c r="Y1065" s="1">
        <f>学習データ!Y1031*$B$37</f>
        <v>0</v>
      </c>
      <c r="Z1065" s="1">
        <f>学習データ!Z1031*$B$37</f>
        <v>0</v>
      </c>
      <c r="AA1065" s="1">
        <f>学習データ!AA1031*$B$37</f>
        <v>0</v>
      </c>
      <c r="AB1065" s="1">
        <f>学習データ!AB1031*$B$37</f>
        <v>0</v>
      </c>
      <c r="AC1065" s="1">
        <f>学習データ!AC1031*$B$37</f>
        <v>0</v>
      </c>
      <c r="AD1065" s="1">
        <f>学習データ!AD1031*$B$37</f>
        <v>0</v>
      </c>
      <c r="AE1065" s="14"/>
      <c r="AF1065" s="14"/>
      <c r="AG1065" s="14"/>
      <c r="AH1065" s="29"/>
      <c r="AI1065" s="25"/>
      <c r="AJ1065" s="7">
        <v>5</v>
      </c>
      <c r="AK1065" s="36">
        <f t="shared" ca="1" si="5359"/>
        <v>0</v>
      </c>
      <c r="AL1065" s="36">
        <f t="shared" ca="1" si="5360"/>
        <v>0</v>
      </c>
      <c r="AM1065" s="36">
        <f t="shared" ca="1" si="5361"/>
        <v>0.53725490196078429</v>
      </c>
      <c r="AN1065" s="36">
        <f t="shared" ca="1" si="5362"/>
        <v>0.99215686274509807</v>
      </c>
      <c r="AO1065" s="36">
        <f t="shared" ca="1" si="5363"/>
        <v>0.99215686274509807</v>
      </c>
      <c r="AP1065" s="36">
        <f t="shared" ca="1" si="5364"/>
        <v>0.99215686274509807</v>
      </c>
      <c r="AQ1065" s="36">
        <f t="shared" ca="1" si="5365"/>
        <v>0.99215686274509807</v>
      </c>
      <c r="AR1065" s="36">
        <f t="shared" ca="1" si="5366"/>
        <v>0.99607843137254903</v>
      </c>
      <c r="AS1065" s="36">
        <f t="shared" ca="1" si="5367"/>
        <v>0.99215686274509807</v>
      </c>
      <c r="AT1065" s="36">
        <f t="shared" ca="1" si="5368"/>
        <v>0.99215686274509807</v>
      </c>
      <c r="AU1065" s="36">
        <f t="shared" ca="1" si="5369"/>
        <v>0</v>
      </c>
      <c r="AV1065" s="36">
        <f t="shared" ca="1" si="5370"/>
        <v>0</v>
      </c>
      <c r="AW1065" s="36">
        <f t="shared" ca="1" si="5371"/>
        <v>0</v>
      </c>
      <c r="AX1065" s="36">
        <f t="shared" ca="1" si="5372"/>
        <v>0</v>
      </c>
      <c r="AY1065" s="25"/>
      <c r="AZ1065" s="7">
        <v>5</v>
      </c>
      <c r="BA1065" s="36">
        <f t="shared" ca="1" si="5373"/>
        <v>0</v>
      </c>
      <c r="BB1065" s="36">
        <f t="shared" ca="1" si="5374"/>
        <v>0</v>
      </c>
      <c r="BC1065" s="36">
        <f t="shared" ca="1" si="5375"/>
        <v>0</v>
      </c>
      <c r="BD1065" s="36">
        <f t="shared" ca="1" si="5376"/>
        <v>0.99215686274509807</v>
      </c>
      <c r="BE1065" s="36">
        <f t="shared" ca="1" si="5377"/>
        <v>0.99215686274509807</v>
      </c>
      <c r="BF1065" s="36">
        <f t="shared" ca="1" si="5378"/>
        <v>0.99215686274509807</v>
      </c>
      <c r="BG1065" s="36">
        <f t="shared" ca="1" si="5379"/>
        <v>0.99215686274509807</v>
      </c>
      <c r="BH1065" s="36">
        <f t="shared" ca="1" si="5380"/>
        <v>0.99607843137254903</v>
      </c>
      <c r="BI1065" s="36">
        <f t="shared" ca="1" si="5381"/>
        <v>0.99215686274509807</v>
      </c>
      <c r="BJ1065" s="36">
        <f t="shared" ca="1" si="5382"/>
        <v>0.99215686274509807</v>
      </c>
      <c r="BK1065" s="36">
        <f t="shared" ca="1" si="5383"/>
        <v>0</v>
      </c>
      <c r="BL1065" s="36">
        <f t="shared" ca="1" si="5384"/>
        <v>0</v>
      </c>
      <c r="BM1065" s="36">
        <f t="shared" ca="1" si="5385"/>
        <v>0</v>
      </c>
      <c r="BN1065" s="36">
        <f t="shared" ca="1" si="5386"/>
        <v>0</v>
      </c>
      <c r="BO1065" s="25"/>
      <c r="BP1065" s="25"/>
      <c r="BQ1065" s="23"/>
      <c r="BR1065" s="7">
        <v>5</v>
      </c>
      <c r="BS1065" s="1">
        <f t="shared" ca="1" si="5387"/>
        <v>0.84760516419765808</v>
      </c>
      <c r="BT1065" s="1">
        <f t="shared" ca="1" si="5388"/>
        <v>0.90972112923702497</v>
      </c>
      <c r="BU1065" s="1">
        <f t="shared" ca="1" si="5389"/>
        <v>0.89627886161995829</v>
      </c>
      <c r="BV1065" s="1">
        <f t="shared" ca="1" si="5390"/>
        <v>0.90901899226075733</v>
      </c>
      <c r="BW1065" s="1">
        <f t="shared" ca="1" si="5391"/>
        <v>0.91299715026909889</v>
      </c>
      <c r="BX1065" s="1">
        <f t="shared" ca="1" si="5392"/>
        <v>0.95613546040236685</v>
      </c>
      <c r="BY1065" s="1">
        <f t="shared" ca="1" si="5393"/>
        <v>0.98713305980920851</v>
      </c>
      <c r="BZ1065" s="1">
        <f t="shared" ca="1" si="5394"/>
        <v>0.97405638944898354</v>
      </c>
      <c r="CA1065" s="1">
        <f t="shared" ca="1" si="5395"/>
        <v>0.87550463544142987</v>
      </c>
      <c r="CB1065" s="1">
        <f t="shared" ca="1" si="5396"/>
        <v>0.56965555233849408</v>
      </c>
      <c r="CC1065" s="1">
        <f t="shared" ca="1" si="5397"/>
        <v>0.48160743256383232</v>
      </c>
      <c r="CD1065" s="25"/>
      <c r="CE1065" s="7">
        <v>5</v>
      </c>
      <c r="CF1065" s="1">
        <f t="shared" ca="1" si="5398"/>
        <v>0.99899290836774768</v>
      </c>
      <c r="CG1065" s="1">
        <f t="shared" ca="1" si="5399"/>
        <v>0.99999377860220739</v>
      </c>
      <c r="CH1065" s="1">
        <f t="shared" ca="1" si="5400"/>
        <v>0.99999169707506474</v>
      </c>
      <c r="CI1065" s="1">
        <f t="shared" ca="1" si="5401"/>
        <v>0.99994842894700264</v>
      </c>
      <c r="CJ1065" s="1">
        <f t="shared" ca="1" si="5402"/>
        <v>0.99975151295798459</v>
      </c>
      <c r="CK1065" s="1">
        <f t="shared" ca="1" si="5403"/>
        <v>0.99868247630238316</v>
      </c>
      <c r="CL1065" s="1">
        <f t="shared" ca="1" si="5404"/>
        <v>0.9999994409696823</v>
      </c>
      <c r="CM1065" s="1">
        <f t="shared" ca="1" si="5405"/>
        <v>0.99999992295841256</v>
      </c>
      <c r="CN1065" s="1">
        <f t="shared" ca="1" si="5406"/>
        <v>0.9981891570769752</v>
      </c>
      <c r="CO1065" s="1">
        <f t="shared" ca="1" si="5407"/>
        <v>0.99906562590622772</v>
      </c>
      <c r="CP1065" s="1">
        <f t="shared" ca="1" si="5408"/>
        <v>0.16845687140215862</v>
      </c>
      <c r="CQ1065" s="25"/>
      <c r="CR1065" s="7">
        <v>5</v>
      </c>
      <c r="CS1065" s="1">
        <f t="shared" ca="1" si="5409"/>
        <v>0.5001017700824536</v>
      </c>
      <c r="CT1065" s="1">
        <f t="shared" ca="1" si="5410"/>
        <v>0.51345930650009353</v>
      </c>
      <c r="CU1065" s="1">
        <f t="shared" ca="1" si="5411"/>
        <v>0.71758626759071675</v>
      </c>
      <c r="CV1065" s="1">
        <f t="shared" ca="1" si="5412"/>
        <v>0.64734428186090776</v>
      </c>
      <c r="CW1065" s="1">
        <f t="shared" ca="1" si="5413"/>
        <v>0.84719854746270551</v>
      </c>
      <c r="CX1065" s="1">
        <f t="shared" ca="1" si="5414"/>
        <v>0.90536667688019568</v>
      </c>
      <c r="CY1065" s="1">
        <f t="shared" ca="1" si="5415"/>
        <v>0.44395743136528421</v>
      </c>
      <c r="CZ1065" s="1">
        <f t="shared" ca="1" si="5416"/>
        <v>0.45979815211432901</v>
      </c>
      <c r="DA1065" s="1">
        <f t="shared" ca="1" si="5417"/>
        <v>0.89066433626078401</v>
      </c>
      <c r="DB1065" s="1">
        <f t="shared" ca="1" si="5418"/>
        <v>6.1943108605098107E-2</v>
      </c>
      <c r="DC1065" s="1">
        <f t="shared" ca="1" si="5419"/>
        <v>1.8689893644914347E-2</v>
      </c>
      <c r="DD1065" s="25"/>
      <c r="DE1065" s="40"/>
      <c r="DF1065" s="50"/>
      <c r="DG1065" s="7">
        <v>5</v>
      </c>
      <c r="DH1065" s="1">
        <f t="shared" ca="1" si="5420"/>
        <v>0.64878244305057353</v>
      </c>
      <c r="DI1065" s="1">
        <f t="shared" ca="1" si="5421"/>
        <v>0.91256934174812721</v>
      </c>
      <c r="DJ1065" s="1">
        <f t="shared" ca="1" si="5422"/>
        <v>0.94216767443832805</v>
      </c>
      <c r="DK1065" s="1">
        <f t="shared" ca="1" si="5423"/>
        <v>0.9257602497173204</v>
      </c>
      <c r="DL1065" s="1">
        <f t="shared" ca="1" si="5424"/>
        <v>0.87227629696400066</v>
      </c>
      <c r="DM1065" s="1">
        <f t="shared" ca="1" si="5425"/>
        <v>0.64043160671159849</v>
      </c>
      <c r="DN1065" s="25"/>
      <c r="DO1065" s="50"/>
      <c r="DP1065" s="7">
        <v>5</v>
      </c>
      <c r="DQ1065" s="1">
        <f t="shared" ca="1" si="5426"/>
        <v>0.61179228886183878</v>
      </c>
      <c r="DR1065" s="1">
        <f t="shared" ca="1" si="5427"/>
        <v>0.99999444519377734</v>
      </c>
      <c r="DS1065" s="1">
        <f t="shared" ca="1" si="5428"/>
        <v>0.99999990160066143</v>
      </c>
      <c r="DT1065" s="1">
        <f t="shared" ca="1" si="5429"/>
        <v>0.99999974387020096</v>
      </c>
      <c r="DU1065" s="1">
        <f t="shared" ca="1" si="5430"/>
        <v>0.99998975097160392</v>
      </c>
      <c r="DV1065" s="1">
        <f t="shared" ca="1" si="5431"/>
        <v>0.99948391458379582</v>
      </c>
      <c r="DW1065" s="25"/>
      <c r="DX1065" s="50"/>
      <c r="DY1065" s="7">
        <v>5</v>
      </c>
      <c r="DZ1065" s="1">
        <f t="shared" ca="1" si="5432"/>
        <v>9.4830432790373134E-2</v>
      </c>
      <c r="EA1065" s="1">
        <f t="shared" ca="1" si="5433"/>
        <v>0.52310681677063275</v>
      </c>
      <c r="EB1065" s="1">
        <f t="shared" ca="1" si="5434"/>
        <v>0.95371475796963079</v>
      </c>
      <c r="EC1065" s="1">
        <f t="shared" ca="1" si="5435"/>
        <v>0.92075537809314034</v>
      </c>
      <c r="ED1065" s="1">
        <f t="shared" ca="1" si="5436"/>
        <v>0.36452322210912486</v>
      </c>
      <c r="EE1065" s="1">
        <f t="shared" ca="1" si="5437"/>
        <v>0.23807937171205887</v>
      </c>
      <c r="EF1065" s="29"/>
      <c r="EG1065" s="23"/>
      <c r="EH1065" s="26"/>
      <c r="EI1065" s="14"/>
      <c r="EJ1065" s="14"/>
      <c r="EK1065" s="14"/>
      <c r="EL1065" s="14"/>
      <c r="EM1065" s="14"/>
      <c r="EN1065" s="14"/>
      <c r="EO1065" s="50"/>
      <c r="EP1065" s="7">
        <v>2</v>
      </c>
      <c r="EQ1065" s="1">
        <f t="shared" ref="EQ1065" ca="1" si="5448">MAX(EJ1063:EK1064)</f>
        <v>0.99946703990147467</v>
      </c>
      <c r="ER1065" s="1">
        <f t="shared" ref="ER1065" ca="1" si="5449">MAX(EL1063:EM1064)</f>
        <v>0.99947407036174118</v>
      </c>
      <c r="ES1065" s="14"/>
      <c r="ET1065" s="23"/>
      <c r="EU1065" s="7">
        <v>4</v>
      </c>
      <c r="EV1065" s="1"/>
      <c r="EW1065" s="25"/>
      <c r="EX1065" s="7">
        <v>4</v>
      </c>
      <c r="EY1065" s="1"/>
      <c r="EZ1065" s="14"/>
      <c r="FA1065" s="14"/>
      <c r="FB1065" s="14"/>
      <c r="FC1065" s="19"/>
    </row>
    <row r="1066" spans="1:159" x14ac:dyDescent="0.2">
      <c r="A1066" s="55"/>
      <c r="B1066" s="18">
        <v>6</v>
      </c>
      <c r="C1066" s="1">
        <f>学習データ!C1032*$B$37</f>
        <v>0</v>
      </c>
      <c r="D1066" s="1">
        <f>学習データ!D1032*$B$37</f>
        <v>0</v>
      </c>
      <c r="E1066" s="1">
        <f>学習データ!E1032*$B$37</f>
        <v>0</v>
      </c>
      <c r="F1066" s="1">
        <f>学習データ!F1032*$B$37</f>
        <v>0</v>
      </c>
      <c r="G1066" s="1">
        <f>学習データ!G1032*$B$37</f>
        <v>0</v>
      </c>
      <c r="H1066" s="1">
        <f>学習データ!H1032*$B$37</f>
        <v>0</v>
      </c>
      <c r="I1066" s="1">
        <f>学習データ!I1032*$B$37</f>
        <v>0</v>
      </c>
      <c r="J1066" s="1">
        <f>学習データ!J1032*$B$37</f>
        <v>0</v>
      </c>
      <c r="K1066" s="1">
        <f>学習データ!K1032*$B$37</f>
        <v>0</v>
      </c>
      <c r="L1066" s="1">
        <f>学習データ!L1032*$B$37</f>
        <v>0</v>
      </c>
      <c r="M1066" s="1">
        <f>学習データ!M1032*$B$37</f>
        <v>0</v>
      </c>
      <c r="N1066" s="1">
        <f>学習データ!N1032*$B$37</f>
        <v>0</v>
      </c>
      <c r="O1066" s="1">
        <f>学習データ!O1032*$B$37</f>
        <v>0</v>
      </c>
      <c r="P1066" s="1">
        <f>学習データ!P1032*$B$37</f>
        <v>0</v>
      </c>
      <c r="Q1066" s="1">
        <f>学習データ!Q1032*$B$37</f>
        <v>0</v>
      </c>
      <c r="R1066" s="1">
        <f>学習データ!R1032*$B$37</f>
        <v>0</v>
      </c>
      <c r="S1066" s="1">
        <f>学習データ!S1032*$B$37</f>
        <v>0</v>
      </c>
      <c r="T1066" s="1">
        <f>学習データ!T1032*$B$37</f>
        <v>0</v>
      </c>
      <c r="U1066" s="1">
        <f>学習データ!U1032*$B$37</f>
        <v>0</v>
      </c>
      <c r="V1066" s="1">
        <f>学習データ!V1032*$B$37</f>
        <v>0</v>
      </c>
      <c r="W1066" s="1">
        <f>学習データ!W1032*$B$37</f>
        <v>0</v>
      </c>
      <c r="X1066" s="1">
        <f>学習データ!X1032*$B$37</f>
        <v>0</v>
      </c>
      <c r="Y1066" s="1">
        <f>学習データ!Y1032*$B$37</f>
        <v>0</v>
      </c>
      <c r="Z1066" s="1">
        <f>学習データ!Z1032*$B$37</f>
        <v>0</v>
      </c>
      <c r="AA1066" s="1">
        <f>学習データ!AA1032*$B$37</f>
        <v>0</v>
      </c>
      <c r="AB1066" s="1">
        <f>学習データ!AB1032*$B$37</f>
        <v>0</v>
      </c>
      <c r="AC1066" s="1">
        <f>学習データ!AC1032*$B$37</f>
        <v>0</v>
      </c>
      <c r="AD1066" s="1">
        <f>学習データ!AD1032*$B$37</f>
        <v>0</v>
      </c>
      <c r="AE1066" s="14"/>
      <c r="AF1066" s="14"/>
      <c r="AG1066" s="14"/>
      <c r="AH1066" s="29"/>
      <c r="AI1066" s="25"/>
      <c r="AJ1066" s="7">
        <v>6</v>
      </c>
      <c r="AK1066" s="36">
        <f t="shared" ca="1" si="5359"/>
        <v>0</v>
      </c>
      <c r="AL1066" s="36">
        <f t="shared" ca="1" si="5360"/>
        <v>0</v>
      </c>
      <c r="AM1066" s="36">
        <f t="shared" ca="1" si="5361"/>
        <v>0.99607843137254903</v>
      </c>
      <c r="AN1066" s="36">
        <f t="shared" ca="1" si="5362"/>
        <v>0.99215686274509807</v>
      </c>
      <c r="AO1066" s="36">
        <f t="shared" ca="1" si="5363"/>
        <v>0.92941176470588238</v>
      </c>
      <c r="AP1066" s="36">
        <f t="shared" ca="1" si="5364"/>
        <v>0.6588235294117647</v>
      </c>
      <c r="AQ1066" s="36">
        <f t="shared" ca="1" si="5365"/>
        <v>0.18431372549019609</v>
      </c>
      <c r="AR1066" s="36">
        <f t="shared" ca="1" si="5366"/>
        <v>0.63137254901960782</v>
      </c>
      <c r="AS1066" s="36">
        <f t="shared" ca="1" si="5367"/>
        <v>0.99215686274509807</v>
      </c>
      <c r="AT1066" s="36">
        <f t="shared" ca="1" si="5368"/>
        <v>0.99215686274509807</v>
      </c>
      <c r="AU1066" s="36">
        <f t="shared" ca="1" si="5369"/>
        <v>0</v>
      </c>
      <c r="AV1066" s="36">
        <f t="shared" ca="1" si="5370"/>
        <v>0</v>
      </c>
      <c r="AW1066" s="36">
        <f t="shared" ca="1" si="5371"/>
        <v>0</v>
      </c>
      <c r="AX1066" s="36">
        <f t="shared" ca="1" si="5372"/>
        <v>0</v>
      </c>
      <c r="AY1066" s="25"/>
      <c r="AZ1066" s="7">
        <v>6</v>
      </c>
      <c r="BA1066" s="36">
        <f t="shared" ca="1" si="5373"/>
        <v>0</v>
      </c>
      <c r="BB1066" s="36">
        <f t="shared" ca="1" si="5374"/>
        <v>0</v>
      </c>
      <c r="BC1066" s="36">
        <f t="shared" ca="1" si="5375"/>
        <v>0.99607843137254903</v>
      </c>
      <c r="BD1066" s="36">
        <f t="shared" ca="1" si="5376"/>
        <v>0.99215686274509807</v>
      </c>
      <c r="BE1066" s="36">
        <f t="shared" ca="1" si="5377"/>
        <v>0.92941176470588238</v>
      </c>
      <c r="BF1066" s="36">
        <f t="shared" ca="1" si="5378"/>
        <v>0</v>
      </c>
      <c r="BG1066" s="36">
        <f t="shared" ca="1" si="5379"/>
        <v>0</v>
      </c>
      <c r="BH1066" s="36">
        <f t="shared" ca="1" si="5380"/>
        <v>0</v>
      </c>
      <c r="BI1066" s="36">
        <f t="shared" ca="1" si="5381"/>
        <v>0.99215686274509807</v>
      </c>
      <c r="BJ1066" s="36">
        <f t="shared" ca="1" si="5382"/>
        <v>0.99215686274509807</v>
      </c>
      <c r="BK1066" s="36">
        <f t="shared" ca="1" si="5383"/>
        <v>0</v>
      </c>
      <c r="BL1066" s="36">
        <f t="shared" ca="1" si="5384"/>
        <v>0</v>
      </c>
      <c r="BM1066" s="36">
        <f t="shared" ca="1" si="5385"/>
        <v>0</v>
      </c>
      <c r="BN1066" s="36">
        <f t="shared" ca="1" si="5386"/>
        <v>0</v>
      </c>
      <c r="BO1066" s="25"/>
      <c r="BP1066" s="25"/>
      <c r="BQ1066" s="23"/>
      <c r="BR1066" s="7">
        <v>6</v>
      </c>
      <c r="BS1066" s="1">
        <f t="shared" ca="1" si="5387"/>
        <v>0.53046853305583419</v>
      </c>
      <c r="BT1066" s="1">
        <f t="shared" ca="1" si="5388"/>
        <v>0.60173325647892739</v>
      </c>
      <c r="BU1066" s="1">
        <f t="shared" ca="1" si="5389"/>
        <v>0.80257758795365486</v>
      </c>
      <c r="BV1066" s="1">
        <f t="shared" ca="1" si="5390"/>
        <v>0.86175878118701799</v>
      </c>
      <c r="BW1066" s="1">
        <f t="shared" ca="1" si="5391"/>
        <v>0.92887414106555655</v>
      </c>
      <c r="BX1066" s="1">
        <f t="shared" ca="1" si="5392"/>
        <v>0.97895027171160232</v>
      </c>
      <c r="BY1066" s="1">
        <f t="shared" ca="1" si="5393"/>
        <v>0.96577418237666512</v>
      </c>
      <c r="BZ1066" s="1">
        <f t="shared" ca="1" si="5394"/>
        <v>0.95022968398593388</v>
      </c>
      <c r="CA1066" s="1">
        <f t="shared" ca="1" si="5395"/>
        <v>0.86472930361943823</v>
      </c>
      <c r="CB1066" s="1">
        <f t="shared" ca="1" si="5396"/>
        <v>0.6938837665452986</v>
      </c>
      <c r="CC1066" s="1">
        <f t="shared" ca="1" si="5397"/>
        <v>0.65070899257632719</v>
      </c>
      <c r="CD1066" s="25"/>
      <c r="CE1066" s="7">
        <v>6</v>
      </c>
      <c r="CF1066" s="1">
        <f t="shared" ca="1" si="5398"/>
        <v>0.971707507892282</v>
      </c>
      <c r="CG1066" s="1">
        <f t="shared" ca="1" si="5399"/>
        <v>0.98364467925904642</v>
      </c>
      <c r="CH1066" s="1">
        <f t="shared" ca="1" si="5400"/>
        <v>0.99947792513502931</v>
      </c>
      <c r="CI1066" s="1">
        <f t="shared" ca="1" si="5401"/>
        <v>0.88335333637793534</v>
      </c>
      <c r="CJ1066" s="1">
        <f t="shared" ca="1" si="5402"/>
        <v>0.63935838395257782</v>
      </c>
      <c r="CK1066" s="1">
        <f t="shared" ca="1" si="5403"/>
        <v>0.86751866325208526</v>
      </c>
      <c r="CL1066" s="1">
        <f t="shared" ca="1" si="5404"/>
        <v>0.99985707879746677</v>
      </c>
      <c r="CM1066" s="1">
        <f t="shared" ca="1" si="5405"/>
        <v>0.70137955410503749</v>
      </c>
      <c r="CN1066" s="1">
        <f t="shared" ca="1" si="5406"/>
        <v>0.94920573171874512</v>
      </c>
      <c r="CO1066" s="1">
        <f t="shared" ca="1" si="5407"/>
        <v>0.95608753866400253</v>
      </c>
      <c r="CP1066" s="1">
        <f t="shared" ca="1" si="5408"/>
        <v>0.10545986486665121</v>
      </c>
      <c r="CQ1066" s="25"/>
      <c r="CR1066" s="7">
        <v>6</v>
      </c>
      <c r="CS1066" s="1">
        <f t="shared" ca="1" si="5409"/>
        <v>1.5921114231930121E-2</v>
      </c>
      <c r="CT1066" s="1">
        <f t="shared" ca="1" si="5410"/>
        <v>6.7178878492424987E-2</v>
      </c>
      <c r="CU1066" s="1">
        <f t="shared" ca="1" si="5411"/>
        <v>5.6083355092044776E-2</v>
      </c>
      <c r="CV1066" s="1">
        <f t="shared" ca="1" si="5412"/>
        <v>0.69043413049475411</v>
      </c>
      <c r="CW1066" s="1">
        <f t="shared" ca="1" si="5413"/>
        <v>0.70718008376627695</v>
      </c>
      <c r="CX1066" s="1">
        <f t="shared" ca="1" si="5414"/>
        <v>0.33128116216408354</v>
      </c>
      <c r="CY1066" s="1">
        <f t="shared" ca="1" si="5415"/>
        <v>0.32512009990897744</v>
      </c>
      <c r="CZ1066" s="1">
        <f t="shared" ca="1" si="5416"/>
        <v>0.75386145568458651</v>
      </c>
      <c r="DA1066" s="1">
        <f t="shared" ca="1" si="5417"/>
        <v>0.36463551761371971</v>
      </c>
      <c r="DB1066" s="1">
        <f t="shared" ca="1" si="5418"/>
        <v>2.2416370150011602E-2</v>
      </c>
      <c r="DC1066" s="1">
        <f t="shared" ca="1" si="5419"/>
        <v>4.9100799250396494E-3</v>
      </c>
      <c r="DD1066" s="25"/>
      <c r="DE1066" s="40"/>
      <c r="DF1066" s="50"/>
      <c r="DG1066" s="7">
        <v>6</v>
      </c>
      <c r="DH1066" s="1">
        <f t="shared" ca="1" si="5420"/>
        <v>0.48160743256383232</v>
      </c>
      <c r="DI1066" s="1">
        <f t="shared" ca="1" si="5421"/>
        <v>0.48160743256383232</v>
      </c>
      <c r="DJ1066" s="1">
        <f t="shared" ca="1" si="5422"/>
        <v>0.48160743256383232</v>
      </c>
      <c r="DK1066" s="1">
        <f t="shared" ca="1" si="5423"/>
        <v>0.48160743256383232</v>
      </c>
      <c r="DL1066" s="1">
        <f t="shared" ca="1" si="5424"/>
        <v>0.48160743256383232</v>
      </c>
      <c r="DM1066" s="1">
        <f t="shared" ca="1" si="5425"/>
        <v>0.48160743256383232</v>
      </c>
      <c r="DN1066" s="25"/>
      <c r="DO1066" s="50"/>
      <c r="DP1066" s="7">
        <v>6</v>
      </c>
      <c r="DQ1066" s="1">
        <f t="shared" ca="1" si="5426"/>
        <v>0.16845687140215862</v>
      </c>
      <c r="DR1066" s="1">
        <f t="shared" ca="1" si="5427"/>
        <v>0.16845687140215862</v>
      </c>
      <c r="DS1066" s="1">
        <f t="shared" ca="1" si="5428"/>
        <v>0.16845687140215862</v>
      </c>
      <c r="DT1066" s="1">
        <f t="shared" ca="1" si="5429"/>
        <v>0.16845687140215862</v>
      </c>
      <c r="DU1066" s="1">
        <f t="shared" ca="1" si="5430"/>
        <v>0.16845687140215862</v>
      </c>
      <c r="DV1066" s="1">
        <f t="shared" ca="1" si="5431"/>
        <v>0.16845687140215862</v>
      </c>
      <c r="DW1066" s="25"/>
      <c r="DX1066" s="50"/>
      <c r="DY1066" s="7">
        <v>6</v>
      </c>
      <c r="DZ1066" s="1">
        <f t="shared" ca="1" si="5432"/>
        <v>1.8689893644914347E-2</v>
      </c>
      <c r="EA1066" s="1">
        <f t="shared" ca="1" si="5433"/>
        <v>1.8689893644914347E-2</v>
      </c>
      <c r="EB1066" s="1">
        <f t="shared" ca="1" si="5434"/>
        <v>1.8689893644914347E-2</v>
      </c>
      <c r="EC1066" s="1">
        <f t="shared" ca="1" si="5435"/>
        <v>1.8689893644914347E-2</v>
      </c>
      <c r="ED1066" s="1">
        <f t="shared" ca="1" si="5436"/>
        <v>1.8689893644914347E-2</v>
      </c>
      <c r="EE1066" s="1">
        <f t="shared" ca="1" si="5437"/>
        <v>1.8689893644914347E-2</v>
      </c>
      <c r="EF1066" s="29"/>
      <c r="EG1066" s="23"/>
      <c r="EH1066" s="50">
        <v>2</v>
      </c>
      <c r="EI1066" s="7">
        <v>0</v>
      </c>
      <c r="EJ1066" s="7">
        <v>1</v>
      </c>
      <c r="EK1066" s="7">
        <v>2</v>
      </c>
      <c r="EL1066" s="7">
        <v>3</v>
      </c>
      <c r="EM1066" s="7">
        <v>4</v>
      </c>
      <c r="EN1066" s="14"/>
      <c r="EO1066" s="50">
        <v>2</v>
      </c>
      <c r="EP1066" s="7">
        <v>1</v>
      </c>
      <c r="EQ1066" s="1">
        <f t="shared" ref="EQ1066" ca="1" si="5450">MAX(EJ1067:EK1068)</f>
        <v>0.99986034472241492</v>
      </c>
      <c r="ER1066" s="1">
        <f t="shared" ref="ER1066" ca="1" si="5451">MAX(EL1067:EM1068)</f>
        <v>0.99995089957314498</v>
      </c>
      <c r="ES1066" s="14"/>
      <c r="ET1066" s="23"/>
      <c r="EU1066" s="7">
        <v>5</v>
      </c>
      <c r="EV1066" s="1">
        <f t="shared" ref="EV1066" ca="1" si="5452">1/(1+EXP(-SUMPRODUCT($EV$25:$EW$34,EQ1064:ER1073)+$EX$25))</f>
        <v>2.960834735376939E-6</v>
      </c>
      <c r="EW1066" s="14"/>
      <c r="EX1066" s="7">
        <v>5</v>
      </c>
      <c r="EY1066" s="1">
        <f t="shared" ref="EY1066" ca="1" si="5453">(AG1083-EV1066)^2</f>
        <v>8.7665423302146282E-12</v>
      </c>
      <c r="EZ1066" s="14"/>
      <c r="FA1066" s="14"/>
      <c r="FB1066" s="14"/>
      <c r="FC1066" s="19"/>
    </row>
    <row r="1067" spans="1:159" x14ac:dyDescent="0.2">
      <c r="A1067" s="55"/>
      <c r="B1067" s="18">
        <v>7</v>
      </c>
      <c r="C1067" s="1">
        <f>学習データ!C1033*$B$37</f>
        <v>0</v>
      </c>
      <c r="D1067" s="1">
        <f>学習データ!D1033*$B$37</f>
        <v>0</v>
      </c>
      <c r="E1067" s="1">
        <f>学習データ!E1033*$B$37</f>
        <v>0</v>
      </c>
      <c r="F1067" s="1">
        <f>学習データ!F1033*$B$37</f>
        <v>0</v>
      </c>
      <c r="G1067" s="1">
        <f>学習データ!G1033*$B$37</f>
        <v>0</v>
      </c>
      <c r="H1067" s="1">
        <f>学習データ!H1033*$B$37</f>
        <v>0</v>
      </c>
      <c r="I1067" s="1">
        <f>学習データ!I1033*$B$37</f>
        <v>0</v>
      </c>
      <c r="J1067" s="1">
        <f>学習データ!J1033*$B$37</f>
        <v>0</v>
      </c>
      <c r="K1067" s="1">
        <f>学習データ!K1033*$B$37</f>
        <v>0</v>
      </c>
      <c r="L1067" s="1">
        <f>学習データ!L1033*$B$37</f>
        <v>0</v>
      </c>
      <c r="M1067" s="1">
        <f>学習データ!M1033*$B$37</f>
        <v>0</v>
      </c>
      <c r="N1067" s="1">
        <f>学習データ!N1033*$B$37</f>
        <v>0</v>
      </c>
      <c r="O1067" s="1">
        <f>学習データ!O1033*$B$37</f>
        <v>0</v>
      </c>
      <c r="P1067" s="1">
        <f>学習データ!P1033*$B$37</f>
        <v>0</v>
      </c>
      <c r="Q1067" s="1">
        <f>学習データ!Q1033*$B$37</f>
        <v>0</v>
      </c>
      <c r="R1067" s="1">
        <f>学習データ!R1033*$B$37</f>
        <v>2</v>
      </c>
      <c r="S1067" s="1">
        <f>学習データ!S1033*$B$37</f>
        <v>37</v>
      </c>
      <c r="T1067" s="1">
        <f>学習データ!T1033*$B$37</f>
        <v>14</v>
      </c>
      <c r="U1067" s="1">
        <f>学習データ!U1033*$B$37</f>
        <v>0</v>
      </c>
      <c r="V1067" s="1">
        <f>学習データ!V1033*$B$37</f>
        <v>0</v>
      </c>
      <c r="W1067" s="1">
        <f>学習データ!W1033*$B$37</f>
        <v>0</v>
      </c>
      <c r="X1067" s="1">
        <f>学習データ!X1033*$B$37</f>
        <v>0</v>
      </c>
      <c r="Y1067" s="1">
        <f>学習データ!Y1033*$B$37</f>
        <v>0</v>
      </c>
      <c r="Z1067" s="1">
        <f>学習データ!Z1033*$B$37</f>
        <v>0</v>
      </c>
      <c r="AA1067" s="1">
        <f>学習データ!AA1033*$B$37</f>
        <v>0</v>
      </c>
      <c r="AB1067" s="1">
        <f>学習データ!AB1033*$B$37</f>
        <v>0</v>
      </c>
      <c r="AC1067" s="1">
        <f>学習データ!AC1033*$B$37</f>
        <v>0</v>
      </c>
      <c r="AD1067" s="1">
        <f>学習データ!AD1033*$B$37</f>
        <v>0</v>
      </c>
      <c r="AE1067" s="14"/>
      <c r="AF1067" s="14"/>
      <c r="AG1067" s="14"/>
      <c r="AH1067" s="29"/>
      <c r="AI1067" s="25"/>
      <c r="AJ1067" s="7">
        <v>7</v>
      </c>
      <c r="AK1067" s="36">
        <f t="shared" ca="1" si="5359"/>
        <v>0</v>
      </c>
      <c r="AL1067" s="36">
        <f t="shared" ca="1" si="5360"/>
        <v>0</v>
      </c>
      <c r="AM1067" s="36">
        <f t="shared" ca="1" si="5361"/>
        <v>0</v>
      </c>
      <c r="AN1067" s="36">
        <f t="shared" ca="1" si="5362"/>
        <v>9.4117647058823528E-2</v>
      </c>
      <c r="AO1067" s="36">
        <f t="shared" ca="1" si="5363"/>
        <v>3.1372549019607843E-2</v>
      </c>
      <c r="AP1067" s="36">
        <f t="shared" ca="1" si="5364"/>
        <v>0</v>
      </c>
      <c r="AQ1067" s="36">
        <f t="shared" ca="1" si="5365"/>
        <v>0.63529411764705879</v>
      </c>
      <c r="AR1067" s="36">
        <f t="shared" ca="1" si="5366"/>
        <v>1</v>
      </c>
      <c r="AS1067" s="36">
        <f t="shared" ca="1" si="5367"/>
        <v>0.99215686274509807</v>
      </c>
      <c r="AT1067" s="36">
        <f t="shared" ca="1" si="5368"/>
        <v>0.37254901960784315</v>
      </c>
      <c r="AU1067" s="36">
        <f t="shared" ca="1" si="5369"/>
        <v>0</v>
      </c>
      <c r="AV1067" s="36">
        <f t="shared" ca="1" si="5370"/>
        <v>0</v>
      </c>
      <c r="AW1067" s="36">
        <f t="shared" ca="1" si="5371"/>
        <v>0</v>
      </c>
      <c r="AX1067" s="36">
        <f t="shared" ca="1" si="5372"/>
        <v>0</v>
      </c>
      <c r="AY1067" s="25"/>
      <c r="AZ1067" s="7">
        <v>7</v>
      </c>
      <c r="BA1067" s="36">
        <f t="shared" ca="1" si="5373"/>
        <v>0</v>
      </c>
      <c r="BB1067" s="36">
        <f t="shared" ca="1" si="5374"/>
        <v>0</v>
      </c>
      <c r="BC1067" s="36">
        <f t="shared" ca="1" si="5375"/>
        <v>0</v>
      </c>
      <c r="BD1067" s="36">
        <f t="shared" ca="1" si="5376"/>
        <v>0</v>
      </c>
      <c r="BE1067" s="36">
        <f t="shared" ca="1" si="5377"/>
        <v>0</v>
      </c>
      <c r="BF1067" s="36">
        <f t="shared" ca="1" si="5378"/>
        <v>0</v>
      </c>
      <c r="BG1067" s="36">
        <f t="shared" ca="1" si="5379"/>
        <v>0</v>
      </c>
      <c r="BH1067" s="36">
        <f t="shared" ca="1" si="5380"/>
        <v>1</v>
      </c>
      <c r="BI1067" s="36">
        <f t="shared" ca="1" si="5381"/>
        <v>0.99215686274509807</v>
      </c>
      <c r="BJ1067" s="36">
        <f t="shared" ca="1" si="5382"/>
        <v>0</v>
      </c>
      <c r="BK1067" s="36">
        <f t="shared" ca="1" si="5383"/>
        <v>0</v>
      </c>
      <c r="BL1067" s="36">
        <f t="shared" ca="1" si="5384"/>
        <v>0</v>
      </c>
      <c r="BM1067" s="36">
        <f t="shared" ca="1" si="5385"/>
        <v>0</v>
      </c>
      <c r="BN1067" s="36">
        <f t="shared" ca="1" si="5386"/>
        <v>0</v>
      </c>
      <c r="BO1067" s="25"/>
      <c r="BP1067" s="25"/>
      <c r="BQ1067" s="23"/>
      <c r="BR1067" s="7">
        <v>7</v>
      </c>
      <c r="BS1067" s="1">
        <f t="shared" ca="1" si="5387"/>
        <v>0.48160743256383232</v>
      </c>
      <c r="BT1067" s="1">
        <f t="shared" ca="1" si="5388"/>
        <v>0.71676142759400563</v>
      </c>
      <c r="BU1067" s="1">
        <f t="shared" ca="1" si="5389"/>
        <v>0.81876094040880842</v>
      </c>
      <c r="BV1067" s="1">
        <f t="shared" ca="1" si="5390"/>
        <v>0.96984188274374195</v>
      </c>
      <c r="BW1067" s="1">
        <f t="shared" ca="1" si="5391"/>
        <v>0.99393203144192055</v>
      </c>
      <c r="BX1067" s="1">
        <f t="shared" ca="1" si="5392"/>
        <v>0.99397690063076716</v>
      </c>
      <c r="BY1067" s="1">
        <f t="shared" ca="1" si="5393"/>
        <v>0.97968397876708002</v>
      </c>
      <c r="BZ1067" s="1">
        <f t="shared" ca="1" si="5394"/>
        <v>0.94569870957576263</v>
      </c>
      <c r="CA1067" s="1">
        <f t="shared" ca="1" si="5395"/>
        <v>0.88759555298802173</v>
      </c>
      <c r="CB1067" s="1">
        <f t="shared" ca="1" si="5396"/>
        <v>0.88730192235872318</v>
      </c>
      <c r="CC1067" s="1">
        <f t="shared" ca="1" si="5397"/>
        <v>0.83142051006871376</v>
      </c>
      <c r="CD1067" s="25"/>
      <c r="CE1067" s="7">
        <v>7</v>
      </c>
      <c r="CF1067" s="1">
        <f t="shared" ca="1" si="5398"/>
        <v>0.16845687140215862</v>
      </c>
      <c r="CG1067" s="1">
        <f t="shared" ca="1" si="5399"/>
        <v>8.5646311774845545E-3</v>
      </c>
      <c r="CH1067" s="1">
        <f t="shared" ca="1" si="5400"/>
        <v>2.8525478248171243E-3</v>
      </c>
      <c r="CI1067" s="1">
        <f t="shared" ca="1" si="5401"/>
        <v>8.7144331783838147E-5</v>
      </c>
      <c r="CJ1067" s="1">
        <f t="shared" ca="1" si="5402"/>
        <v>7.5155865513923378E-2</v>
      </c>
      <c r="CK1067" s="1">
        <f t="shared" ca="1" si="5403"/>
        <v>0.96612736679680744</v>
      </c>
      <c r="CL1067" s="1">
        <f t="shared" ca="1" si="5404"/>
        <v>0.25707480714833986</v>
      </c>
      <c r="CM1067" s="1">
        <f t="shared" ca="1" si="5405"/>
        <v>0.94453920329845265</v>
      </c>
      <c r="CN1067" s="1">
        <f t="shared" ca="1" si="5406"/>
        <v>0.34305258323382454</v>
      </c>
      <c r="CO1067" s="1">
        <f t="shared" ca="1" si="5407"/>
        <v>1.2793686294238218E-3</v>
      </c>
      <c r="CP1067" s="1">
        <f t="shared" ca="1" si="5408"/>
        <v>5.8768452451498657E-2</v>
      </c>
      <c r="CQ1067" s="25"/>
      <c r="CR1067" s="7">
        <v>7</v>
      </c>
      <c r="CS1067" s="1">
        <f t="shared" ca="1" si="5409"/>
        <v>1.8689893644914347E-2</v>
      </c>
      <c r="CT1067" s="1">
        <f t="shared" ca="1" si="5410"/>
        <v>3.2061181253373816E-2</v>
      </c>
      <c r="CU1067" s="1">
        <f t="shared" ca="1" si="5411"/>
        <v>0.29052413617903089</v>
      </c>
      <c r="CV1067" s="1">
        <f t="shared" ca="1" si="5412"/>
        <v>0.73971916505762059</v>
      </c>
      <c r="CW1067" s="1">
        <f t="shared" ca="1" si="5413"/>
        <v>0.47259064866925699</v>
      </c>
      <c r="CX1067" s="1">
        <f t="shared" ca="1" si="5414"/>
        <v>0.41694151928902351</v>
      </c>
      <c r="CY1067" s="1">
        <f t="shared" ca="1" si="5415"/>
        <v>0.4337469531275554</v>
      </c>
      <c r="CZ1067" s="1">
        <f t="shared" ca="1" si="5416"/>
        <v>0.63738189067633166</v>
      </c>
      <c r="DA1067" s="1">
        <f t="shared" ca="1" si="5417"/>
        <v>0.11179139087493378</v>
      </c>
      <c r="DB1067" s="1">
        <f t="shared" ca="1" si="5418"/>
        <v>9.1967555593577693E-3</v>
      </c>
      <c r="DC1067" s="1">
        <f t="shared" ca="1" si="5419"/>
        <v>3.7781180175475645E-2</v>
      </c>
      <c r="DD1067" s="25"/>
      <c r="DE1067" s="40"/>
      <c r="DF1067" s="26"/>
      <c r="DG1067" s="25"/>
      <c r="DH1067" s="25"/>
      <c r="DI1067" s="25"/>
      <c r="DJ1067" s="25"/>
      <c r="DK1067" s="25"/>
      <c r="DL1067" s="25"/>
      <c r="DM1067" s="25"/>
      <c r="DN1067" s="25"/>
      <c r="DO1067" s="25"/>
      <c r="DP1067" s="25"/>
      <c r="DQ1067" s="25"/>
      <c r="DR1067" s="25"/>
      <c r="DS1067" s="25"/>
      <c r="DT1067" s="25"/>
      <c r="DU1067" s="25"/>
      <c r="DV1067" s="25"/>
      <c r="DW1067" s="25"/>
      <c r="DX1067" s="25"/>
      <c r="DY1067" s="25"/>
      <c r="DZ1067" s="25"/>
      <c r="EA1067" s="25"/>
      <c r="EB1067" s="25"/>
      <c r="EC1067" s="25"/>
      <c r="ED1067" s="25"/>
      <c r="EE1067" s="25"/>
      <c r="EF1067" s="29"/>
      <c r="EG1067" s="23"/>
      <c r="EH1067" s="50"/>
      <c r="EI1067" s="7">
        <v>1</v>
      </c>
      <c r="EJ1067" s="1">
        <f t="shared" ref="EJ1067:EJ1070" ca="1" si="5454">1/(1+EXP(-SUMPRODUCT($EI$23:$EK$25,DQ1061:DS1063)+$EL$23))</f>
        <v>0.99984141487897138</v>
      </c>
      <c r="EK1067" s="1">
        <f t="shared" ref="EK1067:EK1070" ca="1" si="5455">1/(1+EXP(-SUMPRODUCT($EI$23:$EK$25,DR1061:DT1063)+$EL$23))</f>
        <v>0.99986034472241492</v>
      </c>
      <c r="EL1067" s="1">
        <f t="shared" ref="EL1067:EL1070" ca="1" si="5456">1/(1+EXP(-SUMPRODUCT($EI$23:$EK$25,DS1061:DU1063)+$EL$23))</f>
        <v>0.99995089957314498</v>
      </c>
      <c r="EM1067" s="1">
        <f t="shared" ref="EM1067:EM1070" ca="1" si="5457">1/(1+EXP(-SUMPRODUCT($EI$23:$EK$25,DT1061:DV1063)+$EL$23))</f>
        <v>0.9978777617132375</v>
      </c>
      <c r="EN1067" s="14"/>
      <c r="EO1067" s="50"/>
      <c r="EP1067" s="7">
        <v>2</v>
      </c>
      <c r="EQ1067" s="1">
        <f t="shared" ref="EQ1067" ca="1" si="5458">MAX(EJ1069:EK1070)</f>
        <v>0.26910219271211727</v>
      </c>
      <c r="ER1067" s="1">
        <f t="shared" ref="ER1067" ca="1" si="5459">MAX(EL1069:EM1070)</f>
        <v>0.2890602664573414</v>
      </c>
      <c r="ES1067" s="14"/>
      <c r="ET1067" s="23"/>
      <c r="EU1067" s="7">
        <v>6</v>
      </c>
      <c r="EV1067" s="1"/>
      <c r="EW1067" s="14"/>
      <c r="EX1067" s="7">
        <v>6</v>
      </c>
      <c r="EY1067" s="1"/>
      <c r="EZ1067" s="14"/>
      <c r="FA1067" s="14"/>
      <c r="FB1067" s="14"/>
      <c r="FC1067" s="19"/>
    </row>
    <row r="1068" spans="1:159" x14ac:dyDescent="0.2">
      <c r="A1068" s="55"/>
      <c r="B1068" s="18">
        <v>8</v>
      </c>
      <c r="C1068" s="1">
        <f>学習データ!C1034*$B$37</f>
        <v>0</v>
      </c>
      <c r="D1068" s="1">
        <f>学習データ!D1034*$B$37</f>
        <v>0</v>
      </c>
      <c r="E1068" s="1">
        <f>学習データ!E1034*$B$37</f>
        <v>0</v>
      </c>
      <c r="F1068" s="1">
        <f>学習データ!F1034*$B$37</f>
        <v>0</v>
      </c>
      <c r="G1068" s="1">
        <f>学習データ!G1034*$B$37</f>
        <v>0</v>
      </c>
      <c r="H1068" s="1">
        <f>学習データ!H1034*$B$37</f>
        <v>0</v>
      </c>
      <c r="I1068" s="1">
        <f>学習データ!I1034*$B$37</f>
        <v>0</v>
      </c>
      <c r="J1068" s="1">
        <f>学習データ!J1034*$B$37</f>
        <v>0</v>
      </c>
      <c r="K1068" s="1">
        <f>学習データ!K1034*$B$37</f>
        <v>0</v>
      </c>
      <c r="L1068" s="1">
        <f>学習データ!L1034*$B$37</f>
        <v>12</v>
      </c>
      <c r="M1068" s="1">
        <f>学習データ!M1034*$B$37</f>
        <v>49</v>
      </c>
      <c r="N1068" s="1">
        <f>学習データ!N1034*$B$37</f>
        <v>49</v>
      </c>
      <c r="O1068" s="1">
        <f>学習データ!O1034*$B$37</f>
        <v>49</v>
      </c>
      <c r="P1068" s="1">
        <f>学習データ!P1034*$B$37</f>
        <v>158</v>
      </c>
      <c r="Q1068" s="1">
        <f>学習データ!Q1034*$B$37</f>
        <v>170</v>
      </c>
      <c r="R1068" s="1">
        <f>学習データ!R1034*$B$37</f>
        <v>174</v>
      </c>
      <c r="S1068" s="1">
        <f>学習データ!S1034*$B$37</f>
        <v>253</v>
      </c>
      <c r="T1068" s="1">
        <f>学習データ!T1034*$B$37</f>
        <v>201</v>
      </c>
      <c r="U1068" s="1">
        <f>学習データ!U1034*$B$37</f>
        <v>89</v>
      </c>
      <c r="V1068" s="1">
        <f>学習データ!V1034*$B$37</f>
        <v>14</v>
      </c>
      <c r="W1068" s="1">
        <f>学習データ!W1034*$B$37</f>
        <v>0</v>
      </c>
      <c r="X1068" s="1">
        <f>学習データ!X1034*$B$37</f>
        <v>0</v>
      </c>
      <c r="Y1068" s="1">
        <f>学習データ!Y1034*$B$37</f>
        <v>0</v>
      </c>
      <c r="Z1068" s="1">
        <f>学習データ!Z1034*$B$37</f>
        <v>0</v>
      </c>
      <c r="AA1068" s="1">
        <f>学習データ!AA1034*$B$37</f>
        <v>0</v>
      </c>
      <c r="AB1068" s="1">
        <f>学習データ!AB1034*$B$37</f>
        <v>0</v>
      </c>
      <c r="AC1068" s="1">
        <f>学習データ!AC1034*$B$37</f>
        <v>0</v>
      </c>
      <c r="AD1068" s="1">
        <f>学習データ!AD1034*$B$37</f>
        <v>0</v>
      </c>
      <c r="AE1068" s="14"/>
      <c r="AF1068" s="14"/>
      <c r="AG1068" s="14"/>
      <c r="AH1068" s="29"/>
      <c r="AI1068" s="25"/>
      <c r="AJ1068" s="7">
        <v>8</v>
      </c>
      <c r="AK1068" s="36">
        <f t="shared" ca="1" si="5359"/>
        <v>0</v>
      </c>
      <c r="AL1068" s="36">
        <f t="shared" ca="1" si="5360"/>
        <v>0</v>
      </c>
      <c r="AM1068" s="36">
        <f t="shared" ca="1" si="5361"/>
        <v>0</v>
      </c>
      <c r="AN1068" s="36">
        <f t="shared" ca="1" si="5362"/>
        <v>0</v>
      </c>
      <c r="AO1068" s="36">
        <f t="shared" ca="1" si="5363"/>
        <v>0</v>
      </c>
      <c r="AP1068" s="36">
        <f t="shared" ca="1" si="5364"/>
        <v>0.48627450980392156</v>
      </c>
      <c r="AQ1068" s="36">
        <f t="shared" ca="1" si="5365"/>
        <v>1</v>
      </c>
      <c r="AR1068" s="36">
        <f t="shared" ca="1" si="5366"/>
        <v>1</v>
      </c>
      <c r="AS1068" s="36">
        <f t="shared" ca="1" si="5367"/>
        <v>0</v>
      </c>
      <c r="AT1068" s="36">
        <f t="shared" ca="1" si="5368"/>
        <v>0</v>
      </c>
      <c r="AU1068" s="36">
        <f t="shared" ca="1" si="5369"/>
        <v>0</v>
      </c>
      <c r="AV1068" s="36">
        <f t="shared" ca="1" si="5370"/>
        <v>0</v>
      </c>
      <c r="AW1068" s="36">
        <f t="shared" ca="1" si="5371"/>
        <v>0</v>
      </c>
      <c r="AX1068" s="36">
        <f t="shared" ca="1" si="5372"/>
        <v>0</v>
      </c>
      <c r="AY1068" s="25"/>
      <c r="AZ1068" s="7">
        <v>8</v>
      </c>
      <c r="BA1068" s="36">
        <f t="shared" ca="1" si="5373"/>
        <v>0</v>
      </c>
      <c r="BB1068" s="36">
        <f t="shared" ca="1" si="5374"/>
        <v>0</v>
      </c>
      <c r="BC1068" s="36">
        <f t="shared" ca="1" si="5375"/>
        <v>0</v>
      </c>
      <c r="BD1068" s="36">
        <f t="shared" ca="1" si="5376"/>
        <v>0</v>
      </c>
      <c r="BE1068" s="36">
        <f t="shared" ca="1" si="5377"/>
        <v>0</v>
      </c>
      <c r="BF1068" s="36">
        <f t="shared" ca="1" si="5378"/>
        <v>0</v>
      </c>
      <c r="BG1068" s="36">
        <f t="shared" ca="1" si="5379"/>
        <v>1</v>
      </c>
      <c r="BH1068" s="36">
        <f t="shared" ca="1" si="5380"/>
        <v>1</v>
      </c>
      <c r="BI1068" s="36">
        <f t="shared" ca="1" si="5381"/>
        <v>0</v>
      </c>
      <c r="BJ1068" s="36">
        <f t="shared" ca="1" si="5382"/>
        <v>0</v>
      </c>
      <c r="BK1068" s="36">
        <f t="shared" ca="1" si="5383"/>
        <v>0</v>
      </c>
      <c r="BL1068" s="36">
        <f t="shared" ca="1" si="5384"/>
        <v>0</v>
      </c>
      <c r="BM1068" s="36">
        <f t="shared" ca="1" si="5385"/>
        <v>0</v>
      </c>
      <c r="BN1068" s="36">
        <f t="shared" ca="1" si="5386"/>
        <v>0</v>
      </c>
      <c r="BO1068" s="25"/>
      <c r="BP1068" s="25"/>
      <c r="BQ1068" s="23"/>
      <c r="BR1068" s="7">
        <v>8</v>
      </c>
      <c r="BS1068" s="1">
        <f t="shared" ca="1" si="5387"/>
        <v>0.48160743256383232</v>
      </c>
      <c r="BT1068" s="1">
        <f t="shared" ca="1" si="5388"/>
        <v>0.55726625091585491</v>
      </c>
      <c r="BU1068" s="1">
        <f t="shared" ca="1" si="5389"/>
        <v>0.843575608162216</v>
      </c>
      <c r="BV1068" s="1">
        <f t="shared" ca="1" si="5390"/>
        <v>0.9683196570623267</v>
      </c>
      <c r="BW1068" s="1">
        <f t="shared" ca="1" si="5391"/>
        <v>0.98485912075845439</v>
      </c>
      <c r="BX1068" s="1">
        <f t="shared" ca="1" si="5392"/>
        <v>0.97481661399179886</v>
      </c>
      <c r="BY1068" s="1">
        <f t="shared" ca="1" si="5393"/>
        <v>0.95811971541817775</v>
      </c>
      <c r="BZ1068" s="1">
        <f t="shared" ca="1" si="5394"/>
        <v>0.96357918938692166</v>
      </c>
      <c r="CA1068" s="1">
        <f t="shared" ca="1" si="5395"/>
        <v>0.97941331751261662</v>
      </c>
      <c r="CB1068" s="1">
        <f t="shared" ca="1" si="5396"/>
        <v>0.9508072930214706</v>
      </c>
      <c r="CC1068" s="1">
        <f t="shared" ca="1" si="5397"/>
        <v>0.82588122392879837</v>
      </c>
      <c r="CD1068" s="25"/>
      <c r="CE1068" s="7">
        <v>8</v>
      </c>
      <c r="CF1068" s="1">
        <f t="shared" ca="1" si="5398"/>
        <v>0.16845687140215862</v>
      </c>
      <c r="CG1068" s="1">
        <f t="shared" ca="1" si="5399"/>
        <v>0.22867534495166464</v>
      </c>
      <c r="CH1068" s="1">
        <f t="shared" ca="1" si="5400"/>
        <v>2.3703742204495538E-2</v>
      </c>
      <c r="CI1068" s="1">
        <f t="shared" ca="1" si="5401"/>
        <v>0.93230410491848326</v>
      </c>
      <c r="CJ1068" s="1">
        <f t="shared" ca="1" si="5402"/>
        <v>0.98150589575328817</v>
      </c>
      <c r="CK1068" s="1">
        <f t="shared" ca="1" si="5403"/>
        <v>0.47263004750362664</v>
      </c>
      <c r="CL1068" s="1">
        <f t="shared" ca="1" si="5404"/>
        <v>0.85302602075339806</v>
      </c>
      <c r="CM1068" s="1">
        <f t="shared" ca="1" si="5405"/>
        <v>0.86599330008628161</v>
      </c>
      <c r="CN1068" s="1">
        <f t="shared" ca="1" si="5406"/>
        <v>0.60676242999356278</v>
      </c>
      <c r="CO1068" s="1">
        <f t="shared" ca="1" si="5407"/>
        <v>0.96546801266151272</v>
      </c>
      <c r="CP1068" s="1">
        <f t="shared" ca="1" si="5408"/>
        <v>0.19324081191504064</v>
      </c>
      <c r="CQ1068" s="25"/>
      <c r="CR1068" s="7">
        <v>8</v>
      </c>
      <c r="CS1068" s="1">
        <f t="shared" ca="1" si="5409"/>
        <v>1.8689893644914347E-2</v>
      </c>
      <c r="CT1068" s="1">
        <f t="shared" ca="1" si="5410"/>
        <v>0.18230958429556907</v>
      </c>
      <c r="CU1068" s="1">
        <f t="shared" ca="1" si="5411"/>
        <v>0.66335399333076894</v>
      </c>
      <c r="CV1068" s="1">
        <f t="shared" ca="1" si="5412"/>
        <v>0.95269840163084873</v>
      </c>
      <c r="CW1068" s="1">
        <f t="shared" ca="1" si="5413"/>
        <v>0.96366296320189204</v>
      </c>
      <c r="CX1068" s="1">
        <f t="shared" ca="1" si="5414"/>
        <v>0.97226356803859149</v>
      </c>
      <c r="CY1068" s="1">
        <f t="shared" ca="1" si="5415"/>
        <v>0.97552773959171601</v>
      </c>
      <c r="CZ1068" s="1">
        <f t="shared" ca="1" si="5416"/>
        <v>0.94712118542143775</v>
      </c>
      <c r="DA1068" s="1">
        <f t="shared" ca="1" si="5417"/>
        <v>0.78240090770557325</v>
      </c>
      <c r="DB1068" s="1">
        <f t="shared" ca="1" si="5418"/>
        <v>0.63739501784783947</v>
      </c>
      <c r="DC1068" s="1">
        <f t="shared" ca="1" si="5419"/>
        <v>0.5727504870976009</v>
      </c>
      <c r="DD1068" s="25"/>
      <c r="DE1068" s="40"/>
      <c r="DF1068" s="26"/>
      <c r="DG1068" s="25"/>
      <c r="DH1068" s="25"/>
      <c r="DI1068" s="25"/>
      <c r="DJ1068" s="25"/>
      <c r="DK1068" s="25"/>
      <c r="DL1068" s="25"/>
      <c r="DM1068" s="25"/>
      <c r="DN1068" s="25"/>
      <c r="DO1068" s="25"/>
      <c r="DP1068" s="25"/>
      <c r="DQ1068" s="25"/>
      <c r="DR1068" s="25"/>
      <c r="DS1068" s="25"/>
      <c r="DT1068" s="25"/>
      <c r="DU1068" s="25"/>
      <c r="DV1068" s="25"/>
      <c r="DW1068" s="25"/>
      <c r="DX1068" s="25"/>
      <c r="DY1068" s="25"/>
      <c r="DZ1068" s="25"/>
      <c r="EA1068" s="25"/>
      <c r="EB1068" s="25"/>
      <c r="EC1068" s="25"/>
      <c r="ED1068" s="25"/>
      <c r="EE1068" s="25"/>
      <c r="EF1068" s="29"/>
      <c r="EG1068" s="23"/>
      <c r="EH1068" s="50"/>
      <c r="EI1068" s="7">
        <v>2</v>
      </c>
      <c r="EJ1068" s="1">
        <f t="shared" ca="1" si="5454"/>
        <v>0.10043738800594686</v>
      </c>
      <c r="EK1068" s="1">
        <f t="shared" ca="1" si="5455"/>
        <v>0.28253402940921957</v>
      </c>
      <c r="EL1068" s="1">
        <f t="shared" ca="1" si="5456"/>
        <v>0.20505865341020249</v>
      </c>
      <c r="EM1068" s="1">
        <f t="shared" ca="1" si="5457"/>
        <v>7.1549639824897704E-2</v>
      </c>
      <c r="EN1068" s="25"/>
      <c r="EO1068" s="50">
        <v>3</v>
      </c>
      <c r="EP1068" s="7">
        <v>1</v>
      </c>
      <c r="EQ1068" s="1">
        <f t="shared" ref="EQ1068" ca="1" si="5460">MAX(EJ1073:EK1074)</f>
        <v>0.85544856649171186</v>
      </c>
      <c r="ER1068" s="1">
        <f t="shared" ref="ER1068" ca="1" si="5461">MAX(EL1073:EM1074)</f>
        <v>9.9684935455748806E-3</v>
      </c>
      <c r="ES1068" s="25"/>
      <c r="ET1068" s="23"/>
      <c r="EU1068" s="7">
        <v>7</v>
      </c>
      <c r="EV1068" s="1"/>
      <c r="EW1068" s="14"/>
      <c r="EX1068" s="7">
        <v>7</v>
      </c>
      <c r="EY1068" s="1"/>
      <c r="EZ1068" s="14"/>
      <c r="FA1068" s="14"/>
      <c r="FB1068" s="14"/>
      <c r="FC1068" s="19"/>
    </row>
    <row r="1069" spans="1:159" x14ac:dyDescent="0.2">
      <c r="A1069" s="55"/>
      <c r="B1069" s="18">
        <v>9</v>
      </c>
      <c r="C1069" s="1">
        <f>学習データ!C1035*$B$37</f>
        <v>0</v>
      </c>
      <c r="D1069" s="1">
        <f>学習データ!D1035*$B$37</f>
        <v>0</v>
      </c>
      <c r="E1069" s="1">
        <f>学習データ!E1035*$B$37</f>
        <v>0</v>
      </c>
      <c r="F1069" s="1">
        <f>学習データ!F1035*$B$37</f>
        <v>0</v>
      </c>
      <c r="G1069" s="1">
        <f>学習データ!G1035*$B$37</f>
        <v>0</v>
      </c>
      <c r="H1069" s="1">
        <f>学習データ!H1035*$B$37</f>
        <v>0</v>
      </c>
      <c r="I1069" s="1">
        <f>学習データ!I1035*$B$37</f>
        <v>6</v>
      </c>
      <c r="J1069" s="1">
        <f>学習データ!J1035*$B$37</f>
        <v>61</v>
      </c>
      <c r="K1069" s="1">
        <f>学習データ!K1035*$B$37</f>
        <v>84</v>
      </c>
      <c r="L1069" s="1">
        <f>学習データ!L1035*$B$37</f>
        <v>199</v>
      </c>
      <c r="M1069" s="1">
        <f>学習データ!M1035*$B$37</f>
        <v>253</v>
      </c>
      <c r="N1069" s="1">
        <f>学習データ!N1035*$B$37</f>
        <v>253</v>
      </c>
      <c r="O1069" s="1">
        <f>学習データ!O1035*$B$37</f>
        <v>253</v>
      </c>
      <c r="P1069" s="1">
        <f>学習データ!P1035*$B$37</f>
        <v>253</v>
      </c>
      <c r="Q1069" s="1">
        <f>学習データ!Q1035*$B$37</f>
        <v>253</v>
      </c>
      <c r="R1069" s="1">
        <f>学習データ!R1035*$B$37</f>
        <v>254</v>
      </c>
      <c r="S1069" s="1">
        <f>学習データ!S1035*$B$37</f>
        <v>253</v>
      </c>
      <c r="T1069" s="1">
        <f>学習データ!T1035*$B$37</f>
        <v>253</v>
      </c>
      <c r="U1069" s="1">
        <f>学習データ!U1035*$B$37</f>
        <v>253</v>
      </c>
      <c r="V1069" s="1">
        <f>学習データ!V1035*$B$37</f>
        <v>72</v>
      </c>
      <c r="W1069" s="1">
        <f>学習データ!W1035*$B$37</f>
        <v>0</v>
      </c>
      <c r="X1069" s="1">
        <f>学習データ!X1035*$B$37</f>
        <v>0</v>
      </c>
      <c r="Y1069" s="1">
        <f>学習データ!Y1035*$B$37</f>
        <v>0</v>
      </c>
      <c r="Z1069" s="1">
        <f>学習データ!Z1035*$B$37</f>
        <v>0</v>
      </c>
      <c r="AA1069" s="1">
        <f>学習データ!AA1035*$B$37</f>
        <v>0</v>
      </c>
      <c r="AB1069" s="1">
        <f>学習データ!AB1035*$B$37</f>
        <v>0</v>
      </c>
      <c r="AC1069" s="1">
        <f>学習データ!AC1035*$B$37</f>
        <v>0</v>
      </c>
      <c r="AD1069" s="1">
        <f>学習データ!AD1035*$B$37</f>
        <v>0</v>
      </c>
      <c r="AE1069" s="14"/>
      <c r="AF1069" s="14"/>
      <c r="AG1069" s="14"/>
      <c r="AH1069" s="29"/>
      <c r="AI1069" s="25"/>
      <c r="AJ1069" s="7">
        <v>9</v>
      </c>
      <c r="AK1069" s="36">
        <f t="shared" ca="1" si="5359"/>
        <v>0</v>
      </c>
      <c r="AL1069" s="36">
        <f t="shared" ca="1" si="5360"/>
        <v>0</v>
      </c>
      <c r="AM1069" s="36">
        <f t="shared" ca="1" si="5361"/>
        <v>0</v>
      </c>
      <c r="AN1069" s="36">
        <f t="shared" ca="1" si="5362"/>
        <v>0</v>
      </c>
      <c r="AO1069" s="36">
        <f t="shared" ca="1" si="5363"/>
        <v>0.60784313725490191</v>
      </c>
      <c r="AP1069" s="36">
        <f t="shared" ca="1" si="5364"/>
        <v>0.99215686274509807</v>
      </c>
      <c r="AQ1069" s="36">
        <f t="shared" ca="1" si="5365"/>
        <v>0.93725490196078431</v>
      </c>
      <c r="AR1069" s="36">
        <f t="shared" ca="1" si="5366"/>
        <v>1.9607843137254902E-2</v>
      </c>
      <c r="AS1069" s="36">
        <f t="shared" ca="1" si="5367"/>
        <v>0.19215686274509802</v>
      </c>
      <c r="AT1069" s="36">
        <f t="shared" ca="1" si="5368"/>
        <v>0.74509803921568629</v>
      </c>
      <c r="AU1069" s="36">
        <f t="shared" ca="1" si="5369"/>
        <v>0.99215686274509807</v>
      </c>
      <c r="AV1069" s="36">
        <f t="shared" ca="1" si="5370"/>
        <v>0.99215686274509807</v>
      </c>
      <c r="AW1069" s="36">
        <f t="shared" ca="1" si="5371"/>
        <v>0.61568627450980395</v>
      </c>
      <c r="AX1069" s="36">
        <f t="shared" ca="1" si="5372"/>
        <v>0</v>
      </c>
      <c r="AY1069" s="25"/>
      <c r="AZ1069" s="7">
        <v>9</v>
      </c>
      <c r="BA1069" s="36">
        <f t="shared" ca="1" si="5373"/>
        <v>0</v>
      </c>
      <c r="BB1069" s="36">
        <f t="shared" ca="1" si="5374"/>
        <v>0</v>
      </c>
      <c r="BC1069" s="36">
        <f t="shared" ca="1" si="5375"/>
        <v>0</v>
      </c>
      <c r="BD1069" s="36">
        <f t="shared" ca="1" si="5376"/>
        <v>0</v>
      </c>
      <c r="BE1069" s="36">
        <f t="shared" ca="1" si="5377"/>
        <v>0</v>
      </c>
      <c r="BF1069" s="36">
        <f t="shared" ca="1" si="5378"/>
        <v>0.99215686274509807</v>
      </c>
      <c r="BG1069" s="36">
        <f t="shared" ca="1" si="5379"/>
        <v>0.93725490196078431</v>
      </c>
      <c r="BH1069" s="36">
        <f t="shared" ca="1" si="5380"/>
        <v>0</v>
      </c>
      <c r="BI1069" s="36">
        <f t="shared" ca="1" si="5381"/>
        <v>0</v>
      </c>
      <c r="BJ1069" s="36">
        <f t="shared" ca="1" si="5382"/>
        <v>0</v>
      </c>
      <c r="BK1069" s="36">
        <f t="shared" ca="1" si="5383"/>
        <v>0.99215686274509807</v>
      </c>
      <c r="BL1069" s="36">
        <f t="shared" ca="1" si="5384"/>
        <v>0.99215686274509807</v>
      </c>
      <c r="BM1069" s="36">
        <f t="shared" ca="1" si="5385"/>
        <v>0</v>
      </c>
      <c r="BN1069" s="36">
        <f t="shared" ca="1" si="5386"/>
        <v>0</v>
      </c>
      <c r="BO1069" s="25"/>
      <c r="BP1069" s="25"/>
      <c r="BQ1069" s="23"/>
      <c r="BR1069" s="7">
        <v>9</v>
      </c>
      <c r="BS1069" s="1">
        <f t="shared" ca="1" si="5387"/>
        <v>0.48160743256383232</v>
      </c>
      <c r="BT1069" s="1">
        <f t="shared" ca="1" si="5388"/>
        <v>0.64878244305057353</v>
      </c>
      <c r="BU1069" s="1">
        <f t="shared" ca="1" si="5389"/>
        <v>0.84709991334521317</v>
      </c>
      <c r="BV1069" s="1">
        <f t="shared" ca="1" si="5390"/>
        <v>0.91256934174812721</v>
      </c>
      <c r="BW1069" s="1">
        <f t="shared" ca="1" si="5391"/>
        <v>0.94216208386848299</v>
      </c>
      <c r="BX1069" s="1">
        <f t="shared" ca="1" si="5392"/>
        <v>0.94216767443832805</v>
      </c>
      <c r="BY1069" s="1">
        <f t="shared" ca="1" si="5393"/>
        <v>0.92448444762172088</v>
      </c>
      <c r="BZ1069" s="1">
        <f t="shared" ca="1" si="5394"/>
        <v>0.9257602497173204</v>
      </c>
      <c r="CA1069" s="1">
        <f t="shared" ca="1" si="5395"/>
        <v>0.87227629696400066</v>
      </c>
      <c r="CB1069" s="1">
        <f t="shared" ca="1" si="5396"/>
        <v>0.75393055386395558</v>
      </c>
      <c r="CC1069" s="1">
        <f t="shared" ca="1" si="5397"/>
        <v>0.64043160671159849</v>
      </c>
      <c r="CD1069" s="25"/>
      <c r="CE1069" s="7">
        <v>9</v>
      </c>
      <c r="CF1069" s="1">
        <f t="shared" ca="1" si="5398"/>
        <v>0.16845687140215862</v>
      </c>
      <c r="CG1069" s="1">
        <f t="shared" ca="1" si="5399"/>
        <v>0.61179228886183878</v>
      </c>
      <c r="CH1069" s="1">
        <f t="shared" ca="1" si="5400"/>
        <v>0.99896814412387602</v>
      </c>
      <c r="CI1069" s="1">
        <f t="shared" ca="1" si="5401"/>
        <v>0.99999444519377734</v>
      </c>
      <c r="CJ1069" s="1">
        <f t="shared" ca="1" si="5402"/>
        <v>0.99999875627015589</v>
      </c>
      <c r="CK1069" s="1">
        <f t="shared" ca="1" si="5403"/>
        <v>0.99999990160066143</v>
      </c>
      <c r="CL1069" s="1">
        <f t="shared" ca="1" si="5404"/>
        <v>0.99999974387020096</v>
      </c>
      <c r="CM1069" s="1">
        <f t="shared" ca="1" si="5405"/>
        <v>0.99983246108481327</v>
      </c>
      <c r="CN1069" s="1">
        <f t="shared" ca="1" si="5406"/>
        <v>0.99998975097160392</v>
      </c>
      <c r="CO1069" s="1">
        <f t="shared" ca="1" si="5407"/>
        <v>0.99653588857057707</v>
      </c>
      <c r="CP1069" s="1">
        <f t="shared" ca="1" si="5408"/>
        <v>0.99948391458379582</v>
      </c>
      <c r="CQ1069" s="25"/>
      <c r="CR1069" s="7">
        <v>9</v>
      </c>
      <c r="CS1069" s="1">
        <f t="shared" ca="1" si="5409"/>
        <v>1.8689893644914347E-2</v>
      </c>
      <c r="CT1069" s="1">
        <f t="shared" ca="1" si="5410"/>
        <v>9.4830432790373134E-2</v>
      </c>
      <c r="CU1069" s="1">
        <f t="shared" ca="1" si="5411"/>
        <v>0.49900839106813583</v>
      </c>
      <c r="CV1069" s="1">
        <f t="shared" ca="1" si="5412"/>
        <v>0.52310681677063275</v>
      </c>
      <c r="CW1069" s="1">
        <f t="shared" ca="1" si="5413"/>
        <v>0.83617153863058735</v>
      </c>
      <c r="CX1069" s="1">
        <f t="shared" ca="1" si="5414"/>
        <v>0.95371475796963079</v>
      </c>
      <c r="CY1069" s="1">
        <f t="shared" ca="1" si="5415"/>
        <v>0.82395225972958042</v>
      </c>
      <c r="CZ1069" s="1">
        <f t="shared" ca="1" si="5416"/>
        <v>0.92075537809314034</v>
      </c>
      <c r="DA1069" s="1">
        <f t="shared" ca="1" si="5417"/>
        <v>0.36452322210912486</v>
      </c>
      <c r="DB1069" s="1">
        <f t="shared" ca="1" si="5418"/>
        <v>0.22209575853054894</v>
      </c>
      <c r="DC1069" s="1">
        <f t="shared" ca="1" si="5419"/>
        <v>0.23807937171205887</v>
      </c>
      <c r="DD1069" s="25"/>
      <c r="DE1069" s="40"/>
      <c r="DF1069" s="14"/>
      <c r="DG1069" s="14"/>
      <c r="DH1069" s="14"/>
      <c r="DI1069" s="14"/>
      <c r="DJ1069" s="14"/>
      <c r="DK1069" s="14"/>
      <c r="DL1069" s="14"/>
      <c r="DM1069" s="14"/>
      <c r="DN1069" s="25"/>
      <c r="DO1069" s="25"/>
      <c r="DP1069" s="25"/>
      <c r="DQ1069" s="25"/>
      <c r="DR1069" s="25"/>
      <c r="DS1069" s="25"/>
      <c r="DT1069" s="25"/>
      <c r="DU1069" s="25"/>
      <c r="DV1069" s="25"/>
      <c r="DW1069" s="25"/>
      <c r="DX1069" s="25"/>
      <c r="DY1069" s="25"/>
      <c r="DZ1069" s="25"/>
      <c r="EA1069" s="25"/>
      <c r="EB1069" s="25"/>
      <c r="EC1069" s="25"/>
      <c r="ED1069" s="25"/>
      <c r="EE1069" s="25"/>
      <c r="EF1069" s="29"/>
      <c r="EG1069" s="23"/>
      <c r="EH1069" s="50"/>
      <c r="EI1069" s="7">
        <v>3</v>
      </c>
      <c r="EJ1069" s="1">
        <f t="shared" ca="1" si="5454"/>
        <v>0.15437087662507623</v>
      </c>
      <c r="EK1069" s="1">
        <f t="shared" ca="1" si="5455"/>
        <v>0.26910219271211727</v>
      </c>
      <c r="EL1069" s="1">
        <f t="shared" ca="1" si="5456"/>
        <v>0.2890602664573414</v>
      </c>
      <c r="EM1069" s="1">
        <f t="shared" ca="1" si="5457"/>
        <v>9.3163327961855766E-2</v>
      </c>
      <c r="EN1069" s="25"/>
      <c r="EO1069" s="50"/>
      <c r="EP1069" s="7">
        <v>2</v>
      </c>
      <c r="EQ1069" s="1">
        <f t="shared" ref="EQ1069" ca="1" si="5462">MAX(EJ1075:EK1076)</f>
        <v>0.93297025990985083</v>
      </c>
      <c r="ER1069" s="1">
        <f t="shared" ref="ER1069" ca="1" si="5463">MAX(EL1075:EM1076)</f>
        <v>0.59671402470367207</v>
      </c>
      <c r="ES1069" s="25"/>
      <c r="ET1069" s="23"/>
      <c r="EU1069" s="7">
        <v>8</v>
      </c>
      <c r="EV1069" s="1"/>
      <c r="EW1069" s="14"/>
      <c r="EX1069" s="7">
        <v>8</v>
      </c>
      <c r="EY1069" s="1"/>
      <c r="EZ1069" s="14"/>
      <c r="FA1069" s="14"/>
      <c r="FB1069" s="14"/>
      <c r="FC1069" s="19"/>
    </row>
    <row r="1070" spans="1:159" x14ac:dyDescent="0.2">
      <c r="A1070" s="55"/>
      <c r="B1070" s="18">
        <v>10</v>
      </c>
      <c r="C1070" s="1">
        <f>学習データ!C1036*$B$37</f>
        <v>0</v>
      </c>
      <c r="D1070" s="1">
        <f>学習データ!D1036*$B$37</f>
        <v>0</v>
      </c>
      <c r="E1070" s="1">
        <f>学習データ!E1036*$B$37</f>
        <v>0</v>
      </c>
      <c r="F1070" s="1">
        <f>学習データ!F1036*$B$37</f>
        <v>0</v>
      </c>
      <c r="G1070" s="1">
        <f>学習データ!G1036*$B$37</f>
        <v>0</v>
      </c>
      <c r="H1070" s="1">
        <f>学習データ!H1036*$B$37</f>
        <v>137</v>
      </c>
      <c r="I1070" s="1">
        <f>学習データ!I1036*$B$37</f>
        <v>199</v>
      </c>
      <c r="J1070" s="1">
        <f>学習データ!J1036*$B$37</f>
        <v>253</v>
      </c>
      <c r="K1070" s="1">
        <f>学習データ!K1036*$B$37</f>
        <v>253</v>
      </c>
      <c r="L1070" s="1">
        <f>学習データ!L1036*$B$37</f>
        <v>253</v>
      </c>
      <c r="M1070" s="1">
        <f>学習データ!M1036*$B$37</f>
        <v>253</v>
      </c>
      <c r="N1070" s="1">
        <f>学習データ!N1036*$B$37</f>
        <v>253</v>
      </c>
      <c r="O1070" s="1">
        <f>学習データ!O1036*$B$37</f>
        <v>225</v>
      </c>
      <c r="P1070" s="1">
        <f>学習データ!P1036*$B$37</f>
        <v>180</v>
      </c>
      <c r="Q1070" s="1">
        <f>学習データ!Q1036*$B$37</f>
        <v>65</v>
      </c>
      <c r="R1070" s="1">
        <f>学習データ!R1036*$B$37</f>
        <v>60</v>
      </c>
      <c r="S1070" s="1">
        <f>学習データ!S1036*$B$37</f>
        <v>60</v>
      </c>
      <c r="T1070" s="1">
        <f>学習データ!T1036*$B$37</f>
        <v>180</v>
      </c>
      <c r="U1070" s="1">
        <f>学習データ!U1036*$B$37</f>
        <v>253</v>
      </c>
      <c r="V1070" s="1">
        <f>学習データ!V1036*$B$37</f>
        <v>164</v>
      </c>
      <c r="W1070" s="1">
        <f>学習データ!W1036*$B$37</f>
        <v>0</v>
      </c>
      <c r="X1070" s="1">
        <f>学習データ!X1036*$B$37</f>
        <v>0</v>
      </c>
      <c r="Y1070" s="1">
        <f>学習データ!Y1036*$B$37</f>
        <v>0</v>
      </c>
      <c r="Z1070" s="1">
        <f>学習データ!Z1036*$B$37</f>
        <v>0</v>
      </c>
      <c r="AA1070" s="1">
        <f>学習データ!AA1036*$B$37</f>
        <v>0</v>
      </c>
      <c r="AB1070" s="1">
        <f>学習データ!AB1036*$B$37</f>
        <v>0</v>
      </c>
      <c r="AC1070" s="1">
        <f>学習データ!AC1036*$B$37</f>
        <v>0</v>
      </c>
      <c r="AD1070" s="1">
        <f>学習データ!AD1036*$B$37</f>
        <v>0</v>
      </c>
      <c r="AE1070" s="14"/>
      <c r="AF1070" s="14"/>
      <c r="AG1070" s="14"/>
      <c r="AH1070" s="29"/>
      <c r="AI1070" s="25"/>
      <c r="AJ1070" s="7">
        <v>10</v>
      </c>
      <c r="AK1070" s="36">
        <f t="shared" ca="1" si="5359"/>
        <v>0</v>
      </c>
      <c r="AL1070" s="36">
        <f t="shared" ca="1" si="5360"/>
        <v>0</v>
      </c>
      <c r="AM1070" s="36">
        <f t="shared" ca="1" si="5361"/>
        <v>0</v>
      </c>
      <c r="AN1070" s="36">
        <f t="shared" ca="1" si="5362"/>
        <v>0.14509803921568626</v>
      </c>
      <c r="AO1070" s="36">
        <f t="shared" ca="1" si="5363"/>
        <v>0.99215686274509807</v>
      </c>
      <c r="AP1070" s="36">
        <f t="shared" ca="1" si="5364"/>
        <v>0.99215686274509807</v>
      </c>
      <c r="AQ1070" s="36">
        <f t="shared" ca="1" si="5365"/>
        <v>0.99215686274509807</v>
      </c>
      <c r="AR1070" s="36">
        <f t="shared" ca="1" si="5366"/>
        <v>0.99215686274509807</v>
      </c>
      <c r="AS1070" s="36">
        <f t="shared" ca="1" si="5367"/>
        <v>0.99215686274509807</v>
      </c>
      <c r="AT1070" s="36">
        <f t="shared" ca="1" si="5368"/>
        <v>0.99215686274509807</v>
      </c>
      <c r="AU1070" s="36">
        <f t="shared" ca="1" si="5369"/>
        <v>0.99215686274509807</v>
      </c>
      <c r="AV1070" s="36">
        <f t="shared" ca="1" si="5370"/>
        <v>0.5725490196078431</v>
      </c>
      <c r="AW1070" s="36">
        <f t="shared" ca="1" si="5371"/>
        <v>0</v>
      </c>
      <c r="AX1070" s="36">
        <f t="shared" ca="1" si="5372"/>
        <v>0</v>
      </c>
      <c r="AY1070" s="25"/>
      <c r="AZ1070" s="7">
        <v>10</v>
      </c>
      <c r="BA1070" s="36">
        <f t="shared" ca="1" si="5373"/>
        <v>0</v>
      </c>
      <c r="BB1070" s="36">
        <f t="shared" ca="1" si="5374"/>
        <v>0</v>
      </c>
      <c r="BC1070" s="36">
        <f t="shared" ca="1" si="5375"/>
        <v>0</v>
      </c>
      <c r="BD1070" s="36">
        <f t="shared" ca="1" si="5376"/>
        <v>0</v>
      </c>
      <c r="BE1070" s="36">
        <f t="shared" ca="1" si="5377"/>
        <v>0.99215686274509807</v>
      </c>
      <c r="BF1070" s="36">
        <f t="shared" ca="1" si="5378"/>
        <v>0.99215686274509807</v>
      </c>
      <c r="BG1070" s="36">
        <f t="shared" ca="1" si="5379"/>
        <v>0.99215686274509807</v>
      </c>
      <c r="BH1070" s="36">
        <f t="shared" ca="1" si="5380"/>
        <v>0.99215686274509807</v>
      </c>
      <c r="BI1070" s="36">
        <f t="shared" ca="1" si="5381"/>
        <v>0.99215686274509807</v>
      </c>
      <c r="BJ1070" s="36">
        <f t="shared" ca="1" si="5382"/>
        <v>0.99215686274509807</v>
      </c>
      <c r="BK1070" s="36">
        <f t="shared" ca="1" si="5383"/>
        <v>0.99215686274509807</v>
      </c>
      <c r="BL1070" s="36">
        <f t="shared" ca="1" si="5384"/>
        <v>0</v>
      </c>
      <c r="BM1070" s="36">
        <f t="shared" ca="1" si="5385"/>
        <v>0</v>
      </c>
      <c r="BN1070" s="36">
        <f t="shared" ca="1" si="5386"/>
        <v>0</v>
      </c>
      <c r="BO1070" s="25"/>
      <c r="BP1070" s="25"/>
      <c r="BQ1070" s="23"/>
      <c r="BR1070" s="7">
        <v>10</v>
      </c>
      <c r="BS1070" s="1">
        <f t="shared" ca="1" si="5387"/>
        <v>0.48160743256383232</v>
      </c>
      <c r="BT1070" s="1">
        <f t="shared" ca="1" si="5388"/>
        <v>0.50911702125131175</v>
      </c>
      <c r="BU1070" s="1">
        <f t="shared" ca="1" si="5389"/>
        <v>0.53038463897946497</v>
      </c>
      <c r="BV1070" s="1">
        <f t="shared" ca="1" si="5390"/>
        <v>0.60311958337458482</v>
      </c>
      <c r="BW1070" s="1">
        <f t="shared" ca="1" si="5391"/>
        <v>0.6260965967066926</v>
      </c>
      <c r="BX1070" s="1">
        <f t="shared" ca="1" si="5392"/>
        <v>0.6260965967066926</v>
      </c>
      <c r="BY1070" s="1">
        <f t="shared" ca="1" si="5393"/>
        <v>0.6260965967066926</v>
      </c>
      <c r="BZ1070" s="1">
        <f t="shared" ca="1" si="5394"/>
        <v>0.6260965967066926</v>
      </c>
      <c r="CA1070" s="1">
        <f t="shared" ca="1" si="5395"/>
        <v>0.59999195202808309</v>
      </c>
      <c r="CB1070" s="1">
        <f t="shared" ca="1" si="5396"/>
        <v>0.57937669812792802</v>
      </c>
      <c r="CC1070" s="1">
        <f t="shared" ca="1" si="5397"/>
        <v>0.50585553955350626</v>
      </c>
      <c r="CD1070" s="25"/>
      <c r="CE1070" s="7">
        <v>10</v>
      </c>
      <c r="CF1070" s="1">
        <f t="shared" ca="1" si="5398"/>
        <v>0.16845687140215862</v>
      </c>
      <c r="CG1070" s="1">
        <f t="shared" ca="1" si="5399"/>
        <v>0.20943406026794065</v>
      </c>
      <c r="CH1070" s="1">
        <f t="shared" ca="1" si="5400"/>
        <v>0.97117617589814376</v>
      </c>
      <c r="CI1070" s="1">
        <f t="shared" ca="1" si="5401"/>
        <v>0.98387818564271534</v>
      </c>
      <c r="CJ1070" s="1">
        <f t="shared" ca="1" si="5402"/>
        <v>0.99998710353026421</v>
      </c>
      <c r="CK1070" s="1">
        <f t="shared" ca="1" si="5403"/>
        <v>0.99998710353026421</v>
      </c>
      <c r="CL1070" s="1">
        <f t="shared" ca="1" si="5404"/>
        <v>0.99998710353026421</v>
      </c>
      <c r="CM1070" s="1">
        <f t="shared" ca="1" si="5405"/>
        <v>0.99998710353026421</v>
      </c>
      <c r="CN1070" s="1">
        <f t="shared" ca="1" si="5406"/>
        <v>0.99998313546460027</v>
      </c>
      <c r="CO1070" s="1">
        <f t="shared" ca="1" si="5407"/>
        <v>0.9978596324013207</v>
      </c>
      <c r="CP1070" s="1">
        <f t="shared" ca="1" si="5408"/>
        <v>0.99612995594509568</v>
      </c>
      <c r="CQ1070" s="25"/>
      <c r="CR1070" s="7">
        <v>10</v>
      </c>
      <c r="CS1070" s="1">
        <f t="shared" ca="1" si="5409"/>
        <v>1.8689893644914347E-2</v>
      </c>
      <c r="CT1070" s="1">
        <f t="shared" ca="1" si="5410"/>
        <v>5.6500785202688843E-2</v>
      </c>
      <c r="CU1070" s="1">
        <f t="shared" ca="1" si="5411"/>
        <v>1.6002042385198569E-2</v>
      </c>
      <c r="CV1070" s="1">
        <f t="shared" ca="1" si="5412"/>
        <v>7.1454964751692843E-2</v>
      </c>
      <c r="CW1070" s="1">
        <f t="shared" ca="1" si="5413"/>
        <v>8.9933722015425863E-2</v>
      </c>
      <c r="CX1070" s="1">
        <f t="shared" ca="1" si="5414"/>
        <v>8.9933722015425863E-2</v>
      </c>
      <c r="CY1070" s="1">
        <f t="shared" ca="1" si="5415"/>
        <v>8.9933722015425863E-2</v>
      </c>
      <c r="CZ1070" s="1">
        <f t="shared" ca="1" si="5416"/>
        <v>8.9933722015425863E-2</v>
      </c>
      <c r="DA1070" s="1">
        <f t="shared" ca="1" si="5417"/>
        <v>3.0471765991182953E-2</v>
      </c>
      <c r="DB1070" s="1">
        <f t="shared" ca="1" si="5418"/>
        <v>0.10373072068354716</v>
      </c>
      <c r="DC1070" s="1">
        <f t="shared" ca="1" si="5419"/>
        <v>2.3874072872253873E-2</v>
      </c>
      <c r="DD1070" s="25"/>
      <c r="DE1070" s="40"/>
      <c r="DF1070" s="14"/>
      <c r="DG1070" s="14"/>
      <c r="DH1070" s="14"/>
      <c r="DI1070" s="14"/>
      <c r="DJ1070" s="14"/>
      <c r="DK1070" s="14"/>
      <c r="DL1070" s="14"/>
      <c r="DM1070" s="14"/>
      <c r="DN1070" s="25"/>
      <c r="DO1070" s="25"/>
      <c r="DP1070" s="25"/>
      <c r="DQ1070" s="25"/>
      <c r="DR1070" s="25"/>
      <c r="DS1070" s="25"/>
      <c r="DT1070" s="25"/>
      <c r="DU1070" s="25"/>
      <c r="DV1070" s="25"/>
      <c r="DW1070" s="25"/>
      <c r="DX1070" s="25"/>
      <c r="DY1070" s="25"/>
      <c r="DZ1070" s="25"/>
      <c r="EA1070" s="25"/>
      <c r="EB1070" s="25"/>
      <c r="EC1070" s="25"/>
      <c r="ED1070" s="25"/>
      <c r="EE1070" s="25"/>
      <c r="EF1070" s="29"/>
      <c r="EG1070" s="23"/>
      <c r="EH1070" s="50"/>
      <c r="EI1070" s="7">
        <v>4</v>
      </c>
      <c r="EJ1070" s="1">
        <f t="shared" ca="1" si="5454"/>
        <v>1.2831054558361363E-4</v>
      </c>
      <c r="EK1070" s="1">
        <f t="shared" ca="1" si="5455"/>
        <v>1.3563477544945937E-4</v>
      </c>
      <c r="EL1070" s="1">
        <f t="shared" ca="1" si="5456"/>
        <v>2.1165808662934198E-4</v>
      </c>
      <c r="EM1070" s="1">
        <f t="shared" ca="1" si="5457"/>
        <v>2.3836686239357875E-4</v>
      </c>
      <c r="EN1070" s="25"/>
      <c r="EO1070" s="50">
        <v>4</v>
      </c>
      <c r="EP1070" s="7">
        <v>1</v>
      </c>
      <c r="EQ1070" s="1">
        <f t="shared" ref="EQ1070" ca="1" si="5464">MAX(EJ1079:EK1080)</f>
        <v>0.98876575719265358</v>
      </c>
      <c r="ER1070" s="1">
        <f t="shared" ref="ER1070" ca="1" si="5465">MAX(EL1079:EM1080)</f>
        <v>0.74752803747382768</v>
      </c>
      <c r="ES1070" s="25"/>
      <c r="ET1070" s="23"/>
      <c r="EU1070" s="7">
        <v>9</v>
      </c>
      <c r="EV1070" s="1"/>
      <c r="EW1070" s="14"/>
      <c r="EX1070" s="7">
        <v>9</v>
      </c>
      <c r="EY1070" s="1"/>
      <c r="EZ1070" s="14"/>
      <c r="FA1070" s="14"/>
      <c r="FB1070" s="14"/>
      <c r="FC1070" s="19"/>
    </row>
    <row r="1071" spans="1:159" x14ac:dyDescent="0.2">
      <c r="A1071" s="55"/>
      <c r="B1071" s="18">
        <v>11</v>
      </c>
      <c r="C1071" s="1">
        <f>学習データ!C1037*$B$37</f>
        <v>0</v>
      </c>
      <c r="D1071" s="1">
        <f>学習データ!D1037*$B$37</f>
        <v>0</v>
      </c>
      <c r="E1071" s="1">
        <f>学習データ!E1037*$B$37</f>
        <v>0</v>
      </c>
      <c r="F1071" s="1">
        <f>学習データ!F1037*$B$37</f>
        <v>0</v>
      </c>
      <c r="G1071" s="1">
        <f>学習データ!G1037*$B$37</f>
        <v>0</v>
      </c>
      <c r="H1071" s="1">
        <f>学習データ!H1037*$B$37</f>
        <v>254</v>
      </c>
      <c r="I1071" s="1">
        <f>学習データ!I1037*$B$37</f>
        <v>253</v>
      </c>
      <c r="J1071" s="1">
        <f>学習データ!J1037*$B$37</f>
        <v>253</v>
      </c>
      <c r="K1071" s="1">
        <f>学習データ!K1037*$B$37</f>
        <v>237</v>
      </c>
      <c r="L1071" s="1">
        <f>学習データ!L1037*$B$37</f>
        <v>168</v>
      </c>
      <c r="M1071" s="1">
        <f>学習データ!M1037*$B$37</f>
        <v>168</v>
      </c>
      <c r="N1071" s="1">
        <f>学習データ!N1037*$B$37</f>
        <v>168</v>
      </c>
      <c r="O1071" s="1">
        <f>学習データ!O1037*$B$37</f>
        <v>47</v>
      </c>
      <c r="P1071" s="1">
        <f>学習データ!P1037*$B$37</f>
        <v>0</v>
      </c>
      <c r="Q1071" s="1">
        <f>学習データ!Q1037*$B$37</f>
        <v>0</v>
      </c>
      <c r="R1071" s="1">
        <f>学習データ!R1037*$B$37</f>
        <v>0</v>
      </c>
      <c r="S1071" s="1">
        <f>学習データ!S1037*$B$37</f>
        <v>61</v>
      </c>
      <c r="T1071" s="1">
        <f>学習データ!T1037*$B$37</f>
        <v>235</v>
      </c>
      <c r="U1071" s="1">
        <f>学習データ!U1037*$B$37</f>
        <v>253</v>
      </c>
      <c r="V1071" s="1">
        <f>学習データ!V1037*$B$37</f>
        <v>193</v>
      </c>
      <c r="W1071" s="1">
        <f>学習データ!W1037*$B$37</f>
        <v>0</v>
      </c>
      <c r="X1071" s="1">
        <f>学習データ!X1037*$B$37</f>
        <v>0</v>
      </c>
      <c r="Y1071" s="1">
        <f>学習データ!Y1037*$B$37</f>
        <v>0</v>
      </c>
      <c r="Z1071" s="1">
        <f>学習データ!Z1037*$B$37</f>
        <v>0</v>
      </c>
      <c r="AA1071" s="1">
        <f>学習データ!AA1037*$B$37</f>
        <v>0</v>
      </c>
      <c r="AB1071" s="1">
        <f>学習データ!AB1037*$B$37</f>
        <v>0</v>
      </c>
      <c r="AC1071" s="1">
        <f>学習データ!AC1037*$B$37</f>
        <v>0</v>
      </c>
      <c r="AD1071" s="1">
        <f>学習データ!AD1037*$B$37</f>
        <v>0</v>
      </c>
      <c r="AE1071" s="14"/>
      <c r="AF1071" s="14"/>
      <c r="AG1071" s="14"/>
      <c r="AH1071" s="29"/>
      <c r="AI1071" s="25"/>
      <c r="AJ1071" s="7">
        <v>11</v>
      </c>
      <c r="AK1071" s="36">
        <f t="shared" ca="1" si="5359"/>
        <v>0</v>
      </c>
      <c r="AL1071" s="36">
        <f t="shared" ca="1" si="5360"/>
        <v>0</v>
      </c>
      <c r="AM1071" s="36">
        <f t="shared" ca="1" si="5361"/>
        <v>0</v>
      </c>
      <c r="AN1071" s="36">
        <f t="shared" ca="1" si="5362"/>
        <v>2.7450980392156862E-2</v>
      </c>
      <c r="AO1071" s="36">
        <f t="shared" ca="1" si="5363"/>
        <v>0.54509803921568623</v>
      </c>
      <c r="AP1071" s="36">
        <f t="shared" ca="1" si="5364"/>
        <v>0.34901960784313724</v>
      </c>
      <c r="AQ1071" s="36">
        <f t="shared" ca="1" si="5365"/>
        <v>0.6588235294117647</v>
      </c>
      <c r="AR1071" s="36">
        <f t="shared" ca="1" si="5366"/>
        <v>0.20784313725490194</v>
      </c>
      <c r="AS1071" s="36">
        <f t="shared" ca="1" si="5367"/>
        <v>0.16862745098039217</v>
      </c>
      <c r="AT1071" s="36">
        <f t="shared" ca="1" si="5368"/>
        <v>0</v>
      </c>
      <c r="AU1071" s="36">
        <f t="shared" ca="1" si="5369"/>
        <v>0</v>
      </c>
      <c r="AV1071" s="36">
        <f t="shared" ca="1" si="5370"/>
        <v>0</v>
      </c>
      <c r="AW1071" s="36">
        <f t="shared" ca="1" si="5371"/>
        <v>0</v>
      </c>
      <c r="AX1071" s="36">
        <f t="shared" ca="1" si="5372"/>
        <v>0</v>
      </c>
      <c r="AY1071" s="25"/>
      <c r="AZ1071" s="7">
        <v>11</v>
      </c>
      <c r="BA1071" s="36">
        <f t="shared" ca="1" si="5373"/>
        <v>0</v>
      </c>
      <c r="BB1071" s="36">
        <f t="shared" ca="1" si="5374"/>
        <v>0</v>
      </c>
      <c r="BC1071" s="36">
        <f t="shared" ca="1" si="5375"/>
        <v>0</v>
      </c>
      <c r="BD1071" s="36">
        <f t="shared" ca="1" si="5376"/>
        <v>0</v>
      </c>
      <c r="BE1071" s="36">
        <f t="shared" ca="1" si="5377"/>
        <v>0</v>
      </c>
      <c r="BF1071" s="36">
        <f t="shared" ca="1" si="5378"/>
        <v>0</v>
      </c>
      <c r="BG1071" s="36">
        <f t="shared" ca="1" si="5379"/>
        <v>0</v>
      </c>
      <c r="BH1071" s="36">
        <f t="shared" ca="1" si="5380"/>
        <v>0</v>
      </c>
      <c r="BI1071" s="36">
        <f t="shared" ca="1" si="5381"/>
        <v>0</v>
      </c>
      <c r="BJ1071" s="36">
        <f t="shared" ca="1" si="5382"/>
        <v>0</v>
      </c>
      <c r="BK1071" s="36">
        <f t="shared" ca="1" si="5383"/>
        <v>0</v>
      </c>
      <c r="BL1071" s="36">
        <f t="shared" ca="1" si="5384"/>
        <v>0</v>
      </c>
      <c r="BM1071" s="36">
        <f t="shared" ca="1" si="5385"/>
        <v>0</v>
      </c>
      <c r="BN1071" s="36">
        <f t="shared" ca="1" si="5386"/>
        <v>0</v>
      </c>
      <c r="BO1071" s="25"/>
      <c r="BP1071" s="25"/>
      <c r="BQ1071" s="23"/>
      <c r="BR1071" s="7">
        <v>11</v>
      </c>
      <c r="BS1071" s="1">
        <f t="shared" ca="1" si="5387"/>
        <v>0.48160743256383232</v>
      </c>
      <c r="BT1071" s="1">
        <f t="shared" ca="1" si="5388"/>
        <v>0.48160743256383232</v>
      </c>
      <c r="BU1071" s="1">
        <f t="shared" ca="1" si="5389"/>
        <v>0.48160743256383232</v>
      </c>
      <c r="BV1071" s="1">
        <f t="shared" ca="1" si="5390"/>
        <v>0.48160743256383232</v>
      </c>
      <c r="BW1071" s="1">
        <f t="shared" ca="1" si="5391"/>
        <v>0.48160743256383232</v>
      </c>
      <c r="BX1071" s="1">
        <f t="shared" ca="1" si="5392"/>
        <v>0.48160743256383232</v>
      </c>
      <c r="BY1071" s="1">
        <f t="shared" ca="1" si="5393"/>
        <v>0.48160743256383232</v>
      </c>
      <c r="BZ1071" s="1">
        <f t="shared" ca="1" si="5394"/>
        <v>0.48160743256383232</v>
      </c>
      <c r="CA1071" s="1">
        <f t="shared" ca="1" si="5395"/>
        <v>0.48160743256383232</v>
      </c>
      <c r="CB1071" s="1">
        <f t="shared" ca="1" si="5396"/>
        <v>0.48160743256383232</v>
      </c>
      <c r="CC1071" s="1">
        <f t="shared" ca="1" si="5397"/>
        <v>0.48160743256383232</v>
      </c>
      <c r="CD1071" s="25"/>
      <c r="CE1071" s="7">
        <v>11</v>
      </c>
      <c r="CF1071" s="1">
        <f t="shared" ca="1" si="5398"/>
        <v>0.16845687140215862</v>
      </c>
      <c r="CG1071" s="1">
        <f t="shared" ca="1" si="5399"/>
        <v>0.16845687140215862</v>
      </c>
      <c r="CH1071" s="1">
        <f t="shared" ca="1" si="5400"/>
        <v>0.16845687140215862</v>
      </c>
      <c r="CI1071" s="1">
        <f t="shared" ca="1" si="5401"/>
        <v>0.16845687140215862</v>
      </c>
      <c r="CJ1071" s="1">
        <f t="shared" ca="1" si="5402"/>
        <v>0.16845687140215862</v>
      </c>
      <c r="CK1071" s="1">
        <f t="shared" ca="1" si="5403"/>
        <v>0.16845687140215862</v>
      </c>
      <c r="CL1071" s="1">
        <f t="shared" ca="1" si="5404"/>
        <v>0.16845687140215862</v>
      </c>
      <c r="CM1071" s="1">
        <f t="shared" ca="1" si="5405"/>
        <v>0.16845687140215862</v>
      </c>
      <c r="CN1071" s="1">
        <f t="shared" ca="1" si="5406"/>
        <v>0.16845687140215862</v>
      </c>
      <c r="CO1071" s="1">
        <f t="shared" ca="1" si="5407"/>
        <v>0.16845687140215862</v>
      </c>
      <c r="CP1071" s="1">
        <f t="shared" ca="1" si="5408"/>
        <v>0.16845687140215862</v>
      </c>
      <c r="CQ1071" s="25"/>
      <c r="CR1071" s="7">
        <v>11</v>
      </c>
      <c r="CS1071" s="1">
        <f t="shared" ca="1" si="5409"/>
        <v>1.8689893644914347E-2</v>
      </c>
      <c r="CT1071" s="1">
        <f t="shared" ca="1" si="5410"/>
        <v>1.8689893644914347E-2</v>
      </c>
      <c r="CU1071" s="1">
        <f t="shared" ca="1" si="5411"/>
        <v>1.8689893644914347E-2</v>
      </c>
      <c r="CV1071" s="1">
        <f t="shared" ca="1" si="5412"/>
        <v>1.8689893644914347E-2</v>
      </c>
      <c r="CW1071" s="1">
        <f t="shared" ca="1" si="5413"/>
        <v>1.8689893644914347E-2</v>
      </c>
      <c r="CX1071" s="1">
        <f t="shared" ca="1" si="5414"/>
        <v>1.8689893644914347E-2</v>
      </c>
      <c r="CY1071" s="1">
        <f t="shared" ca="1" si="5415"/>
        <v>1.8689893644914347E-2</v>
      </c>
      <c r="CZ1071" s="1">
        <f t="shared" ca="1" si="5416"/>
        <v>1.8689893644914347E-2</v>
      </c>
      <c r="DA1071" s="1">
        <f t="shared" ca="1" si="5417"/>
        <v>1.8689893644914347E-2</v>
      </c>
      <c r="DB1071" s="1">
        <f t="shared" ca="1" si="5418"/>
        <v>1.8689893644914347E-2</v>
      </c>
      <c r="DC1071" s="1">
        <f t="shared" ca="1" si="5419"/>
        <v>1.8689893644914347E-2</v>
      </c>
      <c r="DD1071" s="25"/>
      <c r="DE1071" s="40"/>
      <c r="DF1071" s="14"/>
      <c r="DG1071" s="14"/>
      <c r="DH1071" s="14"/>
      <c r="DI1071" s="14"/>
      <c r="DJ1071" s="14"/>
      <c r="DK1071" s="14"/>
      <c r="DL1071" s="14"/>
      <c r="DM1071" s="14"/>
      <c r="DN1071" s="25"/>
      <c r="DO1071" s="25"/>
      <c r="DP1071" s="25"/>
      <c r="DQ1071" s="25"/>
      <c r="DR1071" s="25"/>
      <c r="DS1071" s="25"/>
      <c r="DT1071" s="25"/>
      <c r="DU1071" s="25"/>
      <c r="DV1071" s="25"/>
      <c r="DW1071" s="25"/>
      <c r="DX1071" s="25"/>
      <c r="DY1071" s="25"/>
      <c r="DZ1071" s="25"/>
      <c r="EA1071" s="25"/>
      <c r="EB1071" s="25"/>
      <c r="EC1071" s="25"/>
      <c r="ED1071" s="25"/>
      <c r="EE1071" s="25"/>
      <c r="EF1071" s="29"/>
      <c r="EG1071" s="23"/>
      <c r="EH1071" s="26"/>
      <c r="EI1071" s="14"/>
      <c r="EJ1071" s="14"/>
      <c r="EK1071" s="14"/>
      <c r="EL1071" s="14"/>
      <c r="EM1071" s="14"/>
      <c r="EN1071" s="25"/>
      <c r="EO1071" s="50"/>
      <c r="EP1071" s="7">
        <v>2</v>
      </c>
      <c r="EQ1071" s="1">
        <f t="shared" ref="EQ1071" ca="1" si="5466">MAX(EJ1081:EK1082)</f>
        <v>0.99833981889520218</v>
      </c>
      <c r="ER1071" s="1">
        <f t="shared" ref="ER1071" ca="1" si="5467">MAX(EL1081:EM1082)</f>
        <v>0.99840475361196712</v>
      </c>
      <c r="ES1071" s="25"/>
      <c r="ET1071" s="23"/>
      <c r="EU1071" s="14"/>
      <c r="EV1071" s="14"/>
      <c r="EW1071" s="14"/>
      <c r="EX1071" s="14"/>
      <c r="EY1071" s="14"/>
      <c r="EZ1071" s="14"/>
      <c r="FA1071" s="14"/>
      <c r="FB1071" s="14"/>
      <c r="FC1071" s="19"/>
    </row>
    <row r="1072" spans="1:159" x14ac:dyDescent="0.2">
      <c r="A1072" s="55"/>
      <c r="B1072" s="18">
        <v>12</v>
      </c>
      <c r="C1072" s="1">
        <f>学習データ!C1038*$B$37</f>
        <v>0</v>
      </c>
      <c r="D1072" s="1">
        <f>学習データ!D1038*$B$37</f>
        <v>0</v>
      </c>
      <c r="E1072" s="1">
        <f>学習データ!E1038*$B$37</f>
        <v>0</v>
      </c>
      <c r="F1072" s="1">
        <f>学習データ!F1038*$B$37</f>
        <v>0</v>
      </c>
      <c r="G1072" s="1">
        <f>学習データ!G1038*$B$37</f>
        <v>0</v>
      </c>
      <c r="H1072" s="1">
        <f>学習データ!H1038*$B$37</f>
        <v>157</v>
      </c>
      <c r="I1072" s="1">
        <f>学習データ!I1038*$B$37</f>
        <v>212</v>
      </c>
      <c r="J1072" s="1">
        <f>学習データ!J1038*$B$37</f>
        <v>253</v>
      </c>
      <c r="K1072" s="1">
        <f>学習データ!K1038*$B$37</f>
        <v>101</v>
      </c>
      <c r="L1072" s="1">
        <f>学習データ!L1038*$B$37</f>
        <v>0</v>
      </c>
      <c r="M1072" s="1">
        <f>学習データ!M1038*$B$37</f>
        <v>0</v>
      </c>
      <c r="N1072" s="1">
        <f>学習データ!N1038*$B$37</f>
        <v>0</v>
      </c>
      <c r="O1072" s="1">
        <f>学習データ!O1038*$B$37</f>
        <v>0</v>
      </c>
      <c r="P1072" s="1">
        <f>学習データ!P1038*$B$37</f>
        <v>0</v>
      </c>
      <c r="Q1072" s="1">
        <f>学習データ!Q1038*$B$37</f>
        <v>0</v>
      </c>
      <c r="R1072" s="1">
        <f>学習データ!R1038*$B$37</f>
        <v>161</v>
      </c>
      <c r="S1072" s="1">
        <f>学習データ!S1038*$B$37</f>
        <v>238</v>
      </c>
      <c r="T1072" s="1">
        <f>学習データ!T1038*$B$37</f>
        <v>253</v>
      </c>
      <c r="U1072" s="1">
        <f>学習データ!U1038*$B$37</f>
        <v>235</v>
      </c>
      <c r="V1072" s="1">
        <f>学習データ!V1038*$B$37</f>
        <v>62</v>
      </c>
      <c r="W1072" s="1">
        <f>学習データ!W1038*$B$37</f>
        <v>0</v>
      </c>
      <c r="X1072" s="1">
        <f>学習データ!X1038*$B$37</f>
        <v>0</v>
      </c>
      <c r="Y1072" s="1">
        <f>学習データ!Y1038*$B$37</f>
        <v>0</v>
      </c>
      <c r="Z1072" s="1">
        <f>学習データ!Z1038*$B$37</f>
        <v>0</v>
      </c>
      <c r="AA1072" s="1">
        <f>学習データ!AA1038*$B$37</f>
        <v>0</v>
      </c>
      <c r="AB1072" s="1">
        <f>学習データ!AB1038*$B$37</f>
        <v>0</v>
      </c>
      <c r="AC1072" s="1">
        <f>学習データ!AC1038*$B$37</f>
        <v>0</v>
      </c>
      <c r="AD1072" s="1">
        <f>学習データ!AD1038*$B$37</f>
        <v>0</v>
      </c>
      <c r="AE1072" s="14"/>
      <c r="AF1072" s="14"/>
      <c r="AG1072" s="14"/>
      <c r="AH1072" s="29"/>
      <c r="AI1072" s="25"/>
      <c r="AJ1072" s="7">
        <v>12</v>
      </c>
      <c r="AK1072" s="36">
        <f t="shared" ca="1" si="5359"/>
        <v>0</v>
      </c>
      <c r="AL1072" s="36">
        <f t="shared" ca="1" si="5360"/>
        <v>0</v>
      </c>
      <c r="AM1072" s="36">
        <f t="shared" ca="1" si="5361"/>
        <v>0</v>
      </c>
      <c r="AN1072" s="36">
        <f t="shared" ca="1" si="5362"/>
        <v>0</v>
      </c>
      <c r="AO1072" s="36">
        <f t="shared" ca="1" si="5363"/>
        <v>0</v>
      </c>
      <c r="AP1072" s="36">
        <f t="shared" ca="1" si="5364"/>
        <v>0</v>
      </c>
      <c r="AQ1072" s="36">
        <f t="shared" ca="1" si="5365"/>
        <v>0</v>
      </c>
      <c r="AR1072" s="36">
        <f t="shared" ca="1" si="5366"/>
        <v>0</v>
      </c>
      <c r="AS1072" s="36">
        <f t="shared" ca="1" si="5367"/>
        <v>0</v>
      </c>
      <c r="AT1072" s="36">
        <f t="shared" ca="1" si="5368"/>
        <v>0</v>
      </c>
      <c r="AU1072" s="36">
        <f t="shared" ca="1" si="5369"/>
        <v>0</v>
      </c>
      <c r="AV1072" s="36">
        <f t="shared" ca="1" si="5370"/>
        <v>0</v>
      </c>
      <c r="AW1072" s="36">
        <f t="shared" ca="1" si="5371"/>
        <v>0</v>
      </c>
      <c r="AX1072" s="36">
        <f t="shared" ca="1" si="5372"/>
        <v>0</v>
      </c>
      <c r="AY1072" s="25"/>
      <c r="AZ1072" s="7">
        <v>12</v>
      </c>
      <c r="BA1072" s="36">
        <f t="shared" ca="1" si="5373"/>
        <v>0</v>
      </c>
      <c r="BB1072" s="36">
        <f t="shared" ca="1" si="5374"/>
        <v>0</v>
      </c>
      <c r="BC1072" s="36">
        <f t="shared" ca="1" si="5375"/>
        <v>0</v>
      </c>
      <c r="BD1072" s="36">
        <f t="shared" ca="1" si="5376"/>
        <v>0</v>
      </c>
      <c r="BE1072" s="36">
        <f t="shared" ca="1" si="5377"/>
        <v>0</v>
      </c>
      <c r="BF1072" s="36">
        <f t="shared" ca="1" si="5378"/>
        <v>0</v>
      </c>
      <c r="BG1072" s="36">
        <f t="shared" ca="1" si="5379"/>
        <v>0</v>
      </c>
      <c r="BH1072" s="36">
        <f t="shared" ca="1" si="5380"/>
        <v>0</v>
      </c>
      <c r="BI1072" s="36">
        <f t="shared" ca="1" si="5381"/>
        <v>0</v>
      </c>
      <c r="BJ1072" s="36">
        <f t="shared" ca="1" si="5382"/>
        <v>0</v>
      </c>
      <c r="BK1072" s="36">
        <f t="shared" ca="1" si="5383"/>
        <v>0</v>
      </c>
      <c r="BL1072" s="36">
        <f t="shared" ca="1" si="5384"/>
        <v>0</v>
      </c>
      <c r="BM1072" s="36">
        <f t="shared" ca="1" si="5385"/>
        <v>0</v>
      </c>
      <c r="BN1072" s="36">
        <f t="shared" ca="1" si="5386"/>
        <v>0</v>
      </c>
      <c r="BO1072" s="25"/>
      <c r="BP1072" s="25"/>
      <c r="BQ1072" s="23"/>
      <c r="BR1072" s="25"/>
      <c r="BS1072" s="25"/>
      <c r="BT1072" s="25"/>
      <c r="BU1072" s="25"/>
      <c r="BV1072" s="25"/>
      <c r="BW1072" s="25"/>
      <c r="BX1072" s="25"/>
      <c r="BY1072" s="25"/>
      <c r="BZ1072" s="25"/>
      <c r="CA1072" s="25"/>
      <c r="CB1072" s="25"/>
      <c r="CC1072" s="25"/>
      <c r="CD1072" s="25"/>
      <c r="CE1072" s="25"/>
      <c r="CF1072" s="25"/>
      <c r="CG1072" s="25"/>
      <c r="CH1072" s="25"/>
      <c r="CI1072" s="25"/>
      <c r="CJ1072" s="25"/>
      <c r="CK1072" s="25"/>
      <c r="CL1072" s="25"/>
      <c r="CM1072" s="25"/>
      <c r="CN1072" s="25"/>
      <c r="CO1072" s="25"/>
      <c r="CP1072" s="25"/>
      <c r="CQ1072" s="25"/>
      <c r="CR1072" s="25"/>
      <c r="CS1072" s="25"/>
      <c r="CT1072" s="25"/>
      <c r="CU1072" s="25"/>
      <c r="CV1072" s="25"/>
      <c r="CW1072" s="25"/>
      <c r="CX1072" s="25"/>
      <c r="CY1072" s="25"/>
      <c r="CZ1072" s="25"/>
      <c r="DA1072" s="25"/>
      <c r="DB1072" s="25"/>
      <c r="DC1072" s="25"/>
      <c r="DD1072" s="25"/>
      <c r="DE1072" s="40"/>
      <c r="DF1072" s="14"/>
      <c r="DG1072" s="14"/>
      <c r="DH1072" s="14"/>
      <c r="DI1072" s="14"/>
      <c r="DJ1072" s="14"/>
      <c r="DK1072" s="14"/>
      <c r="DL1072" s="14"/>
      <c r="DM1072" s="14"/>
      <c r="DN1072" s="25"/>
      <c r="DO1072" s="25"/>
      <c r="DP1072" s="25"/>
      <c r="DQ1072" s="25"/>
      <c r="DR1072" s="25"/>
      <c r="DS1072" s="25"/>
      <c r="DT1072" s="25"/>
      <c r="DU1072" s="25"/>
      <c r="DV1072" s="25"/>
      <c r="DW1072" s="25"/>
      <c r="DX1072" s="25"/>
      <c r="DY1072" s="25"/>
      <c r="DZ1072" s="25"/>
      <c r="EA1072" s="25"/>
      <c r="EB1072" s="25"/>
      <c r="EC1072" s="25"/>
      <c r="ED1072" s="25"/>
      <c r="EE1072" s="25"/>
      <c r="EF1072" s="29"/>
      <c r="EG1072" s="23"/>
      <c r="EH1072" s="50">
        <v>3</v>
      </c>
      <c r="EI1072" s="7">
        <v>0</v>
      </c>
      <c r="EJ1072" s="7">
        <v>1</v>
      </c>
      <c r="EK1072" s="7">
        <v>2</v>
      </c>
      <c r="EL1072" s="7">
        <v>3</v>
      </c>
      <c r="EM1072" s="7">
        <v>4</v>
      </c>
      <c r="EN1072" s="25"/>
      <c r="EO1072" s="50">
        <v>5</v>
      </c>
      <c r="EP1072" s="7">
        <v>1</v>
      </c>
      <c r="EQ1072" s="1">
        <f t="shared" ref="EQ1072" ca="1" si="5468">MAX(EJ1085:EK1086)</f>
        <v>8.4809721123407511E-2</v>
      </c>
      <c r="ER1072" s="1">
        <f t="shared" ref="ER1072" ca="1" si="5469">MAX(EL1085:EM1086)</f>
        <v>6.4311723490860465E-2</v>
      </c>
      <c r="ES1072" s="25"/>
      <c r="ET1072" s="23"/>
      <c r="EU1072" s="14"/>
      <c r="EV1072" s="14"/>
      <c r="EW1072" s="14"/>
      <c r="EX1072" s="14"/>
      <c r="EY1072" s="14"/>
      <c r="EZ1072" s="14"/>
      <c r="FA1072" s="14"/>
      <c r="FB1072" s="14"/>
      <c r="FC1072" s="19"/>
    </row>
    <row r="1073" spans="1:159" x14ac:dyDescent="0.2">
      <c r="A1073" s="55"/>
      <c r="B1073" s="18">
        <v>13</v>
      </c>
      <c r="C1073" s="1">
        <f>学習データ!C1039*$B$37</f>
        <v>0</v>
      </c>
      <c r="D1073" s="1">
        <f>学習データ!D1039*$B$37</f>
        <v>0</v>
      </c>
      <c r="E1073" s="1">
        <f>学習データ!E1039*$B$37</f>
        <v>0</v>
      </c>
      <c r="F1073" s="1">
        <f>学習データ!F1039*$B$37</f>
        <v>0</v>
      </c>
      <c r="G1073" s="1">
        <f>学習データ!G1039*$B$37</f>
        <v>0</v>
      </c>
      <c r="H1073" s="1">
        <f>学習データ!H1039*$B$37</f>
        <v>0</v>
      </c>
      <c r="I1073" s="1">
        <f>学習データ!I1039*$B$37</f>
        <v>14</v>
      </c>
      <c r="J1073" s="1">
        <f>学習データ!J1039*$B$37</f>
        <v>24</v>
      </c>
      <c r="K1073" s="1">
        <f>学習データ!K1039*$B$37</f>
        <v>8</v>
      </c>
      <c r="L1073" s="1">
        <f>学習データ!L1039*$B$37</f>
        <v>0</v>
      </c>
      <c r="M1073" s="1">
        <f>学習データ!M1039*$B$37</f>
        <v>0</v>
      </c>
      <c r="N1073" s="1">
        <f>学習データ!N1039*$B$37</f>
        <v>0</v>
      </c>
      <c r="O1073" s="1">
        <f>学習データ!O1039*$B$37</f>
        <v>0</v>
      </c>
      <c r="P1073" s="1">
        <f>学習データ!P1039*$B$37</f>
        <v>0</v>
      </c>
      <c r="Q1073" s="1">
        <f>学習データ!Q1039*$B$37</f>
        <v>162</v>
      </c>
      <c r="R1073" s="1">
        <f>学習データ!R1039*$B$37</f>
        <v>255</v>
      </c>
      <c r="S1073" s="1">
        <f>学習データ!S1039*$B$37</f>
        <v>253</v>
      </c>
      <c r="T1073" s="1">
        <f>学習データ!T1039*$B$37</f>
        <v>253</v>
      </c>
      <c r="U1073" s="1">
        <f>学習データ!U1039*$B$37</f>
        <v>95</v>
      </c>
      <c r="V1073" s="1">
        <f>学習データ!V1039*$B$37</f>
        <v>0</v>
      </c>
      <c r="W1073" s="1">
        <f>学習データ!W1039*$B$37</f>
        <v>0</v>
      </c>
      <c r="X1073" s="1">
        <f>学習データ!X1039*$B$37</f>
        <v>0</v>
      </c>
      <c r="Y1073" s="1">
        <f>学習データ!Y1039*$B$37</f>
        <v>0</v>
      </c>
      <c r="Z1073" s="1">
        <f>学習データ!Z1039*$B$37</f>
        <v>0</v>
      </c>
      <c r="AA1073" s="1">
        <f>学習データ!AA1039*$B$37</f>
        <v>0</v>
      </c>
      <c r="AB1073" s="1">
        <f>学習データ!AB1039*$B$37</f>
        <v>0</v>
      </c>
      <c r="AC1073" s="1">
        <f>学習データ!AC1039*$B$37</f>
        <v>0</v>
      </c>
      <c r="AD1073" s="1">
        <f>学習データ!AD1039*$B$37</f>
        <v>0</v>
      </c>
      <c r="AE1073" s="14"/>
      <c r="AF1073" s="14"/>
      <c r="AG1073" s="14"/>
      <c r="AH1073" s="29"/>
      <c r="AI1073" s="25"/>
      <c r="AJ1073" s="7">
        <v>13</v>
      </c>
      <c r="AK1073" s="36">
        <f t="shared" ca="1" si="5359"/>
        <v>0</v>
      </c>
      <c r="AL1073" s="36">
        <f t="shared" ca="1" si="5360"/>
        <v>0</v>
      </c>
      <c r="AM1073" s="36">
        <f t="shared" ca="1" si="5361"/>
        <v>0</v>
      </c>
      <c r="AN1073" s="36">
        <f t="shared" ca="1" si="5362"/>
        <v>0</v>
      </c>
      <c r="AO1073" s="36">
        <f t="shared" ca="1" si="5363"/>
        <v>0</v>
      </c>
      <c r="AP1073" s="36">
        <f t="shared" ca="1" si="5364"/>
        <v>0</v>
      </c>
      <c r="AQ1073" s="36">
        <f t="shared" ca="1" si="5365"/>
        <v>0</v>
      </c>
      <c r="AR1073" s="36">
        <f t="shared" ca="1" si="5366"/>
        <v>0</v>
      </c>
      <c r="AS1073" s="36">
        <f t="shared" ca="1" si="5367"/>
        <v>0</v>
      </c>
      <c r="AT1073" s="36">
        <f t="shared" ca="1" si="5368"/>
        <v>0</v>
      </c>
      <c r="AU1073" s="36">
        <f t="shared" ca="1" si="5369"/>
        <v>0</v>
      </c>
      <c r="AV1073" s="36">
        <f t="shared" ca="1" si="5370"/>
        <v>0</v>
      </c>
      <c r="AW1073" s="36">
        <f t="shared" ca="1" si="5371"/>
        <v>0</v>
      </c>
      <c r="AX1073" s="36">
        <f t="shared" ca="1" si="5372"/>
        <v>0</v>
      </c>
      <c r="AY1073" s="25"/>
      <c r="AZ1073" s="7">
        <v>13</v>
      </c>
      <c r="BA1073" s="36">
        <f t="shared" ca="1" si="5373"/>
        <v>0</v>
      </c>
      <c r="BB1073" s="36">
        <f t="shared" ca="1" si="5374"/>
        <v>0</v>
      </c>
      <c r="BC1073" s="36">
        <f t="shared" ca="1" si="5375"/>
        <v>0</v>
      </c>
      <c r="BD1073" s="36">
        <f t="shared" ca="1" si="5376"/>
        <v>0</v>
      </c>
      <c r="BE1073" s="36">
        <f t="shared" ca="1" si="5377"/>
        <v>0</v>
      </c>
      <c r="BF1073" s="36">
        <f t="shared" ca="1" si="5378"/>
        <v>0</v>
      </c>
      <c r="BG1073" s="36">
        <f t="shared" ca="1" si="5379"/>
        <v>0</v>
      </c>
      <c r="BH1073" s="36">
        <f t="shared" ca="1" si="5380"/>
        <v>0</v>
      </c>
      <c r="BI1073" s="36">
        <f t="shared" ca="1" si="5381"/>
        <v>0</v>
      </c>
      <c r="BJ1073" s="36">
        <f t="shared" ca="1" si="5382"/>
        <v>0</v>
      </c>
      <c r="BK1073" s="36">
        <f t="shared" ca="1" si="5383"/>
        <v>0</v>
      </c>
      <c r="BL1073" s="36">
        <f t="shared" ca="1" si="5384"/>
        <v>0</v>
      </c>
      <c r="BM1073" s="36">
        <f t="shared" ca="1" si="5385"/>
        <v>0</v>
      </c>
      <c r="BN1073" s="36">
        <f t="shared" ca="1" si="5386"/>
        <v>0</v>
      </c>
      <c r="BO1073" s="25"/>
      <c r="BP1073" s="25"/>
      <c r="BQ1073" s="23"/>
      <c r="BR1073" s="25" t="s">
        <v>27</v>
      </c>
      <c r="BS1073" s="25"/>
      <c r="BT1073" s="25"/>
      <c r="BU1073" s="25"/>
      <c r="BV1073" s="25"/>
      <c r="BW1073" s="25"/>
      <c r="BX1073" s="25" t="s">
        <v>26</v>
      </c>
      <c r="BY1073" s="25"/>
      <c r="BZ1073" s="25"/>
      <c r="CA1073" s="25"/>
      <c r="CB1073" s="25"/>
      <c r="CC1073" s="25"/>
      <c r="CD1073" s="25"/>
      <c r="CE1073" s="25" t="s">
        <v>28</v>
      </c>
      <c r="CF1073" s="25"/>
      <c r="CG1073" s="25"/>
      <c r="CH1073" s="25"/>
      <c r="CI1073" s="25"/>
      <c r="CJ1073" s="25"/>
      <c r="CK1073" s="25" t="s">
        <v>26</v>
      </c>
      <c r="CL1073" s="25"/>
      <c r="CM1073" s="25"/>
      <c r="CN1073" s="25"/>
      <c r="CO1073" s="25"/>
      <c r="CP1073" s="25"/>
      <c r="CQ1073" s="25"/>
      <c r="CR1073" s="25"/>
      <c r="CS1073" s="25"/>
      <c r="CT1073" s="25"/>
      <c r="CU1073" s="25"/>
      <c r="CV1073" s="25"/>
      <c r="CW1073" s="25"/>
      <c r="CX1073" s="25"/>
      <c r="CY1073" s="25"/>
      <c r="CZ1073" s="25"/>
      <c r="DA1073" s="25"/>
      <c r="DB1073" s="25"/>
      <c r="DC1073" s="25"/>
      <c r="DD1073" s="25"/>
      <c r="DE1073" s="40"/>
      <c r="DF1073" s="25"/>
      <c r="DG1073" s="14" t="s">
        <v>29</v>
      </c>
      <c r="DH1073" s="14"/>
      <c r="DI1073" s="14"/>
      <c r="DJ1073" s="14"/>
      <c r="DK1073" s="14"/>
      <c r="DL1073" s="14"/>
      <c r="DM1073" s="14"/>
      <c r="DN1073" s="14"/>
      <c r="DO1073" s="25"/>
      <c r="DP1073" s="14" t="s">
        <v>29</v>
      </c>
      <c r="DQ1073" s="14"/>
      <c r="DR1073" s="14"/>
      <c r="DS1073" s="14"/>
      <c r="DT1073" s="14"/>
      <c r="DU1073" s="14"/>
      <c r="DV1073" s="14"/>
      <c r="DW1073" s="14"/>
      <c r="DX1073" s="14"/>
      <c r="DY1073" s="14"/>
      <c r="DZ1073" s="14"/>
      <c r="EA1073" s="14"/>
      <c r="EB1073" s="14"/>
      <c r="EC1073" s="14"/>
      <c r="ED1073" s="14"/>
      <c r="EE1073" s="14"/>
      <c r="EF1073" s="19"/>
      <c r="EG1073" s="23"/>
      <c r="EH1073" s="50"/>
      <c r="EI1073" s="7">
        <v>1</v>
      </c>
      <c r="EJ1073" s="1">
        <f t="shared" ref="EJ1073:EJ1076" ca="1" si="5470">1/(1+EXP(-SUMPRODUCT($EI$26:$EK$28,DZ1061:EB1063)+$EL$26))</f>
        <v>5.2756241208745676E-6</v>
      </c>
      <c r="EK1073" s="1">
        <f t="shared" ref="EK1073:EK1076" ca="1" si="5471">1/(1+EXP(-SUMPRODUCT($EI$26:$EK$28,EA1061:EC1063)+$EL$26))</f>
        <v>1.1946719977212076E-6</v>
      </c>
      <c r="EL1073" s="1">
        <f t="shared" ref="EL1073:EL1076" ca="1" si="5472">1/(1+EXP(-SUMPRODUCT($EI$26:$EK$28,EB1061:ED1063)+$EL$26))</f>
        <v>2.1130043330554886E-6</v>
      </c>
      <c r="EM1073" s="1">
        <f t="shared" ref="EM1073:EM1076" ca="1" si="5473">1/(1+EXP(-SUMPRODUCT($EI$26:$EK$28,EC1061:EE1063)+$EL$26))</f>
        <v>4.6762638493750631E-4</v>
      </c>
      <c r="EN1073" s="25"/>
      <c r="EO1073" s="50"/>
      <c r="EP1073" s="7">
        <v>2</v>
      </c>
      <c r="EQ1073" s="1">
        <f t="shared" ref="EQ1073" ca="1" si="5474">MAX(EJ1087:EK1088)</f>
        <v>0.16393590280703757</v>
      </c>
      <c r="ER1073" s="1">
        <f t="shared" ref="ER1073" ca="1" si="5475">MAX(EL1087:EM1088)</f>
        <v>0.16151661460924727</v>
      </c>
      <c r="ES1073" s="25"/>
      <c r="ET1073" s="23"/>
      <c r="EU1073" s="14"/>
      <c r="EV1073" s="14"/>
      <c r="EW1073" s="14"/>
      <c r="EX1073" s="14"/>
      <c r="EY1073" s="14"/>
      <c r="EZ1073" s="14"/>
      <c r="FA1073" s="14"/>
      <c r="FB1073" s="14"/>
      <c r="FC1073" s="19"/>
    </row>
    <row r="1074" spans="1:159" x14ac:dyDescent="0.2">
      <c r="A1074" s="55"/>
      <c r="B1074" s="18">
        <v>14</v>
      </c>
      <c r="C1074" s="1">
        <f>学習データ!C1040*$B$37</f>
        <v>0</v>
      </c>
      <c r="D1074" s="1">
        <f>学習データ!D1040*$B$37</f>
        <v>0</v>
      </c>
      <c r="E1074" s="1">
        <f>学習データ!E1040*$B$37</f>
        <v>0</v>
      </c>
      <c r="F1074" s="1">
        <f>学習データ!F1040*$B$37</f>
        <v>0</v>
      </c>
      <c r="G1074" s="1">
        <f>学習データ!G1040*$B$37</f>
        <v>0</v>
      </c>
      <c r="H1074" s="1">
        <f>学習データ!H1040*$B$37</f>
        <v>0</v>
      </c>
      <c r="I1074" s="1">
        <f>学習データ!I1040*$B$37</f>
        <v>0</v>
      </c>
      <c r="J1074" s="1">
        <f>学習データ!J1040*$B$37</f>
        <v>0</v>
      </c>
      <c r="K1074" s="1">
        <f>学習データ!K1040*$B$37</f>
        <v>0</v>
      </c>
      <c r="L1074" s="1">
        <f>学習データ!L1040*$B$37</f>
        <v>0</v>
      </c>
      <c r="M1074" s="1">
        <f>学習データ!M1040*$B$37</f>
        <v>0</v>
      </c>
      <c r="N1074" s="1">
        <f>学習データ!N1040*$B$37</f>
        <v>0</v>
      </c>
      <c r="O1074" s="1">
        <f>学習データ!O1040*$B$37</f>
        <v>0</v>
      </c>
      <c r="P1074" s="1">
        <f>学習データ!P1040*$B$37</f>
        <v>162</v>
      </c>
      <c r="Q1074" s="1">
        <f>学習データ!Q1040*$B$37</f>
        <v>253</v>
      </c>
      <c r="R1074" s="1">
        <f>学習データ!R1040*$B$37</f>
        <v>254</v>
      </c>
      <c r="S1074" s="1">
        <f>学習データ!S1040*$B$37</f>
        <v>242</v>
      </c>
      <c r="T1074" s="1">
        <f>学習データ!T1040*$B$37</f>
        <v>57</v>
      </c>
      <c r="U1074" s="1">
        <f>学習データ!U1040*$B$37</f>
        <v>4</v>
      </c>
      <c r="V1074" s="1">
        <f>学習データ!V1040*$B$37</f>
        <v>0</v>
      </c>
      <c r="W1074" s="1">
        <f>学習データ!W1040*$B$37</f>
        <v>0</v>
      </c>
      <c r="X1074" s="1">
        <f>学習データ!X1040*$B$37</f>
        <v>0</v>
      </c>
      <c r="Y1074" s="1">
        <f>学習データ!Y1040*$B$37</f>
        <v>0</v>
      </c>
      <c r="Z1074" s="1">
        <f>学習データ!Z1040*$B$37</f>
        <v>0</v>
      </c>
      <c r="AA1074" s="1">
        <f>学習データ!AA1040*$B$37</f>
        <v>0</v>
      </c>
      <c r="AB1074" s="1">
        <f>学習データ!AB1040*$B$37</f>
        <v>0</v>
      </c>
      <c r="AC1074" s="1">
        <f>学習データ!AC1040*$B$37</f>
        <v>0</v>
      </c>
      <c r="AD1074" s="1">
        <f>学習データ!AD1040*$B$37</f>
        <v>0</v>
      </c>
      <c r="AE1074" s="14"/>
      <c r="AF1074" s="14"/>
      <c r="AG1074" s="14"/>
      <c r="AH1074" s="29"/>
      <c r="AI1074" s="25"/>
      <c r="AJ1074" s="7">
        <v>14</v>
      </c>
      <c r="AK1074" s="36">
        <f t="shared" ca="1" si="5359"/>
        <v>0</v>
      </c>
      <c r="AL1074" s="36">
        <f t="shared" ca="1" si="5360"/>
        <v>0</v>
      </c>
      <c r="AM1074" s="36">
        <f t="shared" ca="1" si="5361"/>
        <v>0</v>
      </c>
      <c r="AN1074" s="36">
        <f t="shared" ca="1" si="5362"/>
        <v>0</v>
      </c>
      <c r="AO1074" s="36">
        <f t="shared" ca="1" si="5363"/>
        <v>0</v>
      </c>
      <c r="AP1074" s="36">
        <f t="shared" ca="1" si="5364"/>
        <v>0</v>
      </c>
      <c r="AQ1074" s="36">
        <f t="shared" ca="1" si="5365"/>
        <v>0</v>
      </c>
      <c r="AR1074" s="36">
        <f t="shared" ca="1" si="5366"/>
        <v>0</v>
      </c>
      <c r="AS1074" s="36">
        <f t="shared" ca="1" si="5367"/>
        <v>0</v>
      </c>
      <c r="AT1074" s="36">
        <f t="shared" ca="1" si="5368"/>
        <v>0</v>
      </c>
      <c r="AU1074" s="36">
        <f t="shared" ca="1" si="5369"/>
        <v>0</v>
      </c>
      <c r="AV1074" s="36">
        <f t="shared" ca="1" si="5370"/>
        <v>0</v>
      </c>
      <c r="AW1074" s="36">
        <f t="shared" ca="1" si="5371"/>
        <v>0</v>
      </c>
      <c r="AX1074" s="36">
        <f t="shared" ca="1" si="5372"/>
        <v>0</v>
      </c>
      <c r="AY1074" s="25"/>
      <c r="AZ1074" s="7">
        <v>14</v>
      </c>
      <c r="BA1074" s="36">
        <f t="shared" ca="1" si="5373"/>
        <v>0</v>
      </c>
      <c r="BB1074" s="36">
        <f t="shared" ca="1" si="5374"/>
        <v>0</v>
      </c>
      <c r="BC1074" s="36">
        <f t="shared" ca="1" si="5375"/>
        <v>0</v>
      </c>
      <c r="BD1074" s="36">
        <f t="shared" ca="1" si="5376"/>
        <v>0</v>
      </c>
      <c r="BE1074" s="36">
        <f t="shared" ca="1" si="5377"/>
        <v>0</v>
      </c>
      <c r="BF1074" s="36">
        <f t="shared" ca="1" si="5378"/>
        <v>0</v>
      </c>
      <c r="BG1074" s="36">
        <f t="shared" ca="1" si="5379"/>
        <v>0</v>
      </c>
      <c r="BH1074" s="36">
        <f t="shared" ca="1" si="5380"/>
        <v>0</v>
      </c>
      <c r="BI1074" s="36">
        <f t="shared" ca="1" si="5381"/>
        <v>0</v>
      </c>
      <c r="BJ1074" s="36">
        <f t="shared" ca="1" si="5382"/>
        <v>0</v>
      </c>
      <c r="BK1074" s="36">
        <f t="shared" ca="1" si="5383"/>
        <v>0</v>
      </c>
      <c r="BL1074" s="36">
        <f t="shared" ca="1" si="5384"/>
        <v>0</v>
      </c>
      <c r="BM1074" s="36">
        <f t="shared" ca="1" si="5385"/>
        <v>0</v>
      </c>
      <c r="BN1074" s="36">
        <f t="shared" ca="1" si="5386"/>
        <v>0</v>
      </c>
      <c r="BO1074" s="25"/>
      <c r="BP1074" s="25"/>
      <c r="BQ1074" s="23"/>
      <c r="BR1074" s="7">
        <v>0</v>
      </c>
      <c r="BS1074" s="7">
        <v>1</v>
      </c>
      <c r="BT1074" s="7">
        <v>2</v>
      </c>
      <c r="BU1074" s="7">
        <v>3</v>
      </c>
      <c r="BV1074" s="7">
        <v>4</v>
      </c>
      <c r="BW1074" s="7">
        <v>5</v>
      </c>
      <c r="BX1074" s="7">
        <v>6</v>
      </c>
      <c r="BY1074" s="7">
        <v>7</v>
      </c>
      <c r="BZ1074" s="7">
        <v>8</v>
      </c>
      <c r="CA1074" s="7">
        <v>9</v>
      </c>
      <c r="CB1074" s="7">
        <v>10</v>
      </c>
      <c r="CC1074" s="7">
        <v>11</v>
      </c>
      <c r="CD1074" s="25"/>
      <c r="CE1074" s="7">
        <v>0</v>
      </c>
      <c r="CF1074" s="7">
        <v>1</v>
      </c>
      <c r="CG1074" s="7">
        <v>2</v>
      </c>
      <c r="CH1074" s="7">
        <v>3</v>
      </c>
      <c r="CI1074" s="7">
        <v>4</v>
      </c>
      <c r="CJ1074" s="7">
        <v>5</v>
      </c>
      <c r="CK1074" s="7">
        <v>6</v>
      </c>
      <c r="CL1074" s="7">
        <v>7</v>
      </c>
      <c r="CM1074" s="7">
        <v>8</v>
      </c>
      <c r="CN1074" s="7">
        <v>9</v>
      </c>
      <c r="CO1074" s="7">
        <v>10</v>
      </c>
      <c r="CP1074" s="7">
        <v>11</v>
      </c>
      <c r="CQ1074" s="25"/>
      <c r="CR1074" s="25"/>
      <c r="CS1074" s="25"/>
      <c r="CT1074" s="25"/>
      <c r="CU1074" s="25"/>
      <c r="CV1074" s="25"/>
      <c r="CW1074" s="25"/>
      <c r="CX1074" s="25"/>
      <c r="CY1074" s="25"/>
      <c r="CZ1074" s="25"/>
      <c r="DA1074" s="25"/>
      <c r="DB1074" s="25"/>
      <c r="DC1074" s="25"/>
      <c r="DD1074" s="25"/>
      <c r="DE1074" s="40"/>
      <c r="DF1074" s="50">
        <v>4</v>
      </c>
      <c r="DG1074" s="7">
        <v>0</v>
      </c>
      <c r="DH1074" s="7">
        <v>1</v>
      </c>
      <c r="DI1074" s="7">
        <v>2</v>
      </c>
      <c r="DJ1074" s="7">
        <v>3</v>
      </c>
      <c r="DK1074" s="7">
        <v>4</v>
      </c>
      <c r="DL1074" s="7">
        <v>5</v>
      </c>
      <c r="DM1074" s="7">
        <v>6</v>
      </c>
      <c r="DN1074" s="14"/>
      <c r="DO1074" s="50">
        <v>5</v>
      </c>
      <c r="DP1074" s="7">
        <v>0</v>
      </c>
      <c r="DQ1074" s="7">
        <v>1</v>
      </c>
      <c r="DR1074" s="7">
        <v>2</v>
      </c>
      <c r="DS1074" s="7">
        <v>3</v>
      </c>
      <c r="DT1074" s="7">
        <v>4</v>
      </c>
      <c r="DU1074" s="7">
        <v>5</v>
      </c>
      <c r="DV1074" s="7">
        <v>6</v>
      </c>
      <c r="DW1074" s="14"/>
      <c r="DX1074" s="14"/>
      <c r="DY1074" s="14"/>
      <c r="DZ1074" s="14"/>
      <c r="EA1074" s="14"/>
      <c r="EB1074" s="14"/>
      <c r="EC1074" s="14"/>
      <c r="ED1074" s="14"/>
      <c r="EE1074" s="14"/>
      <c r="EF1074" s="19"/>
      <c r="EG1074" s="23"/>
      <c r="EH1074" s="50"/>
      <c r="EI1074" s="7">
        <v>2</v>
      </c>
      <c r="EJ1074" s="1">
        <f t="shared" ca="1" si="5470"/>
        <v>0.85544856649171186</v>
      </c>
      <c r="EK1074" s="1">
        <f t="shared" ca="1" si="5471"/>
        <v>0.22035464557067705</v>
      </c>
      <c r="EL1074" s="1">
        <f t="shared" ca="1" si="5472"/>
        <v>9.9684935455748806E-3</v>
      </c>
      <c r="EM1074" s="1">
        <f t="shared" ca="1" si="5473"/>
        <v>1.0016479681888167E-4</v>
      </c>
      <c r="EN1074" s="25"/>
      <c r="EO1074" s="25"/>
      <c r="EP1074" s="25"/>
      <c r="EQ1074" s="25"/>
      <c r="ER1074" s="25"/>
      <c r="ES1074" s="25"/>
      <c r="ET1074" s="23"/>
      <c r="EU1074" s="14"/>
      <c r="EV1074" s="14"/>
      <c r="EW1074" s="14"/>
      <c r="EX1074" s="14"/>
      <c r="EY1074" s="14"/>
      <c r="EZ1074" s="14"/>
      <c r="FA1074" s="14"/>
      <c r="FB1074" s="14"/>
      <c r="FC1074" s="19"/>
    </row>
    <row r="1075" spans="1:159" x14ac:dyDescent="0.2">
      <c r="A1075" s="55"/>
      <c r="B1075" s="18">
        <v>15</v>
      </c>
      <c r="C1075" s="1">
        <f>学習データ!C1041*$B$37</f>
        <v>0</v>
      </c>
      <c r="D1075" s="1">
        <f>学習データ!D1041*$B$37</f>
        <v>0</v>
      </c>
      <c r="E1075" s="1">
        <f>学習データ!E1041*$B$37</f>
        <v>0</v>
      </c>
      <c r="F1075" s="1">
        <f>学習データ!F1041*$B$37</f>
        <v>0</v>
      </c>
      <c r="G1075" s="1">
        <f>学習データ!G1041*$B$37</f>
        <v>0</v>
      </c>
      <c r="H1075" s="1">
        <f>学習データ!H1041*$B$37</f>
        <v>0</v>
      </c>
      <c r="I1075" s="1">
        <f>学習データ!I1041*$B$37</f>
        <v>0</v>
      </c>
      <c r="J1075" s="1">
        <f>学習データ!J1041*$B$37</f>
        <v>0</v>
      </c>
      <c r="K1075" s="1">
        <f>学習データ!K1041*$B$37</f>
        <v>0</v>
      </c>
      <c r="L1075" s="1">
        <f>学習データ!L1041*$B$37</f>
        <v>0</v>
      </c>
      <c r="M1075" s="1">
        <f>学習データ!M1041*$B$37</f>
        <v>0</v>
      </c>
      <c r="N1075" s="1">
        <f>学習データ!N1041*$B$37</f>
        <v>0</v>
      </c>
      <c r="O1075" s="1">
        <f>学習データ!O1041*$B$37</f>
        <v>104</v>
      </c>
      <c r="P1075" s="1">
        <f>学習データ!P1041*$B$37</f>
        <v>255</v>
      </c>
      <c r="Q1075" s="1">
        <f>学習データ!Q1041*$B$37</f>
        <v>255</v>
      </c>
      <c r="R1075" s="1">
        <f>学習データ!R1041*$B$37</f>
        <v>174</v>
      </c>
      <c r="S1075" s="1">
        <f>学習データ!S1041*$B$37</f>
        <v>0</v>
      </c>
      <c r="T1075" s="1">
        <f>学習データ!T1041*$B$37</f>
        <v>0</v>
      </c>
      <c r="U1075" s="1">
        <f>学習データ!U1041*$B$37</f>
        <v>0</v>
      </c>
      <c r="V1075" s="1">
        <f>学習データ!V1041*$B$37</f>
        <v>0</v>
      </c>
      <c r="W1075" s="1">
        <f>学習データ!W1041*$B$37</f>
        <v>0</v>
      </c>
      <c r="X1075" s="1">
        <f>学習データ!X1041*$B$37</f>
        <v>0</v>
      </c>
      <c r="Y1075" s="1">
        <f>学習データ!Y1041*$B$37</f>
        <v>0</v>
      </c>
      <c r="Z1075" s="1">
        <f>学習データ!Z1041*$B$37</f>
        <v>0</v>
      </c>
      <c r="AA1075" s="1">
        <f>学習データ!AA1041*$B$37</f>
        <v>0</v>
      </c>
      <c r="AB1075" s="1">
        <f>学習データ!AB1041*$B$37</f>
        <v>0</v>
      </c>
      <c r="AC1075" s="1">
        <f>学習データ!AC1041*$B$37</f>
        <v>0</v>
      </c>
      <c r="AD1075" s="1">
        <f>学習データ!AD1041*$B$37</f>
        <v>0</v>
      </c>
      <c r="AE1075" s="14"/>
      <c r="AF1075" s="14"/>
      <c r="AG1075" s="14"/>
      <c r="AH1075" s="29"/>
      <c r="AI1075" s="25"/>
      <c r="AJ1075" s="25"/>
      <c r="AK1075" s="25"/>
      <c r="AL1075" s="25"/>
      <c r="AM1075" s="25"/>
      <c r="AN1075" s="25"/>
      <c r="AO1075" s="25"/>
      <c r="AP1075" s="25"/>
      <c r="AQ1075" s="25"/>
      <c r="AR1075" s="25"/>
      <c r="AS1075" s="25"/>
      <c r="AT1075" s="25"/>
      <c r="AU1075" s="25"/>
      <c r="AV1075" s="25"/>
      <c r="AW1075" s="25"/>
      <c r="AX1075" s="25"/>
      <c r="AY1075" s="25"/>
      <c r="AZ1075" s="25"/>
      <c r="BA1075" s="25"/>
      <c r="BB1075" s="25"/>
      <c r="BC1075" s="25"/>
      <c r="BD1075" s="25"/>
      <c r="BE1075" s="25"/>
      <c r="BF1075" s="25"/>
      <c r="BG1075" s="25"/>
      <c r="BH1075" s="25"/>
      <c r="BI1075" s="25"/>
      <c r="BJ1075" s="25"/>
      <c r="BK1075" s="25"/>
      <c r="BL1075" s="25"/>
      <c r="BM1075" s="25"/>
      <c r="BN1075" s="25"/>
      <c r="BO1075" s="25"/>
      <c r="BP1075" s="25"/>
      <c r="BQ1075" s="23"/>
      <c r="BR1075" s="7">
        <v>1</v>
      </c>
      <c r="BS1075" s="1">
        <f t="shared" ref="BS1075:BS1085" ca="1" si="5476">1/(1+EXP(-SUMPRODUCT($BS$27:$BV$30,BA1061:BD1064)+$BW$27))</f>
        <v>0.23714300153605961</v>
      </c>
      <c r="BT1075" s="1">
        <f t="shared" ref="BT1075:BT1085" ca="1" si="5477">1/(1+EXP(-SUMPRODUCT($BS$27:$BV$30,BB1061:BE1064)+$BW$27))</f>
        <v>0.23714300153605961</v>
      </c>
      <c r="BU1075" s="1">
        <f t="shared" ref="BU1075:BU1085" ca="1" si="5478">1/(1+EXP(-SUMPRODUCT($BS$27:$BV$30,BC1061:BF1064)+$BW$27))</f>
        <v>0.23714300153605961</v>
      </c>
      <c r="BV1075" s="1">
        <f t="shared" ref="BV1075:BV1085" ca="1" si="5479">1/(1+EXP(-SUMPRODUCT($BS$27:$BV$30,BD1061:BG1064)+$BW$27))</f>
        <v>0.23714300153605961</v>
      </c>
      <c r="BW1075" s="1">
        <f t="shared" ref="BW1075:BW1085" ca="1" si="5480">1/(1+EXP(-SUMPRODUCT($BS$27:$BV$30,BE1061:BH1064)+$BW$27))</f>
        <v>0.23714300153605961</v>
      </c>
      <c r="BX1075" s="1">
        <f t="shared" ref="BX1075:BX1085" ca="1" si="5481">1/(1+EXP(-SUMPRODUCT($BS$27:$BV$30,BF1061:BI1064)+$BW$27))</f>
        <v>0.18894077061719308</v>
      </c>
      <c r="BY1075" s="1">
        <f t="shared" ref="BY1075:BY1085" ca="1" si="5482">1/(1+EXP(-SUMPRODUCT($BS$27:$BV$30,BG1061:BJ1064)+$BW$27))</f>
        <v>2.7735854527974929E-3</v>
      </c>
      <c r="BZ1075" s="1">
        <f t="shared" ref="BZ1075:BZ1085" ca="1" si="5483">1/(1+EXP(-SUMPRODUCT($BS$27:$BV$30,BH1061:BK1064)+$BW$27))</f>
        <v>0.29765906453206686</v>
      </c>
      <c r="CA1075" s="1">
        <f t="shared" ref="CA1075:CA1085" ca="1" si="5484">1/(1+EXP(-SUMPRODUCT($BS$27:$BV$30,BI1061:BL1064)+$BW$27))</f>
        <v>0.20844375052588732</v>
      </c>
      <c r="CB1075" s="1">
        <f t="shared" ref="CB1075:CB1085" ca="1" si="5485">1/(1+EXP(-SUMPRODUCT($BS$27:$BV$30,BJ1061:BM1064)+$BW$27))</f>
        <v>0.23714300153605961</v>
      </c>
      <c r="CC1075" s="1">
        <f t="shared" ref="CC1075:CC1085" ca="1" si="5486">1/(1+EXP(-SUMPRODUCT($BS$27:$BV$30,BK1061:BN1064)+$BW$27))</f>
        <v>0.23714300153605961</v>
      </c>
      <c r="CD1075" s="25"/>
      <c r="CE1075" s="7">
        <v>1</v>
      </c>
      <c r="CF1075" s="1">
        <f t="shared" ref="CF1075:CF1085" ca="1" si="5487">1/(1+EXP(-SUMPRODUCT($BS$31:$BV$34,BA1061:BD1064)+$BW$31))</f>
        <v>0.42673007297672289</v>
      </c>
      <c r="CG1075" s="1">
        <f t="shared" ref="CG1075:CG1085" ca="1" si="5488">1/(1+EXP(-SUMPRODUCT($BS$31:$BV$34,BB1061:BE1064)+$BW$31))</f>
        <v>0.42673007297672289</v>
      </c>
      <c r="CH1075" s="1">
        <f t="shared" ref="CH1075:CH1085" ca="1" si="5489">1/(1+EXP(-SUMPRODUCT($BS$31:$BV$34,BC1061:BF1064)+$BW$31))</f>
        <v>0.42673007297672289</v>
      </c>
      <c r="CI1075" s="1">
        <f t="shared" ref="CI1075:CI1085" ca="1" si="5490">1/(1+EXP(-SUMPRODUCT($BS$31:$BV$34,BD1061:BG1064)+$BW$31))</f>
        <v>0.42673007297672289</v>
      </c>
      <c r="CJ1075" s="1">
        <f t="shared" ref="CJ1075:CJ1085" ca="1" si="5491">1/(1+EXP(-SUMPRODUCT($BS$31:$BV$34,BE1061:BH1064)+$BW$31))</f>
        <v>0.42673007297672289</v>
      </c>
      <c r="CK1075" s="1">
        <f t="shared" ref="CK1075:CK1085" ca="1" si="5492">1/(1+EXP(-SUMPRODUCT($BS$31:$BV$34,BF1061:BI1064)+$BW$31))</f>
        <v>0.42646581536631528</v>
      </c>
      <c r="CL1075" s="1">
        <f t="shared" ref="CL1075:CL1085" ca="1" si="5493">1/(1+EXP(-SUMPRODUCT($BS$31:$BV$34,BG1061:BJ1064)+$BW$31))</f>
        <v>0.35409854275438118</v>
      </c>
      <c r="CM1075" s="1">
        <f t="shared" ref="CM1075:CM1085" ca="1" si="5494">1/(1+EXP(-SUMPRODUCT($BS$31:$BV$34,BH1061:BK1064)+$BW$31))</f>
        <v>0.91759872996741099</v>
      </c>
      <c r="CN1075" s="1">
        <f t="shared" ref="CN1075:CN1085" ca="1" si="5495">1/(1+EXP(-SUMPRODUCT($BS$31:$BV$34,BI1061:BL1064)+$BW$31))</f>
        <v>0.44646898556768094</v>
      </c>
      <c r="CO1075" s="1">
        <f t="shared" ref="CO1075:CO1085" ca="1" si="5496">1/(1+EXP(-SUMPRODUCT($BS$31:$BV$34,BJ1061:BM1064)+$BW$31))</f>
        <v>0.42673007297672289</v>
      </c>
      <c r="CP1075" s="1">
        <f t="shared" ref="CP1075:CP1085" ca="1" si="5497">1/(1+EXP(-SUMPRODUCT($BS$31:$BV$34,BK1061:BN1064)+$BW$31))</f>
        <v>0.42673007297672289</v>
      </c>
      <c r="CQ1075" s="25"/>
      <c r="CR1075" s="25"/>
      <c r="CS1075" s="25"/>
      <c r="CT1075" s="25"/>
      <c r="CU1075" s="25"/>
      <c r="CV1075" s="25"/>
      <c r="CW1075" s="25"/>
      <c r="CX1075" s="25"/>
      <c r="CY1075" s="25"/>
      <c r="CZ1075" s="25"/>
      <c r="DA1075" s="25"/>
      <c r="DB1075" s="25"/>
      <c r="DC1075" s="25"/>
      <c r="DD1075" s="25"/>
      <c r="DE1075" s="40"/>
      <c r="DF1075" s="50"/>
      <c r="DG1075" s="7">
        <v>1</v>
      </c>
      <c r="DH1075" s="1">
        <f t="shared" ref="DH1075:DH1080" ca="1" si="5498">MAX(OFFSET(BS1075,$BR1074,BR$54,2,2))*$DF$37</f>
        <v>0.23714300153605961</v>
      </c>
      <c r="DI1075" s="1">
        <f t="shared" ref="DI1075:DI1080" ca="1" si="5499">MAX(OFFSET(BT1075,$BR1074,BS$54,2,2))*$DF$37</f>
        <v>0.23714300153605961</v>
      </c>
      <c r="DJ1075" s="1">
        <f t="shared" ref="DJ1075:DJ1080" ca="1" si="5500">MAX(OFFSET(BU1075,$BR1074,BT$54,2,2))*$DF$37</f>
        <v>0.23714300153605961</v>
      </c>
      <c r="DK1075" s="1">
        <f t="shared" ref="DK1075:DK1080" ca="1" si="5501">MAX(OFFSET(BV1075,$BR1074,BU$54,2,2))*$DF$37</f>
        <v>0.29765906453206686</v>
      </c>
      <c r="DL1075" s="1">
        <f t="shared" ref="DL1075:DL1080" ca="1" si="5502">MAX(OFFSET(BW1075,$BR1074,BV$54,2,2))*$DF$37</f>
        <v>0.92200842299269392</v>
      </c>
      <c r="DM1075" s="1">
        <f t="shared" ref="DM1075:DM1080" ca="1" si="5503">MAX(OFFSET(BX1075,$BR1074,BW$54,2,2))*$DF$37</f>
        <v>0.23714300153605961</v>
      </c>
      <c r="DN1075" s="14"/>
      <c r="DO1075" s="50"/>
      <c r="DP1075" s="7">
        <v>1</v>
      </c>
      <c r="DQ1075" s="1">
        <f t="shared" ref="DQ1075:DQ1080" ca="1" si="5504">MAX(OFFSET(CF1075,$CE1074,CE$54,2,2))*$DF$37</f>
        <v>0.42673007297672289</v>
      </c>
      <c r="DR1075" s="1">
        <f t="shared" ref="DR1075:DR1080" ca="1" si="5505">MAX(OFFSET(CG1075,$CE1074,CF$54,2,2))*$DF$37</f>
        <v>0.89875521384025925</v>
      </c>
      <c r="DS1075" s="1">
        <f t="shared" ref="DS1075:DS1080" ca="1" si="5506">MAX(OFFSET(CH1075,$CE1074,CG$54,2,2))*$DF$37</f>
        <v>0.98124880210764898</v>
      </c>
      <c r="DT1075" s="1">
        <f t="shared" ref="DT1075:DT1080" ca="1" si="5507">MAX(OFFSET(CI1075,$CE1074,CH$54,2,2))*$DF$37</f>
        <v>0.94701622191972412</v>
      </c>
      <c r="DU1075" s="1">
        <f t="shared" ref="DU1075:DU1080" ca="1" si="5508">MAX(OFFSET(CJ1075,$CE1074,CI$54,2,2))*$DF$37</f>
        <v>0.98079672793937955</v>
      </c>
      <c r="DV1075" s="1">
        <f t="shared" ref="DV1075:DV1080" ca="1" si="5509">MAX(OFFSET(CK1075,$CE1074,CJ$54,2,2))*$DF$37</f>
        <v>0.42673007297672289</v>
      </c>
      <c r="DW1075" s="14"/>
      <c r="DX1075" s="14"/>
      <c r="DY1075" s="14"/>
      <c r="DZ1075" s="14"/>
      <c r="EA1075" s="14"/>
      <c r="EB1075" s="14"/>
      <c r="EC1075" s="14"/>
      <c r="ED1075" s="14"/>
      <c r="EE1075" s="14"/>
      <c r="EF1075" s="19"/>
      <c r="EG1075" s="23"/>
      <c r="EH1075" s="50"/>
      <c r="EI1075" s="7">
        <v>3</v>
      </c>
      <c r="EJ1075" s="1">
        <f t="shared" ca="1" si="5470"/>
        <v>0.19416108979170379</v>
      </c>
      <c r="EK1075" s="1">
        <f t="shared" ca="1" si="5471"/>
        <v>6.7517134970330774E-3</v>
      </c>
      <c r="EL1075" s="1">
        <f t="shared" ca="1" si="5472"/>
        <v>1.307806262433283E-2</v>
      </c>
      <c r="EM1075" s="1">
        <f t="shared" ca="1" si="5473"/>
        <v>1.2474560371642765E-4</v>
      </c>
      <c r="EN1075" s="25"/>
      <c r="EO1075" s="25"/>
      <c r="EP1075" s="25"/>
      <c r="EQ1075" s="25"/>
      <c r="ER1075" s="25"/>
      <c r="ES1075" s="25"/>
      <c r="ET1075" s="23"/>
      <c r="EU1075" s="14"/>
      <c r="EV1075" s="14"/>
      <c r="EW1075" s="14"/>
      <c r="EX1075" s="14"/>
      <c r="EY1075" s="14"/>
      <c r="EZ1075" s="14"/>
      <c r="FA1075" s="14"/>
      <c r="FB1075" s="14"/>
      <c r="FC1075" s="19"/>
    </row>
    <row r="1076" spans="1:159" x14ac:dyDescent="0.2">
      <c r="A1076" s="55"/>
      <c r="B1076" s="18">
        <v>16</v>
      </c>
      <c r="C1076" s="1">
        <f>学習データ!C1042*$B$37</f>
        <v>0</v>
      </c>
      <c r="D1076" s="1">
        <f>学習データ!D1042*$B$37</f>
        <v>0</v>
      </c>
      <c r="E1076" s="1">
        <f>学習データ!E1042*$B$37</f>
        <v>0</v>
      </c>
      <c r="F1076" s="1">
        <f>学習データ!F1042*$B$37</f>
        <v>0</v>
      </c>
      <c r="G1076" s="1">
        <f>学習データ!G1042*$B$37</f>
        <v>0</v>
      </c>
      <c r="H1076" s="1">
        <f>学習データ!H1042*$B$37</f>
        <v>0</v>
      </c>
      <c r="I1076" s="1">
        <f>学習データ!I1042*$B$37</f>
        <v>0</v>
      </c>
      <c r="J1076" s="1">
        <f>学習データ!J1042*$B$37</f>
        <v>0</v>
      </c>
      <c r="K1076" s="1">
        <f>学習データ!K1042*$B$37</f>
        <v>0</v>
      </c>
      <c r="L1076" s="1">
        <f>学習データ!L1042*$B$37</f>
        <v>0</v>
      </c>
      <c r="M1076" s="1">
        <f>学習データ!M1042*$B$37</f>
        <v>7</v>
      </c>
      <c r="N1076" s="1">
        <f>学習データ!N1042*$B$37</f>
        <v>124</v>
      </c>
      <c r="O1076" s="1">
        <f>学習データ!O1042*$B$37</f>
        <v>238</v>
      </c>
      <c r="P1076" s="1">
        <f>学習データ!P1042*$B$37</f>
        <v>253</v>
      </c>
      <c r="Q1076" s="1">
        <f>学習データ!Q1042*$B$37</f>
        <v>115</v>
      </c>
      <c r="R1076" s="1">
        <f>学習データ!R1042*$B$37</f>
        <v>0</v>
      </c>
      <c r="S1076" s="1">
        <f>学習データ!S1042*$B$37</f>
        <v>0</v>
      </c>
      <c r="T1076" s="1">
        <f>学習データ!T1042*$B$37</f>
        <v>0</v>
      </c>
      <c r="U1076" s="1">
        <f>学習データ!U1042*$B$37</f>
        <v>0</v>
      </c>
      <c r="V1076" s="1">
        <f>学習データ!V1042*$B$37</f>
        <v>0</v>
      </c>
      <c r="W1076" s="1">
        <f>学習データ!W1042*$B$37</f>
        <v>0</v>
      </c>
      <c r="X1076" s="1">
        <f>学習データ!X1042*$B$37</f>
        <v>0</v>
      </c>
      <c r="Y1076" s="1">
        <f>学習データ!Y1042*$B$37</f>
        <v>0</v>
      </c>
      <c r="Z1076" s="1">
        <f>学習データ!Z1042*$B$37</f>
        <v>0</v>
      </c>
      <c r="AA1076" s="1">
        <f>学習データ!AA1042*$B$37</f>
        <v>0</v>
      </c>
      <c r="AB1076" s="1">
        <f>学習データ!AB1042*$B$37</f>
        <v>0</v>
      </c>
      <c r="AC1076" s="1">
        <f>学習データ!AC1042*$B$37</f>
        <v>0</v>
      </c>
      <c r="AD1076" s="1">
        <f>学習データ!AD1042*$B$37</f>
        <v>0</v>
      </c>
      <c r="AE1076" s="14"/>
      <c r="AF1076" s="14"/>
      <c r="AG1076" s="14"/>
      <c r="AH1076" s="29"/>
      <c r="AI1076" s="25"/>
      <c r="AJ1076" s="25"/>
      <c r="AK1076" s="25"/>
      <c r="AL1076" s="25"/>
      <c r="AM1076" s="25"/>
      <c r="AN1076" s="25"/>
      <c r="AO1076" s="25"/>
      <c r="AP1076" s="25"/>
      <c r="AQ1076" s="25"/>
      <c r="AR1076" s="25"/>
      <c r="AS1076" s="25"/>
      <c r="AT1076" s="25"/>
      <c r="AU1076" s="25"/>
      <c r="AV1076" s="25"/>
      <c r="AW1076" s="25"/>
      <c r="AX1076" s="25"/>
      <c r="AY1076" s="25"/>
      <c r="AZ1076" s="25"/>
      <c r="BA1076" s="25"/>
      <c r="BB1076" s="25"/>
      <c r="BC1076" s="25"/>
      <c r="BD1076" s="25"/>
      <c r="BE1076" s="25"/>
      <c r="BF1076" s="25"/>
      <c r="BG1076" s="25"/>
      <c r="BH1076" s="25"/>
      <c r="BI1076" s="25"/>
      <c r="BJ1076" s="25"/>
      <c r="BK1076" s="25"/>
      <c r="BL1076" s="25"/>
      <c r="BM1076" s="25"/>
      <c r="BN1076" s="25"/>
      <c r="BO1076" s="25"/>
      <c r="BP1076" s="25"/>
      <c r="BQ1076" s="23"/>
      <c r="BR1076" s="7">
        <v>2</v>
      </c>
      <c r="BS1076" s="1">
        <f t="shared" ca="1" si="5476"/>
        <v>0.18894077061719308</v>
      </c>
      <c r="BT1076" s="1">
        <f t="shared" ca="1" si="5477"/>
        <v>2.0799335815137655E-3</v>
      </c>
      <c r="BU1076" s="1">
        <f t="shared" ca="1" si="5478"/>
        <v>2.8335138401597627E-3</v>
      </c>
      <c r="BV1076" s="1">
        <f t="shared" ca="1" si="5479"/>
        <v>2.401338816864349E-3</v>
      </c>
      <c r="BW1076" s="1">
        <f t="shared" ca="1" si="5480"/>
        <v>2.3986086539399733E-3</v>
      </c>
      <c r="BX1076" s="1">
        <f t="shared" ca="1" si="5481"/>
        <v>2.99691911284074E-3</v>
      </c>
      <c r="BY1076" s="1">
        <f t="shared" ca="1" si="5482"/>
        <v>7.0300611039346816E-2</v>
      </c>
      <c r="BZ1076" s="1">
        <f t="shared" ca="1" si="5483"/>
        <v>3.2317003599292233E-3</v>
      </c>
      <c r="CA1076" s="1">
        <f t="shared" ca="1" si="5484"/>
        <v>0.92200842299269392</v>
      </c>
      <c r="CB1076" s="1">
        <f t="shared" ca="1" si="5485"/>
        <v>0.20844375052588732</v>
      </c>
      <c r="CC1076" s="1">
        <f t="shared" ca="1" si="5486"/>
        <v>0.23714300153605961</v>
      </c>
      <c r="CD1076" s="25"/>
      <c r="CE1076" s="7">
        <v>2</v>
      </c>
      <c r="CF1076" s="1">
        <f t="shared" ca="1" si="5487"/>
        <v>0.42646581536631528</v>
      </c>
      <c r="CG1076" s="1">
        <f t="shared" ca="1" si="5488"/>
        <v>0.35385150039597046</v>
      </c>
      <c r="CH1076" s="1">
        <f t="shared" ca="1" si="5489"/>
        <v>0.89121500849303747</v>
      </c>
      <c r="CI1076" s="1">
        <f t="shared" ca="1" si="5490"/>
        <v>0.89875521384025925</v>
      </c>
      <c r="CJ1076" s="1">
        <f t="shared" ca="1" si="5491"/>
        <v>0.89875482529302719</v>
      </c>
      <c r="CK1076" s="1">
        <f t="shared" ca="1" si="5492"/>
        <v>0.98124880210764898</v>
      </c>
      <c r="CL1076" s="1">
        <f t="shared" ca="1" si="5493"/>
        <v>0.9053014504344481</v>
      </c>
      <c r="CM1076" s="1">
        <f t="shared" ca="1" si="5494"/>
        <v>0.94701622191972412</v>
      </c>
      <c r="CN1076" s="1">
        <f t="shared" ca="1" si="5495"/>
        <v>0.98079672793937955</v>
      </c>
      <c r="CO1076" s="1">
        <f t="shared" ca="1" si="5496"/>
        <v>0.44646898556768094</v>
      </c>
      <c r="CP1076" s="1">
        <f t="shared" ca="1" si="5497"/>
        <v>0.42673007297672289</v>
      </c>
      <c r="CQ1076" s="25"/>
      <c r="CR1076" s="25"/>
      <c r="CS1076" s="25"/>
      <c r="CT1076" s="25"/>
      <c r="CU1076" s="25"/>
      <c r="CV1076" s="25"/>
      <c r="CW1076" s="25"/>
      <c r="CX1076" s="25"/>
      <c r="CY1076" s="25"/>
      <c r="CZ1076" s="25"/>
      <c r="DA1076" s="25"/>
      <c r="DB1076" s="25"/>
      <c r="DC1076" s="25"/>
      <c r="DD1076" s="25"/>
      <c r="DE1076" s="40"/>
      <c r="DF1076" s="50"/>
      <c r="DG1076" s="7">
        <v>2</v>
      </c>
      <c r="DH1076" s="1">
        <f t="shared" ca="1" si="5498"/>
        <v>0.92694278446913525</v>
      </c>
      <c r="DI1076" s="1">
        <f t="shared" ca="1" si="5499"/>
        <v>0.99786497456928336</v>
      </c>
      <c r="DJ1076" s="1">
        <f t="shared" ca="1" si="5500"/>
        <v>0.99718015107416036</v>
      </c>
      <c r="DK1076" s="1">
        <f t="shared" ca="1" si="5501"/>
        <v>0.9840411668901845</v>
      </c>
      <c r="DL1076" s="1">
        <f t="shared" ca="1" si="5502"/>
        <v>0.92962103501418358</v>
      </c>
      <c r="DM1076" s="1">
        <f t="shared" ca="1" si="5503"/>
        <v>0.23714300153605961</v>
      </c>
      <c r="DN1076" s="14"/>
      <c r="DO1076" s="50"/>
      <c r="DP1076" s="7">
        <v>2</v>
      </c>
      <c r="DQ1076" s="1">
        <f t="shared" ca="1" si="5504"/>
        <v>0.98115879921867488</v>
      </c>
      <c r="DR1076" s="1">
        <f t="shared" ca="1" si="5505"/>
        <v>0.99982865386375619</v>
      </c>
      <c r="DS1076" s="1">
        <f t="shared" ca="1" si="5506"/>
        <v>0.99999387939579476</v>
      </c>
      <c r="DT1076" s="1">
        <f t="shared" ca="1" si="5507"/>
        <v>0.99999679888688564</v>
      </c>
      <c r="DU1076" s="1">
        <f t="shared" ca="1" si="5508"/>
        <v>0.99985224709364817</v>
      </c>
      <c r="DV1076" s="1">
        <f t="shared" ca="1" si="5509"/>
        <v>0.42673007297672289</v>
      </c>
      <c r="DW1076" s="14"/>
      <c r="DX1076" s="14"/>
      <c r="DY1076" s="14"/>
      <c r="DZ1076" s="14"/>
      <c r="EA1076" s="14"/>
      <c r="EB1076" s="14"/>
      <c r="EC1076" s="14"/>
      <c r="ED1076" s="14"/>
      <c r="EE1076" s="14"/>
      <c r="EF1076" s="19"/>
      <c r="EG1076" s="23"/>
      <c r="EH1076" s="50"/>
      <c r="EI1076" s="7">
        <v>4</v>
      </c>
      <c r="EJ1076" s="1">
        <f t="shared" ca="1" si="5470"/>
        <v>0.93297025990985083</v>
      </c>
      <c r="EK1076" s="1">
        <f t="shared" ca="1" si="5471"/>
        <v>0.19435815241595403</v>
      </c>
      <c r="EL1076" s="1">
        <f t="shared" ca="1" si="5472"/>
        <v>1.5616242923303368E-2</v>
      </c>
      <c r="EM1076" s="1">
        <f t="shared" ca="1" si="5473"/>
        <v>0.59671402470367207</v>
      </c>
      <c r="EN1076" s="25"/>
      <c r="EO1076" s="25"/>
      <c r="EP1076" s="25"/>
      <c r="EQ1076" s="25"/>
      <c r="ER1076" s="25"/>
      <c r="ES1076" s="25"/>
      <c r="ET1076" s="23"/>
      <c r="EU1076" s="14"/>
      <c r="EV1076" s="14"/>
      <c r="EW1076" s="14"/>
      <c r="EX1076" s="14"/>
      <c r="EY1076" s="14"/>
      <c r="EZ1076" s="14"/>
      <c r="FA1076" s="14"/>
      <c r="FB1076" s="14"/>
      <c r="FC1076" s="19"/>
    </row>
    <row r="1077" spans="1:159" x14ac:dyDescent="0.2">
      <c r="A1077" s="55"/>
      <c r="B1077" s="18">
        <v>17</v>
      </c>
      <c r="C1077" s="1">
        <f>学習データ!C1043*$B$37</f>
        <v>0</v>
      </c>
      <c r="D1077" s="1">
        <f>学習データ!D1043*$B$37</f>
        <v>0</v>
      </c>
      <c r="E1077" s="1">
        <f>学習データ!E1043*$B$37</f>
        <v>0</v>
      </c>
      <c r="F1077" s="1">
        <f>学習データ!F1043*$B$37</f>
        <v>0</v>
      </c>
      <c r="G1077" s="1">
        <f>学習データ!G1043*$B$37</f>
        <v>0</v>
      </c>
      <c r="H1077" s="1">
        <f>学習データ!H1043*$B$37</f>
        <v>0</v>
      </c>
      <c r="I1077" s="1">
        <f>学習データ!I1043*$B$37</f>
        <v>0</v>
      </c>
      <c r="J1077" s="1">
        <f>学習データ!J1043*$B$37</f>
        <v>0</v>
      </c>
      <c r="K1077" s="1">
        <f>学習データ!K1043*$B$37</f>
        <v>0</v>
      </c>
      <c r="L1077" s="1">
        <f>学習データ!L1043*$B$37</f>
        <v>9</v>
      </c>
      <c r="M1077" s="1">
        <f>学習データ!M1043*$B$37</f>
        <v>156</v>
      </c>
      <c r="N1077" s="1">
        <f>学習データ!N1043*$B$37</f>
        <v>253</v>
      </c>
      <c r="O1077" s="1">
        <f>学習データ!O1043*$B$37</f>
        <v>239</v>
      </c>
      <c r="P1077" s="1">
        <f>学習データ!P1043*$B$37</f>
        <v>107</v>
      </c>
      <c r="Q1077" s="1">
        <f>学習データ!Q1043*$B$37</f>
        <v>5</v>
      </c>
      <c r="R1077" s="1">
        <f>学習データ!R1043*$B$37</f>
        <v>0</v>
      </c>
      <c r="S1077" s="1">
        <f>学習データ!S1043*$B$37</f>
        <v>0</v>
      </c>
      <c r="T1077" s="1">
        <f>学習データ!T1043*$B$37</f>
        <v>0</v>
      </c>
      <c r="U1077" s="1">
        <f>学習データ!U1043*$B$37</f>
        <v>0</v>
      </c>
      <c r="V1077" s="1">
        <f>学習データ!V1043*$B$37</f>
        <v>9</v>
      </c>
      <c r="W1077" s="1">
        <f>学習データ!W1043*$B$37</f>
        <v>37</v>
      </c>
      <c r="X1077" s="1">
        <f>学習データ!X1043*$B$37</f>
        <v>37</v>
      </c>
      <c r="Y1077" s="1">
        <f>学習データ!Y1043*$B$37</f>
        <v>141</v>
      </c>
      <c r="Z1077" s="1">
        <f>学習データ!Z1043*$B$37</f>
        <v>157</v>
      </c>
      <c r="AA1077" s="1">
        <f>学習データ!AA1043*$B$37</f>
        <v>157</v>
      </c>
      <c r="AB1077" s="1">
        <f>学習データ!AB1043*$B$37</f>
        <v>0</v>
      </c>
      <c r="AC1077" s="1">
        <f>学習データ!AC1043*$B$37</f>
        <v>0</v>
      </c>
      <c r="AD1077" s="1">
        <f>学習データ!AD1043*$B$37</f>
        <v>0</v>
      </c>
      <c r="AE1077" s="14"/>
      <c r="AF1077" s="7"/>
      <c r="AG1077" s="7" t="s">
        <v>3</v>
      </c>
      <c r="AH1077" s="29"/>
      <c r="AI1077" s="25"/>
      <c r="AJ1077" s="25"/>
      <c r="AK1077" s="25"/>
      <c r="AL1077" s="25"/>
      <c r="AM1077" s="25"/>
      <c r="AN1077" s="25"/>
      <c r="AO1077" s="25"/>
      <c r="AP1077" s="25"/>
      <c r="AQ1077" s="25"/>
      <c r="AR1077" s="25"/>
      <c r="AS1077" s="25"/>
      <c r="AT1077" s="25"/>
      <c r="AU1077" s="25"/>
      <c r="AV1077" s="25"/>
      <c r="AW1077" s="25"/>
      <c r="AX1077" s="25"/>
      <c r="AY1077" s="25"/>
      <c r="AZ1077" s="25"/>
      <c r="BA1077" s="25"/>
      <c r="BB1077" s="25"/>
      <c r="BC1077" s="25"/>
      <c r="BD1077" s="25"/>
      <c r="BE1077" s="25"/>
      <c r="BF1077" s="25"/>
      <c r="BG1077" s="25"/>
      <c r="BH1077" s="25"/>
      <c r="BI1077" s="25"/>
      <c r="BJ1077" s="25"/>
      <c r="BK1077" s="25"/>
      <c r="BL1077" s="25"/>
      <c r="BM1077" s="25"/>
      <c r="BN1077" s="25"/>
      <c r="BO1077" s="25"/>
      <c r="BP1077" s="25"/>
      <c r="BQ1077" s="23"/>
      <c r="BR1077" s="7">
        <v>3</v>
      </c>
      <c r="BS1077" s="1">
        <f t="shared" ca="1" si="5476"/>
        <v>2.5960063572162549E-3</v>
      </c>
      <c r="BT1077" s="1">
        <f t="shared" ca="1" si="5477"/>
        <v>0.10366834527260897</v>
      </c>
      <c r="BU1077" s="1">
        <f t="shared" ca="1" si="5478"/>
        <v>0.14849914239977782</v>
      </c>
      <c r="BV1077" s="1">
        <f t="shared" ca="1" si="5479"/>
        <v>0.99786497456928336</v>
      </c>
      <c r="BW1077" s="1">
        <f t="shared" ca="1" si="5480"/>
        <v>0.99718015107416036</v>
      </c>
      <c r="BX1077" s="1">
        <f t="shared" ca="1" si="5481"/>
        <v>0.99684770474596995</v>
      </c>
      <c r="BY1077" s="1">
        <f t="shared" ca="1" si="5482"/>
        <v>0.44967037380245312</v>
      </c>
      <c r="BZ1077" s="1">
        <f t="shared" ca="1" si="5483"/>
        <v>0.93437299207500235</v>
      </c>
      <c r="CA1077" s="1">
        <f t="shared" ca="1" si="5484"/>
        <v>0.86891592709959198</v>
      </c>
      <c r="CB1077" s="1">
        <f t="shared" ca="1" si="5485"/>
        <v>0.89660107537752654</v>
      </c>
      <c r="CC1077" s="1">
        <f t="shared" ca="1" si="5486"/>
        <v>0.23714300153605961</v>
      </c>
      <c r="CD1077" s="25"/>
      <c r="CE1077" s="7">
        <v>3</v>
      </c>
      <c r="CF1077" s="1">
        <f t="shared" ca="1" si="5487"/>
        <v>0.76349674527485201</v>
      </c>
      <c r="CG1077" s="1">
        <f t="shared" ca="1" si="5488"/>
        <v>0.98115879921867488</v>
      </c>
      <c r="CH1077" s="1">
        <f t="shared" ca="1" si="5489"/>
        <v>0.99134897071476014</v>
      </c>
      <c r="CI1077" s="1">
        <f t="shared" ca="1" si="5490"/>
        <v>0.99816591214728156</v>
      </c>
      <c r="CJ1077" s="1">
        <f t="shared" ca="1" si="5491"/>
        <v>0.97740206558874076</v>
      </c>
      <c r="CK1077" s="1">
        <f t="shared" ca="1" si="5492"/>
        <v>0.97142871136647135</v>
      </c>
      <c r="CL1077" s="1">
        <f t="shared" ca="1" si="5493"/>
        <v>0.99389609577825322</v>
      </c>
      <c r="CM1077" s="1">
        <f t="shared" ca="1" si="5494"/>
        <v>0.99568766980814616</v>
      </c>
      <c r="CN1077" s="1">
        <f t="shared" ca="1" si="5495"/>
        <v>0.99985224709364817</v>
      </c>
      <c r="CO1077" s="1">
        <f t="shared" ca="1" si="5496"/>
        <v>0.77345435262429652</v>
      </c>
      <c r="CP1077" s="1">
        <f t="shared" ca="1" si="5497"/>
        <v>0.42673007297672289</v>
      </c>
      <c r="CQ1077" s="25"/>
      <c r="CR1077" s="25"/>
      <c r="CS1077" s="25"/>
      <c r="CT1077" s="25"/>
      <c r="CU1077" s="25"/>
      <c r="CV1077" s="25"/>
      <c r="CW1077" s="25"/>
      <c r="CX1077" s="25"/>
      <c r="CY1077" s="25"/>
      <c r="CZ1077" s="25"/>
      <c r="DA1077" s="25"/>
      <c r="DB1077" s="25"/>
      <c r="DC1077" s="25"/>
      <c r="DD1077" s="25"/>
      <c r="DE1077" s="40"/>
      <c r="DF1077" s="50"/>
      <c r="DG1077" s="7">
        <v>3</v>
      </c>
      <c r="DH1077" s="1">
        <f t="shared" ca="1" si="5498"/>
        <v>0.99999996143768699</v>
      </c>
      <c r="DI1077" s="1">
        <f t="shared" ca="1" si="5499"/>
        <v>0.99999996556933113</v>
      </c>
      <c r="DJ1077" s="1">
        <f t="shared" ca="1" si="5500"/>
        <v>0.99999990640243352</v>
      </c>
      <c r="DK1077" s="1">
        <f t="shared" ca="1" si="5501"/>
        <v>0.99999999867678357</v>
      </c>
      <c r="DL1077" s="1">
        <f t="shared" ca="1" si="5502"/>
        <v>0.94634505376711642</v>
      </c>
      <c r="DM1077" s="1">
        <f t="shared" ca="1" si="5503"/>
        <v>0.26417225758411805</v>
      </c>
      <c r="DN1077" s="14"/>
      <c r="DO1077" s="50"/>
      <c r="DP1077" s="7">
        <v>3</v>
      </c>
      <c r="DQ1077" s="1">
        <f t="shared" ca="1" si="5504"/>
        <v>0.99887420820014239</v>
      </c>
      <c r="DR1077" s="1">
        <f t="shared" ca="1" si="5505"/>
        <v>0.99999845873860604</v>
      </c>
      <c r="DS1077" s="1">
        <f t="shared" ca="1" si="5506"/>
        <v>0.99999312350797831</v>
      </c>
      <c r="DT1077" s="1">
        <f t="shared" ca="1" si="5507"/>
        <v>0.99999090083730646</v>
      </c>
      <c r="DU1077" s="1">
        <f t="shared" ca="1" si="5508"/>
        <v>0.99985511691670736</v>
      </c>
      <c r="DV1077" s="1">
        <f t="shared" ca="1" si="5509"/>
        <v>0.92346724429699156</v>
      </c>
      <c r="DW1077" s="14"/>
      <c r="DX1077" s="14"/>
      <c r="DY1077" s="14"/>
      <c r="DZ1077" s="14"/>
      <c r="EA1077" s="14"/>
      <c r="EB1077" s="14"/>
      <c r="EC1077" s="14"/>
      <c r="ED1077" s="14"/>
      <c r="EE1077" s="14"/>
      <c r="EF1077" s="19"/>
      <c r="EG1077" s="23"/>
      <c r="EH1077" s="14"/>
      <c r="EI1077" s="14"/>
      <c r="EJ1077" s="14"/>
      <c r="EK1077" s="14"/>
      <c r="EL1077" s="14"/>
      <c r="EM1077" s="14"/>
      <c r="EN1077" s="25"/>
      <c r="EO1077" s="25"/>
      <c r="EP1077" s="25"/>
      <c r="EQ1077" s="25"/>
      <c r="ER1077" s="25"/>
      <c r="ES1077" s="25"/>
      <c r="ET1077" s="23"/>
      <c r="EU1077" s="14"/>
      <c r="EV1077" s="14"/>
      <c r="EW1077" s="14"/>
      <c r="EX1077" s="14"/>
      <c r="EY1077" s="14"/>
      <c r="EZ1077" s="14"/>
      <c r="FA1077" s="14"/>
      <c r="FB1077" s="14"/>
      <c r="FC1077" s="19"/>
    </row>
    <row r="1078" spans="1:159" x14ac:dyDescent="0.2">
      <c r="A1078" s="55"/>
      <c r="B1078" s="18">
        <v>18</v>
      </c>
      <c r="C1078" s="1">
        <f>学習データ!C1044*$B$37</f>
        <v>0</v>
      </c>
      <c r="D1078" s="1">
        <f>学習データ!D1044*$B$37</f>
        <v>0</v>
      </c>
      <c r="E1078" s="1">
        <f>学習データ!E1044*$B$37</f>
        <v>0</v>
      </c>
      <c r="F1078" s="1">
        <f>学習データ!F1044*$B$37</f>
        <v>0</v>
      </c>
      <c r="G1078" s="1">
        <f>学習データ!G1044*$B$37</f>
        <v>0</v>
      </c>
      <c r="H1078" s="1">
        <f>学習データ!H1044*$B$37</f>
        <v>0</v>
      </c>
      <c r="I1078" s="1">
        <f>学習データ!I1044*$B$37</f>
        <v>0</v>
      </c>
      <c r="J1078" s="1">
        <f>学習データ!J1044*$B$37</f>
        <v>0</v>
      </c>
      <c r="K1078" s="1">
        <f>学習データ!K1044*$B$37</f>
        <v>33</v>
      </c>
      <c r="L1078" s="1">
        <f>学習データ!L1044*$B$37</f>
        <v>155</v>
      </c>
      <c r="M1078" s="1">
        <f>学習データ!M1044*$B$37</f>
        <v>253</v>
      </c>
      <c r="N1078" s="1">
        <f>学習データ!N1044*$B$37</f>
        <v>253</v>
      </c>
      <c r="O1078" s="1">
        <f>学習データ!O1044*$B$37</f>
        <v>151</v>
      </c>
      <c r="P1078" s="1">
        <f>学習データ!P1044*$B$37</f>
        <v>49</v>
      </c>
      <c r="Q1078" s="1">
        <f>学習データ!Q1044*$B$37</f>
        <v>3</v>
      </c>
      <c r="R1078" s="1">
        <f>学習データ!R1044*$B$37</f>
        <v>0</v>
      </c>
      <c r="S1078" s="1">
        <f>学習データ!S1044*$B$37</f>
        <v>5</v>
      </c>
      <c r="T1078" s="1">
        <f>学習データ!T1044*$B$37</f>
        <v>49</v>
      </c>
      <c r="U1078" s="1">
        <f>学習データ!U1044*$B$37</f>
        <v>129</v>
      </c>
      <c r="V1078" s="1">
        <f>学習データ!V1044*$B$37</f>
        <v>190</v>
      </c>
      <c r="W1078" s="1">
        <f>学習データ!W1044*$B$37</f>
        <v>253</v>
      </c>
      <c r="X1078" s="1">
        <f>学習データ!X1044*$B$37</f>
        <v>253</v>
      </c>
      <c r="Y1078" s="1">
        <f>学習データ!Y1044*$B$37</f>
        <v>253</v>
      </c>
      <c r="Z1078" s="1">
        <f>学習データ!Z1044*$B$37</f>
        <v>232</v>
      </c>
      <c r="AA1078" s="1">
        <f>学習データ!AA1044*$B$37</f>
        <v>147</v>
      </c>
      <c r="AB1078" s="1">
        <f>学習データ!AB1044*$B$37</f>
        <v>0</v>
      </c>
      <c r="AC1078" s="1">
        <f>学習データ!AC1044*$B$37</f>
        <v>0</v>
      </c>
      <c r="AD1078" s="1">
        <f>学習データ!AD1044*$B$37</f>
        <v>0</v>
      </c>
      <c r="AE1078" s="14"/>
      <c r="AF1078" s="7">
        <v>0</v>
      </c>
      <c r="AG1078" s="1">
        <f>IF(学習データ!AG1027=0,1,0)</f>
        <v>0</v>
      </c>
      <c r="AH1078" s="29"/>
      <c r="AI1078" s="25"/>
      <c r="AJ1078" s="25"/>
      <c r="AK1078" s="25"/>
      <c r="AL1078" s="25"/>
      <c r="AM1078" s="25"/>
      <c r="AN1078" s="25"/>
      <c r="AO1078" s="25"/>
      <c r="AP1078" s="25"/>
      <c r="AQ1078" s="25"/>
      <c r="AR1078" s="25"/>
      <c r="AS1078" s="25"/>
      <c r="AT1078" s="25"/>
      <c r="AU1078" s="25"/>
      <c r="AV1078" s="25"/>
      <c r="AW1078" s="25"/>
      <c r="AX1078" s="25"/>
      <c r="AY1078" s="25"/>
      <c r="AZ1078" s="25"/>
      <c r="BA1078" s="25"/>
      <c r="BB1078" s="25"/>
      <c r="BC1078" s="25"/>
      <c r="BD1078" s="25"/>
      <c r="BE1078" s="25"/>
      <c r="BF1078" s="25"/>
      <c r="BG1078" s="25"/>
      <c r="BH1078" s="25"/>
      <c r="BI1078" s="25"/>
      <c r="BJ1078" s="25"/>
      <c r="BK1078" s="25"/>
      <c r="BL1078" s="25"/>
      <c r="BM1078" s="25"/>
      <c r="BN1078" s="25"/>
      <c r="BO1078" s="25"/>
      <c r="BP1078" s="25"/>
      <c r="BQ1078" s="23"/>
      <c r="BR1078" s="7">
        <v>4</v>
      </c>
      <c r="BS1078" s="1">
        <f t="shared" ca="1" si="5476"/>
        <v>0.92694278446913525</v>
      </c>
      <c r="BT1078" s="1">
        <f t="shared" ca="1" si="5477"/>
        <v>0.78616635443598537</v>
      </c>
      <c r="BU1078" s="1">
        <f t="shared" ca="1" si="5478"/>
        <v>0.99643574844465999</v>
      </c>
      <c r="BV1078" s="1">
        <f t="shared" ca="1" si="5479"/>
        <v>0.85841450063457925</v>
      </c>
      <c r="BW1078" s="1">
        <f t="shared" ca="1" si="5480"/>
        <v>0.78263871371556826</v>
      </c>
      <c r="BX1078" s="1">
        <f t="shared" ca="1" si="5481"/>
        <v>0.99415551455573747</v>
      </c>
      <c r="BY1078" s="1">
        <f t="shared" ca="1" si="5482"/>
        <v>0.9840411668901845</v>
      </c>
      <c r="BZ1078" s="1">
        <f t="shared" ca="1" si="5483"/>
        <v>0.8828227648347583</v>
      </c>
      <c r="CA1078" s="1">
        <f t="shared" ca="1" si="5484"/>
        <v>0.92962103501418358</v>
      </c>
      <c r="CB1078" s="1">
        <f t="shared" ca="1" si="5485"/>
        <v>0.85035964636458583</v>
      </c>
      <c r="CC1078" s="1">
        <f t="shared" ca="1" si="5486"/>
        <v>0.23714300153605961</v>
      </c>
      <c r="CD1078" s="25"/>
      <c r="CE1078" s="7">
        <v>4</v>
      </c>
      <c r="CF1078" s="1">
        <f t="shared" ca="1" si="5487"/>
        <v>0.79997121125057058</v>
      </c>
      <c r="CG1078" s="1">
        <f t="shared" ca="1" si="5488"/>
        <v>0.97556177313806736</v>
      </c>
      <c r="CH1078" s="1">
        <f t="shared" ca="1" si="5489"/>
        <v>0.98997751692300395</v>
      </c>
      <c r="CI1078" s="1">
        <f t="shared" ca="1" si="5490"/>
        <v>0.99982865386375619</v>
      </c>
      <c r="CJ1078" s="1">
        <f t="shared" ca="1" si="5491"/>
        <v>0.99963832441135814</v>
      </c>
      <c r="CK1078" s="1">
        <f t="shared" ca="1" si="5492"/>
        <v>0.99999387939579476</v>
      </c>
      <c r="CL1078" s="1">
        <f t="shared" ca="1" si="5493"/>
        <v>0.99998724028086639</v>
      </c>
      <c r="CM1078" s="1">
        <f t="shared" ca="1" si="5494"/>
        <v>0.99999679888688564</v>
      </c>
      <c r="CN1078" s="1">
        <f t="shared" ca="1" si="5495"/>
        <v>0.99929946775798106</v>
      </c>
      <c r="CO1078" s="1">
        <f t="shared" ca="1" si="5496"/>
        <v>0.99520672484867467</v>
      </c>
      <c r="CP1078" s="1">
        <f t="shared" ca="1" si="5497"/>
        <v>0.42673007297672289</v>
      </c>
      <c r="CQ1078" s="25"/>
      <c r="CR1078" s="25"/>
      <c r="CS1078" s="25"/>
      <c r="CT1078" s="25"/>
      <c r="CU1078" s="25"/>
      <c r="CV1078" s="25"/>
      <c r="CW1078" s="25"/>
      <c r="CX1078" s="25"/>
      <c r="CY1078" s="25"/>
      <c r="CZ1078" s="25"/>
      <c r="DA1078" s="25"/>
      <c r="DB1078" s="25"/>
      <c r="DC1078" s="25"/>
      <c r="DD1078" s="25"/>
      <c r="DE1078" s="40"/>
      <c r="DF1078" s="50"/>
      <c r="DG1078" s="7">
        <v>4</v>
      </c>
      <c r="DH1078" s="1">
        <f t="shared" ca="1" si="5498"/>
        <v>0.28340991235107005</v>
      </c>
      <c r="DI1078" s="1">
        <f t="shared" ca="1" si="5499"/>
        <v>0.9999978560707331</v>
      </c>
      <c r="DJ1078" s="1">
        <f t="shared" ca="1" si="5500"/>
        <v>0.99999999997617439</v>
      </c>
      <c r="DK1078" s="1">
        <f t="shared" ca="1" si="5501"/>
        <v>0.99686506534377683</v>
      </c>
      <c r="DL1078" s="1">
        <f t="shared" ca="1" si="5502"/>
        <v>0.98975542495197144</v>
      </c>
      <c r="DM1078" s="1">
        <f t="shared" ca="1" si="5503"/>
        <v>0.95275738720999514</v>
      </c>
      <c r="DN1078" s="14"/>
      <c r="DO1078" s="50"/>
      <c r="DP1078" s="7">
        <v>4</v>
      </c>
      <c r="DQ1078" s="1">
        <f t="shared" ca="1" si="5504"/>
        <v>0.81458811545490828</v>
      </c>
      <c r="DR1078" s="1">
        <f t="shared" ca="1" si="5505"/>
        <v>0.99958756437034257</v>
      </c>
      <c r="DS1078" s="1">
        <f t="shared" ca="1" si="5506"/>
        <v>0.99999207618033792</v>
      </c>
      <c r="DT1078" s="1">
        <f t="shared" ca="1" si="5507"/>
        <v>0.99999177458011124</v>
      </c>
      <c r="DU1078" s="1">
        <f t="shared" ca="1" si="5508"/>
        <v>0.99085532921841191</v>
      </c>
      <c r="DV1078" s="1">
        <f t="shared" ca="1" si="5509"/>
        <v>0.99844225646081564</v>
      </c>
      <c r="DW1078" s="14"/>
      <c r="DX1078" s="14"/>
      <c r="DY1078" s="14"/>
      <c r="DZ1078" s="14"/>
      <c r="EA1078" s="14"/>
      <c r="EB1078" s="14"/>
      <c r="EC1078" s="14"/>
      <c r="ED1078" s="14"/>
      <c r="EE1078" s="14"/>
      <c r="EF1078" s="19"/>
      <c r="EG1078" s="23"/>
      <c r="EH1078" s="50">
        <v>4</v>
      </c>
      <c r="EI1078" s="7">
        <v>0</v>
      </c>
      <c r="EJ1078" s="7">
        <v>1</v>
      </c>
      <c r="EK1078" s="7">
        <v>2</v>
      </c>
      <c r="EL1078" s="7">
        <v>3</v>
      </c>
      <c r="EM1078" s="7">
        <v>4</v>
      </c>
      <c r="EN1078" s="25"/>
      <c r="EO1078" s="25"/>
      <c r="EP1078" s="25"/>
      <c r="EQ1078" s="25"/>
      <c r="ER1078" s="25"/>
      <c r="ES1078" s="25"/>
      <c r="ET1078" s="23"/>
      <c r="EU1078" s="14"/>
      <c r="EV1078" s="14"/>
      <c r="EW1078" s="14"/>
      <c r="EX1078" s="14"/>
      <c r="EY1078" s="14"/>
      <c r="EZ1078" s="14"/>
      <c r="FA1078" s="14"/>
      <c r="FB1078" s="14"/>
      <c r="FC1078" s="19"/>
    </row>
    <row r="1079" spans="1:159" x14ac:dyDescent="0.2">
      <c r="A1079" s="55"/>
      <c r="B1079" s="18">
        <v>19</v>
      </c>
      <c r="C1079" s="1">
        <f>学習データ!C1045*$B$37</f>
        <v>0</v>
      </c>
      <c r="D1079" s="1">
        <f>学習データ!D1045*$B$37</f>
        <v>0</v>
      </c>
      <c r="E1079" s="1">
        <f>学習データ!E1045*$B$37</f>
        <v>0</v>
      </c>
      <c r="F1079" s="1">
        <f>学習データ!F1045*$B$37</f>
        <v>0</v>
      </c>
      <c r="G1079" s="1">
        <f>学習データ!G1045*$B$37</f>
        <v>0</v>
      </c>
      <c r="H1079" s="1">
        <f>学習データ!H1045*$B$37</f>
        <v>0</v>
      </c>
      <c r="I1079" s="1">
        <f>学習データ!I1045*$B$37</f>
        <v>0</v>
      </c>
      <c r="J1079" s="1">
        <f>学習データ!J1045*$B$37</f>
        <v>27</v>
      </c>
      <c r="K1079" s="1">
        <f>学習データ!K1045*$B$37</f>
        <v>230</v>
      </c>
      <c r="L1079" s="1">
        <f>学習データ!L1045*$B$37</f>
        <v>253</v>
      </c>
      <c r="M1079" s="1">
        <f>学習データ!M1045*$B$37</f>
        <v>253</v>
      </c>
      <c r="N1079" s="1">
        <f>学習データ!N1045*$B$37</f>
        <v>253</v>
      </c>
      <c r="O1079" s="1">
        <f>学習データ!O1045*$B$37</f>
        <v>219</v>
      </c>
      <c r="P1079" s="1">
        <f>学習データ!P1045*$B$37</f>
        <v>253</v>
      </c>
      <c r="Q1079" s="1">
        <f>学習データ!Q1045*$B$37</f>
        <v>185</v>
      </c>
      <c r="R1079" s="1">
        <f>学習データ!R1045*$B$37</f>
        <v>183</v>
      </c>
      <c r="S1079" s="1">
        <f>学習データ!S1045*$B$37</f>
        <v>188</v>
      </c>
      <c r="T1079" s="1">
        <f>学習データ!T1045*$B$37</f>
        <v>253</v>
      </c>
      <c r="U1079" s="1">
        <f>学習データ!U1045*$B$37</f>
        <v>253</v>
      </c>
      <c r="V1079" s="1">
        <f>学習データ!V1045*$B$37</f>
        <v>253</v>
      </c>
      <c r="W1079" s="1">
        <f>学習データ!W1045*$B$37</f>
        <v>253</v>
      </c>
      <c r="X1079" s="1">
        <f>学習データ!X1045*$B$37</f>
        <v>204</v>
      </c>
      <c r="Y1079" s="1">
        <f>学習データ!Y1045*$B$37</f>
        <v>146</v>
      </c>
      <c r="Z1079" s="1">
        <f>学習データ!Z1045*$B$37</f>
        <v>41</v>
      </c>
      <c r="AA1079" s="1">
        <f>学習データ!AA1045*$B$37</f>
        <v>0</v>
      </c>
      <c r="AB1079" s="1">
        <f>学習データ!AB1045*$B$37</f>
        <v>0</v>
      </c>
      <c r="AC1079" s="1">
        <f>学習データ!AC1045*$B$37</f>
        <v>0</v>
      </c>
      <c r="AD1079" s="1">
        <f>学習データ!AD1045*$B$37</f>
        <v>0</v>
      </c>
      <c r="AE1079" s="14"/>
      <c r="AF1079" s="7">
        <v>1</v>
      </c>
      <c r="AG1079" s="1">
        <f>IF(学習データ!AG1027=1,1,0)</f>
        <v>0</v>
      </c>
      <c r="AH1079" s="29"/>
      <c r="AI1079" s="25"/>
      <c r="AJ1079" s="25"/>
      <c r="AK1079" s="25"/>
      <c r="AL1079" s="25"/>
      <c r="AM1079" s="25"/>
      <c r="AN1079" s="25"/>
      <c r="AO1079" s="25"/>
      <c r="AP1079" s="25"/>
      <c r="AQ1079" s="25"/>
      <c r="AR1079" s="25"/>
      <c r="AS1079" s="25"/>
      <c r="AT1079" s="25"/>
      <c r="AU1079" s="25"/>
      <c r="AV1079" s="25"/>
      <c r="AW1079" s="25"/>
      <c r="AX1079" s="25"/>
      <c r="AY1079" s="25"/>
      <c r="AZ1079" s="25"/>
      <c r="BA1079" s="25"/>
      <c r="BB1079" s="25"/>
      <c r="BC1079" s="25"/>
      <c r="BD1079" s="25"/>
      <c r="BE1079" s="25"/>
      <c r="BF1079" s="25"/>
      <c r="BG1079" s="25"/>
      <c r="BH1079" s="25"/>
      <c r="BI1079" s="25"/>
      <c r="BJ1079" s="25"/>
      <c r="BK1079" s="25"/>
      <c r="BL1079" s="25"/>
      <c r="BM1079" s="25"/>
      <c r="BN1079" s="25"/>
      <c r="BO1079" s="25"/>
      <c r="BP1079" s="25"/>
      <c r="BQ1079" s="23"/>
      <c r="BR1079" s="7">
        <v>5</v>
      </c>
      <c r="BS1079" s="1">
        <f t="shared" ca="1" si="5476"/>
        <v>0.99990482408339609</v>
      </c>
      <c r="BT1079" s="1">
        <f t="shared" ca="1" si="5477"/>
        <v>0.99999996143768699</v>
      </c>
      <c r="BU1079" s="1">
        <f t="shared" ca="1" si="5478"/>
        <v>0.99999994283980997</v>
      </c>
      <c r="BV1079" s="1">
        <f t="shared" ca="1" si="5479"/>
        <v>0.99999996556933113</v>
      </c>
      <c r="BW1079" s="1">
        <f t="shared" ca="1" si="5480"/>
        <v>0.99999055497003042</v>
      </c>
      <c r="BX1079" s="1">
        <f t="shared" ca="1" si="5481"/>
        <v>0.99999990640243352</v>
      </c>
      <c r="BY1079" s="1">
        <f t="shared" ca="1" si="5482"/>
        <v>0.99999999571268239</v>
      </c>
      <c r="BZ1079" s="1">
        <f t="shared" ca="1" si="5483"/>
        <v>0.99982374300328913</v>
      </c>
      <c r="CA1079" s="1">
        <f t="shared" ca="1" si="5484"/>
        <v>0.94634505376711642</v>
      </c>
      <c r="CB1079" s="1">
        <f t="shared" ca="1" si="5485"/>
        <v>0.11669046913663277</v>
      </c>
      <c r="CC1079" s="1">
        <f t="shared" ca="1" si="5486"/>
        <v>0.23714300153605961</v>
      </c>
      <c r="CD1079" s="25"/>
      <c r="CE1079" s="7">
        <v>5</v>
      </c>
      <c r="CF1079" s="1">
        <f t="shared" ca="1" si="5487"/>
        <v>0.99463567360450367</v>
      </c>
      <c r="CG1079" s="1">
        <f t="shared" ca="1" si="5488"/>
        <v>0.99887420820014239</v>
      </c>
      <c r="CH1079" s="1">
        <f t="shared" ca="1" si="5489"/>
        <v>0.99999845873860604</v>
      </c>
      <c r="CI1079" s="1">
        <f t="shared" ca="1" si="5490"/>
        <v>0.99999180101461416</v>
      </c>
      <c r="CJ1079" s="1">
        <f t="shared" ca="1" si="5491"/>
        <v>0.99999312350797831</v>
      </c>
      <c r="CK1079" s="1">
        <f t="shared" ca="1" si="5492"/>
        <v>0.99997433382361334</v>
      </c>
      <c r="CL1079" s="1">
        <f t="shared" ca="1" si="5493"/>
        <v>0.99999090083730646</v>
      </c>
      <c r="CM1079" s="1">
        <f t="shared" ca="1" si="5494"/>
        <v>0.99949220086057722</v>
      </c>
      <c r="CN1079" s="1">
        <f t="shared" ca="1" si="5495"/>
        <v>0.99985511691670736</v>
      </c>
      <c r="CO1079" s="1">
        <f t="shared" ca="1" si="5496"/>
        <v>0.98043318227397191</v>
      </c>
      <c r="CP1079" s="1">
        <f t="shared" ca="1" si="5497"/>
        <v>0.42673007297672289</v>
      </c>
      <c r="CQ1079" s="25"/>
      <c r="CR1079" s="25"/>
      <c r="CS1079" s="25"/>
      <c r="CT1079" s="25"/>
      <c r="CU1079" s="25"/>
      <c r="CV1079" s="25"/>
      <c r="CW1079" s="25"/>
      <c r="CX1079" s="25"/>
      <c r="CY1079" s="25"/>
      <c r="CZ1079" s="25"/>
      <c r="DA1079" s="25"/>
      <c r="DB1079" s="25"/>
      <c r="DC1079" s="25"/>
      <c r="DD1079" s="25"/>
      <c r="DE1079" s="40"/>
      <c r="DF1079" s="50"/>
      <c r="DG1079" s="7">
        <v>5</v>
      </c>
      <c r="DH1079" s="1">
        <f t="shared" ca="1" si="5498"/>
        <v>0.9999717878718648</v>
      </c>
      <c r="DI1079" s="1">
        <f t="shared" ca="1" si="5499"/>
        <v>0.99999996416378512</v>
      </c>
      <c r="DJ1079" s="1">
        <f t="shared" ca="1" si="5500"/>
        <v>0.99999995318581814</v>
      </c>
      <c r="DK1079" s="1">
        <f t="shared" ca="1" si="5501"/>
        <v>0.99999995318581814</v>
      </c>
      <c r="DL1079" s="1">
        <f t="shared" ca="1" si="5502"/>
        <v>0.99999992962258888</v>
      </c>
      <c r="DM1079" s="1">
        <f t="shared" ca="1" si="5503"/>
        <v>0.19222228466808108</v>
      </c>
      <c r="DN1079" s="14"/>
      <c r="DO1079" s="50"/>
      <c r="DP1079" s="7">
        <v>5</v>
      </c>
      <c r="DQ1079" s="1">
        <f t="shared" ca="1" si="5504"/>
        <v>0.97494811063665254</v>
      </c>
      <c r="DR1079" s="1">
        <f t="shared" ca="1" si="5505"/>
        <v>0.99857871647078267</v>
      </c>
      <c r="DS1079" s="1">
        <f t="shared" ca="1" si="5506"/>
        <v>0.99991186119975839</v>
      </c>
      <c r="DT1079" s="1">
        <f t="shared" ca="1" si="5507"/>
        <v>0.99997330836581821</v>
      </c>
      <c r="DU1079" s="1">
        <f t="shared" ca="1" si="5508"/>
        <v>0.99998517878818083</v>
      </c>
      <c r="DV1079" s="1">
        <f t="shared" ca="1" si="5509"/>
        <v>0.99811011775173619</v>
      </c>
      <c r="DW1079" s="14"/>
      <c r="DX1079" s="14"/>
      <c r="DY1079" s="14"/>
      <c r="DZ1079" s="14"/>
      <c r="EA1079" s="14"/>
      <c r="EB1079" s="14"/>
      <c r="EC1079" s="14"/>
      <c r="ED1079" s="14"/>
      <c r="EE1079" s="14"/>
      <c r="EF1079" s="19"/>
      <c r="EG1079" s="23"/>
      <c r="EH1079" s="50"/>
      <c r="EI1079" s="7">
        <v>1</v>
      </c>
      <c r="EJ1079" s="1">
        <f t="shared" ref="EJ1079:EJ1082" ca="1" si="5510">1/(1+EXP(-SUMPRODUCT($EI$29:$EK$31,DH1075:DJ1077)+$EL$29))</f>
        <v>0.98876575719265358</v>
      </c>
      <c r="EK1079" s="1">
        <f t="shared" ref="EK1079:EK1082" ca="1" si="5511">1/(1+EXP(-SUMPRODUCT($EI$29:$EK$31,DI1075:DK1077)+$EL$29))</f>
        <v>0.98635049915556972</v>
      </c>
      <c r="EL1079" s="1">
        <f t="shared" ref="EL1079:EL1082" ca="1" si="5512">1/(1+EXP(-SUMPRODUCT($EI$29:$EK$31,DJ1075:DL1077)+$EL$29))</f>
        <v>0.74752803747382768</v>
      </c>
      <c r="EM1079" s="1">
        <f t="shared" ref="EM1079:EM1082" ca="1" si="5513">1/(1+EXP(-SUMPRODUCT($EI$29:$EK$31,DK1075:DM1077)+$EL$29))</f>
        <v>2.2198176697230798E-5</v>
      </c>
      <c r="EN1079" s="25"/>
      <c r="EO1079" s="25"/>
      <c r="EP1079" s="25"/>
      <c r="EQ1079" s="25"/>
      <c r="ER1079" s="25"/>
      <c r="ES1079" s="25"/>
      <c r="ET1079" s="23"/>
      <c r="EU1079" s="14"/>
      <c r="EV1079" s="14"/>
      <c r="EW1079" s="14"/>
      <c r="EX1079" s="14"/>
      <c r="EY1079" s="14"/>
      <c r="EZ1079" s="14"/>
      <c r="FA1079" s="14"/>
      <c r="FB1079" s="14"/>
      <c r="FC1079" s="19"/>
    </row>
    <row r="1080" spans="1:159" x14ac:dyDescent="0.2">
      <c r="A1080" s="55"/>
      <c r="B1080" s="18">
        <v>20</v>
      </c>
      <c r="C1080" s="1">
        <f>学習データ!C1046*$B$37</f>
        <v>0</v>
      </c>
      <c r="D1080" s="1">
        <f>学習データ!D1046*$B$37</f>
        <v>0</v>
      </c>
      <c r="E1080" s="1">
        <f>学習データ!E1046*$B$37</f>
        <v>0</v>
      </c>
      <c r="F1080" s="1">
        <f>学習データ!F1046*$B$37</f>
        <v>0</v>
      </c>
      <c r="G1080" s="1">
        <f>学習データ!G1046*$B$37</f>
        <v>0</v>
      </c>
      <c r="H1080" s="1">
        <f>学習データ!H1046*$B$37</f>
        <v>0</v>
      </c>
      <c r="I1080" s="1">
        <f>学習データ!I1046*$B$37</f>
        <v>0</v>
      </c>
      <c r="J1080" s="1">
        <f>学習データ!J1046*$B$37</f>
        <v>37</v>
      </c>
      <c r="K1080" s="1">
        <f>学習データ!K1046*$B$37</f>
        <v>253</v>
      </c>
      <c r="L1080" s="1">
        <f>学習データ!L1046*$B$37</f>
        <v>253</v>
      </c>
      <c r="M1080" s="1">
        <f>学習データ!M1046*$B$37</f>
        <v>253</v>
      </c>
      <c r="N1080" s="1">
        <f>学習データ!N1046*$B$37</f>
        <v>253</v>
      </c>
      <c r="O1080" s="1">
        <f>学習データ!O1046*$B$37</f>
        <v>253</v>
      </c>
      <c r="P1080" s="1">
        <f>学習データ!P1046*$B$37</f>
        <v>253</v>
      </c>
      <c r="Q1080" s="1">
        <f>学習データ!Q1046*$B$37</f>
        <v>253</v>
      </c>
      <c r="R1080" s="1">
        <f>学習データ!R1046*$B$37</f>
        <v>220</v>
      </c>
      <c r="S1080" s="1">
        <f>学習データ!S1046*$B$37</f>
        <v>246</v>
      </c>
      <c r="T1080" s="1">
        <f>学習データ!T1046*$B$37</f>
        <v>180</v>
      </c>
      <c r="U1080" s="1">
        <f>学習データ!U1046*$B$37</f>
        <v>180</v>
      </c>
      <c r="V1080" s="1">
        <f>学習データ!V1046*$B$37</f>
        <v>151</v>
      </c>
      <c r="W1080" s="1">
        <f>学習データ!W1046*$B$37</f>
        <v>60</v>
      </c>
      <c r="X1080" s="1">
        <f>学習データ!X1046*$B$37</f>
        <v>12</v>
      </c>
      <c r="Y1080" s="1">
        <f>学習データ!Y1046*$B$37</f>
        <v>0</v>
      </c>
      <c r="Z1080" s="1">
        <f>学習データ!Z1046*$B$37</f>
        <v>0</v>
      </c>
      <c r="AA1080" s="1">
        <f>学習データ!AA1046*$B$37</f>
        <v>0</v>
      </c>
      <c r="AB1080" s="1">
        <f>学習データ!AB1046*$B$37</f>
        <v>0</v>
      </c>
      <c r="AC1080" s="1">
        <f>学習データ!AC1046*$B$37</f>
        <v>0</v>
      </c>
      <c r="AD1080" s="1">
        <f>学習データ!AD1046*$B$37</f>
        <v>0</v>
      </c>
      <c r="AE1080" s="14"/>
      <c r="AF1080" s="7">
        <v>2</v>
      </c>
      <c r="AG1080" s="1">
        <f>IF(学習データ!AG1027=2,1,0)</f>
        <v>1</v>
      </c>
      <c r="AH1080" s="29"/>
      <c r="AI1080" s="25"/>
      <c r="AJ1080" s="25"/>
      <c r="AK1080" s="25"/>
      <c r="AL1080" s="25"/>
      <c r="AM1080" s="25"/>
      <c r="AN1080" s="25"/>
      <c r="AO1080" s="25"/>
      <c r="AP1080" s="25"/>
      <c r="AQ1080" s="25"/>
      <c r="AR1080" s="25"/>
      <c r="AS1080" s="25"/>
      <c r="AT1080" s="25"/>
      <c r="AU1080" s="25"/>
      <c r="AV1080" s="25"/>
      <c r="AW1080" s="25"/>
      <c r="AX1080" s="25"/>
      <c r="AY1080" s="25"/>
      <c r="AZ1080" s="25"/>
      <c r="BA1080" s="25"/>
      <c r="BB1080" s="25"/>
      <c r="BC1080" s="25"/>
      <c r="BD1080" s="25"/>
      <c r="BE1080" s="25"/>
      <c r="BF1080" s="25"/>
      <c r="BG1080" s="25"/>
      <c r="BH1080" s="25"/>
      <c r="BI1080" s="25"/>
      <c r="BJ1080" s="25"/>
      <c r="BK1080" s="25"/>
      <c r="BL1080" s="25"/>
      <c r="BM1080" s="25"/>
      <c r="BN1080" s="25"/>
      <c r="BO1080" s="25"/>
      <c r="BP1080" s="25"/>
      <c r="BQ1080" s="23"/>
      <c r="BR1080" s="7">
        <v>6</v>
      </c>
      <c r="BS1080" s="1">
        <f t="shared" ca="1" si="5476"/>
        <v>0.99999996010207748</v>
      </c>
      <c r="BT1080" s="1">
        <f t="shared" ca="1" si="5477"/>
        <v>0.99999992519979575</v>
      </c>
      <c r="BU1080" s="1">
        <f t="shared" ca="1" si="5478"/>
        <v>0.98933516029482516</v>
      </c>
      <c r="BV1080" s="1">
        <f t="shared" ca="1" si="5479"/>
        <v>2.3356525639498587E-3</v>
      </c>
      <c r="BW1080" s="1">
        <f t="shared" ca="1" si="5480"/>
        <v>0.13709970666768723</v>
      </c>
      <c r="BX1080" s="1">
        <f t="shared" ca="1" si="5481"/>
        <v>0.99999741307485546</v>
      </c>
      <c r="BY1080" s="1">
        <f t="shared" ca="1" si="5482"/>
        <v>0.99999999867678357</v>
      </c>
      <c r="BZ1080" s="1">
        <f t="shared" ca="1" si="5483"/>
        <v>0.99991786886059719</v>
      </c>
      <c r="CA1080" s="1">
        <f t="shared" ca="1" si="5484"/>
        <v>1.0109190753530334E-3</v>
      </c>
      <c r="CB1080" s="1">
        <f t="shared" ca="1" si="5485"/>
        <v>2.8942606215678814E-3</v>
      </c>
      <c r="CC1080" s="1">
        <f t="shared" ca="1" si="5486"/>
        <v>0.26417225758411805</v>
      </c>
      <c r="CD1080" s="25"/>
      <c r="CE1080" s="7">
        <v>6</v>
      </c>
      <c r="CF1080" s="1">
        <f t="shared" ca="1" si="5487"/>
        <v>0.98359768040461648</v>
      </c>
      <c r="CG1080" s="1">
        <f t="shared" ca="1" si="5488"/>
        <v>0.99798751098319838</v>
      </c>
      <c r="CH1080" s="1">
        <f t="shared" ca="1" si="5489"/>
        <v>0.92299128238719874</v>
      </c>
      <c r="CI1080" s="1">
        <f t="shared" ca="1" si="5490"/>
        <v>0.96816343543166261</v>
      </c>
      <c r="CJ1080" s="1">
        <f t="shared" ca="1" si="5491"/>
        <v>0.97886618049042995</v>
      </c>
      <c r="CK1080" s="1">
        <f t="shared" ca="1" si="5492"/>
        <v>0.99982193485277915</v>
      </c>
      <c r="CL1080" s="1">
        <f t="shared" ca="1" si="5493"/>
        <v>0.99989634602245392</v>
      </c>
      <c r="CM1080" s="1">
        <f t="shared" ca="1" si="5494"/>
        <v>0.99990787184112417</v>
      </c>
      <c r="CN1080" s="1">
        <f t="shared" ca="1" si="5495"/>
        <v>0.99743288479433856</v>
      </c>
      <c r="CO1080" s="1">
        <f t="shared" ca="1" si="5496"/>
        <v>0.89336500258354101</v>
      </c>
      <c r="CP1080" s="1">
        <f t="shared" ca="1" si="5497"/>
        <v>0.92346724429699156</v>
      </c>
      <c r="CQ1080" s="25"/>
      <c r="CR1080" s="25"/>
      <c r="CS1080" s="25"/>
      <c r="CT1080" s="25"/>
      <c r="CU1080" s="25"/>
      <c r="CV1080" s="25"/>
      <c r="CW1080" s="25"/>
      <c r="CX1080" s="25"/>
      <c r="CY1080" s="25"/>
      <c r="CZ1080" s="25"/>
      <c r="DA1080" s="25"/>
      <c r="DB1080" s="25"/>
      <c r="DC1080" s="25"/>
      <c r="DD1080" s="25"/>
      <c r="DE1080" s="40"/>
      <c r="DF1080" s="50"/>
      <c r="DG1080" s="7">
        <v>6</v>
      </c>
      <c r="DH1080" s="1">
        <f t="shared" ca="1" si="5498"/>
        <v>0.23714300153605961</v>
      </c>
      <c r="DI1080" s="1">
        <f t="shared" ca="1" si="5499"/>
        <v>0.23714300153605961</v>
      </c>
      <c r="DJ1080" s="1">
        <f t="shared" ca="1" si="5500"/>
        <v>0.23714300153605961</v>
      </c>
      <c r="DK1080" s="1">
        <f t="shared" ca="1" si="5501"/>
        <v>0.23714300153605961</v>
      </c>
      <c r="DL1080" s="1">
        <f t="shared" ca="1" si="5502"/>
        <v>0.23714300153605961</v>
      </c>
      <c r="DM1080" s="1">
        <f t="shared" ca="1" si="5503"/>
        <v>0.23714300153605961</v>
      </c>
      <c r="DN1080" s="14"/>
      <c r="DO1080" s="50"/>
      <c r="DP1080" s="7">
        <v>6</v>
      </c>
      <c r="DQ1080" s="1">
        <f t="shared" ca="1" si="5504"/>
        <v>0.42673007297672289</v>
      </c>
      <c r="DR1080" s="1">
        <f t="shared" ca="1" si="5505"/>
        <v>0.42673007297672289</v>
      </c>
      <c r="DS1080" s="1">
        <f t="shared" ca="1" si="5506"/>
        <v>0.42673007297672289</v>
      </c>
      <c r="DT1080" s="1">
        <f t="shared" ca="1" si="5507"/>
        <v>0.42673007297672289</v>
      </c>
      <c r="DU1080" s="1">
        <f t="shared" ca="1" si="5508"/>
        <v>0.42673007297672289</v>
      </c>
      <c r="DV1080" s="1">
        <f t="shared" ca="1" si="5509"/>
        <v>0.42673007297672289</v>
      </c>
      <c r="DW1080" s="14"/>
      <c r="DX1080" s="14"/>
      <c r="DY1080" s="14"/>
      <c r="DZ1080" s="14"/>
      <c r="EA1080" s="14"/>
      <c r="EB1080" s="14"/>
      <c r="EC1080" s="14"/>
      <c r="ED1080" s="14"/>
      <c r="EE1080" s="14"/>
      <c r="EF1080" s="19"/>
      <c r="EG1080" s="23"/>
      <c r="EH1080" s="50"/>
      <c r="EI1080" s="7">
        <v>2</v>
      </c>
      <c r="EJ1080" s="1">
        <f t="shared" ca="1" si="5510"/>
        <v>0.18724842929995678</v>
      </c>
      <c r="EK1080" s="1">
        <f t="shared" ca="1" si="5511"/>
        <v>6.639927484175194E-2</v>
      </c>
      <c r="EL1080" s="1">
        <f t="shared" ca="1" si="5512"/>
        <v>4.1170697215941604E-2</v>
      </c>
      <c r="EM1080" s="1">
        <f t="shared" ca="1" si="5513"/>
        <v>2.2215607464306023E-5</v>
      </c>
      <c r="EN1080" s="25"/>
      <c r="EO1080" s="25"/>
      <c r="EP1080" s="25"/>
      <c r="EQ1080" s="25"/>
      <c r="ER1080" s="25"/>
      <c r="ES1080" s="25"/>
      <c r="ET1080" s="23"/>
      <c r="EU1080" s="14"/>
      <c r="EV1080" s="14"/>
      <c r="EW1080" s="14"/>
      <c r="EX1080" s="14"/>
      <c r="EY1080" s="14"/>
      <c r="EZ1080" s="14"/>
      <c r="FA1080" s="14"/>
      <c r="FB1080" s="14"/>
      <c r="FC1080" s="19"/>
    </row>
    <row r="1081" spans="1:159" x14ac:dyDescent="0.2">
      <c r="A1081" s="55"/>
      <c r="B1081" s="18">
        <v>21</v>
      </c>
      <c r="C1081" s="1">
        <f>学習データ!C1047*$B$37</f>
        <v>0</v>
      </c>
      <c r="D1081" s="1">
        <f>学習データ!D1047*$B$37</f>
        <v>0</v>
      </c>
      <c r="E1081" s="1">
        <f>学習データ!E1047*$B$37</f>
        <v>0</v>
      </c>
      <c r="F1081" s="1">
        <f>学習データ!F1047*$B$37</f>
        <v>0</v>
      </c>
      <c r="G1081" s="1">
        <f>学習データ!G1047*$B$37</f>
        <v>0</v>
      </c>
      <c r="H1081" s="1">
        <f>学習データ!H1047*$B$37</f>
        <v>0</v>
      </c>
      <c r="I1081" s="1">
        <f>学習データ!I1047*$B$37</f>
        <v>0</v>
      </c>
      <c r="J1081" s="1">
        <f>学習データ!J1047*$B$37</f>
        <v>7</v>
      </c>
      <c r="K1081" s="1">
        <f>学習データ!K1047*$B$37</f>
        <v>128</v>
      </c>
      <c r="L1081" s="1">
        <f>学習データ!L1047*$B$37</f>
        <v>139</v>
      </c>
      <c r="M1081" s="1">
        <f>学習データ!M1047*$B$37</f>
        <v>48</v>
      </c>
      <c r="N1081" s="1">
        <f>学習データ!N1047*$B$37</f>
        <v>89</v>
      </c>
      <c r="O1081" s="1">
        <f>学習データ!O1047*$B$37</f>
        <v>168</v>
      </c>
      <c r="P1081" s="1">
        <f>学習データ!P1047*$B$37</f>
        <v>168</v>
      </c>
      <c r="Q1081" s="1">
        <f>学習データ!Q1047*$B$37</f>
        <v>53</v>
      </c>
      <c r="R1081" s="1">
        <f>学習データ!R1047*$B$37</f>
        <v>25</v>
      </c>
      <c r="S1081" s="1">
        <f>学習データ!S1047*$B$37</f>
        <v>43</v>
      </c>
      <c r="T1081" s="1">
        <f>学習データ!T1047*$B$37</f>
        <v>0</v>
      </c>
      <c r="U1081" s="1">
        <f>学習データ!U1047*$B$37</f>
        <v>0</v>
      </c>
      <c r="V1081" s="1">
        <f>学習データ!V1047*$B$37</f>
        <v>0</v>
      </c>
      <c r="W1081" s="1">
        <f>学習データ!W1047*$B$37</f>
        <v>0</v>
      </c>
      <c r="X1081" s="1">
        <f>学習データ!X1047*$B$37</f>
        <v>0</v>
      </c>
      <c r="Y1081" s="1">
        <f>学習データ!Y1047*$B$37</f>
        <v>0</v>
      </c>
      <c r="Z1081" s="1">
        <f>学習データ!Z1047*$B$37</f>
        <v>0</v>
      </c>
      <c r="AA1081" s="1">
        <f>学習データ!AA1047*$B$37</f>
        <v>0</v>
      </c>
      <c r="AB1081" s="1">
        <f>学習データ!AB1047*$B$37</f>
        <v>0</v>
      </c>
      <c r="AC1081" s="1">
        <f>学習データ!AC1047*$B$37</f>
        <v>0</v>
      </c>
      <c r="AD1081" s="1">
        <f>学習データ!AD1047*$B$37</f>
        <v>0</v>
      </c>
      <c r="AE1081" s="14"/>
      <c r="AF1081" s="7">
        <v>3</v>
      </c>
      <c r="AG1081" s="1">
        <f>IF(学習データ!AG1027=3,1,0)</f>
        <v>0</v>
      </c>
      <c r="AH1081" s="29"/>
      <c r="AI1081" s="25"/>
      <c r="AJ1081" s="25"/>
      <c r="AK1081" s="25"/>
      <c r="AL1081" s="25"/>
      <c r="AM1081" s="25"/>
      <c r="AN1081" s="25"/>
      <c r="AO1081" s="25"/>
      <c r="AP1081" s="25"/>
      <c r="AQ1081" s="25"/>
      <c r="AR1081" s="25"/>
      <c r="AS1081" s="25"/>
      <c r="AT1081" s="25"/>
      <c r="AU1081" s="25"/>
      <c r="AV1081" s="25"/>
      <c r="AW1081" s="25"/>
      <c r="AX1081" s="25"/>
      <c r="AY1081" s="25"/>
      <c r="AZ1081" s="25"/>
      <c r="BA1081" s="25"/>
      <c r="BB1081" s="25"/>
      <c r="BC1081" s="25"/>
      <c r="BD1081" s="25"/>
      <c r="BE1081" s="25"/>
      <c r="BF1081" s="25"/>
      <c r="BG1081" s="25"/>
      <c r="BH1081" s="25"/>
      <c r="BI1081" s="25"/>
      <c r="BJ1081" s="25"/>
      <c r="BK1081" s="25"/>
      <c r="BL1081" s="25"/>
      <c r="BM1081" s="25"/>
      <c r="BN1081" s="25"/>
      <c r="BO1081" s="25"/>
      <c r="BP1081" s="25"/>
      <c r="BQ1081" s="23"/>
      <c r="BR1081" s="7">
        <v>7</v>
      </c>
      <c r="BS1081" s="1">
        <f t="shared" ca="1" si="5476"/>
        <v>0.23714300153605961</v>
      </c>
      <c r="BT1081" s="1">
        <f t="shared" ca="1" si="5477"/>
        <v>0.18894077061719308</v>
      </c>
      <c r="BU1081" s="1">
        <f t="shared" ca="1" si="5478"/>
        <v>2.644725858823754E-3</v>
      </c>
      <c r="BV1081" s="1">
        <f t="shared" ca="1" si="5479"/>
        <v>0.1014495489467417</v>
      </c>
      <c r="BW1081" s="1">
        <f t="shared" ca="1" si="5480"/>
        <v>0.99957003062119865</v>
      </c>
      <c r="BX1081" s="1">
        <f t="shared" ca="1" si="5481"/>
        <v>0.99999985590489826</v>
      </c>
      <c r="BY1081" s="1">
        <f t="shared" ca="1" si="5482"/>
        <v>0.99028934580634587</v>
      </c>
      <c r="BZ1081" s="1">
        <f t="shared" ca="1" si="5483"/>
        <v>1.4746799080579435E-3</v>
      </c>
      <c r="CA1081" s="1">
        <f t="shared" ca="1" si="5484"/>
        <v>8.9379470384818555E-2</v>
      </c>
      <c r="CB1081" s="1">
        <f t="shared" ca="1" si="5485"/>
        <v>0.91920502368332713</v>
      </c>
      <c r="CC1081" s="1">
        <f t="shared" ca="1" si="5486"/>
        <v>0.8975217487311784</v>
      </c>
      <c r="CD1081" s="25"/>
      <c r="CE1081" s="7">
        <v>7</v>
      </c>
      <c r="CF1081" s="1">
        <f t="shared" ca="1" si="5487"/>
        <v>0.42673007297672289</v>
      </c>
      <c r="CG1081" s="1">
        <f t="shared" ca="1" si="5488"/>
        <v>0.42646581536631528</v>
      </c>
      <c r="CH1081" s="1">
        <f t="shared" ca="1" si="5489"/>
        <v>0.76371497685315315</v>
      </c>
      <c r="CI1081" s="1">
        <f t="shared" ca="1" si="5490"/>
        <v>0.97551241370902908</v>
      </c>
      <c r="CJ1081" s="1">
        <f t="shared" ca="1" si="5491"/>
        <v>0.99979584771439955</v>
      </c>
      <c r="CK1081" s="1">
        <f t="shared" ca="1" si="5492"/>
        <v>0.99999025325923074</v>
      </c>
      <c r="CL1081" s="1">
        <f t="shared" ca="1" si="5493"/>
        <v>0.99999177458011124</v>
      </c>
      <c r="CM1081" s="1">
        <f t="shared" ca="1" si="5494"/>
        <v>0.99997397968811763</v>
      </c>
      <c r="CN1081" s="1">
        <f t="shared" ca="1" si="5495"/>
        <v>0.98278408446524423</v>
      </c>
      <c r="CO1081" s="1">
        <f t="shared" ca="1" si="5496"/>
        <v>0.96275518993007492</v>
      </c>
      <c r="CP1081" s="1">
        <f t="shared" ca="1" si="5497"/>
        <v>0.87284859750722588</v>
      </c>
      <c r="CQ1081" s="25"/>
      <c r="CR1081" s="25"/>
      <c r="CS1081" s="25"/>
      <c r="CT1081" s="25"/>
      <c r="CU1081" s="25"/>
      <c r="CV1081" s="25"/>
      <c r="CW1081" s="25"/>
      <c r="CX1081" s="25"/>
      <c r="CY1081" s="25"/>
      <c r="CZ1081" s="25"/>
      <c r="DA1081" s="25"/>
      <c r="DB1081" s="25"/>
      <c r="DC1081" s="25"/>
      <c r="DD1081" s="25"/>
      <c r="DE1081" s="40"/>
      <c r="DF1081" s="14"/>
      <c r="DG1081" s="14"/>
      <c r="DH1081" s="14"/>
      <c r="DI1081" s="14"/>
      <c r="DJ1081" s="14"/>
      <c r="DK1081" s="14"/>
      <c r="DL1081" s="14"/>
      <c r="DM1081" s="14"/>
      <c r="DN1081" s="14"/>
      <c r="DO1081" s="14"/>
      <c r="DP1081" s="14"/>
      <c r="DQ1081" s="14"/>
      <c r="DR1081" s="14"/>
      <c r="DS1081" s="14"/>
      <c r="DT1081" s="14"/>
      <c r="DU1081" s="14"/>
      <c r="DV1081" s="14"/>
      <c r="DW1081" s="14"/>
      <c r="DX1081" s="14"/>
      <c r="DY1081" s="14"/>
      <c r="DZ1081" s="14"/>
      <c r="EA1081" s="14"/>
      <c r="EB1081" s="14"/>
      <c r="EC1081" s="14"/>
      <c r="ED1081" s="14"/>
      <c r="EE1081" s="14"/>
      <c r="EF1081" s="19"/>
      <c r="EG1081" s="23"/>
      <c r="EH1081" s="50"/>
      <c r="EI1081" s="7">
        <v>3</v>
      </c>
      <c r="EJ1081" s="1">
        <f t="shared" ca="1" si="5510"/>
        <v>9.7427808890631958E-3</v>
      </c>
      <c r="EK1081" s="1">
        <f t="shared" ca="1" si="5511"/>
        <v>5.9611347279069013E-2</v>
      </c>
      <c r="EL1081" s="1">
        <f t="shared" ca="1" si="5512"/>
        <v>6.2996020794395508E-2</v>
      </c>
      <c r="EM1081" s="1">
        <f t="shared" ca="1" si="5513"/>
        <v>0.30857576593942643</v>
      </c>
      <c r="EN1081" s="25"/>
      <c r="EO1081" s="25"/>
      <c r="EP1081" s="25"/>
      <c r="EQ1081" s="25"/>
      <c r="ER1081" s="25"/>
      <c r="ES1081" s="25"/>
      <c r="ET1081" s="23"/>
      <c r="EU1081" s="14"/>
      <c r="EV1081" s="14"/>
      <c r="EW1081" s="14"/>
      <c r="EX1081" s="14"/>
      <c r="EY1081" s="14"/>
      <c r="EZ1081" s="14"/>
      <c r="FA1081" s="14"/>
      <c r="FB1081" s="14"/>
      <c r="FC1081" s="19"/>
    </row>
    <row r="1082" spans="1:159" x14ac:dyDescent="0.2">
      <c r="A1082" s="55"/>
      <c r="B1082" s="18">
        <v>22</v>
      </c>
      <c r="C1082" s="1">
        <f>学習データ!C1048*$B$37</f>
        <v>0</v>
      </c>
      <c r="D1082" s="1">
        <f>学習データ!D1048*$B$37</f>
        <v>0</v>
      </c>
      <c r="E1082" s="1">
        <f>学習データ!E1048*$B$37</f>
        <v>0</v>
      </c>
      <c r="F1082" s="1">
        <f>学習データ!F1048*$B$37</f>
        <v>0</v>
      </c>
      <c r="G1082" s="1">
        <f>学習データ!G1048*$B$37</f>
        <v>0</v>
      </c>
      <c r="H1082" s="1">
        <f>学習データ!H1048*$B$37</f>
        <v>0</v>
      </c>
      <c r="I1082" s="1">
        <f>学習データ!I1048*$B$37</f>
        <v>0</v>
      </c>
      <c r="J1082" s="1">
        <f>学習データ!J1048*$B$37</f>
        <v>0</v>
      </c>
      <c r="K1082" s="1">
        <f>学習データ!K1048*$B$37</f>
        <v>0</v>
      </c>
      <c r="L1082" s="1">
        <f>学習データ!L1048*$B$37</f>
        <v>0</v>
      </c>
      <c r="M1082" s="1">
        <f>学習データ!M1048*$B$37</f>
        <v>0</v>
      </c>
      <c r="N1082" s="1">
        <f>学習データ!N1048*$B$37</f>
        <v>0</v>
      </c>
      <c r="O1082" s="1">
        <f>学習データ!O1048*$B$37</f>
        <v>0</v>
      </c>
      <c r="P1082" s="1">
        <f>学習データ!P1048*$B$37</f>
        <v>0</v>
      </c>
      <c r="Q1082" s="1">
        <f>学習データ!Q1048*$B$37</f>
        <v>0</v>
      </c>
      <c r="R1082" s="1">
        <f>学習データ!R1048*$B$37</f>
        <v>0</v>
      </c>
      <c r="S1082" s="1">
        <f>学習データ!S1048*$B$37</f>
        <v>0</v>
      </c>
      <c r="T1082" s="1">
        <f>学習データ!T1048*$B$37</f>
        <v>0</v>
      </c>
      <c r="U1082" s="1">
        <f>学習データ!U1048*$B$37</f>
        <v>0</v>
      </c>
      <c r="V1082" s="1">
        <f>学習データ!V1048*$B$37</f>
        <v>0</v>
      </c>
      <c r="W1082" s="1">
        <f>学習データ!W1048*$B$37</f>
        <v>0</v>
      </c>
      <c r="X1082" s="1">
        <f>学習データ!X1048*$B$37</f>
        <v>0</v>
      </c>
      <c r="Y1082" s="1">
        <f>学習データ!Y1048*$B$37</f>
        <v>0</v>
      </c>
      <c r="Z1082" s="1">
        <f>学習データ!Z1048*$B$37</f>
        <v>0</v>
      </c>
      <c r="AA1082" s="1">
        <f>学習データ!AA1048*$B$37</f>
        <v>0</v>
      </c>
      <c r="AB1082" s="1">
        <f>学習データ!AB1048*$B$37</f>
        <v>0</v>
      </c>
      <c r="AC1082" s="1">
        <f>学習データ!AC1048*$B$37</f>
        <v>0</v>
      </c>
      <c r="AD1082" s="1">
        <f>学習データ!AD1048*$B$37</f>
        <v>0</v>
      </c>
      <c r="AE1082" s="14"/>
      <c r="AF1082" s="7">
        <v>4</v>
      </c>
      <c r="AG1082" s="1">
        <f>IF(学習データ!AG1027=4,1,0)</f>
        <v>0</v>
      </c>
      <c r="AH1082" s="29"/>
      <c r="AI1082" s="25"/>
      <c r="AJ1082" s="25"/>
      <c r="AK1082" s="25"/>
      <c r="AL1082" s="25"/>
      <c r="AM1082" s="25"/>
      <c r="AN1082" s="25"/>
      <c r="AO1082" s="25"/>
      <c r="AP1082" s="25"/>
      <c r="AQ1082" s="25"/>
      <c r="AR1082" s="25"/>
      <c r="AS1082" s="25"/>
      <c r="AT1082" s="25"/>
      <c r="AU1082" s="25"/>
      <c r="AV1082" s="25"/>
      <c r="AW1082" s="25"/>
      <c r="AX1082" s="25"/>
      <c r="AY1082" s="25"/>
      <c r="AZ1082" s="25"/>
      <c r="BA1082" s="25"/>
      <c r="BB1082" s="25"/>
      <c r="BC1082" s="25"/>
      <c r="BD1082" s="25"/>
      <c r="BE1082" s="25"/>
      <c r="BF1082" s="25"/>
      <c r="BG1082" s="25"/>
      <c r="BH1082" s="25"/>
      <c r="BI1082" s="25"/>
      <c r="BJ1082" s="25"/>
      <c r="BK1082" s="25"/>
      <c r="BL1082" s="25"/>
      <c r="BM1082" s="25"/>
      <c r="BN1082" s="25"/>
      <c r="BO1082" s="25"/>
      <c r="BP1082" s="25"/>
      <c r="BQ1082" s="23"/>
      <c r="BR1082" s="7">
        <v>8</v>
      </c>
      <c r="BS1082" s="1">
        <f t="shared" ca="1" si="5476"/>
        <v>0.23714300153605961</v>
      </c>
      <c r="BT1082" s="1">
        <f t="shared" ca="1" si="5477"/>
        <v>0.28340991235107005</v>
      </c>
      <c r="BU1082" s="1">
        <f t="shared" ca="1" si="5478"/>
        <v>0.92601501665437613</v>
      </c>
      <c r="BV1082" s="1">
        <f t="shared" ca="1" si="5479"/>
        <v>0.9999978560707331</v>
      </c>
      <c r="BW1082" s="1">
        <f t="shared" ca="1" si="5480"/>
        <v>0.99999999997617439</v>
      </c>
      <c r="BX1082" s="1">
        <f t="shared" ca="1" si="5481"/>
        <v>0.99999841044106585</v>
      </c>
      <c r="BY1082" s="1">
        <f t="shared" ca="1" si="5482"/>
        <v>0.99518737059218687</v>
      </c>
      <c r="BZ1082" s="1">
        <f t="shared" ca="1" si="5483"/>
        <v>0.99686506534377683</v>
      </c>
      <c r="CA1082" s="1">
        <f t="shared" ca="1" si="5484"/>
        <v>0.98975542495197144</v>
      </c>
      <c r="CB1082" s="1">
        <f t="shared" ca="1" si="5485"/>
        <v>0.91549939303392514</v>
      </c>
      <c r="CC1082" s="1">
        <f t="shared" ca="1" si="5486"/>
        <v>0.95275738720999514</v>
      </c>
      <c r="CD1082" s="25"/>
      <c r="CE1082" s="7">
        <v>8</v>
      </c>
      <c r="CF1082" s="1">
        <f t="shared" ca="1" si="5487"/>
        <v>0.42673007297672289</v>
      </c>
      <c r="CG1082" s="1">
        <f t="shared" ca="1" si="5488"/>
        <v>0.81458811545490828</v>
      </c>
      <c r="CH1082" s="1">
        <f t="shared" ca="1" si="5489"/>
        <v>0.7999311048341714</v>
      </c>
      <c r="CI1082" s="1">
        <f t="shared" ca="1" si="5490"/>
        <v>0.99958756437034257</v>
      </c>
      <c r="CJ1082" s="1">
        <f t="shared" ca="1" si="5491"/>
        <v>0.99998062200562454</v>
      </c>
      <c r="CK1082" s="1">
        <f t="shared" ca="1" si="5492"/>
        <v>0.99999207618033792</v>
      </c>
      <c r="CL1082" s="1">
        <f t="shared" ca="1" si="5493"/>
        <v>0.99995622615776902</v>
      </c>
      <c r="CM1082" s="1">
        <f t="shared" ca="1" si="5494"/>
        <v>0.97204087937025152</v>
      </c>
      <c r="CN1082" s="1">
        <f t="shared" ca="1" si="5495"/>
        <v>0.96964405836006096</v>
      </c>
      <c r="CO1082" s="1">
        <f t="shared" ca="1" si="5496"/>
        <v>0.99085532921841191</v>
      </c>
      <c r="CP1082" s="1">
        <f t="shared" ca="1" si="5497"/>
        <v>0.99844225646081564</v>
      </c>
      <c r="CQ1082" s="25"/>
      <c r="CR1082" s="25"/>
      <c r="CS1082" s="25"/>
      <c r="CT1082" s="25"/>
      <c r="CU1082" s="25"/>
      <c r="CV1082" s="25"/>
      <c r="CW1082" s="25"/>
      <c r="CX1082" s="25"/>
      <c r="CY1082" s="25"/>
      <c r="CZ1082" s="25"/>
      <c r="DA1082" s="25"/>
      <c r="DB1082" s="25"/>
      <c r="DC1082" s="25"/>
      <c r="DD1082" s="25"/>
      <c r="DE1082" s="40"/>
      <c r="DF1082" s="14"/>
      <c r="DG1082" s="14"/>
      <c r="DH1082" s="14"/>
      <c r="DI1082" s="14"/>
      <c r="DJ1082" s="14"/>
      <c r="DK1082" s="14"/>
      <c r="DL1082" s="14"/>
      <c r="DM1082" s="14"/>
      <c r="DN1082" s="14"/>
      <c r="DO1082" s="14"/>
      <c r="DP1082" s="14"/>
      <c r="DQ1082" s="14"/>
      <c r="DR1082" s="14"/>
      <c r="DS1082" s="14"/>
      <c r="DT1082" s="14"/>
      <c r="DU1082" s="14"/>
      <c r="DV1082" s="14"/>
      <c r="DW1082" s="14"/>
      <c r="DX1082" s="14"/>
      <c r="DY1082" s="14"/>
      <c r="DZ1082" s="14"/>
      <c r="EA1082" s="14"/>
      <c r="EB1082" s="14"/>
      <c r="EC1082" s="14"/>
      <c r="ED1082" s="14"/>
      <c r="EE1082" s="14"/>
      <c r="EF1082" s="19"/>
      <c r="EG1082" s="23"/>
      <c r="EH1082" s="50"/>
      <c r="EI1082" s="7">
        <v>4</v>
      </c>
      <c r="EJ1082" s="1">
        <f t="shared" ca="1" si="5510"/>
        <v>0.99833981889520218</v>
      </c>
      <c r="EK1082" s="1">
        <f t="shared" ca="1" si="5511"/>
        <v>0.99833479196758645</v>
      </c>
      <c r="EL1082" s="1">
        <f t="shared" ca="1" si="5512"/>
        <v>0.99840475361196712</v>
      </c>
      <c r="EM1082" s="1">
        <f t="shared" ca="1" si="5513"/>
        <v>4.7041382309519044E-3</v>
      </c>
      <c r="EN1082" s="14"/>
      <c r="EO1082" s="14"/>
      <c r="EP1082" s="14"/>
      <c r="EQ1082" s="14"/>
      <c r="ER1082" s="14"/>
      <c r="ES1082" s="14"/>
      <c r="ET1082" s="23"/>
      <c r="EU1082" s="14"/>
      <c r="EV1082" s="14"/>
      <c r="EW1082" s="14"/>
      <c r="EX1082" s="14"/>
      <c r="EY1082" s="14"/>
      <c r="EZ1082" s="14"/>
      <c r="FA1082" s="14"/>
      <c r="FB1082" s="14"/>
      <c r="FC1082" s="19"/>
    </row>
    <row r="1083" spans="1:159" x14ac:dyDescent="0.2">
      <c r="A1083" s="55"/>
      <c r="B1083" s="18">
        <v>23</v>
      </c>
      <c r="C1083" s="1">
        <f>学習データ!C1049*$B$37</f>
        <v>0</v>
      </c>
      <c r="D1083" s="1">
        <f>学習データ!D1049*$B$37</f>
        <v>0</v>
      </c>
      <c r="E1083" s="1">
        <f>学習データ!E1049*$B$37</f>
        <v>0</v>
      </c>
      <c r="F1083" s="1">
        <f>学習データ!F1049*$B$37</f>
        <v>0</v>
      </c>
      <c r="G1083" s="1">
        <f>学習データ!G1049*$B$37</f>
        <v>0</v>
      </c>
      <c r="H1083" s="1">
        <f>学習データ!H1049*$B$37</f>
        <v>0</v>
      </c>
      <c r="I1083" s="1">
        <f>学習データ!I1049*$B$37</f>
        <v>0</v>
      </c>
      <c r="J1083" s="1">
        <f>学習データ!J1049*$B$37</f>
        <v>0</v>
      </c>
      <c r="K1083" s="1">
        <f>学習データ!K1049*$B$37</f>
        <v>0</v>
      </c>
      <c r="L1083" s="1">
        <f>学習データ!L1049*$B$37</f>
        <v>0</v>
      </c>
      <c r="M1083" s="1">
        <f>学習データ!M1049*$B$37</f>
        <v>0</v>
      </c>
      <c r="N1083" s="1">
        <f>学習データ!N1049*$B$37</f>
        <v>0</v>
      </c>
      <c r="O1083" s="1">
        <f>学習データ!O1049*$B$37</f>
        <v>0</v>
      </c>
      <c r="P1083" s="1">
        <f>学習データ!P1049*$B$37</f>
        <v>0</v>
      </c>
      <c r="Q1083" s="1">
        <f>学習データ!Q1049*$B$37</f>
        <v>0</v>
      </c>
      <c r="R1083" s="1">
        <f>学習データ!R1049*$B$37</f>
        <v>0</v>
      </c>
      <c r="S1083" s="1">
        <f>学習データ!S1049*$B$37</f>
        <v>0</v>
      </c>
      <c r="T1083" s="1">
        <f>学習データ!T1049*$B$37</f>
        <v>0</v>
      </c>
      <c r="U1083" s="1">
        <f>学習データ!U1049*$B$37</f>
        <v>0</v>
      </c>
      <c r="V1083" s="1">
        <f>学習データ!V1049*$B$37</f>
        <v>0</v>
      </c>
      <c r="W1083" s="1">
        <f>学習データ!W1049*$B$37</f>
        <v>0</v>
      </c>
      <c r="X1083" s="1">
        <f>学習データ!X1049*$B$37</f>
        <v>0</v>
      </c>
      <c r="Y1083" s="1">
        <f>学習データ!Y1049*$B$37</f>
        <v>0</v>
      </c>
      <c r="Z1083" s="1">
        <f>学習データ!Z1049*$B$37</f>
        <v>0</v>
      </c>
      <c r="AA1083" s="1">
        <f>学習データ!AA1049*$B$37</f>
        <v>0</v>
      </c>
      <c r="AB1083" s="1">
        <f>学習データ!AB1049*$B$37</f>
        <v>0</v>
      </c>
      <c r="AC1083" s="1">
        <f>学習データ!AC1049*$B$37</f>
        <v>0</v>
      </c>
      <c r="AD1083" s="1">
        <f>学習データ!AD1049*$B$37</f>
        <v>0</v>
      </c>
      <c r="AE1083" s="14"/>
      <c r="AF1083" s="7">
        <v>5</v>
      </c>
      <c r="AG1083" s="1">
        <f>IF(学習データ!AG1027=5,1,0)</f>
        <v>0</v>
      </c>
      <c r="AH1083" s="29"/>
      <c r="AI1083" s="25"/>
      <c r="AJ1083" s="25"/>
      <c r="AK1083" s="25"/>
      <c r="AL1083" s="25"/>
      <c r="AM1083" s="25"/>
      <c r="AN1083" s="25"/>
      <c r="AO1083" s="25"/>
      <c r="AP1083" s="25"/>
      <c r="AQ1083" s="25"/>
      <c r="AR1083" s="25"/>
      <c r="AS1083" s="25"/>
      <c r="AT1083" s="25"/>
      <c r="AU1083" s="25"/>
      <c r="AV1083" s="25"/>
      <c r="AW1083" s="25"/>
      <c r="AX1083" s="25"/>
      <c r="AY1083" s="25"/>
      <c r="AZ1083" s="25"/>
      <c r="BA1083" s="25"/>
      <c r="BB1083" s="25"/>
      <c r="BC1083" s="25"/>
      <c r="BD1083" s="25"/>
      <c r="BE1083" s="25"/>
      <c r="BF1083" s="25"/>
      <c r="BG1083" s="25"/>
      <c r="BH1083" s="25"/>
      <c r="BI1083" s="25"/>
      <c r="BJ1083" s="25"/>
      <c r="BK1083" s="25"/>
      <c r="BL1083" s="25"/>
      <c r="BM1083" s="25"/>
      <c r="BN1083" s="25"/>
      <c r="BO1083" s="25"/>
      <c r="BP1083" s="25"/>
      <c r="BQ1083" s="23"/>
      <c r="BR1083" s="7">
        <v>9</v>
      </c>
      <c r="BS1083" s="1">
        <f t="shared" ca="1" si="5476"/>
        <v>0.23714300153605961</v>
      </c>
      <c r="BT1083" s="1">
        <f t="shared" ca="1" si="5477"/>
        <v>0.23870579900032834</v>
      </c>
      <c r="BU1083" s="1">
        <f t="shared" ca="1" si="5478"/>
        <v>0.99990528182627403</v>
      </c>
      <c r="BV1083" s="1">
        <f t="shared" ca="1" si="5479"/>
        <v>0.99999992622083023</v>
      </c>
      <c r="BW1083" s="1">
        <f t="shared" ca="1" si="5480"/>
        <v>0.9901015589703771</v>
      </c>
      <c r="BX1083" s="1">
        <f t="shared" ca="1" si="5481"/>
        <v>0.13670801337180905</v>
      </c>
      <c r="BY1083" s="1">
        <f t="shared" ca="1" si="5482"/>
        <v>0.1241238779352649</v>
      </c>
      <c r="BZ1083" s="1">
        <f t="shared" ca="1" si="5483"/>
        <v>0.99995192176998682</v>
      </c>
      <c r="CA1083" s="1">
        <f t="shared" ca="1" si="5484"/>
        <v>0.99999992962258888</v>
      </c>
      <c r="CB1083" s="1">
        <f t="shared" ca="1" si="5485"/>
        <v>0.99793032578380525</v>
      </c>
      <c r="CC1083" s="1">
        <f t="shared" ca="1" si="5486"/>
        <v>0.13113573434193868</v>
      </c>
      <c r="CD1083" s="25"/>
      <c r="CE1083" s="7">
        <v>9</v>
      </c>
      <c r="CF1083" s="1">
        <f t="shared" ca="1" si="5487"/>
        <v>0.42673007297672289</v>
      </c>
      <c r="CG1083" s="1">
        <f t="shared" ca="1" si="5488"/>
        <v>0.38868319931799378</v>
      </c>
      <c r="CH1083" s="1">
        <f t="shared" ca="1" si="5489"/>
        <v>0.99459944684900004</v>
      </c>
      <c r="CI1083" s="1">
        <f t="shared" ca="1" si="5490"/>
        <v>0.99857871647078267</v>
      </c>
      <c r="CJ1083" s="1">
        <f t="shared" ca="1" si="5491"/>
        <v>0.99991186119975839</v>
      </c>
      <c r="CK1083" s="1">
        <f t="shared" ca="1" si="5492"/>
        <v>0.99985236907781305</v>
      </c>
      <c r="CL1083" s="1">
        <f t="shared" ca="1" si="5493"/>
        <v>0.99863414288974706</v>
      </c>
      <c r="CM1083" s="1">
        <f t="shared" ca="1" si="5494"/>
        <v>0.99997330836581821</v>
      </c>
      <c r="CN1083" s="1">
        <f t="shared" ca="1" si="5495"/>
        <v>0.99998517878818083</v>
      </c>
      <c r="CO1083" s="1">
        <f t="shared" ca="1" si="5496"/>
        <v>0.99959285611572024</v>
      </c>
      <c r="CP1083" s="1">
        <f t="shared" ca="1" si="5497"/>
        <v>0.99811011775173619</v>
      </c>
      <c r="CQ1083" s="25"/>
      <c r="CR1083" s="25"/>
      <c r="CS1083" s="25"/>
      <c r="CT1083" s="25"/>
      <c r="CU1083" s="25"/>
      <c r="CV1083" s="25"/>
      <c r="CW1083" s="25"/>
      <c r="CX1083" s="25"/>
      <c r="CY1083" s="25"/>
      <c r="CZ1083" s="25"/>
      <c r="DA1083" s="25"/>
      <c r="DB1083" s="25"/>
      <c r="DC1083" s="25"/>
      <c r="DD1083" s="25"/>
      <c r="DE1083" s="40"/>
      <c r="DF1083" s="14"/>
      <c r="DG1083" s="14"/>
      <c r="DH1083" s="14"/>
      <c r="DI1083" s="14"/>
      <c r="DJ1083" s="14"/>
      <c r="DK1083" s="14"/>
      <c r="DL1083" s="14"/>
      <c r="DM1083" s="14"/>
      <c r="DN1083" s="14"/>
      <c r="DO1083" s="14"/>
      <c r="DP1083" s="14"/>
      <c r="DQ1083" s="14"/>
      <c r="DR1083" s="14"/>
      <c r="DS1083" s="14"/>
      <c r="DT1083" s="14"/>
      <c r="DU1083" s="14"/>
      <c r="DV1083" s="14"/>
      <c r="DW1083" s="14"/>
      <c r="DX1083" s="14"/>
      <c r="DY1083" s="14"/>
      <c r="DZ1083" s="14"/>
      <c r="EA1083" s="14"/>
      <c r="EB1083" s="14"/>
      <c r="EC1083" s="14"/>
      <c r="ED1083" s="14"/>
      <c r="EE1083" s="14"/>
      <c r="EF1083" s="19"/>
      <c r="EG1083" s="23"/>
      <c r="EH1083" s="25"/>
      <c r="EI1083" s="25"/>
      <c r="EJ1083" s="25"/>
      <c r="EK1083" s="25"/>
      <c r="EL1083" s="25"/>
      <c r="EM1083" s="25"/>
      <c r="EN1083" s="14"/>
      <c r="EO1083" s="14"/>
      <c r="EP1083" s="14"/>
      <c r="EQ1083" s="14"/>
      <c r="ER1083" s="14"/>
      <c r="ES1083" s="14"/>
      <c r="ET1083" s="23"/>
      <c r="EU1083" s="14"/>
      <c r="EV1083" s="14"/>
      <c r="EW1083" s="14"/>
      <c r="EX1083" s="14"/>
      <c r="EY1083" s="14"/>
      <c r="EZ1083" s="14"/>
      <c r="FA1083" s="14"/>
      <c r="FB1083" s="14"/>
      <c r="FC1083" s="19"/>
    </row>
    <row r="1084" spans="1:159" x14ac:dyDescent="0.2">
      <c r="A1084" s="55"/>
      <c r="B1084" s="18">
        <v>24</v>
      </c>
      <c r="C1084" s="1">
        <f>学習データ!C1050*$B$37</f>
        <v>0</v>
      </c>
      <c r="D1084" s="1">
        <f>学習データ!D1050*$B$37</f>
        <v>0</v>
      </c>
      <c r="E1084" s="1">
        <f>学習データ!E1050*$B$37</f>
        <v>0</v>
      </c>
      <c r="F1084" s="1">
        <f>学習データ!F1050*$B$37</f>
        <v>0</v>
      </c>
      <c r="G1084" s="1">
        <f>学習データ!G1050*$B$37</f>
        <v>0</v>
      </c>
      <c r="H1084" s="1">
        <f>学習データ!H1050*$B$37</f>
        <v>0</v>
      </c>
      <c r="I1084" s="1">
        <f>学習データ!I1050*$B$37</f>
        <v>0</v>
      </c>
      <c r="J1084" s="1">
        <f>学習データ!J1050*$B$37</f>
        <v>0</v>
      </c>
      <c r="K1084" s="1">
        <f>学習データ!K1050*$B$37</f>
        <v>0</v>
      </c>
      <c r="L1084" s="1">
        <f>学習データ!L1050*$B$37</f>
        <v>0</v>
      </c>
      <c r="M1084" s="1">
        <f>学習データ!M1050*$B$37</f>
        <v>0</v>
      </c>
      <c r="N1084" s="1">
        <f>学習データ!N1050*$B$37</f>
        <v>0</v>
      </c>
      <c r="O1084" s="1">
        <f>学習データ!O1050*$B$37</f>
        <v>0</v>
      </c>
      <c r="P1084" s="1">
        <f>学習データ!P1050*$B$37</f>
        <v>0</v>
      </c>
      <c r="Q1084" s="1">
        <f>学習データ!Q1050*$B$37</f>
        <v>0</v>
      </c>
      <c r="R1084" s="1">
        <f>学習データ!R1050*$B$37</f>
        <v>0</v>
      </c>
      <c r="S1084" s="1">
        <f>学習データ!S1050*$B$37</f>
        <v>0</v>
      </c>
      <c r="T1084" s="1">
        <f>学習データ!T1050*$B$37</f>
        <v>0</v>
      </c>
      <c r="U1084" s="1">
        <f>学習データ!U1050*$B$37</f>
        <v>0</v>
      </c>
      <c r="V1084" s="1">
        <f>学習データ!V1050*$B$37</f>
        <v>0</v>
      </c>
      <c r="W1084" s="1">
        <f>学習データ!W1050*$B$37</f>
        <v>0</v>
      </c>
      <c r="X1084" s="1">
        <f>学習データ!X1050*$B$37</f>
        <v>0</v>
      </c>
      <c r="Y1084" s="1">
        <f>学習データ!Y1050*$B$37</f>
        <v>0</v>
      </c>
      <c r="Z1084" s="1">
        <f>学習データ!Z1050*$B$37</f>
        <v>0</v>
      </c>
      <c r="AA1084" s="1">
        <f>学習データ!AA1050*$B$37</f>
        <v>0</v>
      </c>
      <c r="AB1084" s="1">
        <f>学習データ!AB1050*$B$37</f>
        <v>0</v>
      </c>
      <c r="AC1084" s="1">
        <f>学習データ!AC1050*$B$37</f>
        <v>0</v>
      </c>
      <c r="AD1084" s="1">
        <f>学習データ!AD1050*$B$37</f>
        <v>0</v>
      </c>
      <c r="AE1084" s="14"/>
      <c r="AF1084" s="7">
        <v>6</v>
      </c>
      <c r="AG1084" s="1">
        <f>IF(学習データ!AG1027=6,1,0)</f>
        <v>0</v>
      </c>
      <c r="AH1084" s="29"/>
      <c r="AI1084" s="25"/>
      <c r="AJ1084" s="25"/>
      <c r="AK1084" s="25"/>
      <c r="AL1084" s="25"/>
      <c r="AM1084" s="25"/>
      <c r="AN1084" s="25"/>
      <c r="AO1084" s="25"/>
      <c r="AP1084" s="25"/>
      <c r="AQ1084" s="25"/>
      <c r="AR1084" s="25"/>
      <c r="AS1084" s="25"/>
      <c r="AT1084" s="25"/>
      <c r="AU1084" s="25"/>
      <c r="AV1084" s="25"/>
      <c r="AW1084" s="25"/>
      <c r="AX1084" s="25"/>
      <c r="AY1084" s="25"/>
      <c r="AZ1084" s="25"/>
      <c r="BA1084" s="25"/>
      <c r="BB1084" s="25"/>
      <c r="BC1084" s="25"/>
      <c r="BD1084" s="25"/>
      <c r="BE1084" s="25"/>
      <c r="BF1084" s="25"/>
      <c r="BG1084" s="25"/>
      <c r="BH1084" s="25"/>
      <c r="BI1084" s="25"/>
      <c r="BJ1084" s="25"/>
      <c r="BK1084" s="25"/>
      <c r="BL1084" s="25"/>
      <c r="BM1084" s="25"/>
      <c r="BN1084" s="25"/>
      <c r="BO1084" s="25"/>
      <c r="BP1084" s="25"/>
      <c r="BQ1084" s="23"/>
      <c r="BR1084" s="7">
        <v>10</v>
      </c>
      <c r="BS1084" s="1">
        <f t="shared" ca="1" si="5476"/>
        <v>0.23714300153605961</v>
      </c>
      <c r="BT1084" s="1">
        <f t="shared" ca="1" si="5477"/>
        <v>0.9999717878718648</v>
      </c>
      <c r="BU1084" s="1">
        <f t="shared" ca="1" si="5478"/>
        <v>0.99999995905802608</v>
      </c>
      <c r="BV1084" s="1">
        <f t="shared" ca="1" si="5479"/>
        <v>0.99999996416378512</v>
      </c>
      <c r="BW1084" s="1">
        <f t="shared" ca="1" si="5480"/>
        <v>0.99999995318581814</v>
      </c>
      <c r="BX1084" s="1">
        <f t="shared" ca="1" si="5481"/>
        <v>0.99999995318581814</v>
      </c>
      <c r="BY1084" s="1">
        <f t="shared" ca="1" si="5482"/>
        <v>0.99999995318581814</v>
      </c>
      <c r="BZ1084" s="1">
        <f t="shared" ca="1" si="5483"/>
        <v>0.99999995318581814</v>
      </c>
      <c r="CA1084" s="1">
        <f t="shared" ca="1" si="5484"/>
        <v>0.99469054224120768</v>
      </c>
      <c r="CB1084" s="1">
        <f t="shared" ca="1" si="5485"/>
        <v>0.21375504971307513</v>
      </c>
      <c r="CC1084" s="1">
        <f t="shared" ca="1" si="5486"/>
        <v>0.19222228466808108</v>
      </c>
      <c r="CD1084" s="25"/>
      <c r="CE1084" s="7">
        <v>10</v>
      </c>
      <c r="CF1084" s="1">
        <f t="shared" ca="1" si="5487"/>
        <v>0.42673007297672289</v>
      </c>
      <c r="CG1084" s="1">
        <f t="shared" ca="1" si="5488"/>
        <v>0.97494811063665254</v>
      </c>
      <c r="CH1084" s="1">
        <f t="shared" ca="1" si="5489"/>
        <v>0.98357019568658688</v>
      </c>
      <c r="CI1084" s="1">
        <f t="shared" ca="1" si="5490"/>
        <v>0.99841768339872838</v>
      </c>
      <c r="CJ1084" s="1">
        <f t="shared" ca="1" si="5491"/>
        <v>0.99845096449537629</v>
      </c>
      <c r="CK1084" s="1">
        <f t="shared" ca="1" si="5492"/>
        <v>0.99845096449537629</v>
      </c>
      <c r="CL1084" s="1">
        <f t="shared" ca="1" si="5493"/>
        <v>0.99845096449537629</v>
      </c>
      <c r="CM1084" s="1">
        <f t="shared" ca="1" si="5494"/>
        <v>0.99845096449537629</v>
      </c>
      <c r="CN1084" s="1">
        <f t="shared" ca="1" si="5495"/>
        <v>0.92497411333956403</v>
      </c>
      <c r="CO1084" s="1">
        <f t="shared" ca="1" si="5496"/>
        <v>0.88906989700051442</v>
      </c>
      <c r="CP1084" s="1">
        <f t="shared" ca="1" si="5497"/>
        <v>0.43194642080260215</v>
      </c>
      <c r="CQ1084" s="25"/>
      <c r="CR1084" s="25"/>
      <c r="CS1084" s="25"/>
      <c r="CT1084" s="25"/>
      <c r="CU1084" s="25"/>
      <c r="CV1084" s="25"/>
      <c r="CW1084" s="25"/>
      <c r="CX1084" s="25"/>
      <c r="CY1084" s="25"/>
      <c r="CZ1084" s="25"/>
      <c r="DA1084" s="25"/>
      <c r="DB1084" s="25"/>
      <c r="DC1084" s="25"/>
      <c r="DD1084" s="25"/>
      <c r="DE1084" s="40"/>
      <c r="DF1084" s="14"/>
      <c r="DG1084" s="14"/>
      <c r="DH1084" s="14"/>
      <c r="DI1084" s="14"/>
      <c r="DJ1084" s="14"/>
      <c r="DK1084" s="14"/>
      <c r="DL1084" s="14"/>
      <c r="DM1084" s="14"/>
      <c r="DN1084" s="14"/>
      <c r="DO1084" s="14"/>
      <c r="DP1084" s="14"/>
      <c r="DQ1084" s="14"/>
      <c r="DR1084" s="14"/>
      <c r="DS1084" s="14"/>
      <c r="DT1084" s="14"/>
      <c r="DU1084" s="14"/>
      <c r="DV1084" s="14"/>
      <c r="DW1084" s="14"/>
      <c r="DX1084" s="14"/>
      <c r="DY1084" s="14"/>
      <c r="DZ1084" s="14"/>
      <c r="EA1084" s="14"/>
      <c r="EB1084" s="14"/>
      <c r="EC1084" s="14"/>
      <c r="ED1084" s="14"/>
      <c r="EE1084" s="14"/>
      <c r="EF1084" s="19"/>
      <c r="EG1084" s="23"/>
      <c r="EH1084" s="50">
        <v>5</v>
      </c>
      <c r="EI1084" s="7">
        <v>0</v>
      </c>
      <c r="EJ1084" s="7">
        <v>1</v>
      </c>
      <c r="EK1084" s="7">
        <v>2</v>
      </c>
      <c r="EL1084" s="7">
        <v>3</v>
      </c>
      <c r="EM1084" s="7">
        <v>4</v>
      </c>
      <c r="EN1084" s="14"/>
      <c r="EO1084" s="14"/>
      <c r="EP1084" s="14"/>
      <c r="EQ1084" s="14"/>
      <c r="ER1084" s="14"/>
      <c r="ES1084" s="14"/>
      <c r="ET1084" s="23"/>
      <c r="EU1084" s="14"/>
      <c r="EV1084" s="14"/>
      <c r="EW1084" s="14"/>
      <c r="EX1084" s="14"/>
      <c r="EY1084" s="14"/>
      <c r="EZ1084" s="14"/>
      <c r="FA1084" s="14"/>
      <c r="FB1084" s="14"/>
      <c r="FC1084" s="19"/>
    </row>
    <row r="1085" spans="1:159" x14ac:dyDescent="0.2">
      <c r="A1085" s="55"/>
      <c r="B1085" s="18">
        <v>25</v>
      </c>
      <c r="C1085" s="1">
        <f>学習データ!C1051*$B$37</f>
        <v>0</v>
      </c>
      <c r="D1085" s="1">
        <f>学習データ!D1051*$B$37</f>
        <v>0</v>
      </c>
      <c r="E1085" s="1">
        <f>学習データ!E1051*$B$37</f>
        <v>0</v>
      </c>
      <c r="F1085" s="1">
        <f>学習データ!F1051*$B$37</f>
        <v>0</v>
      </c>
      <c r="G1085" s="1">
        <f>学習データ!G1051*$B$37</f>
        <v>0</v>
      </c>
      <c r="H1085" s="1">
        <f>学習データ!H1051*$B$37</f>
        <v>0</v>
      </c>
      <c r="I1085" s="1">
        <f>学習データ!I1051*$B$37</f>
        <v>0</v>
      </c>
      <c r="J1085" s="1">
        <f>学習データ!J1051*$B$37</f>
        <v>0</v>
      </c>
      <c r="K1085" s="1">
        <f>学習データ!K1051*$B$37</f>
        <v>0</v>
      </c>
      <c r="L1085" s="1">
        <f>学習データ!L1051*$B$37</f>
        <v>0</v>
      </c>
      <c r="M1085" s="1">
        <f>学習データ!M1051*$B$37</f>
        <v>0</v>
      </c>
      <c r="N1085" s="1">
        <f>学習データ!N1051*$B$37</f>
        <v>0</v>
      </c>
      <c r="O1085" s="1">
        <f>学習データ!O1051*$B$37</f>
        <v>0</v>
      </c>
      <c r="P1085" s="1">
        <f>学習データ!P1051*$B$37</f>
        <v>0</v>
      </c>
      <c r="Q1085" s="1">
        <f>学習データ!Q1051*$B$37</f>
        <v>0</v>
      </c>
      <c r="R1085" s="1">
        <f>学習データ!R1051*$B$37</f>
        <v>0</v>
      </c>
      <c r="S1085" s="1">
        <f>学習データ!S1051*$B$37</f>
        <v>0</v>
      </c>
      <c r="T1085" s="1">
        <f>学習データ!T1051*$B$37</f>
        <v>0</v>
      </c>
      <c r="U1085" s="1">
        <f>学習データ!U1051*$B$37</f>
        <v>0</v>
      </c>
      <c r="V1085" s="1">
        <f>学習データ!V1051*$B$37</f>
        <v>0</v>
      </c>
      <c r="W1085" s="1">
        <f>学習データ!W1051*$B$37</f>
        <v>0</v>
      </c>
      <c r="X1085" s="1">
        <f>学習データ!X1051*$B$37</f>
        <v>0</v>
      </c>
      <c r="Y1085" s="1">
        <f>学習データ!Y1051*$B$37</f>
        <v>0</v>
      </c>
      <c r="Z1085" s="1">
        <f>学習データ!Z1051*$B$37</f>
        <v>0</v>
      </c>
      <c r="AA1085" s="1">
        <f>学習データ!AA1051*$B$37</f>
        <v>0</v>
      </c>
      <c r="AB1085" s="1">
        <f>学習データ!AB1051*$B$37</f>
        <v>0</v>
      </c>
      <c r="AC1085" s="1">
        <f>学習データ!AC1051*$B$37</f>
        <v>0</v>
      </c>
      <c r="AD1085" s="1">
        <f>学習データ!AD1051*$B$37</f>
        <v>0</v>
      </c>
      <c r="AE1085" s="14"/>
      <c r="AF1085" s="7">
        <v>7</v>
      </c>
      <c r="AG1085" s="1">
        <f>IF(学習データ!AG1027=7,1,0)</f>
        <v>0</v>
      </c>
      <c r="AH1085" s="29"/>
      <c r="AI1085" s="25"/>
      <c r="AJ1085" s="25"/>
      <c r="AK1085" s="25"/>
      <c r="AL1085" s="25"/>
      <c r="AM1085" s="25"/>
      <c r="AN1085" s="25"/>
      <c r="AO1085" s="25"/>
      <c r="AP1085" s="25"/>
      <c r="AQ1085" s="25"/>
      <c r="AR1085" s="25"/>
      <c r="AS1085" s="25"/>
      <c r="AT1085" s="25"/>
      <c r="AU1085" s="25"/>
      <c r="AV1085" s="25"/>
      <c r="AW1085" s="25"/>
      <c r="AX1085" s="25"/>
      <c r="AY1085" s="25"/>
      <c r="AZ1085" s="25"/>
      <c r="BA1085" s="25"/>
      <c r="BB1085" s="25"/>
      <c r="BC1085" s="25"/>
      <c r="BD1085" s="25"/>
      <c r="BE1085" s="25"/>
      <c r="BF1085" s="25"/>
      <c r="BG1085" s="25"/>
      <c r="BH1085" s="25"/>
      <c r="BI1085" s="25"/>
      <c r="BJ1085" s="25"/>
      <c r="BK1085" s="25"/>
      <c r="BL1085" s="25"/>
      <c r="BM1085" s="25"/>
      <c r="BN1085" s="25"/>
      <c r="BO1085" s="25"/>
      <c r="BP1085" s="25"/>
      <c r="BQ1085" s="23"/>
      <c r="BR1085" s="7">
        <v>11</v>
      </c>
      <c r="BS1085" s="1">
        <f t="shared" ca="1" si="5476"/>
        <v>0.23714300153605961</v>
      </c>
      <c r="BT1085" s="1">
        <f t="shared" ca="1" si="5477"/>
        <v>0.23714300153605961</v>
      </c>
      <c r="BU1085" s="1">
        <f t="shared" ca="1" si="5478"/>
        <v>0.23714300153605961</v>
      </c>
      <c r="BV1085" s="1">
        <f t="shared" ca="1" si="5479"/>
        <v>0.23714300153605961</v>
      </c>
      <c r="BW1085" s="1">
        <f t="shared" ca="1" si="5480"/>
        <v>0.23714300153605961</v>
      </c>
      <c r="BX1085" s="1">
        <f t="shared" ca="1" si="5481"/>
        <v>0.23714300153605961</v>
      </c>
      <c r="BY1085" s="1">
        <f t="shared" ca="1" si="5482"/>
        <v>0.23714300153605961</v>
      </c>
      <c r="BZ1085" s="1">
        <f t="shared" ca="1" si="5483"/>
        <v>0.23714300153605961</v>
      </c>
      <c r="CA1085" s="1">
        <f t="shared" ca="1" si="5484"/>
        <v>0.23714300153605961</v>
      </c>
      <c r="CB1085" s="1">
        <f t="shared" ca="1" si="5485"/>
        <v>0.23714300153605961</v>
      </c>
      <c r="CC1085" s="1">
        <f t="shared" ca="1" si="5486"/>
        <v>0.23714300153605961</v>
      </c>
      <c r="CD1085" s="25"/>
      <c r="CE1085" s="7">
        <v>11</v>
      </c>
      <c r="CF1085" s="1">
        <f t="shared" ca="1" si="5487"/>
        <v>0.42673007297672289</v>
      </c>
      <c r="CG1085" s="1">
        <f t="shared" ca="1" si="5488"/>
        <v>0.42673007297672289</v>
      </c>
      <c r="CH1085" s="1">
        <f t="shared" ca="1" si="5489"/>
        <v>0.42673007297672289</v>
      </c>
      <c r="CI1085" s="1">
        <f t="shared" ca="1" si="5490"/>
        <v>0.42673007297672289</v>
      </c>
      <c r="CJ1085" s="1">
        <f t="shared" ca="1" si="5491"/>
        <v>0.42673007297672289</v>
      </c>
      <c r="CK1085" s="1">
        <f t="shared" ca="1" si="5492"/>
        <v>0.42673007297672289</v>
      </c>
      <c r="CL1085" s="1">
        <f t="shared" ca="1" si="5493"/>
        <v>0.42673007297672289</v>
      </c>
      <c r="CM1085" s="1">
        <f t="shared" ca="1" si="5494"/>
        <v>0.42673007297672289</v>
      </c>
      <c r="CN1085" s="1">
        <f t="shared" ca="1" si="5495"/>
        <v>0.42673007297672289</v>
      </c>
      <c r="CO1085" s="1">
        <f t="shared" ca="1" si="5496"/>
        <v>0.42673007297672289</v>
      </c>
      <c r="CP1085" s="1">
        <f t="shared" ca="1" si="5497"/>
        <v>0.42673007297672289</v>
      </c>
      <c r="CQ1085" s="14"/>
      <c r="CR1085" s="14"/>
      <c r="CS1085" s="14"/>
      <c r="CT1085" s="14"/>
      <c r="CU1085" s="14"/>
      <c r="CV1085" s="14"/>
      <c r="CW1085" s="14"/>
      <c r="CX1085" s="14"/>
      <c r="CY1085" s="14"/>
      <c r="CZ1085" s="14"/>
      <c r="DA1085" s="14"/>
      <c r="DB1085" s="14"/>
      <c r="DC1085" s="14"/>
      <c r="DD1085" s="14"/>
      <c r="DE1085" s="23"/>
      <c r="DF1085" s="14"/>
      <c r="DG1085" s="14"/>
      <c r="DH1085" s="14"/>
      <c r="DI1085" s="14"/>
      <c r="DJ1085" s="14"/>
      <c r="DK1085" s="14"/>
      <c r="DL1085" s="14"/>
      <c r="DM1085" s="14"/>
      <c r="DN1085" s="14"/>
      <c r="DO1085" s="14"/>
      <c r="DP1085" s="14"/>
      <c r="DQ1085" s="14"/>
      <c r="DR1085" s="14"/>
      <c r="DS1085" s="14"/>
      <c r="DT1085" s="14"/>
      <c r="DU1085" s="14"/>
      <c r="DV1085" s="14"/>
      <c r="DW1085" s="14"/>
      <c r="DX1085" s="14"/>
      <c r="DY1085" s="14"/>
      <c r="DZ1085" s="14"/>
      <c r="EA1085" s="14"/>
      <c r="EB1085" s="14"/>
      <c r="EC1085" s="14"/>
      <c r="ED1085" s="14"/>
      <c r="EE1085" s="14"/>
      <c r="EF1085" s="19"/>
      <c r="EG1085" s="23"/>
      <c r="EH1085" s="50"/>
      <c r="EI1085" s="7">
        <v>1</v>
      </c>
      <c r="EJ1085" s="1">
        <f t="shared" ref="EJ1085:EJ1088" ca="1" si="5514">1/(1+EXP(-SUMPRODUCT($EI$32:$EK$34,DQ1075:DS1077)+$EL$32))</f>
        <v>8.2608602459364563E-2</v>
      </c>
      <c r="EK1085" s="1">
        <f t="shared" ref="EK1085:EK1088" ca="1" si="5515">1/(1+EXP(-SUMPRODUCT($EI$32:$EK$34,DR1075:DT1077)+$EL$32))</f>
        <v>5.730637432909063E-2</v>
      </c>
      <c r="EL1085" s="1">
        <f t="shared" ref="EL1085:EL1088" ca="1" si="5516">1/(1+EXP(-SUMPRODUCT($EI$32:$EK$34,DS1075:DU1077)+$EL$32))</f>
        <v>6.4311723490860465E-2</v>
      </c>
      <c r="EM1085" s="1">
        <f t="shared" ref="EM1085:EM1088" ca="1" si="5517">1/(1+EXP(-SUMPRODUCT($EI$32:$EK$34,DT1075:DV1077)+$EL$32))</f>
        <v>1.2399313476405872E-2</v>
      </c>
      <c r="EN1085" s="14"/>
      <c r="EO1085" s="14"/>
      <c r="EP1085" s="14"/>
      <c r="EQ1085" s="14"/>
      <c r="ER1085" s="14"/>
      <c r="ES1085" s="14"/>
      <c r="ET1085" s="23"/>
      <c r="EU1085" s="14"/>
      <c r="EV1085" s="14"/>
      <c r="EW1085" s="14"/>
      <c r="EX1085" s="14"/>
      <c r="EY1085" s="14"/>
      <c r="EZ1085" s="14"/>
      <c r="FA1085" s="14"/>
      <c r="FB1085" s="14"/>
      <c r="FC1085" s="19"/>
    </row>
    <row r="1086" spans="1:159" x14ac:dyDescent="0.2">
      <c r="A1086" s="55"/>
      <c r="B1086" s="18">
        <v>26</v>
      </c>
      <c r="C1086" s="1">
        <f>学習データ!C1052*$B$37</f>
        <v>0</v>
      </c>
      <c r="D1086" s="1">
        <f>学習データ!D1052*$B$37</f>
        <v>0</v>
      </c>
      <c r="E1086" s="1">
        <f>学習データ!E1052*$B$37</f>
        <v>0</v>
      </c>
      <c r="F1086" s="1">
        <f>学習データ!F1052*$B$37</f>
        <v>0</v>
      </c>
      <c r="G1086" s="1">
        <f>学習データ!G1052*$B$37</f>
        <v>0</v>
      </c>
      <c r="H1086" s="1">
        <f>学習データ!H1052*$B$37</f>
        <v>0</v>
      </c>
      <c r="I1086" s="1">
        <f>学習データ!I1052*$B$37</f>
        <v>0</v>
      </c>
      <c r="J1086" s="1">
        <f>学習データ!J1052*$B$37</f>
        <v>0</v>
      </c>
      <c r="K1086" s="1">
        <f>学習データ!K1052*$B$37</f>
        <v>0</v>
      </c>
      <c r="L1086" s="1">
        <f>学習データ!L1052*$B$37</f>
        <v>0</v>
      </c>
      <c r="M1086" s="1">
        <f>学習データ!M1052*$B$37</f>
        <v>0</v>
      </c>
      <c r="N1086" s="1">
        <f>学習データ!N1052*$B$37</f>
        <v>0</v>
      </c>
      <c r="O1086" s="1">
        <f>学習データ!O1052*$B$37</f>
        <v>0</v>
      </c>
      <c r="P1086" s="1">
        <f>学習データ!P1052*$B$37</f>
        <v>0</v>
      </c>
      <c r="Q1086" s="1">
        <f>学習データ!Q1052*$B$37</f>
        <v>0</v>
      </c>
      <c r="R1086" s="1">
        <f>学習データ!R1052*$B$37</f>
        <v>0</v>
      </c>
      <c r="S1086" s="1">
        <f>学習データ!S1052*$B$37</f>
        <v>0</v>
      </c>
      <c r="T1086" s="1">
        <f>学習データ!T1052*$B$37</f>
        <v>0</v>
      </c>
      <c r="U1086" s="1">
        <f>学習データ!U1052*$B$37</f>
        <v>0</v>
      </c>
      <c r="V1086" s="1">
        <f>学習データ!V1052*$B$37</f>
        <v>0</v>
      </c>
      <c r="W1086" s="1">
        <f>学習データ!W1052*$B$37</f>
        <v>0</v>
      </c>
      <c r="X1086" s="1">
        <f>学習データ!X1052*$B$37</f>
        <v>0</v>
      </c>
      <c r="Y1086" s="1">
        <f>学習データ!Y1052*$B$37</f>
        <v>0</v>
      </c>
      <c r="Z1086" s="1">
        <f>学習データ!Z1052*$B$37</f>
        <v>0</v>
      </c>
      <c r="AA1086" s="1">
        <f>学習データ!AA1052*$B$37</f>
        <v>0</v>
      </c>
      <c r="AB1086" s="1">
        <f>学習データ!AB1052*$B$37</f>
        <v>0</v>
      </c>
      <c r="AC1086" s="1">
        <f>学習データ!AC1052*$B$37</f>
        <v>0</v>
      </c>
      <c r="AD1086" s="1">
        <f>学習データ!AD1052*$B$37</f>
        <v>0</v>
      </c>
      <c r="AE1086" s="14"/>
      <c r="AF1086" s="7">
        <v>8</v>
      </c>
      <c r="AG1086" s="1">
        <f>IF(学習データ!AG1027=8,1,0)</f>
        <v>0</v>
      </c>
      <c r="AH1086" s="29"/>
      <c r="AI1086" s="25"/>
      <c r="AJ1086" s="25"/>
      <c r="AK1086" s="25"/>
      <c r="AL1086" s="25"/>
      <c r="AM1086" s="25"/>
      <c r="AN1086" s="25"/>
      <c r="AO1086" s="25"/>
      <c r="AP1086" s="25"/>
      <c r="AQ1086" s="25"/>
      <c r="AR1086" s="25"/>
      <c r="AS1086" s="25"/>
      <c r="AT1086" s="25"/>
      <c r="AU1086" s="25"/>
      <c r="AV1086" s="25"/>
      <c r="AW1086" s="25"/>
      <c r="AX1086" s="25"/>
      <c r="AY1086" s="25"/>
      <c r="AZ1086" s="25"/>
      <c r="BA1086" s="25"/>
      <c r="BB1086" s="25"/>
      <c r="BC1086" s="25"/>
      <c r="BD1086" s="25"/>
      <c r="BE1086" s="25"/>
      <c r="BF1086" s="25"/>
      <c r="BG1086" s="25"/>
      <c r="BH1086" s="25"/>
      <c r="BI1086" s="25"/>
      <c r="BJ1086" s="25"/>
      <c r="BK1086" s="25"/>
      <c r="BL1086" s="25"/>
      <c r="BM1086" s="25"/>
      <c r="BN1086" s="25"/>
      <c r="BO1086" s="25"/>
      <c r="BP1086" s="25"/>
      <c r="BQ1086" s="23"/>
      <c r="BR1086" s="14"/>
      <c r="BS1086" s="14"/>
      <c r="BT1086" s="14"/>
      <c r="BU1086" s="14"/>
      <c r="BV1086" s="14"/>
      <c r="BW1086" s="14"/>
      <c r="BX1086" s="14"/>
      <c r="BY1086" s="14"/>
      <c r="BZ1086" s="14"/>
      <c r="CA1086" s="14"/>
      <c r="CB1086" s="14"/>
      <c r="CC1086" s="14"/>
      <c r="CD1086" s="14"/>
      <c r="CE1086" s="14"/>
      <c r="CF1086" s="14"/>
      <c r="CG1086" s="14"/>
      <c r="CH1086" s="14"/>
      <c r="CI1086" s="14"/>
      <c r="CJ1086" s="14"/>
      <c r="CK1086" s="14"/>
      <c r="CL1086" s="14"/>
      <c r="CM1086" s="14"/>
      <c r="CN1086" s="14"/>
      <c r="CO1086" s="14"/>
      <c r="CP1086" s="14"/>
      <c r="CQ1086" s="14"/>
      <c r="CR1086" s="14"/>
      <c r="CS1086" s="14"/>
      <c r="CT1086" s="14"/>
      <c r="CU1086" s="14"/>
      <c r="CV1086" s="14"/>
      <c r="CW1086" s="14"/>
      <c r="CX1086" s="14"/>
      <c r="CY1086" s="14"/>
      <c r="CZ1086" s="14"/>
      <c r="DA1086" s="14"/>
      <c r="DB1086" s="14"/>
      <c r="DC1086" s="14"/>
      <c r="DD1086" s="14"/>
      <c r="DE1086" s="23"/>
      <c r="DF1086" s="14"/>
      <c r="DG1086" s="14"/>
      <c r="DH1086" s="14"/>
      <c r="DI1086" s="14"/>
      <c r="DJ1086" s="14"/>
      <c r="DK1086" s="14"/>
      <c r="DL1086" s="14"/>
      <c r="DM1086" s="14"/>
      <c r="DN1086" s="14"/>
      <c r="DO1086" s="14"/>
      <c r="DP1086" s="14"/>
      <c r="DQ1086" s="14"/>
      <c r="DR1086" s="14"/>
      <c r="DS1086" s="14"/>
      <c r="DT1086" s="14"/>
      <c r="DU1086" s="14"/>
      <c r="DV1086" s="14"/>
      <c r="DW1086" s="14"/>
      <c r="DX1086" s="14"/>
      <c r="DY1086" s="14"/>
      <c r="DZ1086" s="14"/>
      <c r="EA1086" s="14"/>
      <c r="EB1086" s="14"/>
      <c r="EC1086" s="14"/>
      <c r="ED1086" s="14"/>
      <c r="EE1086" s="14"/>
      <c r="EF1086" s="19"/>
      <c r="EG1086" s="23"/>
      <c r="EH1086" s="50"/>
      <c r="EI1086" s="7">
        <v>2</v>
      </c>
      <c r="EJ1086" s="1">
        <f t="shared" ca="1" si="5514"/>
        <v>8.4809721123407511E-2</v>
      </c>
      <c r="EK1086" s="1">
        <f t="shared" ca="1" si="5515"/>
        <v>5.2885607765163024E-2</v>
      </c>
      <c r="EL1086" s="1">
        <f t="shared" ca="1" si="5516"/>
        <v>5.2741925831079221E-2</v>
      </c>
      <c r="EM1086" s="1">
        <f t="shared" ca="1" si="5517"/>
        <v>4.4092343512565059E-2</v>
      </c>
      <c r="EN1086" s="14"/>
      <c r="EO1086" s="14"/>
      <c r="EP1086" s="14"/>
      <c r="EQ1086" s="14"/>
      <c r="ER1086" s="14"/>
      <c r="ES1086" s="14"/>
      <c r="ET1086" s="23"/>
      <c r="EU1086" s="14"/>
      <c r="EV1086" s="14"/>
      <c r="EW1086" s="14"/>
      <c r="EX1086" s="14"/>
      <c r="EY1086" s="14"/>
      <c r="EZ1086" s="14"/>
      <c r="FA1086" s="14"/>
      <c r="FB1086" s="14"/>
      <c r="FC1086" s="19"/>
    </row>
    <row r="1087" spans="1:159" x14ac:dyDescent="0.2">
      <c r="A1087" s="55"/>
      <c r="B1087" s="18">
        <v>27</v>
      </c>
      <c r="C1087" s="1">
        <f>学習データ!C1053*$B$37</f>
        <v>0</v>
      </c>
      <c r="D1087" s="1">
        <f>学習データ!D1053*$B$37</f>
        <v>0</v>
      </c>
      <c r="E1087" s="1">
        <f>学習データ!E1053*$B$37</f>
        <v>0</v>
      </c>
      <c r="F1087" s="1">
        <f>学習データ!F1053*$B$37</f>
        <v>0</v>
      </c>
      <c r="G1087" s="1">
        <f>学習データ!G1053*$B$37</f>
        <v>0</v>
      </c>
      <c r="H1087" s="1">
        <f>学習データ!H1053*$B$37</f>
        <v>0</v>
      </c>
      <c r="I1087" s="1">
        <f>学習データ!I1053*$B$37</f>
        <v>0</v>
      </c>
      <c r="J1087" s="1">
        <f>学習データ!J1053*$B$37</f>
        <v>0</v>
      </c>
      <c r="K1087" s="1">
        <f>学習データ!K1053*$B$37</f>
        <v>0</v>
      </c>
      <c r="L1087" s="1">
        <f>学習データ!L1053*$B$37</f>
        <v>0</v>
      </c>
      <c r="M1087" s="1">
        <f>学習データ!M1053*$B$37</f>
        <v>0</v>
      </c>
      <c r="N1087" s="1">
        <f>学習データ!N1053*$B$37</f>
        <v>0</v>
      </c>
      <c r="O1087" s="1">
        <f>学習データ!O1053*$B$37</f>
        <v>0</v>
      </c>
      <c r="P1087" s="1">
        <f>学習データ!P1053*$B$37</f>
        <v>0</v>
      </c>
      <c r="Q1087" s="1">
        <f>学習データ!Q1053*$B$37</f>
        <v>0</v>
      </c>
      <c r="R1087" s="1">
        <f>学習データ!R1053*$B$37</f>
        <v>0</v>
      </c>
      <c r="S1087" s="1">
        <f>学習データ!S1053*$B$37</f>
        <v>0</v>
      </c>
      <c r="T1087" s="1">
        <f>学習データ!T1053*$B$37</f>
        <v>0</v>
      </c>
      <c r="U1087" s="1">
        <f>学習データ!U1053*$B$37</f>
        <v>0</v>
      </c>
      <c r="V1087" s="1">
        <f>学習データ!V1053*$B$37</f>
        <v>0</v>
      </c>
      <c r="W1087" s="1">
        <f>学習データ!W1053*$B$37</f>
        <v>0</v>
      </c>
      <c r="X1087" s="1">
        <f>学習データ!X1053*$B$37</f>
        <v>0</v>
      </c>
      <c r="Y1087" s="1">
        <f>学習データ!Y1053*$B$37</f>
        <v>0</v>
      </c>
      <c r="Z1087" s="1">
        <f>学習データ!Z1053*$B$37</f>
        <v>0</v>
      </c>
      <c r="AA1087" s="1">
        <f>学習データ!AA1053*$B$37</f>
        <v>0</v>
      </c>
      <c r="AB1087" s="1">
        <f>学習データ!AB1053*$B$37</f>
        <v>0</v>
      </c>
      <c r="AC1087" s="1">
        <f>学習データ!AC1053*$B$37</f>
        <v>0</v>
      </c>
      <c r="AD1087" s="1">
        <f>学習データ!AD1053*$B$37</f>
        <v>0</v>
      </c>
      <c r="AE1087" s="14"/>
      <c r="AF1087" s="7">
        <v>9</v>
      </c>
      <c r="AG1087" s="1">
        <f>IF(学習データ!AG1027=9,1,0)</f>
        <v>0</v>
      </c>
      <c r="AH1087" s="29"/>
      <c r="AI1087" s="25"/>
      <c r="AJ1087" s="25"/>
      <c r="AK1087" s="25"/>
      <c r="AL1087" s="25"/>
      <c r="AM1087" s="25"/>
      <c r="AN1087" s="25"/>
      <c r="AO1087" s="25"/>
      <c r="AP1087" s="25"/>
      <c r="AQ1087" s="25"/>
      <c r="AR1087" s="25"/>
      <c r="AS1087" s="25"/>
      <c r="AT1087" s="25"/>
      <c r="AU1087" s="25"/>
      <c r="AV1087" s="25"/>
      <c r="AW1087" s="25"/>
      <c r="AX1087" s="25"/>
      <c r="AY1087" s="25"/>
      <c r="AZ1087" s="25"/>
      <c r="BA1087" s="25"/>
      <c r="BB1087" s="25"/>
      <c r="BC1087" s="25"/>
      <c r="BD1087" s="25"/>
      <c r="BE1087" s="25"/>
      <c r="BF1087" s="25"/>
      <c r="BG1087" s="25"/>
      <c r="BH1087" s="25"/>
      <c r="BI1087" s="25"/>
      <c r="BJ1087" s="25"/>
      <c r="BK1087" s="25"/>
      <c r="BL1087" s="25"/>
      <c r="BM1087" s="25"/>
      <c r="BN1087" s="25"/>
      <c r="BO1087" s="25"/>
      <c r="BP1087" s="25"/>
      <c r="BQ1087" s="23"/>
      <c r="BR1087" s="14"/>
      <c r="BS1087" s="14"/>
      <c r="BT1087" s="14"/>
      <c r="BU1087" s="14"/>
      <c r="BV1087" s="14"/>
      <c r="BW1087" s="14"/>
      <c r="BX1087" s="14"/>
      <c r="BY1087" s="14"/>
      <c r="BZ1087" s="14"/>
      <c r="CA1087" s="14"/>
      <c r="CB1087" s="14"/>
      <c r="CC1087" s="14"/>
      <c r="CD1087" s="14"/>
      <c r="CE1087" s="14"/>
      <c r="CF1087" s="14"/>
      <c r="CG1087" s="14"/>
      <c r="CH1087" s="14"/>
      <c r="CI1087" s="14"/>
      <c r="CJ1087" s="14"/>
      <c r="CK1087" s="14"/>
      <c r="CL1087" s="14"/>
      <c r="CM1087" s="14"/>
      <c r="CN1087" s="14"/>
      <c r="CO1087" s="14"/>
      <c r="CP1087" s="14"/>
      <c r="CQ1087" s="14"/>
      <c r="CR1087" s="14"/>
      <c r="CS1087" s="14"/>
      <c r="CT1087" s="14"/>
      <c r="CU1087" s="14"/>
      <c r="CV1087" s="14"/>
      <c r="CW1087" s="14"/>
      <c r="CX1087" s="14"/>
      <c r="CY1087" s="14"/>
      <c r="CZ1087" s="14"/>
      <c r="DA1087" s="14"/>
      <c r="DB1087" s="14"/>
      <c r="DC1087" s="14"/>
      <c r="DD1087" s="14"/>
      <c r="DE1087" s="23"/>
      <c r="DF1087" s="26"/>
      <c r="DG1087" s="25"/>
      <c r="DH1087" s="25"/>
      <c r="DI1087" s="25"/>
      <c r="DJ1087" s="25"/>
      <c r="DK1087" s="25"/>
      <c r="DL1087" s="25"/>
      <c r="DM1087" s="14"/>
      <c r="DN1087" s="14"/>
      <c r="DO1087" s="14"/>
      <c r="DP1087" s="14"/>
      <c r="DQ1087" s="14"/>
      <c r="DR1087" s="14"/>
      <c r="DS1087" s="14"/>
      <c r="DT1087" s="14"/>
      <c r="DU1087" s="14"/>
      <c r="DV1087" s="14"/>
      <c r="DW1087" s="14"/>
      <c r="DX1087" s="14"/>
      <c r="DY1087" s="14"/>
      <c r="DZ1087" s="14"/>
      <c r="EA1087" s="14"/>
      <c r="EB1087" s="14"/>
      <c r="EC1087" s="14"/>
      <c r="ED1087" s="14"/>
      <c r="EE1087" s="14"/>
      <c r="EF1087" s="19"/>
      <c r="EG1087" s="23"/>
      <c r="EH1087" s="50"/>
      <c r="EI1087" s="7">
        <v>3</v>
      </c>
      <c r="EJ1087" s="1">
        <f t="shared" ca="1" si="5514"/>
        <v>6.8578720746999777E-2</v>
      </c>
      <c r="EK1087" s="1">
        <f t="shared" ca="1" si="5515"/>
        <v>5.3043940273309283E-2</v>
      </c>
      <c r="EL1087" s="1">
        <f t="shared" ca="1" si="5516"/>
        <v>5.1591028022913321E-2</v>
      </c>
      <c r="EM1087" s="1">
        <f t="shared" ca="1" si="5517"/>
        <v>5.2582668893586253E-2</v>
      </c>
      <c r="EN1087" s="14"/>
      <c r="EO1087" s="14"/>
      <c r="EP1087" s="14"/>
      <c r="EQ1087" s="14"/>
      <c r="ER1087" s="14"/>
      <c r="ES1087" s="14"/>
      <c r="ET1087" s="23"/>
      <c r="EU1087" s="14"/>
      <c r="EV1087" s="14"/>
      <c r="EW1087" s="14"/>
      <c r="EX1087" s="14"/>
      <c r="EY1087" s="14"/>
      <c r="EZ1087" s="14"/>
      <c r="FA1087" s="14"/>
      <c r="FB1087" s="14"/>
      <c r="FC1087" s="19"/>
    </row>
    <row r="1088" spans="1:159" ht="13.8" thickBot="1" x14ac:dyDescent="0.25">
      <c r="A1088" s="56"/>
      <c r="B1088" s="20">
        <v>28</v>
      </c>
      <c r="C1088" s="6">
        <f>学習データ!C1054*$B$37</f>
        <v>0</v>
      </c>
      <c r="D1088" s="6">
        <f>学習データ!D1054*$B$37</f>
        <v>0</v>
      </c>
      <c r="E1088" s="6">
        <f>学習データ!E1054*$B$37</f>
        <v>0</v>
      </c>
      <c r="F1088" s="6">
        <f>学習データ!F1054*$B$37</f>
        <v>0</v>
      </c>
      <c r="G1088" s="6">
        <f>学習データ!G1054*$B$37</f>
        <v>0</v>
      </c>
      <c r="H1088" s="6">
        <f>学習データ!H1054*$B$37</f>
        <v>0</v>
      </c>
      <c r="I1088" s="6">
        <f>学習データ!I1054*$B$37</f>
        <v>0</v>
      </c>
      <c r="J1088" s="6">
        <f>学習データ!J1054*$B$37</f>
        <v>0</v>
      </c>
      <c r="K1088" s="6">
        <f>学習データ!K1054*$B$37</f>
        <v>0</v>
      </c>
      <c r="L1088" s="6">
        <f>学習データ!L1054*$B$37</f>
        <v>0</v>
      </c>
      <c r="M1088" s="6">
        <f>学習データ!M1054*$B$37</f>
        <v>0</v>
      </c>
      <c r="N1088" s="6">
        <f>学習データ!N1054*$B$37</f>
        <v>0</v>
      </c>
      <c r="O1088" s="6">
        <f>学習データ!O1054*$B$37</f>
        <v>0</v>
      </c>
      <c r="P1088" s="6">
        <f>学習データ!P1054*$B$37</f>
        <v>0</v>
      </c>
      <c r="Q1088" s="6">
        <f>学習データ!Q1054*$B$37</f>
        <v>0</v>
      </c>
      <c r="R1088" s="6">
        <f>学習データ!R1054*$B$37</f>
        <v>0</v>
      </c>
      <c r="S1088" s="6">
        <f>学習データ!S1054*$B$37</f>
        <v>0</v>
      </c>
      <c r="T1088" s="6">
        <f>学習データ!T1054*$B$37</f>
        <v>0</v>
      </c>
      <c r="U1088" s="6">
        <f>学習データ!U1054*$B$37</f>
        <v>0</v>
      </c>
      <c r="V1088" s="6">
        <f>学習データ!V1054*$B$37</f>
        <v>0</v>
      </c>
      <c r="W1088" s="6">
        <f>学習データ!W1054*$B$37</f>
        <v>0</v>
      </c>
      <c r="X1088" s="6">
        <f>学習データ!X1054*$B$37</f>
        <v>0</v>
      </c>
      <c r="Y1088" s="6">
        <f>学習データ!Y1054*$B$37</f>
        <v>0</v>
      </c>
      <c r="Z1088" s="6">
        <f>学習データ!Z1054*$B$37</f>
        <v>0</v>
      </c>
      <c r="AA1088" s="6">
        <f>学習データ!AA1054*$B$37</f>
        <v>0</v>
      </c>
      <c r="AB1088" s="6">
        <f>学習データ!AB1054*$B$37</f>
        <v>0</v>
      </c>
      <c r="AC1088" s="6">
        <f>学習データ!AC1054*$B$37</f>
        <v>0</v>
      </c>
      <c r="AD1088" s="6">
        <f>学習データ!AD1054*$B$37</f>
        <v>0</v>
      </c>
      <c r="AE1088" s="21"/>
      <c r="AF1088" s="21"/>
      <c r="AG1088" s="21"/>
      <c r="AH1088" s="30"/>
      <c r="AI1088" s="31"/>
      <c r="AJ1088" s="31"/>
      <c r="AK1088" s="31"/>
      <c r="AL1088" s="31"/>
      <c r="AM1088" s="31"/>
      <c r="AN1088" s="31"/>
      <c r="AO1088" s="31"/>
      <c r="AP1088" s="31"/>
      <c r="AQ1088" s="31"/>
      <c r="AR1088" s="31"/>
      <c r="AS1088" s="31"/>
      <c r="AT1088" s="31"/>
      <c r="AU1088" s="31"/>
      <c r="AV1088" s="31"/>
      <c r="AW1088" s="31"/>
      <c r="AX1088" s="31"/>
      <c r="AY1088" s="31"/>
      <c r="AZ1088" s="31"/>
      <c r="BA1088" s="31"/>
      <c r="BB1088" s="31"/>
      <c r="BC1088" s="31"/>
      <c r="BD1088" s="31"/>
      <c r="BE1088" s="31"/>
      <c r="BF1088" s="31"/>
      <c r="BG1088" s="31"/>
      <c r="BH1088" s="31"/>
      <c r="BI1088" s="31"/>
      <c r="BJ1088" s="31"/>
      <c r="BK1088" s="31"/>
      <c r="BL1088" s="31"/>
      <c r="BM1088" s="31"/>
      <c r="BN1088" s="31"/>
      <c r="BO1088" s="31"/>
      <c r="BP1088" s="31"/>
      <c r="BQ1088" s="24"/>
      <c r="BR1088" s="21"/>
      <c r="BS1088" s="21"/>
      <c r="BT1088" s="21"/>
      <c r="BU1088" s="21"/>
      <c r="BV1088" s="21"/>
      <c r="BW1088" s="21"/>
      <c r="BX1088" s="21"/>
      <c r="BY1088" s="21"/>
      <c r="BZ1088" s="21"/>
      <c r="CA1088" s="21"/>
      <c r="CB1088" s="21"/>
      <c r="CC1088" s="21"/>
      <c r="CD1088" s="21"/>
      <c r="CE1088" s="21"/>
      <c r="CF1088" s="21"/>
      <c r="CG1088" s="21"/>
      <c r="CH1088" s="21"/>
      <c r="CI1088" s="21"/>
      <c r="CJ1088" s="21"/>
      <c r="CK1088" s="21"/>
      <c r="CL1088" s="21"/>
      <c r="CM1088" s="21"/>
      <c r="CN1088" s="21"/>
      <c r="CO1088" s="21"/>
      <c r="CP1088" s="21"/>
      <c r="CQ1088" s="21"/>
      <c r="CR1088" s="21"/>
      <c r="CS1088" s="21"/>
      <c r="CT1088" s="21"/>
      <c r="CU1088" s="21"/>
      <c r="CV1088" s="21"/>
      <c r="CW1088" s="21"/>
      <c r="CX1088" s="21"/>
      <c r="CY1088" s="21"/>
      <c r="CZ1088" s="21"/>
      <c r="DA1088" s="21"/>
      <c r="DB1088" s="21"/>
      <c r="DC1088" s="21"/>
      <c r="DD1088" s="21"/>
      <c r="DE1088" s="24"/>
      <c r="DF1088" s="21"/>
      <c r="DG1088" s="21"/>
      <c r="DH1088" s="21"/>
      <c r="DI1088" s="21"/>
      <c r="DJ1088" s="21"/>
      <c r="DK1088" s="21"/>
      <c r="DL1088" s="21"/>
      <c r="DM1088" s="21"/>
      <c r="DN1088" s="21"/>
      <c r="DO1088" s="21"/>
      <c r="DP1088" s="21"/>
      <c r="DQ1088" s="21"/>
      <c r="DR1088" s="21"/>
      <c r="DS1088" s="21"/>
      <c r="DT1088" s="21"/>
      <c r="DU1088" s="21"/>
      <c r="DV1088" s="21"/>
      <c r="DW1088" s="21"/>
      <c r="DX1088" s="21"/>
      <c r="DY1088" s="21"/>
      <c r="DZ1088" s="21"/>
      <c r="EA1088" s="21"/>
      <c r="EB1088" s="21"/>
      <c r="EC1088" s="21"/>
      <c r="ED1088" s="21"/>
      <c r="EE1088" s="21"/>
      <c r="EF1088" s="22"/>
      <c r="EG1088" s="24"/>
      <c r="EH1088" s="50"/>
      <c r="EI1088" s="7">
        <v>4</v>
      </c>
      <c r="EJ1088" s="1">
        <f t="shared" ca="1" si="5514"/>
        <v>0.16393590280703757</v>
      </c>
      <c r="EK1088" s="1">
        <f t="shared" ca="1" si="5515"/>
        <v>0.15763606687666923</v>
      </c>
      <c r="EL1088" s="1">
        <f t="shared" ca="1" si="5516"/>
        <v>0.15749233977927846</v>
      </c>
      <c r="EM1088" s="1">
        <f t="shared" ca="1" si="5517"/>
        <v>0.16151661460924727</v>
      </c>
      <c r="EN1088" s="21"/>
      <c r="EO1088" s="21"/>
      <c r="EP1088" s="21"/>
      <c r="EQ1088" s="21"/>
      <c r="ER1088" s="21"/>
      <c r="ES1088" s="21"/>
      <c r="ET1088" s="24"/>
      <c r="EU1088" s="21"/>
      <c r="EV1088" s="21"/>
      <c r="EW1088" s="21"/>
      <c r="EX1088" s="21"/>
      <c r="EY1088" s="21"/>
      <c r="EZ1088" s="21"/>
      <c r="FA1088" s="21"/>
      <c r="FB1088" s="21"/>
      <c r="FC1088" s="22"/>
    </row>
    <row r="1089" spans="1:159" x14ac:dyDescent="0.2">
      <c r="A1089" s="54">
        <v>36</v>
      </c>
      <c r="B1089" s="15" t="s">
        <v>12</v>
      </c>
      <c r="C1089" s="16"/>
      <c r="D1089" s="16"/>
      <c r="E1089" s="16"/>
      <c r="F1089" s="16"/>
      <c r="G1089" s="16"/>
      <c r="H1089" s="16"/>
      <c r="I1089" s="16"/>
      <c r="J1089" s="16"/>
      <c r="K1089" s="16"/>
      <c r="L1089" s="16"/>
      <c r="M1089" s="16"/>
      <c r="N1089" s="16"/>
      <c r="O1089" s="16"/>
      <c r="P1089" s="16"/>
      <c r="Q1089" s="16"/>
      <c r="R1089" s="16"/>
      <c r="S1089" s="16"/>
      <c r="T1089" s="16"/>
      <c r="U1089" s="16"/>
      <c r="V1089" s="16"/>
      <c r="W1089" s="16"/>
      <c r="X1089" s="16"/>
      <c r="Y1089" s="16"/>
      <c r="Z1089" s="16"/>
      <c r="AA1089" s="16"/>
      <c r="AB1089" s="16"/>
      <c r="AC1089" s="16"/>
      <c r="AD1089" s="16"/>
      <c r="AE1089" s="16"/>
      <c r="AF1089" s="16"/>
      <c r="AG1089" s="16"/>
      <c r="AH1089" s="28"/>
      <c r="AI1089" s="32"/>
      <c r="AJ1089" s="32"/>
      <c r="AK1089" s="32"/>
      <c r="AL1089" s="32"/>
      <c r="AM1089" s="32"/>
      <c r="AN1089" s="32"/>
      <c r="AO1089" s="32"/>
      <c r="AP1089" s="32"/>
      <c r="AQ1089" s="32"/>
      <c r="AR1089" s="32"/>
      <c r="AS1089" s="32"/>
      <c r="AT1089" s="32"/>
      <c r="AU1089" s="32"/>
      <c r="AV1089" s="32"/>
      <c r="AW1089" s="32"/>
      <c r="AX1089" s="32"/>
      <c r="AY1089" s="32"/>
      <c r="AZ1089" s="32"/>
      <c r="BA1089" s="32"/>
      <c r="BB1089" s="32"/>
      <c r="BC1089" s="32"/>
      <c r="BD1089" s="32"/>
      <c r="BE1089" s="32"/>
      <c r="BF1089" s="32"/>
      <c r="BG1089" s="32"/>
      <c r="BH1089" s="32"/>
      <c r="BI1089" s="32"/>
      <c r="BJ1089" s="32"/>
      <c r="BK1089" s="32"/>
      <c r="BL1089" s="32"/>
      <c r="BM1089" s="32"/>
      <c r="BN1089" s="32"/>
      <c r="BO1089" s="32"/>
      <c r="BP1089" s="32"/>
      <c r="BQ1089" s="15"/>
      <c r="BR1089" s="16" t="s">
        <v>9</v>
      </c>
      <c r="BS1089" s="16"/>
      <c r="BT1089" s="16"/>
      <c r="BU1089" s="16"/>
      <c r="BV1089" s="16"/>
      <c r="BW1089" s="16"/>
      <c r="BX1089" s="16" t="s">
        <v>16</v>
      </c>
      <c r="BY1089" s="16"/>
      <c r="BZ1089" s="16"/>
      <c r="CA1089" s="16"/>
      <c r="CB1089" s="16"/>
      <c r="CC1089" s="16"/>
      <c r="CD1089" s="16"/>
      <c r="CE1089" s="16" t="s">
        <v>13</v>
      </c>
      <c r="CF1089" s="16"/>
      <c r="CG1089" s="16"/>
      <c r="CH1089" s="16"/>
      <c r="CI1089" s="16"/>
      <c r="CJ1089" s="16"/>
      <c r="CK1089" s="16" t="s">
        <v>16</v>
      </c>
      <c r="CL1089" s="16"/>
      <c r="CM1089" s="16"/>
      <c r="CN1089" s="16"/>
      <c r="CO1089" s="16"/>
      <c r="CP1089" s="16"/>
      <c r="CQ1089" s="32"/>
      <c r="CR1089" s="16" t="s">
        <v>14</v>
      </c>
      <c r="CS1089" s="16"/>
      <c r="CT1089" s="16"/>
      <c r="CU1089" s="16"/>
      <c r="CV1089" s="16"/>
      <c r="CW1089" s="16"/>
      <c r="CX1089" s="16" t="s">
        <v>16</v>
      </c>
      <c r="CY1089" s="16"/>
      <c r="CZ1089" s="16"/>
      <c r="DA1089" s="16"/>
      <c r="DB1089" s="16"/>
      <c r="DC1089" s="32"/>
      <c r="DD1089" s="32"/>
      <c r="DE1089" s="39"/>
      <c r="DF1089" s="32"/>
      <c r="DG1089" s="16" t="s">
        <v>29</v>
      </c>
      <c r="DH1089" s="16"/>
      <c r="DI1089" s="16"/>
      <c r="DJ1089" s="16"/>
      <c r="DK1089" s="16"/>
      <c r="DL1089" s="16"/>
      <c r="DM1089" s="16"/>
      <c r="DN1089" s="16"/>
      <c r="DO1089" s="32"/>
      <c r="DP1089" s="16" t="s">
        <v>29</v>
      </c>
      <c r="DQ1089" s="16"/>
      <c r="DR1089" s="16"/>
      <c r="DS1089" s="16"/>
      <c r="DT1089" s="16"/>
      <c r="DU1089" s="16"/>
      <c r="DV1089" s="32"/>
      <c r="DW1089" s="16"/>
      <c r="DX1089" s="32"/>
      <c r="DY1089" s="16"/>
      <c r="DZ1089" s="16" t="s">
        <v>29</v>
      </c>
      <c r="EA1089" s="16"/>
      <c r="EB1089" s="16"/>
      <c r="EC1089" s="16"/>
      <c r="ED1089" s="16"/>
      <c r="EE1089" s="16"/>
      <c r="EF1089" s="17"/>
      <c r="EG1089" s="15"/>
      <c r="EH1089" s="32" t="s">
        <v>15</v>
      </c>
      <c r="EI1089" s="32"/>
      <c r="EJ1089" s="32"/>
      <c r="EK1089" s="32"/>
      <c r="EL1089" s="32"/>
      <c r="EM1089" s="32"/>
      <c r="EN1089" s="16"/>
      <c r="EO1089" s="16"/>
      <c r="EP1089" s="16"/>
      <c r="EQ1089" s="16"/>
      <c r="ER1089" s="16"/>
      <c r="ES1089" s="16"/>
      <c r="ET1089" s="15"/>
      <c r="EU1089" s="16"/>
      <c r="EV1089" s="16"/>
      <c r="EW1089" s="16"/>
      <c r="EX1089" s="16"/>
      <c r="EY1089" s="16"/>
      <c r="EZ1089" s="16"/>
      <c r="FA1089" s="16"/>
      <c r="FB1089" s="16"/>
      <c r="FC1089" s="17"/>
    </row>
    <row r="1090" spans="1:159" x14ac:dyDescent="0.2">
      <c r="A1090" s="55"/>
      <c r="B1090" s="18">
        <v>0</v>
      </c>
      <c r="C1090" s="7">
        <v>1</v>
      </c>
      <c r="D1090" s="7">
        <v>2</v>
      </c>
      <c r="E1090" s="7">
        <v>3</v>
      </c>
      <c r="F1090" s="7">
        <v>4</v>
      </c>
      <c r="G1090" s="7">
        <v>5</v>
      </c>
      <c r="H1090" s="7">
        <v>6</v>
      </c>
      <c r="I1090" s="7">
        <v>7</v>
      </c>
      <c r="J1090" s="7">
        <v>8</v>
      </c>
      <c r="K1090" s="7">
        <v>9</v>
      </c>
      <c r="L1090" s="7">
        <v>10</v>
      </c>
      <c r="M1090" s="7">
        <v>11</v>
      </c>
      <c r="N1090" s="7">
        <v>12</v>
      </c>
      <c r="O1090" s="7">
        <v>13</v>
      </c>
      <c r="P1090" s="7">
        <v>14</v>
      </c>
      <c r="Q1090" s="7">
        <v>15</v>
      </c>
      <c r="R1090" s="7">
        <v>16</v>
      </c>
      <c r="S1090" s="7">
        <v>17</v>
      </c>
      <c r="T1090" s="7">
        <v>18</v>
      </c>
      <c r="U1090" s="7">
        <v>19</v>
      </c>
      <c r="V1090" s="7">
        <v>20</v>
      </c>
      <c r="W1090" s="7">
        <v>21</v>
      </c>
      <c r="X1090" s="7">
        <v>22</v>
      </c>
      <c r="Y1090" s="7">
        <v>23</v>
      </c>
      <c r="Z1090" s="7">
        <v>24</v>
      </c>
      <c r="AA1090" s="7">
        <v>25</v>
      </c>
      <c r="AB1090" s="7">
        <v>26</v>
      </c>
      <c r="AC1090" s="7">
        <v>27</v>
      </c>
      <c r="AD1090" s="7">
        <v>28</v>
      </c>
      <c r="AE1090" s="14"/>
      <c r="AF1090" s="14"/>
      <c r="AG1090" s="14"/>
      <c r="AH1090" s="29"/>
      <c r="AI1090" s="25"/>
      <c r="AJ1090" s="7">
        <v>0</v>
      </c>
      <c r="AK1090" s="7">
        <v>1</v>
      </c>
      <c r="AL1090" s="7">
        <v>2</v>
      </c>
      <c r="AM1090" s="7">
        <v>3</v>
      </c>
      <c r="AN1090" s="7">
        <v>4</v>
      </c>
      <c r="AO1090" s="7">
        <v>5</v>
      </c>
      <c r="AP1090" s="7">
        <v>6</v>
      </c>
      <c r="AQ1090" s="7">
        <v>7</v>
      </c>
      <c r="AR1090" s="7">
        <v>8</v>
      </c>
      <c r="AS1090" s="7">
        <v>9</v>
      </c>
      <c r="AT1090" s="7">
        <v>10</v>
      </c>
      <c r="AU1090" s="7">
        <v>11</v>
      </c>
      <c r="AV1090" s="7">
        <v>12</v>
      </c>
      <c r="AW1090" s="7">
        <v>13</v>
      </c>
      <c r="AX1090" s="7">
        <v>14</v>
      </c>
      <c r="AY1090" s="25"/>
      <c r="AZ1090" s="7">
        <v>0</v>
      </c>
      <c r="BA1090" s="7">
        <v>1</v>
      </c>
      <c r="BB1090" s="7">
        <v>2</v>
      </c>
      <c r="BC1090" s="7">
        <v>3</v>
      </c>
      <c r="BD1090" s="7">
        <v>4</v>
      </c>
      <c r="BE1090" s="7">
        <v>5</v>
      </c>
      <c r="BF1090" s="7">
        <v>6</v>
      </c>
      <c r="BG1090" s="7">
        <v>7</v>
      </c>
      <c r="BH1090" s="7">
        <v>8</v>
      </c>
      <c r="BI1090" s="7">
        <v>9</v>
      </c>
      <c r="BJ1090" s="7">
        <v>10</v>
      </c>
      <c r="BK1090" s="7">
        <v>11</v>
      </c>
      <c r="BL1090" s="7">
        <v>12</v>
      </c>
      <c r="BM1090" s="7">
        <v>13</v>
      </c>
      <c r="BN1090" s="7">
        <v>14</v>
      </c>
      <c r="BO1090" s="25"/>
      <c r="BP1090" s="25"/>
      <c r="BQ1090" s="23"/>
      <c r="BR1090" s="7">
        <v>0</v>
      </c>
      <c r="BS1090" s="7">
        <v>1</v>
      </c>
      <c r="BT1090" s="7">
        <v>2</v>
      </c>
      <c r="BU1090" s="7">
        <v>3</v>
      </c>
      <c r="BV1090" s="7">
        <v>4</v>
      </c>
      <c r="BW1090" s="7">
        <v>5</v>
      </c>
      <c r="BX1090" s="7">
        <v>6</v>
      </c>
      <c r="BY1090" s="7">
        <v>7</v>
      </c>
      <c r="BZ1090" s="7">
        <v>8</v>
      </c>
      <c r="CA1090" s="7">
        <v>9</v>
      </c>
      <c r="CB1090" s="7">
        <v>10</v>
      </c>
      <c r="CC1090" s="7">
        <v>11</v>
      </c>
      <c r="CD1090" s="25"/>
      <c r="CE1090" s="7">
        <v>0</v>
      </c>
      <c r="CF1090" s="7">
        <v>1</v>
      </c>
      <c r="CG1090" s="7">
        <v>2</v>
      </c>
      <c r="CH1090" s="7">
        <v>3</v>
      </c>
      <c r="CI1090" s="7">
        <v>4</v>
      </c>
      <c r="CJ1090" s="7">
        <v>5</v>
      </c>
      <c r="CK1090" s="7">
        <v>6</v>
      </c>
      <c r="CL1090" s="7">
        <v>7</v>
      </c>
      <c r="CM1090" s="7">
        <v>8</v>
      </c>
      <c r="CN1090" s="7">
        <v>9</v>
      </c>
      <c r="CO1090" s="7">
        <v>10</v>
      </c>
      <c r="CP1090" s="7">
        <v>11</v>
      </c>
      <c r="CQ1090" s="25"/>
      <c r="CR1090" s="7">
        <v>0</v>
      </c>
      <c r="CS1090" s="7">
        <v>1</v>
      </c>
      <c r="CT1090" s="7">
        <v>2</v>
      </c>
      <c r="CU1090" s="7">
        <v>3</v>
      </c>
      <c r="CV1090" s="7">
        <v>4</v>
      </c>
      <c r="CW1090" s="7">
        <v>5</v>
      </c>
      <c r="CX1090" s="7">
        <v>6</v>
      </c>
      <c r="CY1090" s="7">
        <v>7</v>
      </c>
      <c r="CZ1090" s="7">
        <v>8</v>
      </c>
      <c r="DA1090" s="7">
        <v>9</v>
      </c>
      <c r="DB1090" s="7">
        <v>10</v>
      </c>
      <c r="DC1090" s="7">
        <v>11</v>
      </c>
      <c r="DD1090" s="25"/>
      <c r="DE1090" s="40"/>
      <c r="DF1090" s="50">
        <v>1</v>
      </c>
      <c r="DG1090" s="7">
        <v>0</v>
      </c>
      <c r="DH1090" s="7">
        <v>1</v>
      </c>
      <c r="DI1090" s="7">
        <v>2</v>
      </c>
      <c r="DJ1090" s="7">
        <v>3</v>
      </c>
      <c r="DK1090" s="7">
        <v>4</v>
      </c>
      <c r="DL1090" s="7">
        <v>5</v>
      </c>
      <c r="DM1090" s="7">
        <v>6</v>
      </c>
      <c r="DN1090" s="25"/>
      <c r="DO1090" s="50">
        <v>2</v>
      </c>
      <c r="DP1090" s="7">
        <v>0</v>
      </c>
      <c r="DQ1090" s="7">
        <v>1</v>
      </c>
      <c r="DR1090" s="7">
        <v>2</v>
      </c>
      <c r="DS1090" s="7">
        <v>3</v>
      </c>
      <c r="DT1090" s="7">
        <v>4</v>
      </c>
      <c r="DU1090" s="7">
        <v>5</v>
      </c>
      <c r="DV1090" s="7">
        <v>6</v>
      </c>
      <c r="DW1090" s="25"/>
      <c r="DX1090" s="50">
        <v>3</v>
      </c>
      <c r="DY1090" s="7">
        <v>0</v>
      </c>
      <c r="DZ1090" s="7">
        <v>1</v>
      </c>
      <c r="EA1090" s="7">
        <v>2</v>
      </c>
      <c r="EB1090" s="7">
        <v>3</v>
      </c>
      <c r="EC1090" s="7">
        <v>4</v>
      </c>
      <c r="ED1090" s="7">
        <v>5</v>
      </c>
      <c r="EE1090" s="7">
        <v>6</v>
      </c>
      <c r="EF1090" s="29"/>
      <c r="EG1090" s="23"/>
      <c r="EH1090" s="50">
        <v>1</v>
      </c>
      <c r="EI1090" s="7">
        <v>0</v>
      </c>
      <c r="EJ1090" s="7">
        <v>1</v>
      </c>
      <c r="EK1090" s="7">
        <v>2</v>
      </c>
      <c r="EL1090" s="7">
        <v>3</v>
      </c>
      <c r="EM1090" s="7">
        <v>4</v>
      </c>
      <c r="EN1090" s="14"/>
      <c r="EO1090" s="14"/>
      <c r="EP1090" s="14"/>
      <c r="EQ1090" s="14"/>
      <c r="ER1090" s="14"/>
      <c r="ES1090" s="14"/>
      <c r="ET1090" s="23"/>
      <c r="EU1090" s="7"/>
      <c r="EV1090" s="7" t="s">
        <v>1</v>
      </c>
      <c r="EW1090" s="14"/>
      <c r="EX1090" s="7"/>
      <c r="EY1090" s="7" t="s">
        <v>8</v>
      </c>
      <c r="EZ1090" s="14"/>
      <c r="FA1090" s="14"/>
      <c r="FB1090" s="14"/>
      <c r="FC1090" s="19"/>
    </row>
    <row r="1091" spans="1:159" x14ac:dyDescent="0.2">
      <c r="A1091" s="55"/>
      <c r="B1091" s="18">
        <v>1</v>
      </c>
      <c r="C1091" s="1">
        <f>学習データ!C1057*$B$37</f>
        <v>0</v>
      </c>
      <c r="D1091" s="1">
        <f>学習データ!D1057*$B$37</f>
        <v>0</v>
      </c>
      <c r="E1091" s="1">
        <f>学習データ!E1057*$B$37</f>
        <v>0</v>
      </c>
      <c r="F1091" s="1">
        <f>学習データ!F1057*$B$37</f>
        <v>0</v>
      </c>
      <c r="G1091" s="1">
        <f>学習データ!G1057*$B$37</f>
        <v>0</v>
      </c>
      <c r="H1091" s="1">
        <f>学習データ!H1057*$B$37</f>
        <v>0</v>
      </c>
      <c r="I1091" s="1">
        <f>学習データ!I1057*$B$37</f>
        <v>0</v>
      </c>
      <c r="J1091" s="1">
        <f>学習データ!J1057*$B$37</f>
        <v>0</v>
      </c>
      <c r="K1091" s="1">
        <f>学習データ!K1057*$B$37</f>
        <v>0</v>
      </c>
      <c r="L1091" s="1">
        <f>学習データ!L1057*$B$37</f>
        <v>0</v>
      </c>
      <c r="M1091" s="1">
        <f>学習データ!M1057*$B$37</f>
        <v>0</v>
      </c>
      <c r="N1091" s="1">
        <f>学習データ!N1057*$B$37</f>
        <v>0</v>
      </c>
      <c r="O1091" s="1">
        <f>学習データ!O1057*$B$37</f>
        <v>0</v>
      </c>
      <c r="P1091" s="1">
        <f>学習データ!P1057*$B$37</f>
        <v>0</v>
      </c>
      <c r="Q1091" s="1">
        <f>学習データ!Q1057*$B$37</f>
        <v>0</v>
      </c>
      <c r="R1091" s="1">
        <f>学習データ!R1057*$B$37</f>
        <v>0</v>
      </c>
      <c r="S1091" s="1">
        <f>学習データ!S1057*$B$37</f>
        <v>0</v>
      </c>
      <c r="T1091" s="1">
        <f>学習データ!T1057*$B$37</f>
        <v>0</v>
      </c>
      <c r="U1091" s="1">
        <f>学習データ!U1057*$B$37</f>
        <v>0</v>
      </c>
      <c r="V1091" s="1">
        <f>学習データ!V1057*$B$37</f>
        <v>0</v>
      </c>
      <c r="W1091" s="1">
        <f>学習データ!W1057*$B$37</f>
        <v>0</v>
      </c>
      <c r="X1091" s="1">
        <f>学習データ!X1057*$B$37</f>
        <v>0</v>
      </c>
      <c r="Y1091" s="1">
        <f>学習データ!Y1057*$B$37</f>
        <v>0</v>
      </c>
      <c r="Z1091" s="1">
        <f>学習データ!Z1057*$B$37</f>
        <v>0</v>
      </c>
      <c r="AA1091" s="1">
        <f>学習データ!AA1057*$B$37</f>
        <v>0</v>
      </c>
      <c r="AB1091" s="1">
        <f>学習データ!AB1057*$B$37</f>
        <v>0</v>
      </c>
      <c r="AC1091" s="1">
        <f>学習データ!AC1057*$B$37</f>
        <v>0</v>
      </c>
      <c r="AD1091" s="1">
        <f>学習データ!AD1057*$B$37</f>
        <v>0</v>
      </c>
      <c r="AE1091" s="14"/>
      <c r="AF1091" s="14"/>
      <c r="AG1091" s="14"/>
      <c r="AH1091" s="29"/>
      <c r="AI1091" s="25"/>
      <c r="AJ1091" s="7">
        <v>1</v>
      </c>
      <c r="AK1091" s="36">
        <f t="shared" ref="AK1091:AK1104" ca="1" si="5518">MAX(OFFSET(C1091,$B1090,B$40,2,2))*$AJ$37</f>
        <v>0</v>
      </c>
      <c r="AL1091" s="36">
        <f t="shared" ref="AL1091:AL1104" ca="1" si="5519">MAX(OFFSET(D1091,$B1090,C$40,2,2))*$AJ$37</f>
        <v>0</v>
      </c>
      <c r="AM1091" s="36">
        <f t="shared" ref="AM1091:AM1104" ca="1" si="5520">MAX(OFFSET(E1091,$B1090,D$40,2,2))*$AJ$37</f>
        <v>0</v>
      </c>
      <c r="AN1091" s="36">
        <f t="shared" ref="AN1091:AN1104" ca="1" si="5521">MAX(OFFSET(F1091,$B1090,E$40,2,2))*$AJ$37</f>
        <v>0</v>
      </c>
      <c r="AO1091" s="36">
        <f t="shared" ref="AO1091:AO1104" ca="1" si="5522">MAX(OFFSET(G1091,$B1090,F$40,2,2))*$AJ$37</f>
        <v>0</v>
      </c>
      <c r="AP1091" s="36">
        <f t="shared" ref="AP1091:AP1104" ca="1" si="5523">MAX(OFFSET(H1091,$B1090,G$40,2,2))*$AJ$37</f>
        <v>0</v>
      </c>
      <c r="AQ1091" s="36">
        <f t="shared" ref="AQ1091:AQ1104" ca="1" si="5524">MAX(OFFSET(I1091,$B1090,H$40,2,2))*$AJ$37</f>
        <v>0</v>
      </c>
      <c r="AR1091" s="36">
        <f t="shared" ref="AR1091:AR1104" ca="1" si="5525">MAX(OFFSET(J1091,$B1090,I$40,2,2))*$AJ$37</f>
        <v>0</v>
      </c>
      <c r="AS1091" s="36">
        <f t="shared" ref="AS1091:AS1104" ca="1" si="5526">MAX(OFFSET(K1091,$B1090,J$40,2,2))*$AJ$37</f>
        <v>0</v>
      </c>
      <c r="AT1091" s="36">
        <f t="shared" ref="AT1091:AT1104" ca="1" si="5527">MAX(OFFSET(L1091,$B1090,K$40,2,2))*$AJ$37</f>
        <v>0</v>
      </c>
      <c r="AU1091" s="36">
        <f t="shared" ref="AU1091:AU1104" ca="1" si="5528">MAX(OFFSET(M1091,$B1090,L$40,2,2))*$AJ$37</f>
        <v>0</v>
      </c>
      <c r="AV1091" s="36">
        <f t="shared" ref="AV1091:AV1104" ca="1" si="5529">MAX(OFFSET(N1091,$B1090,M$40,2,2))*$AJ$37</f>
        <v>0</v>
      </c>
      <c r="AW1091" s="36">
        <f t="shared" ref="AW1091:AW1104" ca="1" si="5530">MAX(OFFSET(O1091,$B1090,N$40,2,2))*$AJ$37</f>
        <v>0</v>
      </c>
      <c r="AX1091" s="36">
        <f t="shared" ref="AX1091:AX1104" ca="1" si="5531">MAX(OFFSET(P1091,$B1090,O$40,2,2))*$AJ$37</f>
        <v>0</v>
      </c>
      <c r="AY1091" s="25"/>
      <c r="AZ1091" s="7">
        <v>1</v>
      </c>
      <c r="BA1091" s="36">
        <f t="shared" ref="BA1091:BA1104" ca="1" si="5532">IF(AK1091&gt;$BA$37,AK1091*$BC$37,0)</f>
        <v>0</v>
      </c>
      <c r="BB1091" s="36">
        <f t="shared" ref="BB1091:BB1104" ca="1" si="5533">IF(AL1091&gt;$BA$37,AL1091*$BC$37,0)</f>
        <v>0</v>
      </c>
      <c r="BC1091" s="36">
        <f t="shared" ref="BC1091:BC1104" ca="1" si="5534">IF(AM1091&gt;$BA$37,AM1091*$BC$37,0)</f>
        <v>0</v>
      </c>
      <c r="BD1091" s="36">
        <f t="shared" ref="BD1091:BD1104" ca="1" si="5535">IF(AN1091&gt;$BA$37,AN1091*$BC$37,0)</f>
        <v>0</v>
      </c>
      <c r="BE1091" s="36">
        <f t="shared" ref="BE1091:BE1104" ca="1" si="5536">IF(AO1091&gt;$BA$37,AO1091*$BC$37,0)</f>
        <v>0</v>
      </c>
      <c r="BF1091" s="36">
        <f t="shared" ref="BF1091:BF1104" ca="1" si="5537">IF(AP1091&gt;$BA$37,AP1091*$BC$37,0)</f>
        <v>0</v>
      </c>
      <c r="BG1091" s="36">
        <f t="shared" ref="BG1091:BG1104" ca="1" si="5538">IF(AQ1091&gt;$BA$37,AQ1091*$BC$37,0)</f>
        <v>0</v>
      </c>
      <c r="BH1091" s="36">
        <f t="shared" ref="BH1091:BH1104" ca="1" si="5539">IF(AR1091&gt;$BA$37,AR1091*$BC$37,0)</f>
        <v>0</v>
      </c>
      <c r="BI1091" s="36">
        <f t="shared" ref="BI1091:BI1104" ca="1" si="5540">IF(AS1091&gt;$BA$37,AS1091*$BC$37,0)</f>
        <v>0</v>
      </c>
      <c r="BJ1091" s="36">
        <f t="shared" ref="BJ1091:BJ1104" ca="1" si="5541">IF(AT1091&gt;$BA$37,AT1091*$BC$37,0)</f>
        <v>0</v>
      </c>
      <c r="BK1091" s="36">
        <f t="shared" ref="BK1091:BK1104" ca="1" si="5542">IF(AU1091&gt;$BA$37,AU1091*$BC$37,0)</f>
        <v>0</v>
      </c>
      <c r="BL1091" s="36">
        <f t="shared" ref="BL1091:BL1104" ca="1" si="5543">IF(AV1091&gt;$BA$37,AV1091*$BC$37,0)</f>
        <v>0</v>
      </c>
      <c r="BM1091" s="36">
        <f t="shared" ref="BM1091:BM1104" ca="1" si="5544">IF(AW1091&gt;$BA$37,AW1091*$BC$37,0)</f>
        <v>0</v>
      </c>
      <c r="BN1091" s="36">
        <f t="shared" ref="BN1091:BN1104" ca="1" si="5545">IF(AX1091&gt;$BA$37,AX1091*$BC$37,0)</f>
        <v>0</v>
      </c>
      <c r="BO1091" s="25"/>
      <c r="BP1091" s="25"/>
      <c r="BQ1091" s="23"/>
      <c r="BR1091" s="7">
        <v>1</v>
      </c>
      <c r="BS1091" s="1">
        <f t="shared" ref="BS1091:BS1101" ca="1" si="5546">1/(1+EXP(-SUMPRODUCT($BS$15:$BV$18,BA1091:BD1094)+$BW$15))</f>
        <v>0.48160743256383232</v>
      </c>
      <c r="BT1091" s="1">
        <f t="shared" ref="BT1091:BT1101" ca="1" si="5547">1/(1+EXP(-SUMPRODUCT($BS$15:$BV$18,BB1091:BE1094)+$BW$15))</f>
        <v>0.48160743256383232</v>
      </c>
      <c r="BU1091" s="1">
        <f t="shared" ref="BU1091:BU1101" ca="1" si="5548">1/(1+EXP(-SUMPRODUCT($BS$15:$BV$18,BC1091:BF1094)+$BW$15))</f>
        <v>0.48160743256383232</v>
      </c>
      <c r="BV1091" s="1">
        <f t="shared" ref="BV1091:BV1101" ca="1" si="5549">1/(1+EXP(-SUMPRODUCT($BS$15:$BV$18,BD1091:BG1094)+$BW$15))</f>
        <v>0.48160743256383232</v>
      </c>
      <c r="BW1091" s="1">
        <f t="shared" ref="BW1091:BW1101" ca="1" si="5550">1/(1+EXP(-SUMPRODUCT($BS$15:$BV$18,BE1091:BH1094)+$BW$15))</f>
        <v>0.48160743256383232</v>
      </c>
      <c r="BX1091" s="1">
        <f t="shared" ref="BX1091:BX1101" ca="1" si="5551">1/(1+EXP(-SUMPRODUCT($BS$15:$BV$18,BF1091:BI1094)+$BW$15))</f>
        <v>0.48160743256383232</v>
      </c>
      <c r="BY1091" s="1">
        <f t="shared" ref="BY1091:BY1101" ca="1" si="5552">1/(1+EXP(-SUMPRODUCT($BS$15:$BV$18,BG1091:BJ1094)+$BW$15))</f>
        <v>0.48160743256383232</v>
      </c>
      <c r="BZ1091" s="1">
        <f t="shared" ref="BZ1091:BZ1101" ca="1" si="5553">1/(1+EXP(-SUMPRODUCT($BS$15:$BV$18,BH1091:BK1094)+$BW$15))</f>
        <v>0.48160743256383232</v>
      </c>
      <c r="CA1091" s="1">
        <f t="shared" ref="CA1091:CA1101" ca="1" si="5554">1/(1+EXP(-SUMPRODUCT($BS$15:$BV$18,BI1091:BL1094)+$BW$15))</f>
        <v>0.48160743256383232</v>
      </c>
      <c r="CB1091" s="1">
        <f t="shared" ref="CB1091:CB1101" ca="1" si="5555">1/(1+EXP(-SUMPRODUCT($BS$15:$BV$18,BJ1091:BM1094)+$BW$15))</f>
        <v>0.48160743256383232</v>
      </c>
      <c r="CC1091" s="1">
        <f t="shared" ref="CC1091:CC1101" ca="1" si="5556">1/(1+EXP(-SUMPRODUCT($BS$15:$BV$18,BK1091:BN1094)+$BW$15))</f>
        <v>0.48160743256383232</v>
      </c>
      <c r="CD1091" s="25"/>
      <c r="CE1091" s="7">
        <v>1</v>
      </c>
      <c r="CF1091" s="1">
        <f t="shared" ref="CF1091:CF1101" ca="1" si="5557">1/(1+EXP(-SUMPRODUCT($BS$19:$BV$22,BA1091:BD1094)+$BW$19))</f>
        <v>0.16845687140215862</v>
      </c>
      <c r="CG1091" s="1">
        <f t="shared" ref="CG1091:CG1101" ca="1" si="5558">1/(1+EXP(-SUMPRODUCT($BS$19:$BV$22,BB1091:BE1094)+$BW$19))</f>
        <v>0.16845687140215862</v>
      </c>
      <c r="CH1091" s="1">
        <f t="shared" ref="CH1091:CH1101" ca="1" si="5559">1/(1+EXP(-SUMPRODUCT($BS$19:$BV$22,BC1091:BF1094)+$BW$19))</f>
        <v>0.16845687140215862</v>
      </c>
      <c r="CI1091" s="1">
        <f t="shared" ref="CI1091:CI1101" ca="1" si="5560">1/(1+EXP(-SUMPRODUCT($BS$19:$BV$22,BD1091:BG1094)+$BW$19))</f>
        <v>0.16845687140215862</v>
      </c>
      <c r="CJ1091" s="1">
        <f t="shared" ref="CJ1091:CJ1101" ca="1" si="5561">1/(1+EXP(-SUMPRODUCT($BS$19:$BV$22,BE1091:BH1094)+$BW$19))</f>
        <v>0.16845687140215862</v>
      </c>
      <c r="CK1091" s="1">
        <f t="shared" ref="CK1091:CK1101" ca="1" si="5562">1/(1+EXP(-SUMPRODUCT($BS$19:$BV$22,BF1091:BI1094)+$BW$19))</f>
        <v>0.16845687140215862</v>
      </c>
      <c r="CL1091" s="1">
        <f t="shared" ref="CL1091:CL1101" ca="1" si="5563">1/(1+EXP(-SUMPRODUCT($BS$19:$BV$22,BG1091:BJ1094)+$BW$19))</f>
        <v>0.16845687140215862</v>
      </c>
      <c r="CM1091" s="1">
        <f t="shared" ref="CM1091:CM1101" ca="1" si="5564">1/(1+EXP(-SUMPRODUCT($BS$19:$BV$22,BH1091:BK1094)+$BW$19))</f>
        <v>0.16845687140215862</v>
      </c>
      <c r="CN1091" s="1">
        <f t="shared" ref="CN1091:CN1101" ca="1" si="5565">1/(1+EXP(-SUMPRODUCT($BS$19:$BV$22,BI1091:BL1094)+$BW$19))</f>
        <v>0.16845687140215862</v>
      </c>
      <c r="CO1091" s="1">
        <f t="shared" ref="CO1091:CO1101" ca="1" si="5566">1/(1+EXP(-SUMPRODUCT($BS$19:$BV$22,BJ1091:BM1094)+$BW$19))</f>
        <v>0.16845687140215862</v>
      </c>
      <c r="CP1091" s="1">
        <f t="shared" ref="CP1091:CP1101" ca="1" si="5567">1/(1+EXP(-SUMPRODUCT($BS$19:$BV$22,BK1091:BN1094)+$BW$19))</f>
        <v>0.16845687140215862</v>
      </c>
      <c r="CQ1091" s="25"/>
      <c r="CR1091" s="7">
        <v>1</v>
      </c>
      <c r="CS1091" s="1">
        <f t="shared" ref="CS1091:CS1101" ca="1" si="5568">1/(1+EXP(-SUMPRODUCT($BS$23:$BV$26,BA1091:BD1094)+$BW$23))</f>
        <v>1.8689893644914347E-2</v>
      </c>
      <c r="CT1091" s="1">
        <f t="shared" ref="CT1091:CT1101" ca="1" si="5569">1/(1+EXP(-SUMPRODUCT($BS$23:$BV$26,BB1091:BE1094)+$BW$23))</f>
        <v>1.8689893644914347E-2</v>
      </c>
      <c r="CU1091" s="1">
        <f t="shared" ref="CU1091:CU1101" ca="1" si="5570">1/(1+EXP(-SUMPRODUCT($BS$23:$BV$26,BC1091:BF1094)+$BW$23))</f>
        <v>1.8689893644914347E-2</v>
      </c>
      <c r="CV1091" s="1">
        <f t="shared" ref="CV1091:CV1101" ca="1" si="5571">1/(1+EXP(-SUMPRODUCT($BS$23:$BV$26,BD1091:BG1094)+$BW$23))</f>
        <v>1.8689893644914347E-2</v>
      </c>
      <c r="CW1091" s="1">
        <f t="shared" ref="CW1091:CW1101" ca="1" si="5572">1/(1+EXP(-SUMPRODUCT($BS$23:$BV$26,BE1091:BH1094)+$BW$23))</f>
        <v>1.8689893644914347E-2</v>
      </c>
      <c r="CX1091" s="1">
        <f t="shared" ref="CX1091:CX1101" ca="1" si="5573">1/(1+EXP(-SUMPRODUCT($BS$23:$BV$26,BF1091:BI1094)+$BW$23))</f>
        <v>1.8689893644914347E-2</v>
      </c>
      <c r="CY1091" s="1">
        <f t="shared" ref="CY1091:CY1101" ca="1" si="5574">1/(1+EXP(-SUMPRODUCT($BS$23:$BV$26,BG1091:BJ1094)+$BW$23))</f>
        <v>1.8689893644914347E-2</v>
      </c>
      <c r="CZ1091" s="1">
        <f t="shared" ref="CZ1091:CZ1101" ca="1" si="5575">1/(1+EXP(-SUMPRODUCT($BS$23:$BV$26,BH1091:BK1094)+$BW$23))</f>
        <v>1.8689893644914347E-2</v>
      </c>
      <c r="DA1091" s="1">
        <f t="shared" ref="DA1091:DA1101" ca="1" si="5576">1/(1+EXP(-SUMPRODUCT($BS$23:$BV$26,BI1091:BL1094)+$BW$23))</f>
        <v>1.8689893644914347E-2</v>
      </c>
      <c r="DB1091" s="1">
        <f t="shared" ref="DB1091:DB1101" ca="1" si="5577">1/(1+EXP(-SUMPRODUCT($BS$23:$BV$26,BJ1091:BM1094)+$BW$23))</f>
        <v>1.8689893644914347E-2</v>
      </c>
      <c r="DC1091" s="1">
        <f t="shared" ref="DC1091:DC1101" ca="1" si="5578">1/(1+EXP(-SUMPRODUCT($BS$23:$BV$26,BK1091:BN1094)+$BW$23))</f>
        <v>1.8689893644914347E-2</v>
      </c>
      <c r="DD1091" s="25"/>
      <c r="DE1091" s="40"/>
      <c r="DF1091" s="50"/>
      <c r="DG1091" s="7">
        <v>1</v>
      </c>
      <c r="DH1091" s="1">
        <f t="shared" ref="DH1091:DH1096" ca="1" si="5579">MAX(OFFSET(BS1091,$BR1090,BR$40,2,2))*$DF$37</f>
        <v>0.48160743256383232</v>
      </c>
      <c r="DI1091" s="1">
        <f t="shared" ref="DI1091:DI1096" ca="1" si="5580">MAX(OFFSET(BT1091,$BR1090,BS$40,2,2))*$DF$37</f>
        <v>0.48160743256383232</v>
      </c>
      <c r="DJ1091" s="1">
        <f t="shared" ref="DJ1091:DJ1096" ca="1" si="5581">MAX(OFFSET(BU1091,$BR1090,BT$40,2,2))*$DF$37</f>
        <v>0.48160743256383232</v>
      </c>
      <c r="DK1091" s="1">
        <f t="shared" ref="DK1091:DK1096" ca="1" si="5582">MAX(OFFSET(BV1091,$BR1090,BU$40,2,2))*$DF$37</f>
        <v>0.76928834472712426</v>
      </c>
      <c r="DL1091" s="1">
        <f t="shared" ref="DL1091:DL1096" ca="1" si="5583">MAX(OFFSET(BW1091,$BR1090,BV$40,2,2))*$DF$37</f>
        <v>0.86989806442367323</v>
      </c>
      <c r="DM1091" s="1">
        <f t="shared" ref="DM1091:DM1096" ca="1" si="5584">MAX(OFFSET(BX1091,$BR1090,BW$40,2,2))*$DF$37</f>
        <v>0.71053849326085983</v>
      </c>
      <c r="DN1091" s="25"/>
      <c r="DO1091" s="50"/>
      <c r="DP1091" s="7">
        <v>1</v>
      </c>
      <c r="DQ1091" s="1">
        <f t="shared" ref="DQ1091:DQ1096" ca="1" si="5585">MAX(OFFSET(CF1091,$CE1090,CE$40,2,2))*$DF$37</f>
        <v>0.16845687140215862</v>
      </c>
      <c r="DR1091" s="1">
        <f t="shared" ref="DR1091:DR1096" ca="1" si="5586">MAX(OFFSET(CG1091,$CE1090,CF$40,2,2))*$DF$37</f>
        <v>0.16845687140215862</v>
      </c>
      <c r="DS1091" s="1">
        <f t="shared" ref="DS1091:DS1096" ca="1" si="5587">MAX(OFFSET(CH1091,$CE1090,CG$40,2,2))*$DF$37</f>
        <v>0.16845687140215862</v>
      </c>
      <c r="DT1091" s="1">
        <f t="shared" ref="DT1091:DT1096" ca="1" si="5588">MAX(OFFSET(CI1091,$CE1090,CH$40,2,2))*$DF$37</f>
        <v>0.16845687140215862</v>
      </c>
      <c r="DU1091" s="1">
        <f t="shared" ref="DU1091:DU1096" ca="1" si="5589">MAX(OFFSET(CJ1091,$CE1090,CI$40,2,2))*$DF$37</f>
        <v>0.16845687140215862</v>
      </c>
      <c r="DV1091" s="1">
        <f t="shared" ref="DV1091:DV1096" ca="1" si="5590">MAX(OFFSET(CK1091,$CE1090,CJ$40,2,2))*$DF$37</f>
        <v>0.16845687140215862</v>
      </c>
      <c r="DW1091" s="25"/>
      <c r="DX1091" s="50"/>
      <c r="DY1091" s="7">
        <v>1</v>
      </c>
      <c r="DZ1091" s="1">
        <f t="shared" ref="DZ1091:DZ1096" ca="1" si="5591">MAX(OFFSET(CS1091,$CR1090,CR$40,2,2))*$DF$37</f>
        <v>1.8689893644914347E-2</v>
      </c>
      <c r="EA1091" s="1">
        <f t="shared" ref="EA1091:EA1096" ca="1" si="5592">MAX(OFFSET(CT1091,$CR1090,CS$40,2,2))*$DF$37</f>
        <v>1.8689893644914347E-2</v>
      </c>
      <c r="EB1091" s="1">
        <f t="shared" ref="EB1091:EB1096" ca="1" si="5593">MAX(OFFSET(CU1091,$CR1090,CT$40,2,2))*$DF$37</f>
        <v>1.8689893644914347E-2</v>
      </c>
      <c r="EC1091" s="1">
        <f t="shared" ref="EC1091:EC1096" ca="1" si="5594">MAX(OFFSET(CV1091,$CR1090,CU$40,2,2))*$DF$37</f>
        <v>3.3798111931081704E-2</v>
      </c>
      <c r="ED1091" s="1">
        <f t="shared" ref="ED1091:ED1096" ca="1" si="5595">MAX(OFFSET(CW1091,$CR1090,CV$40,2,2))*$DF$37</f>
        <v>3.0119014597878888E-2</v>
      </c>
      <c r="EE1091" s="1">
        <f t="shared" ref="EE1091:EE1096" ca="1" si="5596">MAX(OFFSET(CX1091,$CR1090,CW$40,2,2))*$DF$37</f>
        <v>1.8689893644914347E-2</v>
      </c>
      <c r="EF1091" s="29"/>
      <c r="EG1091" s="23"/>
      <c r="EH1091" s="50"/>
      <c r="EI1091" s="7">
        <v>1</v>
      </c>
      <c r="EJ1091" s="1">
        <f t="shared" ref="EJ1091:EJ1094" ca="1" si="5597">1/(1+EXP(-SUMPRODUCT($EI$20:$EK$22,DH1091:DJ1093)+$EL$20))</f>
        <v>0.99576022579010592</v>
      </c>
      <c r="EK1091" s="1">
        <f t="shared" ref="EK1091:EK1094" ca="1" si="5598">1/(1+EXP(-SUMPRODUCT($EI$20:$EK$22,DI1091:DK1093)+$EL$20))</f>
        <v>0.99739663831574543</v>
      </c>
      <c r="EL1091" s="1">
        <f t="shared" ref="EL1091:EL1094" ca="1" si="5599">1/(1+EXP(-SUMPRODUCT($EI$20:$EK$22,DJ1091:DL1093)+$EL$20))</f>
        <v>0.99815607679664631</v>
      </c>
      <c r="EM1091" s="1">
        <f t="shared" ref="EM1091:EM1094" ca="1" si="5600">1/(1+EXP(-SUMPRODUCT($EI$20:$EK$22,DK1091:DM1093)+$EL$20))</f>
        <v>0.9983769722431709</v>
      </c>
      <c r="EN1091" s="14"/>
      <c r="EO1091" s="14"/>
      <c r="EP1091" s="14"/>
      <c r="EQ1091" s="14"/>
      <c r="ER1091" s="14"/>
      <c r="ES1091" s="14"/>
      <c r="ET1091" s="23"/>
      <c r="EU1091" s="7">
        <v>0</v>
      </c>
      <c r="EV1091" s="1"/>
      <c r="EW1091" s="14"/>
      <c r="EX1091" s="7">
        <v>0</v>
      </c>
      <c r="EY1091" s="1"/>
      <c r="EZ1091" s="14"/>
      <c r="FA1091" s="27" t="s">
        <v>10</v>
      </c>
      <c r="FB1091" s="1">
        <f t="shared" ref="FB1091" ca="1" si="5601">SUM(EY1091:EY1100)</f>
        <v>1.7469674800340987E-4</v>
      </c>
      <c r="FC1091" s="19"/>
    </row>
    <row r="1092" spans="1:159" x14ac:dyDescent="0.2">
      <c r="A1092" s="55"/>
      <c r="B1092" s="18">
        <v>2</v>
      </c>
      <c r="C1092" s="1">
        <f>学習データ!C1058*$B$37</f>
        <v>0</v>
      </c>
      <c r="D1092" s="1">
        <f>学習データ!D1058*$B$37</f>
        <v>0</v>
      </c>
      <c r="E1092" s="1">
        <f>学習データ!E1058*$B$37</f>
        <v>0</v>
      </c>
      <c r="F1092" s="1">
        <f>学習データ!F1058*$B$37</f>
        <v>0</v>
      </c>
      <c r="G1092" s="1">
        <f>学習データ!G1058*$B$37</f>
        <v>0</v>
      </c>
      <c r="H1092" s="1">
        <f>学習データ!H1058*$B$37</f>
        <v>0</v>
      </c>
      <c r="I1092" s="1">
        <f>学習データ!I1058*$B$37</f>
        <v>0</v>
      </c>
      <c r="J1092" s="1">
        <f>学習データ!J1058*$B$37</f>
        <v>0</v>
      </c>
      <c r="K1092" s="1">
        <f>学習データ!K1058*$B$37</f>
        <v>0</v>
      </c>
      <c r="L1092" s="1">
        <f>学習データ!L1058*$B$37</f>
        <v>0</v>
      </c>
      <c r="M1092" s="1">
        <f>学習データ!M1058*$B$37</f>
        <v>0</v>
      </c>
      <c r="N1092" s="1">
        <f>学習データ!N1058*$B$37</f>
        <v>0</v>
      </c>
      <c r="O1092" s="1">
        <f>学習データ!O1058*$B$37</f>
        <v>0</v>
      </c>
      <c r="P1092" s="1">
        <f>学習データ!P1058*$B$37</f>
        <v>0</v>
      </c>
      <c r="Q1092" s="1">
        <f>学習データ!Q1058*$B$37</f>
        <v>0</v>
      </c>
      <c r="R1092" s="1">
        <f>学習データ!R1058*$B$37</f>
        <v>0</v>
      </c>
      <c r="S1092" s="1">
        <f>学習データ!S1058*$B$37</f>
        <v>0</v>
      </c>
      <c r="T1092" s="1">
        <f>学習データ!T1058*$B$37</f>
        <v>0</v>
      </c>
      <c r="U1092" s="1">
        <f>学習データ!U1058*$B$37</f>
        <v>0</v>
      </c>
      <c r="V1092" s="1">
        <f>学習データ!V1058*$B$37</f>
        <v>0</v>
      </c>
      <c r="W1092" s="1">
        <f>学習データ!W1058*$B$37</f>
        <v>0</v>
      </c>
      <c r="X1092" s="1">
        <f>学習データ!X1058*$B$37</f>
        <v>0</v>
      </c>
      <c r="Y1092" s="1">
        <f>学習データ!Y1058*$B$37</f>
        <v>0</v>
      </c>
      <c r="Z1092" s="1">
        <f>学習データ!Z1058*$B$37</f>
        <v>0</v>
      </c>
      <c r="AA1092" s="1">
        <f>学習データ!AA1058*$B$37</f>
        <v>0</v>
      </c>
      <c r="AB1092" s="1">
        <f>学習データ!AB1058*$B$37</f>
        <v>0</v>
      </c>
      <c r="AC1092" s="1">
        <f>学習データ!AC1058*$B$37</f>
        <v>0</v>
      </c>
      <c r="AD1092" s="1">
        <f>学習データ!AD1058*$B$37</f>
        <v>0</v>
      </c>
      <c r="AE1092" s="14"/>
      <c r="AF1092" s="14"/>
      <c r="AG1092" s="14"/>
      <c r="AH1092" s="29"/>
      <c r="AI1092" s="25"/>
      <c r="AJ1092" s="7">
        <v>2</v>
      </c>
      <c r="AK1092" s="36">
        <f t="shared" ca="1" si="5518"/>
        <v>0</v>
      </c>
      <c r="AL1092" s="36">
        <f t="shared" ca="1" si="5519"/>
        <v>0</v>
      </c>
      <c r="AM1092" s="36">
        <f t="shared" ca="1" si="5520"/>
        <v>0</v>
      </c>
      <c r="AN1092" s="36">
        <f t="shared" ca="1" si="5521"/>
        <v>0</v>
      </c>
      <c r="AO1092" s="36">
        <f t="shared" ca="1" si="5522"/>
        <v>0</v>
      </c>
      <c r="AP1092" s="36">
        <f t="shared" ca="1" si="5523"/>
        <v>0</v>
      </c>
      <c r="AQ1092" s="36">
        <f t="shared" ca="1" si="5524"/>
        <v>0</v>
      </c>
      <c r="AR1092" s="36">
        <f t="shared" ca="1" si="5525"/>
        <v>0</v>
      </c>
      <c r="AS1092" s="36">
        <f t="shared" ca="1" si="5526"/>
        <v>0</v>
      </c>
      <c r="AT1092" s="36">
        <f t="shared" ca="1" si="5527"/>
        <v>0</v>
      </c>
      <c r="AU1092" s="36">
        <f t="shared" ca="1" si="5528"/>
        <v>0</v>
      </c>
      <c r="AV1092" s="36">
        <f t="shared" ca="1" si="5529"/>
        <v>0</v>
      </c>
      <c r="AW1092" s="36">
        <f t="shared" ca="1" si="5530"/>
        <v>0</v>
      </c>
      <c r="AX1092" s="36">
        <f t="shared" ca="1" si="5531"/>
        <v>0</v>
      </c>
      <c r="AY1092" s="25"/>
      <c r="AZ1092" s="7">
        <v>2</v>
      </c>
      <c r="BA1092" s="36">
        <f t="shared" ca="1" si="5532"/>
        <v>0</v>
      </c>
      <c r="BB1092" s="36">
        <f t="shared" ca="1" si="5533"/>
        <v>0</v>
      </c>
      <c r="BC1092" s="36">
        <f t="shared" ca="1" si="5534"/>
        <v>0</v>
      </c>
      <c r="BD1092" s="36">
        <f t="shared" ca="1" si="5535"/>
        <v>0</v>
      </c>
      <c r="BE1092" s="36">
        <f t="shared" ca="1" si="5536"/>
        <v>0</v>
      </c>
      <c r="BF1092" s="36">
        <f t="shared" ca="1" si="5537"/>
        <v>0</v>
      </c>
      <c r="BG1092" s="36">
        <f t="shared" ca="1" si="5538"/>
        <v>0</v>
      </c>
      <c r="BH1092" s="36">
        <f t="shared" ca="1" si="5539"/>
        <v>0</v>
      </c>
      <c r="BI1092" s="36">
        <f t="shared" ca="1" si="5540"/>
        <v>0</v>
      </c>
      <c r="BJ1092" s="36">
        <f t="shared" ca="1" si="5541"/>
        <v>0</v>
      </c>
      <c r="BK1092" s="36">
        <f t="shared" ca="1" si="5542"/>
        <v>0</v>
      </c>
      <c r="BL1092" s="36">
        <f t="shared" ca="1" si="5543"/>
        <v>0</v>
      </c>
      <c r="BM1092" s="36">
        <f t="shared" ca="1" si="5544"/>
        <v>0</v>
      </c>
      <c r="BN1092" s="36">
        <f t="shared" ca="1" si="5545"/>
        <v>0</v>
      </c>
      <c r="BO1092" s="25"/>
      <c r="BP1092" s="25"/>
      <c r="BQ1092" s="23"/>
      <c r="BR1092" s="7">
        <v>2</v>
      </c>
      <c r="BS1092" s="1">
        <f t="shared" ca="1" si="5546"/>
        <v>0.48160743256383232</v>
      </c>
      <c r="BT1092" s="1">
        <f t="shared" ca="1" si="5547"/>
        <v>0.48160743256383232</v>
      </c>
      <c r="BU1092" s="1">
        <f t="shared" ca="1" si="5548"/>
        <v>0.48160743256383232</v>
      </c>
      <c r="BV1092" s="1">
        <f t="shared" ca="1" si="5549"/>
        <v>0.48160743256383232</v>
      </c>
      <c r="BW1092" s="1">
        <f t="shared" ca="1" si="5550"/>
        <v>0.48160743256383232</v>
      </c>
      <c r="BX1092" s="1">
        <f t="shared" ca="1" si="5551"/>
        <v>0.48160743256383232</v>
      </c>
      <c r="BY1092" s="1">
        <f t="shared" ca="1" si="5552"/>
        <v>0.71676142759400563</v>
      </c>
      <c r="BZ1092" s="1">
        <f t="shared" ca="1" si="5553"/>
        <v>0.76928834472712426</v>
      </c>
      <c r="CA1092" s="1">
        <f t="shared" ca="1" si="5554"/>
        <v>0.84856238527800143</v>
      </c>
      <c r="CB1092" s="1">
        <f t="shared" ca="1" si="5555"/>
        <v>0.86989806442367323</v>
      </c>
      <c r="CC1092" s="1">
        <f t="shared" ca="1" si="5556"/>
        <v>0.71053849326085983</v>
      </c>
      <c r="CD1092" s="25"/>
      <c r="CE1092" s="7">
        <v>2</v>
      </c>
      <c r="CF1092" s="1">
        <f t="shared" ca="1" si="5557"/>
        <v>0.16845687140215862</v>
      </c>
      <c r="CG1092" s="1">
        <f t="shared" ca="1" si="5558"/>
        <v>0.16845687140215862</v>
      </c>
      <c r="CH1092" s="1">
        <f t="shared" ca="1" si="5559"/>
        <v>0.16845687140215862</v>
      </c>
      <c r="CI1092" s="1">
        <f t="shared" ca="1" si="5560"/>
        <v>0.16845687140215862</v>
      </c>
      <c r="CJ1092" s="1">
        <f t="shared" ca="1" si="5561"/>
        <v>0.16845687140215862</v>
      </c>
      <c r="CK1092" s="1">
        <f t="shared" ca="1" si="5562"/>
        <v>0.16845687140215862</v>
      </c>
      <c r="CL1092" s="1">
        <f t="shared" ca="1" si="5563"/>
        <v>8.5646311774845545E-3</v>
      </c>
      <c r="CM1092" s="1">
        <f t="shared" ca="1" si="5564"/>
        <v>1.9509550175100736E-3</v>
      </c>
      <c r="CN1092" s="1">
        <f t="shared" ca="1" si="5565"/>
        <v>7.3019156059310291E-4</v>
      </c>
      <c r="CO1092" s="1">
        <f t="shared" ca="1" si="5566"/>
        <v>1.1362791575678438E-3</v>
      </c>
      <c r="CP1092" s="1">
        <f t="shared" ca="1" si="5567"/>
        <v>2.5983917160198058E-2</v>
      </c>
      <c r="CQ1092" s="25"/>
      <c r="CR1092" s="7">
        <v>2</v>
      </c>
      <c r="CS1092" s="1">
        <f t="shared" ca="1" si="5568"/>
        <v>1.8689893644914347E-2</v>
      </c>
      <c r="CT1092" s="1">
        <f t="shared" ca="1" si="5569"/>
        <v>1.8689893644914347E-2</v>
      </c>
      <c r="CU1092" s="1">
        <f t="shared" ca="1" si="5570"/>
        <v>1.8689893644914347E-2</v>
      </c>
      <c r="CV1092" s="1">
        <f t="shared" ca="1" si="5571"/>
        <v>1.8689893644914347E-2</v>
      </c>
      <c r="CW1092" s="1">
        <f t="shared" ca="1" si="5572"/>
        <v>1.8689893644914347E-2</v>
      </c>
      <c r="CX1092" s="1">
        <f t="shared" ca="1" si="5573"/>
        <v>1.8689893644914347E-2</v>
      </c>
      <c r="CY1092" s="1">
        <f t="shared" ca="1" si="5574"/>
        <v>3.2061181253373816E-2</v>
      </c>
      <c r="CZ1092" s="1">
        <f t="shared" ca="1" si="5575"/>
        <v>3.3798111931081704E-2</v>
      </c>
      <c r="DA1092" s="1">
        <f t="shared" ca="1" si="5576"/>
        <v>3.0119014597878888E-2</v>
      </c>
      <c r="DB1092" s="1">
        <f t="shared" ca="1" si="5577"/>
        <v>8.9811540883486651E-3</v>
      </c>
      <c r="DC1092" s="1">
        <f t="shared" ca="1" si="5578"/>
        <v>5.1839637746411591E-3</v>
      </c>
      <c r="DD1092" s="25"/>
      <c r="DE1092" s="40"/>
      <c r="DF1092" s="50"/>
      <c r="DG1092" s="7">
        <v>2</v>
      </c>
      <c r="DH1092" s="1">
        <f t="shared" ca="1" si="5579"/>
        <v>0.71676142759400563</v>
      </c>
      <c r="DI1092" s="1">
        <f t="shared" ca="1" si="5580"/>
        <v>0.71676142759400563</v>
      </c>
      <c r="DJ1092" s="1">
        <f t="shared" ca="1" si="5581"/>
        <v>0.84235308578847679</v>
      </c>
      <c r="DK1092" s="1">
        <f t="shared" ca="1" si="5582"/>
        <v>0.95532563459501918</v>
      </c>
      <c r="DL1092" s="1">
        <f t="shared" ca="1" si="5583"/>
        <v>0.94961699755128637</v>
      </c>
      <c r="DM1092" s="1">
        <f t="shared" ca="1" si="5584"/>
        <v>0.89905310425689777</v>
      </c>
      <c r="DN1092" s="25"/>
      <c r="DO1092" s="50"/>
      <c r="DP1092" s="7">
        <v>2</v>
      </c>
      <c r="DQ1092" s="1">
        <f t="shared" ca="1" si="5585"/>
        <v>0.16845687140215862</v>
      </c>
      <c r="DR1092" s="1">
        <f t="shared" ca="1" si="5586"/>
        <v>0.16845687140215862</v>
      </c>
      <c r="DS1092" s="1">
        <f t="shared" ca="1" si="5587"/>
        <v>4.8352523227350331E-3</v>
      </c>
      <c r="DT1092" s="1">
        <f t="shared" ca="1" si="5588"/>
        <v>0.99321346295415303</v>
      </c>
      <c r="DU1092" s="1">
        <f t="shared" ca="1" si="5589"/>
        <v>0.99978092209813096</v>
      </c>
      <c r="DV1092" s="1">
        <f t="shared" ca="1" si="5590"/>
        <v>0.99829827281405659</v>
      </c>
      <c r="DW1092" s="25"/>
      <c r="DX1092" s="50"/>
      <c r="DY1092" s="7">
        <v>2</v>
      </c>
      <c r="DZ1092" s="1">
        <f t="shared" ca="1" si="5591"/>
        <v>3.2061181253373816E-2</v>
      </c>
      <c r="EA1092" s="1">
        <f t="shared" ca="1" si="5592"/>
        <v>0.16522881837092654</v>
      </c>
      <c r="EB1092" s="1">
        <f t="shared" ca="1" si="5593"/>
        <v>0.27178484947568032</v>
      </c>
      <c r="EC1092" s="1">
        <f t="shared" ca="1" si="5594"/>
        <v>0.68955774782025159</v>
      </c>
      <c r="ED1092" s="1">
        <f t="shared" ca="1" si="5595"/>
        <v>0.88350016898603212</v>
      </c>
      <c r="EE1092" s="1">
        <f t="shared" ca="1" si="5596"/>
        <v>0.40184501277296863</v>
      </c>
      <c r="EF1092" s="29"/>
      <c r="EG1092" s="23"/>
      <c r="EH1092" s="50"/>
      <c r="EI1092" s="7">
        <v>2</v>
      </c>
      <c r="EJ1092" s="1">
        <f t="shared" ca="1" si="5597"/>
        <v>0.99883569855693821</v>
      </c>
      <c r="EK1092" s="1">
        <f t="shared" ca="1" si="5598"/>
        <v>0.99912589852637212</v>
      </c>
      <c r="EL1092" s="1">
        <f t="shared" ca="1" si="5599"/>
        <v>0.99872789530795936</v>
      </c>
      <c r="EM1092" s="1">
        <f t="shared" ca="1" si="5600"/>
        <v>0.99767425515838337</v>
      </c>
      <c r="EN1092" s="14"/>
      <c r="EO1092" s="14" t="s">
        <v>30</v>
      </c>
      <c r="EP1092" s="14"/>
      <c r="EQ1092" s="14"/>
      <c r="ER1092" s="14"/>
      <c r="ES1092" s="14"/>
      <c r="ET1092" s="23"/>
      <c r="EU1092" s="7">
        <v>1</v>
      </c>
      <c r="EV1092" s="1"/>
      <c r="EW1092" s="14"/>
      <c r="EX1092" s="7">
        <v>1</v>
      </c>
      <c r="EY1092" s="1"/>
      <c r="EZ1092" s="14"/>
      <c r="FA1092" s="14"/>
      <c r="FB1092" s="14"/>
      <c r="FC1092" s="19"/>
    </row>
    <row r="1093" spans="1:159" x14ac:dyDescent="0.2">
      <c r="A1093" s="55"/>
      <c r="B1093" s="18">
        <v>3</v>
      </c>
      <c r="C1093" s="1">
        <f>学習データ!C1059*$B$37</f>
        <v>0</v>
      </c>
      <c r="D1093" s="1">
        <f>学習データ!D1059*$B$37</f>
        <v>0</v>
      </c>
      <c r="E1093" s="1">
        <f>学習データ!E1059*$B$37</f>
        <v>0</v>
      </c>
      <c r="F1093" s="1">
        <f>学習データ!F1059*$B$37</f>
        <v>0</v>
      </c>
      <c r="G1093" s="1">
        <f>学習データ!G1059*$B$37</f>
        <v>0</v>
      </c>
      <c r="H1093" s="1">
        <f>学習データ!H1059*$B$37</f>
        <v>0</v>
      </c>
      <c r="I1093" s="1">
        <f>学習データ!I1059*$B$37</f>
        <v>0</v>
      </c>
      <c r="J1093" s="1">
        <f>学習データ!J1059*$B$37</f>
        <v>0</v>
      </c>
      <c r="K1093" s="1">
        <f>学習データ!K1059*$B$37</f>
        <v>0</v>
      </c>
      <c r="L1093" s="1">
        <f>学習データ!L1059*$B$37</f>
        <v>0</v>
      </c>
      <c r="M1093" s="1">
        <f>学習データ!M1059*$B$37</f>
        <v>0</v>
      </c>
      <c r="N1093" s="1">
        <f>学習データ!N1059*$B$37</f>
        <v>0</v>
      </c>
      <c r="O1093" s="1">
        <f>学習データ!O1059*$B$37</f>
        <v>0</v>
      </c>
      <c r="P1093" s="1">
        <f>学習データ!P1059*$B$37</f>
        <v>0</v>
      </c>
      <c r="Q1093" s="1">
        <f>学習データ!Q1059*$B$37</f>
        <v>0</v>
      </c>
      <c r="R1093" s="1">
        <f>学習データ!R1059*$B$37</f>
        <v>0</v>
      </c>
      <c r="S1093" s="1">
        <f>学習データ!S1059*$B$37</f>
        <v>0</v>
      </c>
      <c r="T1093" s="1">
        <f>学習データ!T1059*$B$37</f>
        <v>0</v>
      </c>
      <c r="U1093" s="1">
        <f>学習データ!U1059*$B$37</f>
        <v>0</v>
      </c>
      <c r="V1093" s="1">
        <f>学習データ!V1059*$B$37</f>
        <v>0</v>
      </c>
      <c r="W1093" s="1">
        <f>学習データ!W1059*$B$37</f>
        <v>0</v>
      </c>
      <c r="X1093" s="1">
        <f>学習データ!X1059*$B$37</f>
        <v>0</v>
      </c>
      <c r="Y1093" s="1">
        <f>学習データ!Y1059*$B$37</f>
        <v>0</v>
      </c>
      <c r="Z1093" s="1">
        <f>学習データ!Z1059*$B$37</f>
        <v>0</v>
      </c>
      <c r="AA1093" s="1">
        <f>学習データ!AA1059*$B$37</f>
        <v>0</v>
      </c>
      <c r="AB1093" s="1">
        <f>学習データ!AB1059*$B$37</f>
        <v>0</v>
      </c>
      <c r="AC1093" s="1">
        <f>学習データ!AC1059*$B$37</f>
        <v>0</v>
      </c>
      <c r="AD1093" s="1">
        <f>学習データ!AD1059*$B$37</f>
        <v>0</v>
      </c>
      <c r="AE1093" s="14"/>
      <c r="AF1093" s="14"/>
      <c r="AG1093" s="14"/>
      <c r="AH1093" s="29"/>
      <c r="AI1093" s="25"/>
      <c r="AJ1093" s="7">
        <v>3</v>
      </c>
      <c r="AK1093" s="36">
        <f t="shared" ca="1" si="5518"/>
        <v>0</v>
      </c>
      <c r="AL1093" s="36">
        <f t="shared" ca="1" si="5519"/>
        <v>0</v>
      </c>
      <c r="AM1093" s="36">
        <f t="shared" ca="1" si="5520"/>
        <v>0</v>
      </c>
      <c r="AN1093" s="36">
        <f t="shared" ca="1" si="5521"/>
        <v>0</v>
      </c>
      <c r="AO1093" s="36">
        <f t="shared" ca="1" si="5522"/>
        <v>0</v>
      </c>
      <c r="AP1093" s="36">
        <f t="shared" ca="1" si="5523"/>
        <v>0</v>
      </c>
      <c r="AQ1093" s="36">
        <f t="shared" ca="1" si="5524"/>
        <v>0</v>
      </c>
      <c r="AR1093" s="36">
        <f t="shared" ca="1" si="5525"/>
        <v>0</v>
      </c>
      <c r="AS1093" s="36">
        <f t="shared" ca="1" si="5526"/>
        <v>0</v>
      </c>
      <c r="AT1093" s="36">
        <f t="shared" ca="1" si="5527"/>
        <v>0</v>
      </c>
      <c r="AU1093" s="36">
        <f t="shared" ca="1" si="5528"/>
        <v>0</v>
      </c>
      <c r="AV1093" s="36">
        <f t="shared" ca="1" si="5529"/>
        <v>0</v>
      </c>
      <c r="AW1093" s="36">
        <f t="shared" ca="1" si="5530"/>
        <v>0</v>
      </c>
      <c r="AX1093" s="36">
        <f t="shared" ca="1" si="5531"/>
        <v>0</v>
      </c>
      <c r="AY1093" s="25"/>
      <c r="AZ1093" s="7">
        <v>3</v>
      </c>
      <c r="BA1093" s="36">
        <f t="shared" ca="1" si="5532"/>
        <v>0</v>
      </c>
      <c r="BB1093" s="36">
        <f t="shared" ca="1" si="5533"/>
        <v>0</v>
      </c>
      <c r="BC1093" s="36">
        <f t="shared" ca="1" si="5534"/>
        <v>0</v>
      </c>
      <c r="BD1093" s="36">
        <f t="shared" ca="1" si="5535"/>
        <v>0</v>
      </c>
      <c r="BE1093" s="36">
        <f t="shared" ca="1" si="5536"/>
        <v>0</v>
      </c>
      <c r="BF1093" s="36">
        <f t="shared" ca="1" si="5537"/>
        <v>0</v>
      </c>
      <c r="BG1093" s="36">
        <f t="shared" ca="1" si="5538"/>
        <v>0</v>
      </c>
      <c r="BH1093" s="36">
        <f t="shared" ca="1" si="5539"/>
        <v>0</v>
      </c>
      <c r="BI1093" s="36">
        <f t="shared" ca="1" si="5540"/>
        <v>0</v>
      </c>
      <c r="BJ1093" s="36">
        <f t="shared" ca="1" si="5541"/>
        <v>0</v>
      </c>
      <c r="BK1093" s="36">
        <f t="shared" ca="1" si="5542"/>
        <v>0</v>
      </c>
      <c r="BL1093" s="36">
        <f t="shared" ca="1" si="5543"/>
        <v>0</v>
      </c>
      <c r="BM1093" s="36">
        <f t="shared" ca="1" si="5544"/>
        <v>0</v>
      </c>
      <c r="BN1093" s="36">
        <f t="shared" ca="1" si="5545"/>
        <v>0</v>
      </c>
      <c r="BO1093" s="25"/>
      <c r="BP1093" s="25"/>
      <c r="BQ1093" s="23"/>
      <c r="BR1093" s="7">
        <v>3</v>
      </c>
      <c r="BS1093" s="1">
        <f t="shared" ca="1" si="5546"/>
        <v>0.48160743256383232</v>
      </c>
      <c r="BT1093" s="1">
        <f t="shared" ca="1" si="5547"/>
        <v>0.48160743256383232</v>
      </c>
      <c r="BU1093" s="1">
        <f t="shared" ca="1" si="5548"/>
        <v>0.48160743256383232</v>
      </c>
      <c r="BV1093" s="1">
        <f t="shared" ca="1" si="5549"/>
        <v>0.71676142759400563</v>
      </c>
      <c r="BW1093" s="1">
        <f t="shared" ca="1" si="5550"/>
        <v>0.76928834472712426</v>
      </c>
      <c r="BX1093" s="1">
        <f t="shared" ca="1" si="5551"/>
        <v>0.84235308578847679</v>
      </c>
      <c r="BY1093" s="1">
        <f t="shared" ca="1" si="5552"/>
        <v>0.76648974939852954</v>
      </c>
      <c r="BZ1093" s="1">
        <f t="shared" ca="1" si="5553"/>
        <v>0.84143207509797535</v>
      </c>
      <c r="CA1093" s="1">
        <f t="shared" ca="1" si="5554"/>
        <v>0.8629129699388024</v>
      </c>
      <c r="CB1093" s="1">
        <f t="shared" ca="1" si="5555"/>
        <v>0.92346788399078927</v>
      </c>
      <c r="CC1093" s="1">
        <f t="shared" ca="1" si="5556"/>
        <v>0.89905310425689777</v>
      </c>
      <c r="CD1093" s="25"/>
      <c r="CE1093" s="7">
        <v>3</v>
      </c>
      <c r="CF1093" s="1">
        <f t="shared" ca="1" si="5557"/>
        <v>0.16845687140215862</v>
      </c>
      <c r="CG1093" s="1">
        <f t="shared" ca="1" si="5558"/>
        <v>0.16845687140215862</v>
      </c>
      <c r="CH1093" s="1">
        <f t="shared" ca="1" si="5559"/>
        <v>0.16845687140215862</v>
      </c>
      <c r="CI1093" s="1">
        <f t="shared" ca="1" si="5560"/>
        <v>8.5646311774845545E-3</v>
      </c>
      <c r="CJ1093" s="1">
        <f t="shared" ca="1" si="5561"/>
        <v>1.9509550175100736E-3</v>
      </c>
      <c r="CK1093" s="1">
        <f t="shared" ca="1" si="5562"/>
        <v>8.4795623092305962E-4</v>
      </c>
      <c r="CL1093" s="1">
        <f t="shared" ca="1" si="5563"/>
        <v>4.0207178987194281E-2</v>
      </c>
      <c r="CM1093" s="1">
        <f t="shared" ca="1" si="5564"/>
        <v>1.899443069017038E-3</v>
      </c>
      <c r="CN1093" s="1">
        <f t="shared" ca="1" si="5565"/>
        <v>4.8868193189301971E-3</v>
      </c>
      <c r="CO1093" s="1">
        <f t="shared" ca="1" si="5566"/>
        <v>6.1751882755225909E-4</v>
      </c>
      <c r="CP1093" s="1">
        <f t="shared" ca="1" si="5567"/>
        <v>4.220432548628745E-4</v>
      </c>
      <c r="CQ1093" s="25"/>
      <c r="CR1093" s="7">
        <v>3</v>
      </c>
      <c r="CS1093" s="1">
        <f t="shared" ca="1" si="5568"/>
        <v>1.8689893644914347E-2</v>
      </c>
      <c r="CT1093" s="1">
        <f t="shared" ca="1" si="5569"/>
        <v>1.8689893644914347E-2</v>
      </c>
      <c r="CU1093" s="1">
        <f t="shared" ca="1" si="5570"/>
        <v>1.8689893644914347E-2</v>
      </c>
      <c r="CV1093" s="1">
        <f t="shared" ca="1" si="5571"/>
        <v>3.2061181253373816E-2</v>
      </c>
      <c r="CW1093" s="1">
        <f t="shared" ca="1" si="5572"/>
        <v>3.3798111931081704E-2</v>
      </c>
      <c r="CX1093" s="1">
        <f t="shared" ca="1" si="5573"/>
        <v>2.9361663221568909E-2</v>
      </c>
      <c r="CY1093" s="1">
        <f t="shared" ca="1" si="5574"/>
        <v>5.7354044388151365E-2</v>
      </c>
      <c r="CZ1093" s="1">
        <f t="shared" ca="1" si="5575"/>
        <v>8.5365104043051948E-2</v>
      </c>
      <c r="DA1093" s="1">
        <f t="shared" ca="1" si="5576"/>
        <v>0.11485580612567058</v>
      </c>
      <c r="DB1093" s="1">
        <f t="shared" ca="1" si="5577"/>
        <v>0.71676405278690403</v>
      </c>
      <c r="DC1093" s="1">
        <f t="shared" ca="1" si="5578"/>
        <v>0.17775070089006298</v>
      </c>
      <c r="DD1093" s="25"/>
      <c r="DE1093" s="40"/>
      <c r="DF1093" s="50"/>
      <c r="DG1093" s="7">
        <v>3</v>
      </c>
      <c r="DH1093" s="1">
        <f t="shared" ca="1" si="5579"/>
        <v>0.77000994123667643</v>
      </c>
      <c r="DI1093" s="1">
        <f t="shared" ca="1" si="5580"/>
        <v>0.95572134243300499</v>
      </c>
      <c r="DJ1093" s="1">
        <f t="shared" ca="1" si="5581"/>
        <v>0.97395896043818231</v>
      </c>
      <c r="DK1093" s="1">
        <f t="shared" ca="1" si="5582"/>
        <v>0.87716295093820595</v>
      </c>
      <c r="DL1093" s="1">
        <f t="shared" ca="1" si="5583"/>
        <v>0.66000407971182429</v>
      </c>
      <c r="DM1093" s="1">
        <f t="shared" ca="1" si="5584"/>
        <v>0.59999195202808309</v>
      </c>
      <c r="DN1093" s="25"/>
      <c r="DO1093" s="50"/>
      <c r="DP1093" s="7">
        <v>3</v>
      </c>
      <c r="DQ1093" s="1">
        <f t="shared" ca="1" si="5585"/>
        <v>0.69563952987549471</v>
      </c>
      <c r="DR1093" s="1">
        <f t="shared" ca="1" si="5586"/>
        <v>0.62026056090877202</v>
      </c>
      <c r="DS1093" s="1">
        <f t="shared" ca="1" si="5587"/>
        <v>0.99827895122449106</v>
      </c>
      <c r="DT1093" s="1">
        <f t="shared" ca="1" si="5588"/>
        <v>0.99970410497155737</v>
      </c>
      <c r="DU1093" s="1">
        <f t="shared" ca="1" si="5589"/>
        <v>0.99998710353026421</v>
      </c>
      <c r="DV1093" s="1">
        <f t="shared" ca="1" si="5590"/>
        <v>0.99998313546460027</v>
      </c>
      <c r="DW1093" s="25"/>
      <c r="DX1093" s="50"/>
      <c r="DY1093" s="7">
        <v>3</v>
      </c>
      <c r="DZ1093" s="1">
        <f t="shared" ca="1" si="5591"/>
        <v>0.53637392225537084</v>
      </c>
      <c r="EA1093" s="1">
        <f t="shared" ca="1" si="5592"/>
        <v>0.85022181689376364</v>
      </c>
      <c r="EB1093" s="1">
        <f t="shared" ca="1" si="5593"/>
        <v>0.45370751620275429</v>
      </c>
      <c r="EC1093" s="1">
        <f t="shared" ca="1" si="5594"/>
        <v>0.36905114627631652</v>
      </c>
      <c r="ED1093" s="1">
        <f t="shared" ca="1" si="5595"/>
        <v>0.16541795959501718</v>
      </c>
      <c r="EE1093" s="1">
        <f t="shared" ca="1" si="5596"/>
        <v>3.0471765991182953E-2</v>
      </c>
      <c r="EF1093" s="29"/>
      <c r="EG1093" s="23"/>
      <c r="EH1093" s="50"/>
      <c r="EI1093" s="7">
        <v>3</v>
      </c>
      <c r="EJ1093" s="1">
        <f t="shared" ca="1" si="5597"/>
        <v>0.99930180300371574</v>
      </c>
      <c r="EK1093" s="1">
        <f t="shared" ca="1" si="5598"/>
        <v>0.99943011587338793</v>
      </c>
      <c r="EL1093" s="1">
        <f t="shared" ca="1" si="5599"/>
        <v>0.99841084808934066</v>
      </c>
      <c r="EM1093" s="1">
        <f t="shared" ca="1" si="5600"/>
        <v>0.99424068940708166</v>
      </c>
      <c r="EN1093" s="14"/>
      <c r="EO1093" s="7"/>
      <c r="EP1093" s="7">
        <v>0</v>
      </c>
      <c r="EQ1093" s="7">
        <v>1</v>
      </c>
      <c r="ER1093" s="7">
        <v>2</v>
      </c>
      <c r="ES1093" s="14"/>
      <c r="ET1093" s="23"/>
      <c r="EU1093" s="7">
        <v>2</v>
      </c>
      <c r="EV1093" s="1">
        <f t="shared" ref="EV1093" ca="1" si="5602">1/(1+EXP(-SUMPRODUCT($EV$5:$EW$14,EQ1094:ER1103)+$EX$5))</f>
        <v>1.3217270690576058E-2</v>
      </c>
      <c r="EW1093" s="14"/>
      <c r="EX1093" s="7">
        <v>2</v>
      </c>
      <c r="EY1093" s="1">
        <f t="shared" ref="EY1093:EY1094" ca="1" si="5603">(AG1110-EV1093)^2</f>
        <v>1.746962445079609E-4</v>
      </c>
      <c r="EZ1093" s="14"/>
      <c r="FA1093" s="14"/>
      <c r="FB1093" s="14"/>
      <c r="FC1093" s="19"/>
    </row>
    <row r="1094" spans="1:159" x14ac:dyDescent="0.2">
      <c r="A1094" s="55"/>
      <c r="B1094" s="18">
        <v>4</v>
      </c>
      <c r="C1094" s="1">
        <f>学習データ!C1060*$B$37</f>
        <v>0</v>
      </c>
      <c r="D1094" s="1">
        <f>学習データ!D1060*$B$37</f>
        <v>0</v>
      </c>
      <c r="E1094" s="1">
        <f>学習データ!E1060*$B$37</f>
        <v>0</v>
      </c>
      <c r="F1094" s="1">
        <f>学習データ!F1060*$B$37</f>
        <v>0</v>
      </c>
      <c r="G1094" s="1">
        <f>学習データ!G1060*$B$37</f>
        <v>0</v>
      </c>
      <c r="H1094" s="1">
        <f>学習データ!H1060*$B$37</f>
        <v>0</v>
      </c>
      <c r="I1094" s="1">
        <f>学習データ!I1060*$B$37</f>
        <v>0</v>
      </c>
      <c r="J1094" s="1">
        <f>学習データ!J1060*$B$37</f>
        <v>0</v>
      </c>
      <c r="K1094" s="1">
        <f>学習データ!K1060*$B$37</f>
        <v>0</v>
      </c>
      <c r="L1094" s="1">
        <f>学習データ!L1060*$B$37</f>
        <v>0</v>
      </c>
      <c r="M1094" s="1">
        <f>学習データ!M1060*$B$37</f>
        <v>0</v>
      </c>
      <c r="N1094" s="1">
        <f>学習データ!N1060*$B$37</f>
        <v>0</v>
      </c>
      <c r="O1094" s="1">
        <f>学習データ!O1060*$B$37</f>
        <v>0</v>
      </c>
      <c r="P1094" s="1">
        <f>学習データ!P1060*$B$37</f>
        <v>0</v>
      </c>
      <c r="Q1094" s="1">
        <f>学習データ!Q1060*$B$37</f>
        <v>0</v>
      </c>
      <c r="R1094" s="1">
        <f>学習データ!R1060*$B$37</f>
        <v>0</v>
      </c>
      <c r="S1094" s="1">
        <f>学習データ!S1060*$B$37</f>
        <v>0</v>
      </c>
      <c r="T1094" s="1">
        <f>学習データ!T1060*$B$37</f>
        <v>0</v>
      </c>
      <c r="U1094" s="1">
        <f>学習データ!U1060*$B$37</f>
        <v>0</v>
      </c>
      <c r="V1094" s="1">
        <f>学習データ!V1060*$B$37</f>
        <v>0</v>
      </c>
      <c r="W1094" s="1">
        <f>学習データ!W1060*$B$37</f>
        <v>0</v>
      </c>
      <c r="X1094" s="1">
        <f>学習データ!X1060*$B$37</f>
        <v>0</v>
      </c>
      <c r="Y1094" s="1">
        <f>学習データ!Y1060*$B$37</f>
        <v>0</v>
      </c>
      <c r="Z1094" s="1">
        <f>学習データ!Z1060*$B$37</f>
        <v>0</v>
      </c>
      <c r="AA1094" s="1">
        <f>学習データ!AA1060*$B$37</f>
        <v>0</v>
      </c>
      <c r="AB1094" s="1">
        <f>学習データ!AB1060*$B$37</f>
        <v>0</v>
      </c>
      <c r="AC1094" s="1">
        <f>学習データ!AC1060*$B$37</f>
        <v>0</v>
      </c>
      <c r="AD1094" s="1">
        <f>学習データ!AD1060*$B$37</f>
        <v>0</v>
      </c>
      <c r="AE1094" s="14"/>
      <c r="AF1094" s="14"/>
      <c r="AG1094" s="14"/>
      <c r="AH1094" s="29"/>
      <c r="AI1094" s="25"/>
      <c r="AJ1094" s="7">
        <v>4</v>
      </c>
      <c r="AK1094" s="36">
        <f t="shared" ca="1" si="5518"/>
        <v>0</v>
      </c>
      <c r="AL1094" s="36">
        <f t="shared" ca="1" si="5519"/>
        <v>0</v>
      </c>
      <c r="AM1094" s="36">
        <f t="shared" ca="1" si="5520"/>
        <v>0</v>
      </c>
      <c r="AN1094" s="36">
        <f t="shared" ca="1" si="5521"/>
        <v>0</v>
      </c>
      <c r="AO1094" s="36">
        <f t="shared" ca="1" si="5522"/>
        <v>0</v>
      </c>
      <c r="AP1094" s="36">
        <f t="shared" ca="1" si="5523"/>
        <v>0</v>
      </c>
      <c r="AQ1094" s="36">
        <f t="shared" ca="1" si="5524"/>
        <v>0</v>
      </c>
      <c r="AR1094" s="36">
        <f t="shared" ca="1" si="5525"/>
        <v>0</v>
      </c>
      <c r="AS1094" s="36">
        <f t="shared" ca="1" si="5526"/>
        <v>0</v>
      </c>
      <c r="AT1094" s="36">
        <f t="shared" ca="1" si="5527"/>
        <v>0</v>
      </c>
      <c r="AU1094" s="36">
        <f t="shared" ca="1" si="5528"/>
        <v>0.18431372549019609</v>
      </c>
      <c r="AV1094" s="36">
        <f t="shared" ca="1" si="5529"/>
        <v>0.396078431372549</v>
      </c>
      <c r="AW1094" s="36">
        <f t="shared" ca="1" si="5530"/>
        <v>0.64313725490196072</v>
      </c>
      <c r="AX1094" s="36">
        <f t="shared" ca="1" si="5531"/>
        <v>0</v>
      </c>
      <c r="AY1094" s="25"/>
      <c r="AZ1094" s="7">
        <v>4</v>
      </c>
      <c r="BA1094" s="36">
        <f t="shared" ca="1" si="5532"/>
        <v>0</v>
      </c>
      <c r="BB1094" s="36">
        <f t="shared" ca="1" si="5533"/>
        <v>0</v>
      </c>
      <c r="BC1094" s="36">
        <f t="shared" ca="1" si="5534"/>
        <v>0</v>
      </c>
      <c r="BD1094" s="36">
        <f t="shared" ca="1" si="5535"/>
        <v>0</v>
      </c>
      <c r="BE1094" s="36">
        <f t="shared" ca="1" si="5536"/>
        <v>0</v>
      </c>
      <c r="BF1094" s="36">
        <f t="shared" ca="1" si="5537"/>
        <v>0</v>
      </c>
      <c r="BG1094" s="36">
        <f t="shared" ca="1" si="5538"/>
        <v>0</v>
      </c>
      <c r="BH1094" s="36">
        <f t="shared" ca="1" si="5539"/>
        <v>0</v>
      </c>
      <c r="BI1094" s="36">
        <f t="shared" ca="1" si="5540"/>
        <v>0</v>
      </c>
      <c r="BJ1094" s="36">
        <f t="shared" ca="1" si="5541"/>
        <v>0</v>
      </c>
      <c r="BK1094" s="36">
        <f t="shared" ca="1" si="5542"/>
        <v>0</v>
      </c>
      <c r="BL1094" s="36">
        <f t="shared" ca="1" si="5543"/>
        <v>0</v>
      </c>
      <c r="BM1094" s="36">
        <f t="shared" ca="1" si="5544"/>
        <v>0</v>
      </c>
      <c r="BN1094" s="36">
        <f t="shared" ca="1" si="5545"/>
        <v>0</v>
      </c>
      <c r="BO1094" s="25"/>
      <c r="BP1094" s="25"/>
      <c r="BQ1094" s="23"/>
      <c r="BR1094" s="7">
        <v>4</v>
      </c>
      <c r="BS1094" s="1">
        <f t="shared" ca="1" si="5546"/>
        <v>0.48160743256383232</v>
      </c>
      <c r="BT1094" s="1">
        <f t="shared" ca="1" si="5547"/>
        <v>0.71676142759400563</v>
      </c>
      <c r="BU1094" s="1">
        <f t="shared" ca="1" si="5548"/>
        <v>0.55038842191324988</v>
      </c>
      <c r="BV1094" s="1">
        <f t="shared" ca="1" si="5549"/>
        <v>0.67899285832223977</v>
      </c>
      <c r="BW1094" s="1">
        <f t="shared" ca="1" si="5550"/>
        <v>0.76395196905109708</v>
      </c>
      <c r="BX1094" s="1">
        <f t="shared" ca="1" si="5551"/>
        <v>0.8398330870535502</v>
      </c>
      <c r="BY1094" s="1">
        <f t="shared" ca="1" si="5552"/>
        <v>0.94467570694069558</v>
      </c>
      <c r="BZ1094" s="1">
        <f t="shared" ca="1" si="5553"/>
        <v>0.95532563459501918</v>
      </c>
      <c r="CA1094" s="1">
        <f t="shared" ca="1" si="5554"/>
        <v>0.94961699755128637</v>
      </c>
      <c r="CB1094" s="1">
        <f t="shared" ca="1" si="5555"/>
        <v>0.9178313607149774</v>
      </c>
      <c r="CC1094" s="1">
        <f t="shared" ca="1" si="5556"/>
        <v>0.84889299175416089</v>
      </c>
      <c r="CD1094" s="25"/>
      <c r="CE1094" s="7">
        <v>4</v>
      </c>
      <c r="CF1094" s="1">
        <f t="shared" ca="1" si="5557"/>
        <v>0.16845687140215862</v>
      </c>
      <c r="CG1094" s="1">
        <f t="shared" ca="1" si="5558"/>
        <v>8.5646311774845545E-3</v>
      </c>
      <c r="CH1094" s="1">
        <f t="shared" ca="1" si="5559"/>
        <v>4.3831805494431879E-2</v>
      </c>
      <c r="CI1094" s="1">
        <f t="shared" ca="1" si="5560"/>
        <v>9.9768823080104568E-2</v>
      </c>
      <c r="CJ1094" s="1">
        <f t="shared" ca="1" si="5561"/>
        <v>4.8352523227350331E-3</v>
      </c>
      <c r="CK1094" s="1">
        <f t="shared" ca="1" si="5562"/>
        <v>3.1537740121728875E-3</v>
      </c>
      <c r="CL1094" s="1">
        <f t="shared" ca="1" si="5563"/>
        <v>4.0598739193294211E-3</v>
      </c>
      <c r="CM1094" s="1">
        <f t="shared" ca="1" si="5564"/>
        <v>0.99321346295415303</v>
      </c>
      <c r="CN1094" s="1">
        <f t="shared" ca="1" si="5565"/>
        <v>0.99563102794663505</v>
      </c>
      <c r="CO1094" s="1">
        <f t="shared" ca="1" si="5566"/>
        <v>0.99978092209813096</v>
      </c>
      <c r="CP1094" s="1">
        <f t="shared" ca="1" si="5567"/>
        <v>0.99829827281405659</v>
      </c>
      <c r="CQ1094" s="25"/>
      <c r="CR1094" s="7">
        <v>4</v>
      </c>
      <c r="CS1094" s="1">
        <f t="shared" ca="1" si="5568"/>
        <v>1.8689893644914347E-2</v>
      </c>
      <c r="CT1094" s="1">
        <f t="shared" ca="1" si="5569"/>
        <v>3.2061181253373816E-2</v>
      </c>
      <c r="CU1094" s="1">
        <f t="shared" ca="1" si="5570"/>
        <v>1.9717184221251436E-2</v>
      </c>
      <c r="CV1094" s="1">
        <f t="shared" ca="1" si="5571"/>
        <v>0.16522881837092654</v>
      </c>
      <c r="CW1094" s="1">
        <f t="shared" ca="1" si="5572"/>
        <v>9.4645749687219449E-2</v>
      </c>
      <c r="CX1094" s="1">
        <f t="shared" ca="1" si="5573"/>
        <v>0.27178484947568032</v>
      </c>
      <c r="CY1094" s="1">
        <f t="shared" ca="1" si="5574"/>
        <v>0.53760914801186632</v>
      </c>
      <c r="CZ1094" s="1">
        <f t="shared" ca="1" si="5575"/>
        <v>0.68955774782025159</v>
      </c>
      <c r="DA1094" s="1">
        <f t="shared" ca="1" si="5576"/>
        <v>0.88350016898603212</v>
      </c>
      <c r="DB1094" s="1">
        <f t="shared" ca="1" si="5577"/>
        <v>0.78702584278143717</v>
      </c>
      <c r="DC1094" s="1">
        <f t="shared" ca="1" si="5578"/>
        <v>0.40184501277296863</v>
      </c>
      <c r="DD1094" s="25"/>
      <c r="DE1094" s="40"/>
      <c r="DF1094" s="50"/>
      <c r="DG1094" s="7">
        <v>4</v>
      </c>
      <c r="DH1094" s="1">
        <f t="shared" ca="1" si="5579"/>
        <v>0.88919097772531863</v>
      </c>
      <c r="DI1094" s="1">
        <f t="shared" ca="1" si="5580"/>
        <v>0.9720235081165074</v>
      </c>
      <c r="DJ1094" s="1">
        <f t="shared" ca="1" si="5581"/>
        <v>0.96763049984541194</v>
      </c>
      <c r="DK1094" s="1">
        <f t="shared" ca="1" si="5582"/>
        <v>0.89923402889398063</v>
      </c>
      <c r="DL1094" s="1">
        <f t="shared" ca="1" si="5583"/>
        <v>0.48160743256383232</v>
      </c>
      <c r="DM1094" s="1">
        <f t="shared" ca="1" si="5584"/>
        <v>0.48160743256383232</v>
      </c>
      <c r="DN1094" s="25"/>
      <c r="DO1094" s="50"/>
      <c r="DP1094" s="7">
        <v>4</v>
      </c>
      <c r="DQ1094" s="1">
        <f t="shared" ca="1" si="5585"/>
        <v>0.30632016490835595</v>
      </c>
      <c r="DR1094" s="1">
        <f t="shared" ca="1" si="5586"/>
        <v>0.99996699980775761</v>
      </c>
      <c r="DS1094" s="1">
        <f t="shared" ca="1" si="5587"/>
        <v>0.99991159462316292</v>
      </c>
      <c r="DT1094" s="1">
        <f t="shared" ca="1" si="5588"/>
        <v>0.99250345166768339</v>
      </c>
      <c r="DU1094" s="1">
        <f t="shared" ca="1" si="5589"/>
        <v>0.16845687140215862</v>
      </c>
      <c r="DV1094" s="1">
        <f t="shared" ca="1" si="5590"/>
        <v>0.16845687140215862</v>
      </c>
      <c r="DW1094" s="25"/>
      <c r="DX1094" s="50"/>
      <c r="DY1094" s="7">
        <v>4</v>
      </c>
      <c r="DZ1094" s="1">
        <f t="shared" ca="1" si="5591"/>
        <v>0.28137102606840086</v>
      </c>
      <c r="EA1094" s="1">
        <f t="shared" ca="1" si="5592"/>
        <v>0.75233255402378918</v>
      </c>
      <c r="EB1094" s="1">
        <f t="shared" ca="1" si="5593"/>
        <v>0.94749701462411073</v>
      </c>
      <c r="EC1094" s="1">
        <f t="shared" ca="1" si="5594"/>
        <v>0.23679443880034393</v>
      </c>
      <c r="ED1094" s="1">
        <f t="shared" ca="1" si="5595"/>
        <v>1.8689893644914347E-2</v>
      </c>
      <c r="EE1094" s="1">
        <f t="shared" ca="1" si="5596"/>
        <v>1.8689893644914347E-2</v>
      </c>
      <c r="EF1094" s="29"/>
      <c r="EG1094" s="23"/>
      <c r="EH1094" s="50"/>
      <c r="EI1094" s="7">
        <v>4</v>
      </c>
      <c r="EJ1094" s="1">
        <f t="shared" ca="1" si="5597"/>
        <v>0.99852968721798929</v>
      </c>
      <c r="EK1094" s="1">
        <f t="shared" ca="1" si="5598"/>
        <v>0.99857553590399462</v>
      </c>
      <c r="EL1094" s="1">
        <f t="shared" ca="1" si="5599"/>
        <v>0.99663695455826562</v>
      </c>
      <c r="EM1094" s="1">
        <f t="shared" ca="1" si="5600"/>
        <v>0.98941863594397694</v>
      </c>
      <c r="EN1094" s="14"/>
      <c r="EO1094" s="50">
        <v>1</v>
      </c>
      <c r="EP1094" s="7">
        <v>1</v>
      </c>
      <c r="EQ1094" s="1">
        <f t="shared" ref="EQ1094" ca="1" si="5604">MAX(EJ1091:EK1092)</f>
        <v>0.99912589852637212</v>
      </c>
      <c r="ER1094" s="1">
        <f t="shared" ref="ER1094" ca="1" si="5605">MAX(EL1091:EM1092)</f>
        <v>0.99872789530795936</v>
      </c>
      <c r="ES1094" s="14"/>
      <c r="ET1094" s="23"/>
      <c r="EU1094" s="7">
        <v>3</v>
      </c>
      <c r="EV1094" s="1">
        <f t="shared" ref="EV1094" ca="1" si="5606">1/(1+EXP(-SUMPRODUCT($EV$15:$EW$24,EQ1094:ER1103)+$EX$15))</f>
        <v>3.5243631913401271E-25</v>
      </c>
      <c r="EW1094" s="14"/>
      <c r="EX1094" s="7">
        <v>3</v>
      </c>
      <c r="EY1094" s="1">
        <f t="shared" ca="1" si="5603"/>
        <v>1.2421135904473165E-49</v>
      </c>
      <c r="EZ1094" s="14"/>
      <c r="FA1094" s="14"/>
      <c r="FB1094" s="14"/>
      <c r="FC1094" s="19"/>
    </row>
    <row r="1095" spans="1:159" x14ac:dyDescent="0.2">
      <c r="A1095" s="55"/>
      <c r="B1095" s="18">
        <v>5</v>
      </c>
      <c r="C1095" s="1">
        <f>学習データ!C1061*$B$37</f>
        <v>0</v>
      </c>
      <c r="D1095" s="1">
        <f>学習データ!D1061*$B$37</f>
        <v>0</v>
      </c>
      <c r="E1095" s="1">
        <f>学習データ!E1061*$B$37</f>
        <v>0</v>
      </c>
      <c r="F1095" s="1">
        <f>学習データ!F1061*$B$37</f>
        <v>0</v>
      </c>
      <c r="G1095" s="1">
        <f>学習データ!G1061*$B$37</f>
        <v>0</v>
      </c>
      <c r="H1095" s="1">
        <f>学習データ!H1061*$B$37</f>
        <v>0</v>
      </c>
      <c r="I1095" s="1">
        <f>学習データ!I1061*$B$37</f>
        <v>0</v>
      </c>
      <c r="J1095" s="1">
        <f>学習データ!J1061*$B$37</f>
        <v>0</v>
      </c>
      <c r="K1095" s="1">
        <f>学習データ!K1061*$B$37</f>
        <v>0</v>
      </c>
      <c r="L1095" s="1">
        <f>学習データ!L1061*$B$37</f>
        <v>0</v>
      </c>
      <c r="M1095" s="1">
        <f>学習データ!M1061*$B$37</f>
        <v>0</v>
      </c>
      <c r="N1095" s="1">
        <f>学習データ!N1061*$B$37</f>
        <v>0</v>
      </c>
      <c r="O1095" s="1">
        <f>学習データ!O1061*$B$37</f>
        <v>0</v>
      </c>
      <c r="P1095" s="1">
        <f>学習データ!P1061*$B$37</f>
        <v>0</v>
      </c>
      <c r="Q1095" s="1">
        <f>学習データ!Q1061*$B$37</f>
        <v>0</v>
      </c>
      <c r="R1095" s="1">
        <f>学習データ!R1061*$B$37</f>
        <v>0</v>
      </c>
      <c r="S1095" s="1">
        <f>学習データ!S1061*$B$37</f>
        <v>0</v>
      </c>
      <c r="T1095" s="1">
        <f>学習データ!T1061*$B$37</f>
        <v>0</v>
      </c>
      <c r="U1095" s="1">
        <f>学習データ!U1061*$B$37</f>
        <v>0</v>
      </c>
      <c r="V1095" s="1">
        <f>学習データ!V1061*$B$37</f>
        <v>0</v>
      </c>
      <c r="W1095" s="1">
        <f>学習データ!W1061*$B$37</f>
        <v>0</v>
      </c>
      <c r="X1095" s="1">
        <f>学習データ!X1061*$B$37</f>
        <v>0</v>
      </c>
      <c r="Y1095" s="1">
        <f>学習データ!Y1061*$B$37</f>
        <v>0</v>
      </c>
      <c r="Z1095" s="1">
        <f>学習データ!Z1061*$B$37</f>
        <v>0</v>
      </c>
      <c r="AA1095" s="1">
        <f>学習データ!AA1061*$B$37</f>
        <v>0</v>
      </c>
      <c r="AB1095" s="1">
        <f>学習データ!AB1061*$B$37</f>
        <v>0</v>
      </c>
      <c r="AC1095" s="1">
        <f>学習データ!AC1061*$B$37</f>
        <v>0</v>
      </c>
      <c r="AD1095" s="1">
        <f>学習データ!AD1061*$B$37</f>
        <v>0</v>
      </c>
      <c r="AE1095" s="14"/>
      <c r="AF1095" s="14"/>
      <c r="AG1095" s="14"/>
      <c r="AH1095" s="29"/>
      <c r="AI1095" s="25"/>
      <c r="AJ1095" s="7">
        <v>5</v>
      </c>
      <c r="AK1095" s="36">
        <f t="shared" ca="1" si="5518"/>
        <v>0</v>
      </c>
      <c r="AL1095" s="36">
        <f t="shared" ca="1" si="5519"/>
        <v>0</v>
      </c>
      <c r="AM1095" s="36">
        <f t="shared" ca="1" si="5520"/>
        <v>0</v>
      </c>
      <c r="AN1095" s="36">
        <f t="shared" ca="1" si="5521"/>
        <v>0</v>
      </c>
      <c r="AO1095" s="36">
        <f t="shared" ca="1" si="5522"/>
        <v>0</v>
      </c>
      <c r="AP1095" s="36">
        <f t="shared" ca="1" si="5523"/>
        <v>0</v>
      </c>
      <c r="AQ1095" s="36">
        <f t="shared" ca="1" si="5524"/>
        <v>0</v>
      </c>
      <c r="AR1095" s="36">
        <f t="shared" ca="1" si="5525"/>
        <v>0.67843137254901964</v>
      </c>
      <c r="AS1095" s="36">
        <f t="shared" ca="1" si="5526"/>
        <v>0.8784313725490196</v>
      </c>
      <c r="AT1095" s="36">
        <f t="shared" ca="1" si="5527"/>
        <v>0.99215686274509807</v>
      </c>
      <c r="AU1095" s="36">
        <f t="shared" ca="1" si="5528"/>
        <v>0.99215686274509807</v>
      </c>
      <c r="AV1095" s="36">
        <f t="shared" ca="1" si="5529"/>
        <v>0.99215686274509807</v>
      </c>
      <c r="AW1095" s="36">
        <f t="shared" ca="1" si="5530"/>
        <v>0.99215686274509807</v>
      </c>
      <c r="AX1095" s="36">
        <f t="shared" ca="1" si="5531"/>
        <v>0</v>
      </c>
      <c r="AY1095" s="25"/>
      <c r="AZ1095" s="7">
        <v>5</v>
      </c>
      <c r="BA1095" s="36">
        <f t="shared" ca="1" si="5532"/>
        <v>0</v>
      </c>
      <c r="BB1095" s="36">
        <f t="shared" ca="1" si="5533"/>
        <v>0</v>
      </c>
      <c r="BC1095" s="36">
        <f t="shared" ca="1" si="5534"/>
        <v>0</v>
      </c>
      <c r="BD1095" s="36">
        <f t="shared" ca="1" si="5535"/>
        <v>0</v>
      </c>
      <c r="BE1095" s="36">
        <f t="shared" ca="1" si="5536"/>
        <v>0</v>
      </c>
      <c r="BF1095" s="36">
        <f t="shared" ca="1" si="5537"/>
        <v>0</v>
      </c>
      <c r="BG1095" s="36">
        <f t="shared" ca="1" si="5538"/>
        <v>0</v>
      </c>
      <c r="BH1095" s="36">
        <f t="shared" ca="1" si="5539"/>
        <v>0</v>
      </c>
      <c r="BI1095" s="36">
        <f t="shared" ca="1" si="5540"/>
        <v>0</v>
      </c>
      <c r="BJ1095" s="36">
        <f t="shared" ca="1" si="5541"/>
        <v>0.99215686274509807</v>
      </c>
      <c r="BK1095" s="36">
        <f t="shared" ca="1" si="5542"/>
        <v>0.99215686274509807</v>
      </c>
      <c r="BL1095" s="36">
        <f t="shared" ca="1" si="5543"/>
        <v>0.99215686274509807</v>
      </c>
      <c r="BM1095" s="36">
        <f t="shared" ca="1" si="5544"/>
        <v>0.99215686274509807</v>
      </c>
      <c r="BN1095" s="36">
        <f t="shared" ca="1" si="5545"/>
        <v>0</v>
      </c>
      <c r="BO1095" s="25"/>
      <c r="BP1095" s="25"/>
      <c r="BQ1095" s="23"/>
      <c r="BR1095" s="7">
        <v>5</v>
      </c>
      <c r="BS1095" s="1">
        <f t="shared" ca="1" si="5546"/>
        <v>0.48160743256383232</v>
      </c>
      <c r="BT1095" s="1">
        <f t="shared" ca="1" si="5547"/>
        <v>0.77000994123667643</v>
      </c>
      <c r="BU1095" s="1">
        <f t="shared" ca="1" si="5548"/>
        <v>0.87712291114749596</v>
      </c>
      <c r="BV1095" s="1">
        <f t="shared" ca="1" si="5549"/>
        <v>0.95572134243300499</v>
      </c>
      <c r="BW1095" s="1">
        <f t="shared" ca="1" si="5550"/>
        <v>0.96734027258866484</v>
      </c>
      <c r="BX1095" s="1">
        <f t="shared" ca="1" si="5551"/>
        <v>0.94371408176457816</v>
      </c>
      <c r="BY1095" s="1">
        <f t="shared" ca="1" si="5552"/>
        <v>0.87716295093820595</v>
      </c>
      <c r="BZ1095" s="1">
        <f t="shared" ca="1" si="5553"/>
        <v>0.71232054098157038</v>
      </c>
      <c r="CA1095" s="1">
        <f t="shared" ca="1" si="5554"/>
        <v>0.66000407971182429</v>
      </c>
      <c r="CB1095" s="1">
        <f t="shared" ca="1" si="5555"/>
        <v>0.6260965967066926</v>
      </c>
      <c r="CC1095" s="1">
        <f t="shared" ca="1" si="5556"/>
        <v>0.59999195202808309</v>
      </c>
      <c r="CD1095" s="25"/>
      <c r="CE1095" s="7">
        <v>5</v>
      </c>
      <c r="CF1095" s="1">
        <f t="shared" ca="1" si="5557"/>
        <v>0.16845687140215862</v>
      </c>
      <c r="CG1095" s="1">
        <f t="shared" ca="1" si="5558"/>
        <v>1.3441238854155281E-2</v>
      </c>
      <c r="CH1095" s="1">
        <f t="shared" ca="1" si="5559"/>
        <v>2.1316117405426937E-5</v>
      </c>
      <c r="CI1095" s="1">
        <f t="shared" ca="1" si="5560"/>
        <v>5.9699548332253875E-3</v>
      </c>
      <c r="CJ1095" s="1">
        <f t="shared" ca="1" si="5561"/>
        <v>0.94872954296420942</v>
      </c>
      <c r="CK1095" s="1">
        <f t="shared" ca="1" si="5562"/>
        <v>0.99827895122449106</v>
      </c>
      <c r="CL1095" s="1">
        <f t="shared" ca="1" si="5563"/>
        <v>0.99888019386722482</v>
      </c>
      <c r="CM1095" s="1">
        <f t="shared" ca="1" si="5564"/>
        <v>0.99511820840859877</v>
      </c>
      <c r="CN1095" s="1">
        <f t="shared" ca="1" si="5565"/>
        <v>0.99579752455461201</v>
      </c>
      <c r="CO1095" s="1">
        <f t="shared" ca="1" si="5566"/>
        <v>0.99998710353026421</v>
      </c>
      <c r="CP1095" s="1">
        <f t="shared" ca="1" si="5567"/>
        <v>0.99998313546460027</v>
      </c>
      <c r="CQ1095" s="25"/>
      <c r="CR1095" s="7">
        <v>5</v>
      </c>
      <c r="CS1095" s="1">
        <f t="shared" ca="1" si="5568"/>
        <v>1.8689893644914347E-2</v>
      </c>
      <c r="CT1095" s="1">
        <f t="shared" ca="1" si="5569"/>
        <v>0.27677438560855677</v>
      </c>
      <c r="CU1095" s="1">
        <f t="shared" ca="1" si="5570"/>
        <v>5.3147061629607278E-2</v>
      </c>
      <c r="CV1095" s="1">
        <f t="shared" ca="1" si="5571"/>
        <v>0.16705803192147858</v>
      </c>
      <c r="CW1095" s="1">
        <f t="shared" ca="1" si="5572"/>
        <v>0.34999996078116863</v>
      </c>
      <c r="CX1095" s="1">
        <f t="shared" ca="1" si="5573"/>
        <v>0.246453958616452</v>
      </c>
      <c r="CY1095" s="1">
        <f t="shared" ca="1" si="5574"/>
        <v>0.36905114627631652</v>
      </c>
      <c r="CZ1095" s="1">
        <f t="shared" ca="1" si="5575"/>
        <v>0.15037061144592037</v>
      </c>
      <c r="DA1095" s="1">
        <f t="shared" ca="1" si="5576"/>
        <v>0.16541795959501718</v>
      </c>
      <c r="DB1095" s="1">
        <f t="shared" ca="1" si="5577"/>
        <v>8.9933722015425863E-2</v>
      </c>
      <c r="DC1095" s="1">
        <f t="shared" ca="1" si="5578"/>
        <v>3.0471765991182953E-2</v>
      </c>
      <c r="DD1095" s="25"/>
      <c r="DE1095" s="40"/>
      <c r="DF1095" s="50"/>
      <c r="DG1095" s="7">
        <v>5</v>
      </c>
      <c r="DH1095" s="1">
        <f t="shared" ca="1" si="5579"/>
        <v>0.87973834007322826</v>
      </c>
      <c r="DI1095" s="1">
        <f t="shared" ca="1" si="5580"/>
        <v>0.96729136935834659</v>
      </c>
      <c r="DJ1095" s="1">
        <f t="shared" ca="1" si="5581"/>
        <v>0.98019997660386327</v>
      </c>
      <c r="DK1095" s="1">
        <f t="shared" ca="1" si="5582"/>
        <v>0.86238229137185007</v>
      </c>
      <c r="DL1095" s="1">
        <f t="shared" ca="1" si="5583"/>
        <v>0.48160743256383232</v>
      </c>
      <c r="DM1095" s="1">
        <f t="shared" ca="1" si="5584"/>
        <v>0.48160743256383232</v>
      </c>
      <c r="DN1095" s="25"/>
      <c r="DO1095" s="50"/>
      <c r="DP1095" s="7">
        <v>5</v>
      </c>
      <c r="DQ1095" s="1">
        <f t="shared" ca="1" si="5585"/>
        <v>0.9999895813128602</v>
      </c>
      <c r="DR1095" s="1">
        <f t="shared" ca="1" si="5586"/>
        <v>0.99999986931900819</v>
      </c>
      <c r="DS1095" s="1">
        <f t="shared" ca="1" si="5587"/>
        <v>0.99998553216092434</v>
      </c>
      <c r="DT1095" s="1">
        <f t="shared" ca="1" si="5588"/>
        <v>0.99914215123807393</v>
      </c>
      <c r="DU1095" s="1">
        <f t="shared" ca="1" si="5589"/>
        <v>0.16845687140215862</v>
      </c>
      <c r="DV1095" s="1">
        <f t="shared" ca="1" si="5590"/>
        <v>0.16845687140215862</v>
      </c>
      <c r="DW1095" s="25"/>
      <c r="DX1095" s="50"/>
      <c r="DY1095" s="7">
        <v>5</v>
      </c>
      <c r="DZ1095" s="1">
        <f t="shared" ca="1" si="5591"/>
        <v>0.55251430712350424</v>
      </c>
      <c r="EA1095" s="1">
        <f t="shared" ca="1" si="5592"/>
        <v>0.97094769462307728</v>
      </c>
      <c r="EB1095" s="1">
        <f t="shared" ca="1" si="5593"/>
        <v>0.91265994277581086</v>
      </c>
      <c r="EC1095" s="1">
        <f t="shared" ca="1" si="5594"/>
        <v>0.855298210979903</v>
      </c>
      <c r="ED1095" s="1">
        <f t="shared" ca="1" si="5595"/>
        <v>1.8689893644914347E-2</v>
      </c>
      <c r="EE1095" s="1">
        <f t="shared" ca="1" si="5596"/>
        <v>1.8689893644914347E-2</v>
      </c>
      <c r="EF1095" s="29"/>
      <c r="EG1095" s="23"/>
      <c r="EH1095" s="26"/>
      <c r="EI1095" s="14"/>
      <c r="EJ1095" s="14"/>
      <c r="EK1095" s="14"/>
      <c r="EL1095" s="14"/>
      <c r="EM1095" s="14"/>
      <c r="EN1095" s="14"/>
      <c r="EO1095" s="50"/>
      <c r="EP1095" s="7">
        <v>2</v>
      </c>
      <c r="EQ1095" s="1">
        <f t="shared" ref="EQ1095" ca="1" si="5607">MAX(EJ1093:EK1094)</f>
        <v>0.99943011587338793</v>
      </c>
      <c r="ER1095" s="1">
        <f t="shared" ref="ER1095" ca="1" si="5608">MAX(EL1093:EM1094)</f>
        <v>0.99841084808934066</v>
      </c>
      <c r="ES1095" s="14"/>
      <c r="ET1095" s="23"/>
      <c r="EU1095" s="7">
        <v>4</v>
      </c>
      <c r="EV1095" s="1"/>
      <c r="EW1095" s="25"/>
      <c r="EX1095" s="7">
        <v>4</v>
      </c>
      <c r="EY1095" s="1"/>
      <c r="EZ1095" s="14"/>
      <c r="FA1095" s="14"/>
      <c r="FB1095" s="14"/>
      <c r="FC1095" s="19"/>
    </row>
    <row r="1096" spans="1:159" x14ac:dyDescent="0.2">
      <c r="A1096" s="55"/>
      <c r="B1096" s="18">
        <v>6</v>
      </c>
      <c r="C1096" s="1">
        <f>学習データ!C1062*$B$37</f>
        <v>0</v>
      </c>
      <c r="D1096" s="1">
        <f>学習データ!D1062*$B$37</f>
        <v>0</v>
      </c>
      <c r="E1096" s="1">
        <f>学習データ!E1062*$B$37</f>
        <v>0</v>
      </c>
      <c r="F1096" s="1">
        <f>学習データ!F1062*$B$37</f>
        <v>0</v>
      </c>
      <c r="G1096" s="1">
        <f>学習データ!G1062*$B$37</f>
        <v>0</v>
      </c>
      <c r="H1096" s="1">
        <f>学習データ!H1062*$B$37</f>
        <v>0</v>
      </c>
      <c r="I1096" s="1">
        <f>学習データ!I1062*$B$37</f>
        <v>0</v>
      </c>
      <c r="J1096" s="1">
        <f>学習データ!J1062*$B$37</f>
        <v>0</v>
      </c>
      <c r="K1096" s="1">
        <f>学習データ!K1062*$B$37</f>
        <v>0</v>
      </c>
      <c r="L1096" s="1">
        <f>学習データ!L1062*$B$37</f>
        <v>0</v>
      </c>
      <c r="M1096" s="1">
        <f>学習データ!M1062*$B$37</f>
        <v>0</v>
      </c>
      <c r="N1096" s="1">
        <f>学習データ!N1062*$B$37</f>
        <v>0</v>
      </c>
      <c r="O1096" s="1">
        <f>学習データ!O1062*$B$37</f>
        <v>0</v>
      </c>
      <c r="P1096" s="1">
        <f>学習データ!P1062*$B$37</f>
        <v>0</v>
      </c>
      <c r="Q1096" s="1">
        <f>学習データ!Q1062*$B$37</f>
        <v>0</v>
      </c>
      <c r="R1096" s="1">
        <f>学習データ!R1062*$B$37</f>
        <v>0</v>
      </c>
      <c r="S1096" s="1">
        <f>学習データ!S1062*$B$37</f>
        <v>0</v>
      </c>
      <c r="T1096" s="1">
        <f>学習データ!T1062*$B$37</f>
        <v>0</v>
      </c>
      <c r="U1096" s="1">
        <f>学習データ!U1062*$B$37</f>
        <v>0</v>
      </c>
      <c r="V1096" s="1">
        <f>学習データ!V1062*$B$37</f>
        <v>0</v>
      </c>
      <c r="W1096" s="1">
        <f>学習データ!W1062*$B$37</f>
        <v>0</v>
      </c>
      <c r="X1096" s="1">
        <f>学習データ!X1062*$B$37</f>
        <v>0</v>
      </c>
      <c r="Y1096" s="1">
        <f>学習データ!Y1062*$B$37</f>
        <v>0</v>
      </c>
      <c r="Z1096" s="1">
        <f>学習データ!Z1062*$B$37</f>
        <v>0</v>
      </c>
      <c r="AA1096" s="1">
        <f>学習データ!AA1062*$B$37</f>
        <v>0</v>
      </c>
      <c r="AB1096" s="1">
        <f>学習データ!AB1062*$B$37</f>
        <v>0</v>
      </c>
      <c r="AC1096" s="1">
        <f>学習データ!AC1062*$B$37</f>
        <v>0</v>
      </c>
      <c r="AD1096" s="1">
        <f>学習データ!AD1062*$B$37</f>
        <v>0</v>
      </c>
      <c r="AE1096" s="14"/>
      <c r="AF1096" s="14"/>
      <c r="AG1096" s="14"/>
      <c r="AH1096" s="29"/>
      <c r="AI1096" s="25"/>
      <c r="AJ1096" s="7">
        <v>6</v>
      </c>
      <c r="AK1096" s="36">
        <f t="shared" ca="1" si="5518"/>
        <v>0</v>
      </c>
      <c r="AL1096" s="36">
        <f t="shared" ca="1" si="5519"/>
        <v>0</v>
      </c>
      <c r="AM1096" s="36">
        <f t="shared" ca="1" si="5520"/>
        <v>0</v>
      </c>
      <c r="AN1096" s="36">
        <f t="shared" ca="1" si="5521"/>
        <v>1.5686274509803921E-2</v>
      </c>
      <c r="AO1096" s="36">
        <f t="shared" ca="1" si="5522"/>
        <v>0.58431372549019611</v>
      </c>
      <c r="AP1096" s="36">
        <f t="shared" ca="1" si="5523"/>
        <v>0.11764705882352941</v>
      </c>
      <c r="AQ1096" s="36">
        <f t="shared" ca="1" si="5524"/>
        <v>0.99215686274509807</v>
      </c>
      <c r="AR1096" s="36">
        <f t="shared" ca="1" si="5525"/>
        <v>0.99215686274509807</v>
      </c>
      <c r="AS1096" s="36">
        <f t="shared" ca="1" si="5526"/>
        <v>0.94509803921568625</v>
      </c>
      <c r="AT1096" s="36">
        <f t="shared" ca="1" si="5527"/>
        <v>0.85490196078431369</v>
      </c>
      <c r="AU1096" s="36">
        <f t="shared" ca="1" si="5528"/>
        <v>0.14117647058823529</v>
      </c>
      <c r="AV1096" s="36">
        <f t="shared" ca="1" si="5529"/>
        <v>7.8431372549019607E-3</v>
      </c>
      <c r="AW1096" s="36">
        <f t="shared" ca="1" si="5530"/>
        <v>0</v>
      </c>
      <c r="AX1096" s="36">
        <f t="shared" ca="1" si="5531"/>
        <v>0</v>
      </c>
      <c r="AY1096" s="25"/>
      <c r="AZ1096" s="7">
        <v>6</v>
      </c>
      <c r="BA1096" s="36">
        <f t="shared" ca="1" si="5532"/>
        <v>0</v>
      </c>
      <c r="BB1096" s="36">
        <f t="shared" ca="1" si="5533"/>
        <v>0</v>
      </c>
      <c r="BC1096" s="36">
        <f t="shared" ca="1" si="5534"/>
        <v>0</v>
      </c>
      <c r="BD1096" s="36">
        <f t="shared" ca="1" si="5535"/>
        <v>0</v>
      </c>
      <c r="BE1096" s="36">
        <f t="shared" ca="1" si="5536"/>
        <v>0</v>
      </c>
      <c r="BF1096" s="36">
        <f t="shared" ca="1" si="5537"/>
        <v>0</v>
      </c>
      <c r="BG1096" s="36">
        <f t="shared" ca="1" si="5538"/>
        <v>0.99215686274509807</v>
      </c>
      <c r="BH1096" s="36">
        <f t="shared" ca="1" si="5539"/>
        <v>0.99215686274509807</v>
      </c>
      <c r="BI1096" s="36">
        <f t="shared" ca="1" si="5540"/>
        <v>0.94509803921568625</v>
      </c>
      <c r="BJ1096" s="36">
        <f t="shared" ca="1" si="5541"/>
        <v>0</v>
      </c>
      <c r="BK1096" s="36">
        <f t="shared" ca="1" si="5542"/>
        <v>0</v>
      </c>
      <c r="BL1096" s="36">
        <f t="shared" ca="1" si="5543"/>
        <v>0</v>
      </c>
      <c r="BM1096" s="36">
        <f t="shared" ca="1" si="5544"/>
        <v>0</v>
      </c>
      <c r="BN1096" s="36">
        <f t="shared" ca="1" si="5545"/>
        <v>0</v>
      </c>
      <c r="BO1096" s="25"/>
      <c r="BP1096" s="25"/>
      <c r="BQ1096" s="23"/>
      <c r="BR1096" s="7">
        <v>6</v>
      </c>
      <c r="BS1096" s="1">
        <f t="shared" ca="1" si="5546"/>
        <v>0.48160743256383232</v>
      </c>
      <c r="BT1096" s="1">
        <f t="shared" ca="1" si="5547"/>
        <v>0.71303449504783456</v>
      </c>
      <c r="BU1096" s="1">
        <f t="shared" ca="1" si="5548"/>
        <v>0.87737913035925474</v>
      </c>
      <c r="BV1096" s="1">
        <f t="shared" ca="1" si="5549"/>
        <v>0.91049956696539425</v>
      </c>
      <c r="BW1096" s="1">
        <f t="shared" ca="1" si="5550"/>
        <v>0.97395896043818231</v>
      </c>
      <c r="BX1096" s="1">
        <f t="shared" ca="1" si="5551"/>
        <v>0.89859837210675919</v>
      </c>
      <c r="BY1096" s="1">
        <f t="shared" ca="1" si="5552"/>
        <v>0.85062323113329452</v>
      </c>
      <c r="BZ1096" s="1">
        <f t="shared" ca="1" si="5553"/>
        <v>0.61841498023258978</v>
      </c>
      <c r="CA1096" s="1">
        <f t="shared" ca="1" si="5554"/>
        <v>0.50470515403340244</v>
      </c>
      <c r="CB1096" s="1">
        <f t="shared" ca="1" si="5555"/>
        <v>0.48160743256383232</v>
      </c>
      <c r="CC1096" s="1">
        <f t="shared" ca="1" si="5556"/>
        <v>0.48160743256383232</v>
      </c>
      <c r="CD1096" s="25"/>
      <c r="CE1096" s="7">
        <v>6</v>
      </c>
      <c r="CF1096" s="1">
        <f t="shared" ca="1" si="5557"/>
        <v>0.16845687140215862</v>
      </c>
      <c r="CG1096" s="1">
        <f t="shared" ca="1" si="5558"/>
        <v>0.69563952987549471</v>
      </c>
      <c r="CH1096" s="1">
        <f t="shared" ca="1" si="5559"/>
        <v>0.62026056090877202</v>
      </c>
      <c r="CI1096" s="1">
        <f t="shared" ca="1" si="5560"/>
        <v>6.2076485346183683E-3</v>
      </c>
      <c r="CJ1096" s="1">
        <f t="shared" ca="1" si="5561"/>
        <v>1.2770889450717917E-2</v>
      </c>
      <c r="CK1096" s="1">
        <f t="shared" ca="1" si="5562"/>
        <v>0.72968790073276157</v>
      </c>
      <c r="CL1096" s="1">
        <f t="shared" ca="1" si="5563"/>
        <v>0.99970410497155737</v>
      </c>
      <c r="CM1096" s="1">
        <f t="shared" ca="1" si="5564"/>
        <v>0.99858480800454608</v>
      </c>
      <c r="CN1096" s="1">
        <f t="shared" ca="1" si="5565"/>
        <v>0.99457670405438703</v>
      </c>
      <c r="CO1096" s="1">
        <f t="shared" ca="1" si="5566"/>
        <v>0.16845687140215862</v>
      </c>
      <c r="CP1096" s="1">
        <f t="shared" ca="1" si="5567"/>
        <v>0.16845687140215862</v>
      </c>
      <c r="CQ1096" s="25"/>
      <c r="CR1096" s="7">
        <v>6</v>
      </c>
      <c r="CS1096" s="1">
        <f t="shared" ca="1" si="5568"/>
        <v>1.8689893644914347E-2</v>
      </c>
      <c r="CT1096" s="1">
        <f t="shared" ca="1" si="5569"/>
        <v>0.53637392225537084</v>
      </c>
      <c r="CU1096" s="1">
        <f t="shared" ca="1" si="5570"/>
        <v>0.51715791841513303</v>
      </c>
      <c r="CV1096" s="1">
        <f t="shared" ca="1" si="5571"/>
        <v>0.85022181689376364</v>
      </c>
      <c r="CW1096" s="1">
        <f t="shared" ca="1" si="5572"/>
        <v>0.45370751620275429</v>
      </c>
      <c r="CX1096" s="1">
        <f t="shared" ca="1" si="5573"/>
        <v>0.35222613347623449</v>
      </c>
      <c r="CY1096" s="1">
        <f t="shared" ca="1" si="5574"/>
        <v>0.15188889696904356</v>
      </c>
      <c r="CZ1096" s="1">
        <f t="shared" ca="1" si="5575"/>
        <v>3.0420213674382714E-2</v>
      </c>
      <c r="DA1096" s="1">
        <f t="shared" ca="1" si="5576"/>
        <v>2.3599177218898273E-2</v>
      </c>
      <c r="DB1096" s="1">
        <f t="shared" ca="1" si="5577"/>
        <v>1.8689893644914347E-2</v>
      </c>
      <c r="DC1096" s="1">
        <f t="shared" ca="1" si="5578"/>
        <v>1.8689893644914347E-2</v>
      </c>
      <c r="DD1096" s="25"/>
      <c r="DE1096" s="40"/>
      <c r="DF1096" s="50"/>
      <c r="DG1096" s="7">
        <v>6</v>
      </c>
      <c r="DH1096" s="1">
        <f t="shared" ca="1" si="5579"/>
        <v>0.53038463897946497</v>
      </c>
      <c r="DI1096" s="1">
        <f t="shared" ca="1" si="5580"/>
        <v>0.6260965967066926</v>
      </c>
      <c r="DJ1096" s="1">
        <f t="shared" ca="1" si="5581"/>
        <v>0.59999195202808309</v>
      </c>
      <c r="DK1096" s="1">
        <f t="shared" ca="1" si="5582"/>
        <v>0.50585553955350626</v>
      </c>
      <c r="DL1096" s="1">
        <f t="shared" ca="1" si="5583"/>
        <v>0.48160743256383232</v>
      </c>
      <c r="DM1096" s="1">
        <f t="shared" ca="1" si="5584"/>
        <v>0.48160743256383232</v>
      </c>
      <c r="DN1096" s="25"/>
      <c r="DO1096" s="50"/>
      <c r="DP1096" s="7">
        <v>6</v>
      </c>
      <c r="DQ1096" s="1">
        <f t="shared" ca="1" si="5585"/>
        <v>0.97117617589814376</v>
      </c>
      <c r="DR1096" s="1">
        <f t="shared" ca="1" si="5586"/>
        <v>0.99998710353026421</v>
      </c>
      <c r="DS1096" s="1">
        <f t="shared" ca="1" si="5587"/>
        <v>0.99998313546460027</v>
      </c>
      <c r="DT1096" s="1">
        <f t="shared" ca="1" si="5588"/>
        <v>0.99612995594509568</v>
      </c>
      <c r="DU1096" s="1">
        <f t="shared" ca="1" si="5589"/>
        <v>0.16845687140215862</v>
      </c>
      <c r="DV1096" s="1">
        <f t="shared" ca="1" si="5590"/>
        <v>0.16845687140215862</v>
      </c>
      <c r="DW1096" s="25"/>
      <c r="DX1096" s="50"/>
      <c r="DY1096" s="7">
        <v>6</v>
      </c>
      <c r="DZ1096" s="1">
        <f t="shared" ca="1" si="5591"/>
        <v>5.6500785202688843E-2</v>
      </c>
      <c r="EA1096" s="1">
        <f t="shared" ca="1" si="5592"/>
        <v>8.9933722015425863E-2</v>
      </c>
      <c r="EB1096" s="1">
        <f t="shared" ca="1" si="5593"/>
        <v>0.10373072068354716</v>
      </c>
      <c r="EC1096" s="1">
        <f t="shared" ca="1" si="5594"/>
        <v>2.3874072872253873E-2</v>
      </c>
      <c r="ED1096" s="1">
        <f t="shared" ca="1" si="5595"/>
        <v>1.8689893644914347E-2</v>
      </c>
      <c r="EE1096" s="1">
        <f t="shared" ca="1" si="5596"/>
        <v>1.8689893644914347E-2</v>
      </c>
      <c r="EF1096" s="29"/>
      <c r="EG1096" s="23"/>
      <c r="EH1096" s="50">
        <v>2</v>
      </c>
      <c r="EI1096" s="7">
        <v>0</v>
      </c>
      <c r="EJ1096" s="7">
        <v>1</v>
      </c>
      <c r="EK1096" s="7">
        <v>2</v>
      </c>
      <c r="EL1096" s="7">
        <v>3</v>
      </c>
      <c r="EM1096" s="7">
        <v>4</v>
      </c>
      <c r="EN1096" s="14"/>
      <c r="EO1096" s="50">
        <v>2</v>
      </c>
      <c r="EP1096" s="7">
        <v>1</v>
      </c>
      <c r="EQ1096" s="1">
        <f t="shared" ref="EQ1096" ca="1" si="5609">MAX(EJ1097:EK1098)</f>
        <v>0.99995799712081979</v>
      </c>
      <c r="ER1096" s="1">
        <f t="shared" ref="ER1096" ca="1" si="5610">MAX(EL1097:EM1098)</f>
        <v>0.99985200339494995</v>
      </c>
      <c r="ES1096" s="14"/>
      <c r="ET1096" s="23"/>
      <c r="EU1096" s="7">
        <v>5</v>
      </c>
      <c r="EV1096" s="1">
        <f t="shared" ref="EV1096" ca="1" si="5611">1/(1+EXP(-SUMPRODUCT($EV$25:$EW$34,EQ1094:ER1103)+$EX$25))</f>
        <v>0.99997756129573756</v>
      </c>
      <c r="EW1096" s="14"/>
      <c r="EX1096" s="7">
        <v>5</v>
      </c>
      <c r="EY1096" s="1">
        <f t="shared" ref="EY1096" ca="1" si="5612">(AG1113-EV1096)^2</f>
        <v>5.0349544897722764E-10</v>
      </c>
      <c r="EZ1096" s="14"/>
      <c r="FA1096" s="14"/>
      <c r="FB1096" s="14"/>
      <c r="FC1096" s="19"/>
    </row>
    <row r="1097" spans="1:159" x14ac:dyDescent="0.2">
      <c r="A1097" s="55"/>
      <c r="B1097" s="18">
        <v>7</v>
      </c>
      <c r="C1097" s="1">
        <f>学習データ!C1063*$B$37</f>
        <v>0</v>
      </c>
      <c r="D1097" s="1">
        <f>学習データ!D1063*$B$37</f>
        <v>0</v>
      </c>
      <c r="E1097" s="1">
        <f>学習データ!E1063*$B$37</f>
        <v>0</v>
      </c>
      <c r="F1097" s="1">
        <f>学習データ!F1063*$B$37</f>
        <v>0</v>
      </c>
      <c r="G1097" s="1">
        <f>学習データ!G1063*$B$37</f>
        <v>0</v>
      </c>
      <c r="H1097" s="1">
        <f>学習データ!H1063*$B$37</f>
        <v>0</v>
      </c>
      <c r="I1097" s="1">
        <f>学習データ!I1063*$B$37</f>
        <v>0</v>
      </c>
      <c r="J1097" s="1">
        <f>学習データ!J1063*$B$37</f>
        <v>0</v>
      </c>
      <c r="K1097" s="1">
        <f>学習データ!K1063*$B$37</f>
        <v>0</v>
      </c>
      <c r="L1097" s="1">
        <f>学習データ!L1063*$B$37</f>
        <v>0</v>
      </c>
      <c r="M1097" s="1">
        <f>学習データ!M1063*$B$37</f>
        <v>0</v>
      </c>
      <c r="N1097" s="1">
        <f>学習データ!N1063*$B$37</f>
        <v>0</v>
      </c>
      <c r="O1097" s="1">
        <f>学習データ!O1063*$B$37</f>
        <v>0</v>
      </c>
      <c r="P1097" s="1">
        <f>学習データ!P1063*$B$37</f>
        <v>0</v>
      </c>
      <c r="Q1097" s="1">
        <f>学習データ!Q1063*$B$37</f>
        <v>0</v>
      </c>
      <c r="R1097" s="1">
        <f>学習データ!R1063*$B$37</f>
        <v>0</v>
      </c>
      <c r="S1097" s="1">
        <f>学習データ!S1063*$B$37</f>
        <v>0</v>
      </c>
      <c r="T1097" s="1">
        <f>学習データ!T1063*$B$37</f>
        <v>0</v>
      </c>
      <c r="U1097" s="1">
        <f>学習データ!U1063*$B$37</f>
        <v>0</v>
      </c>
      <c r="V1097" s="1">
        <f>学習データ!V1063*$B$37</f>
        <v>0</v>
      </c>
      <c r="W1097" s="1">
        <f>学習データ!W1063*$B$37</f>
        <v>0</v>
      </c>
      <c r="X1097" s="1">
        <f>学習データ!X1063*$B$37</f>
        <v>0</v>
      </c>
      <c r="Y1097" s="1">
        <f>学習データ!Y1063*$B$37</f>
        <v>0</v>
      </c>
      <c r="Z1097" s="1">
        <f>学習データ!Z1063*$B$37</f>
        <v>0</v>
      </c>
      <c r="AA1097" s="1">
        <f>学習データ!AA1063*$B$37</f>
        <v>0</v>
      </c>
      <c r="AB1097" s="1">
        <f>学習データ!AB1063*$B$37</f>
        <v>0</v>
      </c>
      <c r="AC1097" s="1">
        <f>学習データ!AC1063*$B$37</f>
        <v>0</v>
      </c>
      <c r="AD1097" s="1">
        <f>学習データ!AD1063*$B$37</f>
        <v>0</v>
      </c>
      <c r="AE1097" s="14"/>
      <c r="AF1097" s="14"/>
      <c r="AG1097" s="14"/>
      <c r="AH1097" s="29"/>
      <c r="AI1097" s="25"/>
      <c r="AJ1097" s="7">
        <v>7</v>
      </c>
      <c r="AK1097" s="36">
        <f t="shared" ca="1" si="5518"/>
        <v>0</v>
      </c>
      <c r="AL1097" s="36">
        <f t="shared" ca="1" si="5519"/>
        <v>0</v>
      </c>
      <c r="AM1097" s="36">
        <f t="shared" ca="1" si="5520"/>
        <v>0</v>
      </c>
      <c r="AN1097" s="36">
        <f t="shared" ca="1" si="5521"/>
        <v>4.3137254901960784E-2</v>
      </c>
      <c r="AO1097" s="36">
        <f t="shared" ca="1" si="5522"/>
        <v>0.99215686274509807</v>
      </c>
      <c r="AP1097" s="36">
        <f t="shared" ca="1" si="5523"/>
        <v>0.61568627450980395</v>
      </c>
      <c r="AQ1097" s="36">
        <f t="shared" ca="1" si="5524"/>
        <v>0.44705882352941173</v>
      </c>
      <c r="AR1097" s="36">
        <f t="shared" ca="1" si="5525"/>
        <v>0</v>
      </c>
      <c r="AS1097" s="36">
        <f t="shared" ca="1" si="5526"/>
        <v>0</v>
      </c>
      <c r="AT1097" s="36">
        <f t="shared" ca="1" si="5527"/>
        <v>0</v>
      </c>
      <c r="AU1097" s="36">
        <f t="shared" ca="1" si="5528"/>
        <v>0</v>
      </c>
      <c r="AV1097" s="36">
        <f t="shared" ca="1" si="5529"/>
        <v>0</v>
      </c>
      <c r="AW1097" s="36">
        <f t="shared" ca="1" si="5530"/>
        <v>0</v>
      </c>
      <c r="AX1097" s="36">
        <f t="shared" ca="1" si="5531"/>
        <v>0</v>
      </c>
      <c r="AY1097" s="25"/>
      <c r="AZ1097" s="7">
        <v>7</v>
      </c>
      <c r="BA1097" s="36">
        <f t="shared" ca="1" si="5532"/>
        <v>0</v>
      </c>
      <c r="BB1097" s="36">
        <f t="shared" ca="1" si="5533"/>
        <v>0</v>
      </c>
      <c r="BC1097" s="36">
        <f t="shared" ca="1" si="5534"/>
        <v>0</v>
      </c>
      <c r="BD1097" s="36">
        <f t="shared" ca="1" si="5535"/>
        <v>0</v>
      </c>
      <c r="BE1097" s="36">
        <f t="shared" ca="1" si="5536"/>
        <v>0.99215686274509807</v>
      </c>
      <c r="BF1097" s="36">
        <f t="shared" ca="1" si="5537"/>
        <v>0</v>
      </c>
      <c r="BG1097" s="36">
        <f t="shared" ca="1" si="5538"/>
        <v>0</v>
      </c>
      <c r="BH1097" s="36">
        <f t="shared" ca="1" si="5539"/>
        <v>0</v>
      </c>
      <c r="BI1097" s="36">
        <f t="shared" ca="1" si="5540"/>
        <v>0</v>
      </c>
      <c r="BJ1097" s="36">
        <f t="shared" ca="1" si="5541"/>
        <v>0</v>
      </c>
      <c r="BK1097" s="36">
        <f t="shared" ca="1" si="5542"/>
        <v>0</v>
      </c>
      <c r="BL1097" s="36">
        <f t="shared" ca="1" si="5543"/>
        <v>0</v>
      </c>
      <c r="BM1097" s="36">
        <f t="shared" ca="1" si="5544"/>
        <v>0</v>
      </c>
      <c r="BN1097" s="36">
        <f t="shared" ca="1" si="5545"/>
        <v>0</v>
      </c>
      <c r="BO1097" s="25"/>
      <c r="BP1097" s="25"/>
      <c r="BQ1097" s="23"/>
      <c r="BR1097" s="7">
        <v>7</v>
      </c>
      <c r="BS1097" s="1">
        <f t="shared" ca="1" si="5546"/>
        <v>0.71756481617696222</v>
      </c>
      <c r="BT1097" s="1">
        <f t="shared" ca="1" si="5547"/>
        <v>0.7279807326729737</v>
      </c>
      <c r="BU1097" s="1">
        <f t="shared" ca="1" si="5548"/>
        <v>0.89888184591214138</v>
      </c>
      <c r="BV1097" s="1">
        <f t="shared" ca="1" si="5549"/>
        <v>0.9720235081165074</v>
      </c>
      <c r="BW1097" s="1">
        <f t="shared" ca="1" si="5550"/>
        <v>0.9670363183705295</v>
      </c>
      <c r="BX1097" s="1">
        <f t="shared" ca="1" si="5551"/>
        <v>0.90579771139171594</v>
      </c>
      <c r="BY1097" s="1">
        <f t="shared" ca="1" si="5552"/>
        <v>0.82349639393669083</v>
      </c>
      <c r="BZ1097" s="1">
        <f t="shared" ca="1" si="5553"/>
        <v>0.7154737931508629</v>
      </c>
      <c r="CA1097" s="1">
        <f t="shared" ca="1" si="5554"/>
        <v>0.48160743256383232</v>
      </c>
      <c r="CB1097" s="1">
        <f t="shared" ca="1" si="5555"/>
        <v>0.48160743256383232</v>
      </c>
      <c r="CC1097" s="1">
        <f t="shared" ca="1" si="5556"/>
        <v>0.48160743256383232</v>
      </c>
      <c r="CD1097" s="25"/>
      <c r="CE1097" s="7">
        <v>7</v>
      </c>
      <c r="CF1097" s="1">
        <f t="shared" ca="1" si="5557"/>
        <v>8.4593912561762366E-3</v>
      </c>
      <c r="CG1097" s="1">
        <f t="shared" ca="1" si="5558"/>
        <v>0.30632016490835595</v>
      </c>
      <c r="CH1097" s="1">
        <f t="shared" ca="1" si="5559"/>
        <v>0.99996699980775761</v>
      </c>
      <c r="CI1097" s="1">
        <f t="shared" ca="1" si="5560"/>
        <v>0.99394233218367278</v>
      </c>
      <c r="CJ1097" s="1">
        <f t="shared" ca="1" si="5561"/>
        <v>0.99991159462316292</v>
      </c>
      <c r="CK1097" s="1">
        <f t="shared" ca="1" si="5562"/>
        <v>1.1912310980300796E-3</v>
      </c>
      <c r="CL1097" s="1">
        <f t="shared" ca="1" si="5563"/>
        <v>0.32877541049124426</v>
      </c>
      <c r="CM1097" s="1">
        <f t="shared" ca="1" si="5564"/>
        <v>5.7041796910997637E-2</v>
      </c>
      <c r="CN1097" s="1">
        <f t="shared" ca="1" si="5565"/>
        <v>0.16845687140215862</v>
      </c>
      <c r="CO1097" s="1">
        <f t="shared" ca="1" si="5566"/>
        <v>0.16845687140215862</v>
      </c>
      <c r="CP1097" s="1">
        <f t="shared" ca="1" si="5567"/>
        <v>0.16845687140215862</v>
      </c>
      <c r="CQ1097" s="25"/>
      <c r="CR1097" s="7">
        <v>7</v>
      </c>
      <c r="CS1097" s="1">
        <f t="shared" ca="1" si="5568"/>
        <v>3.2129129310875484E-2</v>
      </c>
      <c r="CT1097" s="1">
        <f t="shared" ca="1" si="5569"/>
        <v>0.25046600884607539</v>
      </c>
      <c r="CU1097" s="1">
        <f t="shared" ca="1" si="5570"/>
        <v>6.9211954404080636E-2</v>
      </c>
      <c r="CV1097" s="1">
        <f t="shared" ca="1" si="5571"/>
        <v>0.75233255402378918</v>
      </c>
      <c r="CW1097" s="1">
        <f t="shared" ca="1" si="5572"/>
        <v>0.94749701462411073</v>
      </c>
      <c r="CX1097" s="1">
        <f t="shared" ca="1" si="5573"/>
        <v>0.25234819134633235</v>
      </c>
      <c r="CY1097" s="1">
        <f t="shared" ca="1" si="5574"/>
        <v>1.6740885979429947E-2</v>
      </c>
      <c r="CZ1097" s="1">
        <f t="shared" ca="1" si="5575"/>
        <v>3.244808117042651E-2</v>
      </c>
      <c r="DA1097" s="1">
        <f t="shared" ca="1" si="5576"/>
        <v>1.8689893644914347E-2</v>
      </c>
      <c r="DB1097" s="1">
        <f t="shared" ca="1" si="5577"/>
        <v>1.8689893644914347E-2</v>
      </c>
      <c r="DC1097" s="1">
        <f t="shared" ca="1" si="5578"/>
        <v>1.8689893644914347E-2</v>
      </c>
      <c r="DD1097" s="25"/>
      <c r="DE1097" s="40"/>
      <c r="DF1097" s="26"/>
      <c r="DG1097" s="25"/>
      <c r="DH1097" s="25"/>
      <c r="DI1097" s="25"/>
      <c r="DJ1097" s="25"/>
      <c r="DK1097" s="25"/>
      <c r="DL1097" s="25"/>
      <c r="DM1097" s="25"/>
      <c r="DN1097" s="25"/>
      <c r="DO1097" s="25"/>
      <c r="DP1097" s="25"/>
      <c r="DQ1097" s="25"/>
      <c r="DR1097" s="25"/>
      <c r="DS1097" s="25"/>
      <c r="DT1097" s="25"/>
      <c r="DU1097" s="25"/>
      <c r="DV1097" s="25"/>
      <c r="DW1097" s="25"/>
      <c r="DX1097" s="25"/>
      <c r="DY1097" s="25"/>
      <c r="DZ1097" s="25"/>
      <c r="EA1097" s="25"/>
      <c r="EB1097" s="25"/>
      <c r="EC1097" s="25"/>
      <c r="ED1097" s="25"/>
      <c r="EE1097" s="25"/>
      <c r="EF1097" s="29"/>
      <c r="EG1097" s="23"/>
      <c r="EH1097" s="50"/>
      <c r="EI1097" s="7">
        <v>1</v>
      </c>
      <c r="EJ1097" s="1">
        <f t="shared" ref="EJ1097:EJ1100" ca="1" si="5613">1/(1+EXP(-SUMPRODUCT($EI$23:$EK$25,DQ1091:DS1093)+$EL$23))</f>
        <v>0.94036760286499976</v>
      </c>
      <c r="EK1097" s="1">
        <f t="shared" ref="EK1097:EK1100" ca="1" si="5614">1/(1+EXP(-SUMPRODUCT($EI$23:$EK$25,DR1091:DT1093)+$EL$23))</f>
        <v>0.99979749098229398</v>
      </c>
      <c r="EL1097" s="1">
        <f t="shared" ref="EL1097:EL1100" ca="1" si="5615">1/(1+EXP(-SUMPRODUCT($EI$23:$EK$25,DS1091:DU1093)+$EL$23))</f>
        <v>0.99972027442637723</v>
      </c>
      <c r="EM1097" s="1">
        <f t="shared" ref="EM1097:EM1100" ca="1" si="5616">1/(1+EXP(-SUMPRODUCT($EI$23:$EK$25,DT1091:DV1093)+$EL$23))</f>
        <v>0.99985200339494995</v>
      </c>
      <c r="EN1097" s="14"/>
      <c r="EO1097" s="50"/>
      <c r="EP1097" s="7">
        <v>2</v>
      </c>
      <c r="EQ1097" s="1">
        <f t="shared" ref="EQ1097" ca="1" si="5617">MAX(EJ1099:EK1100)</f>
        <v>0.95141543047048571</v>
      </c>
      <c r="ER1097" s="1">
        <f t="shared" ref="ER1097" ca="1" si="5618">MAX(EL1099:EM1100)</f>
        <v>0.58368811842730717</v>
      </c>
      <c r="ES1097" s="14"/>
      <c r="ET1097" s="23"/>
      <c r="EU1097" s="7">
        <v>6</v>
      </c>
      <c r="EV1097" s="1"/>
      <c r="EW1097" s="14"/>
      <c r="EX1097" s="7">
        <v>6</v>
      </c>
      <c r="EY1097" s="1"/>
      <c r="EZ1097" s="14"/>
      <c r="FA1097" s="14"/>
      <c r="FB1097" s="14"/>
      <c r="FC1097" s="19"/>
    </row>
    <row r="1098" spans="1:159" x14ac:dyDescent="0.2">
      <c r="A1098" s="55"/>
      <c r="B1098" s="18">
        <v>8</v>
      </c>
      <c r="C1098" s="1">
        <f>学習データ!C1064*$B$37</f>
        <v>0</v>
      </c>
      <c r="D1098" s="1">
        <f>学習データ!D1064*$B$37</f>
        <v>0</v>
      </c>
      <c r="E1098" s="1">
        <f>学習データ!E1064*$B$37</f>
        <v>0</v>
      </c>
      <c r="F1098" s="1">
        <f>学習データ!F1064*$B$37</f>
        <v>0</v>
      </c>
      <c r="G1098" s="1">
        <f>学習データ!G1064*$B$37</f>
        <v>0</v>
      </c>
      <c r="H1098" s="1">
        <f>学習データ!H1064*$B$37</f>
        <v>0</v>
      </c>
      <c r="I1098" s="1">
        <f>学習データ!I1064*$B$37</f>
        <v>0</v>
      </c>
      <c r="J1098" s="1">
        <f>学習データ!J1064*$B$37</f>
        <v>0</v>
      </c>
      <c r="K1098" s="1">
        <f>学習データ!K1064*$B$37</f>
        <v>0</v>
      </c>
      <c r="L1098" s="1">
        <f>学習データ!L1064*$B$37</f>
        <v>0</v>
      </c>
      <c r="M1098" s="1">
        <f>学習データ!M1064*$B$37</f>
        <v>0</v>
      </c>
      <c r="N1098" s="1">
        <f>学習データ!N1064*$B$37</f>
        <v>0</v>
      </c>
      <c r="O1098" s="1">
        <f>学習データ!O1064*$B$37</f>
        <v>0</v>
      </c>
      <c r="P1098" s="1">
        <f>学習データ!P1064*$B$37</f>
        <v>0</v>
      </c>
      <c r="Q1098" s="1">
        <f>学習データ!Q1064*$B$37</f>
        <v>0</v>
      </c>
      <c r="R1098" s="1">
        <f>学習データ!R1064*$B$37</f>
        <v>0</v>
      </c>
      <c r="S1098" s="1">
        <f>学習データ!S1064*$B$37</f>
        <v>0</v>
      </c>
      <c r="T1098" s="1">
        <f>学習データ!T1064*$B$37</f>
        <v>0</v>
      </c>
      <c r="U1098" s="1">
        <f>学習データ!U1064*$B$37</f>
        <v>0</v>
      </c>
      <c r="V1098" s="1">
        <f>学習データ!V1064*$B$37</f>
        <v>0</v>
      </c>
      <c r="W1098" s="1">
        <f>学習データ!W1064*$B$37</f>
        <v>0</v>
      </c>
      <c r="X1098" s="1">
        <f>学習データ!X1064*$B$37</f>
        <v>47</v>
      </c>
      <c r="Y1098" s="1">
        <f>学習データ!Y1064*$B$37</f>
        <v>65</v>
      </c>
      <c r="Z1098" s="1">
        <f>学習データ!Z1064*$B$37</f>
        <v>101</v>
      </c>
      <c r="AA1098" s="1">
        <f>学習データ!AA1064*$B$37</f>
        <v>164</v>
      </c>
      <c r="AB1098" s="1">
        <f>学習データ!AB1064*$B$37</f>
        <v>126</v>
      </c>
      <c r="AC1098" s="1">
        <f>学習データ!AC1064*$B$37</f>
        <v>0</v>
      </c>
      <c r="AD1098" s="1">
        <f>学習データ!AD1064*$B$37</f>
        <v>0</v>
      </c>
      <c r="AE1098" s="14"/>
      <c r="AF1098" s="14"/>
      <c r="AG1098" s="14"/>
      <c r="AH1098" s="29"/>
      <c r="AI1098" s="25"/>
      <c r="AJ1098" s="7">
        <v>8</v>
      </c>
      <c r="AK1098" s="36">
        <f t="shared" ca="1" si="5518"/>
        <v>0</v>
      </c>
      <c r="AL1098" s="36">
        <f t="shared" ca="1" si="5519"/>
        <v>0</v>
      </c>
      <c r="AM1098" s="36">
        <f t="shared" ca="1" si="5520"/>
        <v>0</v>
      </c>
      <c r="AN1098" s="36">
        <f t="shared" ca="1" si="5521"/>
        <v>1.9607843137254902E-2</v>
      </c>
      <c r="AO1098" s="36">
        <f t="shared" ca="1" si="5522"/>
        <v>0.96862745098039216</v>
      </c>
      <c r="AP1098" s="36">
        <f t="shared" ca="1" si="5523"/>
        <v>0.99215686274509807</v>
      </c>
      <c r="AQ1098" s="36">
        <f t="shared" ca="1" si="5524"/>
        <v>0.99215686274509807</v>
      </c>
      <c r="AR1098" s="36">
        <f t="shared" ca="1" si="5525"/>
        <v>0.84705882352941175</v>
      </c>
      <c r="AS1098" s="36">
        <f t="shared" ca="1" si="5526"/>
        <v>0</v>
      </c>
      <c r="AT1098" s="36">
        <f t="shared" ca="1" si="5527"/>
        <v>0</v>
      </c>
      <c r="AU1098" s="36">
        <f t="shared" ca="1" si="5528"/>
        <v>0</v>
      </c>
      <c r="AV1098" s="36">
        <f t="shared" ca="1" si="5529"/>
        <v>0</v>
      </c>
      <c r="AW1098" s="36">
        <f t="shared" ca="1" si="5530"/>
        <v>0</v>
      </c>
      <c r="AX1098" s="36">
        <f t="shared" ca="1" si="5531"/>
        <v>0</v>
      </c>
      <c r="AY1098" s="25"/>
      <c r="AZ1098" s="7">
        <v>8</v>
      </c>
      <c r="BA1098" s="36">
        <f t="shared" ca="1" si="5532"/>
        <v>0</v>
      </c>
      <c r="BB1098" s="36">
        <f t="shared" ca="1" si="5533"/>
        <v>0</v>
      </c>
      <c r="BC1098" s="36">
        <f t="shared" ca="1" si="5534"/>
        <v>0</v>
      </c>
      <c r="BD1098" s="36">
        <f t="shared" ca="1" si="5535"/>
        <v>0</v>
      </c>
      <c r="BE1098" s="36">
        <f t="shared" ca="1" si="5536"/>
        <v>0.96862745098039216</v>
      </c>
      <c r="BF1098" s="36">
        <f t="shared" ca="1" si="5537"/>
        <v>0.99215686274509807</v>
      </c>
      <c r="BG1098" s="36">
        <f t="shared" ca="1" si="5538"/>
        <v>0.99215686274509807</v>
      </c>
      <c r="BH1098" s="36">
        <f t="shared" ca="1" si="5539"/>
        <v>0</v>
      </c>
      <c r="BI1098" s="36">
        <f t="shared" ca="1" si="5540"/>
        <v>0</v>
      </c>
      <c r="BJ1098" s="36">
        <f t="shared" ca="1" si="5541"/>
        <v>0</v>
      </c>
      <c r="BK1098" s="36">
        <f t="shared" ca="1" si="5542"/>
        <v>0</v>
      </c>
      <c r="BL1098" s="36">
        <f t="shared" ca="1" si="5543"/>
        <v>0</v>
      </c>
      <c r="BM1098" s="36">
        <f t="shared" ca="1" si="5544"/>
        <v>0</v>
      </c>
      <c r="BN1098" s="36">
        <f t="shared" ca="1" si="5545"/>
        <v>0</v>
      </c>
      <c r="BO1098" s="25"/>
      <c r="BP1098" s="25"/>
      <c r="BQ1098" s="23"/>
      <c r="BR1098" s="7">
        <v>8</v>
      </c>
      <c r="BS1098" s="1">
        <f t="shared" ca="1" si="5546"/>
        <v>0.7744011931241036</v>
      </c>
      <c r="BT1098" s="1">
        <f t="shared" ca="1" si="5547"/>
        <v>0.88919097772531863</v>
      </c>
      <c r="BU1098" s="1">
        <f t="shared" ca="1" si="5548"/>
        <v>0.93040401729165245</v>
      </c>
      <c r="BV1098" s="1">
        <f t="shared" ca="1" si="5549"/>
        <v>0.97038604086137714</v>
      </c>
      <c r="BW1098" s="1">
        <f t="shared" ca="1" si="5550"/>
        <v>0.95600956054464836</v>
      </c>
      <c r="BX1098" s="1">
        <f t="shared" ca="1" si="5551"/>
        <v>0.96763049984541194</v>
      </c>
      <c r="BY1098" s="1">
        <f t="shared" ca="1" si="5552"/>
        <v>0.89923402889398063</v>
      </c>
      <c r="BZ1098" s="1">
        <f t="shared" ca="1" si="5553"/>
        <v>0.73154087070852858</v>
      </c>
      <c r="CA1098" s="1">
        <f t="shared" ca="1" si="5554"/>
        <v>0.48160743256383232</v>
      </c>
      <c r="CB1098" s="1">
        <f t="shared" ca="1" si="5555"/>
        <v>0.48160743256383232</v>
      </c>
      <c r="CC1098" s="1">
        <f t="shared" ca="1" si="5556"/>
        <v>0.48160743256383232</v>
      </c>
      <c r="CD1098" s="25"/>
      <c r="CE1098" s="7">
        <v>8</v>
      </c>
      <c r="CF1098" s="1">
        <f t="shared" ca="1" si="5557"/>
        <v>1.2502933408456403E-2</v>
      </c>
      <c r="CG1098" s="1">
        <f t="shared" ca="1" si="5558"/>
        <v>2.6261927733422164E-5</v>
      </c>
      <c r="CH1098" s="1">
        <f t="shared" ca="1" si="5559"/>
        <v>0.10058857829612015</v>
      </c>
      <c r="CI1098" s="1">
        <f t="shared" ca="1" si="5560"/>
        <v>8.4008861704815155E-2</v>
      </c>
      <c r="CJ1098" s="1">
        <f t="shared" ca="1" si="5561"/>
        <v>0.99908519989624012</v>
      </c>
      <c r="CK1098" s="1">
        <f t="shared" ca="1" si="5562"/>
        <v>0.9992768180866668</v>
      </c>
      <c r="CL1098" s="1">
        <f t="shared" ca="1" si="5563"/>
        <v>0.99250345166768339</v>
      </c>
      <c r="CM1098" s="1">
        <f t="shared" ca="1" si="5564"/>
        <v>0.13898277352509594</v>
      </c>
      <c r="CN1098" s="1">
        <f t="shared" ca="1" si="5565"/>
        <v>0.16845687140215862</v>
      </c>
      <c r="CO1098" s="1">
        <f t="shared" ca="1" si="5566"/>
        <v>0.16845687140215862</v>
      </c>
      <c r="CP1098" s="1">
        <f t="shared" ca="1" si="5567"/>
        <v>0.16845687140215862</v>
      </c>
      <c r="CQ1098" s="25"/>
      <c r="CR1098" s="7">
        <v>8</v>
      </c>
      <c r="CS1098" s="1">
        <f t="shared" ca="1" si="5568"/>
        <v>0.28137102606840086</v>
      </c>
      <c r="CT1098" s="1">
        <f t="shared" ca="1" si="5569"/>
        <v>0.14697631167360375</v>
      </c>
      <c r="CU1098" s="1">
        <f t="shared" ca="1" si="5570"/>
        <v>3.1044902939653275E-2</v>
      </c>
      <c r="CV1098" s="1">
        <f t="shared" ca="1" si="5571"/>
        <v>0.6781878706727571</v>
      </c>
      <c r="CW1098" s="1">
        <f t="shared" ca="1" si="5572"/>
        <v>0.46093565851988383</v>
      </c>
      <c r="CX1098" s="1">
        <f t="shared" ca="1" si="5573"/>
        <v>0.14431290526150317</v>
      </c>
      <c r="CY1098" s="1">
        <f t="shared" ca="1" si="5574"/>
        <v>0.16086816755186573</v>
      </c>
      <c r="CZ1098" s="1">
        <f t="shared" ca="1" si="5575"/>
        <v>0.23679443880034393</v>
      </c>
      <c r="DA1098" s="1">
        <f t="shared" ca="1" si="5576"/>
        <v>1.8689893644914347E-2</v>
      </c>
      <c r="DB1098" s="1">
        <f t="shared" ca="1" si="5577"/>
        <v>1.8689893644914347E-2</v>
      </c>
      <c r="DC1098" s="1">
        <f t="shared" ca="1" si="5578"/>
        <v>1.8689893644914347E-2</v>
      </c>
      <c r="DD1098" s="25"/>
      <c r="DE1098" s="40"/>
      <c r="DF1098" s="26"/>
      <c r="DG1098" s="25"/>
      <c r="DH1098" s="25"/>
      <c r="DI1098" s="25"/>
      <c r="DJ1098" s="25"/>
      <c r="DK1098" s="25"/>
      <c r="DL1098" s="25"/>
      <c r="DM1098" s="25"/>
      <c r="DN1098" s="25"/>
      <c r="DO1098" s="25"/>
      <c r="DP1098" s="25"/>
      <c r="DQ1098" s="25"/>
      <c r="DR1098" s="25"/>
      <c r="DS1098" s="25"/>
      <c r="DT1098" s="25"/>
      <c r="DU1098" s="25"/>
      <c r="DV1098" s="25"/>
      <c r="DW1098" s="25"/>
      <c r="DX1098" s="25"/>
      <c r="DY1098" s="25"/>
      <c r="DZ1098" s="25"/>
      <c r="EA1098" s="25"/>
      <c r="EB1098" s="25"/>
      <c r="EC1098" s="25"/>
      <c r="ED1098" s="25"/>
      <c r="EE1098" s="25"/>
      <c r="EF1098" s="29"/>
      <c r="EG1098" s="23"/>
      <c r="EH1098" s="50"/>
      <c r="EI1098" s="7">
        <v>2</v>
      </c>
      <c r="EJ1098" s="1">
        <f t="shared" ca="1" si="5613"/>
        <v>0.99975063629396266</v>
      </c>
      <c r="EK1098" s="1">
        <f t="shared" ca="1" si="5614"/>
        <v>0.99995799712081979</v>
      </c>
      <c r="EL1098" s="1">
        <f t="shared" ca="1" si="5615"/>
        <v>0.22637304474843006</v>
      </c>
      <c r="EM1098" s="1">
        <f t="shared" ca="1" si="5616"/>
        <v>2.3484304358254194E-4</v>
      </c>
      <c r="EN1098" s="25"/>
      <c r="EO1098" s="50">
        <v>3</v>
      </c>
      <c r="EP1098" s="7">
        <v>1</v>
      </c>
      <c r="EQ1098" s="1">
        <f t="shared" ref="EQ1098" ca="1" si="5619">MAX(EJ1103:EK1104)</f>
        <v>0.17766300560385068</v>
      </c>
      <c r="ER1098" s="1">
        <f t="shared" ref="ER1098" ca="1" si="5620">MAX(EL1103:EM1104)</f>
        <v>0.92653076099082199</v>
      </c>
      <c r="ES1098" s="25"/>
      <c r="ET1098" s="23"/>
      <c r="EU1098" s="7">
        <v>7</v>
      </c>
      <c r="EV1098" s="1"/>
      <c r="EW1098" s="14"/>
      <c r="EX1098" s="7">
        <v>7</v>
      </c>
      <c r="EY1098" s="1"/>
      <c r="EZ1098" s="14"/>
      <c r="FA1098" s="14"/>
      <c r="FB1098" s="14"/>
      <c r="FC1098" s="19"/>
    </row>
    <row r="1099" spans="1:159" x14ac:dyDescent="0.2">
      <c r="A1099" s="55"/>
      <c r="B1099" s="18">
        <v>9</v>
      </c>
      <c r="C1099" s="1">
        <f>学習データ!C1065*$B$37</f>
        <v>0</v>
      </c>
      <c r="D1099" s="1">
        <f>学習データ!D1065*$B$37</f>
        <v>0</v>
      </c>
      <c r="E1099" s="1">
        <f>学習データ!E1065*$B$37</f>
        <v>0</v>
      </c>
      <c r="F1099" s="1">
        <f>学習データ!F1065*$B$37</f>
        <v>0</v>
      </c>
      <c r="G1099" s="1">
        <f>学習データ!G1065*$B$37</f>
        <v>0</v>
      </c>
      <c r="H1099" s="1">
        <f>学習データ!H1065*$B$37</f>
        <v>0</v>
      </c>
      <c r="I1099" s="1">
        <f>学習データ!I1065*$B$37</f>
        <v>0</v>
      </c>
      <c r="J1099" s="1">
        <f>学習データ!J1065*$B$37</f>
        <v>0</v>
      </c>
      <c r="K1099" s="1">
        <f>学習データ!K1065*$B$37</f>
        <v>0</v>
      </c>
      <c r="L1099" s="1">
        <f>学習データ!L1065*$B$37</f>
        <v>0</v>
      </c>
      <c r="M1099" s="1">
        <f>学習データ!M1065*$B$37</f>
        <v>0</v>
      </c>
      <c r="N1099" s="1">
        <f>学習データ!N1065*$B$37</f>
        <v>0</v>
      </c>
      <c r="O1099" s="1">
        <f>学習データ!O1065*$B$37</f>
        <v>0</v>
      </c>
      <c r="P1099" s="1">
        <f>学習データ!P1065*$B$37</f>
        <v>0</v>
      </c>
      <c r="Q1099" s="1">
        <f>学習データ!Q1065*$B$37</f>
        <v>0</v>
      </c>
      <c r="R1099" s="1">
        <f>学習データ!R1065*$B$37</f>
        <v>0</v>
      </c>
      <c r="S1099" s="1">
        <f>学習データ!S1065*$B$37</f>
        <v>0</v>
      </c>
      <c r="T1099" s="1">
        <f>学習データ!T1065*$B$37</f>
        <v>13</v>
      </c>
      <c r="U1099" s="1">
        <f>学習データ!U1065*$B$37</f>
        <v>66</v>
      </c>
      <c r="V1099" s="1">
        <f>学習データ!V1065*$B$37</f>
        <v>147</v>
      </c>
      <c r="W1099" s="1">
        <f>学習データ!W1065*$B$37</f>
        <v>219</v>
      </c>
      <c r="X1099" s="1">
        <f>学習データ!X1065*$B$37</f>
        <v>244</v>
      </c>
      <c r="Y1099" s="1">
        <f>学習データ!Y1065*$B$37</f>
        <v>253</v>
      </c>
      <c r="Z1099" s="1">
        <f>学習データ!Z1065*$B$37</f>
        <v>253</v>
      </c>
      <c r="AA1099" s="1">
        <f>学習データ!AA1065*$B$37</f>
        <v>253</v>
      </c>
      <c r="AB1099" s="1">
        <f>学習データ!AB1065*$B$37</f>
        <v>246</v>
      </c>
      <c r="AC1099" s="1">
        <f>学習データ!AC1065*$B$37</f>
        <v>0</v>
      </c>
      <c r="AD1099" s="1">
        <f>学習データ!AD1065*$B$37</f>
        <v>0</v>
      </c>
      <c r="AE1099" s="14"/>
      <c r="AF1099" s="14"/>
      <c r="AG1099" s="14"/>
      <c r="AH1099" s="29"/>
      <c r="AI1099" s="25"/>
      <c r="AJ1099" s="7">
        <v>9</v>
      </c>
      <c r="AK1099" s="36">
        <f t="shared" ca="1" si="5518"/>
        <v>0</v>
      </c>
      <c r="AL1099" s="36">
        <f t="shared" ca="1" si="5519"/>
        <v>0</v>
      </c>
      <c r="AM1099" s="36">
        <f t="shared" ca="1" si="5520"/>
        <v>0</v>
      </c>
      <c r="AN1099" s="36">
        <f t="shared" ca="1" si="5521"/>
        <v>0.25882352941176467</v>
      </c>
      <c r="AO1099" s="36">
        <f t="shared" ca="1" si="5522"/>
        <v>0</v>
      </c>
      <c r="AP1099" s="36">
        <f t="shared" ca="1" si="5523"/>
        <v>4.7058823529411764E-2</v>
      </c>
      <c r="AQ1099" s="36">
        <f t="shared" ca="1" si="5524"/>
        <v>0.8901960784313725</v>
      </c>
      <c r="AR1099" s="36">
        <f t="shared" ca="1" si="5525"/>
        <v>0.99215686274509807</v>
      </c>
      <c r="AS1099" s="36">
        <f t="shared" ca="1" si="5526"/>
        <v>0.58039215686274503</v>
      </c>
      <c r="AT1099" s="36">
        <f t="shared" ca="1" si="5527"/>
        <v>0</v>
      </c>
      <c r="AU1099" s="36">
        <f t="shared" ca="1" si="5528"/>
        <v>0</v>
      </c>
      <c r="AV1099" s="36">
        <f t="shared" ca="1" si="5529"/>
        <v>0</v>
      </c>
      <c r="AW1099" s="36">
        <f t="shared" ca="1" si="5530"/>
        <v>0</v>
      </c>
      <c r="AX1099" s="36">
        <f t="shared" ca="1" si="5531"/>
        <v>0</v>
      </c>
      <c r="AY1099" s="25"/>
      <c r="AZ1099" s="7">
        <v>9</v>
      </c>
      <c r="BA1099" s="36">
        <f t="shared" ca="1" si="5532"/>
        <v>0</v>
      </c>
      <c r="BB1099" s="36">
        <f t="shared" ca="1" si="5533"/>
        <v>0</v>
      </c>
      <c r="BC1099" s="36">
        <f t="shared" ca="1" si="5534"/>
        <v>0</v>
      </c>
      <c r="BD1099" s="36">
        <f t="shared" ca="1" si="5535"/>
        <v>0</v>
      </c>
      <c r="BE1099" s="36">
        <f t="shared" ca="1" si="5536"/>
        <v>0</v>
      </c>
      <c r="BF1099" s="36">
        <f t="shared" ca="1" si="5537"/>
        <v>0</v>
      </c>
      <c r="BG1099" s="36">
        <f t="shared" ca="1" si="5538"/>
        <v>0</v>
      </c>
      <c r="BH1099" s="36">
        <f t="shared" ca="1" si="5539"/>
        <v>0.99215686274509807</v>
      </c>
      <c r="BI1099" s="36">
        <f t="shared" ca="1" si="5540"/>
        <v>0</v>
      </c>
      <c r="BJ1099" s="36">
        <f t="shared" ca="1" si="5541"/>
        <v>0</v>
      </c>
      <c r="BK1099" s="36">
        <f t="shared" ca="1" si="5542"/>
        <v>0</v>
      </c>
      <c r="BL1099" s="36">
        <f t="shared" ca="1" si="5543"/>
        <v>0</v>
      </c>
      <c r="BM1099" s="36">
        <f t="shared" ca="1" si="5544"/>
        <v>0</v>
      </c>
      <c r="BN1099" s="36">
        <f t="shared" ca="1" si="5545"/>
        <v>0</v>
      </c>
      <c r="BO1099" s="25"/>
      <c r="BP1099" s="25"/>
      <c r="BQ1099" s="23"/>
      <c r="BR1099" s="7">
        <v>9</v>
      </c>
      <c r="BS1099" s="1">
        <f t="shared" ca="1" si="5546"/>
        <v>0.71505967223598843</v>
      </c>
      <c r="BT1099" s="1">
        <f t="shared" ca="1" si="5547"/>
        <v>0.87973834007322826</v>
      </c>
      <c r="BU1099" s="1">
        <f t="shared" ca="1" si="5548"/>
        <v>0.90272184402876043</v>
      </c>
      <c r="BV1099" s="1">
        <f t="shared" ca="1" si="5549"/>
        <v>0.96729136935834659</v>
      </c>
      <c r="BW1099" s="1">
        <f t="shared" ca="1" si="5550"/>
        <v>0.98019997660386327</v>
      </c>
      <c r="BX1099" s="1">
        <f t="shared" ca="1" si="5551"/>
        <v>0.95290502619736295</v>
      </c>
      <c r="BY1099" s="1">
        <f t="shared" ca="1" si="5552"/>
        <v>0.86238229137185007</v>
      </c>
      <c r="BZ1099" s="1">
        <f t="shared" ca="1" si="5553"/>
        <v>0.56965555233849408</v>
      </c>
      <c r="CA1099" s="1">
        <f t="shared" ca="1" si="5554"/>
        <v>0.48160743256383232</v>
      </c>
      <c r="CB1099" s="1">
        <f t="shared" ca="1" si="5555"/>
        <v>0.48160743256383232</v>
      </c>
      <c r="CC1099" s="1">
        <f t="shared" ca="1" si="5556"/>
        <v>0.48160743256383232</v>
      </c>
      <c r="CD1099" s="25"/>
      <c r="CE1099" s="7">
        <v>9</v>
      </c>
      <c r="CF1099" s="1">
        <f t="shared" ca="1" si="5557"/>
        <v>0.69925613299930767</v>
      </c>
      <c r="CG1099" s="1">
        <f t="shared" ca="1" si="5558"/>
        <v>0.6003627168655401</v>
      </c>
      <c r="CH1099" s="1">
        <f t="shared" ca="1" si="5559"/>
        <v>4.7649176028115286E-3</v>
      </c>
      <c r="CI1099" s="1">
        <f t="shared" ca="1" si="5560"/>
        <v>1.7057424528930859E-2</v>
      </c>
      <c r="CJ1099" s="1">
        <f t="shared" ca="1" si="5561"/>
        <v>0.56568745692198341</v>
      </c>
      <c r="CK1099" s="1">
        <f t="shared" ca="1" si="5562"/>
        <v>0.99971085495000145</v>
      </c>
      <c r="CL1099" s="1">
        <f t="shared" ca="1" si="5563"/>
        <v>0.28163147140266626</v>
      </c>
      <c r="CM1099" s="1">
        <f t="shared" ca="1" si="5564"/>
        <v>0.99906562590622772</v>
      </c>
      <c r="CN1099" s="1">
        <f t="shared" ca="1" si="5565"/>
        <v>0.16845687140215862</v>
      </c>
      <c r="CO1099" s="1">
        <f t="shared" ca="1" si="5566"/>
        <v>0.16845687140215862</v>
      </c>
      <c r="CP1099" s="1">
        <f t="shared" ca="1" si="5567"/>
        <v>0.16845687140215862</v>
      </c>
      <c r="CQ1099" s="25"/>
      <c r="CR1099" s="7">
        <v>9</v>
      </c>
      <c r="CS1099" s="1">
        <f t="shared" ca="1" si="5568"/>
        <v>0.55251430712350424</v>
      </c>
      <c r="CT1099" s="1">
        <f t="shared" ca="1" si="5569"/>
        <v>0.52105692442897422</v>
      </c>
      <c r="CU1099" s="1">
        <f t="shared" ca="1" si="5570"/>
        <v>0.64572525156663574</v>
      </c>
      <c r="CV1099" s="1">
        <f t="shared" ca="1" si="5571"/>
        <v>0.97094769462307728</v>
      </c>
      <c r="CW1099" s="1">
        <f t="shared" ca="1" si="5572"/>
        <v>0.91265994277581086</v>
      </c>
      <c r="CX1099" s="1">
        <f t="shared" ca="1" si="5573"/>
        <v>0.30077553945864161</v>
      </c>
      <c r="CY1099" s="1">
        <f t="shared" ca="1" si="5574"/>
        <v>0.855298210979903</v>
      </c>
      <c r="CZ1099" s="1">
        <f t="shared" ca="1" si="5575"/>
        <v>6.1943108605098107E-2</v>
      </c>
      <c r="DA1099" s="1">
        <f t="shared" ca="1" si="5576"/>
        <v>1.8689893644914347E-2</v>
      </c>
      <c r="DB1099" s="1">
        <f t="shared" ca="1" si="5577"/>
        <v>1.8689893644914347E-2</v>
      </c>
      <c r="DC1099" s="1">
        <f t="shared" ca="1" si="5578"/>
        <v>1.8689893644914347E-2</v>
      </c>
      <c r="DD1099" s="25"/>
      <c r="DE1099" s="40"/>
      <c r="DF1099" s="14"/>
      <c r="DG1099" s="14"/>
      <c r="DH1099" s="14"/>
      <c r="DI1099" s="14"/>
      <c r="DJ1099" s="14"/>
      <c r="DK1099" s="14"/>
      <c r="DL1099" s="14"/>
      <c r="DM1099" s="14"/>
      <c r="DN1099" s="25"/>
      <c r="DO1099" s="25"/>
      <c r="DP1099" s="25"/>
      <c r="DQ1099" s="25"/>
      <c r="DR1099" s="25"/>
      <c r="DS1099" s="25"/>
      <c r="DT1099" s="25"/>
      <c r="DU1099" s="25"/>
      <c r="DV1099" s="25"/>
      <c r="DW1099" s="25"/>
      <c r="DX1099" s="25"/>
      <c r="DY1099" s="25"/>
      <c r="DZ1099" s="25"/>
      <c r="EA1099" s="25"/>
      <c r="EB1099" s="25"/>
      <c r="EC1099" s="25"/>
      <c r="ED1099" s="25"/>
      <c r="EE1099" s="25"/>
      <c r="EF1099" s="29"/>
      <c r="EG1099" s="23"/>
      <c r="EH1099" s="50"/>
      <c r="EI1099" s="7">
        <v>3</v>
      </c>
      <c r="EJ1099" s="1">
        <f t="shared" ca="1" si="5613"/>
        <v>0.95141543047048571</v>
      </c>
      <c r="EK1099" s="1">
        <f t="shared" ca="1" si="5614"/>
        <v>0.26245712950349664</v>
      </c>
      <c r="EL1099" s="1">
        <f t="shared" ca="1" si="5615"/>
        <v>6.730444251034047E-2</v>
      </c>
      <c r="EM1099" s="1">
        <f t="shared" ca="1" si="5616"/>
        <v>5.8111966801912833E-5</v>
      </c>
      <c r="EN1099" s="25"/>
      <c r="EO1099" s="50"/>
      <c r="EP1099" s="7">
        <v>2</v>
      </c>
      <c r="EQ1099" s="1">
        <f t="shared" ref="EQ1099" ca="1" si="5621">MAX(EJ1105:EK1106)</f>
        <v>5.2585241885035217E-2</v>
      </c>
      <c r="ER1099" s="1">
        <f t="shared" ref="ER1099" ca="1" si="5622">MAX(EL1105:EM1106)</f>
        <v>0.5458806875924187</v>
      </c>
      <c r="ES1099" s="25"/>
      <c r="ET1099" s="23"/>
      <c r="EU1099" s="7">
        <v>8</v>
      </c>
      <c r="EV1099" s="1"/>
      <c r="EW1099" s="14"/>
      <c r="EX1099" s="7">
        <v>8</v>
      </c>
      <c r="EY1099" s="1"/>
      <c r="EZ1099" s="14"/>
      <c r="FA1099" s="14"/>
      <c r="FB1099" s="14"/>
      <c r="FC1099" s="19"/>
    </row>
    <row r="1100" spans="1:159" x14ac:dyDescent="0.2">
      <c r="A1100" s="55"/>
      <c r="B1100" s="18">
        <v>10</v>
      </c>
      <c r="C1100" s="1">
        <f>学習データ!C1066*$B$37</f>
        <v>0</v>
      </c>
      <c r="D1100" s="1">
        <f>学習データ!D1066*$B$37</f>
        <v>0</v>
      </c>
      <c r="E1100" s="1">
        <f>学習データ!E1066*$B$37</f>
        <v>0</v>
      </c>
      <c r="F1100" s="1">
        <f>学習データ!F1066*$B$37</f>
        <v>0</v>
      </c>
      <c r="G1100" s="1">
        <f>学習データ!G1066*$B$37</f>
        <v>0</v>
      </c>
      <c r="H1100" s="1">
        <f>学習データ!H1066*$B$37</f>
        <v>0</v>
      </c>
      <c r="I1100" s="1">
        <f>学習データ!I1066*$B$37</f>
        <v>0</v>
      </c>
      <c r="J1100" s="1">
        <f>学習データ!J1066*$B$37</f>
        <v>0</v>
      </c>
      <c r="K1100" s="1">
        <f>学習データ!K1066*$B$37</f>
        <v>0</v>
      </c>
      <c r="L1100" s="1">
        <f>学習データ!L1066*$B$37</f>
        <v>0</v>
      </c>
      <c r="M1100" s="1">
        <f>学習データ!M1066*$B$37</f>
        <v>0</v>
      </c>
      <c r="N1100" s="1">
        <f>学習データ!N1066*$B$37</f>
        <v>0</v>
      </c>
      <c r="O1100" s="1">
        <f>学習データ!O1066*$B$37</f>
        <v>0</v>
      </c>
      <c r="P1100" s="1">
        <f>学習データ!P1066*$B$37</f>
        <v>0</v>
      </c>
      <c r="Q1100" s="1">
        <f>学習データ!Q1066*$B$37</f>
        <v>58</v>
      </c>
      <c r="R1100" s="1">
        <f>学習データ!R1066*$B$37</f>
        <v>173</v>
      </c>
      <c r="S1100" s="1">
        <f>学習データ!S1066*$B$37</f>
        <v>174</v>
      </c>
      <c r="T1100" s="1">
        <f>学習データ!T1066*$B$37</f>
        <v>224</v>
      </c>
      <c r="U1100" s="1">
        <f>学習データ!U1066*$B$37</f>
        <v>253</v>
      </c>
      <c r="V1100" s="1">
        <f>学習データ!V1066*$B$37</f>
        <v>253</v>
      </c>
      <c r="W1100" s="1">
        <f>学習データ!W1066*$B$37</f>
        <v>253</v>
      </c>
      <c r="X1100" s="1">
        <f>学習データ!X1066*$B$37</f>
        <v>253</v>
      </c>
      <c r="Y1100" s="1">
        <f>学習データ!Y1066*$B$37</f>
        <v>184</v>
      </c>
      <c r="Z1100" s="1">
        <f>学習データ!Z1066*$B$37</f>
        <v>143</v>
      </c>
      <c r="AA1100" s="1">
        <f>学習データ!AA1066*$B$37</f>
        <v>79</v>
      </c>
      <c r="AB1100" s="1">
        <f>学習データ!AB1066*$B$37</f>
        <v>48</v>
      </c>
      <c r="AC1100" s="1">
        <f>学習データ!AC1066*$B$37</f>
        <v>0</v>
      </c>
      <c r="AD1100" s="1">
        <f>学習データ!AD1066*$B$37</f>
        <v>0</v>
      </c>
      <c r="AE1100" s="14"/>
      <c r="AF1100" s="14"/>
      <c r="AG1100" s="14"/>
      <c r="AH1100" s="29"/>
      <c r="AI1100" s="25"/>
      <c r="AJ1100" s="7">
        <v>10</v>
      </c>
      <c r="AK1100" s="36">
        <f t="shared" ca="1" si="5518"/>
        <v>0</v>
      </c>
      <c r="AL1100" s="36">
        <f t="shared" ca="1" si="5519"/>
        <v>0</v>
      </c>
      <c r="AM1100" s="36">
        <f t="shared" ca="1" si="5520"/>
        <v>0</v>
      </c>
      <c r="AN1100" s="36">
        <f t="shared" ca="1" si="5521"/>
        <v>0.99607843137254903</v>
      </c>
      <c r="AO1100" s="36">
        <f t="shared" ca="1" si="5522"/>
        <v>0.10196078431372549</v>
      </c>
      <c r="AP1100" s="36">
        <f t="shared" ca="1" si="5523"/>
        <v>9.0196078431372548E-2</v>
      </c>
      <c r="AQ1100" s="36">
        <f t="shared" ca="1" si="5524"/>
        <v>0.92156862745098034</v>
      </c>
      <c r="AR1100" s="36">
        <f t="shared" ca="1" si="5525"/>
        <v>0.99215686274509807</v>
      </c>
      <c r="AS1100" s="36">
        <f t="shared" ca="1" si="5526"/>
        <v>0.32549019607843138</v>
      </c>
      <c r="AT1100" s="36">
        <f t="shared" ca="1" si="5527"/>
        <v>0</v>
      </c>
      <c r="AU1100" s="36">
        <f t="shared" ca="1" si="5528"/>
        <v>0</v>
      </c>
      <c r="AV1100" s="36">
        <f t="shared" ca="1" si="5529"/>
        <v>0</v>
      </c>
      <c r="AW1100" s="36">
        <f t="shared" ca="1" si="5530"/>
        <v>0</v>
      </c>
      <c r="AX1100" s="36">
        <f t="shared" ca="1" si="5531"/>
        <v>0</v>
      </c>
      <c r="AY1100" s="25"/>
      <c r="AZ1100" s="7">
        <v>10</v>
      </c>
      <c r="BA1100" s="36">
        <f t="shared" ca="1" si="5532"/>
        <v>0</v>
      </c>
      <c r="BB1100" s="36">
        <f t="shared" ca="1" si="5533"/>
        <v>0</v>
      </c>
      <c r="BC1100" s="36">
        <f t="shared" ca="1" si="5534"/>
        <v>0</v>
      </c>
      <c r="BD1100" s="36">
        <f t="shared" ca="1" si="5535"/>
        <v>0.99607843137254903</v>
      </c>
      <c r="BE1100" s="36">
        <f t="shared" ca="1" si="5536"/>
        <v>0</v>
      </c>
      <c r="BF1100" s="36">
        <f t="shared" ca="1" si="5537"/>
        <v>0</v>
      </c>
      <c r="BG1100" s="36">
        <f t="shared" ca="1" si="5538"/>
        <v>0.92156862745098034</v>
      </c>
      <c r="BH1100" s="36">
        <f t="shared" ca="1" si="5539"/>
        <v>0.99215686274509807</v>
      </c>
      <c r="BI1100" s="36">
        <f t="shared" ca="1" si="5540"/>
        <v>0</v>
      </c>
      <c r="BJ1100" s="36">
        <f t="shared" ca="1" si="5541"/>
        <v>0</v>
      </c>
      <c r="BK1100" s="36">
        <f t="shared" ca="1" si="5542"/>
        <v>0</v>
      </c>
      <c r="BL1100" s="36">
        <f t="shared" ca="1" si="5543"/>
        <v>0</v>
      </c>
      <c r="BM1100" s="36">
        <f t="shared" ca="1" si="5544"/>
        <v>0</v>
      </c>
      <c r="BN1100" s="36">
        <f t="shared" ca="1" si="5545"/>
        <v>0</v>
      </c>
      <c r="BO1100" s="25"/>
      <c r="BP1100" s="25"/>
      <c r="BQ1100" s="23"/>
      <c r="BR1100" s="7">
        <v>10</v>
      </c>
      <c r="BS1100" s="1">
        <f t="shared" ca="1" si="5546"/>
        <v>0.67353171554699387</v>
      </c>
      <c r="BT1100" s="1">
        <f t="shared" ca="1" si="5547"/>
        <v>0.84389662490291351</v>
      </c>
      <c r="BU1100" s="1">
        <f t="shared" ca="1" si="5548"/>
        <v>0.92086675677953544</v>
      </c>
      <c r="BV1100" s="1">
        <f t="shared" ca="1" si="5549"/>
        <v>0.9316868395298552</v>
      </c>
      <c r="BW1100" s="1">
        <f t="shared" ca="1" si="5550"/>
        <v>0.87159930955893561</v>
      </c>
      <c r="BX1100" s="1">
        <f t="shared" ca="1" si="5551"/>
        <v>0.74999222606218474</v>
      </c>
      <c r="BY1100" s="1">
        <f t="shared" ca="1" si="5552"/>
        <v>0.63884043502583543</v>
      </c>
      <c r="BZ1100" s="1">
        <f t="shared" ca="1" si="5553"/>
        <v>0.50585553955350626</v>
      </c>
      <c r="CA1100" s="1">
        <f t="shared" ca="1" si="5554"/>
        <v>0.48160743256383232</v>
      </c>
      <c r="CB1100" s="1">
        <f t="shared" ca="1" si="5555"/>
        <v>0.48160743256383232</v>
      </c>
      <c r="CC1100" s="1">
        <f t="shared" ca="1" si="5556"/>
        <v>0.48160743256383232</v>
      </c>
      <c r="CD1100" s="25"/>
      <c r="CE1100" s="7">
        <v>10</v>
      </c>
      <c r="CF1100" s="1">
        <f t="shared" ca="1" si="5557"/>
        <v>0.67352591515449345</v>
      </c>
      <c r="CG1100" s="1">
        <f t="shared" ca="1" si="5558"/>
        <v>0.9999895813128602</v>
      </c>
      <c r="CH1100" s="1">
        <f t="shared" ca="1" si="5559"/>
        <v>0.99949887220629152</v>
      </c>
      <c r="CI1100" s="1">
        <f t="shared" ca="1" si="5560"/>
        <v>0.99999986931900819</v>
      </c>
      <c r="CJ1100" s="1">
        <f t="shared" ca="1" si="5561"/>
        <v>0.99998553216092434</v>
      </c>
      <c r="CK1100" s="1">
        <f t="shared" ca="1" si="5562"/>
        <v>0.99638688909060535</v>
      </c>
      <c r="CL1100" s="1">
        <f t="shared" ca="1" si="5563"/>
        <v>0.99914215123807393</v>
      </c>
      <c r="CM1100" s="1">
        <f t="shared" ca="1" si="5564"/>
        <v>0.99612995594509568</v>
      </c>
      <c r="CN1100" s="1">
        <f t="shared" ca="1" si="5565"/>
        <v>0.16845687140215862</v>
      </c>
      <c r="CO1100" s="1">
        <f t="shared" ca="1" si="5566"/>
        <v>0.16845687140215862</v>
      </c>
      <c r="CP1100" s="1">
        <f t="shared" ca="1" si="5567"/>
        <v>0.16845687140215862</v>
      </c>
      <c r="CQ1100" s="25"/>
      <c r="CR1100" s="7">
        <v>10</v>
      </c>
      <c r="CS1100" s="1">
        <f t="shared" ca="1" si="5568"/>
        <v>0.24862868522899548</v>
      </c>
      <c r="CT1100" s="1">
        <f t="shared" ca="1" si="5569"/>
        <v>7.8837336939762193E-2</v>
      </c>
      <c r="CU1100" s="1">
        <f t="shared" ca="1" si="5570"/>
        <v>0.86696491360810413</v>
      </c>
      <c r="CV1100" s="1">
        <f t="shared" ca="1" si="5571"/>
        <v>0.93227975978530564</v>
      </c>
      <c r="CW1100" s="1">
        <f t="shared" ca="1" si="5572"/>
        <v>0.38626456043623059</v>
      </c>
      <c r="CX1100" s="1">
        <f t="shared" ca="1" si="5573"/>
        <v>0.2035777700898935</v>
      </c>
      <c r="CY1100" s="1">
        <f t="shared" ca="1" si="5574"/>
        <v>0.23486660937051876</v>
      </c>
      <c r="CZ1100" s="1">
        <f t="shared" ca="1" si="5575"/>
        <v>2.3874072872253873E-2</v>
      </c>
      <c r="DA1100" s="1">
        <f t="shared" ca="1" si="5576"/>
        <v>1.8689893644914347E-2</v>
      </c>
      <c r="DB1100" s="1">
        <f t="shared" ca="1" si="5577"/>
        <v>1.8689893644914347E-2</v>
      </c>
      <c r="DC1100" s="1">
        <f t="shared" ca="1" si="5578"/>
        <v>1.8689893644914347E-2</v>
      </c>
      <c r="DD1100" s="25"/>
      <c r="DE1100" s="40"/>
      <c r="DF1100" s="14"/>
      <c r="DG1100" s="14"/>
      <c r="DH1100" s="14"/>
      <c r="DI1100" s="14"/>
      <c r="DJ1100" s="14"/>
      <c r="DK1100" s="14"/>
      <c r="DL1100" s="14"/>
      <c r="DM1100" s="14"/>
      <c r="DN1100" s="25"/>
      <c r="DO1100" s="25"/>
      <c r="DP1100" s="25"/>
      <c r="DQ1100" s="25"/>
      <c r="DR1100" s="25"/>
      <c r="DS1100" s="25"/>
      <c r="DT1100" s="25"/>
      <c r="DU1100" s="25"/>
      <c r="DV1100" s="25"/>
      <c r="DW1100" s="25"/>
      <c r="DX1100" s="25"/>
      <c r="DY1100" s="25"/>
      <c r="DZ1100" s="25"/>
      <c r="EA1100" s="25"/>
      <c r="EB1100" s="25"/>
      <c r="EC1100" s="25"/>
      <c r="ED1100" s="25"/>
      <c r="EE1100" s="25"/>
      <c r="EF1100" s="29"/>
      <c r="EG1100" s="23"/>
      <c r="EH1100" s="50"/>
      <c r="EI1100" s="7">
        <v>4</v>
      </c>
      <c r="EJ1100" s="1">
        <f t="shared" ca="1" si="5613"/>
        <v>0.22748497828853062</v>
      </c>
      <c r="EK1100" s="1">
        <f t="shared" ca="1" si="5614"/>
        <v>0.30160595663927892</v>
      </c>
      <c r="EL1100" s="1">
        <f t="shared" ca="1" si="5615"/>
        <v>0.10304695744193558</v>
      </c>
      <c r="EM1100" s="1">
        <f t="shared" ca="1" si="5616"/>
        <v>0.58368811842730717</v>
      </c>
      <c r="EN1100" s="25"/>
      <c r="EO1100" s="50">
        <v>4</v>
      </c>
      <c r="EP1100" s="7">
        <v>1</v>
      </c>
      <c r="EQ1100" s="1">
        <f t="shared" ref="EQ1100" ca="1" si="5623">MAX(EJ1109:EK1110)</f>
        <v>0.94351758273199282</v>
      </c>
      <c r="ER1100" s="1">
        <f t="shared" ref="ER1100" ca="1" si="5624">MAX(EL1109:EM1110)</f>
        <v>0.99407005189017239</v>
      </c>
      <c r="ES1100" s="25"/>
      <c r="ET1100" s="23"/>
      <c r="EU1100" s="7">
        <v>9</v>
      </c>
      <c r="EV1100" s="1"/>
      <c r="EW1100" s="14"/>
      <c r="EX1100" s="7">
        <v>9</v>
      </c>
      <c r="EY1100" s="1"/>
      <c r="EZ1100" s="14"/>
      <c r="FA1100" s="14"/>
      <c r="FB1100" s="14"/>
      <c r="FC1100" s="19"/>
    </row>
    <row r="1101" spans="1:159" x14ac:dyDescent="0.2">
      <c r="A1101" s="55"/>
      <c r="B1101" s="18">
        <v>11</v>
      </c>
      <c r="C1101" s="1">
        <f>学習データ!C1067*$B$37</f>
        <v>0</v>
      </c>
      <c r="D1101" s="1">
        <f>学習データ!D1067*$B$37</f>
        <v>0</v>
      </c>
      <c r="E1101" s="1">
        <f>学習データ!E1067*$B$37</f>
        <v>0</v>
      </c>
      <c r="F1101" s="1">
        <f>学習データ!F1067*$B$37</f>
        <v>0</v>
      </c>
      <c r="G1101" s="1">
        <f>学習データ!G1067*$B$37</f>
        <v>0</v>
      </c>
      <c r="H1101" s="1">
        <f>学習データ!H1067*$B$37</f>
        <v>0</v>
      </c>
      <c r="I1101" s="1">
        <f>学習データ!I1067*$B$37</f>
        <v>0</v>
      </c>
      <c r="J1101" s="1">
        <f>学習データ!J1067*$B$37</f>
        <v>0</v>
      </c>
      <c r="K1101" s="1">
        <f>学習データ!K1067*$B$37</f>
        <v>0</v>
      </c>
      <c r="L1101" s="1">
        <f>学習データ!L1067*$B$37</f>
        <v>0</v>
      </c>
      <c r="M1101" s="1">
        <f>学習データ!M1067*$B$37</f>
        <v>0</v>
      </c>
      <c r="N1101" s="1">
        <f>学習データ!N1067*$B$37</f>
        <v>4</v>
      </c>
      <c r="O1101" s="1">
        <f>学習データ!O1067*$B$37</f>
        <v>103</v>
      </c>
      <c r="P1101" s="1">
        <f>学習データ!P1067*$B$37</f>
        <v>185</v>
      </c>
      <c r="Q1101" s="1">
        <f>学習データ!Q1067*$B$37</f>
        <v>248</v>
      </c>
      <c r="R1101" s="1">
        <f>学習データ!R1067*$B$37</f>
        <v>253</v>
      </c>
      <c r="S1101" s="1">
        <f>学習データ!S1067*$B$37</f>
        <v>241</v>
      </c>
      <c r="T1101" s="1">
        <f>学習データ!T1067*$B$37</f>
        <v>223</v>
      </c>
      <c r="U1101" s="1">
        <f>学習データ!U1067*$B$37</f>
        <v>218</v>
      </c>
      <c r="V1101" s="1">
        <f>学習データ!V1067*$B$37</f>
        <v>124</v>
      </c>
      <c r="W1101" s="1">
        <f>学習データ!W1067*$B$37</f>
        <v>36</v>
      </c>
      <c r="X1101" s="1">
        <f>学習データ!X1067*$B$37</f>
        <v>24</v>
      </c>
      <c r="Y1101" s="1">
        <f>学習データ!Y1067*$B$37</f>
        <v>2</v>
      </c>
      <c r="Z1101" s="1">
        <f>学習データ!Z1067*$B$37</f>
        <v>0</v>
      </c>
      <c r="AA1101" s="1">
        <f>学習データ!AA1067*$B$37</f>
        <v>0</v>
      </c>
      <c r="AB1101" s="1">
        <f>学習データ!AB1067*$B$37</f>
        <v>0</v>
      </c>
      <c r="AC1101" s="1">
        <f>学習データ!AC1067*$B$37</f>
        <v>0</v>
      </c>
      <c r="AD1101" s="1">
        <f>学習データ!AD1067*$B$37</f>
        <v>0</v>
      </c>
      <c r="AE1101" s="14"/>
      <c r="AF1101" s="14"/>
      <c r="AG1101" s="14"/>
      <c r="AH1101" s="29"/>
      <c r="AI1101" s="25"/>
      <c r="AJ1101" s="7">
        <v>11</v>
      </c>
      <c r="AK1101" s="36">
        <f t="shared" ca="1" si="5518"/>
        <v>0</v>
      </c>
      <c r="AL1101" s="36">
        <f t="shared" ca="1" si="5519"/>
        <v>0</v>
      </c>
      <c r="AM1101" s="36">
        <f t="shared" ca="1" si="5520"/>
        <v>0</v>
      </c>
      <c r="AN1101" s="36">
        <f t="shared" ca="1" si="5521"/>
        <v>0.99215686274509807</v>
      </c>
      <c r="AO1101" s="36">
        <f t="shared" ca="1" si="5522"/>
        <v>0.99215686274509807</v>
      </c>
      <c r="AP1101" s="36">
        <f t="shared" ca="1" si="5523"/>
        <v>0.99215686274509807</v>
      </c>
      <c r="AQ1101" s="36">
        <f t="shared" ca="1" si="5524"/>
        <v>0.99215686274509807</v>
      </c>
      <c r="AR1101" s="36">
        <f t="shared" ca="1" si="5525"/>
        <v>0.75294117647058822</v>
      </c>
      <c r="AS1101" s="36">
        <f t="shared" ca="1" si="5526"/>
        <v>0</v>
      </c>
      <c r="AT1101" s="36">
        <f t="shared" ca="1" si="5527"/>
        <v>0</v>
      </c>
      <c r="AU1101" s="36">
        <f t="shared" ca="1" si="5528"/>
        <v>0</v>
      </c>
      <c r="AV1101" s="36">
        <f t="shared" ca="1" si="5529"/>
        <v>0</v>
      </c>
      <c r="AW1101" s="36">
        <f t="shared" ca="1" si="5530"/>
        <v>0</v>
      </c>
      <c r="AX1101" s="36">
        <f t="shared" ca="1" si="5531"/>
        <v>0</v>
      </c>
      <c r="AY1101" s="25"/>
      <c r="AZ1101" s="7">
        <v>11</v>
      </c>
      <c r="BA1101" s="36">
        <f t="shared" ca="1" si="5532"/>
        <v>0</v>
      </c>
      <c r="BB1101" s="36">
        <f t="shared" ca="1" si="5533"/>
        <v>0</v>
      </c>
      <c r="BC1101" s="36">
        <f t="shared" ca="1" si="5534"/>
        <v>0</v>
      </c>
      <c r="BD1101" s="36">
        <f t="shared" ca="1" si="5535"/>
        <v>0.99215686274509807</v>
      </c>
      <c r="BE1101" s="36">
        <f t="shared" ca="1" si="5536"/>
        <v>0.99215686274509807</v>
      </c>
      <c r="BF1101" s="36">
        <f t="shared" ca="1" si="5537"/>
        <v>0.99215686274509807</v>
      </c>
      <c r="BG1101" s="36">
        <f t="shared" ca="1" si="5538"/>
        <v>0.99215686274509807</v>
      </c>
      <c r="BH1101" s="36">
        <f t="shared" ca="1" si="5539"/>
        <v>0</v>
      </c>
      <c r="BI1101" s="36">
        <f t="shared" ca="1" si="5540"/>
        <v>0</v>
      </c>
      <c r="BJ1101" s="36">
        <f t="shared" ca="1" si="5541"/>
        <v>0</v>
      </c>
      <c r="BK1101" s="36">
        <f t="shared" ca="1" si="5542"/>
        <v>0</v>
      </c>
      <c r="BL1101" s="36">
        <f t="shared" ca="1" si="5543"/>
        <v>0</v>
      </c>
      <c r="BM1101" s="36">
        <f t="shared" ca="1" si="5544"/>
        <v>0</v>
      </c>
      <c r="BN1101" s="36">
        <f t="shared" ca="1" si="5545"/>
        <v>0</v>
      </c>
      <c r="BO1101" s="25"/>
      <c r="BP1101" s="25"/>
      <c r="BQ1101" s="23"/>
      <c r="BR1101" s="7">
        <v>11</v>
      </c>
      <c r="BS1101" s="1">
        <f t="shared" ca="1" si="5546"/>
        <v>0.50911702125131175</v>
      </c>
      <c r="BT1101" s="1">
        <f t="shared" ca="1" si="5547"/>
        <v>0.53038463897946497</v>
      </c>
      <c r="BU1101" s="1">
        <f t="shared" ca="1" si="5548"/>
        <v>0.60311958337458482</v>
      </c>
      <c r="BV1101" s="1">
        <f t="shared" ca="1" si="5549"/>
        <v>0.6260965967066926</v>
      </c>
      <c r="BW1101" s="1">
        <f t="shared" ca="1" si="5550"/>
        <v>0.59999195202808309</v>
      </c>
      <c r="BX1101" s="1">
        <f t="shared" ca="1" si="5551"/>
        <v>0.57937669812792802</v>
      </c>
      <c r="BY1101" s="1">
        <f t="shared" ca="1" si="5552"/>
        <v>0.50585553955350626</v>
      </c>
      <c r="BZ1101" s="1">
        <f t="shared" ca="1" si="5553"/>
        <v>0.48160743256383232</v>
      </c>
      <c r="CA1101" s="1">
        <f t="shared" ca="1" si="5554"/>
        <v>0.48160743256383232</v>
      </c>
      <c r="CB1101" s="1">
        <f t="shared" ca="1" si="5555"/>
        <v>0.48160743256383232</v>
      </c>
      <c r="CC1101" s="1">
        <f t="shared" ca="1" si="5556"/>
        <v>0.48160743256383232</v>
      </c>
      <c r="CD1101" s="25"/>
      <c r="CE1101" s="7">
        <v>11</v>
      </c>
      <c r="CF1101" s="1">
        <f t="shared" ca="1" si="5557"/>
        <v>0.20943406026794065</v>
      </c>
      <c r="CG1101" s="1">
        <f t="shared" ca="1" si="5558"/>
        <v>0.97117617589814376</v>
      </c>
      <c r="CH1101" s="1">
        <f t="shared" ca="1" si="5559"/>
        <v>0.98387818564271534</v>
      </c>
      <c r="CI1101" s="1">
        <f t="shared" ca="1" si="5560"/>
        <v>0.99998710353026421</v>
      </c>
      <c r="CJ1101" s="1">
        <f t="shared" ca="1" si="5561"/>
        <v>0.99998313546460027</v>
      </c>
      <c r="CK1101" s="1">
        <f t="shared" ca="1" si="5562"/>
        <v>0.9978596324013207</v>
      </c>
      <c r="CL1101" s="1">
        <f t="shared" ca="1" si="5563"/>
        <v>0.99612995594509568</v>
      </c>
      <c r="CM1101" s="1">
        <f t="shared" ca="1" si="5564"/>
        <v>0.16845687140215862</v>
      </c>
      <c r="CN1101" s="1">
        <f t="shared" ca="1" si="5565"/>
        <v>0.16845687140215862</v>
      </c>
      <c r="CO1101" s="1">
        <f t="shared" ca="1" si="5566"/>
        <v>0.16845687140215862</v>
      </c>
      <c r="CP1101" s="1">
        <f t="shared" ca="1" si="5567"/>
        <v>0.16845687140215862</v>
      </c>
      <c r="CQ1101" s="25"/>
      <c r="CR1101" s="7">
        <v>11</v>
      </c>
      <c r="CS1101" s="1">
        <f t="shared" ca="1" si="5568"/>
        <v>5.6500785202688843E-2</v>
      </c>
      <c r="CT1101" s="1">
        <f t="shared" ca="1" si="5569"/>
        <v>1.6002042385198569E-2</v>
      </c>
      <c r="CU1101" s="1">
        <f t="shared" ca="1" si="5570"/>
        <v>7.1454964751692843E-2</v>
      </c>
      <c r="CV1101" s="1">
        <f t="shared" ca="1" si="5571"/>
        <v>8.9933722015425863E-2</v>
      </c>
      <c r="CW1101" s="1">
        <f t="shared" ca="1" si="5572"/>
        <v>3.0471765991182953E-2</v>
      </c>
      <c r="CX1101" s="1">
        <f t="shared" ca="1" si="5573"/>
        <v>0.10373072068354716</v>
      </c>
      <c r="CY1101" s="1">
        <f t="shared" ca="1" si="5574"/>
        <v>2.3874072872253873E-2</v>
      </c>
      <c r="CZ1101" s="1">
        <f t="shared" ca="1" si="5575"/>
        <v>1.8689893644914347E-2</v>
      </c>
      <c r="DA1101" s="1">
        <f t="shared" ca="1" si="5576"/>
        <v>1.8689893644914347E-2</v>
      </c>
      <c r="DB1101" s="1">
        <f t="shared" ca="1" si="5577"/>
        <v>1.8689893644914347E-2</v>
      </c>
      <c r="DC1101" s="1">
        <f t="shared" ca="1" si="5578"/>
        <v>1.8689893644914347E-2</v>
      </c>
      <c r="DD1101" s="25"/>
      <c r="DE1101" s="40"/>
      <c r="DF1101" s="14"/>
      <c r="DG1101" s="14"/>
      <c r="DH1101" s="14"/>
      <c r="DI1101" s="14"/>
      <c r="DJ1101" s="14"/>
      <c r="DK1101" s="14"/>
      <c r="DL1101" s="14"/>
      <c r="DM1101" s="14"/>
      <c r="DN1101" s="25"/>
      <c r="DO1101" s="25"/>
      <c r="DP1101" s="25"/>
      <c r="DQ1101" s="25"/>
      <c r="DR1101" s="25"/>
      <c r="DS1101" s="25"/>
      <c r="DT1101" s="25"/>
      <c r="DU1101" s="25"/>
      <c r="DV1101" s="25"/>
      <c r="DW1101" s="25"/>
      <c r="DX1101" s="25"/>
      <c r="DY1101" s="25"/>
      <c r="DZ1101" s="25"/>
      <c r="EA1101" s="25"/>
      <c r="EB1101" s="25"/>
      <c r="EC1101" s="25"/>
      <c r="ED1101" s="25"/>
      <c r="EE1101" s="25"/>
      <c r="EF1101" s="29"/>
      <c r="EG1101" s="23"/>
      <c r="EH1101" s="26"/>
      <c r="EI1101" s="14"/>
      <c r="EJ1101" s="14"/>
      <c r="EK1101" s="14"/>
      <c r="EL1101" s="14"/>
      <c r="EM1101" s="14"/>
      <c r="EN1101" s="25"/>
      <c r="EO1101" s="50"/>
      <c r="EP1101" s="7">
        <v>2</v>
      </c>
      <c r="EQ1101" s="1">
        <f t="shared" ref="EQ1101" ca="1" si="5625">MAX(EJ1111:EK1112)</f>
        <v>6.5246242279918862E-2</v>
      </c>
      <c r="ER1101" s="1">
        <f t="shared" ref="ER1101" ca="1" si="5626">MAX(EL1111:EM1112)</f>
        <v>0.76955006992218389</v>
      </c>
      <c r="ES1101" s="25"/>
      <c r="ET1101" s="23"/>
      <c r="EU1101" s="14"/>
      <c r="EV1101" s="14"/>
      <c r="EW1101" s="14"/>
      <c r="EX1101" s="14"/>
      <c r="EY1101" s="14"/>
      <c r="EZ1101" s="14"/>
      <c r="FA1101" s="14"/>
      <c r="FB1101" s="14"/>
      <c r="FC1101" s="19"/>
    </row>
    <row r="1102" spans="1:159" x14ac:dyDescent="0.2">
      <c r="A1102" s="55"/>
      <c r="B1102" s="18">
        <v>12</v>
      </c>
      <c r="C1102" s="1">
        <f>学習データ!C1068*$B$37</f>
        <v>0</v>
      </c>
      <c r="D1102" s="1">
        <f>学習データ!D1068*$B$37</f>
        <v>0</v>
      </c>
      <c r="E1102" s="1">
        <f>学習データ!E1068*$B$37</f>
        <v>0</v>
      </c>
      <c r="F1102" s="1">
        <f>学習データ!F1068*$B$37</f>
        <v>0</v>
      </c>
      <c r="G1102" s="1">
        <f>学習データ!G1068*$B$37</f>
        <v>0</v>
      </c>
      <c r="H1102" s="1">
        <f>学習データ!H1068*$B$37</f>
        <v>0</v>
      </c>
      <c r="I1102" s="1">
        <f>学習データ!I1068*$B$37</f>
        <v>0</v>
      </c>
      <c r="J1102" s="1">
        <f>学習データ!J1068*$B$37</f>
        <v>4</v>
      </c>
      <c r="K1102" s="1">
        <f>学習データ!K1068*$B$37</f>
        <v>149</v>
      </c>
      <c r="L1102" s="1">
        <f>学習データ!L1068*$B$37</f>
        <v>137</v>
      </c>
      <c r="M1102" s="1">
        <f>学習データ!M1068*$B$37</f>
        <v>27</v>
      </c>
      <c r="N1102" s="1">
        <f>学習データ!N1068*$B$37</f>
        <v>30</v>
      </c>
      <c r="O1102" s="1">
        <f>学習データ!O1068*$B$37</f>
        <v>253</v>
      </c>
      <c r="P1102" s="1">
        <f>学習データ!P1068*$B$37</f>
        <v>240</v>
      </c>
      <c r="Q1102" s="1">
        <f>学習データ!Q1068*$B$37</f>
        <v>168</v>
      </c>
      <c r="R1102" s="1">
        <f>学習データ!R1068*$B$37</f>
        <v>71</v>
      </c>
      <c r="S1102" s="1">
        <f>学習データ!S1068*$B$37</f>
        <v>41</v>
      </c>
      <c r="T1102" s="1">
        <f>学習データ!T1068*$B$37</f>
        <v>0</v>
      </c>
      <c r="U1102" s="1">
        <f>学習データ!U1068*$B$37</f>
        <v>0</v>
      </c>
      <c r="V1102" s="1">
        <f>学習データ!V1068*$B$37</f>
        <v>0</v>
      </c>
      <c r="W1102" s="1">
        <f>学習データ!W1068*$B$37</f>
        <v>0</v>
      </c>
      <c r="X1102" s="1">
        <f>学習データ!X1068*$B$37</f>
        <v>0</v>
      </c>
      <c r="Y1102" s="1">
        <f>学習データ!Y1068*$B$37</f>
        <v>0</v>
      </c>
      <c r="Z1102" s="1">
        <f>学習データ!Z1068*$B$37</f>
        <v>0</v>
      </c>
      <c r="AA1102" s="1">
        <f>学習データ!AA1068*$B$37</f>
        <v>0</v>
      </c>
      <c r="AB1102" s="1">
        <f>学習データ!AB1068*$B$37</f>
        <v>0</v>
      </c>
      <c r="AC1102" s="1">
        <f>学習データ!AC1068*$B$37</f>
        <v>0</v>
      </c>
      <c r="AD1102" s="1">
        <f>学習データ!AD1068*$B$37</f>
        <v>0</v>
      </c>
      <c r="AE1102" s="14"/>
      <c r="AF1102" s="14"/>
      <c r="AG1102" s="14"/>
      <c r="AH1102" s="29"/>
      <c r="AI1102" s="25"/>
      <c r="AJ1102" s="7">
        <v>12</v>
      </c>
      <c r="AK1102" s="36">
        <f t="shared" ca="1" si="5518"/>
        <v>0</v>
      </c>
      <c r="AL1102" s="36">
        <f t="shared" ca="1" si="5519"/>
        <v>0</v>
      </c>
      <c r="AM1102" s="36">
        <f t="shared" ca="1" si="5520"/>
        <v>0</v>
      </c>
      <c r="AN1102" s="36">
        <f t="shared" ca="1" si="5521"/>
        <v>0</v>
      </c>
      <c r="AO1102" s="36">
        <f t="shared" ca="1" si="5522"/>
        <v>0.25098039215686274</v>
      </c>
      <c r="AP1102" s="36">
        <f t="shared" ca="1" si="5523"/>
        <v>0.25098039215686274</v>
      </c>
      <c r="AQ1102" s="36">
        <f t="shared" ca="1" si="5524"/>
        <v>0</v>
      </c>
      <c r="AR1102" s="36">
        <f t="shared" ca="1" si="5525"/>
        <v>0</v>
      </c>
      <c r="AS1102" s="36">
        <f t="shared" ca="1" si="5526"/>
        <v>0</v>
      </c>
      <c r="AT1102" s="36">
        <f t="shared" ca="1" si="5527"/>
        <v>0</v>
      </c>
      <c r="AU1102" s="36">
        <f t="shared" ca="1" si="5528"/>
        <v>0</v>
      </c>
      <c r="AV1102" s="36">
        <f t="shared" ca="1" si="5529"/>
        <v>0</v>
      </c>
      <c r="AW1102" s="36">
        <f t="shared" ca="1" si="5530"/>
        <v>0</v>
      </c>
      <c r="AX1102" s="36">
        <f t="shared" ca="1" si="5531"/>
        <v>0</v>
      </c>
      <c r="AY1102" s="25"/>
      <c r="AZ1102" s="7">
        <v>12</v>
      </c>
      <c r="BA1102" s="36">
        <f t="shared" ca="1" si="5532"/>
        <v>0</v>
      </c>
      <c r="BB1102" s="36">
        <f t="shared" ca="1" si="5533"/>
        <v>0</v>
      </c>
      <c r="BC1102" s="36">
        <f t="shared" ca="1" si="5534"/>
        <v>0</v>
      </c>
      <c r="BD1102" s="36">
        <f t="shared" ca="1" si="5535"/>
        <v>0</v>
      </c>
      <c r="BE1102" s="36">
        <f t="shared" ca="1" si="5536"/>
        <v>0</v>
      </c>
      <c r="BF1102" s="36">
        <f t="shared" ca="1" si="5537"/>
        <v>0</v>
      </c>
      <c r="BG1102" s="36">
        <f t="shared" ca="1" si="5538"/>
        <v>0</v>
      </c>
      <c r="BH1102" s="36">
        <f t="shared" ca="1" si="5539"/>
        <v>0</v>
      </c>
      <c r="BI1102" s="36">
        <f t="shared" ca="1" si="5540"/>
        <v>0</v>
      </c>
      <c r="BJ1102" s="36">
        <f t="shared" ca="1" si="5541"/>
        <v>0</v>
      </c>
      <c r="BK1102" s="36">
        <f t="shared" ca="1" si="5542"/>
        <v>0</v>
      </c>
      <c r="BL1102" s="36">
        <f t="shared" ca="1" si="5543"/>
        <v>0</v>
      </c>
      <c r="BM1102" s="36">
        <f t="shared" ca="1" si="5544"/>
        <v>0</v>
      </c>
      <c r="BN1102" s="36">
        <f t="shared" ca="1" si="5545"/>
        <v>0</v>
      </c>
      <c r="BO1102" s="25"/>
      <c r="BP1102" s="25"/>
      <c r="BQ1102" s="23"/>
      <c r="BR1102" s="25"/>
      <c r="BS1102" s="25"/>
      <c r="BT1102" s="25"/>
      <c r="BU1102" s="25"/>
      <c r="BV1102" s="25"/>
      <c r="BW1102" s="25"/>
      <c r="BX1102" s="25"/>
      <c r="BY1102" s="25"/>
      <c r="BZ1102" s="25"/>
      <c r="CA1102" s="25"/>
      <c r="CB1102" s="25"/>
      <c r="CC1102" s="25"/>
      <c r="CD1102" s="25"/>
      <c r="CE1102" s="25"/>
      <c r="CF1102" s="25"/>
      <c r="CG1102" s="25"/>
      <c r="CH1102" s="25"/>
      <c r="CI1102" s="25"/>
      <c r="CJ1102" s="25"/>
      <c r="CK1102" s="25"/>
      <c r="CL1102" s="25"/>
      <c r="CM1102" s="25"/>
      <c r="CN1102" s="25"/>
      <c r="CO1102" s="25"/>
      <c r="CP1102" s="25"/>
      <c r="CQ1102" s="25"/>
      <c r="CR1102" s="25"/>
      <c r="CS1102" s="25"/>
      <c r="CT1102" s="25"/>
      <c r="CU1102" s="25"/>
      <c r="CV1102" s="25"/>
      <c r="CW1102" s="25"/>
      <c r="CX1102" s="25"/>
      <c r="CY1102" s="25"/>
      <c r="CZ1102" s="25"/>
      <c r="DA1102" s="25"/>
      <c r="DB1102" s="25"/>
      <c r="DC1102" s="25"/>
      <c r="DD1102" s="25"/>
      <c r="DE1102" s="40"/>
      <c r="DF1102" s="14"/>
      <c r="DG1102" s="14"/>
      <c r="DH1102" s="14"/>
      <c r="DI1102" s="14"/>
      <c r="DJ1102" s="14"/>
      <c r="DK1102" s="14"/>
      <c r="DL1102" s="14"/>
      <c r="DM1102" s="14"/>
      <c r="DN1102" s="25"/>
      <c r="DO1102" s="25"/>
      <c r="DP1102" s="25"/>
      <c r="DQ1102" s="25"/>
      <c r="DR1102" s="25"/>
      <c r="DS1102" s="25"/>
      <c r="DT1102" s="25"/>
      <c r="DU1102" s="25"/>
      <c r="DV1102" s="25"/>
      <c r="DW1102" s="25"/>
      <c r="DX1102" s="25"/>
      <c r="DY1102" s="25"/>
      <c r="DZ1102" s="25"/>
      <c r="EA1102" s="25"/>
      <c r="EB1102" s="25"/>
      <c r="EC1102" s="25"/>
      <c r="ED1102" s="25"/>
      <c r="EE1102" s="25"/>
      <c r="EF1102" s="29"/>
      <c r="EG1102" s="23"/>
      <c r="EH1102" s="50">
        <v>3</v>
      </c>
      <c r="EI1102" s="7">
        <v>0</v>
      </c>
      <c r="EJ1102" s="7">
        <v>1</v>
      </c>
      <c r="EK1102" s="7">
        <v>2</v>
      </c>
      <c r="EL1102" s="7">
        <v>3</v>
      </c>
      <c r="EM1102" s="7">
        <v>4</v>
      </c>
      <c r="EN1102" s="25"/>
      <c r="EO1102" s="50">
        <v>5</v>
      </c>
      <c r="EP1102" s="7">
        <v>1</v>
      </c>
      <c r="EQ1102" s="1">
        <f t="shared" ref="EQ1102" ca="1" si="5627">MAX(EJ1115:EK1116)</f>
        <v>0.57283109187282133</v>
      </c>
      <c r="ER1102" s="1">
        <f t="shared" ref="ER1102" ca="1" si="5628">MAX(EL1115:EM1116)</f>
        <v>0.38183121971356121</v>
      </c>
      <c r="ES1102" s="25"/>
      <c r="ET1102" s="23"/>
      <c r="EU1102" s="14"/>
      <c r="EV1102" s="14"/>
      <c r="EW1102" s="14"/>
      <c r="EX1102" s="14"/>
      <c r="EY1102" s="14"/>
      <c r="EZ1102" s="14"/>
      <c r="FA1102" s="14"/>
      <c r="FB1102" s="14"/>
      <c r="FC1102" s="19"/>
    </row>
    <row r="1103" spans="1:159" x14ac:dyDescent="0.2">
      <c r="A1103" s="55"/>
      <c r="B1103" s="18">
        <v>13</v>
      </c>
      <c r="C1103" s="1">
        <f>学習データ!C1069*$B$37</f>
        <v>0</v>
      </c>
      <c r="D1103" s="1">
        <f>学習データ!D1069*$B$37</f>
        <v>0</v>
      </c>
      <c r="E1103" s="1">
        <f>学習データ!E1069*$B$37</f>
        <v>0</v>
      </c>
      <c r="F1103" s="1">
        <f>学習データ!F1069*$B$37</f>
        <v>0</v>
      </c>
      <c r="G1103" s="1">
        <f>学習データ!G1069*$B$37</f>
        <v>0</v>
      </c>
      <c r="H1103" s="1">
        <f>学習データ!H1069*$B$37</f>
        <v>0</v>
      </c>
      <c r="I1103" s="1">
        <f>学習データ!I1069*$B$37</f>
        <v>0</v>
      </c>
      <c r="J1103" s="1">
        <f>学習データ!J1069*$B$37</f>
        <v>11</v>
      </c>
      <c r="K1103" s="1">
        <f>学習データ!K1069*$B$37</f>
        <v>253</v>
      </c>
      <c r="L1103" s="1">
        <f>学習データ!L1069*$B$37</f>
        <v>253</v>
      </c>
      <c r="M1103" s="1">
        <f>学習データ!M1069*$B$37</f>
        <v>157</v>
      </c>
      <c r="N1103" s="1">
        <f>学習データ!N1069*$B$37</f>
        <v>14</v>
      </c>
      <c r="O1103" s="1">
        <f>学習データ!O1069*$B$37</f>
        <v>114</v>
      </c>
      <c r="P1103" s="1">
        <f>学習データ!P1069*$B$37</f>
        <v>18</v>
      </c>
      <c r="Q1103" s="1">
        <f>学習データ!Q1069*$B$37</f>
        <v>0</v>
      </c>
      <c r="R1103" s="1">
        <f>学習データ!R1069*$B$37</f>
        <v>0</v>
      </c>
      <c r="S1103" s="1">
        <f>学習データ!S1069*$B$37</f>
        <v>0</v>
      </c>
      <c r="T1103" s="1">
        <f>学習データ!T1069*$B$37</f>
        <v>0</v>
      </c>
      <c r="U1103" s="1">
        <f>学習データ!U1069*$B$37</f>
        <v>0</v>
      </c>
      <c r="V1103" s="1">
        <f>学習データ!V1069*$B$37</f>
        <v>0</v>
      </c>
      <c r="W1103" s="1">
        <f>学習データ!W1069*$B$37</f>
        <v>0</v>
      </c>
      <c r="X1103" s="1">
        <f>学習データ!X1069*$B$37</f>
        <v>0</v>
      </c>
      <c r="Y1103" s="1">
        <f>学習データ!Y1069*$B$37</f>
        <v>0</v>
      </c>
      <c r="Z1103" s="1">
        <f>学習データ!Z1069*$B$37</f>
        <v>0</v>
      </c>
      <c r="AA1103" s="1">
        <f>学習データ!AA1069*$B$37</f>
        <v>0</v>
      </c>
      <c r="AB1103" s="1">
        <f>学習データ!AB1069*$B$37</f>
        <v>0</v>
      </c>
      <c r="AC1103" s="1">
        <f>学習データ!AC1069*$B$37</f>
        <v>0</v>
      </c>
      <c r="AD1103" s="1">
        <f>学習データ!AD1069*$B$37</f>
        <v>0</v>
      </c>
      <c r="AE1103" s="14"/>
      <c r="AF1103" s="14"/>
      <c r="AG1103" s="14"/>
      <c r="AH1103" s="29"/>
      <c r="AI1103" s="25"/>
      <c r="AJ1103" s="7">
        <v>13</v>
      </c>
      <c r="AK1103" s="36">
        <f t="shared" ca="1" si="5518"/>
        <v>0</v>
      </c>
      <c r="AL1103" s="36">
        <f t="shared" ca="1" si="5519"/>
        <v>0</v>
      </c>
      <c r="AM1103" s="36">
        <f t="shared" ca="1" si="5520"/>
        <v>0</v>
      </c>
      <c r="AN1103" s="36">
        <f t="shared" ca="1" si="5521"/>
        <v>0</v>
      </c>
      <c r="AO1103" s="36">
        <f t="shared" ca="1" si="5522"/>
        <v>0</v>
      </c>
      <c r="AP1103" s="36">
        <f t="shared" ca="1" si="5523"/>
        <v>0</v>
      </c>
      <c r="AQ1103" s="36">
        <f t="shared" ca="1" si="5524"/>
        <v>0</v>
      </c>
      <c r="AR1103" s="36">
        <f t="shared" ca="1" si="5525"/>
        <v>0</v>
      </c>
      <c r="AS1103" s="36">
        <f t="shared" ca="1" si="5526"/>
        <v>0</v>
      </c>
      <c r="AT1103" s="36">
        <f t="shared" ca="1" si="5527"/>
        <v>0</v>
      </c>
      <c r="AU1103" s="36">
        <f t="shared" ca="1" si="5528"/>
        <v>0</v>
      </c>
      <c r="AV1103" s="36">
        <f t="shared" ca="1" si="5529"/>
        <v>0</v>
      </c>
      <c r="AW1103" s="36">
        <f t="shared" ca="1" si="5530"/>
        <v>0</v>
      </c>
      <c r="AX1103" s="36">
        <f t="shared" ca="1" si="5531"/>
        <v>0</v>
      </c>
      <c r="AY1103" s="25"/>
      <c r="AZ1103" s="7">
        <v>13</v>
      </c>
      <c r="BA1103" s="36">
        <f t="shared" ca="1" si="5532"/>
        <v>0</v>
      </c>
      <c r="BB1103" s="36">
        <f t="shared" ca="1" si="5533"/>
        <v>0</v>
      </c>
      <c r="BC1103" s="36">
        <f t="shared" ca="1" si="5534"/>
        <v>0</v>
      </c>
      <c r="BD1103" s="36">
        <f t="shared" ca="1" si="5535"/>
        <v>0</v>
      </c>
      <c r="BE1103" s="36">
        <f t="shared" ca="1" si="5536"/>
        <v>0</v>
      </c>
      <c r="BF1103" s="36">
        <f t="shared" ca="1" si="5537"/>
        <v>0</v>
      </c>
      <c r="BG1103" s="36">
        <f t="shared" ca="1" si="5538"/>
        <v>0</v>
      </c>
      <c r="BH1103" s="36">
        <f t="shared" ca="1" si="5539"/>
        <v>0</v>
      </c>
      <c r="BI1103" s="36">
        <f t="shared" ca="1" si="5540"/>
        <v>0</v>
      </c>
      <c r="BJ1103" s="36">
        <f t="shared" ca="1" si="5541"/>
        <v>0</v>
      </c>
      <c r="BK1103" s="36">
        <f t="shared" ca="1" si="5542"/>
        <v>0</v>
      </c>
      <c r="BL1103" s="36">
        <f t="shared" ca="1" si="5543"/>
        <v>0</v>
      </c>
      <c r="BM1103" s="36">
        <f t="shared" ca="1" si="5544"/>
        <v>0</v>
      </c>
      <c r="BN1103" s="36">
        <f t="shared" ca="1" si="5545"/>
        <v>0</v>
      </c>
      <c r="BO1103" s="25"/>
      <c r="BP1103" s="25"/>
      <c r="BQ1103" s="23"/>
      <c r="BR1103" s="25" t="s">
        <v>27</v>
      </c>
      <c r="BS1103" s="25"/>
      <c r="BT1103" s="25"/>
      <c r="BU1103" s="25"/>
      <c r="BV1103" s="25"/>
      <c r="BW1103" s="25"/>
      <c r="BX1103" s="25" t="s">
        <v>26</v>
      </c>
      <c r="BY1103" s="25"/>
      <c r="BZ1103" s="25"/>
      <c r="CA1103" s="25"/>
      <c r="CB1103" s="25"/>
      <c r="CC1103" s="25"/>
      <c r="CD1103" s="25"/>
      <c r="CE1103" s="25" t="s">
        <v>28</v>
      </c>
      <c r="CF1103" s="25"/>
      <c r="CG1103" s="25"/>
      <c r="CH1103" s="25"/>
      <c r="CI1103" s="25"/>
      <c r="CJ1103" s="25"/>
      <c r="CK1103" s="25" t="s">
        <v>26</v>
      </c>
      <c r="CL1103" s="25"/>
      <c r="CM1103" s="25"/>
      <c r="CN1103" s="25"/>
      <c r="CO1103" s="25"/>
      <c r="CP1103" s="25"/>
      <c r="CQ1103" s="25"/>
      <c r="CR1103" s="25"/>
      <c r="CS1103" s="25"/>
      <c r="CT1103" s="25"/>
      <c r="CU1103" s="25"/>
      <c r="CV1103" s="25"/>
      <c r="CW1103" s="25"/>
      <c r="CX1103" s="25"/>
      <c r="CY1103" s="25"/>
      <c r="CZ1103" s="25"/>
      <c r="DA1103" s="25"/>
      <c r="DB1103" s="25"/>
      <c r="DC1103" s="25"/>
      <c r="DD1103" s="25"/>
      <c r="DE1103" s="40"/>
      <c r="DF1103" s="25"/>
      <c r="DG1103" s="14" t="s">
        <v>29</v>
      </c>
      <c r="DH1103" s="14"/>
      <c r="DI1103" s="14"/>
      <c r="DJ1103" s="14"/>
      <c r="DK1103" s="14"/>
      <c r="DL1103" s="14"/>
      <c r="DM1103" s="14"/>
      <c r="DN1103" s="14"/>
      <c r="DO1103" s="25"/>
      <c r="DP1103" s="14" t="s">
        <v>29</v>
      </c>
      <c r="DQ1103" s="14"/>
      <c r="DR1103" s="14"/>
      <c r="DS1103" s="14"/>
      <c r="DT1103" s="14"/>
      <c r="DU1103" s="14"/>
      <c r="DV1103" s="14"/>
      <c r="DW1103" s="14"/>
      <c r="DX1103" s="14"/>
      <c r="DY1103" s="14"/>
      <c r="DZ1103" s="14"/>
      <c r="EA1103" s="14"/>
      <c r="EB1103" s="14"/>
      <c r="EC1103" s="14"/>
      <c r="ED1103" s="14"/>
      <c r="EE1103" s="14"/>
      <c r="EF1103" s="19"/>
      <c r="EG1103" s="23"/>
      <c r="EH1103" s="50"/>
      <c r="EI1103" s="7">
        <v>1</v>
      </c>
      <c r="EJ1103" s="1">
        <f t="shared" ref="EJ1103:EJ1106" ca="1" si="5629">1/(1+EXP(-SUMPRODUCT($EI$26:$EK$28,DZ1091:EB1093)+$EL$26))</f>
        <v>0.17766300560385068</v>
      </c>
      <c r="EK1103" s="1">
        <f t="shared" ref="EK1103:EK1106" ca="1" si="5630">1/(1+EXP(-SUMPRODUCT($EI$26:$EK$28,EA1091:EC1093)+$EL$26))</f>
        <v>4.4656056812411082E-2</v>
      </c>
      <c r="EL1103" s="1">
        <f t="shared" ref="EL1103:EL1106" ca="1" si="5631">1/(1+EXP(-SUMPRODUCT($EI$26:$EK$28,EB1091:ED1093)+$EL$26))</f>
        <v>2.9291298763940569E-4</v>
      </c>
      <c r="EM1103" s="1">
        <f t="shared" ref="EM1103:EM1106" ca="1" si="5632">1/(1+EXP(-SUMPRODUCT($EI$26:$EK$28,EC1091:EE1093)+$EL$26))</f>
        <v>5.760958227522957E-6</v>
      </c>
      <c r="EN1103" s="25"/>
      <c r="EO1103" s="50"/>
      <c r="EP1103" s="7">
        <v>2</v>
      </c>
      <c r="EQ1103" s="1">
        <f t="shared" ref="EQ1103" ca="1" si="5633">MAX(EJ1117:EK1118)</f>
        <v>6.0208429019396215E-2</v>
      </c>
      <c r="ER1103" s="1">
        <f t="shared" ref="ER1103" ca="1" si="5634">MAX(EL1117:EM1118)</f>
        <v>0.21539594264132553</v>
      </c>
      <c r="ES1103" s="25"/>
      <c r="ET1103" s="23"/>
      <c r="EU1103" s="14"/>
      <c r="EV1103" s="14"/>
      <c r="EW1103" s="14"/>
      <c r="EX1103" s="14"/>
      <c r="EY1103" s="14"/>
      <c r="EZ1103" s="14"/>
      <c r="FA1103" s="14"/>
      <c r="FB1103" s="14"/>
      <c r="FC1103" s="19"/>
    </row>
    <row r="1104" spans="1:159" x14ac:dyDescent="0.2">
      <c r="A1104" s="55"/>
      <c r="B1104" s="18">
        <v>14</v>
      </c>
      <c r="C1104" s="1">
        <f>学習データ!C1070*$B$37</f>
        <v>0</v>
      </c>
      <c r="D1104" s="1">
        <f>学習データ!D1070*$B$37</f>
        <v>0</v>
      </c>
      <c r="E1104" s="1">
        <f>学習データ!E1070*$B$37</f>
        <v>0</v>
      </c>
      <c r="F1104" s="1">
        <f>学習データ!F1070*$B$37</f>
        <v>0</v>
      </c>
      <c r="G1104" s="1">
        <f>学習データ!G1070*$B$37</f>
        <v>0</v>
      </c>
      <c r="H1104" s="1">
        <f>学習データ!H1070*$B$37</f>
        <v>0</v>
      </c>
      <c r="I1104" s="1">
        <f>学習データ!I1070*$B$37</f>
        <v>0</v>
      </c>
      <c r="J1104" s="1">
        <f>学習データ!J1070*$B$37</f>
        <v>11</v>
      </c>
      <c r="K1104" s="1">
        <f>学習データ!K1070*$B$37</f>
        <v>253</v>
      </c>
      <c r="L1104" s="1">
        <f>学習データ!L1070*$B$37</f>
        <v>253</v>
      </c>
      <c r="M1104" s="1">
        <f>学習データ!M1070*$B$37</f>
        <v>144</v>
      </c>
      <c r="N1104" s="1">
        <f>学習データ!N1070*$B$37</f>
        <v>84</v>
      </c>
      <c r="O1104" s="1">
        <f>学習データ!O1070*$B$37</f>
        <v>0</v>
      </c>
      <c r="P1104" s="1">
        <f>学習データ!P1070*$B$37</f>
        <v>0</v>
      </c>
      <c r="Q1104" s="1">
        <f>学習データ!Q1070*$B$37</f>
        <v>0</v>
      </c>
      <c r="R1104" s="1">
        <f>学習データ!R1070*$B$37</f>
        <v>0</v>
      </c>
      <c r="S1104" s="1">
        <f>学習データ!S1070*$B$37</f>
        <v>0</v>
      </c>
      <c r="T1104" s="1">
        <f>学習データ!T1070*$B$37</f>
        <v>0</v>
      </c>
      <c r="U1104" s="1">
        <f>学習データ!U1070*$B$37</f>
        <v>0</v>
      </c>
      <c r="V1104" s="1">
        <f>学習データ!V1070*$B$37</f>
        <v>0</v>
      </c>
      <c r="W1104" s="1">
        <f>学習データ!W1070*$B$37</f>
        <v>0</v>
      </c>
      <c r="X1104" s="1">
        <f>学習データ!X1070*$B$37</f>
        <v>0</v>
      </c>
      <c r="Y1104" s="1">
        <f>学習データ!Y1070*$B$37</f>
        <v>0</v>
      </c>
      <c r="Z1104" s="1">
        <f>学習データ!Z1070*$B$37</f>
        <v>0</v>
      </c>
      <c r="AA1104" s="1">
        <f>学習データ!AA1070*$B$37</f>
        <v>0</v>
      </c>
      <c r="AB1104" s="1">
        <f>学習データ!AB1070*$B$37</f>
        <v>0</v>
      </c>
      <c r="AC1104" s="1">
        <f>学習データ!AC1070*$B$37</f>
        <v>0</v>
      </c>
      <c r="AD1104" s="1">
        <f>学習データ!AD1070*$B$37</f>
        <v>0</v>
      </c>
      <c r="AE1104" s="14"/>
      <c r="AF1104" s="14"/>
      <c r="AG1104" s="14"/>
      <c r="AH1104" s="29"/>
      <c r="AI1104" s="25"/>
      <c r="AJ1104" s="7">
        <v>14</v>
      </c>
      <c r="AK1104" s="36">
        <f t="shared" ca="1" si="5518"/>
        <v>0</v>
      </c>
      <c r="AL1104" s="36">
        <f t="shared" ca="1" si="5519"/>
        <v>0</v>
      </c>
      <c r="AM1104" s="36">
        <f t="shared" ca="1" si="5520"/>
        <v>0</v>
      </c>
      <c r="AN1104" s="36">
        <f t="shared" ca="1" si="5521"/>
        <v>0</v>
      </c>
      <c r="AO1104" s="36">
        <f t="shared" ca="1" si="5522"/>
        <v>0</v>
      </c>
      <c r="AP1104" s="36">
        <f t="shared" ca="1" si="5523"/>
        <v>0</v>
      </c>
      <c r="AQ1104" s="36">
        <f t="shared" ca="1" si="5524"/>
        <v>0</v>
      </c>
      <c r="AR1104" s="36">
        <f t="shared" ca="1" si="5525"/>
        <v>0</v>
      </c>
      <c r="AS1104" s="36">
        <f t="shared" ca="1" si="5526"/>
        <v>0</v>
      </c>
      <c r="AT1104" s="36">
        <f t="shared" ca="1" si="5527"/>
        <v>0</v>
      </c>
      <c r="AU1104" s="36">
        <f t="shared" ca="1" si="5528"/>
        <v>0</v>
      </c>
      <c r="AV1104" s="36">
        <f t="shared" ca="1" si="5529"/>
        <v>0</v>
      </c>
      <c r="AW1104" s="36">
        <f t="shared" ca="1" si="5530"/>
        <v>0</v>
      </c>
      <c r="AX1104" s="36">
        <f t="shared" ca="1" si="5531"/>
        <v>0</v>
      </c>
      <c r="AY1104" s="25"/>
      <c r="AZ1104" s="7">
        <v>14</v>
      </c>
      <c r="BA1104" s="36">
        <f t="shared" ca="1" si="5532"/>
        <v>0</v>
      </c>
      <c r="BB1104" s="36">
        <f t="shared" ca="1" si="5533"/>
        <v>0</v>
      </c>
      <c r="BC1104" s="36">
        <f t="shared" ca="1" si="5534"/>
        <v>0</v>
      </c>
      <c r="BD1104" s="36">
        <f t="shared" ca="1" si="5535"/>
        <v>0</v>
      </c>
      <c r="BE1104" s="36">
        <f t="shared" ca="1" si="5536"/>
        <v>0</v>
      </c>
      <c r="BF1104" s="36">
        <f t="shared" ca="1" si="5537"/>
        <v>0</v>
      </c>
      <c r="BG1104" s="36">
        <f t="shared" ca="1" si="5538"/>
        <v>0</v>
      </c>
      <c r="BH1104" s="36">
        <f t="shared" ca="1" si="5539"/>
        <v>0</v>
      </c>
      <c r="BI1104" s="36">
        <f t="shared" ca="1" si="5540"/>
        <v>0</v>
      </c>
      <c r="BJ1104" s="36">
        <f t="shared" ca="1" si="5541"/>
        <v>0</v>
      </c>
      <c r="BK1104" s="36">
        <f t="shared" ca="1" si="5542"/>
        <v>0</v>
      </c>
      <c r="BL1104" s="36">
        <f t="shared" ca="1" si="5543"/>
        <v>0</v>
      </c>
      <c r="BM1104" s="36">
        <f t="shared" ca="1" si="5544"/>
        <v>0</v>
      </c>
      <c r="BN1104" s="36">
        <f t="shared" ca="1" si="5545"/>
        <v>0</v>
      </c>
      <c r="BO1104" s="25"/>
      <c r="BP1104" s="25"/>
      <c r="BQ1104" s="23"/>
      <c r="BR1104" s="7">
        <v>0</v>
      </c>
      <c r="BS1104" s="7">
        <v>1</v>
      </c>
      <c r="BT1104" s="7">
        <v>2</v>
      </c>
      <c r="BU1104" s="7">
        <v>3</v>
      </c>
      <c r="BV1104" s="7">
        <v>4</v>
      </c>
      <c r="BW1104" s="7">
        <v>5</v>
      </c>
      <c r="BX1104" s="7">
        <v>6</v>
      </c>
      <c r="BY1104" s="7">
        <v>7</v>
      </c>
      <c r="BZ1104" s="7">
        <v>8</v>
      </c>
      <c r="CA1104" s="7">
        <v>9</v>
      </c>
      <c r="CB1104" s="7">
        <v>10</v>
      </c>
      <c r="CC1104" s="7">
        <v>11</v>
      </c>
      <c r="CD1104" s="25"/>
      <c r="CE1104" s="7">
        <v>0</v>
      </c>
      <c r="CF1104" s="7">
        <v>1</v>
      </c>
      <c r="CG1104" s="7">
        <v>2</v>
      </c>
      <c r="CH1104" s="7">
        <v>3</v>
      </c>
      <c r="CI1104" s="7">
        <v>4</v>
      </c>
      <c r="CJ1104" s="7">
        <v>5</v>
      </c>
      <c r="CK1104" s="7">
        <v>6</v>
      </c>
      <c r="CL1104" s="7">
        <v>7</v>
      </c>
      <c r="CM1104" s="7">
        <v>8</v>
      </c>
      <c r="CN1104" s="7">
        <v>9</v>
      </c>
      <c r="CO1104" s="7">
        <v>10</v>
      </c>
      <c r="CP1104" s="7">
        <v>11</v>
      </c>
      <c r="CQ1104" s="25"/>
      <c r="CR1104" s="25"/>
      <c r="CS1104" s="25"/>
      <c r="CT1104" s="25"/>
      <c r="CU1104" s="25"/>
      <c r="CV1104" s="25"/>
      <c r="CW1104" s="25"/>
      <c r="CX1104" s="25"/>
      <c r="CY1104" s="25"/>
      <c r="CZ1104" s="25"/>
      <c r="DA1104" s="25"/>
      <c r="DB1104" s="25"/>
      <c r="DC1104" s="25"/>
      <c r="DD1104" s="25"/>
      <c r="DE1104" s="40"/>
      <c r="DF1104" s="50">
        <v>4</v>
      </c>
      <c r="DG1104" s="7">
        <v>0</v>
      </c>
      <c r="DH1104" s="7">
        <v>1</v>
      </c>
      <c r="DI1104" s="7">
        <v>2</v>
      </c>
      <c r="DJ1104" s="7">
        <v>3</v>
      </c>
      <c r="DK1104" s="7">
        <v>4</v>
      </c>
      <c r="DL1104" s="7">
        <v>5</v>
      </c>
      <c r="DM1104" s="7">
        <v>6</v>
      </c>
      <c r="DN1104" s="14"/>
      <c r="DO1104" s="50">
        <v>5</v>
      </c>
      <c r="DP1104" s="7">
        <v>0</v>
      </c>
      <c r="DQ1104" s="7">
        <v>1</v>
      </c>
      <c r="DR1104" s="7">
        <v>2</v>
      </c>
      <c r="DS1104" s="7">
        <v>3</v>
      </c>
      <c r="DT1104" s="7">
        <v>4</v>
      </c>
      <c r="DU1104" s="7">
        <v>5</v>
      </c>
      <c r="DV1104" s="7">
        <v>6</v>
      </c>
      <c r="DW1104" s="14"/>
      <c r="DX1104" s="14"/>
      <c r="DY1104" s="14"/>
      <c r="DZ1104" s="14"/>
      <c r="EA1104" s="14"/>
      <c r="EB1104" s="14"/>
      <c r="EC1104" s="14"/>
      <c r="ED1104" s="14"/>
      <c r="EE1104" s="14"/>
      <c r="EF1104" s="19"/>
      <c r="EG1104" s="23"/>
      <c r="EH1104" s="50"/>
      <c r="EI1104" s="7">
        <v>2</v>
      </c>
      <c r="EJ1104" s="1">
        <f t="shared" ca="1" si="5629"/>
        <v>2.2976439464331995E-4</v>
      </c>
      <c r="EK1104" s="1">
        <f t="shared" ca="1" si="5630"/>
        <v>8.4751020390005066E-2</v>
      </c>
      <c r="EL1104" s="1">
        <f t="shared" ca="1" si="5631"/>
        <v>0.87645612107228776</v>
      </c>
      <c r="EM1104" s="1">
        <f t="shared" ca="1" si="5632"/>
        <v>0.92653076099082199</v>
      </c>
      <c r="EN1104" s="25"/>
      <c r="EO1104" s="25"/>
      <c r="EP1104" s="25"/>
      <c r="EQ1104" s="25"/>
      <c r="ER1104" s="25"/>
      <c r="ES1104" s="25"/>
      <c r="ET1104" s="23"/>
      <c r="EU1104" s="14"/>
      <c r="EV1104" s="14"/>
      <c r="EW1104" s="14"/>
      <c r="EX1104" s="14"/>
      <c r="EY1104" s="14"/>
      <c r="EZ1104" s="14"/>
      <c r="FA1104" s="14"/>
      <c r="FB1104" s="14"/>
      <c r="FC1104" s="19"/>
    </row>
    <row r="1105" spans="1:159" x14ac:dyDescent="0.2">
      <c r="A1105" s="55"/>
      <c r="B1105" s="18">
        <v>15</v>
      </c>
      <c r="C1105" s="1">
        <f>学習データ!C1071*$B$37</f>
        <v>0</v>
      </c>
      <c r="D1105" s="1">
        <f>学習データ!D1071*$B$37</f>
        <v>0</v>
      </c>
      <c r="E1105" s="1">
        <f>学習データ!E1071*$B$37</f>
        <v>0</v>
      </c>
      <c r="F1105" s="1">
        <f>学習データ!F1071*$B$37</f>
        <v>0</v>
      </c>
      <c r="G1105" s="1">
        <f>学習データ!G1071*$B$37</f>
        <v>0</v>
      </c>
      <c r="H1105" s="1">
        <f>学習データ!H1071*$B$37</f>
        <v>0</v>
      </c>
      <c r="I1105" s="1">
        <f>学習データ!I1071*$B$37</f>
        <v>0</v>
      </c>
      <c r="J1105" s="1">
        <f>学習データ!J1071*$B$37</f>
        <v>5</v>
      </c>
      <c r="K1105" s="1">
        <f>学習データ!K1071*$B$37</f>
        <v>168</v>
      </c>
      <c r="L1105" s="1">
        <f>学習データ!L1071*$B$37</f>
        <v>247</v>
      </c>
      <c r="M1105" s="1">
        <f>学習データ!M1071*$B$37</f>
        <v>253</v>
      </c>
      <c r="N1105" s="1">
        <f>学習データ!N1071*$B$37</f>
        <v>253</v>
      </c>
      <c r="O1105" s="1">
        <f>学習データ!O1071*$B$37</f>
        <v>216</v>
      </c>
      <c r="P1105" s="1">
        <f>学習データ!P1071*$B$37</f>
        <v>95</v>
      </c>
      <c r="Q1105" s="1">
        <f>学習データ!Q1071*$B$37</f>
        <v>12</v>
      </c>
      <c r="R1105" s="1">
        <f>学習データ!R1071*$B$37</f>
        <v>0</v>
      </c>
      <c r="S1105" s="1">
        <f>学習データ!S1071*$B$37</f>
        <v>0</v>
      </c>
      <c r="T1105" s="1">
        <f>学習データ!T1071*$B$37</f>
        <v>0</v>
      </c>
      <c r="U1105" s="1">
        <f>学習データ!U1071*$B$37</f>
        <v>0</v>
      </c>
      <c r="V1105" s="1">
        <f>学習データ!V1071*$B$37</f>
        <v>0</v>
      </c>
      <c r="W1105" s="1">
        <f>学習データ!W1071*$B$37</f>
        <v>0</v>
      </c>
      <c r="X1105" s="1">
        <f>学習データ!X1071*$B$37</f>
        <v>0</v>
      </c>
      <c r="Y1105" s="1">
        <f>学習データ!Y1071*$B$37</f>
        <v>0</v>
      </c>
      <c r="Z1105" s="1">
        <f>学習データ!Z1071*$B$37</f>
        <v>0</v>
      </c>
      <c r="AA1105" s="1">
        <f>学習データ!AA1071*$B$37</f>
        <v>0</v>
      </c>
      <c r="AB1105" s="1">
        <f>学習データ!AB1071*$B$37</f>
        <v>0</v>
      </c>
      <c r="AC1105" s="1">
        <f>学習データ!AC1071*$B$37</f>
        <v>0</v>
      </c>
      <c r="AD1105" s="1">
        <f>学習データ!AD1071*$B$37</f>
        <v>0</v>
      </c>
      <c r="AE1105" s="14"/>
      <c r="AF1105" s="14"/>
      <c r="AG1105" s="14"/>
      <c r="AH1105" s="29"/>
      <c r="AI1105" s="25"/>
      <c r="AJ1105" s="25"/>
      <c r="AK1105" s="25"/>
      <c r="AL1105" s="25"/>
      <c r="AM1105" s="25"/>
      <c r="AN1105" s="25"/>
      <c r="AO1105" s="25"/>
      <c r="AP1105" s="25"/>
      <c r="AQ1105" s="25"/>
      <c r="AR1105" s="25"/>
      <c r="AS1105" s="25"/>
      <c r="AT1105" s="25"/>
      <c r="AU1105" s="25"/>
      <c r="AV1105" s="25"/>
      <c r="AW1105" s="25"/>
      <c r="AX1105" s="25"/>
      <c r="AY1105" s="25"/>
      <c r="AZ1105" s="25"/>
      <c r="BA1105" s="25"/>
      <c r="BB1105" s="25"/>
      <c r="BC1105" s="25"/>
      <c r="BD1105" s="25"/>
      <c r="BE1105" s="25"/>
      <c r="BF1105" s="25"/>
      <c r="BG1105" s="25"/>
      <c r="BH1105" s="25"/>
      <c r="BI1105" s="25"/>
      <c r="BJ1105" s="25"/>
      <c r="BK1105" s="25"/>
      <c r="BL1105" s="25"/>
      <c r="BM1105" s="25"/>
      <c r="BN1105" s="25"/>
      <c r="BO1105" s="25"/>
      <c r="BP1105" s="25"/>
      <c r="BQ1105" s="23"/>
      <c r="BR1105" s="7">
        <v>1</v>
      </c>
      <c r="BS1105" s="1">
        <f t="shared" ref="BS1105:BS1115" ca="1" si="5635">1/(1+EXP(-SUMPRODUCT($BS$27:$BV$30,BA1091:BD1094)+$BW$27))</f>
        <v>0.23714300153605961</v>
      </c>
      <c r="BT1105" s="1">
        <f t="shared" ref="BT1105:BT1115" ca="1" si="5636">1/(1+EXP(-SUMPRODUCT($BS$27:$BV$30,BB1091:BE1094)+$BW$27))</f>
        <v>0.23714300153605961</v>
      </c>
      <c r="BU1105" s="1">
        <f t="shared" ref="BU1105:BU1115" ca="1" si="5637">1/(1+EXP(-SUMPRODUCT($BS$27:$BV$30,BC1091:BF1094)+$BW$27))</f>
        <v>0.23714300153605961</v>
      </c>
      <c r="BV1105" s="1">
        <f t="shared" ref="BV1105:BV1115" ca="1" si="5638">1/(1+EXP(-SUMPRODUCT($BS$27:$BV$30,BD1091:BG1094)+$BW$27))</f>
        <v>0.23714300153605961</v>
      </c>
      <c r="BW1105" s="1">
        <f t="shared" ref="BW1105:BW1115" ca="1" si="5639">1/(1+EXP(-SUMPRODUCT($BS$27:$BV$30,BE1091:BH1094)+$BW$27))</f>
        <v>0.23714300153605961</v>
      </c>
      <c r="BX1105" s="1">
        <f t="shared" ref="BX1105:BX1115" ca="1" si="5640">1/(1+EXP(-SUMPRODUCT($BS$27:$BV$30,BF1091:BI1094)+$BW$27))</f>
        <v>0.23714300153605961</v>
      </c>
      <c r="BY1105" s="1">
        <f t="shared" ref="BY1105:BY1115" ca="1" si="5641">1/(1+EXP(-SUMPRODUCT($BS$27:$BV$30,BG1091:BJ1094)+$BW$27))</f>
        <v>0.23714300153605961</v>
      </c>
      <c r="BZ1105" s="1">
        <f t="shared" ref="BZ1105:BZ1115" ca="1" si="5642">1/(1+EXP(-SUMPRODUCT($BS$27:$BV$30,BH1091:BK1094)+$BW$27))</f>
        <v>0.23714300153605961</v>
      </c>
      <c r="CA1105" s="1">
        <f t="shared" ref="CA1105:CA1115" ca="1" si="5643">1/(1+EXP(-SUMPRODUCT($BS$27:$BV$30,BI1091:BL1094)+$BW$27))</f>
        <v>0.23714300153605961</v>
      </c>
      <c r="CB1105" s="1">
        <f t="shared" ref="CB1105:CB1115" ca="1" si="5644">1/(1+EXP(-SUMPRODUCT($BS$27:$BV$30,BJ1091:BM1094)+$BW$27))</f>
        <v>0.23714300153605961</v>
      </c>
      <c r="CC1105" s="1">
        <f t="shared" ref="CC1105:CC1115" ca="1" si="5645">1/(1+EXP(-SUMPRODUCT($BS$27:$BV$30,BK1091:BN1094)+$BW$27))</f>
        <v>0.23714300153605961</v>
      </c>
      <c r="CD1105" s="25"/>
      <c r="CE1105" s="7">
        <v>1</v>
      </c>
      <c r="CF1105" s="1">
        <f t="shared" ref="CF1105:CF1115" ca="1" si="5646">1/(1+EXP(-SUMPRODUCT($BS$31:$BV$34,BA1091:BD1094)+$BW$31))</f>
        <v>0.42673007297672289</v>
      </c>
      <c r="CG1105" s="1">
        <f t="shared" ref="CG1105:CG1115" ca="1" si="5647">1/(1+EXP(-SUMPRODUCT($BS$31:$BV$34,BB1091:BE1094)+$BW$31))</f>
        <v>0.42673007297672289</v>
      </c>
      <c r="CH1105" s="1">
        <f t="shared" ref="CH1105:CH1115" ca="1" si="5648">1/(1+EXP(-SUMPRODUCT($BS$31:$BV$34,BC1091:BF1094)+$BW$31))</f>
        <v>0.42673007297672289</v>
      </c>
      <c r="CI1105" s="1">
        <f t="shared" ref="CI1105:CI1115" ca="1" si="5649">1/(1+EXP(-SUMPRODUCT($BS$31:$BV$34,BD1091:BG1094)+$BW$31))</f>
        <v>0.42673007297672289</v>
      </c>
      <c r="CJ1105" s="1">
        <f t="shared" ref="CJ1105:CJ1115" ca="1" si="5650">1/(1+EXP(-SUMPRODUCT($BS$31:$BV$34,BE1091:BH1094)+$BW$31))</f>
        <v>0.42673007297672289</v>
      </c>
      <c r="CK1105" s="1">
        <f t="shared" ref="CK1105:CK1115" ca="1" si="5651">1/(1+EXP(-SUMPRODUCT($BS$31:$BV$34,BF1091:BI1094)+$BW$31))</f>
        <v>0.42673007297672289</v>
      </c>
      <c r="CL1105" s="1">
        <f t="shared" ref="CL1105:CL1115" ca="1" si="5652">1/(1+EXP(-SUMPRODUCT($BS$31:$BV$34,BG1091:BJ1094)+$BW$31))</f>
        <v>0.42673007297672289</v>
      </c>
      <c r="CM1105" s="1">
        <f t="shared" ref="CM1105:CM1115" ca="1" si="5653">1/(1+EXP(-SUMPRODUCT($BS$31:$BV$34,BH1091:BK1094)+$BW$31))</f>
        <v>0.42673007297672289</v>
      </c>
      <c r="CN1105" s="1">
        <f t="shared" ref="CN1105:CN1115" ca="1" si="5654">1/(1+EXP(-SUMPRODUCT($BS$31:$BV$34,BI1091:BL1094)+$BW$31))</f>
        <v>0.42673007297672289</v>
      </c>
      <c r="CO1105" s="1">
        <f t="shared" ref="CO1105:CO1115" ca="1" si="5655">1/(1+EXP(-SUMPRODUCT($BS$31:$BV$34,BJ1091:BM1094)+$BW$31))</f>
        <v>0.42673007297672289</v>
      </c>
      <c r="CP1105" s="1">
        <f t="shared" ref="CP1105:CP1115" ca="1" si="5656">1/(1+EXP(-SUMPRODUCT($BS$31:$BV$34,BK1091:BN1094)+$BW$31))</f>
        <v>0.42673007297672289</v>
      </c>
      <c r="CQ1105" s="25"/>
      <c r="CR1105" s="25"/>
      <c r="CS1105" s="25"/>
      <c r="CT1105" s="25"/>
      <c r="CU1105" s="25"/>
      <c r="CV1105" s="25"/>
      <c r="CW1105" s="25"/>
      <c r="CX1105" s="25"/>
      <c r="CY1105" s="25"/>
      <c r="CZ1105" s="25"/>
      <c r="DA1105" s="25"/>
      <c r="DB1105" s="25"/>
      <c r="DC1105" s="25"/>
      <c r="DD1105" s="25"/>
      <c r="DE1105" s="40"/>
      <c r="DF1105" s="50"/>
      <c r="DG1105" s="7">
        <v>1</v>
      </c>
      <c r="DH1105" s="1">
        <f t="shared" ref="DH1105:DH1110" ca="1" si="5657">MAX(OFFSET(BS1105,$BR1104,BR$54,2,2))*$DF$37</f>
        <v>0.23714300153605961</v>
      </c>
      <c r="DI1105" s="1">
        <f t="shared" ref="DI1105:DI1110" ca="1" si="5658">MAX(OFFSET(BT1105,$BR1104,BS$54,2,2))*$DF$37</f>
        <v>0.23714300153605961</v>
      </c>
      <c r="DJ1105" s="1">
        <f t="shared" ref="DJ1105:DJ1110" ca="1" si="5659">MAX(OFFSET(BU1105,$BR1104,BT$54,2,2))*$DF$37</f>
        <v>0.23714300153605961</v>
      </c>
      <c r="DK1105" s="1">
        <f t="shared" ref="DK1105:DK1110" ca="1" si="5660">MAX(OFFSET(BV1105,$BR1104,BU$54,2,2))*$DF$37</f>
        <v>0.23714300153605961</v>
      </c>
      <c r="DL1105" s="1">
        <f t="shared" ref="DL1105:DL1110" ca="1" si="5661">MAX(OFFSET(BW1105,$BR1104,BV$54,2,2))*$DF$37</f>
        <v>0.23714300153605961</v>
      </c>
      <c r="DM1105" s="1">
        <f t="shared" ref="DM1105:DM1110" ca="1" si="5662">MAX(OFFSET(BX1105,$BR1104,BW$54,2,2))*$DF$37</f>
        <v>0.23714300153605961</v>
      </c>
      <c r="DN1105" s="14"/>
      <c r="DO1105" s="50"/>
      <c r="DP1105" s="7">
        <v>1</v>
      </c>
      <c r="DQ1105" s="1">
        <f t="shared" ref="DQ1105:DQ1110" ca="1" si="5663">MAX(OFFSET(CF1105,$CE1104,CE$54,2,2))*$DF$37</f>
        <v>0.42673007297672289</v>
      </c>
      <c r="DR1105" s="1">
        <f t="shared" ref="DR1105:DR1110" ca="1" si="5664">MAX(OFFSET(CG1105,$CE1104,CF$54,2,2))*$DF$37</f>
        <v>0.42673007297672289</v>
      </c>
      <c r="DS1105" s="1">
        <f t="shared" ref="DS1105:DS1110" ca="1" si="5665">MAX(OFFSET(CH1105,$CE1104,CG$54,2,2))*$DF$37</f>
        <v>0.42673007297672289</v>
      </c>
      <c r="DT1105" s="1">
        <f t="shared" ref="DT1105:DT1110" ca="1" si="5666">MAX(OFFSET(CI1105,$CE1104,CH$54,2,2))*$DF$37</f>
        <v>0.42673007297672289</v>
      </c>
      <c r="DU1105" s="1">
        <f t="shared" ref="DU1105:DU1110" ca="1" si="5667">MAX(OFFSET(CJ1105,$CE1104,CI$54,2,2))*$DF$37</f>
        <v>0.89875521384025925</v>
      </c>
      <c r="DV1105" s="1">
        <f t="shared" ref="DV1105:DV1110" ca="1" si="5668">MAX(OFFSET(CK1105,$CE1104,CJ$54,2,2))*$DF$37</f>
        <v>0.89885347378456359</v>
      </c>
      <c r="DW1105" s="14"/>
      <c r="DX1105" s="14"/>
      <c r="DY1105" s="14"/>
      <c r="DZ1105" s="14"/>
      <c r="EA1105" s="14"/>
      <c r="EB1105" s="14"/>
      <c r="EC1105" s="14"/>
      <c r="ED1105" s="14"/>
      <c r="EE1105" s="14"/>
      <c r="EF1105" s="19"/>
      <c r="EG1105" s="23"/>
      <c r="EH1105" s="50"/>
      <c r="EI1105" s="7">
        <v>3</v>
      </c>
      <c r="EJ1105" s="1">
        <f t="shared" ca="1" si="5629"/>
        <v>5.2585241885035217E-2</v>
      </c>
      <c r="EK1105" s="1">
        <f t="shared" ca="1" si="5630"/>
        <v>7.6723657328940848E-4</v>
      </c>
      <c r="EL1105" s="1">
        <f t="shared" ca="1" si="5631"/>
        <v>2.7852180564975799E-2</v>
      </c>
      <c r="EM1105" s="1">
        <f t="shared" ca="1" si="5632"/>
        <v>0.5458806875924187</v>
      </c>
      <c r="EN1105" s="25"/>
      <c r="EO1105" s="25"/>
      <c r="EP1105" s="25"/>
      <c r="EQ1105" s="25"/>
      <c r="ER1105" s="25"/>
      <c r="ES1105" s="25"/>
      <c r="ET1105" s="23"/>
      <c r="EU1105" s="14"/>
      <c r="EV1105" s="14"/>
      <c r="EW1105" s="14"/>
      <c r="EX1105" s="14"/>
      <c r="EY1105" s="14"/>
      <c r="EZ1105" s="14"/>
      <c r="FA1105" s="14"/>
      <c r="FB1105" s="14"/>
      <c r="FC1105" s="19"/>
    </row>
    <row r="1106" spans="1:159" x14ac:dyDescent="0.2">
      <c r="A1106" s="55"/>
      <c r="B1106" s="18">
        <v>16</v>
      </c>
      <c r="C1106" s="1">
        <f>学習データ!C1072*$B$37</f>
        <v>0</v>
      </c>
      <c r="D1106" s="1">
        <f>学習データ!D1072*$B$37</f>
        <v>0</v>
      </c>
      <c r="E1106" s="1">
        <f>学習データ!E1072*$B$37</f>
        <v>0</v>
      </c>
      <c r="F1106" s="1">
        <f>学習データ!F1072*$B$37</f>
        <v>0</v>
      </c>
      <c r="G1106" s="1">
        <f>学習データ!G1072*$B$37</f>
        <v>0</v>
      </c>
      <c r="H1106" s="1">
        <f>学習データ!H1072*$B$37</f>
        <v>0</v>
      </c>
      <c r="I1106" s="1">
        <f>学習データ!I1072*$B$37</f>
        <v>0</v>
      </c>
      <c r="J1106" s="1">
        <f>学習データ!J1072*$B$37</f>
        <v>0</v>
      </c>
      <c r="K1106" s="1">
        <f>学習データ!K1072*$B$37</f>
        <v>0</v>
      </c>
      <c r="L1106" s="1">
        <f>学習データ!L1072*$B$37</f>
        <v>98</v>
      </c>
      <c r="M1106" s="1">
        <f>学習データ!M1072*$B$37</f>
        <v>248</v>
      </c>
      <c r="N1106" s="1">
        <f>学習データ!N1072*$B$37</f>
        <v>249</v>
      </c>
      <c r="O1106" s="1">
        <f>学習データ!O1072*$B$37</f>
        <v>253</v>
      </c>
      <c r="P1106" s="1">
        <f>学習データ!P1072*$B$37</f>
        <v>253</v>
      </c>
      <c r="Q1106" s="1">
        <f>学習データ!Q1072*$B$37</f>
        <v>216</v>
      </c>
      <c r="R1106" s="1">
        <f>学習データ!R1072*$B$37</f>
        <v>47</v>
      </c>
      <c r="S1106" s="1">
        <f>学習データ!S1072*$B$37</f>
        <v>0</v>
      </c>
      <c r="T1106" s="1">
        <f>学習データ!T1072*$B$37</f>
        <v>0</v>
      </c>
      <c r="U1106" s="1">
        <f>学習データ!U1072*$B$37</f>
        <v>0</v>
      </c>
      <c r="V1106" s="1">
        <f>学習データ!V1072*$B$37</f>
        <v>0</v>
      </c>
      <c r="W1106" s="1">
        <f>学習データ!W1072*$B$37</f>
        <v>0</v>
      </c>
      <c r="X1106" s="1">
        <f>学習データ!X1072*$B$37</f>
        <v>0</v>
      </c>
      <c r="Y1106" s="1">
        <f>学習データ!Y1072*$B$37</f>
        <v>0</v>
      </c>
      <c r="Z1106" s="1">
        <f>学習データ!Z1072*$B$37</f>
        <v>0</v>
      </c>
      <c r="AA1106" s="1">
        <f>学習データ!AA1072*$B$37</f>
        <v>0</v>
      </c>
      <c r="AB1106" s="1">
        <f>学習データ!AB1072*$B$37</f>
        <v>0</v>
      </c>
      <c r="AC1106" s="1">
        <f>学習データ!AC1072*$B$37</f>
        <v>0</v>
      </c>
      <c r="AD1106" s="1">
        <f>学習データ!AD1072*$B$37</f>
        <v>0</v>
      </c>
      <c r="AE1106" s="14"/>
      <c r="AF1106" s="14"/>
      <c r="AG1106" s="14"/>
      <c r="AH1106" s="29"/>
      <c r="AI1106" s="25"/>
      <c r="AJ1106" s="25"/>
      <c r="AK1106" s="25"/>
      <c r="AL1106" s="25"/>
      <c r="AM1106" s="25"/>
      <c r="AN1106" s="25"/>
      <c r="AO1106" s="25"/>
      <c r="AP1106" s="25"/>
      <c r="AQ1106" s="25"/>
      <c r="AR1106" s="25"/>
      <c r="AS1106" s="25"/>
      <c r="AT1106" s="25"/>
      <c r="AU1106" s="25"/>
      <c r="AV1106" s="25"/>
      <c r="AW1106" s="25"/>
      <c r="AX1106" s="25"/>
      <c r="AY1106" s="25"/>
      <c r="AZ1106" s="25"/>
      <c r="BA1106" s="25"/>
      <c r="BB1106" s="25"/>
      <c r="BC1106" s="25"/>
      <c r="BD1106" s="25"/>
      <c r="BE1106" s="25"/>
      <c r="BF1106" s="25"/>
      <c r="BG1106" s="25"/>
      <c r="BH1106" s="25"/>
      <c r="BI1106" s="25"/>
      <c r="BJ1106" s="25"/>
      <c r="BK1106" s="25"/>
      <c r="BL1106" s="25"/>
      <c r="BM1106" s="25"/>
      <c r="BN1106" s="25"/>
      <c r="BO1106" s="25"/>
      <c r="BP1106" s="25"/>
      <c r="BQ1106" s="23"/>
      <c r="BR1106" s="7">
        <v>2</v>
      </c>
      <c r="BS1106" s="1">
        <f t="shared" ca="1" si="5635"/>
        <v>0.23714300153605961</v>
      </c>
      <c r="BT1106" s="1">
        <f t="shared" ca="1" si="5636"/>
        <v>0.23714300153605961</v>
      </c>
      <c r="BU1106" s="1">
        <f t="shared" ca="1" si="5637"/>
        <v>0.23714300153605961</v>
      </c>
      <c r="BV1106" s="1">
        <f t="shared" ca="1" si="5638"/>
        <v>0.23714300153605961</v>
      </c>
      <c r="BW1106" s="1">
        <f t="shared" ca="1" si="5639"/>
        <v>0.23714300153605961</v>
      </c>
      <c r="BX1106" s="1">
        <f t="shared" ca="1" si="5640"/>
        <v>0.23714300153605961</v>
      </c>
      <c r="BY1106" s="1">
        <f t="shared" ca="1" si="5641"/>
        <v>0.18894077061719308</v>
      </c>
      <c r="BZ1106" s="1">
        <f t="shared" ca="1" si="5642"/>
        <v>2.0799335815137655E-3</v>
      </c>
      <c r="CA1106" s="1">
        <f t="shared" ca="1" si="5643"/>
        <v>2.8335138401597627E-3</v>
      </c>
      <c r="CB1106" s="1">
        <f t="shared" ca="1" si="5644"/>
        <v>2.401338816864349E-3</v>
      </c>
      <c r="CC1106" s="1">
        <f t="shared" ca="1" si="5645"/>
        <v>3.2018344976914568E-3</v>
      </c>
      <c r="CD1106" s="25"/>
      <c r="CE1106" s="7">
        <v>2</v>
      </c>
      <c r="CF1106" s="1">
        <f t="shared" ca="1" si="5646"/>
        <v>0.42673007297672289</v>
      </c>
      <c r="CG1106" s="1">
        <f t="shared" ca="1" si="5647"/>
        <v>0.42673007297672289</v>
      </c>
      <c r="CH1106" s="1">
        <f t="shared" ca="1" si="5648"/>
        <v>0.42673007297672289</v>
      </c>
      <c r="CI1106" s="1">
        <f t="shared" ca="1" si="5649"/>
        <v>0.42673007297672289</v>
      </c>
      <c r="CJ1106" s="1">
        <f t="shared" ca="1" si="5650"/>
        <v>0.42673007297672289</v>
      </c>
      <c r="CK1106" s="1">
        <f t="shared" ca="1" si="5651"/>
        <v>0.42673007297672289</v>
      </c>
      <c r="CL1106" s="1">
        <f t="shared" ca="1" si="5652"/>
        <v>0.42646581536631528</v>
      </c>
      <c r="CM1106" s="1">
        <f t="shared" ca="1" si="5653"/>
        <v>0.35385150039597046</v>
      </c>
      <c r="CN1106" s="1">
        <f t="shared" ca="1" si="5654"/>
        <v>0.89121500849303747</v>
      </c>
      <c r="CO1106" s="1">
        <f t="shared" ca="1" si="5655"/>
        <v>0.89875521384025925</v>
      </c>
      <c r="CP1106" s="1">
        <f t="shared" ca="1" si="5656"/>
        <v>0.89885347378456359</v>
      </c>
      <c r="CQ1106" s="25"/>
      <c r="CR1106" s="25"/>
      <c r="CS1106" s="25"/>
      <c r="CT1106" s="25"/>
      <c r="CU1106" s="25"/>
      <c r="CV1106" s="25"/>
      <c r="CW1106" s="25"/>
      <c r="CX1106" s="25"/>
      <c r="CY1106" s="25"/>
      <c r="CZ1106" s="25"/>
      <c r="DA1106" s="25"/>
      <c r="DB1106" s="25"/>
      <c r="DC1106" s="25"/>
      <c r="DD1106" s="25"/>
      <c r="DE1106" s="40"/>
      <c r="DF1106" s="50"/>
      <c r="DG1106" s="7">
        <v>2</v>
      </c>
      <c r="DH1106" s="1">
        <f t="shared" ca="1" si="5657"/>
        <v>0.23714300153605961</v>
      </c>
      <c r="DI1106" s="1">
        <f t="shared" ca="1" si="5658"/>
        <v>0.35031096413421248</v>
      </c>
      <c r="DJ1106" s="1">
        <f t="shared" ca="1" si="5659"/>
        <v>0.92532213274078989</v>
      </c>
      <c r="DK1106" s="1">
        <f t="shared" ca="1" si="5660"/>
        <v>0.99641391500568255</v>
      </c>
      <c r="DL1106" s="1">
        <f t="shared" ca="1" si="5661"/>
        <v>0.99758280549870859</v>
      </c>
      <c r="DM1106" s="1">
        <f t="shared" ca="1" si="5662"/>
        <v>0.99692671427909318</v>
      </c>
      <c r="DN1106" s="14"/>
      <c r="DO1106" s="50"/>
      <c r="DP1106" s="7">
        <v>2</v>
      </c>
      <c r="DQ1106" s="1">
        <f t="shared" ca="1" si="5663"/>
        <v>0.42673007297672289</v>
      </c>
      <c r="DR1106" s="1">
        <f t="shared" ca="1" si="5664"/>
        <v>0.98501293387657574</v>
      </c>
      <c r="DS1106" s="1">
        <f t="shared" ca="1" si="5665"/>
        <v>0.89639249314707115</v>
      </c>
      <c r="DT1106" s="1">
        <f t="shared" ca="1" si="5666"/>
        <v>0.98523780260546423</v>
      </c>
      <c r="DU1106" s="1">
        <f t="shared" ca="1" si="5667"/>
        <v>0.99860643239471958</v>
      </c>
      <c r="DV1106" s="1">
        <f t="shared" ca="1" si="5668"/>
        <v>0.99880943895600216</v>
      </c>
      <c r="DW1106" s="14"/>
      <c r="DX1106" s="14"/>
      <c r="DY1106" s="14"/>
      <c r="DZ1106" s="14"/>
      <c r="EA1106" s="14"/>
      <c r="EB1106" s="14"/>
      <c r="EC1106" s="14"/>
      <c r="ED1106" s="14"/>
      <c r="EE1106" s="14"/>
      <c r="EF1106" s="19"/>
      <c r="EG1106" s="23"/>
      <c r="EH1106" s="50"/>
      <c r="EI1106" s="7">
        <v>4</v>
      </c>
      <c r="EJ1106" s="1">
        <f t="shared" ca="1" si="5629"/>
        <v>1.7285243320279205E-2</v>
      </c>
      <c r="EK1106" s="1">
        <f t="shared" ca="1" si="5630"/>
        <v>1.6938672598829796E-4</v>
      </c>
      <c r="EL1106" s="1">
        <f t="shared" ca="1" si="5631"/>
        <v>5.8688648304777542E-5</v>
      </c>
      <c r="EM1106" s="1">
        <f t="shared" ca="1" si="5632"/>
        <v>7.3097885903035925E-2</v>
      </c>
      <c r="EN1106" s="25"/>
      <c r="EO1106" s="25"/>
      <c r="EP1106" s="25"/>
      <c r="EQ1106" s="25"/>
      <c r="ER1106" s="25"/>
      <c r="ES1106" s="25"/>
      <c r="ET1106" s="23"/>
      <c r="EU1106" s="14"/>
      <c r="EV1106" s="14"/>
      <c r="EW1106" s="14"/>
      <c r="EX1106" s="14"/>
      <c r="EY1106" s="14"/>
      <c r="EZ1106" s="14"/>
      <c r="FA1106" s="14"/>
      <c r="FB1106" s="14"/>
      <c r="FC1106" s="19"/>
    </row>
    <row r="1107" spans="1:159" x14ac:dyDescent="0.2">
      <c r="A1107" s="55"/>
      <c r="B1107" s="18">
        <v>17</v>
      </c>
      <c r="C1107" s="1">
        <f>学習データ!C1073*$B$37</f>
        <v>0</v>
      </c>
      <c r="D1107" s="1">
        <f>学習データ!D1073*$B$37</f>
        <v>0</v>
      </c>
      <c r="E1107" s="1">
        <f>学習データ!E1073*$B$37</f>
        <v>0</v>
      </c>
      <c r="F1107" s="1">
        <f>学習データ!F1073*$B$37</f>
        <v>0</v>
      </c>
      <c r="G1107" s="1">
        <f>学習データ!G1073*$B$37</f>
        <v>0</v>
      </c>
      <c r="H1107" s="1">
        <f>学習データ!H1073*$B$37</f>
        <v>0</v>
      </c>
      <c r="I1107" s="1">
        <f>学習データ!I1073*$B$37</f>
        <v>0</v>
      </c>
      <c r="J1107" s="1">
        <f>学習データ!J1073*$B$37</f>
        <v>0</v>
      </c>
      <c r="K1107" s="1">
        <f>学習データ!K1073*$B$37</f>
        <v>0</v>
      </c>
      <c r="L1107" s="1">
        <f>学習データ!L1073*$B$37</f>
        <v>0</v>
      </c>
      <c r="M1107" s="1">
        <f>学習データ!M1073*$B$37</f>
        <v>0</v>
      </c>
      <c r="N1107" s="1">
        <f>学習データ!N1073*$B$37</f>
        <v>12</v>
      </c>
      <c r="O1107" s="1">
        <f>学習データ!O1073*$B$37</f>
        <v>128</v>
      </c>
      <c r="P1107" s="1">
        <f>学習データ!P1073*$B$37</f>
        <v>227</v>
      </c>
      <c r="Q1107" s="1">
        <f>学習データ!Q1073*$B$37</f>
        <v>253</v>
      </c>
      <c r="R1107" s="1">
        <f>学習データ!R1073*$B$37</f>
        <v>235</v>
      </c>
      <c r="S1107" s="1">
        <f>学習データ!S1073*$B$37</f>
        <v>55</v>
      </c>
      <c r="T1107" s="1">
        <f>学習データ!T1073*$B$37</f>
        <v>0</v>
      </c>
      <c r="U1107" s="1">
        <f>学習データ!U1073*$B$37</f>
        <v>0</v>
      </c>
      <c r="V1107" s="1">
        <f>学習データ!V1073*$B$37</f>
        <v>0</v>
      </c>
      <c r="W1107" s="1">
        <f>学習データ!W1073*$B$37</f>
        <v>0</v>
      </c>
      <c r="X1107" s="1">
        <f>学習データ!X1073*$B$37</f>
        <v>0</v>
      </c>
      <c r="Y1107" s="1">
        <f>学習データ!Y1073*$B$37</f>
        <v>0</v>
      </c>
      <c r="Z1107" s="1">
        <f>学習データ!Z1073*$B$37</f>
        <v>0</v>
      </c>
      <c r="AA1107" s="1">
        <f>学習データ!AA1073*$B$37</f>
        <v>0</v>
      </c>
      <c r="AB1107" s="1">
        <f>学習データ!AB1073*$B$37</f>
        <v>0</v>
      </c>
      <c r="AC1107" s="1">
        <f>学習データ!AC1073*$B$37</f>
        <v>0</v>
      </c>
      <c r="AD1107" s="1">
        <f>学習データ!AD1073*$B$37</f>
        <v>0</v>
      </c>
      <c r="AE1107" s="14"/>
      <c r="AF1107" s="7"/>
      <c r="AG1107" s="7" t="s">
        <v>3</v>
      </c>
      <c r="AH1107" s="29"/>
      <c r="AI1107" s="25"/>
      <c r="AJ1107" s="25"/>
      <c r="AK1107" s="25"/>
      <c r="AL1107" s="25"/>
      <c r="AM1107" s="25"/>
      <c r="AN1107" s="25"/>
      <c r="AO1107" s="25"/>
      <c r="AP1107" s="25"/>
      <c r="AQ1107" s="25"/>
      <c r="AR1107" s="25"/>
      <c r="AS1107" s="25"/>
      <c r="AT1107" s="25"/>
      <c r="AU1107" s="25"/>
      <c r="AV1107" s="25"/>
      <c r="AW1107" s="25"/>
      <c r="AX1107" s="25"/>
      <c r="AY1107" s="25"/>
      <c r="AZ1107" s="25"/>
      <c r="BA1107" s="25"/>
      <c r="BB1107" s="25"/>
      <c r="BC1107" s="25"/>
      <c r="BD1107" s="25"/>
      <c r="BE1107" s="25"/>
      <c r="BF1107" s="25"/>
      <c r="BG1107" s="25"/>
      <c r="BH1107" s="25"/>
      <c r="BI1107" s="25"/>
      <c r="BJ1107" s="25"/>
      <c r="BK1107" s="25"/>
      <c r="BL1107" s="25"/>
      <c r="BM1107" s="25"/>
      <c r="BN1107" s="25"/>
      <c r="BO1107" s="25"/>
      <c r="BP1107" s="25"/>
      <c r="BQ1107" s="23"/>
      <c r="BR1107" s="7">
        <v>3</v>
      </c>
      <c r="BS1107" s="1">
        <f t="shared" ca="1" si="5635"/>
        <v>0.23714300153605961</v>
      </c>
      <c r="BT1107" s="1">
        <f t="shared" ca="1" si="5636"/>
        <v>0.23714300153605961</v>
      </c>
      <c r="BU1107" s="1">
        <f t="shared" ca="1" si="5637"/>
        <v>0.23714300153605961</v>
      </c>
      <c r="BV1107" s="1">
        <f t="shared" ca="1" si="5638"/>
        <v>0.18894077061719308</v>
      </c>
      <c r="BW1107" s="1">
        <f t="shared" ca="1" si="5639"/>
        <v>2.0799335815137655E-3</v>
      </c>
      <c r="BX1107" s="1">
        <f t="shared" ca="1" si="5640"/>
        <v>2.8724414522012525E-3</v>
      </c>
      <c r="BY1107" s="1">
        <f t="shared" ca="1" si="5641"/>
        <v>5.08520062386406E-3</v>
      </c>
      <c r="BZ1107" s="1">
        <f t="shared" ca="1" si="5642"/>
        <v>0.93387039421630325</v>
      </c>
      <c r="CA1107" s="1">
        <f t="shared" ca="1" si="5643"/>
        <v>0.91453625533534066</v>
      </c>
      <c r="CB1107" s="1">
        <f t="shared" ca="1" si="5644"/>
        <v>0.99758280549870859</v>
      </c>
      <c r="CC1107" s="1">
        <f t="shared" ca="1" si="5645"/>
        <v>0.99692671427909318</v>
      </c>
      <c r="CD1107" s="25"/>
      <c r="CE1107" s="7">
        <v>3</v>
      </c>
      <c r="CF1107" s="1">
        <f t="shared" ca="1" si="5646"/>
        <v>0.42673007297672289</v>
      </c>
      <c r="CG1107" s="1">
        <f t="shared" ca="1" si="5647"/>
        <v>0.42673007297672289</v>
      </c>
      <c r="CH1107" s="1">
        <f t="shared" ca="1" si="5648"/>
        <v>0.42673007297672289</v>
      </c>
      <c r="CI1107" s="1">
        <f t="shared" ca="1" si="5649"/>
        <v>0.42646581536631528</v>
      </c>
      <c r="CJ1107" s="1">
        <f t="shared" ca="1" si="5650"/>
        <v>0.35385150039597046</v>
      </c>
      <c r="CK1107" s="1">
        <f t="shared" ca="1" si="5651"/>
        <v>0.89121997616607462</v>
      </c>
      <c r="CL1107" s="1">
        <f t="shared" ca="1" si="5652"/>
        <v>0.9815553707008946</v>
      </c>
      <c r="CM1107" s="1">
        <f t="shared" ca="1" si="5653"/>
        <v>0.98523780260546423</v>
      </c>
      <c r="CN1107" s="1">
        <f t="shared" ca="1" si="5654"/>
        <v>0.91039140752097358</v>
      </c>
      <c r="CO1107" s="1">
        <f t="shared" ca="1" si="5655"/>
        <v>0.97551347361592755</v>
      </c>
      <c r="CP1107" s="1">
        <f t="shared" ca="1" si="5656"/>
        <v>0.87096668272537425</v>
      </c>
      <c r="CQ1107" s="25"/>
      <c r="CR1107" s="25"/>
      <c r="CS1107" s="25"/>
      <c r="CT1107" s="25"/>
      <c r="CU1107" s="25"/>
      <c r="CV1107" s="25"/>
      <c r="CW1107" s="25"/>
      <c r="CX1107" s="25"/>
      <c r="CY1107" s="25"/>
      <c r="CZ1107" s="25"/>
      <c r="DA1107" s="25"/>
      <c r="DB1107" s="25"/>
      <c r="DC1107" s="25"/>
      <c r="DD1107" s="25"/>
      <c r="DE1107" s="40"/>
      <c r="DF1107" s="50"/>
      <c r="DG1107" s="7">
        <v>3</v>
      </c>
      <c r="DH1107" s="1">
        <f t="shared" ca="1" si="5657"/>
        <v>0.28400098491606318</v>
      </c>
      <c r="DI1107" s="1">
        <f t="shared" ca="1" si="5658"/>
        <v>0.99999980277491085</v>
      </c>
      <c r="DJ1107" s="1">
        <f t="shared" ca="1" si="5659"/>
        <v>0.99999999989754129</v>
      </c>
      <c r="DK1107" s="1">
        <f t="shared" ca="1" si="5660"/>
        <v>0.99999997793239892</v>
      </c>
      <c r="DL1107" s="1">
        <f t="shared" ca="1" si="5661"/>
        <v>0.99999995318581814</v>
      </c>
      <c r="DM1107" s="1">
        <f t="shared" ca="1" si="5662"/>
        <v>0.99469054224120768</v>
      </c>
      <c r="DN1107" s="14"/>
      <c r="DO1107" s="50"/>
      <c r="DP1107" s="7">
        <v>3</v>
      </c>
      <c r="DQ1107" s="1">
        <f t="shared" ca="1" si="5663"/>
        <v>0.81442876780583684</v>
      </c>
      <c r="DR1107" s="1">
        <f t="shared" ca="1" si="5664"/>
        <v>0.99933114221492148</v>
      </c>
      <c r="DS1107" s="1">
        <f t="shared" ca="1" si="5665"/>
        <v>0.99997104113095092</v>
      </c>
      <c r="DT1107" s="1">
        <f t="shared" ca="1" si="5666"/>
        <v>0.99997717959421806</v>
      </c>
      <c r="DU1107" s="1">
        <f t="shared" ca="1" si="5667"/>
        <v>0.99997066533958112</v>
      </c>
      <c r="DV1107" s="1">
        <f t="shared" ca="1" si="5668"/>
        <v>0.92497411333956403</v>
      </c>
      <c r="DW1107" s="14"/>
      <c r="DX1107" s="14"/>
      <c r="DY1107" s="14"/>
      <c r="DZ1107" s="14"/>
      <c r="EA1107" s="14"/>
      <c r="EB1107" s="14"/>
      <c r="EC1107" s="14"/>
      <c r="ED1107" s="14"/>
      <c r="EE1107" s="14"/>
      <c r="EF1107" s="19"/>
      <c r="EG1107" s="23"/>
      <c r="EH1107" s="14"/>
      <c r="EI1107" s="14"/>
      <c r="EJ1107" s="14"/>
      <c r="EK1107" s="14"/>
      <c r="EL1107" s="14"/>
      <c r="EM1107" s="14"/>
      <c r="EN1107" s="25"/>
      <c r="EO1107" s="25"/>
      <c r="EP1107" s="25"/>
      <c r="EQ1107" s="25"/>
      <c r="ER1107" s="25"/>
      <c r="ES1107" s="25"/>
      <c r="ET1107" s="23"/>
      <c r="EU1107" s="14"/>
      <c r="EV1107" s="14"/>
      <c r="EW1107" s="14"/>
      <c r="EX1107" s="14"/>
      <c r="EY1107" s="14"/>
      <c r="EZ1107" s="14"/>
      <c r="FA1107" s="14"/>
      <c r="FB1107" s="14"/>
      <c r="FC1107" s="19"/>
    </row>
    <row r="1108" spans="1:159" x14ac:dyDescent="0.2">
      <c r="A1108" s="55"/>
      <c r="B1108" s="18">
        <v>18</v>
      </c>
      <c r="C1108" s="1">
        <f>学習データ!C1074*$B$37</f>
        <v>0</v>
      </c>
      <c r="D1108" s="1">
        <f>学習データ!D1074*$B$37</f>
        <v>0</v>
      </c>
      <c r="E1108" s="1">
        <f>学習データ!E1074*$B$37</f>
        <v>0</v>
      </c>
      <c r="F1108" s="1">
        <f>学習データ!F1074*$B$37</f>
        <v>0</v>
      </c>
      <c r="G1108" s="1">
        <f>学習データ!G1074*$B$37</f>
        <v>0</v>
      </c>
      <c r="H1108" s="1">
        <f>学習データ!H1074*$B$37</f>
        <v>0</v>
      </c>
      <c r="I1108" s="1">
        <f>学習データ!I1074*$B$37</f>
        <v>31</v>
      </c>
      <c r="J1108" s="1">
        <f>学習データ!J1074*$B$37</f>
        <v>66</v>
      </c>
      <c r="K1108" s="1">
        <f>学習データ!K1074*$B$37</f>
        <v>0</v>
      </c>
      <c r="L1108" s="1">
        <f>学習データ!L1074*$B$37</f>
        <v>0</v>
      </c>
      <c r="M1108" s="1">
        <f>学習データ!M1074*$B$37</f>
        <v>0</v>
      </c>
      <c r="N1108" s="1">
        <f>学習データ!N1074*$B$37</f>
        <v>0</v>
      </c>
      <c r="O1108" s="1">
        <f>学習データ!O1074*$B$37</f>
        <v>0</v>
      </c>
      <c r="P1108" s="1">
        <f>学習データ!P1074*$B$37</f>
        <v>22</v>
      </c>
      <c r="Q1108" s="1">
        <f>学習データ!Q1074*$B$37</f>
        <v>204</v>
      </c>
      <c r="R1108" s="1">
        <f>学習データ!R1074*$B$37</f>
        <v>253</v>
      </c>
      <c r="S1108" s="1">
        <f>学習データ!S1074*$B$37</f>
        <v>148</v>
      </c>
      <c r="T1108" s="1">
        <f>学習データ!T1074*$B$37</f>
        <v>0</v>
      </c>
      <c r="U1108" s="1">
        <f>学習データ!U1074*$B$37</f>
        <v>0</v>
      </c>
      <c r="V1108" s="1">
        <f>学習データ!V1074*$B$37</f>
        <v>0</v>
      </c>
      <c r="W1108" s="1">
        <f>学習データ!W1074*$B$37</f>
        <v>0</v>
      </c>
      <c r="X1108" s="1">
        <f>学習データ!X1074*$B$37</f>
        <v>0</v>
      </c>
      <c r="Y1108" s="1">
        <f>学習データ!Y1074*$B$37</f>
        <v>0</v>
      </c>
      <c r="Z1108" s="1">
        <f>学習データ!Z1074*$B$37</f>
        <v>0</v>
      </c>
      <c r="AA1108" s="1">
        <f>学習データ!AA1074*$B$37</f>
        <v>0</v>
      </c>
      <c r="AB1108" s="1">
        <f>学習データ!AB1074*$B$37</f>
        <v>0</v>
      </c>
      <c r="AC1108" s="1">
        <f>学習データ!AC1074*$B$37</f>
        <v>0</v>
      </c>
      <c r="AD1108" s="1">
        <f>学習データ!AD1074*$B$37</f>
        <v>0</v>
      </c>
      <c r="AE1108" s="14"/>
      <c r="AF1108" s="7">
        <v>0</v>
      </c>
      <c r="AG1108" s="1">
        <f>IF(学習データ!AG1057=0,1,0)</f>
        <v>0</v>
      </c>
      <c r="AH1108" s="29"/>
      <c r="AI1108" s="25"/>
      <c r="AJ1108" s="25"/>
      <c r="AK1108" s="25"/>
      <c r="AL1108" s="25"/>
      <c r="AM1108" s="25"/>
      <c r="AN1108" s="25"/>
      <c r="AO1108" s="25"/>
      <c r="AP1108" s="25"/>
      <c r="AQ1108" s="25"/>
      <c r="AR1108" s="25"/>
      <c r="AS1108" s="25"/>
      <c r="AT1108" s="25"/>
      <c r="AU1108" s="25"/>
      <c r="AV1108" s="25"/>
      <c r="AW1108" s="25"/>
      <c r="AX1108" s="25"/>
      <c r="AY1108" s="25"/>
      <c r="AZ1108" s="25"/>
      <c r="BA1108" s="25"/>
      <c r="BB1108" s="25"/>
      <c r="BC1108" s="25"/>
      <c r="BD1108" s="25"/>
      <c r="BE1108" s="25"/>
      <c r="BF1108" s="25"/>
      <c r="BG1108" s="25"/>
      <c r="BH1108" s="25"/>
      <c r="BI1108" s="25"/>
      <c r="BJ1108" s="25"/>
      <c r="BK1108" s="25"/>
      <c r="BL1108" s="25"/>
      <c r="BM1108" s="25"/>
      <c r="BN1108" s="25"/>
      <c r="BO1108" s="25"/>
      <c r="BP1108" s="25"/>
      <c r="BQ1108" s="23"/>
      <c r="BR1108" s="7">
        <v>4</v>
      </c>
      <c r="BS1108" s="1">
        <f t="shared" ca="1" si="5635"/>
        <v>0.23714300153605961</v>
      </c>
      <c r="BT1108" s="1">
        <f t="shared" ca="1" si="5636"/>
        <v>0.18894077061719308</v>
      </c>
      <c r="BU1108" s="1">
        <f t="shared" ca="1" si="5637"/>
        <v>2.7735854527974929E-3</v>
      </c>
      <c r="BV1108" s="1">
        <f t="shared" ca="1" si="5638"/>
        <v>0.35031096413421248</v>
      </c>
      <c r="BW1108" s="1">
        <f t="shared" ca="1" si="5639"/>
        <v>0.91313151743312726</v>
      </c>
      <c r="BX1108" s="1">
        <f t="shared" ca="1" si="5640"/>
        <v>0.92532213274078989</v>
      </c>
      <c r="BY1108" s="1">
        <f t="shared" ca="1" si="5641"/>
        <v>0.99641391500568255</v>
      </c>
      <c r="BZ1108" s="1">
        <f t="shared" ca="1" si="5642"/>
        <v>0.75477025316331947</v>
      </c>
      <c r="CA1108" s="1">
        <f t="shared" ca="1" si="5643"/>
        <v>0.90164345398898582</v>
      </c>
      <c r="CB1108" s="1">
        <f t="shared" ca="1" si="5644"/>
        <v>0.15426885335256335</v>
      </c>
      <c r="CC1108" s="1">
        <f t="shared" ca="1" si="5645"/>
        <v>0.15314765477141562</v>
      </c>
      <c r="CD1108" s="25"/>
      <c r="CE1108" s="7">
        <v>4</v>
      </c>
      <c r="CF1108" s="1">
        <f t="shared" ca="1" si="5646"/>
        <v>0.42673007297672289</v>
      </c>
      <c r="CG1108" s="1">
        <f t="shared" ca="1" si="5647"/>
        <v>0.42646581536631528</v>
      </c>
      <c r="CH1108" s="1">
        <f t="shared" ca="1" si="5648"/>
        <v>0.35409854275438118</v>
      </c>
      <c r="CI1108" s="1">
        <f t="shared" ca="1" si="5649"/>
        <v>0.98501293387657574</v>
      </c>
      <c r="CJ1108" s="1">
        <f t="shared" ca="1" si="5650"/>
        <v>0.83531394624406641</v>
      </c>
      <c r="CK1108" s="1">
        <f t="shared" ca="1" si="5651"/>
        <v>0.89639249314707115</v>
      </c>
      <c r="CL1108" s="1">
        <f t="shared" ca="1" si="5652"/>
        <v>0.85181147653629419</v>
      </c>
      <c r="CM1108" s="1">
        <f t="shared" ca="1" si="5653"/>
        <v>0.96667006909392827</v>
      </c>
      <c r="CN1108" s="1">
        <f t="shared" ca="1" si="5654"/>
        <v>0.97726498840474552</v>
      </c>
      <c r="CO1108" s="1">
        <f t="shared" ca="1" si="5655"/>
        <v>0.99860643239471958</v>
      </c>
      <c r="CP1108" s="1">
        <f t="shared" ca="1" si="5656"/>
        <v>0.99880943895600216</v>
      </c>
      <c r="CQ1108" s="25"/>
      <c r="CR1108" s="25"/>
      <c r="CS1108" s="25"/>
      <c r="CT1108" s="25"/>
      <c r="CU1108" s="25"/>
      <c r="CV1108" s="25"/>
      <c r="CW1108" s="25"/>
      <c r="CX1108" s="25"/>
      <c r="CY1108" s="25"/>
      <c r="CZ1108" s="25"/>
      <c r="DA1108" s="25"/>
      <c r="DB1108" s="25"/>
      <c r="DC1108" s="25"/>
      <c r="DD1108" s="25"/>
      <c r="DE1108" s="40"/>
      <c r="DF1108" s="50"/>
      <c r="DG1108" s="7">
        <v>4</v>
      </c>
      <c r="DH1108" s="1">
        <f t="shared" ca="1" si="5657"/>
        <v>0.99982565398260859</v>
      </c>
      <c r="DI1108" s="1">
        <f t="shared" ca="1" si="5658"/>
        <v>0.99999988881343993</v>
      </c>
      <c r="DJ1108" s="1">
        <f t="shared" ca="1" si="5659"/>
        <v>0.9839698905134272</v>
      </c>
      <c r="DK1108" s="1">
        <f t="shared" ca="1" si="5660"/>
        <v>0.94886460373488168</v>
      </c>
      <c r="DL1108" s="1">
        <f t="shared" ca="1" si="5661"/>
        <v>0.23714300153605961</v>
      </c>
      <c r="DM1108" s="1">
        <f t="shared" ca="1" si="5662"/>
        <v>0.23714300153605961</v>
      </c>
      <c r="DN1108" s="14"/>
      <c r="DO1108" s="50"/>
      <c r="DP1108" s="7">
        <v>4</v>
      </c>
      <c r="DQ1108" s="1">
        <f t="shared" ca="1" si="5663"/>
        <v>0.96525350013901079</v>
      </c>
      <c r="DR1108" s="1">
        <f t="shared" ca="1" si="5664"/>
        <v>0.99999365396756057</v>
      </c>
      <c r="DS1108" s="1">
        <f t="shared" ca="1" si="5665"/>
        <v>0.99970967825114243</v>
      </c>
      <c r="DT1108" s="1">
        <f t="shared" ca="1" si="5666"/>
        <v>0.99937131002959156</v>
      </c>
      <c r="DU1108" s="1">
        <f t="shared" ca="1" si="5667"/>
        <v>0.42673007297672289</v>
      </c>
      <c r="DV1108" s="1">
        <f t="shared" ca="1" si="5668"/>
        <v>0.42673007297672289</v>
      </c>
      <c r="DW1108" s="14"/>
      <c r="DX1108" s="14"/>
      <c r="DY1108" s="14"/>
      <c r="DZ1108" s="14"/>
      <c r="EA1108" s="14"/>
      <c r="EB1108" s="14"/>
      <c r="EC1108" s="14"/>
      <c r="ED1108" s="14"/>
      <c r="EE1108" s="14"/>
      <c r="EF1108" s="19"/>
      <c r="EG1108" s="23"/>
      <c r="EH1108" s="50">
        <v>4</v>
      </c>
      <c r="EI1108" s="7">
        <v>0</v>
      </c>
      <c r="EJ1108" s="7">
        <v>1</v>
      </c>
      <c r="EK1108" s="7">
        <v>2</v>
      </c>
      <c r="EL1108" s="7">
        <v>3</v>
      </c>
      <c r="EM1108" s="7">
        <v>4</v>
      </c>
      <c r="EN1108" s="25"/>
      <c r="EO1108" s="25"/>
      <c r="EP1108" s="25"/>
      <c r="EQ1108" s="25"/>
      <c r="ER1108" s="25"/>
      <c r="ES1108" s="25"/>
      <c r="ET1108" s="23"/>
      <c r="EU1108" s="14"/>
      <c r="EV1108" s="14"/>
      <c r="EW1108" s="14"/>
      <c r="EX1108" s="14"/>
      <c r="EY1108" s="14"/>
      <c r="EZ1108" s="14"/>
      <c r="FA1108" s="14"/>
      <c r="FB1108" s="14"/>
      <c r="FC1108" s="19"/>
    </row>
    <row r="1109" spans="1:159" x14ac:dyDescent="0.2">
      <c r="A1109" s="55"/>
      <c r="B1109" s="18">
        <v>19</v>
      </c>
      <c r="C1109" s="1">
        <f>学習データ!C1075*$B$37</f>
        <v>0</v>
      </c>
      <c r="D1109" s="1">
        <f>学習データ!D1075*$B$37</f>
        <v>0</v>
      </c>
      <c r="E1109" s="1">
        <f>学習データ!E1075*$B$37</f>
        <v>0</v>
      </c>
      <c r="F1109" s="1">
        <f>学習データ!F1075*$B$37</f>
        <v>0</v>
      </c>
      <c r="G1109" s="1">
        <f>学習データ!G1075*$B$37</f>
        <v>0</v>
      </c>
      <c r="H1109" s="1">
        <f>学習データ!H1075*$B$37</f>
        <v>0</v>
      </c>
      <c r="I1109" s="1">
        <f>学習データ!I1075*$B$37</f>
        <v>221</v>
      </c>
      <c r="J1109" s="1">
        <f>学習データ!J1075*$B$37</f>
        <v>143</v>
      </c>
      <c r="K1109" s="1">
        <f>学習データ!K1075*$B$37</f>
        <v>0</v>
      </c>
      <c r="L1109" s="1">
        <f>学習データ!L1075*$B$37</f>
        <v>0</v>
      </c>
      <c r="M1109" s="1">
        <f>学習データ!M1075*$B$37</f>
        <v>0</v>
      </c>
      <c r="N1109" s="1">
        <f>学習データ!N1075*$B$37</f>
        <v>0</v>
      </c>
      <c r="O1109" s="1">
        <f>学習データ!O1075*$B$37</f>
        <v>0</v>
      </c>
      <c r="P1109" s="1">
        <f>学習データ!P1075*$B$37</f>
        <v>55</v>
      </c>
      <c r="Q1109" s="1">
        <f>学習データ!Q1075*$B$37</f>
        <v>234</v>
      </c>
      <c r="R1109" s="1">
        <f>学習データ!R1075*$B$37</f>
        <v>253</v>
      </c>
      <c r="S1109" s="1">
        <f>学習データ!S1075*$B$37</f>
        <v>83</v>
      </c>
      <c r="T1109" s="1">
        <f>学習データ!T1075*$B$37</f>
        <v>0</v>
      </c>
      <c r="U1109" s="1">
        <f>学習データ!U1075*$B$37</f>
        <v>0</v>
      </c>
      <c r="V1109" s="1">
        <f>学習データ!V1075*$B$37</f>
        <v>0</v>
      </c>
      <c r="W1109" s="1">
        <f>学習データ!W1075*$B$37</f>
        <v>0</v>
      </c>
      <c r="X1109" s="1">
        <f>学習データ!X1075*$B$37</f>
        <v>0</v>
      </c>
      <c r="Y1109" s="1">
        <f>学習データ!Y1075*$B$37</f>
        <v>0</v>
      </c>
      <c r="Z1109" s="1">
        <f>学習データ!Z1075*$B$37</f>
        <v>0</v>
      </c>
      <c r="AA1109" s="1">
        <f>学習データ!AA1075*$B$37</f>
        <v>0</v>
      </c>
      <c r="AB1109" s="1">
        <f>学習データ!AB1075*$B$37</f>
        <v>0</v>
      </c>
      <c r="AC1109" s="1">
        <f>学習データ!AC1075*$B$37</f>
        <v>0</v>
      </c>
      <c r="AD1109" s="1">
        <f>学習データ!AD1075*$B$37</f>
        <v>0</v>
      </c>
      <c r="AE1109" s="14"/>
      <c r="AF1109" s="7">
        <v>1</v>
      </c>
      <c r="AG1109" s="1">
        <f>IF(学習データ!AG1057=1,1,0)</f>
        <v>0</v>
      </c>
      <c r="AH1109" s="29"/>
      <c r="AI1109" s="25"/>
      <c r="AJ1109" s="25"/>
      <c r="AK1109" s="25"/>
      <c r="AL1109" s="25"/>
      <c r="AM1109" s="25"/>
      <c r="AN1109" s="25"/>
      <c r="AO1109" s="25"/>
      <c r="AP1109" s="25"/>
      <c r="AQ1109" s="25"/>
      <c r="AR1109" s="25"/>
      <c r="AS1109" s="25"/>
      <c r="AT1109" s="25"/>
      <c r="AU1109" s="25"/>
      <c r="AV1109" s="25"/>
      <c r="AW1109" s="25"/>
      <c r="AX1109" s="25"/>
      <c r="AY1109" s="25"/>
      <c r="AZ1109" s="25"/>
      <c r="BA1109" s="25"/>
      <c r="BB1109" s="25"/>
      <c r="BC1109" s="25"/>
      <c r="BD1109" s="25"/>
      <c r="BE1109" s="25"/>
      <c r="BF1109" s="25"/>
      <c r="BG1109" s="25"/>
      <c r="BH1109" s="25"/>
      <c r="BI1109" s="25"/>
      <c r="BJ1109" s="25"/>
      <c r="BK1109" s="25"/>
      <c r="BL1109" s="25"/>
      <c r="BM1109" s="25"/>
      <c r="BN1109" s="25"/>
      <c r="BO1109" s="25"/>
      <c r="BP1109" s="25"/>
      <c r="BQ1109" s="23"/>
      <c r="BR1109" s="7">
        <v>5</v>
      </c>
      <c r="BS1109" s="1">
        <f t="shared" ca="1" si="5635"/>
        <v>0.23714300153605961</v>
      </c>
      <c r="BT1109" s="1">
        <f t="shared" ca="1" si="5636"/>
        <v>0.22983059296713132</v>
      </c>
      <c r="BU1109" s="1">
        <f t="shared" ca="1" si="5637"/>
        <v>6.8149640964455208E-2</v>
      </c>
      <c r="BV1109" s="1">
        <f t="shared" ca="1" si="5638"/>
        <v>2.8654481440637983E-3</v>
      </c>
      <c r="BW1109" s="1">
        <f t="shared" ca="1" si="5639"/>
        <v>3.0656876313301398E-2</v>
      </c>
      <c r="BX1109" s="1">
        <f t="shared" ca="1" si="5640"/>
        <v>0.27500319635852316</v>
      </c>
      <c r="BY1109" s="1">
        <f t="shared" ca="1" si="5641"/>
        <v>0.99994597163503207</v>
      </c>
      <c r="BZ1109" s="1">
        <f t="shared" ca="1" si="5642"/>
        <v>0.99999997793239892</v>
      </c>
      <c r="CA1109" s="1">
        <f t="shared" ca="1" si="5643"/>
        <v>0.99999993722471381</v>
      </c>
      <c r="CB1109" s="1">
        <f t="shared" ca="1" si="5644"/>
        <v>0.99999995318581814</v>
      </c>
      <c r="CC1109" s="1">
        <f t="shared" ca="1" si="5645"/>
        <v>0.99469054224120768</v>
      </c>
      <c r="CD1109" s="25"/>
      <c r="CE1109" s="7">
        <v>5</v>
      </c>
      <c r="CF1109" s="1">
        <f t="shared" ca="1" si="5646"/>
        <v>0.42673007297672289</v>
      </c>
      <c r="CG1109" s="1">
        <f t="shared" ca="1" si="5647"/>
        <v>0.81442876780583684</v>
      </c>
      <c r="CH1109" s="1">
        <f t="shared" ca="1" si="5648"/>
        <v>0.37016906230394447</v>
      </c>
      <c r="CI1109" s="1">
        <f t="shared" ca="1" si="5649"/>
        <v>0.92955483528982752</v>
      </c>
      <c r="CJ1109" s="1">
        <f t="shared" ca="1" si="5650"/>
        <v>0.99440303568697019</v>
      </c>
      <c r="CK1109" s="1">
        <f t="shared" ca="1" si="5651"/>
        <v>0.99440081280860781</v>
      </c>
      <c r="CL1109" s="1">
        <f t="shared" ca="1" si="5652"/>
        <v>0.99997717959421806</v>
      </c>
      <c r="CM1109" s="1">
        <f t="shared" ca="1" si="5653"/>
        <v>0.99991338248658002</v>
      </c>
      <c r="CN1109" s="1">
        <f t="shared" ca="1" si="5654"/>
        <v>0.99997066533958112</v>
      </c>
      <c r="CO1109" s="1">
        <f t="shared" ca="1" si="5655"/>
        <v>0.99845096449537629</v>
      </c>
      <c r="CP1109" s="1">
        <f t="shared" ca="1" si="5656"/>
        <v>0.92497411333956403</v>
      </c>
      <c r="CQ1109" s="25"/>
      <c r="CR1109" s="25"/>
      <c r="CS1109" s="25"/>
      <c r="CT1109" s="25"/>
      <c r="CU1109" s="25"/>
      <c r="CV1109" s="25"/>
      <c r="CW1109" s="25"/>
      <c r="CX1109" s="25"/>
      <c r="CY1109" s="25"/>
      <c r="CZ1109" s="25"/>
      <c r="DA1109" s="25"/>
      <c r="DB1109" s="25"/>
      <c r="DC1109" s="25"/>
      <c r="DD1109" s="25"/>
      <c r="DE1109" s="40"/>
      <c r="DF1109" s="50"/>
      <c r="DG1109" s="7">
        <v>5</v>
      </c>
      <c r="DH1109" s="1">
        <f t="shared" ca="1" si="5657"/>
        <v>0.99997328807744212</v>
      </c>
      <c r="DI1109" s="1">
        <f t="shared" ca="1" si="5658"/>
        <v>0.99985605176881065</v>
      </c>
      <c r="DJ1109" s="1">
        <f t="shared" ca="1" si="5659"/>
        <v>0.99999991676802891</v>
      </c>
      <c r="DK1109" s="1">
        <f t="shared" ca="1" si="5660"/>
        <v>0.96004136390459449</v>
      </c>
      <c r="DL1109" s="1">
        <f t="shared" ca="1" si="5661"/>
        <v>0.23714300153605961</v>
      </c>
      <c r="DM1109" s="1">
        <f t="shared" ca="1" si="5662"/>
        <v>0.23714300153605961</v>
      </c>
      <c r="DN1109" s="14"/>
      <c r="DO1109" s="50"/>
      <c r="DP1109" s="7">
        <v>5</v>
      </c>
      <c r="DQ1109" s="1">
        <f t="shared" ca="1" si="5663"/>
        <v>0.97123553411516683</v>
      </c>
      <c r="DR1109" s="1">
        <f t="shared" ca="1" si="5664"/>
        <v>0.99996537876025637</v>
      </c>
      <c r="DS1109" s="1">
        <f t="shared" ca="1" si="5665"/>
        <v>0.99998471765024044</v>
      </c>
      <c r="DT1109" s="1">
        <f t="shared" ca="1" si="5666"/>
        <v>0.9998006366301958</v>
      </c>
      <c r="DU1109" s="1">
        <f t="shared" ca="1" si="5667"/>
        <v>0.42673007297672289</v>
      </c>
      <c r="DV1109" s="1">
        <f t="shared" ca="1" si="5668"/>
        <v>0.42673007297672289</v>
      </c>
      <c r="DW1109" s="14"/>
      <c r="DX1109" s="14"/>
      <c r="DY1109" s="14"/>
      <c r="DZ1109" s="14"/>
      <c r="EA1109" s="14"/>
      <c r="EB1109" s="14"/>
      <c r="EC1109" s="14"/>
      <c r="ED1109" s="14"/>
      <c r="EE1109" s="14"/>
      <c r="EF1109" s="19"/>
      <c r="EG1109" s="23"/>
      <c r="EH1109" s="50"/>
      <c r="EI1109" s="7">
        <v>1</v>
      </c>
      <c r="EJ1109" s="1">
        <f t="shared" ref="EJ1109:EJ1112" ca="1" si="5669">1/(1+EXP(-SUMPRODUCT($EI$29:$EK$31,DH1105:DJ1107)+$EL$29))</f>
        <v>0.8553680785794463</v>
      </c>
      <c r="EK1109" s="1">
        <f t="shared" ref="EK1109:EK1112" ca="1" si="5670">1/(1+EXP(-SUMPRODUCT($EI$29:$EK$31,DI1105:DK1107)+$EL$29))</f>
        <v>0.94351758273199282</v>
      </c>
      <c r="EL1109" s="1">
        <f t="shared" ref="EL1109:EL1112" ca="1" si="5671">1/(1+EXP(-SUMPRODUCT($EI$29:$EK$31,DJ1105:DL1107)+$EL$29))</f>
        <v>0.98875867045491328</v>
      </c>
      <c r="EM1109" s="1">
        <f t="shared" ref="EM1109:EM1112" ca="1" si="5672">1/(1+EXP(-SUMPRODUCT($EI$29:$EK$31,DK1105:DM1107)+$EL$29))</f>
        <v>0.99060502329532918</v>
      </c>
      <c r="EN1109" s="25"/>
      <c r="EO1109" s="25"/>
      <c r="EP1109" s="25"/>
      <c r="EQ1109" s="25"/>
      <c r="ER1109" s="25"/>
      <c r="ES1109" s="25"/>
      <c r="ET1109" s="23"/>
      <c r="EU1109" s="14"/>
      <c r="EV1109" s="14"/>
      <c r="EW1109" s="14"/>
      <c r="EX1109" s="14"/>
      <c r="EY1109" s="14"/>
      <c r="EZ1109" s="14"/>
      <c r="FA1109" s="14"/>
      <c r="FB1109" s="14"/>
      <c r="FC1109" s="19"/>
    </row>
    <row r="1110" spans="1:159" x14ac:dyDescent="0.2">
      <c r="A1110" s="55"/>
      <c r="B1110" s="18">
        <v>20</v>
      </c>
      <c r="C1110" s="1">
        <f>学習データ!C1076*$B$37</f>
        <v>0</v>
      </c>
      <c r="D1110" s="1">
        <f>学習データ!D1076*$B$37</f>
        <v>0</v>
      </c>
      <c r="E1110" s="1">
        <f>学習データ!E1076*$B$37</f>
        <v>0</v>
      </c>
      <c r="F1110" s="1">
        <f>学習データ!F1076*$B$37</f>
        <v>0</v>
      </c>
      <c r="G1110" s="1">
        <f>学習データ!G1076*$B$37</f>
        <v>0</v>
      </c>
      <c r="H1110" s="1">
        <f>学習データ!H1076*$B$37</f>
        <v>0</v>
      </c>
      <c r="I1110" s="1">
        <f>学習データ!I1076*$B$37</f>
        <v>254</v>
      </c>
      <c r="J1110" s="1">
        <f>学習データ!J1076*$B$37</f>
        <v>194</v>
      </c>
      <c r="K1110" s="1">
        <f>学習データ!K1076*$B$37</f>
        <v>26</v>
      </c>
      <c r="L1110" s="1">
        <f>学習データ!L1076*$B$37</f>
        <v>26</v>
      </c>
      <c r="M1110" s="1">
        <f>学習データ!M1076*$B$37</f>
        <v>18</v>
      </c>
      <c r="N1110" s="1">
        <f>学習データ!N1076*$B$37</f>
        <v>23</v>
      </c>
      <c r="O1110" s="1">
        <f>学習データ!O1076*$B$37</f>
        <v>98</v>
      </c>
      <c r="P1110" s="1">
        <f>学習データ!P1076*$B$37</f>
        <v>235</v>
      </c>
      <c r="Q1110" s="1">
        <f>学習データ!Q1076*$B$37</f>
        <v>253</v>
      </c>
      <c r="R1110" s="1">
        <f>学習データ!R1076*$B$37</f>
        <v>160</v>
      </c>
      <c r="S1110" s="1">
        <f>学習データ!S1076*$B$37</f>
        <v>6</v>
      </c>
      <c r="T1110" s="1">
        <f>学習データ!T1076*$B$37</f>
        <v>0</v>
      </c>
      <c r="U1110" s="1">
        <f>学習データ!U1076*$B$37</f>
        <v>0</v>
      </c>
      <c r="V1110" s="1">
        <f>学習データ!V1076*$B$37</f>
        <v>0</v>
      </c>
      <c r="W1110" s="1">
        <f>学習データ!W1076*$B$37</f>
        <v>0</v>
      </c>
      <c r="X1110" s="1">
        <f>学習データ!X1076*$B$37</f>
        <v>0</v>
      </c>
      <c r="Y1110" s="1">
        <f>学習データ!Y1076*$B$37</f>
        <v>0</v>
      </c>
      <c r="Z1110" s="1">
        <f>学習データ!Z1076*$B$37</f>
        <v>0</v>
      </c>
      <c r="AA1110" s="1">
        <f>学習データ!AA1076*$B$37</f>
        <v>0</v>
      </c>
      <c r="AB1110" s="1">
        <f>学習データ!AB1076*$B$37</f>
        <v>0</v>
      </c>
      <c r="AC1110" s="1">
        <f>学習データ!AC1076*$B$37</f>
        <v>0</v>
      </c>
      <c r="AD1110" s="1">
        <f>学習データ!AD1076*$B$37</f>
        <v>0</v>
      </c>
      <c r="AE1110" s="14"/>
      <c r="AF1110" s="7">
        <v>2</v>
      </c>
      <c r="AG1110" s="1">
        <f>IF(学習データ!AG1057=2,1,0)</f>
        <v>0</v>
      </c>
      <c r="AH1110" s="29"/>
      <c r="AI1110" s="25"/>
      <c r="AJ1110" s="25"/>
      <c r="AK1110" s="25"/>
      <c r="AL1110" s="25"/>
      <c r="AM1110" s="25"/>
      <c r="AN1110" s="25"/>
      <c r="AO1110" s="25"/>
      <c r="AP1110" s="25"/>
      <c r="AQ1110" s="25"/>
      <c r="AR1110" s="25"/>
      <c r="AS1110" s="25"/>
      <c r="AT1110" s="25"/>
      <c r="AU1110" s="25"/>
      <c r="AV1110" s="25"/>
      <c r="AW1110" s="25"/>
      <c r="AX1110" s="25"/>
      <c r="AY1110" s="25"/>
      <c r="AZ1110" s="25"/>
      <c r="BA1110" s="25"/>
      <c r="BB1110" s="25"/>
      <c r="BC1110" s="25"/>
      <c r="BD1110" s="25"/>
      <c r="BE1110" s="25"/>
      <c r="BF1110" s="25"/>
      <c r="BG1110" s="25"/>
      <c r="BH1110" s="25"/>
      <c r="BI1110" s="25"/>
      <c r="BJ1110" s="25"/>
      <c r="BK1110" s="25"/>
      <c r="BL1110" s="25"/>
      <c r="BM1110" s="25"/>
      <c r="BN1110" s="25"/>
      <c r="BO1110" s="25"/>
      <c r="BP1110" s="25"/>
      <c r="BQ1110" s="23"/>
      <c r="BR1110" s="7">
        <v>6</v>
      </c>
      <c r="BS1110" s="1">
        <f t="shared" ca="1" si="5635"/>
        <v>0.23714300153605961</v>
      </c>
      <c r="BT1110" s="1">
        <f t="shared" ca="1" si="5636"/>
        <v>0.28400098491606318</v>
      </c>
      <c r="BU1110" s="1">
        <f t="shared" ca="1" si="5637"/>
        <v>0.77150797573164132</v>
      </c>
      <c r="BV1110" s="1">
        <f t="shared" ca="1" si="5638"/>
        <v>0.99999980277491085</v>
      </c>
      <c r="BW1110" s="1">
        <f t="shared" ca="1" si="5639"/>
        <v>0.99999999989754129</v>
      </c>
      <c r="BX1110" s="1">
        <f t="shared" ca="1" si="5640"/>
        <v>0.99999979078526802</v>
      </c>
      <c r="BY1110" s="1">
        <f t="shared" ca="1" si="5641"/>
        <v>0.99983791842881564</v>
      </c>
      <c r="BZ1110" s="1">
        <f t="shared" ca="1" si="5642"/>
        <v>0.18623235570022437</v>
      </c>
      <c r="CA1110" s="1">
        <f t="shared" ca="1" si="5643"/>
        <v>0.19419801971759712</v>
      </c>
      <c r="CB1110" s="1">
        <f t="shared" ca="1" si="5644"/>
        <v>0.23714300153605961</v>
      </c>
      <c r="CC1110" s="1">
        <f t="shared" ca="1" si="5645"/>
        <v>0.23714300153605961</v>
      </c>
      <c r="CD1110" s="25"/>
      <c r="CE1110" s="7">
        <v>6</v>
      </c>
      <c r="CF1110" s="1">
        <f t="shared" ca="1" si="5646"/>
        <v>0.42673007297672289</v>
      </c>
      <c r="CG1110" s="1">
        <f t="shared" ca="1" si="5647"/>
        <v>0.78251019928267862</v>
      </c>
      <c r="CH1110" s="1">
        <f t="shared" ca="1" si="5648"/>
        <v>0.96281855711021669</v>
      </c>
      <c r="CI1110" s="1">
        <f t="shared" ca="1" si="5649"/>
        <v>0.99933114221492148</v>
      </c>
      <c r="CJ1110" s="1">
        <f t="shared" ca="1" si="5650"/>
        <v>0.99997104113095092</v>
      </c>
      <c r="CK1110" s="1">
        <f t="shared" ca="1" si="5651"/>
        <v>0.99969505671570891</v>
      </c>
      <c r="CL1110" s="1">
        <f t="shared" ca="1" si="5652"/>
        <v>0.99869433792657814</v>
      </c>
      <c r="CM1110" s="1">
        <f t="shared" ca="1" si="5653"/>
        <v>0.88592984598136282</v>
      </c>
      <c r="CN1110" s="1">
        <f t="shared" ca="1" si="5654"/>
        <v>0.43169865431296656</v>
      </c>
      <c r="CO1110" s="1">
        <f t="shared" ca="1" si="5655"/>
        <v>0.42673007297672289</v>
      </c>
      <c r="CP1110" s="1">
        <f t="shared" ca="1" si="5656"/>
        <v>0.42673007297672289</v>
      </c>
      <c r="CQ1110" s="25"/>
      <c r="CR1110" s="25"/>
      <c r="CS1110" s="25"/>
      <c r="CT1110" s="25"/>
      <c r="CU1110" s="25"/>
      <c r="CV1110" s="25"/>
      <c r="CW1110" s="25"/>
      <c r="CX1110" s="25"/>
      <c r="CY1110" s="25"/>
      <c r="CZ1110" s="25"/>
      <c r="DA1110" s="25"/>
      <c r="DB1110" s="25"/>
      <c r="DC1110" s="25"/>
      <c r="DD1110" s="25"/>
      <c r="DE1110" s="40"/>
      <c r="DF1110" s="50"/>
      <c r="DG1110" s="7">
        <v>6</v>
      </c>
      <c r="DH1110" s="1">
        <f t="shared" ca="1" si="5657"/>
        <v>0.99999995905802608</v>
      </c>
      <c r="DI1110" s="1">
        <f t="shared" ca="1" si="5658"/>
        <v>0.99999996416378512</v>
      </c>
      <c r="DJ1110" s="1">
        <f t="shared" ca="1" si="5659"/>
        <v>0.99469054224120768</v>
      </c>
      <c r="DK1110" s="1">
        <f t="shared" ca="1" si="5660"/>
        <v>0.23714300153605961</v>
      </c>
      <c r="DL1110" s="1">
        <f t="shared" ca="1" si="5661"/>
        <v>0.23714300153605961</v>
      </c>
      <c r="DM1110" s="1">
        <f t="shared" ca="1" si="5662"/>
        <v>0.23714300153605961</v>
      </c>
      <c r="DN1110" s="14"/>
      <c r="DO1110" s="50"/>
      <c r="DP1110" s="7">
        <v>6</v>
      </c>
      <c r="DQ1110" s="1">
        <f t="shared" ca="1" si="5663"/>
        <v>0.98357019568658688</v>
      </c>
      <c r="DR1110" s="1">
        <f t="shared" ca="1" si="5664"/>
        <v>0.99845096449537629</v>
      </c>
      <c r="DS1110" s="1">
        <f t="shared" ca="1" si="5665"/>
        <v>0.92497411333956403</v>
      </c>
      <c r="DT1110" s="1">
        <f t="shared" ca="1" si="5666"/>
        <v>0.43194642080260215</v>
      </c>
      <c r="DU1110" s="1">
        <f t="shared" ca="1" si="5667"/>
        <v>0.42673007297672289</v>
      </c>
      <c r="DV1110" s="1">
        <f t="shared" ca="1" si="5668"/>
        <v>0.42673007297672289</v>
      </c>
      <c r="DW1110" s="14"/>
      <c r="DX1110" s="14"/>
      <c r="DY1110" s="14"/>
      <c r="DZ1110" s="14"/>
      <c r="EA1110" s="14"/>
      <c r="EB1110" s="14"/>
      <c r="EC1110" s="14"/>
      <c r="ED1110" s="14"/>
      <c r="EE1110" s="14"/>
      <c r="EF1110" s="19"/>
      <c r="EG1110" s="23"/>
      <c r="EH1110" s="50"/>
      <c r="EI1110" s="7">
        <v>2</v>
      </c>
      <c r="EJ1110" s="1">
        <f t="shared" ca="1" si="5669"/>
        <v>0.47446089480771703</v>
      </c>
      <c r="EK1110" s="1">
        <f t="shared" ca="1" si="5670"/>
        <v>0.11545794707239157</v>
      </c>
      <c r="EL1110" s="1">
        <f t="shared" ca="1" si="5671"/>
        <v>0.10288030056896566</v>
      </c>
      <c r="EM1110" s="1">
        <f t="shared" ca="1" si="5672"/>
        <v>0.99407005189017239</v>
      </c>
      <c r="EN1110" s="25"/>
      <c r="EO1110" s="25"/>
      <c r="EP1110" s="25"/>
      <c r="EQ1110" s="25"/>
      <c r="ER1110" s="25"/>
      <c r="ES1110" s="25"/>
      <c r="ET1110" s="23"/>
      <c r="EU1110" s="14"/>
      <c r="EV1110" s="14"/>
      <c r="EW1110" s="14"/>
      <c r="EX1110" s="14"/>
      <c r="EY1110" s="14"/>
      <c r="EZ1110" s="14"/>
      <c r="FA1110" s="14"/>
      <c r="FB1110" s="14"/>
      <c r="FC1110" s="19"/>
    </row>
    <row r="1111" spans="1:159" x14ac:dyDescent="0.2">
      <c r="A1111" s="55"/>
      <c r="B1111" s="18">
        <v>21</v>
      </c>
      <c r="C1111" s="1">
        <f>学習データ!C1077*$B$37</f>
        <v>0</v>
      </c>
      <c r="D1111" s="1">
        <f>学習データ!D1077*$B$37</f>
        <v>0</v>
      </c>
      <c r="E1111" s="1">
        <f>学習データ!E1077*$B$37</f>
        <v>0</v>
      </c>
      <c r="F1111" s="1">
        <f>学習データ!F1077*$B$37</f>
        <v>0</v>
      </c>
      <c r="G1111" s="1">
        <f>学習データ!G1077*$B$37</f>
        <v>0</v>
      </c>
      <c r="H1111" s="1">
        <f>学習データ!H1077*$B$37</f>
        <v>0</v>
      </c>
      <c r="I1111" s="1">
        <f>学習データ!I1077*$B$37</f>
        <v>152</v>
      </c>
      <c r="J1111" s="1">
        <f>学習データ!J1077*$B$37</f>
        <v>253</v>
      </c>
      <c r="K1111" s="1">
        <f>学習データ!K1077*$B$37</f>
        <v>253</v>
      </c>
      <c r="L1111" s="1">
        <f>学習データ!L1077*$B$37</f>
        <v>253</v>
      </c>
      <c r="M1111" s="1">
        <f>学習データ!M1077*$B$37</f>
        <v>232</v>
      </c>
      <c r="N1111" s="1">
        <f>学習データ!N1077*$B$37</f>
        <v>247</v>
      </c>
      <c r="O1111" s="1">
        <f>学習データ!O1077*$B$37</f>
        <v>253</v>
      </c>
      <c r="P1111" s="1">
        <f>学習データ!P1077*$B$37</f>
        <v>253</v>
      </c>
      <c r="Q1111" s="1">
        <f>学習データ!Q1077*$B$37</f>
        <v>192</v>
      </c>
      <c r="R1111" s="1">
        <f>学習データ!R1077*$B$37</f>
        <v>32</v>
      </c>
      <c r="S1111" s="1">
        <f>学習データ!S1077*$B$37</f>
        <v>0</v>
      </c>
      <c r="T1111" s="1">
        <f>学習データ!T1077*$B$37</f>
        <v>0</v>
      </c>
      <c r="U1111" s="1">
        <f>学習データ!U1077*$B$37</f>
        <v>0</v>
      </c>
      <c r="V1111" s="1">
        <f>学習データ!V1077*$B$37</f>
        <v>0</v>
      </c>
      <c r="W1111" s="1">
        <f>学習データ!W1077*$B$37</f>
        <v>0</v>
      </c>
      <c r="X1111" s="1">
        <f>学習データ!X1077*$B$37</f>
        <v>0</v>
      </c>
      <c r="Y1111" s="1">
        <f>学習データ!Y1077*$B$37</f>
        <v>0</v>
      </c>
      <c r="Z1111" s="1">
        <f>学習データ!Z1077*$B$37</f>
        <v>0</v>
      </c>
      <c r="AA1111" s="1">
        <f>学習データ!AA1077*$B$37</f>
        <v>0</v>
      </c>
      <c r="AB1111" s="1">
        <f>学習データ!AB1077*$B$37</f>
        <v>0</v>
      </c>
      <c r="AC1111" s="1">
        <f>学習データ!AC1077*$B$37</f>
        <v>0</v>
      </c>
      <c r="AD1111" s="1">
        <f>学習データ!AD1077*$B$37</f>
        <v>0</v>
      </c>
      <c r="AE1111" s="14"/>
      <c r="AF1111" s="7">
        <v>3</v>
      </c>
      <c r="AG1111" s="1">
        <f>IF(学習データ!AG1057=3,1,0)</f>
        <v>0</v>
      </c>
      <c r="AH1111" s="29"/>
      <c r="AI1111" s="25"/>
      <c r="AJ1111" s="25"/>
      <c r="AK1111" s="25"/>
      <c r="AL1111" s="25"/>
      <c r="AM1111" s="25"/>
      <c r="AN1111" s="25"/>
      <c r="AO1111" s="25"/>
      <c r="AP1111" s="25"/>
      <c r="AQ1111" s="25"/>
      <c r="AR1111" s="25"/>
      <c r="AS1111" s="25"/>
      <c r="AT1111" s="25"/>
      <c r="AU1111" s="25"/>
      <c r="AV1111" s="25"/>
      <c r="AW1111" s="25"/>
      <c r="AX1111" s="25"/>
      <c r="AY1111" s="25"/>
      <c r="AZ1111" s="25"/>
      <c r="BA1111" s="25"/>
      <c r="BB1111" s="25"/>
      <c r="BC1111" s="25"/>
      <c r="BD1111" s="25"/>
      <c r="BE1111" s="25"/>
      <c r="BF1111" s="25"/>
      <c r="BG1111" s="25"/>
      <c r="BH1111" s="25"/>
      <c r="BI1111" s="25"/>
      <c r="BJ1111" s="25"/>
      <c r="BK1111" s="25"/>
      <c r="BL1111" s="25"/>
      <c r="BM1111" s="25"/>
      <c r="BN1111" s="25"/>
      <c r="BO1111" s="25"/>
      <c r="BP1111" s="25"/>
      <c r="BQ1111" s="23"/>
      <c r="BR1111" s="7">
        <v>7</v>
      </c>
      <c r="BS1111" s="1">
        <f t="shared" ca="1" si="5635"/>
        <v>0.18876608793294058</v>
      </c>
      <c r="BT1111" s="1">
        <f t="shared" ca="1" si="5636"/>
        <v>0.99682438546368957</v>
      </c>
      <c r="BU1111" s="1">
        <f t="shared" ca="1" si="5637"/>
        <v>0.98896779485361752</v>
      </c>
      <c r="BV1111" s="1">
        <f t="shared" ca="1" si="5638"/>
        <v>0.1908671960206377</v>
      </c>
      <c r="BW1111" s="1">
        <f t="shared" ca="1" si="5639"/>
        <v>1.6721520631146891E-3</v>
      </c>
      <c r="BX1111" s="1">
        <f t="shared" ca="1" si="5640"/>
        <v>0.18651604477140635</v>
      </c>
      <c r="BY1111" s="1">
        <f t="shared" ca="1" si="5641"/>
        <v>0.16922415667040028</v>
      </c>
      <c r="BZ1111" s="1">
        <f t="shared" ca="1" si="5642"/>
        <v>0.89660107537752654</v>
      </c>
      <c r="CA1111" s="1">
        <f t="shared" ca="1" si="5643"/>
        <v>0.23714300153605961</v>
      </c>
      <c r="CB1111" s="1">
        <f t="shared" ca="1" si="5644"/>
        <v>0.23714300153605961</v>
      </c>
      <c r="CC1111" s="1">
        <f t="shared" ca="1" si="5645"/>
        <v>0.23714300153605961</v>
      </c>
      <c r="CD1111" s="25"/>
      <c r="CE1111" s="7">
        <v>7</v>
      </c>
      <c r="CF1111" s="1">
        <f t="shared" ca="1" si="5646"/>
        <v>0.42646477095303259</v>
      </c>
      <c r="CG1111" s="1">
        <f t="shared" ca="1" si="5647"/>
        <v>0.96085129440616068</v>
      </c>
      <c r="CH1111" s="1">
        <f t="shared" ca="1" si="5648"/>
        <v>0.98744883509428305</v>
      </c>
      <c r="CI1111" s="1">
        <f t="shared" ca="1" si="5649"/>
        <v>0.99179235957535927</v>
      </c>
      <c r="CJ1111" s="1">
        <f t="shared" ca="1" si="5650"/>
        <v>0.99970967825114243</v>
      </c>
      <c r="CK1111" s="1">
        <f t="shared" ca="1" si="5651"/>
        <v>0.99931848990857941</v>
      </c>
      <c r="CL1111" s="1">
        <f t="shared" ca="1" si="5652"/>
        <v>0.99937131002959156</v>
      </c>
      <c r="CM1111" s="1">
        <f t="shared" ca="1" si="5653"/>
        <v>0.77345435262429652</v>
      </c>
      <c r="CN1111" s="1">
        <f t="shared" ca="1" si="5654"/>
        <v>0.42673007297672289</v>
      </c>
      <c r="CO1111" s="1">
        <f t="shared" ca="1" si="5655"/>
        <v>0.42673007297672289</v>
      </c>
      <c r="CP1111" s="1">
        <f t="shared" ca="1" si="5656"/>
        <v>0.42673007297672289</v>
      </c>
      <c r="CQ1111" s="25"/>
      <c r="CR1111" s="25"/>
      <c r="CS1111" s="25"/>
      <c r="CT1111" s="25"/>
      <c r="CU1111" s="25"/>
      <c r="CV1111" s="25"/>
      <c r="CW1111" s="25"/>
      <c r="CX1111" s="25"/>
      <c r="CY1111" s="25"/>
      <c r="CZ1111" s="25"/>
      <c r="DA1111" s="25"/>
      <c r="DB1111" s="25"/>
      <c r="DC1111" s="25"/>
      <c r="DD1111" s="25"/>
      <c r="DE1111" s="40"/>
      <c r="DF1111" s="14"/>
      <c r="DG1111" s="14"/>
      <c r="DH1111" s="14"/>
      <c r="DI1111" s="14"/>
      <c r="DJ1111" s="14"/>
      <c r="DK1111" s="14"/>
      <c r="DL1111" s="14"/>
      <c r="DM1111" s="14"/>
      <c r="DN1111" s="14"/>
      <c r="DO1111" s="14"/>
      <c r="DP1111" s="14"/>
      <c r="DQ1111" s="14"/>
      <c r="DR1111" s="14"/>
      <c r="DS1111" s="14"/>
      <c r="DT1111" s="14"/>
      <c r="DU1111" s="14"/>
      <c r="DV1111" s="14"/>
      <c r="DW1111" s="14"/>
      <c r="DX1111" s="14"/>
      <c r="DY1111" s="14"/>
      <c r="DZ1111" s="14"/>
      <c r="EA1111" s="14"/>
      <c r="EB1111" s="14"/>
      <c r="EC1111" s="14"/>
      <c r="ED1111" s="14"/>
      <c r="EE1111" s="14"/>
      <c r="EF1111" s="19"/>
      <c r="EG1111" s="23"/>
      <c r="EH1111" s="50"/>
      <c r="EI1111" s="7">
        <v>3</v>
      </c>
      <c r="EJ1111" s="1">
        <f t="shared" ca="1" si="5669"/>
        <v>5.0435486301224547E-2</v>
      </c>
      <c r="EK1111" s="1">
        <f t="shared" ca="1" si="5670"/>
        <v>2.9428168612952891E-2</v>
      </c>
      <c r="EL1111" s="1">
        <f t="shared" ca="1" si="5671"/>
        <v>1.0619304054615457E-6</v>
      </c>
      <c r="EM1111" s="1">
        <f t="shared" ca="1" si="5672"/>
        <v>5.7864701691461137E-4</v>
      </c>
      <c r="EN1111" s="25"/>
      <c r="EO1111" s="25"/>
      <c r="EP1111" s="25"/>
      <c r="EQ1111" s="25"/>
      <c r="ER1111" s="25"/>
      <c r="ES1111" s="25"/>
      <c r="ET1111" s="23"/>
      <c r="EU1111" s="14"/>
      <c r="EV1111" s="14"/>
      <c r="EW1111" s="14"/>
      <c r="EX1111" s="14"/>
      <c r="EY1111" s="14"/>
      <c r="EZ1111" s="14"/>
      <c r="FA1111" s="14"/>
      <c r="FB1111" s="14"/>
      <c r="FC1111" s="19"/>
    </row>
    <row r="1112" spans="1:159" x14ac:dyDescent="0.2">
      <c r="A1112" s="55"/>
      <c r="B1112" s="18">
        <v>22</v>
      </c>
      <c r="C1112" s="1">
        <f>学習データ!C1078*$B$37</f>
        <v>0</v>
      </c>
      <c r="D1112" s="1">
        <f>学習データ!D1078*$B$37</f>
        <v>0</v>
      </c>
      <c r="E1112" s="1">
        <f>学習データ!E1078*$B$37</f>
        <v>0</v>
      </c>
      <c r="F1112" s="1">
        <f>学習データ!F1078*$B$37</f>
        <v>0</v>
      </c>
      <c r="G1112" s="1">
        <f>学習データ!G1078*$B$37</f>
        <v>0</v>
      </c>
      <c r="H1112" s="1">
        <f>学習データ!H1078*$B$37</f>
        <v>0</v>
      </c>
      <c r="I1112" s="1">
        <f>学習データ!I1078*$B$37</f>
        <v>5</v>
      </c>
      <c r="J1112" s="1">
        <f>学習データ!J1078*$B$37</f>
        <v>106</v>
      </c>
      <c r="K1112" s="1">
        <f>学習データ!K1078*$B$37</f>
        <v>241</v>
      </c>
      <c r="L1112" s="1">
        <f>学習データ!L1078*$B$37</f>
        <v>253</v>
      </c>
      <c r="M1112" s="1">
        <f>学習データ!M1078*$B$37</f>
        <v>253</v>
      </c>
      <c r="N1112" s="1">
        <f>学習データ!N1078*$B$37</f>
        <v>236</v>
      </c>
      <c r="O1112" s="1">
        <f>学習データ!O1078*$B$37</f>
        <v>218</v>
      </c>
      <c r="P1112" s="1">
        <f>学習データ!P1078*$B$37</f>
        <v>109</v>
      </c>
      <c r="Q1112" s="1">
        <f>学習データ!Q1078*$B$37</f>
        <v>5</v>
      </c>
      <c r="R1112" s="1">
        <f>学習データ!R1078*$B$37</f>
        <v>0</v>
      </c>
      <c r="S1112" s="1">
        <f>学習データ!S1078*$B$37</f>
        <v>0</v>
      </c>
      <c r="T1112" s="1">
        <f>学習データ!T1078*$B$37</f>
        <v>0</v>
      </c>
      <c r="U1112" s="1">
        <f>学習データ!U1078*$B$37</f>
        <v>0</v>
      </c>
      <c r="V1112" s="1">
        <f>学習データ!V1078*$B$37</f>
        <v>0</v>
      </c>
      <c r="W1112" s="1">
        <f>学習データ!W1078*$B$37</f>
        <v>0</v>
      </c>
      <c r="X1112" s="1">
        <f>学習データ!X1078*$B$37</f>
        <v>0</v>
      </c>
      <c r="Y1112" s="1">
        <f>学習データ!Y1078*$B$37</f>
        <v>0</v>
      </c>
      <c r="Z1112" s="1">
        <f>学習データ!Z1078*$B$37</f>
        <v>0</v>
      </c>
      <c r="AA1112" s="1">
        <f>学習データ!AA1078*$B$37</f>
        <v>0</v>
      </c>
      <c r="AB1112" s="1">
        <f>学習データ!AB1078*$B$37</f>
        <v>0</v>
      </c>
      <c r="AC1112" s="1">
        <f>学習データ!AC1078*$B$37</f>
        <v>0</v>
      </c>
      <c r="AD1112" s="1">
        <f>学習データ!AD1078*$B$37</f>
        <v>0</v>
      </c>
      <c r="AE1112" s="14"/>
      <c r="AF1112" s="7">
        <v>4</v>
      </c>
      <c r="AG1112" s="1">
        <f>IF(学習データ!AG1057=4,1,0)</f>
        <v>0</v>
      </c>
      <c r="AH1112" s="29"/>
      <c r="AI1112" s="25"/>
      <c r="AJ1112" s="25"/>
      <c r="AK1112" s="25"/>
      <c r="AL1112" s="25"/>
      <c r="AM1112" s="25"/>
      <c r="AN1112" s="25"/>
      <c r="AO1112" s="25"/>
      <c r="AP1112" s="25"/>
      <c r="AQ1112" s="25"/>
      <c r="AR1112" s="25"/>
      <c r="AS1112" s="25"/>
      <c r="AT1112" s="25"/>
      <c r="AU1112" s="25"/>
      <c r="AV1112" s="25"/>
      <c r="AW1112" s="25"/>
      <c r="AX1112" s="25"/>
      <c r="AY1112" s="25"/>
      <c r="AZ1112" s="25"/>
      <c r="BA1112" s="25"/>
      <c r="BB1112" s="25"/>
      <c r="BC1112" s="25"/>
      <c r="BD1112" s="25"/>
      <c r="BE1112" s="25"/>
      <c r="BF1112" s="25"/>
      <c r="BG1112" s="25"/>
      <c r="BH1112" s="25"/>
      <c r="BI1112" s="25"/>
      <c r="BJ1112" s="25"/>
      <c r="BK1112" s="25"/>
      <c r="BL1112" s="25"/>
      <c r="BM1112" s="25"/>
      <c r="BN1112" s="25"/>
      <c r="BO1112" s="25"/>
      <c r="BP1112" s="25"/>
      <c r="BQ1112" s="23"/>
      <c r="BR1112" s="7">
        <v>8</v>
      </c>
      <c r="BS1112" s="1">
        <f t="shared" ca="1" si="5635"/>
        <v>0.22878964872823782</v>
      </c>
      <c r="BT1112" s="1">
        <f t="shared" ca="1" si="5636"/>
        <v>0.99982565398260859</v>
      </c>
      <c r="BU1112" s="1">
        <f t="shared" ca="1" si="5637"/>
        <v>0.99999482226433323</v>
      </c>
      <c r="BV1112" s="1">
        <f t="shared" ca="1" si="5638"/>
        <v>0.99999988881343993</v>
      </c>
      <c r="BW1112" s="1">
        <f t="shared" ca="1" si="5639"/>
        <v>0.9839698905134272</v>
      </c>
      <c r="BX1112" s="1">
        <f t="shared" ca="1" si="5640"/>
        <v>0.74592868713401539</v>
      </c>
      <c r="BY1112" s="1">
        <f t="shared" ca="1" si="5641"/>
        <v>0.94886460373488168</v>
      </c>
      <c r="BZ1112" s="1">
        <f t="shared" ca="1" si="5642"/>
        <v>0.85035964636458583</v>
      </c>
      <c r="CA1112" s="1">
        <f t="shared" ca="1" si="5643"/>
        <v>0.23714300153605961</v>
      </c>
      <c r="CB1112" s="1">
        <f t="shared" ca="1" si="5644"/>
        <v>0.23714300153605961</v>
      </c>
      <c r="CC1112" s="1">
        <f t="shared" ca="1" si="5645"/>
        <v>0.23714300153605961</v>
      </c>
      <c r="CD1112" s="25"/>
      <c r="CE1112" s="7">
        <v>8</v>
      </c>
      <c r="CF1112" s="1">
        <f t="shared" ca="1" si="5646"/>
        <v>0.8154830889611604</v>
      </c>
      <c r="CG1112" s="1">
        <f t="shared" ca="1" si="5647"/>
        <v>0.96525350013901079</v>
      </c>
      <c r="CH1112" s="1">
        <f t="shared" ca="1" si="5648"/>
        <v>0.99924006713716751</v>
      </c>
      <c r="CI1112" s="1">
        <f t="shared" ca="1" si="5649"/>
        <v>0.99999365396756057</v>
      </c>
      <c r="CJ1112" s="1">
        <f t="shared" ca="1" si="5650"/>
        <v>0.99873034568105878</v>
      </c>
      <c r="CK1112" s="1">
        <f t="shared" ca="1" si="5651"/>
        <v>0.9993189023055179</v>
      </c>
      <c r="CL1112" s="1">
        <f t="shared" ca="1" si="5652"/>
        <v>0.95130420538624205</v>
      </c>
      <c r="CM1112" s="1">
        <f t="shared" ca="1" si="5653"/>
        <v>0.99520672484867467</v>
      </c>
      <c r="CN1112" s="1">
        <f t="shared" ca="1" si="5654"/>
        <v>0.42673007297672289</v>
      </c>
      <c r="CO1112" s="1">
        <f t="shared" ca="1" si="5655"/>
        <v>0.42673007297672289</v>
      </c>
      <c r="CP1112" s="1">
        <f t="shared" ca="1" si="5656"/>
        <v>0.42673007297672289</v>
      </c>
      <c r="CQ1112" s="25"/>
      <c r="CR1112" s="25"/>
      <c r="CS1112" s="25"/>
      <c r="CT1112" s="25"/>
      <c r="CU1112" s="25"/>
      <c r="CV1112" s="25"/>
      <c r="CW1112" s="25"/>
      <c r="CX1112" s="25"/>
      <c r="CY1112" s="25"/>
      <c r="CZ1112" s="25"/>
      <c r="DA1112" s="25"/>
      <c r="DB1112" s="25"/>
      <c r="DC1112" s="25"/>
      <c r="DD1112" s="25"/>
      <c r="DE1112" s="40"/>
      <c r="DF1112" s="14"/>
      <c r="DG1112" s="14"/>
      <c r="DH1112" s="14"/>
      <c r="DI1112" s="14"/>
      <c r="DJ1112" s="14"/>
      <c r="DK1112" s="14"/>
      <c r="DL1112" s="14"/>
      <c r="DM1112" s="14"/>
      <c r="DN1112" s="14"/>
      <c r="DO1112" s="14"/>
      <c r="DP1112" s="14"/>
      <c r="DQ1112" s="14"/>
      <c r="DR1112" s="14"/>
      <c r="DS1112" s="14"/>
      <c r="DT1112" s="14"/>
      <c r="DU1112" s="14"/>
      <c r="DV1112" s="14"/>
      <c r="DW1112" s="14"/>
      <c r="DX1112" s="14"/>
      <c r="DY1112" s="14"/>
      <c r="DZ1112" s="14"/>
      <c r="EA1112" s="14"/>
      <c r="EB1112" s="14"/>
      <c r="EC1112" s="14"/>
      <c r="ED1112" s="14"/>
      <c r="EE1112" s="14"/>
      <c r="EF1112" s="19"/>
      <c r="EG1112" s="23"/>
      <c r="EH1112" s="50"/>
      <c r="EI1112" s="7">
        <v>4</v>
      </c>
      <c r="EJ1112" s="1">
        <f t="shared" ca="1" si="5669"/>
        <v>6.5246242279918862E-2</v>
      </c>
      <c r="EK1112" s="1">
        <f t="shared" ca="1" si="5670"/>
        <v>4.6451167113764617E-2</v>
      </c>
      <c r="EL1112" s="1">
        <f t="shared" ca="1" si="5671"/>
        <v>2.8772668095420839E-2</v>
      </c>
      <c r="EM1112" s="1">
        <f t="shared" ca="1" si="5672"/>
        <v>0.76955006992218389</v>
      </c>
      <c r="EN1112" s="14"/>
      <c r="EO1112" s="14"/>
      <c r="EP1112" s="14"/>
      <c r="EQ1112" s="14"/>
      <c r="ER1112" s="14"/>
      <c r="ES1112" s="14"/>
      <c r="ET1112" s="23"/>
      <c r="EU1112" s="14"/>
      <c r="EV1112" s="14"/>
      <c r="EW1112" s="14"/>
      <c r="EX1112" s="14"/>
      <c r="EY1112" s="14"/>
      <c r="EZ1112" s="14"/>
      <c r="FA1112" s="14"/>
      <c r="FB1112" s="14"/>
      <c r="FC1112" s="19"/>
    </row>
    <row r="1113" spans="1:159" x14ac:dyDescent="0.2">
      <c r="A1113" s="55"/>
      <c r="B1113" s="18">
        <v>23</v>
      </c>
      <c r="C1113" s="1">
        <f>学習データ!C1079*$B$37</f>
        <v>0</v>
      </c>
      <c r="D1113" s="1">
        <f>学習データ!D1079*$B$37</f>
        <v>0</v>
      </c>
      <c r="E1113" s="1">
        <f>学習データ!E1079*$B$37</f>
        <v>0</v>
      </c>
      <c r="F1113" s="1">
        <f>学習データ!F1079*$B$37</f>
        <v>0</v>
      </c>
      <c r="G1113" s="1">
        <f>学習データ!G1079*$B$37</f>
        <v>0</v>
      </c>
      <c r="H1113" s="1">
        <f>学習データ!H1079*$B$37</f>
        <v>0</v>
      </c>
      <c r="I1113" s="1">
        <f>学習データ!I1079*$B$37</f>
        <v>0</v>
      </c>
      <c r="J1113" s="1">
        <f>学習データ!J1079*$B$37</f>
        <v>0</v>
      </c>
      <c r="K1113" s="1">
        <f>学習データ!K1079*$B$37</f>
        <v>42</v>
      </c>
      <c r="L1113" s="1">
        <f>学習データ!L1079*$B$37</f>
        <v>64</v>
      </c>
      <c r="M1113" s="1">
        <f>学習データ!M1079*$B$37</f>
        <v>64</v>
      </c>
      <c r="N1113" s="1">
        <f>学習データ!N1079*$B$37</f>
        <v>32</v>
      </c>
      <c r="O1113" s="1">
        <f>学習データ!O1079*$B$37</f>
        <v>0</v>
      </c>
      <c r="P1113" s="1">
        <f>学習データ!P1079*$B$37</f>
        <v>0</v>
      </c>
      <c r="Q1113" s="1">
        <f>学習データ!Q1079*$B$37</f>
        <v>0</v>
      </c>
      <c r="R1113" s="1">
        <f>学習データ!R1079*$B$37</f>
        <v>0</v>
      </c>
      <c r="S1113" s="1">
        <f>学習データ!S1079*$B$37</f>
        <v>0</v>
      </c>
      <c r="T1113" s="1">
        <f>学習データ!T1079*$B$37</f>
        <v>0</v>
      </c>
      <c r="U1113" s="1">
        <f>学習データ!U1079*$B$37</f>
        <v>0</v>
      </c>
      <c r="V1113" s="1">
        <f>学習データ!V1079*$B$37</f>
        <v>0</v>
      </c>
      <c r="W1113" s="1">
        <f>学習データ!W1079*$B$37</f>
        <v>0</v>
      </c>
      <c r="X1113" s="1">
        <f>学習データ!X1079*$B$37</f>
        <v>0</v>
      </c>
      <c r="Y1113" s="1">
        <f>学習データ!Y1079*$B$37</f>
        <v>0</v>
      </c>
      <c r="Z1113" s="1">
        <f>学習データ!Z1079*$B$37</f>
        <v>0</v>
      </c>
      <c r="AA1113" s="1">
        <f>学習データ!AA1079*$B$37</f>
        <v>0</v>
      </c>
      <c r="AB1113" s="1">
        <f>学習データ!AB1079*$B$37</f>
        <v>0</v>
      </c>
      <c r="AC1113" s="1">
        <f>学習データ!AC1079*$B$37</f>
        <v>0</v>
      </c>
      <c r="AD1113" s="1">
        <f>学習データ!AD1079*$B$37</f>
        <v>0</v>
      </c>
      <c r="AE1113" s="14"/>
      <c r="AF1113" s="7">
        <v>5</v>
      </c>
      <c r="AG1113" s="1">
        <f>IF(学習データ!AG1057=5,1,0)</f>
        <v>1</v>
      </c>
      <c r="AH1113" s="29"/>
      <c r="AI1113" s="25"/>
      <c r="AJ1113" s="25"/>
      <c r="AK1113" s="25"/>
      <c r="AL1113" s="25"/>
      <c r="AM1113" s="25"/>
      <c r="AN1113" s="25"/>
      <c r="AO1113" s="25"/>
      <c r="AP1113" s="25"/>
      <c r="AQ1113" s="25"/>
      <c r="AR1113" s="25"/>
      <c r="AS1113" s="25"/>
      <c r="AT1113" s="25"/>
      <c r="AU1113" s="25"/>
      <c r="AV1113" s="25"/>
      <c r="AW1113" s="25"/>
      <c r="AX1113" s="25"/>
      <c r="AY1113" s="25"/>
      <c r="AZ1113" s="25"/>
      <c r="BA1113" s="25"/>
      <c r="BB1113" s="25"/>
      <c r="BC1113" s="25"/>
      <c r="BD1113" s="25"/>
      <c r="BE1113" s="25"/>
      <c r="BF1113" s="25"/>
      <c r="BG1113" s="25"/>
      <c r="BH1113" s="25"/>
      <c r="BI1113" s="25"/>
      <c r="BJ1113" s="25"/>
      <c r="BK1113" s="25"/>
      <c r="BL1113" s="25"/>
      <c r="BM1113" s="25"/>
      <c r="BN1113" s="25"/>
      <c r="BO1113" s="25"/>
      <c r="BP1113" s="25"/>
      <c r="BQ1113" s="23"/>
      <c r="BR1113" s="7">
        <v>9</v>
      </c>
      <c r="BS1113" s="1">
        <f t="shared" ca="1" si="5635"/>
        <v>0.28517058217276575</v>
      </c>
      <c r="BT1113" s="1">
        <f t="shared" ca="1" si="5636"/>
        <v>0.78478089629793502</v>
      </c>
      <c r="BU1113" s="1">
        <f t="shared" ca="1" si="5637"/>
        <v>0.97811926993409437</v>
      </c>
      <c r="BV1113" s="1">
        <f t="shared" ca="1" si="5638"/>
        <v>0.99567879784959779</v>
      </c>
      <c r="BW1113" s="1">
        <f t="shared" ca="1" si="5639"/>
        <v>0.99999991676802891</v>
      </c>
      <c r="BX1113" s="1">
        <f t="shared" ca="1" si="5640"/>
        <v>0.99985344657608832</v>
      </c>
      <c r="BY1113" s="1">
        <f t="shared" ca="1" si="5641"/>
        <v>0.96004136390459449</v>
      </c>
      <c r="BZ1113" s="1">
        <f t="shared" ca="1" si="5642"/>
        <v>0.11669046913663277</v>
      </c>
      <c r="CA1113" s="1">
        <f t="shared" ca="1" si="5643"/>
        <v>0.23714300153605961</v>
      </c>
      <c r="CB1113" s="1">
        <f t="shared" ca="1" si="5644"/>
        <v>0.23714300153605961</v>
      </c>
      <c r="CC1113" s="1">
        <f t="shared" ca="1" si="5645"/>
        <v>0.23714300153605961</v>
      </c>
      <c r="CD1113" s="25"/>
      <c r="CE1113" s="7">
        <v>9</v>
      </c>
      <c r="CF1113" s="1">
        <f t="shared" ca="1" si="5646"/>
        <v>0.78948668410724221</v>
      </c>
      <c r="CG1113" s="1">
        <f t="shared" ca="1" si="5647"/>
        <v>0.96311350936768092</v>
      </c>
      <c r="CH1113" s="1">
        <f t="shared" ca="1" si="5648"/>
        <v>0.96687079872830139</v>
      </c>
      <c r="CI1113" s="1">
        <f t="shared" ca="1" si="5649"/>
        <v>0.99956643637169851</v>
      </c>
      <c r="CJ1113" s="1">
        <f t="shared" ca="1" si="5650"/>
        <v>0.99932408758803071</v>
      </c>
      <c r="CK1113" s="1">
        <f t="shared" ca="1" si="5651"/>
        <v>0.99354135838238078</v>
      </c>
      <c r="CL1113" s="1">
        <f t="shared" ca="1" si="5652"/>
        <v>0.9998006366301958</v>
      </c>
      <c r="CM1113" s="1">
        <f t="shared" ca="1" si="5653"/>
        <v>0.98043318227397191</v>
      </c>
      <c r="CN1113" s="1">
        <f t="shared" ca="1" si="5654"/>
        <v>0.42673007297672289</v>
      </c>
      <c r="CO1113" s="1">
        <f t="shared" ca="1" si="5655"/>
        <v>0.42673007297672289</v>
      </c>
      <c r="CP1113" s="1">
        <f t="shared" ca="1" si="5656"/>
        <v>0.42673007297672289</v>
      </c>
      <c r="CQ1113" s="25"/>
      <c r="CR1113" s="25"/>
      <c r="CS1113" s="25"/>
      <c r="CT1113" s="25"/>
      <c r="CU1113" s="25"/>
      <c r="CV1113" s="25"/>
      <c r="CW1113" s="25"/>
      <c r="CX1113" s="25"/>
      <c r="CY1113" s="25"/>
      <c r="CZ1113" s="25"/>
      <c r="DA1113" s="25"/>
      <c r="DB1113" s="25"/>
      <c r="DC1113" s="25"/>
      <c r="DD1113" s="25"/>
      <c r="DE1113" s="40"/>
      <c r="DF1113" s="14"/>
      <c r="DG1113" s="14"/>
      <c r="DH1113" s="14"/>
      <c r="DI1113" s="14"/>
      <c r="DJ1113" s="14"/>
      <c r="DK1113" s="14"/>
      <c r="DL1113" s="14"/>
      <c r="DM1113" s="14"/>
      <c r="DN1113" s="14"/>
      <c r="DO1113" s="14"/>
      <c r="DP1113" s="14"/>
      <c r="DQ1113" s="14"/>
      <c r="DR1113" s="14"/>
      <c r="DS1113" s="14"/>
      <c r="DT1113" s="14"/>
      <c r="DU1113" s="14"/>
      <c r="DV1113" s="14"/>
      <c r="DW1113" s="14"/>
      <c r="DX1113" s="14"/>
      <c r="DY1113" s="14"/>
      <c r="DZ1113" s="14"/>
      <c r="EA1113" s="14"/>
      <c r="EB1113" s="14"/>
      <c r="EC1113" s="14"/>
      <c r="ED1113" s="14"/>
      <c r="EE1113" s="14"/>
      <c r="EF1113" s="19"/>
      <c r="EG1113" s="23"/>
      <c r="EH1113" s="25"/>
      <c r="EI1113" s="25"/>
      <c r="EJ1113" s="25"/>
      <c r="EK1113" s="25"/>
      <c r="EL1113" s="25"/>
      <c r="EM1113" s="25"/>
      <c r="EN1113" s="14"/>
      <c r="EO1113" s="14"/>
      <c r="EP1113" s="14"/>
      <c r="EQ1113" s="14"/>
      <c r="ER1113" s="14"/>
      <c r="ES1113" s="14"/>
      <c r="ET1113" s="23"/>
      <c r="EU1113" s="14"/>
      <c r="EV1113" s="14"/>
      <c r="EW1113" s="14"/>
      <c r="EX1113" s="14"/>
      <c r="EY1113" s="14"/>
      <c r="EZ1113" s="14"/>
      <c r="FA1113" s="14"/>
      <c r="FB1113" s="14"/>
      <c r="FC1113" s="19"/>
    </row>
    <row r="1114" spans="1:159" x14ac:dyDescent="0.2">
      <c r="A1114" s="55"/>
      <c r="B1114" s="18">
        <v>24</v>
      </c>
      <c r="C1114" s="1">
        <f>学習データ!C1080*$B$37</f>
        <v>0</v>
      </c>
      <c r="D1114" s="1">
        <f>学習データ!D1080*$B$37</f>
        <v>0</v>
      </c>
      <c r="E1114" s="1">
        <f>学習データ!E1080*$B$37</f>
        <v>0</v>
      </c>
      <c r="F1114" s="1">
        <f>学習データ!F1080*$B$37</f>
        <v>0</v>
      </c>
      <c r="G1114" s="1">
        <f>学習データ!G1080*$B$37</f>
        <v>0</v>
      </c>
      <c r="H1114" s="1">
        <f>学習データ!H1080*$B$37</f>
        <v>0</v>
      </c>
      <c r="I1114" s="1">
        <f>学習データ!I1080*$B$37</f>
        <v>0</v>
      </c>
      <c r="J1114" s="1">
        <f>学習データ!J1080*$B$37</f>
        <v>0</v>
      </c>
      <c r="K1114" s="1">
        <f>学習データ!K1080*$B$37</f>
        <v>0</v>
      </c>
      <c r="L1114" s="1">
        <f>学習データ!L1080*$B$37</f>
        <v>0</v>
      </c>
      <c r="M1114" s="1">
        <f>学習データ!M1080*$B$37</f>
        <v>0</v>
      </c>
      <c r="N1114" s="1">
        <f>学習データ!N1080*$B$37</f>
        <v>0</v>
      </c>
      <c r="O1114" s="1">
        <f>学習データ!O1080*$B$37</f>
        <v>0</v>
      </c>
      <c r="P1114" s="1">
        <f>学習データ!P1080*$B$37</f>
        <v>0</v>
      </c>
      <c r="Q1114" s="1">
        <f>学習データ!Q1080*$B$37</f>
        <v>0</v>
      </c>
      <c r="R1114" s="1">
        <f>学習データ!R1080*$B$37</f>
        <v>0</v>
      </c>
      <c r="S1114" s="1">
        <f>学習データ!S1080*$B$37</f>
        <v>0</v>
      </c>
      <c r="T1114" s="1">
        <f>学習データ!T1080*$B$37</f>
        <v>0</v>
      </c>
      <c r="U1114" s="1">
        <f>学習データ!U1080*$B$37</f>
        <v>0</v>
      </c>
      <c r="V1114" s="1">
        <f>学習データ!V1080*$B$37</f>
        <v>0</v>
      </c>
      <c r="W1114" s="1">
        <f>学習データ!W1080*$B$37</f>
        <v>0</v>
      </c>
      <c r="X1114" s="1">
        <f>学習データ!X1080*$B$37</f>
        <v>0</v>
      </c>
      <c r="Y1114" s="1">
        <f>学習データ!Y1080*$B$37</f>
        <v>0</v>
      </c>
      <c r="Z1114" s="1">
        <f>学習データ!Z1080*$B$37</f>
        <v>0</v>
      </c>
      <c r="AA1114" s="1">
        <f>学習データ!AA1080*$B$37</f>
        <v>0</v>
      </c>
      <c r="AB1114" s="1">
        <f>学習データ!AB1080*$B$37</f>
        <v>0</v>
      </c>
      <c r="AC1114" s="1">
        <f>学習データ!AC1080*$B$37</f>
        <v>0</v>
      </c>
      <c r="AD1114" s="1">
        <f>学習データ!AD1080*$B$37</f>
        <v>0</v>
      </c>
      <c r="AE1114" s="14"/>
      <c r="AF1114" s="7">
        <v>6</v>
      </c>
      <c r="AG1114" s="1">
        <f>IF(学習データ!AG1057=6,1,0)</f>
        <v>0</v>
      </c>
      <c r="AH1114" s="29"/>
      <c r="AI1114" s="25"/>
      <c r="AJ1114" s="25"/>
      <c r="AK1114" s="25"/>
      <c r="AL1114" s="25"/>
      <c r="AM1114" s="25"/>
      <c r="AN1114" s="25"/>
      <c r="AO1114" s="25"/>
      <c r="AP1114" s="25"/>
      <c r="AQ1114" s="25"/>
      <c r="AR1114" s="25"/>
      <c r="AS1114" s="25"/>
      <c r="AT1114" s="25"/>
      <c r="AU1114" s="25"/>
      <c r="AV1114" s="25"/>
      <c r="AW1114" s="25"/>
      <c r="AX1114" s="25"/>
      <c r="AY1114" s="25"/>
      <c r="AZ1114" s="25"/>
      <c r="BA1114" s="25"/>
      <c r="BB1114" s="25"/>
      <c r="BC1114" s="25"/>
      <c r="BD1114" s="25"/>
      <c r="BE1114" s="25"/>
      <c r="BF1114" s="25"/>
      <c r="BG1114" s="25"/>
      <c r="BH1114" s="25"/>
      <c r="BI1114" s="25"/>
      <c r="BJ1114" s="25"/>
      <c r="BK1114" s="25"/>
      <c r="BL1114" s="25"/>
      <c r="BM1114" s="25"/>
      <c r="BN1114" s="25"/>
      <c r="BO1114" s="25"/>
      <c r="BP1114" s="25"/>
      <c r="BQ1114" s="23"/>
      <c r="BR1114" s="7">
        <v>10</v>
      </c>
      <c r="BS1114" s="1">
        <f t="shared" ca="1" si="5635"/>
        <v>0.99997328807744212</v>
      </c>
      <c r="BT1114" s="1">
        <f t="shared" ca="1" si="5636"/>
        <v>0.98495549226924584</v>
      </c>
      <c r="BU1114" s="1">
        <f t="shared" ca="1" si="5637"/>
        <v>0.27303764795533753</v>
      </c>
      <c r="BV1114" s="1">
        <f t="shared" ca="1" si="5638"/>
        <v>0.99985605176881065</v>
      </c>
      <c r="BW1114" s="1">
        <f t="shared" ca="1" si="5639"/>
        <v>0.9999998879617843</v>
      </c>
      <c r="BX1114" s="1">
        <f t="shared" ca="1" si="5640"/>
        <v>0.99791066055849498</v>
      </c>
      <c r="BY1114" s="1">
        <f t="shared" ca="1" si="5641"/>
        <v>0.13331720266477692</v>
      </c>
      <c r="BZ1114" s="1">
        <f t="shared" ca="1" si="5642"/>
        <v>0.19222228466808108</v>
      </c>
      <c r="CA1114" s="1">
        <f t="shared" ca="1" si="5643"/>
        <v>0.23714300153605961</v>
      </c>
      <c r="CB1114" s="1">
        <f t="shared" ca="1" si="5644"/>
        <v>0.23714300153605961</v>
      </c>
      <c r="CC1114" s="1">
        <f t="shared" ca="1" si="5645"/>
        <v>0.23714300153605961</v>
      </c>
      <c r="CD1114" s="25"/>
      <c r="CE1114" s="7">
        <v>10</v>
      </c>
      <c r="CF1114" s="1">
        <f t="shared" ca="1" si="5646"/>
        <v>0.97123553411516683</v>
      </c>
      <c r="CG1114" s="1">
        <f t="shared" ca="1" si="5647"/>
        <v>0.84442892579090423</v>
      </c>
      <c r="CH1114" s="1">
        <f t="shared" ca="1" si="5648"/>
        <v>0.99143032552826105</v>
      </c>
      <c r="CI1114" s="1">
        <f t="shared" ca="1" si="5649"/>
        <v>0.99996537876025637</v>
      </c>
      <c r="CJ1114" s="1">
        <f t="shared" ca="1" si="5650"/>
        <v>0.99998471765024044</v>
      </c>
      <c r="CK1114" s="1">
        <f t="shared" ca="1" si="5651"/>
        <v>0.99951862081520926</v>
      </c>
      <c r="CL1114" s="1">
        <f t="shared" ca="1" si="5652"/>
        <v>0.9981072582823185</v>
      </c>
      <c r="CM1114" s="1">
        <f t="shared" ca="1" si="5653"/>
        <v>0.43194642080260215</v>
      </c>
      <c r="CN1114" s="1">
        <f t="shared" ca="1" si="5654"/>
        <v>0.42673007297672289</v>
      </c>
      <c r="CO1114" s="1">
        <f t="shared" ca="1" si="5655"/>
        <v>0.42673007297672289</v>
      </c>
      <c r="CP1114" s="1">
        <f t="shared" ca="1" si="5656"/>
        <v>0.42673007297672289</v>
      </c>
      <c r="CQ1114" s="25"/>
      <c r="CR1114" s="25"/>
      <c r="CS1114" s="25"/>
      <c r="CT1114" s="25"/>
      <c r="CU1114" s="25"/>
      <c r="CV1114" s="25"/>
      <c r="CW1114" s="25"/>
      <c r="CX1114" s="25"/>
      <c r="CY1114" s="25"/>
      <c r="CZ1114" s="25"/>
      <c r="DA1114" s="25"/>
      <c r="DB1114" s="25"/>
      <c r="DC1114" s="25"/>
      <c r="DD1114" s="25"/>
      <c r="DE1114" s="40"/>
      <c r="DF1114" s="14"/>
      <c r="DG1114" s="14"/>
      <c r="DH1114" s="14"/>
      <c r="DI1114" s="14"/>
      <c r="DJ1114" s="14"/>
      <c r="DK1114" s="14"/>
      <c r="DL1114" s="14"/>
      <c r="DM1114" s="14"/>
      <c r="DN1114" s="14"/>
      <c r="DO1114" s="14"/>
      <c r="DP1114" s="14"/>
      <c r="DQ1114" s="14"/>
      <c r="DR1114" s="14"/>
      <c r="DS1114" s="14"/>
      <c r="DT1114" s="14"/>
      <c r="DU1114" s="14"/>
      <c r="DV1114" s="14"/>
      <c r="DW1114" s="14"/>
      <c r="DX1114" s="14"/>
      <c r="DY1114" s="14"/>
      <c r="DZ1114" s="14"/>
      <c r="EA1114" s="14"/>
      <c r="EB1114" s="14"/>
      <c r="EC1114" s="14"/>
      <c r="ED1114" s="14"/>
      <c r="EE1114" s="14"/>
      <c r="EF1114" s="19"/>
      <c r="EG1114" s="23"/>
      <c r="EH1114" s="50">
        <v>5</v>
      </c>
      <c r="EI1114" s="7">
        <v>0</v>
      </c>
      <c r="EJ1114" s="7">
        <v>1</v>
      </c>
      <c r="EK1114" s="7">
        <v>2</v>
      </c>
      <c r="EL1114" s="7">
        <v>3</v>
      </c>
      <c r="EM1114" s="7">
        <v>4</v>
      </c>
      <c r="EN1114" s="14"/>
      <c r="EO1114" s="14"/>
      <c r="EP1114" s="14"/>
      <c r="EQ1114" s="14"/>
      <c r="ER1114" s="14"/>
      <c r="ES1114" s="14"/>
      <c r="ET1114" s="23"/>
      <c r="EU1114" s="14"/>
      <c r="EV1114" s="14"/>
      <c r="EW1114" s="14"/>
      <c r="EX1114" s="14"/>
      <c r="EY1114" s="14"/>
      <c r="EZ1114" s="14"/>
      <c r="FA1114" s="14"/>
      <c r="FB1114" s="14"/>
      <c r="FC1114" s="19"/>
    </row>
    <row r="1115" spans="1:159" x14ac:dyDescent="0.2">
      <c r="A1115" s="55"/>
      <c r="B1115" s="18">
        <v>25</v>
      </c>
      <c r="C1115" s="1">
        <f>学習データ!C1081*$B$37</f>
        <v>0</v>
      </c>
      <c r="D1115" s="1">
        <f>学習データ!D1081*$B$37</f>
        <v>0</v>
      </c>
      <c r="E1115" s="1">
        <f>学習データ!E1081*$B$37</f>
        <v>0</v>
      </c>
      <c r="F1115" s="1">
        <f>学習データ!F1081*$B$37</f>
        <v>0</v>
      </c>
      <c r="G1115" s="1">
        <f>学習データ!G1081*$B$37</f>
        <v>0</v>
      </c>
      <c r="H1115" s="1">
        <f>学習データ!H1081*$B$37</f>
        <v>0</v>
      </c>
      <c r="I1115" s="1">
        <f>学習データ!I1081*$B$37</f>
        <v>0</v>
      </c>
      <c r="J1115" s="1">
        <f>学習データ!J1081*$B$37</f>
        <v>0</v>
      </c>
      <c r="K1115" s="1">
        <f>学習データ!K1081*$B$37</f>
        <v>0</v>
      </c>
      <c r="L1115" s="1">
        <f>学習データ!L1081*$B$37</f>
        <v>0</v>
      </c>
      <c r="M1115" s="1">
        <f>学習データ!M1081*$B$37</f>
        <v>0</v>
      </c>
      <c r="N1115" s="1">
        <f>学習データ!N1081*$B$37</f>
        <v>0</v>
      </c>
      <c r="O1115" s="1">
        <f>学習データ!O1081*$B$37</f>
        <v>0</v>
      </c>
      <c r="P1115" s="1">
        <f>学習データ!P1081*$B$37</f>
        <v>0</v>
      </c>
      <c r="Q1115" s="1">
        <f>学習データ!Q1081*$B$37</f>
        <v>0</v>
      </c>
      <c r="R1115" s="1">
        <f>学習データ!R1081*$B$37</f>
        <v>0</v>
      </c>
      <c r="S1115" s="1">
        <f>学習データ!S1081*$B$37</f>
        <v>0</v>
      </c>
      <c r="T1115" s="1">
        <f>学習データ!T1081*$B$37</f>
        <v>0</v>
      </c>
      <c r="U1115" s="1">
        <f>学習データ!U1081*$B$37</f>
        <v>0</v>
      </c>
      <c r="V1115" s="1">
        <f>学習データ!V1081*$B$37</f>
        <v>0</v>
      </c>
      <c r="W1115" s="1">
        <f>学習データ!W1081*$B$37</f>
        <v>0</v>
      </c>
      <c r="X1115" s="1">
        <f>学習データ!X1081*$B$37</f>
        <v>0</v>
      </c>
      <c r="Y1115" s="1">
        <f>学習データ!Y1081*$B$37</f>
        <v>0</v>
      </c>
      <c r="Z1115" s="1">
        <f>学習データ!Z1081*$B$37</f>
        <v>0</v>
      </c>
      <c r="AA1115" s="1">
        <f>学習データ!AA1081*$B$37</f>
        <v>0</v>
      </c>
      <c r="AB1115" s="1">
        <f>学習データ!AB1081*$B$37</f>
        <v>0</v>
      </c>
      <c r="AC1115" s="1">
        <f>学習データ!AC1081*$B$37</f>
        <v>0</v>
      </c>
      <c r="AD1115" s="1">
        <f>学習データ!AD1081*$B$37</f>
        <v>0</v>
      </c>
      <c r="AE1115" s="14"/>
      <c r="AF1115" s="7">
        <v>7</v>
      </c>
      <c r="AG1115" s="1">
        <f>IF(学習データ!AG1057=7,1,0)</f>
        <v>0</v>
      </c>
      <c r="AH1115" s="29"/>
      <c r="AI1115" s="25"/>
      <c r="AJ1115" s="25"/>
      <c r="AK1115" s="25"/>
      <c r="AL1115" s="25"/>
      <c r="AM1115" s="25"/>
      <c r="AN1115" s="25"/>
      <c r="AO1115" s="25"/>
      <c r="AP1115" s="25"/>
      <c r="AQ1115" s="25"/>
      <c r="AR1115" s="25"/>
      <c r="AS1115" s="25"/>
      <c r="AT1115" s="25"/>
      <c r="AU1115" s="25"/>
      <c r="AV1115" s="25"/>
      <c r="AW1115" s="25"/>
      <c r="AX1115" s="25"/>
      <c r="AY1115" s="25"/>
      <c r="AZ1115" s="25"/>
      <c r="BA1115" s="25"/>
      <c r="BB1115" s="25"/>
      <c r="BC1115" s="25"/>
      <c r="BD1115" s="25"/>
      <c r="BE1115" s="25"/>
      <c r="BF1115" s="25"/>
      <c r="BG1115" s="25"/>
      <c r="BH1115" s="25"/>
      <c r="BI1115" s="25"/>
      <c r="BJ1115" s="25"/>
      <c r="BK1115" s="25"/>
      <c r="BL1115" s="25"/>
      <c r="BM1115" s="25"/>
      <c r="BN1115" s="25"/>
      <c r="BO1115" s="25"/>
      <c r="BP1115" s="25"/>
      <c r="BQ1115" s="23"/>
      <c r="BR1115" s="7">
        <v>11</v>
      </c>
      <c r="BS1115" s="1">
        <f t="shared" ca="1" si="5635"/>
        <v>0.9999717878718648</v>
      </c>
      <c r="BT1115" s="1">
        <f t="shared" ca="1" si="5636"/>
        <v>0.99999995905802608</v>
      </c>
      <c r="BU1115" s="1">
        <f t="shared" ca="1" si="5637"/>
        <v>0.99999996416378512</v>
      </c>
      <c r="BV1115" s="1">
        <f t="shared" ca="1" si="5638"/>
        <v>0.99999995318581814</v>
      </c>
      <c r="BW1115" s="1">
        <f t="shared" ca="1" si="5639"/>
        <v>0.99469054224120768</v>
      </c>
      <c r="BX1115" s="1">
        <f t="shared" ca="1" si="5640"/>
        <v>0.21375504971307513</v>
      </c>
      <c r="BY1115" s="1">
        <f t="shared" ca="1" si="5641"/>
        <v>0.19222228466808108</v>
      </c>
      <c r="BZ1115" s="1">
        <f t="shared" ca="1" si="5642"/>
        <v>0.23714300153605961</v>
      </c>
      <c r="CA1115" s="1">
        <f t="shared" ca="1" si="5643"/>
        <v>0.23714300153605961</v>
      </c>
      <c r="CB1115" s="1">
        <f t="shared" ca="1" si="5644"/>
        <v>0.23714300153605961</v>
      </c>
      <c r="CC1115" s="1">
        <f t="shared" ca="1" si="5645"/>
        <v>0.23714300153605961</v>
      </c>
      <c r="CD1115" s="25"/>
      <c r="CE1115" s="7">
        <v>11</v>
      </c>
      <c r="CF1115" s="1">
        <f t="shared" ca="1" si="5646"/>
        <v>0.97494811063665254</v>
      </c>
      <c r="CG1115" s="1">
        <f t="shared" ca="1" si="5647"/>
        <v>0.98357019568658688</v>
      </c>
      <c r="CH1115" s="1">
        <f t="shared" ca="1" si="5648"/>
        <v>0.99841768339872838</v>
      </c>
      <c r="CI1115" s="1">
        <f t="shared" ca="1" si="5649"/>
        <v>0.99845096449537629</v>
      </c>
      <c r="CJ1115" s="1">
        <f t="shared" ca="1" si="5650"/>
        <v>0.92497411333956403</v>
      </c>
      <c r="CK1115" s="1">
        <f t="shared" ca="1" si="5651"/>
        <v>0.88906989700051442</v>
      </c>
      <c r="CL1115" s="1">
        <f t="shared" ca="1" si="5652"/>
        <v>0.43194642080260215</v>
      </c>
      <c r="CM1115" s="1">
        <f t="shared" ca="1" si="5653"/>
        <v>0.42673007297672289</v>
      </c>
      <c r="CN1115" s="1">
        <f t="shared" ca="1" si="5654"/>
        <v>0.42673007297672289</v>
      </c>
      <c r="CO1115" s="1">
        <f t="shared" ca="1" si="5655"/>
        <v>0.42673007297672289</v>
      </c>
      <c r="CP1115" s="1">
        <f t="shared" ca="1" si="5656"/>
        <v>0.42673007297672289</v>
      </c>
      <c r="CQ1115" s="14"/>
      <c r="CR1115" s="14"/>
      <c r="CS1115" s="14"/>
      <c r="CT1115" s="14"/>
      <c r="CU1115" s="14"/>
      <c r="CV1115" s="14"/>
      <c r="CW1115" s="14"/>
      <c r="CX1115" s="14"/>
      <c r="CY1115" s="14"/>
      <c r="CZ1115" s="14"/>
      <c r="DA1115" s="14"/>
      <c r="DB1115" s="14"/>
      <c r="DC1115" s="14"/>
      <c r="DD1115" s="14"/>
      <c r="DE1115" s="23"/>
      <c r="DF1115" s="14"/>
      <c r="DG1115" s="14"/>
      <c r="DH1115" s="14"/>
      <c r="DI1115" s="14"/>
      <c r="DJ1115" s="14"/>
      <c r="DK1115" s="14"/>
      <c r="DL1115" s="14"/>
      <c r="DM1115" s="14"/>
      <c r="DN1115" s="14"/>
      <c r="DO1115" s="14"/>
      <c r="DP1115" s="14"/>
      <c r="DQ1115" s="14"/>
      <c r="DR1115" s="14"/>
      <c r="DS1115" s="14"/>
      <c r="DT1115" s="14"/>
      <c r="DU1115" s="14"/>
      <c r="DV1115" s="14"/>
      <c r="DW1115" s="14"/>
      <c r="DX1115" s="14"/>
      <c r="DY1115" s="14"/>
      <c r="DZ1115" s="14"/>
      <c r="EA1115" s="14"/>
      <c r="EB1115" s="14"/>
      <c r="EC1115" s="14"/>
      <c r="ED1115" s="14"/>
      <c r="EE1115" s="14"/>
      <c r="EF1115" s="19"/>
      <c r="EG1115" s="23"/>
      <c r="EH1115" s="50"/>
      <c r="EI1115" s="7">
        <v>1</v>
      </c>
      <c r="EJ1115" s="1">
        <f t="shared" ref="EJ1115:EJ1118" ca="1" si="5673">1/(1+EXP(-SUMPRODUCT($EI$32:$EK$34,DQ1105:DS1107)+$EL$32))</f>
        <v>0.57283109187282133</v>
      </c>
      <c r="EK1115" s="1">
        <f t="shared" ref="EK1115:EK1118" ca="1" si="5674">1/(1+EXP(-SUMPRODUCT($EI$32:$EK$34,DR1105:DT1107)+$EL$32))</f>
        <v>0.34542574976019813</v>
      </c>
      <c r="EL1115" s="1">
        <f t="shared" ref="EL1115:EL1118" ca="1" si="5675">1/(1+EXP(-SUMPRODUCT($EI$32:$EK$34,DS1105:DU1107)+$EL$32))</f>
        <v>0.38183121971356121</v>
      </c>
      <c r="EM1115" s="1">
        <f t="shared" ref="EM1115:EM1118" ca="1" si="5676">1/(1+EXP(-SUMPRODUCT($EI$32:$EK$34,DT1105:DV1107)+$EL$32))</f>
        <v>8.1168587668066824E-2</v>
      </c>
      <c r="EN1115" s="14"/>
      <c r="EO1115" s="14"/>
      <c r="EP1115" s="14"/>
      <c r="EQ1115" s="14"/>
      <c r="ER1115" s="14"/>
      <c r="ES1115" s="14"/>
      <c r="ET1115" s="23"/>
      <c r="EU1115" s="14"/>
      <c r="EV1115" s="14"/>
      <c r="EW1115" s="14"/>
      <c r="EX1115" s="14"/>
      <c r="EY1115" s="14"/>
      <c r="EZ1115" s="14"/>
      <c r="FA1115" s="14"/>
      <c r="FB1115" s="14"/>
      <c r="FC1115" s="19"/>
    </row>
    <row r="1116" spans="1:159" x14ac:dyDescent="0.2">
      <c r="A1116" s="55"/>
      <c r="B1116" s="18">
        <v>26</v>
      </c>
      <c r="C1116" s="1">
        <f>学習データ!C1082*$B$37</f>
        <v>0</v>
      </c>
      <c r="D1116" s="1">
        <f>学習データ!D1082*$B$37</f>
        <v>0</v>
      </c>
      <c r="E1116" s="1">
        <f>学習データ!E1082*$B$37</f>
        <v>0</v>
      </c>
      <c r="F1116" s="1">
        <f>学習データ!F1082*$B$37</f>
        <v>0</v>
      </c>
      <c r="G1116" s="1">
        <f>学習データ!G1082*$B$37</f>
        <v>0</v>
      </c>
      <c r="H1116" s="1">
        <f>学習データ!H1082*$B$37</f>
        <v>0</v>
      </c>
      <c r="I1116" s="1">
        <f>学習データ!I1082*$B$37</f>
        <v>0</v>
      </c>
      <c r="J1116" s="1">
        <f>学習データ!J1082*$B$37</f>
        <v>0</v>
      </c>
      <c r="K1116" s="1">
        <f>学習データ!K1082*$B$37</f>
        <v>0</v>
      </c>
      <c r="L1116" s="1">
        <f>学習データ!L1082*$B$37</f>
        <v>0</v>
      </c>
      <c r="M1116" s="1">
        <f>学習データ!M1082*$B$37</f>
        <v>0</v>
      </c>
      <c r="N1116" s="1">
        <f>学習データ!N1082*$B$37</f>
        <v>0</v>
      </c>
      <c r="O1116" s="1">
        <f>学習データ!O1082*$B$37</f>
        <v>0</v>
      </c>
      <c r="P1116" s="1">
        <f>学習データ!P1082*$B$37</f>
        <v>0</v>
      </c>
      <c r="Q1116" s="1">
        <f>学習データ!Q1082*$B$37</f>
        <v>0</v>
      </c>
      <c r="R1116" s="1">
        <f>学習データ!R1082*$B$37</f>
        <v>0</v>
      </c>
      <c r="S1116" s="1">
        <f>学習データ!S1082*$B$37</f>
        <v>0</v>
      </c>
      <c r="T1116" s="1">
        <f>学習データ!T1082*$B$37</f>
        <v>0</v>
      </c>
      <c r="U1116" s="1">
        <f>学習データ!U1082*$B$37</f>
        <v>0</v>
      </c>
      <c r="V1116" s="1">
        <f>学習データ!V1082*$B$37</f>
        <v>0</v>
      </c>
      <c r="W1116" s="1">
        <f>学習データ!W1082*$B$37</f>
        <v>0</v>
      </c>
      <c r="X1116" s="1">
        <f>学習データ!X1082*$B$37</f>
        <v>0</v>
      </c>
      <c r="Y1116" s="1">
        <f>学習データ!Y1082*$B$37</f>
        <v>0</v>
      </c>
      <c r="Z1116" s="1">
        <f>学習データ!Z1082*$B$37</f>
        <v>0</v>
      </c>
      <c r="AA1116" s="1">
        <f>学習データ!AA1082*$B$37</f>
        <v>0</v>
      </c>
      <c r="AB1116" s="1">
        <f>学習データ!AB1082*$B$37</f>
        <v>0</v>
      </c>
      <c r="AC1116" s="1">
        <f>学習データ!AC1082*$B$37</f>
        <v>0</v>
      </c>
      <c r="AD1116" s="1">
        <f>学習データ!AD1082*$B$37</f>
        <v>0</v>
      </c>
      <c r="AE1116" s="14"/>
      <c r="AF1116" s="7">
        <v>8</v>
      </c>
      <c r="AG1116" s="1">
        <f>IF(学習データ!AG1057=8,1,0)</f>
        <v>0</v>
      </c>
      <c r="AH1116" s="29"/>
      <c r="AI1116" s="25"/>
      <c r="AJ1116" s="25"/>
      <c r="AK1116" s="25"/>
      <c r="AL1116" s="25"/>
      <c r="AM1116" s="25"/>
      <c r="AN1116" s="25"/>
      <c r="AO1116" s="25"/>
      <c r="AP1116" s="25"/>
      <c r="AQ1116" s="25"/>
      <c r="AR1116" s="25"/>
      <c r="AS1116" s="25"/>
      <c r="AT1116" s="25"/>
      <c r="AU1116" s="25"/>
      <c r="AV1116" s="25"/>
      <c r="AW1116" s="25"/>
      <c r="AX1116" s="25"/>
      <c r="AY1116" s="25"/>
      <c r="AZ1116" s="25"/>
      <c r="BA1116" s="25"/>
      <c r="BB1116" s="25"/>
      <c r="BC1116" s="25"/>
      <c r="BD1116" s="25"/>
      <c r="BE1116" s="25"/>
      <c r="BF1116" s="25"/>
      <c r="BG1116" s="25"/>
      <c r="BH1116" s="25"/>
      <c r="BI1116" s="25"/>
      <c r="BJ1116" s="25"/>
      <c r="BK1116" s="25"/>
      <c r="BL1116" s="25"/>
      <c r="BM1116" s="25"/>
      <c r="BN1116" s="25"/>
      <c r="BO1116" s="25"/>
      <c r="BP1116" s="25"/>
      <c r="BQ1116" s="23"/>
      <c r="BR1116" s="14"/>
      <c r="BS1116" s="14"/>
      <c r="BT1116" s="14"/>
      <c r="BU1116" s="14"/>
      <c r="BV1116" s="14"/>
      <c r="BW1116" s="14"/>
      <c r="BX1116" s="14"/>
      <c r="BY1116" s="14"/>
      <c r="BZ1116" s="14"/>
      <c r="CA1116" s="14"/>
      <c r="CB1116" s="14"/>
      <c r="CC1116" s="14"/>
      <c r="CD1116" s="14"/>
      <c r="CE1116" s="14"/>
      <c r="CF1116" s="14"/>
      <c r="CG1116" s="14"/>
      <c r="CH1116" s="14"/>
      <c r="CI1116" s="14"/>
      <c r="CJ1116" s="14"/>
      <c r="CK1116" s="14"/>
      <c r="CL1116" s="14"/>
      <c r="CM1116" s="14"/>
      <c r="CN1116" s="14"/>
      <c r="CO1116" s="14"/>
      <c r="CP1116" s="14"/>
      <c r="CQ1116" s="14"/>
      <c r="CR1116" s="14"/>
      <c r="CS1116" s="14"/>
      <c r="CT1116" s="14"/>
      <c r="CU1116" s="14"/>
      <c r="CV1116" s="14"/>
      <c r="CW1116" s="14"/>
      <c r="CX1116" s="14"/>
      <c r="CY1116" s="14"/>
      <c r="CZ1116" s="14"/>
      <c r="DA1116" s="14"/>
      <c r="DB1116" s="14"/>
      <c r="DC1116" s="14"/>
      <c r="DD1116" s="14"/>
      <c r="DE1116" s="23"/>
      <c r="DF1116" s="14"/>
      <c r="DG1116" s="14"/>
      <c r="DH1116" s="14"/>
      <c r="DI1116" s="14"/>
      <c r="DJ1116" s="14"/>
      <c r="DK1116" s="14"/>
      <c r="DL1116" s="14"/>
      <c r="DM1116" s="14"/>
      <c r="DN1116" s="14"/>
      <c r="DO1116" s="14"/>
      <c r="DP1116" s="14"/>
      <c r="DQ1116" s="14"/>
      <c r="DR1116" s="14"/>
      <c r="DS1116" s="14"/>
      <c r="DT1116" s="14"/>
      <c r="DU1116" s="14"/>
      <c r="DV1116" s="14"/>
      <c r="DW1116" s="14"/>
      <c r="DX1116" s="14"/>
      <c r="DY1116" s="14"/>
      <c r="DZ1116" s="14"/>
      <c r="EA1116" s="14"/>
      <c r="EB1116" s="14"/>
      <c r="EC1116" s="14"/>
      <c r="ED1116" s="14"/>
      <c r="EE1116" s="14"/>
      <c r="EF1116" s="19"/>
      <c r="EG1116" s="23"/>
      <c r="EH1116" s="50"/>
      <c r="EI1116" s="7">
        <v>2</v>
      </c>
      <c r="EJ1116" s="1">
        <f t="shared" ca="1" si="5673"/>
        <v>7.873921811759825E-2</v>
      </c>
      <c r="EK1116" s="1">
        <f t="shared" ca="1" si="5674"/>
        <v>7.7275822077838854E-2</v>
      </c>
      <c r="EL1116" s="1">
        <f t="shared" ca="1" si="5675"/>
        <v>5.1943335413735144E-2</v>
      </c>
      <c r="EM1116" s="1">
        <f t="shared" ca="1" si="5676"/>
        <v>3.1231150384704816E-2</v>
      </c>
      <c r="EN1116" s="14"/>
      <c r="EO1116" s="14"/>
      <c r="EP1116" s="14"/>
      <c r="EQ1116" s="14"/>
      <c r="ER1116" s="14"/>
      <c r="ES1116" s="14"/>
      <c r="ET1116" s="23"/>
      <c r="EU1116" s="14"/>
      <c r="EV1116" s="14"/>
      <c r="EW1116" s="14"/>
      <c r="EX1116" s="14"/>
      <c r="EY1116" s="14"/>
      <c r="EZ1116" s="14"/>
      <c r="FA1116" s="14"/>
      <c r="FB1116" s="14"/>
      <c r="FC1116" s="19"/>
    </row>
    <row r="1117" spans="1:159" x14ac:dyDescent="0.2">
      <c r="A1117" s="55"/>
      <c r="B1117" s="18">
        <v>27</v>
      </c>
      <c r="C1117" s="1">
        <f>学習データ!C1083*$B$37</f>
        <v>0</v>
      </c>
      <c r="D1117" s="1">
        <f>学習データ!D1083*$B$37</f>
        <v>0</v>
      </c>
      <c r="E1117" s="1">
        <f>学習データ!E1083*$B$37</f>
        <v>0</v>
      </c>
      <c r="F1117" s="1">
        <f>学習データ!F1083*$B$37</f>
        <v>0</v>
      </c>
      <c r="G1117" s="1">
        <f>学習データ!G1083*$B$37</f>
        <v>0</v>
      </c>
      <c r="H1117" s="1">
        <f>学習データ!H1083*$B$37</f>
        <v>0</v>
      </c>
      <c r="I1117" s="1">
        <f>学習データ!I1083*$B$37</f>
        <v>0</v>
      </c>
      <c r="J1117" s="1">
        <f>学習データ!J1083*$B$37</f>
        <v>0</v>
      </c>
      <c r="K1117" s="1">
        <f>学習データ!K1083*$B$37</f>
        <v>0</v>
      </c>
      <c r="L1117" s="1">
        <f>学習データ!L1083*$B$37</f>
        <v>0</v>
      </c>
      <c r="M1117" s="1">
        <f>学習データ!M1083*$B$37</f>
        <v>0</v>
      </c>
      <c r="N1117" s="1">
        <f>学習データ!N1083*$B$37</f>
        <v>0</v>
      </c>
      <c r="O1117" s="1">
        <f>学習データ!O1083*$B$37</f>
        <v>0</v>
      </c>
      <c r="P1117" s="1">
        <f>学習データ!P1083*$B$37</f>
        <v>0</v>
      </c>
      <c r="Q1117" s="1">
        <f>学習データ!Q1083*$B$37</f>
        <v>0</v>
      </c>
      <c r="R1117" s="1">
        <f>学習データ!R1083*$B$37</f>
        <v>0</v>
      </c>
      <c r="S1117" s="1">
        <f>学習データ!S1083*$B$37</f>
        <v>0</v>
      </c>
      <c r="T1117" s="1">
        <f>学習データ!T1083*$B$37</f>
        <v>0</v>
      </c>
      <c r="U1117" s="1">
        <f>学習データ!U1083*$B$37</f>
        <v>0</v>
      </c>
      <c r="V1117" s="1">
        <f>学習データ!V1083*$B$37</f>
        <v>0</v>
      </c>
      <c r="W1117" s="1">
        <f>学習データ!W1083*$B$37</f>
        <v>0</v>
      </c>
      <c r="X1117" s="1">
        <f>学習データ!X1083*$B$37</f>
        <v>0</v>
      </c>
      <c r="Y1117" s="1">
        <f>学習データ!Y1083*$B$37</f>
        <v>0</v>
      </c>
      <c r="Z1117" s="1">
        <f>学習データ!Z1083*$B$37</f>
        <v>0</v>
      </c>
      <c r="AA1117" s="1">
        <f>学習データ!AA1083*$B$37</f>
        <v>0</v>
      </c>
      <c r="AB1117" s="1">
        <f>学習データ!AB1083*$B$37</f>
        <v>0</v>
      </c>
      <c r="AC1117" s="1">
        <f>学習データ!AC1083*$B$37</f>
        <v>0</v>
      </c>
      <c r="AD1117" s="1">
        <f>学習データ!AD1083*$B$37</f>
        <v>0</v>
      </c>
      <c r="AE1117" s="14"/>
      <c r="AF1117" s="7">
        <v>9</v>
      </c>
      <c r="AG1117" s="1">
        <f>IF(学習データ!AG1057=9,1,0)</f>
        <v>0</v>
      </c>
      <c r="AH1117" s="29"/>
      <c r="AI1117" s="25"/>
      <c r="AJ1117" s="25"/>
      <c r="AK1117" s="25"/>
      <c r="AL1117" s="25"/>
      <c r="AM1117" s="25"/>
      <c r="AN1117" s="25"/>
      <c r="AO1117" s="25"/>
      <c r="AP1117" s="25"/>
      <c r="AQ1117" s="25"/>
      <c r="AR1117" s="25"/>
      <c r="AS1117" s="25"/>
      <c r="AT1117" s="25"/>
      <c r="AU1117" s="25"/>
      <c r="AV1117" s="25"/>
      <c r="AW1117" s="25"/>
      <c r="AX1117" s="25"/>
      <c r="AY1117" s="25"/>
      <c r="AZ1117" s="25"/>
      <c r="BA1117" s="25"/>
      <c r="BB1117" s="25"/>
      <c r="BC1117" s="25"/>
      <c r="BD1117" s="25"/>
      <c r="BE1117" s="25"/>
      <c r="BF1117" s="25"/>
      <c r="BG1117" s="25"/>
      <c r="BH1117" s="25"/>
      <c r="BI1117" s="25"/>
      <c r="BJ1117" s="25"/>
      <c r="BK1117" s="25"/>
      <c r="BL1117" s="25"/>
      <c r="BM1117" s="25"/>
      <c r="BN1117" s="25"/>
      <c r="BO1117" s="25"/>
      <c r="BP1117" s="25"/>
      <c r="BQ1117" s="23"/>
      <c r="BR1117" s="14"/>
      <c r="BS1117" s="14"/>
      <c r="BT1117" s="14"/>
      <c r="BU1117" s="14"/>
      <c r="BV1117" s="14"/>
      <c r="BW1117" s="14"/>
      <c r="BX1117" s="14"/>
      <c r="BY1117" s="14"/>
      <c r="BZ1117" s="14"/>
      <c r="CA1117" s="14"/>
      <c r="CB1117" s="14"/>
      <c r="CC1117" s="14"/>
      <c r="CD1117" s="14"/>
      <c r="CE1117" s="14"/>
      <c r="CF1117" s="14"/>
      <c r="CG1117" s="14"/>
      <c r="CH1117" s="14"/>
      <c r="CI1117" s="14"/>
      <c r="CJ1117" s="14"/>
      <c r="CK1117" s="14"/>
      <c r="CL1117" s="14"/>
      <c r="CM1117" s="14"/>
      <c r="CN1117" s="14"/>
      <c r="CO1117" s="14"/>
      <c r="CP1117" s="14"/>
      <c r="CQ1117" s="14"/>
      <c r="CR1117" s="14"/>
      <c r="CS1117" s="14"/>
      <c r="CT1117" s="14"/>
      <c r="CU1117" s="14"/>
      <c r="CV1117" s="14"/>
      <c r="CW1117" s="14"/>
      <c r="CX1117" s="14"/>
      <c r="CY1117" s="14"/>
      <c r="CZ1117" s="14"/>
      <c r="DA1117" s="14"/>
      <c r="DB1117" s="14"/>
      <c r="DC1117" s="14"/>
      <c r="DD1117" s="14"/>
      <c r="DE1117" s="23"/>
      <c r="DF1117" s="26"/>
      <c r="DG1117" s="25"/>
      <c r="DH1117" s="25"/>
      <c r="DI1117" s="25"/>
      <c r="DJ1117" s="25"/>
      <c r="DK1117" s="25"/>
      <c r="DL1117" s="25"/>
      <c r="DM1117" s="14"/>
      <c r="DN1117" s="14"/>
      <c r="DO1117" s="14"/>
      <c r="DP1117" s="14"/>
      <c r="DQ1117" s="14"/>
      <c r="DR1117" s="14"/>
      <c r="DS1117" s="14"/>
      <c r="DT1117" s="14"/>
      <c r="DU1117" s="14"/>
      <c r="DV1117" s="14"/>
      <c r="DW1117" s="14"/>
      <c r="DX1117" s="14"/>
      <c r="DY1117" s="14"/>
      <c r="DZ1117" s="14"/>
      <c r="EA1117" s="14"/>
      <c r="EB1117" s="14"/>
      <c r="EC1117" s="14"/>
      <c r="ED1117" s="14"/>
      <c r="EE1117" s="14"/>
      <c r="EF1117" s="19"/>
      <c r="EG1117" s="23"/>
      <c r="EH1117" s="50"/>
      <c r="EI1117" s="7">
        <v>3</v>
      </c>
      <c r="EJ1117" s="1">
        <f t="shared" ca="1" si="5673"/>
        <v>6.0208429019396215E-2</v>
      </c>
      <c r="EK1117" s="1">
        <f t="shared" ca="1" si="5674"/>
        <v>5.2747413560058042E-2</v>
      </c>
      <c r="EL1117" s="1">
        <f t="shared" ca="1" si="5675"/>
        <v>1.0370179355751895E-2</v>
      </c>
      <c r="EM1117" s="1">
        <f t="shared" ca="1" si="5676"/>
        <v>6.1066205829442034E-3</v>
      </c>
      <c r="EN1117" s="14"/>
      <c r="EO1117" s="14"/>
      <c r="EP1117" s="14"/>
      <c r="EQ1117" s="14"/>
      <c r="ER1117" s="14"/>
      <c r="ES1117" s="14"/>
      <c r="ET1117" s="23"/>
      <c r="EU1117" s="14"/>
      <c r="EV1117" s="14"/>
      <c r="EW1117" s="14"/>
      <c r="EX1117" s="14"/>
      <c r="EY1117" s="14"/>
      <c r="EZ1117" s="14"/>
      <c r="FA1117" s="14"/>
      <c r="FB1117" s="14"/>
      <c r="FC1117" s="19"/>
    </row>
    <row r="1118" spans="1:159" ht="13.8" thickBot="1" x14ac:dyDescent="0.25">
      <c r="A1118" s="56"/>
      <c r="B1118" s="20">
        <v>28</v>
      </c>
      <c r="C1118" s="6">
        <f>学習データ!C1084*$B$37</f>
        <v>0</v>
      </c>
      <c r="D1118" s="6">
        <f>学習データ!D1084*$B$37</f>
        <v>0</v>
      </c>
      <c r="E1118" s="6">
        <f>学習データ!E1084*$B$37</f>
        <v>0</v>
      </c>
      <c r="F1118" s="6">
        <f>学習データ!F1084*$B$37</f>
        <v>0</v>
      </c>
      <c r="G1118" s="6">
        <f>学習データ!G1084*$B$37</f>
        <v>0</v>
      </c>
      <c r="H1118" s="6">
        <f>学習データ!H1084*$B$37</f>
        <v>0</v>
      </c>
      <c r="I1118" s="6">
        <f>学習データ!I1084*$B$37</f>
        <v>0</v>
      </c>
      <c r="J1118" s="6">
        <f>学習データ!J1084*$B$37</f>
        <v>0</v>
      </c>
      <c r="K1118" s="6">
        <f>学習データ!K1084*$B$37</f>
        <v>0</v>
      </c>
      <c r="L1118" s="6">
        <f>学習データ!L1084*$B$37</f>
        <v>0</v>
      </c>
      <c r="M1118" s="6">
        <f>学習データ!M1084*$B$37</f>
        <v>0</v>
      </c>
      <c r="N1118" s="6">
        <f>学習データ!N1084*$B$37</f>
        <v>0</v>
      </c>
      <c r="O1118" s="6">
        <f>学習データ!O1084*$B$37</f>
        <v>0</v>
      </c>
      <c r="P1118" s="6">
        <f>学習データ!P1084*$B$37</f>
        <v>0</v>
      </c>
      <c r="Q1118" s="6">
        <f>学習データ!Q1084*$B$37</f>
        <v>0</v>
      </c>
      <c r="R1118" s="6">
        <f>学習データ!R1084*$B$37</f>
        <v>0</v>
      </c>
      <c r="S1118" s="6">
        <f>学習データ!S1084*$B$37</f>
        <v>0</v>
      </c>
      <c r="T1118" s="6">
        <f>学習データ!T1084*$B$37</f>
        <v>0</v>
      </c>
      <c r="U1118" s="6">
        <f>学習データ!U1084*$B$37</f>
        <v>0</v>
      </c>
      <c r="V1118" s="6">
        <f>学習データ!V1084*$B$37</f>
        <v>0</v>
      </c>
      <c r="W1118" s="6">
        <f>学習データ!W1084*$B$37</f>
        <v>0</v>
      </c>
      <c r="X1118" s="6">
        <f>学習データ!X1084*$B$37</f>
        <v>0</v>
      </c>
      <c r="Y1118" s="6">
        <f>学習データ!Y1084*$B$37</f>
        <v>0</v>
      </c>
      <c r="Z1118" s="6">
        <f>学習データ!Z1084*$B$37</f>
        <v>0</v>
      </c>
      <c r="AA1118" s="6">
        <f>学習データ!AA1084*$B$37</f>
        <v>0</v>
      </c>
      <c r="AB1118" s="6">
        <f>学習データ!AB1084*$B$37</f>
        <v>0</v>
      </c>
      <c r="AC1118" s="6">
        <f>学習データ!AC1084*$B$37</f>
        <v>0</v>
      </c>
      <c r="AD1118" s="6">
        <f>学習データ!AD1084*$B$37</f>
        <v>0</v>
      </c>
      <c r="AE1118" s="21"/>
      <c r="AF1118" s="21"/>
      <c r="AG1118" s="21"/>
      <c r="AH1118" s="30"/>
      <c r="AI1118" s="31"/>
      <c r="AJ1118" s="31"/>
      <c r="AK1118" s="31"/>
      <c r="AL1118" s="31"/>
      <c r="AM1118" s="31"/>
      <c r="AN1118" s="31"/>
      <c r="AO1118" s="31"/>
      <c r="AP1118" s="31"/>
      <c r="AQ1118" s="31"/>
      <c r="AR1118" s="31"/>
      <c r="AS1118" s="31"/>
      <c r="AT1118" s="31"/>
      <c r="AU1118" s="31"/>
      <c r="AV1118" s="31"/>
      <c r="AW1118" s="31"/>
      <c r="AX1118" s="31"/>
      <c r="AY1118" s="31"/>
      <c r="AZ1118" s="31"/>
      <c r="BA1118" s="31"/>
      <c r="BB1118" s="31"/>
      <c r="BC1118" s="31"/>
      <c r="BD1118" s="31"/>
      <c r="BE1118" s="31"/>
      <c r="BF1118" s="31"/>
      <c r="BG1118" s="31"/>
      <c r="BH1118" s="31"/>
      <c r="BI1118" s="31"/>
      <c r="BJ1118" s="31"/>
      <c r="BK1118" s="31"/>
      <c r="BL1118" s="31"/>
      <c r="BM1118" s="31"/>
      <c r="BN1118" s="31"/>
      <c r="BO1118" s="31"/>
      <c r="BP1118" s="31"/>
      <c r="BQ1118" s="24"/>
      <c r="BR1118" s="21"/>
      <c r="BS1118" s="21"/>
      <c r="BT1118" s="21"/>
      <c r="BU1118" s="21"/>
      <c r="BV1118" s="21"/>
      <c r="BW1118" s="21"/>
      <c r="BX1118" s="21"/>
      <c r="BY1118" s="21"/>
      <c r="BZ1118" s="21"/>
      <c r="CA1118" s="21"/>
      <c r="CB1118" s="21"/>
      <c r="CC1118" s="21"/>
      <c r="CD1118" s="21"/>
      <c r="CE1118" s="21"/>
      <c r="CF1118" s="21"/>
      <c r="CG1118" s="21"/>
      <c r="CH1118" s="21"/>
      <c r="CI1118" s="21"/>
      <c r="CJ1118" s="21"/>
      <c r="CK1118" s="21"/>
      <c r="CL1118" s="21"/>
      <c r="CM1118" s="21"/>
      <c r="CN1118" s="21"/>
      <c r="CO1118" s="21"/>
      <c r="CP1118" s="21"/>
      <c r="CQ1118" s="21"/>
      <c r="CR1118" s="21"/>
      <c r="CS1118" s="21"/>
      <c r="CT1118" s="21"/>
      <c r="CU1118" s="21"/>
      <c r="CV1118" s="21"/>
      <c r="CW1118" s="21"/>
      <c r="CX1118" s="21"/>
      <c r="CY1118" s="21"/>
      <c r="CZ1118" s="21"/>
      <c r="DA1118" s="21"/>
      <c r="DB1118" s="21"/>
      <c r="DC1118" s="21"/>
      <c r="DD1118" s="21"/>
      <c r="DE1118" s="24"/>
      <c r="DF1118" s="21"/>
      <c r="DG1118" s="21"/>
      <c r="DH1118" s="21"/>
      <c r="DI1118" s="21"/>
      <c r="DJ1118" s="21"/>
      <c r="DK1118" s="21"/>
      <c r="DL1118" s="21"/>
      <c r="DM1118" s="21"/>
      <c r="DN1118" s="21"/>
      <c r="DO1118" s="21"/>
      <c r="DP1118" s="21"/>
      <c r="DQ1118" s="21"/>
      <c r="DR1118" s="21"/>
      <c r="DS1118" s="21"/>
      <c r="DT1118" s="21"/>
      <c r="DU1118" s="21"/>
      <c r="DV1118" s="21"/>
      <c r="DW1118" s="21"/>
      <c r="DX1118" s="21"/>
      <c r="DY1118" s="21"/>
      <c r="DZ1118" s="21"/>
      <c r="EA1118" s="21"/>
      <c r="EB1118" s="21"/>
      <c r="EC1118" s="21"/>
      <c r="ED1118" s="21"/>
      <c r="EE1118" s="21"/>
      <c r="EF1118" s="22"/>
      <c r="EG1118" s="24"/>
      <c r="EH1118" s="50"/>
      <c r="EI1118" s="7">
        <v>4</v>
      </c>
      <c r="EJ1118" s="1">
        <f t="shared" ca="1" si="5673"/>
        <v>5.6380677047179154E-2</v>
      </c>
      <c r="EK1118" s="1">
        <f t="shared" ca="1" si="5674"/>
        <v>4.7346225588601409E-2</v>
      </c>
      <c r="EL1118" s="1">
        <f t="shared" ca="1" si="5675"/>
        <v>1.0080995943687299E-2</v>
      </c>
      <c r="EM1118" s="1">
        <f t="shared" ca="1" si="5676"/>
        <v>0.21539594264132553</v>
      </c>
      <c r="EN1118" s="21"/>
      <c r="EO1118" s="21"/>
      <c r="EP1118" s="21"/>
      <c r="EQ1118" s="21"/>
      <c r="ER1118" s="21"/>
      <c r="ES1118" s="21"/>
      <c r="ET1118" s="24"/>
      <c r="EU1118" s="21"/>
      <c r="EV1118" s="21"/>
      <c r="EW1118" s="21"/>
      <c r="EX1118" s="21"/>
      <c r="EY1118" s="21"/>
      <c r="EZ1118" s="21"/>
      <c r="FA1118" s="21"/>
      <c r="FB1118" s="21"/>
      <c r="FC1118" s="22"/>
    </row>
    <row r="1119" spans="1:159" x14ac:dyDescent="0.2">
      <c r="A1119" s="54">
        <v>37</v>
      </c>
      <c r="B1119" s="15" t="s">
        <v>12</v>
      </c>
      <c r="C1119" s="16"/>
      <c r="D1119" s="16"/>
      <c r="E1119" s="16"/>
      <c r="F1119" s="16"/>
      <c r="G1119" s="16"/>
      <c r="H1119" s="16"/>
      <c r="I1119" s="16"/>
      <c r="J1119" s="16"/>
      <c r="K1119" s="16"/>
      <c r="L1119" s="16"/>
      <c r="M1119" s="16"/>
      <c r="N1119" s="16"/>
      <c r="O1119" s="16"/>
      <c r="P1119" s="16"/>
      <c r="Q1119" s="16"/>
      <c r="R1119" s="16"/>
      <c r="S1119" s="16"/>
      <c r="T1119" s="16"/>
      <c r="U1119" s="16"/>
      <c r="V1119" s="16"/>
      <c r="W1119" s="16"/>
      <c r="X1119" s="16"/>
      <c r="Y1119" s="16"/>
      <c r="Z1119" s="16"/>
      <c r="AA1119" s="16"/>
      <c r="AB1119" s="16"/>
      <c r="AC1119" s="16"/>
      <c r="AD1119" s="16"/>
      <c r="AE1119" s="16"/>
      <c r="AF1119" s="16"/>
      <c r="AG1119" s="16"/>
      <c r="AH1119" s="28"/>
      <c r="AI1119" s="32"/>
      <c r="AJ1119" s="32"/>
      <c r="AK1119" s="32"/>
      <c r="AL1119" s="32"/>
      <c r="AM1119" s="32"/>
      <c r="AN1119" s="32"/>
      <c r="AO1119" s="32"/>
      <c r="AP1119" s="32"/>
      <c r="AQ1119" s="32"/>
      <c r="AR1119" s="32"/>
      <c r="AS1119" s="32"/>
      <c r="AT1119" s="32"/>
      <c r="AU1119" s="32"/>
      <c r="AV1119" s="32"/>
      <c r="AW1119" s="32"/>
      <c r="AX1119" s="32"/>
      <c r="AY1119" s="32"/>
      <c r="AZ1119" s="32"/>
      <c r="BA1119" s="32"/>
      <c r="BB1119" s="32"/>
      <c r="BC1119" s="32"/>
      <c r="BD1119" s="32"/>
      <c r="BE1119" s="32"/>
      <c r="BF1119" s="32"/>
      <c r="BG1119" s="32"/>
      <c r="BH1119" s="32"/>
      <c r="BI1119" s="32"/>
      <c r="BJ1119" s="32"/>
      <c r="BK1119" s="32"/>
      <c r="BL1119" s="32"/>
      <c r="BM1119" s="32"/>
      <c r="BN1119" s="32"/>
      <c r="BO1119" s="32"/>
      <c r="BP1119" s="32"/>
      <c r="BQ1119" s="15"/>
      <c r="BR1119" s="16" t="s">
        <v>9</v>
      </c>
      <c r="BS1119" s="16"/>
      <c r="BT1119" s="16"/>
      <c r="BU1119" s="16"/>
      <c r="BV1119" s="16"/>
      <c r="BW1119" s="16"/>
      <c r="BX1119" s="16" t="s">
        <v>16</v>
      </c>
      <c r="BY1119" s="16"/>
      <c r="BZ1119" s="16"/>
      <c r="CA1119" s="16"/>
      <c r="CB1119" s="16"/>
      <c r="CC1119" s="16"/>
      <c r="CD1119" s="16"/>
      <c r="CE1119" s="16" t="s">
        <v>13</v>
      </c>
      <c r="CF1119" s="16"/>
      <c r="CG1119" s="16"/>
      <c r="CH1119" s="16"/>
      <c r="CI1119" s="16"/>
      <c r="CJ1119" s="16"/>
      <c r="CK1119" s="16" t="s">
        <v>16</v>
      </c>
      <c r="CL1119" s="16"/>
      <c r="CM1119" s="16"/>
      <c r="CN1119" s="16"/>
      <c r="CO1119" s="16"/>
      <c r="CP1119" s="16"/>
      <c r="CQ1119" s="32"/>
      <c r="CR1119" s="16" t="s">
        <v>14</v>
      </c>
      <c r="CS1119" s="16"/>
      <c r="CT1119" s="16"/>
      <c r="CU1119" s="16"/>
      <c r="CV1119" s="16"/>
      <c r="CW1119" s="16"/>
      <c r="CX1119" s="16" t="s">
        <v>16</v>
      </c>
      <c r="CY1119" s="16"/>
      <c r="CZ1119" s="16"/>
      <c r="DA1119" s="16"/>
      <c r="DB1119" s="16"/>
      <c r="DC1119" s="32"/>
      <c r="DD1119" s="32"/>
      <c r="DE1119" s="39"/>
      <c r="DF1119" s="32"/>
      <c r="DG1119" s="16" t="s">
        <v>29</v>
      </c>
      <c r="DH1119" s="16"/>
      <c r="DI1119" s="16"/>
      <c r="DJ1119" s="16"/>
      <c r="DK1119" s="16"/>
      <c r="DL1119" s="16"/>
      <c r="DM1119" s="16"/>
      <c r="DN1119" s="16"/>
      <c r="DO1119" s="32"/>
      <c r="DP1119" s="16" t="s">
        <v>29</v>
      </c>
      <c r="DQ1119" s="16"/>
      <c r="DR1119" s="16"/>
      <c r="DS1119" s="16"/>
      <c r="DT1119" s="16"/>
      <c r="DU1119" s="16"/>
      <c r="DV1119" s="32"/>
      <c r="DW1119" s="16"/>
      <c r="DX1119" s="32"/>
      <c r="DY1119" s="16"/>
      <c r="DZ1119" s="16" t="s">
        <v>29</v>
      </c>
      <c r="EA1119" s="16"/>
      <c r="EB1119" s="16"/>
      <c r="EC1119" s="16"/>
      <c r="ED1119" s="16"/>
      <c r="EE1119" s="16"/>
      <c r="EF1119" s="17"/>
      <c r="EG1119" s="15"/>
      <c r="EH1119" s="32" t="s">
        <v>15</v>
      </c>
      <c r="EI1119" s="32"/>
      <c r="EJ1119" s="32"/>
      <c r="EK1119" s="32"/>
      <c r="EL1119" s="32"/>
      <c r="EM1119" s="32"/>
      <c r="EN1119" s="16"/>
      <c r="EO1119" s="16"/>
      <c r="EP1119" s="16"/>
      <c r="EQ1119" s="16"/>
      <c r="ER1119" s="16"/>
      <c r="ES1119" s="16"/>
      <c r="ET1119" s="15"/>
      <c r="EU1119" s="16"/>
      <c r="EV1119" s="16"/>
      <c r="EW1119" s="16"/>
      <c r="EX1119" s="16"/>
      <c r="EY1119" s="16"/>
      <c r="EZ1119" s="16"/>
      <c r="FA1119" s="16"/>
      <c r="FB1119" s="16"/>
      <c r="FC1119" s="17"/>
    </row>
    <row r="1120" spans="1:159" x14ac:dyDescent="0.2">
      <c r="A1120" s="55"/>
      <c r="B1120" s="18">
        <v>0</v>
      </c>
      <c r="C1120" s="7">
        <v>1</v>
      </c>
      <c r="D1120" s="7">
        <v>2</v>
      </c>
      <c r="E1120" s="7">
        <v>3</v>
      </c>
      <c r="F1120" s="7">
        <v>4</v>
      </c>
      <c r="G1120" s="7">
        <v>5</v>
      </c>
      <c r="H1120" s="7">
        <v>6</v>
      </c>
      <c r="I1120" s="7">
        <v>7</v>
      </c>
      <c r="J1120" s="7">
        <v>8</v>
      </c>
      <c r="K1120" s="7">
        <v>9</v>
      </c>
      <c r="L1120" s="7">
        <v>10</v>
      </c>
      <c r="M1120" s="7">
        <v>11</v>
      </c>
      <c r="N1120" s="7">
        <v>12</v>
      </c>
      <c r="O1120" s="7">
        <v>13</v>
      </c>
      <c r="P1120" s="7">
        <v>14</v>
      </c>
      <c r="Q1120" s="7">
        <v>15</v>
      </c>
      <c r="R1120" s="7">
        <v>16</v>
      </c>
      <c r="S1120" s="7">
        <v>17</v>
      </c>
      <c r="T1120" s="7">
        <v>18</v>
      </c>
      <c r="U1120" s="7">
        <v>19</v>
      </c>
      <c r="V1120" s="7">
        <v>20</v>
      </c>
      <c r="W1120" s="7">
        <v>21</v>
      </c>
      <c r="X1120" s="7">
        <v>22</v>
      </c>
      <c r="Y1120" s="7">
        <v>23</v>
      </c>
      <c r="Z1120" s="7">
        <v>24</v>
      </c>
      <c r="AA1120" s="7">
        <v>25</v>
      </c>
      <c r="AB1120" s="7">
        <v>26</v>
      </c>
      <c r="AC1120" s="7">
        <v>27</v>
      </c>
      <c r="AD1120" s="7">
        <v>28</v>
      </c>
      <c r="AE1120" s="14"/>
      <c r="AF1120" s="14"/>
      <c r="AG1120" s="14"/>
      <c r="AH1120" s="29"/>
      <c r="AI1120" s="25"/>
      <c r="AJ1120" s="7">
        <v>0</v>
      </c>
      <c r="AK1120" s="7">
        <v>1</v>
      </c>
      <c r="AL1120" s="7">
        <v>2</v>
      </c>
      <c r="AM1120" s="7">
        <v>3</v>
      </c>
      <c r="AN1120" s="7">
        <v>4</v>
      </c>
      <c r="AO1120" s="7">
        <v>5</v>
      </c>
      <c r="AP1120" s="7">
        <v>6</v>
      </c>
      <c r="AQ1120" s="7">
        <v>7</v>
      </c>
      <c r="AR1120" s="7">
        <v>8</v>
      </c>
      <c r="AS1120" s="7">
        <v>9</v>
      </c>
      <c r="AT1120" s="7">
        <v>10</v>
      </c>
      <c r="AU1120" s="7">
        <v>11</v>
      </c>
      <c r="AV1120" s="7">
        <v>12</v>
      </c>
      <c r="AW1120" s="7">
        <v>13</v>
      </c>
      <c r="AX1120" s="7">
        <v>14</v>
      </c>
      <c r="AY1120" s="25"/>
      <c r="AZ1120" s="7">
        <v>0</v>
      </c>
      <c r="BA1120" s="7">
        <v>1</v>
      </c>
      <c r="BB1120" s="7">
        <v>2</v>
      </c>
      <c r="BC1120" s="7">
        <v>3</v>
      </c>
      <c r="BD1120" s="7">
        <v>4</v>
      </c>
      <c r="BE1120" s="7">
        <v>5</v>
      </c>
      <c r="BF1120" s="7">
        <v>6</v>
      </c>
      <c r="BG1120" s="7">
        <v>7</v>
      </c>
      <c r="BH1120" s="7">
        <v>8</v>
      </c>
      <c r="BI1120" s="7">
        <v>9</v>
      </c>
      <c r="BJ1120" s="7">
        <v>10</v>
      </c>
      <c r="BK1120" s="7">
        <v>11</v>
      </c>
      <c r="BL1120" s="7">
        <v>12</v>
      </c>
      <c r="BM1120" s="7">
        <v>13</v>
      </c>
      <c r="BN1120" s="7">
        <v>14</v>
      </c>
      <c r="BO1120" s="25"/>
      <c r="BP1120" s="25"/>
      <c r="BQ1120" s="23"/>
      <c r="BR1120" s="7">
        <v>0</v>
      </c>
      <c r="BS1120" s="7">
        <v>1</v>
      </c>
      <c r="BT1120" s="7">
        <v>2</v>
      </c>
      <c r="BU1120" s="7">
        <v>3</v>
      </c>
      <c r="BV1120" s="7">
        <v>4</v>
      </c>
      <c r="BW1120" s="7">
        <v>5</v>
      </c>
      <c r="BX1120" s="7">
        <v>6</v>
      </c>
      <c r="BY1120" s="7">
        <v>7</v>
      </c>
      <c r="BZ1120" s="7">
        <v>8</v>
      </c>
      <c r="CA1120" s="7">
        <v>9</v>
      </c>
      <c r="CB1120" s="7">
        <v>10</v>
      </c>
      <c r="CC1120" s="7">
        <v>11</v>
      </c>
      <c r="CD1120" s="25"/>
      <c r="CE1120" s="7">
        <v>0</v>
      </c>
      <c r="CF1120" s="7">
        <v>1</v>
      </c>
      <c r="CG1120" s="7">
        <v>2</v>
      </c>
      <c r="CH1120" s="7">
        <v>3</v>
      </c>
      <c r="CI1120" s="7">
        <v>4</v>
      </c>
      <c r="CJ1120" s="7">
        <v>5</v>
      </c>
      <c r="CK1120" s="7">
        <v>6</v>
      </c>
      <c r="CL1120" s="7">
        <v>7</v>
      </c>
      <c r="CM1120" s="7">
        <v>8</v>
      </c>
      <c r="CN1120" s="7">
        <v>9</v>
      </c>
      <c r="CO1120" s="7">
        <v>10</v>
      </c>
      <c r="CP1120" s="7">
        <v>11</v>
      </c>
      <c r="CQ1120" s="25"/>
      <c r="CR1120" s="7">
        <v>0</v>
      </c>
      <c r="CS1120" s="7">
        <v>1</v>
      </c>
      <c r="CT1120" s="7">
        <v>2</v>
      </c>
      <c r="CU1120" s="7">
        <v>3</v>
      </c>
      <c r="CV1120" s="7">
        <v>4</v>
      </c>
      <c r="CW1120" s="7">
        <v>5</v>
      </c>
      <c r="CX1120" s="7">
        <v>6</v>
      </c>
      <c r="CY1120" s="7">
        <v>7</v>
      </c>
      <c r="CZ1120" s="7">
        <v>8</v>
      </c>
      <c r="DA1120" s="7">
        <v>9</v>
      </c>
      <c r="DB1120" s="7">
        <v>10</v>
      </c>
      <c r="DC1120" s="7">
        <v>11</v>
      </c>
      <c r="DD1120" s="25"/>
      <c r="DE1120" s="40"/>
      <c r="DF1120" s="50">
        <v>1</v>
      </c>
      <c r="DG1120" s="7">
        <v>0</v>
      </c>
      <c r="DH1120" s="7">
        <v>1</v>
      </c>
      <c r="DI1120" s="7">
        <v>2</v>
      </c>
      <c r="DJ1120" s="7">
        <v>3</v>
      </c>
      <c r="DK1120" s="7">
        <v>4</v>
      </c>
      <c r="DL1120" s="7">
        <v>5</v>
      </c>
      <c r="DM1120" s="7">
        <v>6</v>
      </c>
      <c r="DN1120" s="25"/>
      <c r="DO1120" s="50">
        <v>2</v>
      </c>
      <c r="DP1120" s="7">
        <v>0</v>
      </c>
      <c r="DQ1120" s="7">
        <v>1</v>
      </c>
      <c r="DR1120" s="7">
        <v>2</v>
      </c>
      <c r="DS1120" s="7">
        <v>3</v>
      </c>
      <c r="DT1120" s="7">
        <v>4</v>
      </c>
      <c r="DU1120" s="7">
        <v>5</v>
      </c>
      <c r="DV1120" s="7">
        <v>6</v>
      </c>
      <c r="DW1120" s="25"/>
      <c r="DX1120" s="50">
        <v>3</v>
      </c>
      <c r="DY1120" s="7">
        <v>0</v>
      </c>
      <c r="DZ1120" s="7">
        <v>1</v>
      </c>
      <c r="EA1120" s="7">
        <v>2</v>
      </c>
      <c r="EB1120" s="7">
        <v>3</v>
      </c>
      <c r="EC1120" s="7">
        <v>4</v>
      </c>
      <c r="ED1120" s="7">
        <v>5</v>
      </c>
      <c r="EE1120" s="7">
        <v>6</v>
      </c>
      <c r="EF1120" s="29"/>
      <c r="EG1120" s="23"/>
      <c r="EH1120" s="50">
        <v>1</v>
      </c>
      <c r="EI1120" s="7">
        <v>0</v>
      </c>
      <c r="EJ1120" s="7">
        <v>1</v>
      </c>
      <c r="EK1120" s="7">
        <v>2</v>
      </c>
      <c r="EL1120" s="7">
        <v>3</v>
      </c>
      <c r="EM1120" s="7">
        <v>4</v>
      </c>
      <c r="EN1120" s="14"/>
      <c r="EO1120" s="14"/>
      <c r="EP1120" s="14"/>
      <c r="EQ1120" s="14"/>
      <c r="ER1120" s="14"/>
      <c r="ES1120" s="14"/>
      <c r="ET1120" s="23"/>
      <c r="EU1120" s="7"/>
      <c r="EV1120" s="7" t="s">
        <v>1</v>
      </c>
      <c r="EW1120" s="14"/>
      <c r="EX1120" s="7"/>
      <c r="EY1120" s="7" t="s">
        <v>8</v>
      </c>
      <c r="EZ1120" s="14"/>
      <c r="FA1120" s="14"/>
      <c r="FB1120" s="14"/>
      <c r="FC1120" s="19"/>
    </row>
    <row r="1121" spans="1:159" x14ac:dyDescent="0.2">
      <c r="A1121" s="55"/>
      <c r="B1121" s="18">
        <v>1</v>
      </c>
      <c r="C1121" s="1">
        <f>学習データ!C1087*$B$37</f>
        <v>0</v>
      </c>
      <c r="D1121" s="1">
        <f>学習データ!D1087*$B$37</f>
        <v>0</v>
      </c>
      <c r="E1121" s="1">
        <f>学習データ!E1087*$B$37</f>
        <v>0</v>
      </c>
      <c r="F1121" s="1">
        <f>学習データ!F1087*$B$37</f>
        <v>0</v>
      </c>
      <c r="G1121" s="1">
        <f>学習データ!G1087*$B$37</f>
        <v>0</v>
      </c>
      <c r="H1121" s="1">
        <f>学習データ!H1087*$B$37</f>
        <v>0</v>
      </c>
      <c r="I1121" s="1">
        <f>学習データ!I1087*$B$37</f>
        <v>0</v>
      </c>
      <c r="J1121" s="1">
        <f>学習データ!J1087*$B$37</f>
        <v>0</v>
      </c>
      <c r="K1121" s="1">
        <f>学習データ!K1087*$B$37</f>
        <v>0</v>
      </c>
      <c r="L1121" s="1">
        <f>学習データ!L1087*$B$37</f>
        <v>0</v>
      </c>
      <c r="M1121" s="1">
        <f>学習データ!M1087*$B$37</f>
        <v>0</v>
      </c>
      <c r="N1121" s="1">
        <f>学習データ!N1087*$B$37</f>
        <v>0</v>
      </c>
      <c r="O1121" s="1">
        <f>学習データ!O1087*$B$37</f>
        <v>0</v>
      </c>
      <c r="P1121" s="1">
        <f>学習データ!P1087*$B$37</f>
        <v>0</v>
      </c>
      <c r="Q1121" s="1">
        <f>学習データ!Q1087*$B$37</f>
        <v>0</v>
      </c>
      <c r="R1121" s="1">
        <f>学習データ!R1087*$B$37</f>
        <v>0</v>
      </c>
      <c r="S1121" s="1">
        <f>学習データ!S1087*$B$37</f>
        <v>0</v>
      </c>
      <c r="T1121" s="1">
        <f>学習データ!T1087*$B$37</f>
        <v>0</v>
      </c>
      <c r="U1121" s="1">
        <f>学習データ!U1087*$B$37</f>
        <v>0</v>
      </c>
      <c r="V1121" s="1">
        <f>学習データ!V1087*$B$37</f>
        <v>0</v>
      </c>
      <c r="W1121" s="1">
        <f>学習データ!W1087*$B$37</f>
        <v>0</v>
      </c>
      <c r="X1121" s="1">
        <f>学習データ!X1087*$B$37</f>
        <v>0</v>
      </c>
      <c r="Y1121" s="1">
        <f>学習データ!Y1087*$B$37</f>
        <v>0</v>
      </c>
      <c r="Z1121" s="1">
        <f>学習データ!Z1087*$B$37</f>
        <v>0</v>
      </c>
      <c r="AA1121" s="1">
        <f>学習データ!AA1087*$B$37</f>
        <v>0</v>
      </c>
      <c r="AB1121" s="1">
        <f>学習データ!AB1087*$B$37</f>
        <v>0</v>
      </c>
      <c r="AC1121" s="1">
        <f>学習データ!AC1087*$B$37</f>
        <v>0</v>
      </c>
      <c r="AD1121" s="1">
        <f>学習データ!AD1087*$B$37</f>
        <v>0</v>
      </c>
      <c r="AE1121" s="14"/>
      <c r="AF1121" s="14"/>
      <c r="AG1121" s="14"/>
      <c r="AH1121" s="29"/>
      <c r="AI1121" s="25"/>
      <c r="AJ1121" s="7">
        <v>1</v>
      </c>
      <c r="AK1121" s="36">
        <f t="shared" ref="AK1121:AK1134" ca="1" si="5677">MAX(OFFSET(C1121,$B1120,B$40,2,2))*$AJ$37</f>
        <v>0</v>
      </c>
      <c r="AL1121" s="36">
        <f t="shared" ref="AL1121:AL1134" ca="1" si="5678">MAX(OFFSET(D1121,$B1120,C$40,2,2))*$AJ$37</f>
        <v>0</v>
      </c>
      <c r="AM1121" s="36">
        <f t="shared" ref="AM1121:AM1134" ca="1" si="5679">MAX(OFFSET(E1121,$B1120,D$40,2,2))*$AJ$37</f>
        <v>0</v>
      </c>
      <c r="AN1121" s="36">
        <f t="shared" ref="AN1121:AN1134" ca="1" si="5680">MAX(OFFSET(F1121,$B1120,E$40,2,2))*$AJ$37</f>
        <v>0</v>
      </c>
      <c r="AO1121" s="36">
        <f t="shared" ref="AO1121:AO1134" ca="1" si="5681">MAX(OFFSET(G1121,$B1120,F$40,2,2))*$AJ$37</f>
        <v>0</v>
      </c>
      <c r="AP1121" s="36">
        <f t="shared" ref="AP1121:AP1134" ca="1" si="5682">MAX(OFFSET(H1121,$B1120,G$40,2,2))*$AJ$37</f>
        <v>0</v>
      </c>
      <c r="AQ1121" s="36">
        <f t="shared" ref="AQ1121:AQ1134" ca="1" si="5683">MAX(OFFSET(I1121,$B1120,H$40,2,2))*$AJ$37</f>
        <v>0</v>
      </c>
      <c r="AR1121" s="36">
        <f t="shared" ref="AR1121:AR1134" ca="1" si="5684">MAX(OFFSET(J1121,$B1120,I$40,2,2))*$AJ$37</f>
        <v>0</v>
      </c>
      <c r="AS1121" s="36">
        <f t="shared" ref="AS1121:AS1134" ca="1" si="5685">MAX(OFFSET(K1121,$B1120,J$40,2,2))*$AJ$37</f>
        <v>0</v>
      </c>
      <c r="AT1121" s="36">
        <f t="shared" ref="AT1121:AT1134" ca="1" si="5686">MAX(OFFSET(L1121,$B1120,K$40,2,2))*$AJ$37</f>
        <v>0</v>
      </c>
      <c r="AU1121" s="36">
        <f t="shared" ref="AU1121:AU1134" ca="1" si="5687">MAX(OFFSET(M1121,$B1120,L$40,2,2))*$AJ$37</f>
        <v>0</v>
      </c>
      <c r="AV1121" s="36">
        <f t="shared" ref="AV1121:AV1134" ca="1" si="5688">MAX(OFFSET(N1121,$B1120,M$40,2,2))*$AJ$37</f>
        <v>0</v>
      </c>
      <c r="AW1121" s="36">
        <f t="shared" ref="AW1121:AW1134" ca="1" si="5689">MAX(OFFSET(O1121,$B1120,N$40,2,2))*$AJ$37</f>
        <v>0</v>
      </c>
      <c r="AX1121" s="36">
        <f t="shared" ref="AX1121:AX1134" ca="1" si="5690">MAX(OFFSET(P1121,$B1120,O$40,2,2))*$AJ$37</f>
        <v>0</v>
      </c>
      <c r="AY1121" s="25"/>
      <c r="AZ1121" s="7">
        <v>1</v>
      </c>
      <c r="BA1121" s="36">
        <f t="shared" ref="BA1121:BA1134" ca="1" si="5691">IF(AK1121&gt;$BA$37,AK1121*$BC$37,0)</f>
        <v>0</v>
      </c>
      <c r="BB1121" s="36">
        <f t="shared" ref="BB1121:BB1134" ca="1" si="5692">IF(AL1121&gt;$BA$37,AL1121*$BC$37,0)</f>
        <v>0</v>
      </c>
      <c r="BC1121" s="36">
        <f t="shared" ref="BC1121:BC1134" ca="1" si="5693">IF(AM1121&gt;$BA$37,AM1121*$BC$37,0)</f>
        <v>0</v>
      </c>
      <c r="BD1121" s="36">
        <f t="shared" ref="BD1121:BD1134" ca="1" si="5694">IF(AN1121&gt;$BA$37,AN1121*$BC$37,0)</f>
        <v>0</v>
      </c>
      <c r="BE1121" s="36">
        <f t="shared" ref="BE1121:BE1134" ca="1" si="5695">IF(AO1121&gt;$BA$37,AO1121*$BC$37,0)</f>
        <v>0</v>
      </c>
      <c r="BF1121" s="36">
        <f t="shared" ref="BF1121:BF1134" ca="1" si="5696">IF(AP1121&gt;$BA$37,AP1121*$BC$37,0)</f>
        <v>0</v>
      </c>
      <c r="BG1121" s="36">
        <f t="shared" ref="BG1121:BG1134" ca="1" si="5697">IF(AQ1121&gt;$BA$37,AQ1121*$BC$37,0)</f>
        <v>0</v>
      </c>
      <c r="BH1121" s="36">
        <f t="shared" ref="BH1121:BH1134" ca="1" si="5698">IF(AR1121&gt;$BA$37,AR1121*$BC$37,0)</f>
        <v>0</v>
      </c>
      <c r="BI1121" s="36">
        <f t="shared" ref="BI1121:BI1134" ca="1" si="5699">IF(AS1121&gt;$BA$37,AS1121*$BC$37,0)</f>
        <v>0</v>
      </c>
      <c r="BJ1121" s="36">
        <f t="shared" ref="BJ1121:BJ1134" ca="1" si="5700">IF(AT1121&gt;$BA$37,AT1121*$BC$37,0)</f>
        <v>0</v>
      </c>
      <c r="BK1121" s="36">
        <f t="shared" ref="BK1121:BK1134" ca="1" si="5701">IF(AU1121&gt;$BA$37,AU1121*$BC$37,0)</f>
        <v>0</v>
      </c>
      <c r="BL1121" s="36">
        <f t="shared" ref="BL1121:BL1134" ca="1" si="5702">IF(AV1121&gt;$BA$37,AV1121*$BC$37,0)</f>
        <v>0</v>
      </c>
      <c r="BM1121" s="36">
        <f t="shared" ref="BM1121:BM1134" ca="1" si="5703">IF(AW1121&gt;$BA$37,AW1121*$BC$37,0)</f>
        <v>0</v>
      </c>
      <c r="BN1121" s="36">
        <f t="shared" ref="BN1121:BN1134" ca="1" si="5704">IF(AX1121&gt;$BA$37,AX1121*$BC$37,0)</f>
        <v>0</v>
      </c>
      <c r="BO1121" s="25"/>
      <c r="BP1121" s="25"/>
      <c r="BQ1121" s="23"/>
      <c r="BR1121" s="7">
        <v>1</v>
      </c>
      <c r="BS1121" s="1">
        <f t="shared" ref="BS1121:BS1131" ca="1" si="5705">1/(1+EXP(-SUMPRODUCT($BS$15:$BV$18,BA1121:BD1124)+$BW$15))</f>
        <v>0.71595665836614841</v>
      </c>
      <c r="BT1121" s="1">
        <f t="shared" ref="BT1121:BT1131" ca="1" si="5706">1/(1+EXP(-SUMPRODUCT($BS$15:$BV$18,BB1121:BE1124)+$BW$15))</f>
        <v>0.76909477889818745</v>
      </c>
      <c r="BU1121" s="1">
        <f t="shared" ref="BU1121:BU1131" ca="1" si="5707">1/(1+EXP(-SUMPRODUCT($BS$15:$BV$18,BC1121:BF1124)+$BW$15))</f>
        <v>0.88298804200790193</v>
      </c>
      <c r="BV1121" s="1">
        <f t="shared" ref="BV1121:BV1131" ca="1" si="5708">1/(1+EXP(-SUMPRODUCT($BS$15:$BV$18,BD1121:BG1124)+$BW$15))</f>
        <v>0.95129557355795646</v>
      </c>
      <c r="BW1121" s="1">
        <f t="shared" ref="BW1121:BW1131" ca="1" si="5709">1/(1+EXP(-SUMPRODUCT($BS$15:$BV$18,BE1121:BH1124)+$BW$15))</f>
        <v>0.97454623035688737</v>
      </c>
      <c r="BX1121" s="1">
        <f t="shared" ref="BX1121:BX1131" ca="1" si="5710">1/(1+EXP(-SUMPRODUCT($BS$15:$BV$18,BF1121:BI1124)+$BW$15))</f>
        <v>0.98861110657252593</v>
      </c>
      <c r="BY1121" s="1">
        <f t="shared" ref="BY1121:BY1131" ca="1" si="5711">1/(1+EXP(-SUMPRODUCT($BS$15:$BV$18,BG1121:BJ1124)+$BW$15))</f>
        <v>0.98868022833062663</v>
      </c>
      <c r="BZ1121" s="1">
        <f t="shared" ref="BZ1121:BZ1131" ca="1" si="5712">1/(1+EXP(-SUMPRODUCT($BS$15:$BV$18,BH1121:BK1124)+$BW$15))</f>
        <v>0.95936612022552648</v>
      </c>
      <c r="CA1121" s="1">
        <f t="shared" ref="CA1121:CA1131" ca="1" si="5713">1/(1+EXP(-SUMPRODUCT($BS$15:$BV$18,BI1121:BL1124)+$BW$15))</f>
        <v>0.89277714639404715</v>
      </c>
      <c r="CB1121" s="1">
        <f t="shared" ref="CB1121:CB1131" ca="1" si="5714">1/(1+EXP(-SUMPRODUCT($BS$15:$BV$18,BJ1121:BM1124)+$BW$15))</f>
        <v>0.71678999060911008</v>
      </c>
      <c r="CC1121" s="1">
        <f t="shared" ref="CC1121:CC1131" ca="1" si="5715">1/(1+EXP(-SUMPRODUCT($BS$15:$BV$18,BK1121:BN1124)+$BW$15))</f>
        <v>0.48160743256383232</v>
      </c>
      <c r="CD1121" s="25"/>
      <c r="CE1121" s="7">
        <v>1</v>
      </c>
      <c r="CF1121" s="1">
        <f t="shared" ref="CF1121:CF1131" ca="1" si="5716">1/(1+EXP(-SUMPRODUCT($BS$19:$BV$22,BA1121:BD1124)+$BW$19))</f>
        <v>8.6711688972205356E-3</v>
      </c>
      <c r="CG1121" s="1">
        <f t="shared" ref="CG1121:CG1131" ca="1" si="5717">1/(1+EXP(-SUMPRODUCT($BS$19:$BV$22,BB1121:BE1124)+$BW$19))</f>
        <v>1.9624249245251153E-3</v>
      </c>
      <c r="CH1121" s="1">
        <f t="shared" ref="CH1121:CH1131" ca="1" si="5718">1/(1+EXP(-SUMPRODUCT($BS$19:$BV$22,BC1121:BF1124)+$BW$19))</f>
        <v>1.0858382552489164E-3</v>
      </c>
      <c r="CI1121" s="1">
        <f t="shared" ref="CI1121:CI1131" ca="1" si="5719">1/(1+EXP(-SUMPRODUCT($BS$19:$BV$22,BD1121:BG1124)+$BW$19))</f>
        <v>1.7650821646382729E-5</v>
      </c>
      <c r="CJ1121" s="1">
        <f t="shared" ref="CJ1121:CJ1131" ca="1" si="5720">1/(1+EXP(-SUMPRODUCT($BS$19:$BV$22,BE1121:BH1124)+$BW$19))</f>
        <v>1.7737175501513156E-5</v>
      </c>
      <c r="CK1121" s="1">
        <f t="shared" ref="CK1121:CK1131" ca="1" si="5721">1/(1+EXP(-SUMPRODUCT($BS$19:$BV$22,BF1121:BI1124)+$BW$19))</f>
        <v>3.5286380729882427E-6</v>
      </c>
      <c r="CL1121" s="1">
        <f t="shared" ref="CL1121:CL1131" ca="1" si="5722">1/(1+EXP(-SUMPRODUCT($BS$19:$BV$22,BG1121:BJ1124)+$BW$19))</f>
        <v>3.4687263398048916E-6</v>
      </c>
      <c r="CM1121" s="1">
        <f t="shared" ref="CM1121:CM1131" ca="1" si="5723">1/(1+EXP(-SUMPRODUCT($BS$19:$BV$22,BH1121:BK1124)+$BW$19))</f>
        <v>5.3746099729493229E-5</v>
      </c>
      <c r="CN1121" s="1">
        <f t="shared" ref="CN1121:CN1131" ca="1" si="5724">1/(1+EXP(-SUMPRODUCT($BS$19:$BV$22,BI1121:BL1124)+$BW$19))</f>
        <v>2.2774565612727962E-2</v>
      </c>
      <c r="CO1121" s="1">
        <f t="shared" ref="CO1121:CO1131" ca="1" si="5725">1/(1+EXP(-SUMPRODUCT($BS$19:$BV$22,BJ1121:BM1124)+$BW$19))</f>
        <v>5.6343729395201401E-2</v>
      </c>
      <c r="CP1121" s="1">
        <f t="shared" ref="CP1121:CP1131" ca="1" si="5726">1/(1+EXP(-SUMPRODUCT($BS$19:$BV$22,BK1121:BN1124)+$BW$19))</f>
        <v>0.16845687140215862</v>
      </c>
      <c r="CQ1121" s="25"/>
      <c r="CR1121" s="7">
        <v>1</v>
      </c>
      <c r="CS1121" s="1">
        <f t="shared" ref="CS1121:CS1131" ca="1" si="5727">1/(1+EXP(-SUMPRODUCT($BS$23:$BV$26,BA1121:BD1124)+$BW$23))</f>
        <v>3.1993372145286594E-2</v>
      </c>
      <c r="CT1121" s="1">
        <f t="shared" ref="CT1121:CT1131" ca="1" si="5728">1/(1+EXP(-SUMPRODUCT($BS$23:$BV$26,BB1121:BE1124)+$BW$23))</f>
        <v>3.379107098695517E-2</v>
      </c>
      <c r="CU1121" s="1">
        <f t="shared" ref="CU1121:CU1131" ca="1" si="5729">1/(1+EXP(-SUMPRODUCT($BS$23:$BV$26,BC1121:BF1124)+$BW$23))</f>
        <v>0.26627486688449226</v>
      </c>
      <c r="CV1121" s="1">
        <f t="shared" ref="CV1121:CV1131" ca="1" si="5730">1/(1+EXP(-SUMPRODUCT($BS$23:$BV$26,BD1121:BG1124)+$BW$23))</f>
        <v>0.14865408902987165</v>
      </c>
      <c r="CW1121" s="1">
        <f t="shared" ref="CW1121:CW1131" ca="1" si="5731">1/(1+EXP(-SUMPRODUCT($BS$23:$BV$26,BE1121:BH1124)+$BW$23))</f>
        <v>0.16664864053510506</v>
      </c>
      <c r="CX1121" s="1">
        <f t="shared" ref="CX1121:CX1131" ca="1" si="5732">1/(1+EXP(-SUMPRODUCT($BS$23:$BV$26,BF1121:BI1124)+$BW$23))</f>
        <v>0.54722840847294385</v>
      </c>
      <c r="CY1121" s="1">
        <f t="shared" ref="CY1121:CY1131" ca="1" si="5733">1/(1+EXP(-SUMPRODUCT($BS$23:$BV$26,BG1121:BJ1124)+$BW$23))</f>
        <v>0.55469966396731596</v>
      </c>
      <c r="CZ1121" s="1">
        <f t="shared" ref="CZ1121:CZ1131" ca="1" si="5734">1/(1+EXP(-SUMPRODUCT($BS$23:$BV$26,BH1121:BK1124)+$BW$23))</f>
        <v>5.6324277220787984E-2</v>
      </c>
      <c r="DA1121" s="1">
        <f t="shared" ref="DA1121:DA1131" ca="1" si="5735">1/(1+EXP(-SUMPRODUCT($BS$23:$BV$26,BI1121:BL1124)+$BW$23))</f>
        <v>3.3883212161280235E-2</v>
      </c>
      <c r="DB1121" s="1">
        <f t="shared" ref="DB1121:DB1131" ca="1" si="5736">1/(1+EXP(-SUMPRODUCT($BS$23:$BV$26,BJ1121:BM1124)+$BW$23))</f>
        <v>3.2897133270485664E-2</v>
      </c>
      <c r="DC1121" s="1">
        <f t="shared" ref="DC1121:DC1131" ca="1" si="5737">1/(1+EXP(-SUMPRODUCT($BS$23:$BV$26,BK1121:BN1124)+$BW$23))</f>
        <v>1.8689893644914347E-2</v>
      </c>
      <c r="DD1121" s="25"/>
      <c r="DE1121" s="40"/>
      <c r="DF1121" s="50"/>
      <c r="DG1121" s="7">
        <v>1</v>
      </c>
      <c r="DH1121" s="1">
        <f t="shared" ref="DH1121:DH1126" ca="1" si="5738">MAX(OFFSET(BS1121,$BR1120,BR$40,2,2))*$DF$37</f>
        <v>0.85498064869083512</v>
      </c>
      <c r="DI1121" s="1">
        <f t="shared" ref="DI1121:DI1126" ca="1" si="5739">MAX(OFFSET(BT1121,$BR1120,BS$40,2,2))*$DF$37</f>
        <v>0.98714568908803269</v>
      </c>
      <c r="DJ1121" s="1">
        <f t="shared" ref="DJ1121:DJ1126" ca="1" si="5740">MAX(OFFSET(BU1121,$BR1120,BT$40,2,2))*$DF$37</f>
        <v>0.99313328100575482</v>
      </c>
      <c r="DK1121" s="1">
        <f t="shared" ref="DK1121:DK1126" ca="1" si="5741">MAX(OFFSET(BV1121,$BR1120,BU$40,2,2))*$DF$37</f>
        <v>0.99748030371015695</v>
      </c>
      <c r="DL1121" s="1">
        <f t="shared" ref="DL1121:DL1126" ca="1" si="5742">MAX(OFFSET(BW1121,$BR1120,BV$40,2,2))*$DF$37</f>
        <v>0.93994377512643523</v>
      </c>
      <c r="DM1121" s="1">
        <f t="shared" ref="DM1121:DM1126" ca="1" si="5743">MAX(OFFSET(BX1121,$BR1120,BW$40,2,2))*$DF$37</f>
        <v>0.48160743256383232</v>
      </c>
      <c r="DN1121" s="25"/>
      <c r="DO1121" s="50"/>
      <c r="DP1121" s="7">
        <v>1</v>
      </c>
      <c r="DQ1121" s="1">
        <f t="shared" ref="DQ1121:DQ1126" ca="1" si="5744">MAX(OFFSET(CF1121,$CE1120,CE$40,2,2))*$DF$37</f>
        <v>8.6711688972205356E-3</v>
      </c>
      <c r="DR1121" s="1">
        <f t="shared" ref="DR1121:DR1126" ca="1" si="5745">MAX(OFFSET(CG1121,$CE1120,CF$40,2,2))*$DF$37</f>
        <v>0.78518260706880594</v>
      </c>
      <c r="DS1121" s="1">
        <f t="shared" ref="DS1121:DS1126" ca="1" si="5746">MAX(OFFSET(CH1121,$CE1120,CG$40,2,2))*$DF$37</f>
        <v>0.9345895150434459</v>
      </c>
      <c r="DT1121" s="1">
        <f t="shared" ref="DT1121:DT1126" ca="1" si="5747">MAX(OFFSET(CI1121,$CE1120,CH$40,2,2))*$DF$37</f>
        <v>0.38313177790203312</v>
      </c>
      <c r="DU1121" s="1">
        <f t="shared" ref="DU1121:DU1126" ca="1" si="5748">MAX(OFFSET(CJ1121,$CE1120,CI$40,2,2))*$DF$37</f>
        <v>0.2026371261994114</v>
      </c>
      <c r="DV1121" s="1">
        <f t="shared" ref="DV1121:DV1126" ca="1" si="5749">MAX(OFFSET(CK1121,$CE1120,CJ$40,2,2))*$DF$37</f>
        <v>0.16845687140215862</v>
      </c>
      <c r="DW1121" s="25"/>
      <c r="DX1121" s="50"/>
      <c r="DY1121" s="7">
        <v>1</v>
      </c>
      <c r="DZ1121" s="1">
        <f t="shared" ref="DZ1121:DZ1126" ca="1" si="5750">MAX(OFFSET(CS1121,$CR1120,CR$40,2,2))*$DF$37</f>
        <v>0.28776569304521743</v>
      </c>
      <c r="EA1121" s="1">
        <f t="shared" ref="EA1121:EA1126" ca="1" si="5751">MAX(OFFSET(CT1121,$CR1120,CS$40,2,2))*$DF$37</f>
        <v>0.92536780187830769</v>
      </c>
      <c r="EB1121" s="1">
        <f t="shared" ref="EB1121:EB1126" ca="1" si="5752">MAX(OFFSET(CU1121,$CR1120,CT$40,2,2))*$DF$37</f>
        <v>0.99795299517215486</v>
      </c>
      <c r="EC1121" s="1">
        <f t="shared" ref="EC1121:EC1126" ca="1" si="5753">MAX(OFFSET(CV1121,$CR1120,CU$40,2,2))*$DF$37</f>
        <v>0.99885210410171443</v>
      </c>
      <c r="ED1121" s="1">
        <f t="shared" ref="ED1121:ED1126" ca="1" si="5754">MAX(OFFSET(CW1121,$CR1120,CV$40,2,2))*$DF$37</f>
        <v>0.58326581675631417</v>
      </c>
      <c r="EE1121" s="1">
        <f t="shared" ref="EE1121:EE1126" ca="1" si="5755">MAX(OFFSET(CX1121,$CR1120,CW$40,2,2))*$DF$37</f>
        <v>1.8689893644914347E-2</v>
      </c>
      <c r="EF1121" s="29"/>
      <c r="EG1121" s="23"/>
      <c r="EH1121" s="50"/>
      <c r="EI1121" s="7">
        <v>1</v>
      </c>
      <c r="EJ1121" s="1">
        <f t="shared" ref="EJ1121:EJ1124" ca="1" si="5756">1/(1+EXP(-SUMPRODUCT($EI$20:$EK$22,DH1121:DJ1123)+$EL$20))</f>
        <v>0.99937107157679805</v>
      </c>
      <c r="EK1121" s="1">
        <f t="shared" ref="EK1121:EK1124" ca="1" si="5757">1/(1+EXP(-SUMPRODUCT($EI$20:$EK$22,DI1121:DK1123)+$EL$20))</f>
        <v>0.99957998985142527</v>
      </c>
      <c r="EL1121" s="1">
        <f t="shared" ref="EL1121:EL1124" ca="1" si="5758">1/(1+EXP(-SUMPRODUCT($EI$20:$EK$22,DJ1121:DL1123)+$EL$20))</f>
        <v>0.99956443726658617</v>
      </c>
      <c r="EM1121" s="1">
        <f t="shared" ref="EM1121:EM1124" ca="1" si="5759">1/(1+EXP(-SUMPRODUCT($EI$20:$EK$22,DK1121:DM1123)+$EL$20))</f>
        <v>0.99859497349950466</v>
      </c>
      <c r="EN1121" s="14"/>
      <c r="EO1121" s="14"/>
      <c r="EP1121" s="14"/>
      <c r="EQ1121" s="14"/>
      <c r="ER1121" s="14"/>
      <c r="ES1121" s="14"/>
      <c r="ET1121" s="23"/>
      <c r="EU1121" s="7">
        <v>0</v>
      </c>
      <c r="EV1121" s="1"/>
      <c r="EW1121" s="14"/>
      <c r="EX1121" s="7">
        <v>0</v>
      </c>
      <c r="EY1121" s="1"/>
      <c r="EZ1121" s="14"/>
      <c r="FA1121" s="27" t="s">
        <v>10</v>
      </c>
      <c r="FB1121" s="1">
        <f t="shared" ref="FB1121" ca="1" si="5760">SUM(EY1121:EY1130)</f>
        <v>3.7020689587532439E-6</v>
      </c>
      <c r="FC1121" s="19"/>
    </row>
    <row r="1122" spans="1:159" x14ac:dyDescent="0.2">
      <c r="A1122" s="55"/>
      <c r="B1122" s="18">
        <v>2</v>
      </c>
      <c r="C1122" s="1">
        <f>学習データ!C1088*$B$37</f>
        <v>0</v>
      </c>
      <c r="D1122" s="1">
        <f>学習データ!D1088*$B$37</f>
        <v>0</v>
      </c>
      <c r="E1122" s="1">
        <f>学習データ!E1088*$B$37</f>
        <v>0</v>
      </c>
      <c r="F1122" s="1">
        <f>学習データ!F1088*$B$37</f>
        <v>0</v>
      </c>
      <c r="G1122" s="1">
        <f>学習データ!G1088*$B$37</f>
        <v>0</v>
      </c>
      <c r="H1122" s="1">
        <f>学習データ!H1088*$B$37</f>
        <v>0</v>
      </c>
      <c r="I1122" s="1">
        <f>学習データ!I1088*$B$37</f>
        <v>0</v>
      </c>
      <c r="J1122" s="1">
        <f>学習データ!J1088*$B$37</f>
        <v>0</v>
      </c>
      <c r="K1122" s="1">
        <f>学習データ!K1088*$B$37</f>
        <v>0</v>
      </c>
      <c r="L1122" s="1">
        <f>学習データ!L1088*$B$37</f>
        <v>0</v>
      </c>
      <c r="M1122" s="1">
        <f>学習データ!M1088*$B$37</f>
        <v>0</v>
      </c>
      <c r="N1122" s="1">
        <f>学習データ!N1088*$B$37</f>
        <v>0</v>
      </c>
      <c r="O1122" s="1">
        <f>学習データ!O1088*$B$37</f>
        <v>0</v>
      </c>
      <c r="P1122" s="1">
        <f>学習データ!P1088*$B$37</f>
        <v>0</v>
      </c>
      <c r="Q1122" s="1">
        <f>学習データ!Q1088*$B$37</f>
        <v>0</v>
      </c>
      <c r="R1122" s="1">
        <f>学習データ!R1088*$B$37</f>
        <v>0</v>
      </c>
      <c r="S1122" s="1">
        <f>学習データ!S1088*$B$37</f>
        <v>0</v>
      </c>
      <c r="T1122" s="1">
        <f>学習データ!T1088*$B$37</f>
        <v>0</v>
      </c>
      <c r="U1122" s="1">
        <f>学習データ!U1088*$B$37</f>
        <v>0</v>
      </c>
      <c r="V1122" s="1">
        <f>学習データ!V1088*$B$37</f>
        <v>0</v>
      </c>
      <c r="W1122" s="1">
        <f>学習データ!W1088*$B$37</f>
        <v>0</v>
      </c>
      <c r="X1122" s="1">
        <f>学習データ!X1088*$B$37</f>
        <v>0</v>
      </c>
      <c r="Y1122" s="1">
        <f>学習データ!Y1088*$B$37</f>
        <v>0</v>
      </c>
      <c r="Z1122" s="1">
        <f>学習データ!Z1088*$B$37</f>
        <v>0</v>
      </c>
      <c r="AA1122" s="1">
        <f>学習データ!AA1088*$B$37</f>
        <v>0</v>
      </c>
      <c r="AB1122" s="1">
        <f>学習データ!AB1088*$B$37</f>
        <v>0</v>
      </c>
      <c r="AC1122" s="1">
        <f>学習データ!AC1088*$B$37</f>
        <v>0</v>
      </c>
      <c r="AD1122" s="1">
        <f>学習データ!AD1088*$B$37</f>
        <v>0</v>
      </c>
      <c r="AE1122" s="14"/>
      <c r="AF1122" s="14"/>
      <c r="AG1122" s="14"/>
      <c r="AH1122" s="29"/>
      <c r="AI1122" s="25"/>
      <c r="AJ1122" s="7">
        <v>2</v>
      </c>
      <c r="AK1122" s="36">
        <f t="shared" ca="1" si="5677"/>
        <v>0</v>
      </c>
      <c r="AL1122" s="36">
        <f t="shared" ca="1" si="5678"/>
        <v>0</v>
      </c>
      <c r="AM1122" s="36">
        <f t="shared" ca="1" si="5679"/>
        <v>0</v>
      </c>
      <c r="AN1122" s="36">
        <f t="shared" ca="1" si="5680"/>
        <v>0</v>
      </c>
      <c r="AO1122" s="36">
        <f t="shared" ca="1" si="5681"/>
        <v>0</v>
      </c>
      <c r="AP1122" s="36">
        <f t="shared" ca="1" si="5682"/>
        <v>0</v>
      </c>
      <c r="AQ1122" s="36">
        <f t="shared" ca="1" si="5683"/>
        <v>0</v>
      </c>
      <c r="AR1122" s="36">
        <f t="shared" ca="1" si="5684"/>
        <v>0</v>
      </c>
      <c r="AS1122" s="36">
        <f t="shared" ca="1" si="5685"/>
        <v>0</v>
      </c>
      <c r="AT1122" s="36">
        <f t="shared" ca="1" si="5686"/>
        <v>0</v>
      </c>
      <c r="AU1122" s="36">
        <f t="shared" ca="1" si="5687"/>
        <v>0</v>
      </c>
      <c r="AV1122" s="36">
        <f t="shared" ca="1" si="5688"/>
        <v>0</v>
      </c>
      <c r="AW1122" s="36">
        <f t="shared" ca="1" si="5689"/>
        <v>0</v>
      </c>
      <c r="AX1122" s="36">
        <f t="shared" ca="1" si="5690"/>
        <v>0</v>
      </c>
      <c r="AY1122" s="25"/>
      <c r="AZ1122" s="7">
        <v>2</v>
      </c>
      <c r="BA1122" s="36">
        <f t="shared" ca="1" si="5691"/>
        <v>0</v>
      </c>
      <c r="BB1122" s="36">
        <f t="shared" ca="1" si="5692"/>
        <v>0</v>
      </c>
      <c r="BC1122" s="36">
        <f t="shared" ca="1" si="5693"/>
        <v>0</v>
      </c>
      <c r="BD1122" s="36">
        <f t="shared" ca="1" si="5694"/>
        <v>0</v>
      </c>
      <c r="BE1122" s="36">
        <f t="shared" ca="1" si="5695"/>
        <v>0</v>
      </c>
      <c r="BF1122" s="36">
        <f t="shared" ca="1" si="5696"/>
        <v>0</v>
      </c>
      <c r="BG1122" s="36">
        <f t="shared" ca="1" si="5697"/>
        <v>0</v>
      </c>
      <c r="BH1122" s="36">
        <f t="shared" ca="1" si="5698"/>
        <v>0</v>
      </c>
      <c r="BI1122" s="36">
        <f t="shared" ca="1" si="5699"/>
        <v>0</v>
      </c>
      <c r="BJ1122" s="36">
        <f t="shared" ca="1" si="5700"/>
        <v>0</v>
      </c>
      <c r="BK1122" s="36">
        <f t="shared" ca="1" si="5701"/>
        <v>0</v>
      </c>
      <c r="BL1122" s="36">
        <f t="shared" ca="1" si="5702"/>
        <v>0</v>
      </c>
      <c r="BM1122" s="36">
        <f t="shared" ca="1" si="5703"/>
        <v>0</v>
      </c>
      <c r="BN1122" s="36">
        <f t="shared" ca="1" si="5704"/>
        <v>0</v>
      </c>
      <c r="BO1122" s="25"/>
      <c r="BP1122" s="25"/>
      <c r="BQ1122" s="23"/>
      <c r="BR1122" s="7">
        <v>2</v>
      </c>
      <c r="BS1122" s="1">
        <f t="shared" ca="1" si="5705"/>
        <v>0.81685481447343833</v>
      </c>
      <c r="BT1122" s="1">
        <f t="shared" ca="1" si="5706"/>
        <v>0.85498064869083512</v>
      </c>
      <c r="BU1122" s="1">
        <f t="shared" ca="1" si="5707"/>
        <v>0.95450728177777788</v>
      </c>
      <c r="BV1122" s="1">
        <f t="shared" ca="1" si="5708"/>
        <v>0.98714568908803269</v>
      </c>
      <c r="BW1122" s="1">
        <f t="shared" ca="1" si="5709"/>
        <v>0.99120027257102672</v>
      </c>
      <c r="BX1122" s="1">
        <f t="shared" ca="1" si="5710"/>
        <v>0.99313328100575482</v>
      </c>
      <c r="BY1122" s="1">
        <f t="shared" ca="1" si="5711"/>
        <v>0.99748030371015695</v>
      </c>
      <c r="BZ1122" s="1">
        <f t="shared" ca="1" si="5712"/>
        <v>0.98612989343660962</v>
      </c>
      <c r="CA1122" s="1">
        <f t="shared" ca="1" si="5713"/>
        <v>0.93994377512643523</v>
      </c>
      <c r="CB1122" s="1">
        <f t="shared" ca="1" si="5714"/>
        <v>0.76515885019294039</v>
      </c>
      <c r="CC1122" s="1">
        <f t="shared" ca="1" si="5715"/>
        <v>0.48160743256383232</v>
      </c>
      <c r="CD1122" s="25"/>
      <c r="CE1122" s="7">
        <v>2</v>
      </c>
      <c r="CF1122" s="1">
        <f t="shared" ca="1" si="5716"/>
        <v>3.0045829431448816E-3</v>
      </c>
      <c r="CG1122" s="1">
        <f t="shared" ca="1" si="5717"/>
        <v>2.777665371292858E-4</v>
      </c>
      <c r="CH1122" s="1">
        <f t="shared" ca="1" si="5718"/>
        <v>1.4233199947534475E-2</v>
      </c>
      <c r="CI1122" s="1">
        <f t="shared" ca="1" si="5719"/>
        <v>0.78518260706880594</v>
      </c>
      <c r="CJ1122" s="1">
        <f t="shared" ca="1" si="5720"/>
        <v>0.77837148902613706</v>
      </c>
      <c r="CK1122" s="1">
        <f t="shared" ca="1" si="5721"/>
        <v>0.9345895150434459</v>
      </c>
      <c r="CL1122" s="1">
        <f t="shared" ca="1" si="5722"/>
        <v>0.38313177790203312</v>
      </c>
      <c r="CM1122" s="1">
        <f t="shared" ca="1" si="5723"/>
        <v>0.22619829389686541</v>
      </c>
      <c r="CN1122" s="1">
        <f t="shared" ca="1" si="5724"/>
        <v>8.5350274256383404E-2</v>
      </c>
      <c r="CO1122" s="1">
        <f t="shared" ca="1" si="5725"/>
        <v>0.2026371261994114</v>
      </c>
      <c r="CP1122" s="1">
        <f t="shared" ca="1" si="5726"/>
        <v>0.16845687140215862</v>
      </c>
      <c r="CQ1122" s="25"/>
      <c r="CR1122" s="7">
        <v>2</v>
      </c>
      <c r="CS1122" s="1">
        <f t="shared" ca="1" si="5727"/>
        <v>0.28776569304521743</v>
      </c>
      <c r="CT1122" s="1">
        <f t="shared" ca="1" si="5728"/>
        <v>0.25163961956770325</v>
      </c>
      <c r="CU1122" s="1">
        <f t="shared" ca="1" si="5729"/>
        <v>0.37978414945730021</v>
      </c>
      <c r="CV1122" s="1">
        <f t="shared" ca="1" si="5730"/>
        <v>0.92536780187830769</v>
      </c>
      <c r="CW1122" s="1">
        <f t="shared" ca="1" si="5731"/>
        <v>0.99452273934567414</v>
      </c>
      <c r="CX1122" s="1">
        <f t="shared" ca="1" si="5732"/>
        <v>0.99795299517215486</v>
      </c>
      <c r="CY1122" s="1">
        <f t="shared" ca="1" si="5733"/>
        <v>0.99885210410171443</v>
      </c>
      <c r="CZ1122" s="1">
        <f t="shared" ca="1" si="5734"/>
        <v>0.88963665738940845</v>
      </c>
      <c r="DA1122" s="1">
        <f t="shared" ca="1" si="5735"/>
        <v>0.58326581675631417</v>
      </c>
      <c r="DB1122" s="1">
        <f t="shared" ca="1" si="5736"/>
        <v>8.3625850784125655E-2</v>
      </c>
      <c r="DC1122" s="1">
        <f t="shared" ca="1" si="5737"/>
        <v>1.8689893644914347E-2</v>
      </c>
      <c r="DD1122" s="25"/>
      <c r="DE1122" s="40"/>
      <c r="DF1122" s="50"/>
      <c r="DG1122" s="7">
        <v>2</v>
      </c>
      <c r="DH1122" s="1">
        <f t="shared" ca="1" si="5738"/>
        <v>0.95336720902469718</v>
      </c>
      <c r="DI1122" s="1">
        <f t="shared" ca="1" si="5739"/>
        <v>0.97653970149189584</v>
      </c>
      <c r="DJ1122" s="1">
        <f t="shared" ca="1" si="5740"/>
        <v>0.98617461101906789</v>
      </c>
      <c r="DK1122" s="1">
        <f t="shared" ca="1" si="5741"/>
        <v>0.99389244176281721</v>
      </c>
      <c r="DL1122" s="1">
        <f t="shared" ca="1" si="5742"/>
        <v>0.92744233242903784</v>
      </c>
      <c r="DM1122" s="1">
        <f t="shared" ca="1" si="5743"/>
        <v>0.48160743256383232</v>
      </c>
      <c r="DN1122" s="25"/>
      <c r="DO1122" s="50"/>
      <c r="DP1122" s="7">
        <v>2</v>
      </c>
      <c r="DQ1122" s="1">
        <f t="shared" ca="1" si="5744"/>
        <v>0.99995504665978263</v>
      </c>
      <c r="DR1122" s="1">
        <f t="shared" ca="1" si="5745"/>
        <v>0.99999298341073195</v>
      </c>
      <c r="DS1122" s="1">
        <f t="shared" ca="1" si="5746"/>
        <v>0.99999994112720392</v>
      </c>
      <c r="DT1122" s="1">
        <f t="shared" ca="1" si="5747"/>
        <v>0.99999989527912991</v>
      </c>
      <c r="DU1122" s="1">
        <f t="shared" ca="1" si="5748"/>
        <v>0.99941596458524817</v>
      </c>
      <c r="DV1122" s="1">
        <f t="shared" ca="1" si="5749"/>
        <v>0.16845687140215862</v>
      </c>
      <c r="DW1122" s="25"/>
      <c r="DX1122" s="50"/>
      <c r="DY1122" s="7">
        <v>2</v>
      </c>
      <c r="DZ1122" s="1">
        <f t="shared" ca="1" si="5750"/>
        <v>0.6567162650863555</v>
      </c>
      <c r="EA1122" s="1">
        <f t="shared" ca="1" si="5751"/>
        <v>0.96615843722724426</v>
      </c>
      <c r="EB1122" s="1">
        <f t="shared" ca="1" si="5752"/>
        <v>0.97227298024050812</v>
      </c>
      <c r="EC1122" s="1">
        <f t="shared" ca="1" si="5753"/>
        <v>0.99729814705049913</v>
      </c>
      <c r="ED1122" s="1">
        <f t="shared" ca="1" si="5754"/>
        <v>0.50889285847738175</v>
      </c>
      <c r="EE1122" s="1">
        <f t="shared" ca="1" si="5755"/>
        <v>1.8689893644914347E-2</v>
      </c>
      <c r="EF1122" s="29"/>
      <c r="EG1122" s="23"/>
      <c r="EH1122" s="50"/>
      <c r="EI1122" s="7">
        <v>2</v>
      </c>
      <c r="EJ1122" s="1">
        <f t="shared" ca="1" si="5756"/>
        <v>0.99921243692987993</v>
      </c>
      <c r="EK1122" s="1">
        <f t="shared" ca="1" si="5757"/>
        <v>0.99953254711517414</v>
      </c>
      <c r="EL1122" s="1">
        <f t="shared" ca="1" si="5758"/>
        <v>0.99952550670040519</v>
      </c>
      <c r="EM1122" s="1">
        <f t="shared" ca="1" si="5759"/>
        <v>0.99852733676072469</v>
      </c>
      <c r="EN1122" s="14"/>
      <c r="EO1122" s="14" t="s">
        <v>30</v>
      </c>
      <c r="EP1122" s="14"/>
      <c r="EQ1122" s="14"/>
      <c r="ER1122" s="14"/>
      <c r="ES1122" s="14"/>
      <c r="ET1122" s="23"/>
      <c r="EU1122" s="7">
        <v>1</v>
      </c>
      <c r="EV1122" s="1"/>
      <c r="EW1122" s="14"/>
      <c r="EX1122" s="7">
        <v>1</v>
      </c>
      <c r="EY1122" s="1"/>
      <c r="EZ1122" s="14"/>
      <c r="FA1122" s="14"/>
      <c r="FB1122" s="14"/>
      <c r="FC1122" s="19"/>
    </row>
    <row r="1123" spans="1:159" x14ac:dyDescent="0.2">
      <c r="A1123" s="55"/>
      <c r="B1123" s="18">
        <v>3</v>
      </c>
      <c r="C1123" s="1">
        <f>学習データ!C1089*$B$37</f>
        <v>0</v>
      </c>
      <c r="D1123" s="1">
        <f>学習データ!D1089*$B$37</f>
        <v>0</v>
      </c>
      <c r="E1123" s="1">
        <f>学習データ!E1089*$B$37</f>
        <v>0</v>
      </c>
      <c r="F1123" s="1">
        <f>学習データ!F1089*$B$37</f>
        <v>0</v>
      </c>
      <c r="G1123" s="1">
        <f>学習データ!G1089*$B$37</f>
        <v>0</v>
      </c>
      <c r="H1123" s="1">
        <f>学習データ!H1089*$B$37</f>
        <v>0</v>
      </c>
      <c r="I1123" s="1">
        <f>学習データ!I1089*$B$37</f>
        <v>0</v>
      </c>
      <c r="J1123" s="1">
        <f>学習データ!J1089*$B$37</f>
        <v>0</v>
      </c>
      <c r="K1123" s="1">
        <f>学習データ!K1089*$B$37</f>
        <v>0</v>
      </c>
      <c r="L1123" s="1">
        <f>学習データ!L1089*$B$37</f>
        <v>0</v>
      </c>
      <c r="M1123" s="1">
        <f>学習データ!M1089*$B$37</f>
        <v>0</v>
      </c>
      <c r="N1123" s="1">
        <f>学習データ!N1089*$B$37</f>
        <v>0</v>
      </c>
      <c r="O1123" s="1">
        <f>学習データ!O1089*$B$37</f>
        <v>0</v>
      </c>
      <c r="P1123" s="1">
        <f>学習データ!P1089*$B$37</f>
        <v>0</v>
      </c>
      <c r="Q1123" s="1">
        <f>学習データ!Q1089*$B$37</f>
        <v>0</v>
      </c>
      <c r="R1123" s="1">
        <f>学習データ!R1089*$B$37</f>
        <v>0</v>
      </c>
      <c r="S1123" s="1">
        <f>学習データ!S1089*$B$37</f>
        <v>0</v>
      </c>
      <c r="T1123" s="1">
        <f>学習データ!T1089*$B$37</f>
        <v>0</v>
      </c>
      <c r="U1123" s="1">
        <f>学習データ!U1089*$B$37</f>
        <v>0</v>
      </c>
      <c r="V1123" s="1">
        <f>学習データ!V1089*$B$37</f>
        <v>0</v>
      </c>
      <c r="W1123" s="1">
        <f>学習データ!W1089*$B$37</f>
        <v>0</v>
      </c>
      <c r="X1123" s="1">
        <f>学習データ!X1089*$B$37</f>
        <v>0</v>
      </c>
      <c r="Y1123" s="1">
        <f>学習データ!Y1089*$B$37</f>
        <v>0</v>
      </c>
      <c r="Z1123" s="1">
        <f>学習データ!Z1089*$B$37</f>
        <v>0</v>
      </c>
      <c r="AA1123" s="1">
        <f>学習データ!AA1089*$B$37</f>
        <v>0</v>
      </c>
      <c r="AB1123" s="1">
        <f>学習データ!AB1089*$B$37</f>
        <v>0</v>
      </c>
      <c r="AC1123" s="1">
        <f>学習データ!AC1089*$B$37</f>
        <v>0</v>
      </c>
      <c r="AD1123" s="1">
        <f>学習データ!AD1089*$B$37</f>
        <v>0</v>
      </c>
      <c r="AE1123" s="14"/>
      <c r="AF1123" s="14"/>
      <c r="AG1123" s="14"/>
      <c r="AH1123" s="29"/>
      <c r="AI1123" s="25"/>
      <c r="AJ1123" s="7">
        <v>3</v>
      </c>
      <c r="AK1123" s="36">
        <f t="shared" ca="1" si="5677"/>
        <v>0</v>
      </c>
      <c r="AL1123" s="36">
        <f t="shared" ca="1" si="5678"/>
        <v>0</v>
      </c>
      <c r="AM1123" s="36">
        <f t="shared" ca="1" si="5679"/>
        <v>0</v>
      </c>
      <c r="AN1123" s="36">
        <f t="shared" ca="1" si="5680"/>
        <v>0</v>
      </c>
      <c r="AO1123" s="36">
        <f t="shared" ca="1" si="5681"/>
        <v>0.396078431372549</v>
      </c>
      <c r="AP1123" s="36">
        <f t="shared" ca="1" si="5682"/>
        <v>0.99215686274509807</v>
      </c>
      <c r="AQ1123" s="36">
        <f t="shared" ca="1" si="5683"/>
        <v>1</v>
      </c>
      <c r="AR1123" s="36">
        <f t="shared" ca="1" si="5684"/>
        <v>0.99215686274509807</v>
      </c>
      <c r="AS1123" s="36">
        <f t="shared" ca="1" si="5685"/>
        <v>0.99215686274509807</v>
      </c>
      <c r="AT1123" s="36">
        <f t="shared" ca="1" si="5686"/>
        <v>1</v>
      </c>
      <c r="AU1123" s="36">
        <f t="shared" ca="1" si="5687"/>
        <v>9.8039215686274508E-2</v>
      </c>
      <c r="AV1123" s="36">
        <f t="shared" ca="1" si="5688"/>
        <v>0</v>
      </c>
      <c r="AW1123" s="36">
        <f t="shared" ca="1" si="5689"/>
        <v>0</v>
      </c>
      <c r="AX1123" s="36">
        <f t="shared" ca="1" si="5690"/>
        <v>0</v>
      </c>
      <c r="AY1123" s="25"/>
      <c r="AZ1123" s="7">
        <v>3</v>
      </c>
      <c r="BA1123" s="36">
        <f t="shared" ca="1" si="5691"/>
        <v>0</v>
      </c>
      <c r="BB1123" s="36">
        <f t="shared" ca="1" si="5692"/>
        <v>0</v>
      </c>
      <c r="BC1123" s="36">
        <f t="shared" ca="1" si="5693"/>
        <v>0</v>
      </c>
      <c r="BD1123" s="36">
        <f t="shared" ca="1" si="5694"/>
        <v>0</v>
      </c>
      <c r="BE1123" s="36">
        <f t="shared" ca="1" si="5695"/>
        <v>0</v>
      </c>
      <c r="BF1123" s="36">
        <f t="shared" ca="1" si="5696"/>
        <v>0.99215686274509807</v>
      </c>
      <c r="BG1123" s="36">
        <f t="shared" ca="1" si="5697"/>
        <v>1</v>
      </c>
      <c r="BH1123" s="36">
        <f t="shared" ca="1" si="5698"/>
        <v>0.99215686274509807</v>
      </c>
      <c r="BI1123" s="36">
        <f t="shared" ca="1" si="5699"/>
        <v>0.99215686274509807</v>
      </c>
      <c r="BJ1123" s="36">
        <f t="shared" ca="1" si="5700"/>
        <v>1</v>
      </c>
      <c r="BK1123" s="36">
        <f t="shared" ca="1" si="5701"/>
        <v>0</v>
      </c>
      <c r="BL1123" s="36">
        <f t="shared" ca="1" si="5702"/>
        <v>0</v>
      </c>
      <c r="BM1123" s="36">
        <f t="shared" ca="1" si="5703"/>
        <v>0</v>
      </c>
      <c r="BN1123" s="36">
        <f t="shared" ca="1" si="5704"/>
        <v>0</v>
      </c>
      <c r="BO1123" s="25"/>
      <c r="BP1123" s="25"/>
      <c r="BQ1123" s="23"/>
      <c r="BR1123" s="7">
        <v>3</v>
      </c>
      <c r="BS1123" s="1">
        <f t="shared" ca="1" si="5705"/>
        <v>0.84022712434036573</v>
      </c>
      <c r="BT1123" s="1">
        <f t="shared" ca="1" si="5706"/>
        <v>0.95336720902469718</v>
      </c>
      <c r="BU1123" s="1">
        <f t="shared" ca="1" si="5707"/>
        <v>0.97653970149189584</v>
      </c>
      <c r="BV1123" s="1">
        <f t="shared" ca="1" si="5708"/>
        <v>0.96833229378588048</v>
      </c>
      <c r="BW1123" s="1">
        <f t="shared" ca="1" si="5709"/>
        <v>0.97967605691857662</v>
      </c>
      <c r="BX1123" s="1">
        <f t="shared" ca="1" si="5710"/>
        <v>0.98617461101906789</v>
      </c>
      <c r="BY1123" s="1">
        <f t="shared" ca="1" si="5711"/>
        <v>0.99389244176281721</v>
      </c>
      <c r="BZ1123" s="1">
        <f t="shared" ca="1" si="5712"/>
        <v>0.98090502325070184</v>
      </c>
      <c r="CA1123" s="1">
        <f t="shared" ca="1" si="5713"/>
        <v>0.9245822757467117</v>
      </c>
      <c r="CB1123" s="1">
        <f t="shared" ca="1" si="5714"/>
        <v>0.78216584738541362</v>
      </c>
      <c r="CC1123" s="1">
        <f t="shared" ca="1" si="5715"/>
        <v>0.48160743256383232</v>
      </c>
      <c r="CD1123" s="25"/>
      <c r="CE1123" s="7">
        <v>3</v>
      </c>
      <c r="CF1123" s="1">
        <f t="shared" ca="1" si="5716"/>
        <v>2.6551651745195297E-2</v>
      </c>
      <c r="CG1123" s="1">
        <f t="shared" ca="1" si="5717"/>
        <v>0.88872445200284056</v>
      </c>
      <c r="CH1123" s="1">
        <f t="shared" ca="1" si="5718"/>
        <v>0.9966194782565263</v>
      </c>
      <c r="CI1123" s="1">
        <f t="shared" ca="1" si="5719"/>
        <v>0.99999298341073195</v>
      </c>
      <c r="CJ1123" s="1">
        <f t="shared" ca="1" si="5720"/>
        <v>0.99998480933048539</v>
      </c>
      <c r="CK1123" s="1">
        <f t="shared" ca="1" si="5721"/>
        <v>0.99999994112720392</v>
      </c>
      <c r="CL1123" s="1">
        <f t="shared" ca="1" si="5722"/>
        <v>0.99999989527912991</v>
      </c>
      <c r="CM1123" s="1">
        <f t="shared" ca="1" si="5723"/>
        <v>0.99999582873409987</v>
      </c>
      <c r="CN1123" s="1">
        <f t="shared" ca="1" si="5724"/>
        <v>0.99941596458524817</v>
      </c>
      <c r="CO1123" s="1">
        <f t="shared" ca="1" si="5725"/>
        <v>0.99705900864436336</v>
      </c>
      <c r="CP1123" s="1">
        <f t="shared" ca="1" si="5726"/>
        <v>0.16845687140215862</v>
      </c>
      <c r="CQ1123" s="25"/>
      <c r="CR1123" s="7">
        <v>3</v>
      </c>
      <c r="CS1123" s="1">
        <f t="shared" ca="1" si="5727"/>
        <v>0.6567162650863555</v>
      </c>
      <c r="CT1123" s="1">
        <f t="shared" ca="1" si="5728"/>
        <v>0.37092181097802313</v>
      </c>
      <c r="CU1123" s="1">
        <f t="shared" ca="1" si="5729"/>
        <v>0.96615843722724426</v>
      </c>
      <c r="CV1123" s="1">
        <f t="shared" ca="1" si="5730"/>
        <v>0.94979383326394007</v>
      </c>
      <c r="CW1123" s="1">
        <f t="shared" ca="1" si="5731"/>
        <v>0.96153152608218295</v>
      </c>
      <c r="CX1123" s="1">
        <f t="shared" ca="1" si="5732"/>
        <v>0.97227298024050812</v>
      </c>
      <c r="CY1123" s="1">
        <f t="shared" ca="1" si="5733"/>
        <v>0.99729814705049913</v>
      </c>
      <c r="CZ1123" s="1">
        <f t="shared" ca="1" si="5734"/>
        <v>0.33086033647365753</v>
      </c>
      <c r="DA1123" s="1">
        <f t="shared" ca="1" si="5735"/>
        <v>0.2920722143678639</v>
      </c>
      <c r="DB1123" s="1">
        <f t="shared" ca="1" si="5736"/>
        <v>0.10343984352390483</v>
      </c>
      <c r="DC1123" s="1">
        <f t="shared" ca="1" si="5737"/>
        <v>1.8689893644914347E-2</v>
      </c>
      <c r="DD1123" s="25"/>
      <c r="DE1123" s="40"/>
      <c r="DF1123" s="50"/>
      <c r="DG1123" s="7">
        <v>3</v>
      </c>
      <c r="DH1123" s="1">
        <f t="shared" ca="1" si="5738"/>
        <v>0.78748550717536292</v>
      </c>
      <c r="DI1123" s="1">
        <f t="shared" ca="1" si="5739"/>
        <v>0.91404142750441364</v>
      </c>
      <c r="DJ1123" s="1">
        <f t="shared" ca="1" si="5740"/>
        <v>0.99495341642217683</v>
      </c>
      <c r="DK1123" s="1">
        <f t="shared" ca="1" si="5741"/>
        <v>0.99848297445023781</v>
      </c>
      <c r="DL1123" s="1">
        <f t="shared" ca="1" si="5742"/>
        <v>0.93036906578761214</v>
      </c>
      <c r="DM1123" s="1">
        <f t="shared" ca="1" si="5743"/>
        <v>0.48160743256383232</v>
      </c>
      <c r="DN1123" s="25"/>
      <c r="DO1123" s="50"/>
      <c r="DP1123" s="7">
        <v>3</v>
      </c>
      <c r="DQ1123" s="1">
        <f t="shared" ca="1" si="5744"/>
        <v>0.96714282480827785</v>
      </c>
      <c r="DR1123" s="1">
        <f t="shared" ca="1" si="5745"/>
        <v>0.7844705140091075</v>
      </c>
      <c r="DS1123" s="1">
        <f t="shared" ca="1" si="5746"/>
        <v>0.99791958487333909</v>
      </c>
      <c r="DT1123" s="1">
        <f t="shared" ca="1" si="5747"/>
        <v>0.99948926068707911</v>
      </c>
      <c r="DU1123" s="1">
        <f t="shared" ca="1" si="5748"/>
        <v>0.99940838888373185</v>
      </c>
      <c r="DV1123" s="1">
        <f t="shared" ca="1" si="5749"/>
        <v>0.16845687140215862</v>
      </c>
      <c r="DW1123" s="25"/>
      <c r="DX1123" s="50"/>
      <c r="DY1123" s="7">
        <v>3</v>
      </c>
      <c r="DZ1123" s="1">
        <f t="shared" ca="1" si="5750"/>
        <v>0.18522663085467736</v>
      </c>
      <c r="EA1123" s="1">
        <f t="shared" ca="1" si="5751"/>
        <v>0.69787948287361057</v>
      </c>
      <c r="EB1123" s="1">
        <f t="shared" ca="1" si="5752"/>
        <v>0.99368575572416895</v>
      </c>
      <c r="EC1123" s="1">
        <f t="shared" ca="1" si="5753"/>
        <v>0.99836449641295222</v>
      </c>
      <c r="ED1123" s="1">
        <f t="shared" ca="1" si="5754"/>
        <v>0.66268449214036473</v>
      </c>
      <c r="EE1123" s="1">
        <f t="shared" ca="1" si="5755"/>
        <v>1.8689893644914347E-2</v>
      </c>
      <c r="EF1123" s="29"/>
      <c r="EG1123" s="23"/>
      <c r="EH1123" s="50"/>
      <c r="EI1123" s="7">
        <v>3</v>
      </c>
      <c r="EJ1123" s="1">
        <f t="shared" ca="1" si="5756"/>
        <v>0.99900447132322034</v>
      </c>
      <c r="EK1123" s="1">
        <f t="shared" ca="1" si="5757"/>
        <v>0.9995143736437857</v>
      </c>
      <c r="EL1123" s="1">
        <f t="shared" ca="1" si="5758"/>
        <v>0.99952901059835164</v>
      </c>
      <c r="EM1123" s="1">
        <f t="shared" ca="1" si="5759"/>
        <v>0.99851231049597267</v>
      </c>
      <c r="EN1123" s="14"/>
      <c r="EO1123" s="7"/>
      <c r="EP1123" s="7">
        <v>0</v>
      </c>
      <c r="EQ1123" s="7">
        <v>1</v>
      </c>
      <c r="ER1123" s="7">
        <v>2</v>
      </c>
      <c r="ES1123" s="14"/>
      <c r="ET1123" s="23"/>
      <c r="EU1123" s="7">
        <v>2</v>
      </c>
      <c r="EV1123" s="1">
        <f t="shared" ref="EV1123" ca="1" si="5761">1/(1+EXP(-SUMPRODUCT($EV$5:$EW$14,EQ1124:ER1133)+$EX$5))</f>
        <v>1.9240761307402956E-3</v>
      </c>
      <c r="EW1123" s="14"/>
      <c r="EX1123" s="7">
        <v>2</v>
      </c>
      <c r="EY1123" s="1">
        <f t="shared" ref="EY1123:EY1124" ca="1" si="5762">(AG1140-EV1123)^2</f>
        <v>3.7020689568845469E-6</v>
      </c>
      <c r="EZ1123" s="14"/>
      <c r="FA1123" s="14"/>
      <c r="FB1123" s="14"/>
      <c r="FC1123" s="19"/>
    </row>
    <row r="1124" spans="1:159" x14ac:dyDescent="0.2">
      <c r="A1124" s="55"/>
      <c r="B1124" s="18">
        <v>4</v>
      </c>
      <c r="C1124" s="1">
        <f>学習データ!C1090*$B$37</f>
        <v>0</v>
      </c>
      <c r="D1124" s="1">
        <f>学習データ!D1090*$B$37</f>
        <v>0</v>
      </c>
      <c r="E1124" s="1">
        <f>学習データ!E1090*$B$37</f>
        <v>0</v>
      </c>
      <c r="F1124" s="1">
        <f>学習データ!F1090*$B$37</f>
        <v>0</v>
      </c>
      <c r="G1124" s="1">
        <f>学習データ!G1090*$B$37</f>
        <v>0</v>
      </c>
      <c r="H1124" s="1">
        <f>学習データ!H1090*$B$37</f>
        <v>0</v>
      </c>
      <c r="I1124" s="1">
        <f>学習データ!I1090*$B$37</f>
        <v>0</v>
      </c>
      <c r="J1124" s="1">
        <f>学習データ!J1090*$B$37</f>
        <v>0</v>
      </c>
      <c r="K1124" s="1">
        <f>学習データ!K1090*$B$37</f>
        <v>0</v>
      </c>
      <c r="L1124" s="1">
        <f>学習データ!L1090*$B$37</f>
        <v>0</v>
      </c>
      <c r="M1124" s="1">
        <f>学習データ!M1090*$B$37</f>
        <v>0</v>
      </c>
      <c r="N1124" s="1">
        <f>学習データ!N1090*$B$37</f>
        <v>0</v>
      </c>
      <c r="O1124" s="1">
        <f>学習データ!O1090*$B$37</f>
        <v>0</v>
      </c>
      <c r="P1124" s="1">
        <f>学習データ!P1090*$B$37</f>
        <v>0</v>
      </c>
      <c r="Q1124" s="1">
        <f>学習データ!Q1090*$B$37</f>
        <v>0</v>
      </c>
      <c r="R1124" s="1">
        <f>学習データ!R1090*$B$37</f>
        <v>0</v>
      </c>
      <c r="S1124" s="1">
        <f>学習データ!S1090*$B$37</f>
        <v>0</v>
      </c>
      <c r="T1124" s="1">
        <f>学習データ!T1090*$B$37</f>
        <v>0</v>
      </c>
      <c r="U1124" s="1">
        <f>学習データ!U1090*$B$37</f>
        <v>0</v>
      </c>
      <c r="V1124" s="1">
        <f>学習データ!V1090*$B$37</f>
        <v>0</v>
      </c>
      <c r="W1124" s="1">
        <f>学習データ!W1090*$B$37</f>
        <v>0</v>
      </c>
      <c r="X1124" s="1">
        <f>学習データ!X1090*$B$37</f>
        <v>0</v>
      </c>
      <c r="Y1124" s="1">
        <f>学習データ!Y1090*$B$37</f>
        <v>0</v>
      </c>
      <c r="Z1124" s="1">
        <f>学習データ!Z1090*$B$37</f>
        <v>0</v>
      </c>
      <c r="AA1124" s="1">
        <f>学習データ!AA1090*$B$37</f>
        <v>0</v>
      </c>
      <c r="AB1124" s="1">
        <f>学習データ!AB1090*$B$37</f>
        <v>0</v>
      </c>
      <c r="AC1124" s="1">
        <f>学習データ!AC1090*$B$37</f>
        <v>0</v>
      </c>
      <c r="AD1124" s="1">
        <f>学習データ!AD1090*$B$37</f>
        <v>0</v>
      </c>
      <c r="AE1124" s="14"/>
      <c r="AF1124" s="14"/>
      <c r="AG1124" s="14"/>
      <c r="AH1124" s="29"/>
      <c r="AI1124" s="25"/>
      <c r="AJ1124" s="7">
        <v>4</v>
      </c>
      <c r="AK1124" s="36">
        <f t="shared" ca="1" si="5677"/>
        <v>0</v>
      </c>
      <c r="AL1124" s="36">
        <f t="shared" ca="1" si="5678"/>
        <v>0</v>
      </c>
      <c r="AM1124" s="36">
        <f t="shared" ca="1" si="5679"/>
        <v>0.65098039215686276</v>
      </c>
      <c r="AN1124" s="36">
        <f t="shared" ca="1" si="5680"/>
        <v>0.9882352941176471</v>
      </c>
      <c r="AO1124" s="36">
        <f t="shared" ca="1" si="5681"/>
        <v>0.99215686274509807</v>
      </c>
      <c r="AP1124" s="36">
        <f t="shared" ca="1" si="5682"/>
        <v>0.9882352941176471</v>
      </c>
      <c r="AQ1124" s="36">
        <f t="shared" ca="1" si="5683"/>
        <v>0.99215686274509807</v>
      </c>
      <c r="AR1124" s="36">
        <f t="shared" ca="1" si="5684"/>
        <v>0.9882352941176471</v>
      </c>
      <c r="AS1124" s="36">
        <f t="shared" ca="1" si="5685"/>
        <v>0.9882352941176471</v>
      </c>
      <c r="AT1124" s="36">
        <f t="shared" ca="1" si="5686"/>
        <v>0.99215686274509807</v>
      </c>
      <c r="AU1124" s="36">
        <f t="shared" ca="1" si="5687"/>
        <v>0.76470588235294112</v>
      </c>
      <c r="AV1124" s="36">
        <f t="shared" ca="1" si="5688"/>
        <v>0</v>
      </c>
      <c r="AW1124" s="36">
        <f t="shared" ca="1" si="5689"/>
        <v>0</v>
      </c>
      <c r="AX1124" s="36">
        <f t="shared" ca="1" si="5690"/>
        <v>0</v>
      </c>
      <c r="AY1124" s="25"/>
      <c r="AZ1124" s="7">
        <v>4</v>
      </c>
      <c r="BA1124" s="36">
        <f t="shared" ca="1" si="5691"/>
        <v>0</v>
      </c>
      <c r="BB1124" s="36">
        <f t="shared" ca="1" si="5692"/>
        <v>0</v>
      </c>
      <c r="BC1124" s="36">
        <f t="shared" ca="1" si="5693"/>
        <v>0</v>
      </c>
      <c r="BD1124" s="36">
        <f t="shared" ca="1" si="5694"/>
        <v>0.9882352941176471</v>
      </c>
      <c r="BE1124" s="36">
        <f t="shared" ca="1" si="5695"/>
        <v>0.99215686274509807</v>
      </c>
      <c r="BF1124" s="36">
        <f t="shared" ca="1" si="5696"/>
        <v>0.9882352941176471</v>
      </c>
      <c r="BG1124" s="36">
        <f t="shared" ca="1" si="5697"/>
        <v>0.99215686274509807</v>
      </c>
      <c r="BH1124" s="36">
        <f t="shared" ca="1" si="5698"/>
        <v>0.9882352941176471</v>
      </c>
      <c r="BI1124" s="36">
        <f t="shared" ca="1" si="5699"/>
        <v>0.9882352941176471</v>
      </c>
      <c r="BJ1124" s="36">
        <f t="shared" ca="1" si="5700"/>
        <v>0.99215686274509807</v>
      </c>
      <c r="BK1124" s="36">
        <f t="shared" ca="1" si="5701"/>
        <v>0</v>
      </c>
      <c r="BL1124" s="36">
        <f t="shared" ca="1" si="5702"/>
        <v>0</v>
      </c>
      <c r="BM1124" s="36">
        <f t="shared" ca="1" si="5703"/>
        <v>0</v>
      </c>
      <c r="BN1124" s="36">
        <f t="shared" ca="1" si="5704"/>
        <v>0</v>
      </c>
      <c r="BO1124" s="25"/>
      <c r="BP1124" s="25"/>
      <c r="BQ1124" s="23"/>
      <c r="BR1124" s="7">
        <v>4</v>
      </c>
      <c r="BS1124" s="1">
        <f t="shared" ca="1" si="5705"/>
        <v>0.84310820690313515</v>
      </c>
      <c r="BT1124" s="1">
        <f t="shared" ca="1" si="5706"/>
        <v>0.83816475834988557</v>
      </c>
      <c r="BU1124" s="1">
        <f t="shared" ca="1" si="5707"/>
        <v>0.77186143343651104</v>
      </c>
      <c r="BV1124" s="1">
        <f t="shared" ca="1" si="5708"/>
        <v>0.85481181968818898</v>
      </c>
      <c r="BW1124" s="1">
        <f t="shared" ca="1" si="5709"/>
        <v>0.88925116689817896</v>
      </c>
      <c r="BX1124" s="1">
        <f t="shared" ca="1" si="5710"/>
        <v>0.96631438612490361</v>
      </c>
      <c r="BY1124" s="1">
        <f t="shared" ca="1" si="5711"/>
        <v>0.98013073208803447</v>
      </c>
      <c r="BZ1124" s="1">
        <f t="shared" ca="1" si="5712"/>
        <v>0.98698960787155199</v>
      </c>
      <c r="CA1124" s="1">
        <f t="shared" ca="1" si="5713"/>
        <v>0.92744233242903784</v>
      </c>
      <c r="CB1124" s="1">
        <f t="shared" ca="1" si="5714"/>
        <v>0.75137436097683985</v>
      </c>
      <c r="CC1124" s="1">
        <f t="shared" ca="1" si="5715"/>
        <v>0.48160743256383232</v>
      </c>
      <c r="CD1124" s="25"/>
      <c r="CE1124" s="7">
        <v>4</v>
      </c>
      <c r="CF1124" s="1">
        <f t="shared" ca="1" si="5716"/>
        <v>0.99876564886372343</v>
      </c>
      <c r="CG1124" s="1">
        <f t="shared" ca="1" si="5717"/>
        <v>0.99995504665978263</v>
      </c>
      <c r="CH1124" s="1">
        <f t="shared" ca="1" si="5718"/>
        <v>0.99722886254006238</v>
      </c>
      <c r="CI1124" s="1">
        <f t="shared" ca="1" si="5719"/>
        <v>0.99992323541380523</v>
      </c>
      <c r="CJ1124" s="1">
        <f t="shared" ca="1" si="5720"/>
        <v>0.99908620238702506</v>
      </c>
      <c r="CK1124" s="1">
        <f t="shared" ca="1" si="5721"/>
        <v>0.82585965182740539</v>
      </c>
      <c r="CL1124" s="1">
        <f t="shared" ca="1" si="5722"/>
        <v>0.99920129338929153</v>
      </c>
      <c r="CM1124" s="1">
        <f t="shared" ca="1" si="5723"/>
        <v>0.99996984128414557</v>
      </c>
      <c r="CN1124" s="1">
        <f t="shared" ca="1" si="5724"/>
        <v>0.99519165213370953</v>
      </c>
      <c r="CO1124" s="1">
        <f t="shared" ca="1" si="5725"/>
        <v>0.99508431998537494</v>
      </c>
      <c r="CP1124" s="1">
        <f t="shared" ca="1" si="5726"/>
        <v>0.16845687140215862</v>
      </c>
      <c r="CQ1124" s="25"/>
      <c r="CR1124" s="7">
        <v>4</v>
      </c>
      <c r="CS1124" s="1">
        <f t="shared" ca="1" si="5727"/>
        <v>0.48854009627929573</v>
      </c>
      <c r="CT1124" s="1">
        <f t="shared" ca="1" si="5728"/>
        <v>0.16956680850257561</v>
      </c>
      <c r="CU1124" s="1">
        <f t="shared" ca="1" si="5729"/>
        <v>0.46210628980773993</v>
      </c>
      <c r="CV1124" s="1">
        <f t="shared" ca="1" si="5730"/>
        <v>0.31699432895303331</v>
      </c>
      <c r="CW1124" s="1">
        <f t="shared" ca="1" si="5731"/>
        <v>0.66210649252164944</v>
      </c>
      <c r="CX1124" s="1">
        <f t="shared" ca="1" si="5732"/>
        <v>0.7489211367011096</v>
      </c>
      <c r="CY1124" s="1">
        <f t="shared" ca="1" si="5733"/>
        <v>0.76864943315474288</v>
      </c>
      <c r="CZ1124" s="1">
        <f t="shared" ca="1" si="5734"/>
        <v>0.21037337036445622</v>
      </c>
      <c r="DA1124" s="1">
        <f t="shared" ca="1" si="5735"/>
        <v>0.50889285847738175</v>
      </c>
      <c r="DB1124" s="1">
        <f t="shared" ca="1" si="5736"/>
        <v>0.28781505723229311</v>
      </c>
      <c r="DC1124" s="1">
        <f t="shared" ca="1" si="5737"/>
        <v>1.8689893644914347E-2</v>
      </c>
      <c r="DD1124" s="25"/>
      <c r="DE1124" s="40"/>
      <c r="DF1124" s="50"/>
      <c r="DG1124" s="7">
        <v>4</v>
      </c>
      <c r="DH1124" s="1">
        <f t="shared" ca="1" si="5738"/>
        <v>0.65001946104808861</v>
      </c>
      <c r="DI1124" s="1">
        <f t="shared" ca="1" si="5739"/>
        <v>0.90641900286688082</v>
      </c>
      <c r="DJ1124" s="1">
        <f t="shared" ca="1" si="5740"/>
        <v>0.94774397655930942</v>
      </c>
      <c r="DK1124" s="1">
        <f t="shared" ca="1" si="5741"/>
        <v>0.98516524048394116</v>
      </c>
      <c r="DL1124" s="1">
        <f t="shared" ca="1" si="5742"/>
        <v>0.90385665869432374</v>
      </c>
      <c r="DM1124" s="1">
        <f t="shared" ca="1" si="5743"/>
        <v>0.48160743256383232</v>
      </c>
      <c r="DN1124" s="25"/>
      <c r="DO1124" s="50"/>
      <c r="DP1124" s="7">
        <v>4</v>
      </c>
      <c r="DQ1124" s="1">
        <f t="shared" ca="1" si="5744"/>
        <v>0.61563682224107652</v>
      </c>
      <c r="DR1124" s="1">
        <f t="shared" ca="1" si="5745"/>
        <v>0.99930656564061093</v>
      </c>
      <c r="DS1124" s="1">
        <f t="shared" ca="1" si="5746"/>
        <v>0.99999923329081641</v>
      </c>
      <c r="DT1124" s="1">
        <f t="shared" ca="1" si="5747"/>
        <v>0.99999998762361353</v>
      </c>
      <c r="DU1124" s="1">
        <f t="shared" ca="1" si="5748"/>
        <v>0.99831832274478505</v>
      </c>
      <c r="DV1124" s="1">
        <f t="shared" ca="1" si="5749"/>
        <v>0.16845687140215862</v>
      </c>
      <c r="DW1124" s="25"/>
      <c r="DX1124" s="50"/>
      <c r="DY1124" s="7">
        <v>4</v>
      </c>
      <c r="DZ1124" s="1">
        <f t="shared" ca="1" si="5750"/>
        <v>9.5993623014540161E-2</v>
      </c>
      <c r="EA1124" s="1">
        <f t="shared" ca="1" si="5751"/>
        <v>0.81321222742240551</v>
      </c>
      <c r="EB1124" s="1">
        <f t="shared" ca="1" si="5752"/>
        <v>0.93660975406708158</v>
      </c>
      <c r="EC1124" s="1">
        <f t="shared" ca="1" si="5753"/>
        <v>0.99202807779034219</v>
      </c>
      <c r="ED1124" s="1">
        <f t="shared" ca="1" si="5754"/>
        <v>0.22990019410202914</v>
      </c>
      <c r="EE1124" s="1">
        <f t="shared" ca="1" si="5755"/>
        <v>1.8689893644914347E-2</v>
      </c>
      <c r="EF1124" s="29"/>
      <c r="EG1124" s="23"/>
      <c r="EH1124" s="50"/>
      <c r="EI1124" s="7">
        <v>4</v>
      </c>
      <c r="EJ1124" s="1">
        <f t="shared" ca="1" si="5756"/>
        <v>0.99891333915336411</v>
      </c>
      <c r="EK1124" s="1">
        <f t="shared" ca="1" si="5757"/>
        <v>0.99951742548180522</v>
      </c>
      <c r="EL1124" s="1">
        <f t="shared" ca="1" si="5758"/>
        <v>0.99936610888974997</v>
      </c>
      <c r="EM1124" s="1">
        <f t="shared" ca="1" si="5759"/>
        <v>0.99805280064072543</v>
      </c>
      <c r="EN1124" s="14"/>
      <c r="EO1124" s="50">
        <v>1</v>
      </c>
      <c r="EP1124" s="7">
        <v>1</v>
      </c>
      <c r="EQ1124" s="1">
        <f t="shared" ref="EQ1124" ca="1" si="5763">MAX(EJ1121:EK1122)</f>
        <v>0.99957998985142527</v>
      </c>
      <c r="ER1124" s="1">
        <f t="shared" ref="ER1124" ca="1" si="5764">MAX(EL1121:EM1122)</f>
        <v>0.99956443726658617</v>
      </c>
      <c r="ES1124" s="14"/>
      <c r="ET1124" s="23"/>
      <c r="EU1124" s="7">
        <v>3</v>
      </c>
      <c r="EV1124" s="1">
        <f t="shared" ref="EV1124" ca="1" si="5765">1/(1+EXP(-SUMPRODUCT($EV$15:$EW$24,EQ1124:ER1133)+$EX$15))</f>
        <v>0.99999999944259366</v>
      </c>
      <c r="EW1124" s="14"/>
      <c r="EX1124" s="7">
        <v>3</v>
      </c>
      <c r="EY1124" s="1">
        <f t="shared" ca="1" si="5762"/>
        <v>3.1070183155607011E-19</v>
      </c>
      <c r="EZ1124" s="14"/>
      <c r="FA1124" s="14"/>
      <c r="FB1124" s="14"/>
      <c r="FC1124" s="19"/>
    </row>
    <row r="1125" spans="1:159" x14ac:dyDescent="0.2">
      <c r="A1125" s="55"/>
      <c r="B1125" s="18">
        <v>5</v>
      </c>
      <c r="C1125" s="1">
        <f>学習データ!C1091*$B$37</f>
        <v>0</v>
      </c>
      <c r="D1125" s="1">
        <f>学習データ!D1091*$B$37</f>
        <v>0</v>
      </c>
      <c r="E1125" s="1">
        <f>学習データ!E1091*$B$37</f>
        <v>0</v>
      </c>
      <c r="F1125" s="1">
        <f>学習データ!F1091*$B$37</f>
        <v>0</v>
      </c>
      <c r="G1125" s="1">
        <f>学習データ!G1091*$B$37</f>
        <v>0</v>
      </c>
      <c r="H1125" s="1">
        <f>学習データ!H1091*$B$37</f>
        <v>0</v>
      </c>
      <c r="I1125" s="1">
        <f>学習データ!I1091*$B$37</f>
        <v>0</v>
      </c>
      <c r="J1125" s="1">
        <f>学習データ!J1091*$B$37</f>
        <v>0</v>
      </c>
      <c r="K1125" s="1">
        <f>学習データ!K1091*$B$37</f>
        <v>0</v>
      </c>
      <c r="L1125" s="1">
        <f>学習データ!L1091*$B$37</f>
        <v>0</v>
      </c>
      <c r="M1125" s="1">
        <f>学習データ!M1091*$B$37</f>
        <v>0</v>
      </c>
      <c r="N1125" s="1">
        <f>学習データ!N1091*$B$37</f>
        <v>0</v>
      </c>
      <c r="O1125" s="1">
        <f>学習データ!O1091*$B$37</f>
        <v>0</v>
      </c>
      <c r="P1125" s="1">
        <f>学習データ!P1091*$B$37</f>
        <v>0</v>
      </c>
      <c r="Q1125" s="1">
        <f>学習データ!Q1091*$B$37</f>
        <v>0</v>
      </c>
      <c r="R1125" s="1">
        <f>学習データ!R1091*$B$37</f>
        <v>0</v>
      </c>
      <c r="S1125" s="1">
        <f>学習データ!S1091*$B$37</f>
        <v>0</v>
      </c>
      <c r="T1125" s="1">
        <f>学習データ!T1091*$B$37</f>
        <v>0</v>
      </c>
      <c r="U1125" s="1">
        <f>学習データ!U1091*$B$37</f>
        <v>0</v>
      </c>
      <c r="V1125" s="1">
        <f>学習データ!V1091*$B$37</f>
        <v>0</v>
      </c>
      <c r="W1125" s="1">
        <f>学習データ!W1091*$B$37</f>
        <v>0</v>
      </c>
      <c r="X1125" s="1">
        <f>学習データ!X1091*$B$37</f>
        <v>0</v>
      </c>
      <c r="Y1125" s="1">
        <f>学習データ!Y1091*$B$37</f>
        <v>0</v>
      </c>
      <c r="Z1125" s="1">
        <f>学習データ!Z1091*$B$37</f>
        <v>0</v>
      </c>
      <c r="AA1125" s="1">
        <f>学習データ!AA1091*$B$37</f>
        <v>0</v>
      </c>
      <c r="AB1125" s="1">
        <f>学習データ!AB1091*$B$37</f>
        <v>0</v>
      </c>
      <c r="AC1125" s="1">
        <f>学習データ!AC1091*$B$37</f>
        <v>0</v>
      </c>
      <c r="AD1125" s="1">
        <f>学習データ!AD1091*$B$37</f>
        <v>0</v>
      </c>
      <c r="AE1125" s="14"/>
      <c r="AF1125" s="14"/>
      <c r="AG1125" s="14"/>
      <c r="AH1125" s="29"/>
      <c r="AI1125" s="25"/>
      <c r="AJ1125" s="7">
        <v>5</v>
      </c>
      <c r="AK1125" s="36">
        <f t="shared" ca="1" si="5677"/>
        <v>0</v>
      </c>
      <c r="AL1125" s="36">
        <f t="shared" ca="1" si="5678"/>
        <v>0</v>
      </c>
      <c r="AM1125" s="36">
        <f t="shared" ca="1" si="5679"/>
        <v>0.96470588235294119</v>
      </c>
      <c r="AN1125" s="36">
        <f t="shared" ca="1" si="5680"/>
        <v>0.9882352941176471</v>
      </c>
      <c r="AO1125" s="36">
        <f t="shared" ca="1" si="5681"/>
        <v>0.88235294117647056</v>
      </c>
      <c r="AP1125" s="36">
        <f t="shared" ca="1" si="5682"/>
        <v>0.32941176470588235</v>
      </c>
      <c r="AQ1125" s="36">
        <f t="shared" ca="1" si="5683"/>
        <v>0</v>
      </c>
      <c r="AR1125" s="36">
        <f t="shared" ca="1" si="5684"/>
        <v>0</v>
      </c>
      <c r="AS1125" s="36">
        <f t="shared" ca="1" si="5685"/>
        <v>0.79607843137254897</v>
      </c>
      <c r="AT1125" s="36">
        <f t="shared" ca="1" si="5686"/>
        <v>0.99215686274509807</v>
      </c>
      <c r="AU1125" s="36">
        <f t="shared" ca="1" si="5687"/>
        <v>0.76470588235294112</v>
      </c>
      <c r="AV1125" s="36">
        <f t="shared" ca="1" si="5688"/>
        <v>0</v>
      </c>
      <c r="AW1125" s="36">
        <f t="shared" ca="1" si="5689"/>
        <v>0</v>
      </c>
      <c r="AX1125" s="36">
        <f t="shared" ca="1" si="5690"/>
        <v>0</v>
      </c>
      <c r="AY1125" s="25"/>
      <c r="AZ1125" s="7">
        <v>5</v>
      </c>
      <c r="BA1125" s="36">
        <f t="shared" ca="1" si="5691"/>
        <v>0</v>
      </c>
      <c r="BB1125" s="36">
        <f t="shared" ca="1" si="5692"/>
        <v>0</v>
      </c>
      <c r="BC1125" s="36">
        <f t="shared" ca="1" si="5693"/>
        <v>0.96470588235294119</v>
      </c>
      <c r="BD1125" s="36">
        <f t="shared" ca="1" si="5694"/>
        <v>0.9882352941176471</v>
      </c>
      <c r="BE1125" s="36">
        <f t="shared" ca="1" si="5695"/>
        <v>0</v>
      </c>
      <c r="BF1125" s="36">
        <f t="shared" ca="1" si="5696"/>
        <v>0</v>
      </c>
      <c r="BG1125" s="36">
        <f t="shared" ca="1" si="5697"/>
        <v>0</v>
      </c>
      <c r="BH1125" s="36">
        <f t="shared" ca="1" si="5698"/>
        <v>0</v>
      </c>
      <c r="BI1125" s="36">
        <f t="shared" ca="1" si="5699"/>
        <v>0</v>
      </c>
      <c r="BJ1125" s="36">
        <f t="shared" ca="1" si="5700"/>
        <v>0.99215686274509807</v>
      </c>
      <c r="BK1125" s="36">
        <f t="shared" ca="1" si="5701"/>
        <v>0</v>
      </c>
      <c r="BL1125" s="36">
        <f t="shared" ca="1" si="5702"/>
        <v>0</v>
      </c>
      <c r="BM1125" s="36">
        <f t="shared" ca="1" si="5703"/>
        <v>0</v>
      </c>
      <c r="BN1125" s="36">
        <f t="shared" ca="1" si="5704"/>
        <v>0</v>
      </c>
      <c r="BO1125" s="25"/>
      <c r="BP1125" s="25"/>
      <c r="BQ1125" s="23"/>
      <c r="BR1125" s="7">
        <v>5</v>
      </c>
      <c r="BS1125" s="1">
        <f t="shared" ca="1" si="5705"/>
        <v>0.52968894716027237</v>
      </c>
      <c r="BT1125" s="1">
        <f t="shared" ca="1" si="5706"/>
        <v>0.78748550717536292</v>
      </c>
      <c r="BU1125" s="1">
        <f t="shared" ca="1" si="5707"/>
        <v>0.83152007207235479</v>
      </c>
      <c r="BV1125" s="1">
        <f t="shared" ca="1" si="5708"/>
        <v>0.89357544513175202</v>
      </c>
      <c r="BW1125" s="1">
        <f t="shared" ca="1" si="5709"/>
        <v>0.97431825770110625</v>
      </c>
      <c r="BX1125" s="1">
        <f t="shared" ca="1" si="5710"/>
        <v>0.99495341642217683</v>
      </c>
      <c r="BY1125" s="1">
        <f t="shared" ca="1" si="5711"/>
        <v>0.99848297445023781</v>
      </c>
      <c r="BZ1125" s="1">
        <f t="shared" ca="1" si="5712"/>
        <v>0.98620613205866303</v>
      </c>
      <c r="CA1125" s="1">
        <f t="shared" ca="1" si="5713"/>
        <v>0.92782939363213457</v>
      </c>
      <c r="CB1125" s="1">
        <f t="shared" ca="1" si="5714"/>
        <v>0.61314758979328254</v>
      </c>
      <c r="CC1125" s="1">
        <f t="shared" ca="1" si="5715"/>
        <v>0.48160743256383232</v>
      </c>
      <c r="CD1125" s="25"/>
      <c r="CE1125" s="7">
        <v>5</v>
      </c>
      <c r="CF1125" s="1">
        <f t="shared" ca="1" si="5716"/>
        <v>0.96714282480827785</v>
      </c>
      <c r="CG1125" s="1">
        <f t="shared" ca="1" si="5717"/>
        <v>0.65195144153817775</v>
      </c>
      <c r="CH1125" s="1">
        <f t="shared" ca="1" si="5718"/>
        <v>0.7844705140091075</v>
      </c>
      <c r="CI1125" s="1">
        <f t="shared" ca="1" si="5719"/>
        <v>0.56721833610078054</v>
      </c>
      <c r="CJ1125" s="1">
        <f t="shared" ca="1" si="5720"/>
        <v>1.3067259971044417E-4</v>
      </c>
      <c r="CK1125" s="1">
        <f t="shared" ca="1" si="5721"/>
        <v>5.4584737241092314E-2</v>
      </c>
      <c r="CL1125" s="1">
        <f t="shared" ca="1" si="5722"/>
        <v>1.666565877936731E-2</v>
      </c>
      <c r="CM1125" s="1">
        <f t="shared" ca="1" si="5723"/>
        <v>0.99948926068707911</v>
      </c>
      <c r="CN1125" s="1">
        <f t="shared" ca="1" si="5724"/>
        <v>0.20160032126649555</v>
      </c>
      <c r="CO1125" s="1">
        <f t="shared" ca="1" si="5725"/>
        <v>0.99940838888373185</v>
      </c>
      <c r="CP1125" s="1">
        <f t="shared" ca="1" si="5726"/>
        <v>0.16845687140215862</v>
      </c>
      <c r="CQ1125" s="25"/>
      <c r="CR1125" s="7">
        <v>5</v>
      </c>
      <c r="CS1125" s="1">
        <f t="shared" ca="1" si="5727"/>
        <v>1.6506312671396781E-2</v>
      </c>
      <c r="CT1125" s="1">
        <f t="shared" ca="1" si="5728"/>
        <v>3.9535717900038028E-2</v>
      </c>
      <c r="CU1125" s="1">
        <f t="shared" ca="1" si="5729"/>
        <v>0.17348351932259284</v>
      </c>
      <c r="CV1125" s="1">
        <f t="shared" ca="1" si="5730"/>
        <v>0.31784105509235167</v>
      </c>
      <c r="CW1125" s="1">
        <f t="shared" ca="1" si="5731"/>
        <v>0.46673915393764415</v>
      </c>
      <c r="CX1125" s="1">
        <f t="shared" ca="1" si="5732"/>
        <v>0.76045205806528315</v>
      </c>
      <c r="CY1125" s="1">
        <f t="shared" ca="1" si="5733"/>
        <v>0.95775533769429066</v>
      </c>
      <c r="CZ1125" s="1">
        <f t="shared" ca="1" si="5734"/>
        <v>0.25672520266721105</v>
      </c>
      <c r="DA1125" s="1">
        <f t="shared" ca="1" si="5735"/>
        <v>0.62367864530742001</v>
      </c>
      <c r="DB1125" s="1">
        <f t="shared" ca="1" si="5736"/>
        <v>1.8871192954920096E-2</v>
      </c>
      <c r="DC1125" s="1">
        <f t="shared" ca="1" si="5737"/>
        <v>1.8689893644914347E-2</v>
      </c>
      <c r="DD1125" s="25"/>
      <c r="DE1125" s="40"/>
      <c r="DF1125" s="50"/>
      <c r="DG1125" s="7">
        <v>5</v>
      </c>
      <c r="DH1125" s="1">
        <f t="shared" ca="1" si="5738"/>
        <v>0.7629208692068733</v>
      </c>
      <c r="DI1125" s="1">
        <f t="shared" ca="1" si="5739"/>
        <v>0.96867195414174567</v>
      </c>
      <c r="DJ1125" s="1">
        <f t="shared" ca="1" si="5740"/>
        <v>0.98837653351246058</v>
      </c>
      <c r="DK1125" s="1">
        <f t="shared" ca="1" si="5741"/>
        <v>0.99019539039194038</v>
      </c>
      <c r="DL1125" s="1">
        <f t="shared" ca="1" si="5742"/>
        <v>0.91753531596496229</v>
      </c>
      <c r="DM1125" s="1">
        <f t="shared" ca="1" si="5743"/>
        <v>0.48160743256383232</v>
      </c>
      <c r="DN1125" s="25"/>
      <c r="DO1125" s="50"/>
      <c r="DP1125" s="7">
        <v>5</v>
      </c>
      <c r="DQ1125" s="1">
        <f t="shared" ca="1" si="5744"/>
        <v>0.16845687140215862</v>
      </c>
      <c r="DR1125" s="1">
        <f t="shared" ca="1" si="5745"/>
        <v>1.9753873822113805E-3</v>
      </c>
      <c r="DS1125" s="1">
        <f t="shared" ca="1" si="5746"/>
        <v>1.6570884104753195E-3</v>
      </c>
      <c r="DT1125" s="1">
        <f t="shared" ca="1" si="5747"/>
        <v>0.99982525240357789</v>
      </c>
      <c r="DU1125" s="1">
        <f t="shared" ca="1" si="5748"/>
        <v>0.99907607606977944</v>
      </c>
      <c r="DV1125" s="1">
        <f t="shared" ca="1" si="5749"/>
        <v>0.16845687140215862</v>
      </c>
      <c r="DW1125" s="25"/>
      <c r="DX1125" s="50"/>
      <c r="DY1125" s="7">
        <v>5</v>
      </c>
      <c r="DZ1125" s="1">
        <f t="shared" ca="1" si="5750"/>
        <v>0.27241753964255921</v>
      </c>
      <c r="EA1125" s="1">
        <f t="shared" ca="1" si="5751"/>
        <v>0.40743671837252671</v>
      </c>
      <c r="EB1125" s="1">
        <f t="shared" ca="1" si="5752"/>
        <v>0.77479818974137371</v>
      </c>
      <c r="EC1125" s="1">
        <f t="shared" ca="1" si="5753"/>
        <v>0.73676750527813684</v>
      </c>
      <c r="ED1125" s="1">
        <f t="shared" ca="1" si="5754"/>
        <v>0.85825456800016209</v>
      </c>
      <c r="EE1125" s="1">
        <f t="shared" ca="1" si="5755"/>
        <v>1.8689893644914347E-2</v>
      </c>
      <c r="EF1125" s="29"/>
      <c r="EG1125" s="23"/>
      <c r="EH1125" s="26"/>
      <c r="EI1125" s="14"/>
      <c r="EJ1125" s="14"/>
      <c r="EK1125" s="14"/>
      <c r="EL1125" s="14"/>
      <c r="EM1125" s="14"/>
      <c r="EN1125" s="14"/>
      <c r="EO1125" s="50"/>
      <c r="EP1125" s="7">
        <v>2</v>
      </c>
      <c r="EQ1125" s="1">
        <f t="shared" ref="EQ1125" ca="1" si="5766">MAX(EJ1123:EK1124)</f>
        <v>0.99951742548180522</v>
      </c>
      <c r="ER1125" s="1">
        <f t="shared" ref="ER1125" ca="1" si="5767">MAX(EL1123:EM1124)</f>
        <v>0.99952901059835164</v>
      </c>
      <c r="ES1125" s="14"/>
      <c r="ET1125" s="23"/>
      <c r="EU1125" s="7">
        <v>4</v>
      </c>
      <c r="EV1125" s="1"/>
      <c r="EW1125" s="25"/>
      <c r="EX1125" s="7">
        <v>4</v>
      </c>
      <c r="EY1125" s="1"/>
      <c r="EZ1125" s="14"/>
      <c r="FA1125" s="14"/>
      <c r="FB1125" s="14"/>
      <c r="FC1125" s="19"/>
    </row>
    <row r="1126" spans="1:159" x14ac:dyDescent="0.2">
      <c r="A1126" s="55"/>
      <c r="B1126" s="18">
        <v>6</v>
      </c>
      <c r="C1126" s="1">
        <f>学習データ!C1092*$B$37</f>
        <v>0</v>
      </c>
      <c r="D1126" s="1">
        <f>学習データ!D1092*$B$37</f>
        <v>0</v>
      </c>
      <c r="E1126" s="1">
        <f>学習データ!E1092*$B$37</f>
        <v>0</v>
      </c>
      <c r="F1126" s="1">
        <f>学習データ!F1092*$B$37</f>
        <v>0</v>
      </c>
      <c r="G1126" s="1">
        <f>学習データ!G1092*$B$37</f>
        <v>0</v>
      </c>
      <c r="H1126" s="1">
        <f>学習データ!H1092*$B$37</f>
        <v>0</v>
      </c>
      <c r="I1126" s="1">
        <f>学習データ!I1092*$B$37</f>
        <v>0</v>
      </c>
      <c r="J1126" s="1">
        <f>学習データ!J1092*$B$37</f>
        <v>0</v>
      </c>
      <c r="K1126" s="1">
        <f>学習データ!K1092*$B$37</f>
        <v>0</v>
      </c>
      <c r="L1126" s="1">
        <f>学習データ!L1092*$B$37</f>
        <v>101</v>
      </c>
      <c r="M1126" s="1">
        <f>学習データ!M1092*$B$37</f>
        <v>144</v>
      </c>
      <c r="N1126" s="1">
        <f>学習データ!N1092*$B$37</f>
        <v>253</v>
      </c>
      <c r="O1126" s="1">
        <f>学習データ!O1092*$B$37</f>
        <v>253</v>
      </c>
      <c r="P1126" s="1">
        <f>学習データ!P1092*$B$37</f>
        <v>255</v>
      </c>
      <c r="Q1126" s="1">
        <f>学習データ!Q1092*$B$37</f>
        <v>253</v>
      </c>
      <c r="R1126" s="1">
        <f>学習データ!R1092*$B$37</f>
        <v>253</v>
      </c>
      <c r="S1126" s="1">
        <f>学習データ!S1092*$B$37</f>
        <v>253</v>
      </c>
      <c r="T1126" s="1">
        <f>学習データ!T1092*$B$37</f>
        <v>253</v>
      </c>
      <c r="U1126" s="1">
        <f>学習データ!U1092*$B$37</f>
        <v>255</v>
      </c>
      <c r="V1126" s="1">
        <f>学習データ!V1092*$B$37</f>
        <v>128</v>
      </c>
      <c r="W1126" s="1">
        <f>学習データ!W1092*$B$37</f>
        <v>25</v>
      </c>
      <c r="X1126" s="1">
        <f>学習データ!X1092*$B$37</f>
        <v>0</v>
      </c>
      <c r="Y1126" s="1">
        <f>学習データ!Y1092*$B$37</f>
        <v>0</v>
      </c>
      <c r="Z1126" s="1">
        <f>学習データ!Z1092*$B$37</f>
        <v>0</v>
      </c>
      <c r="AA1126" s="1">
        <f>学習データ!AA1092*$B$37</f>
        <v>0</v>
      </c>
      <c r="AB1126" s="1">
        <f>学習データ!AB1092*$B$37</f>
        <v>0</v>
      </c>
      <c r="AC1126" s="1">
        <f>学習データ!AC1092*$B$37</f>
        <v>0</v>
      </c>
      <c r="AD1126" s="1">
        <f>学習データ!AD1092*$B$37</f>
        <v>0</v>
      </c>
      <c r="AE1126" s="14"/>
      <c r="AF1126" s="14"/>
      <c r="AG1126" s="14"/>
      <c r="AH1126" s="29"/>
      <c r="AI1126" s="25"/>
      <c r="AJ1126" s="7">
        <v>6</v>
      </c>
      <c r="AK1126" s="36">
        <f t="shared" ca="1" si="5677"/>
        <v>0</v>
      </c>
      <c r="AL1126" s="36">
        <f t="shared" ca="1" si="5678"/>
        <v>0</v>
      </c>
      <c r="AM1126" s="36">
        <f t="shared" ca="1" si="5679"/>
        <v>0</v>
      </c>
      <c r="AN1126" s="36">
        <f t="shared" ca="1" si="5680"/>
        <v>0</v>
      </c>
      <c r="AO1126" s="36">
        <f t="shared" ca="1" si="5681"/>
        <v>0</v>
      </c>
      <c r="AP1126" s="36">
        <f t="shared" ca="1" si="5682"/>
        <v>0</v>
      </c>
      <c r="AQ1126" s="36">
        <f t="shared" ca="1" si="5683"/>
        <v>0.14901960784313725</v>
      </c>
      <c r="AR1126" s="36">
        <f t="shared" ca="1" si="5684"/>
        <v>0.96470588235294119</v>
      </c>
      <c r="AS1126" s="36">
        <f t="shared" ca="1" si="5685"/>
        <v>0.99215686274509807</v>
      </c>
      <c r="AT1126" s="36">
        <f t="shared" ca="1" si="5686"/>
        <v>1</v>
      </c>
      <c r="AU1126" s="36">
        <f t="shared" ca="1" si="5687"/>
        <v>0.12156862745098039</v>
      </c>
      <c r="AV1126" s="36">
        <f t="shared" ca="1" si="5688"/>
        <v>0</v>
      </c>
      <c r="AW1126" s="36">
        <f t="shared" ca="1" si="5689"/>
        <v>0</v>
      </c>
      <c r="AX1126" s="36">
        <f t="shared" ca="1" si="5690"/>
        <v>0</v>
      </c>
      <c r="AY1126" s="25"/>
      <c r="AZ1126" s="7">
        <v>6</v>
      </c>
      <c r="BA1126" s="36">
        <f t="shared" ca="1" si="5691"/>
        <v>0</v>
      </c>
      <c r="BB1126" s="36">
        <f t="shared" ca="1" si="5692"/>
        <v>0</v>
      </c>
      <c r="BC1126" s="36">
        <f t="shared" ca="1" si="5693"/>
        <v>0</v>
      </c>
      <c r="BD1126" s="36">
        <f t="shared" ca="1" si="5694"/>
        <v>0</v>
      </c>
      <c r="BE1126" s="36">
        <f t="shared" ca="1" si="5695"/>
        <v>0</v>
      </c>
      <c r="BF1126" s="36">
        <f t="shared" ca="1" si="5696"/>
        <v>0</v>
      </c>
      <c r="BG1126" s="36">
        <f t="shared" ca="1" si="5697"/>
        <v>0</v>
      </c>
      <c r="BH1126" s="36">
        <f t="shared" ca="1" si="5698"/>
        <v>0.96470588235294119</v>
      </c>
      <c r="BI1126" s="36">
        <f t="shared" ca="1" si="5699"/>
        <v>0.99215686274509807</v>
      </c>
      <c r="BJ1126" s="36">
        <f t="shared" ca="1" si="5700"/>
        <v>1</v>
      </c>
      <c r="BK1126" s="36">
        <f t="shared" ca="1" si="5701"/>
        <v>0</v>
      </c>
      <c r="BL1126" s="36">
        <f t="shared" ca="1" si="5702"/>
        <v>0</v>
      </c>
      <c r="BM1126" s="36">
        <f t="shared" ca="1" si="5703"/>
        <v>0</v>
      </c>
      <c r="BN1126" s="36">
        <f t="shared" ca="1" si="5704"/>
        <v>0</v>
      </c>
      <c r="BO1126" s="25"/>
      <c r="BP1126" s="25"/>
      <c r="BQ1126" s="23"/>
      <c r="BR1126" s="7">
        <v>6</v>
      </c>
      <c r="BS1126" s="1">
        <f t="shared" ca="1" si="5705"/>
        <v>0.48160743256383232</v>
      </c>
      <c r="BT1126" s="1">
        <f t="shared" ca="1" si="5706"/>
        <v>0.55785845081579932</v>
      </c>
      <c r="BU1126" s="1">
        <f t="shared" ca="1" si="5707"/>
        <v>0.73181496308210736</v>
      </c>
      <c r="BV1126" s="1">
        <f t="shared" ca="1" si="5708"/>
        <v>0.91404142750441364</v>
      </c>
      <c r="BW1126" s="1">
        <f t="shared" ca="1" si="5709"/>
        <v>0.98628662169863912</v>
      </c>
      <c r="BX1126" s="1">
        <f t="shared" ca="1" si="5710"/>
        <v>0.99262548266742012</v>
      </c>
      <c r="BY1126" s="1">
        <f t="shared" ca="1" si="5711"/>
        <v>0.99688181199569348</v>
      </c>
      <c r="BZ1126" s="1">
        <f t="shared" ca="1" si="5712"/>
        <v>0.97697452494608306</v>
      </c>
      <c r="CA1126" s="1">
        <f t="shared" ca="1" si="5713"/>
        <v>0.93036906578761214</v>
      </c>
      <c r="CB1126" s="1">
        <f t="shared" ca="1" si="5714"/>
        <v>0.73621501813509305</v>
      </c>
      <c r="CC1126" s="1">
        <f t="shared" ca="1" si="5715"/>
        <v>0.48160743256383232</v>
      </c>
      <c r="CD1126" s="25"/>
      <c r="CE1126" s="7">
        <v>6</v>
      </c>
      <c r="CF1126" s="1">
        <f t="shared" ca="1" si="5716"/>
        <v>0.16845687140215862</v>
      </c>
      <c r="CG1126" s="1">
        <f t="shared" ca="1" si="5717"/>
        <v>0.22920673626596841</v>
      </c>
      <c r="CH1126" s="1">
        <f t="shared" ca="1" si="5718"/>
        <v>3.0016495456587368E-3</v>
      </c>
      <c r="CI1126" s="1">
        <f t="shared" ca="1" si="5719"/>
        <v>2.4453386529002422E-2</v>
      </c>
      <c r="CJ1126" s="1">
        <f t="shared" ca="1" si="5720"/>
        <v>0.7412920206640814</v>
      </c>
      <c r="CK1126" s="1">
        <f t="shared" ca="1" si="5721"/>
        <v>0.99791958487333909</v>
      </c>
      <c r="CL1126" s="1">
        <f t="shared" ca="1" si="5722"/>
        <v>0.95752937596728716</v>
      </c>
      <c r="CM1126" s="1">
        <f t="shared" ca="1" si="5723"/>
        <v>0.99299058719053057</v>
      </c>
      <c r="CN1126" s="1">
        <f t="shared" ca="1" si="5724"/>
        <v>0.99311144647878002</v>
      </c>
      <c r="CO1126" s="1">
        <f t="shared" ca="1" si="5725"/>
        <v>0.98769567668648572</v>
      </c>
      <c r="CP1126" s="1">
        <f t="shared" ca="1" si="5726"/>
        <v>0.16845687140215862</v>
      </c>
      <c r="CQ1126" s="25"/>
      <c r="CR1126" s="7">
        <v>6</v>
      </c>
      <c r="CS1126" s="1">
        <f t="shared" ca="1" si="5727"/>
        <v>1.8689893644914347E-2</v>
      </c>
      <c r="CT1126" s="1">
        <f t="shared" ca="1" si="5728"/>
        <v>0.18522663085467736</v>
      </c>
      <c r="CU1126" s="1">
        <f t="shared" ca="1" si="5729"/>
        <v>0.2644729398992654</v>
      </c>
      <c r="CV1126" s="1">
        <f t="shared" ca="1" si="5730"/>
        <v>0.69787948287361057</v>
      </c>
      <c r="CW1126" s="1">
        <f t="shared" ca="1" si="5731"/>
        <v>0.9922436442617445</v>
      </c>
      <c r="CX1126" s="1">
        <f t="shared" ca="1" si="5732"/>
        <v>0.99368575572416895</v>
      </c>
      <c r="CY1126" s="1">
        <f t="shared" ca="1" si="5733"/>
        <v>0.99836449641295222</v>
      </c>
      <c r="CZ1126" s="1">
        <f t="shared" ca="1" si="5734"/>
        <v>0.80992106850496415</v>
      </c>
      <c r="DA1126" s="1">
        <f t="shared" ca="1" si="5735"/>
        <v>0.66268449214036473</v>
      </c>
      <c r="DB1126" s="1">
        <f t="shared" ca="1" si="5736"/>
        <v>4.193337892770109E-2</v>
      </c>
      <c r="DC1126" s="1">
        <f t="shared" ca="1" si="5737"/>
        <v>1.8689893644914347E-2</v>
      </c>
      <c r="DD1126" s="25"/>
      <c r="DE1126" s="40"/>
      <c r="DF1126" s="50"/>
      <c r="DG1126" s="7">
        <v>6</v>
      </c>
      <c r="DH1126" s="1">
        <f t="shared" ca="1" si="5738"/>
        <v>0.71057220151884237</v>
      </c>
      <c r="DI1126" s="1">
        <f t="shared" ca="1" si="5739"/>
        <v>0.97919771487974572</v>
      </c>
      <c r="DJ1126" s="1">
        <f t="shared" ca="1" si="5740"/>
        <v>0.99272999818445351</v>
      </c>
      <c r="DK1126" s="1">
        <f t="shared" ca="1" si="5741"/>
        <v>0.96775490009475673</v>
      </c>
      <c r="DL1126" s="1">
        <f t="shared" ca="1" si="5742"/>
        <v>0.63958944111458271</v>
      </c>
      <c r="DM1126" s="1">
        <f t="shared" ca="1" si="5743"/>
        <v>0.48160743256383232</v>
      </c>
      <c r="DN1126" s="25"/>
      <c r="DO1126" s="50"/>
      <c r="DP1126" s="7">
        <v>6</v>
      </c>
      <c r="DQ1126" s="1">
        <f t="shared" ca="1" si="5744"/>
        <v>0.69244344453653206</v>
      </c>
      <c r="DR1126" s="1">
        <f t="shared" ca="1" si="5745"/>
        <v>0.94542844556437922</v>
      </c>
      <c r="DS1126" s="1">
        <f t="shared" ca="1" si="5746"/>
        <v>0.93856729438466746</v>
      </c>
      <c r="DT1126" s="1">
        <f t="shared" ca="1" si="5747"/>
        <v>0.99993199460954529</v>
      </c>
      <c r="DU1126" s="1">
        <f t="shared" ca="1" si="5748"/>
        <v>0.99925437426189723</v>
      </c>
      <c r="DV1126" s="1">
        <f t="shared" ca="1" si="5749"/>
        <v>0.16845687140215862</v>
      </c>
      <c r="DW1126" s="25"/>
      <c r="DX1126" s="50"/>
      <c r="DY1126" s="7">
        <v>6</v>
      </c>
      <c r="DZ1126" s="1">
        <f t="shared" ca="1" si="5750"/>
        <v>0.51212634934222523</v>
      </c>
      <c r="EA1126" s="1">
        <f t="shared" ca="1" si="5751"/>
        <v>0.96738016388787607</v>
      </c>
      <c r="EB1126" s="1">
        <f t="shared" ca="1" si="5752"/>
        <v>0.99767086114471659</v>
      </c>
      <c r="EC1126" s="1">
        <f t="shared" ca="1" si="5753"/>
        <v>0.81222522402400399</v>
      </c>
      <c r="ED1126" s="1">
        <f t="shared" ca="1" si="5754"/>
        <v>0.23726591620183432</v>
      </c>
      <c r="EE1126" s="1">
        <f t="shared" ca="1" si="5755"/>
        <v>1.8689893644914347E-2</v>
      </c>
      <c r="EF1126" s="29"/>
      <c r="EG1126" s="23"/>
      <c r="EH1126" s="50">
        <v>2</v>
      </c>
      <c r="EI1126" s="7">
        <v>0</v>
      </c>
      <c r="EJ1126" s="7">
        <v>1</v>
      </c>
      <c r="EK1126" s="7">
        <v>2</v>
      </c>
      <c r="EL1126" s="7">
        <v>3</v>
      </c>
      <c r="EM1126" s="7">
        <v>4</v>
      </c>
      <c r="EN1126" s="14"/>
      <c r="EO1126" s="50">
        <v>2</v>
      </c>
      <c r="EP1126" s="7">
        <v>1</v>
      </c>
      <c r="EQ1126" s="1">
        <f t="shared" ref="EQ1126" ca="1" si="5768">MAX(EJ1127:EK1128)</f>
        <v>0.4744444040487702</v>
      </c>
      <c r="ER1126" s="1">
        <f t="shared" ref="ER1126" ca="1" si="5769">MAX(EL1127:EM1128)</f>
        <v>0.99882748489372819</v>
      </c>
      <c r="ES1126" s="14"/>
      <c r="ET1126" s="23"/>
      <c r="EU1126" s="7">
        <v>5</v>
      </c>
      <c r="EV1126" s="1">
        <f t="shared" ref="EV1126" ca="1" si="5770">1/(1+EXP(-SUMPRODUCT($EV$25:$EW$34,EQ1124:ER1133)+$EX$25))</f>
        <v>4.3224831145827873E-8</v>
      </c>
      <c r="EW1126" s="14"/>
      <c r="EX1126" s="7">
        <v>5</v>
      </c>
      <c r="EY1126" s="1">
        <f t="shared" ref="EY1126" ca="1" si="5771">(AG1143-EV1126)^2</f>
        <v>1.8683860275853314E-15</v>
      </c>
      <c r="EZ1126" s="14"/>
      <c r="FA1126" s="14"/>
      <c r="FB1126" s="14"/>
      <c r="FC1126" s="19"/>
    </row>
    <row r="1127" spans="1:159" x14ac:dyDescent="0.2">
      <c r="A1127" s="55"/>
      <c r="B1127" s="18">
        <v>7</v>
      </c>
      <c r="C1127" s="1">
        <f>学習データ!C1093*$B$37</f>
        <v>0</v>
      </c>
      <c r="D1127" s="1">
        <f>学習データ!D1093*$B$37</f>
        <v>0</v>
      </c>
      <c r="E1127" s="1">
        <f>学習データ!E1093*$B$37</f>
        <v>0</v>
      </c>
      <c r="F1127" s="1">
        <f>学習データ!F1093*$B$37</f>
        <v>0</v>
      </c>
      <c r="G1127" s="1">
        <f>学習データ!G1093*$B$37</f>
        <v>0</v>
      </c>
      <c r="H1127" s="1">
        <f>学習データ!H1093*$B$37</f>
        <v>0</v>
      </c>
      <c r="I1127" s="1">
        <f>学習データ!I1093*$B$37</f>
        <v>57</v>
      </c>
      <c r="J1127" s="1">
        <f>学習データ!J1093*$B$37</f>
        <v>163</v>
      </c>
      <c r="K1127" s="1">
        <f>学習データ!K1093*$B$37</f>
        <v>226</v>
      </c>
      <c r="L1127" s="1">
        <f>学習データ!L1093*$B$37</f>
        <v>249</v>
      </c>
      <c r="M1127" s="1">
        <f>学習データ!M1093*$B$37</f>
        <v>252</v>
      </c>
      <c r="N1127" s="1">
        <f>学習データ!N1093*$B$37</f>
        <v>252</v>
      </c>
      <c r="O1127" s="1">
        <f>学習データ!O1093*$B$37</f>
        <v>252</v>
      </c>
      <c r="P1127" s="1">
        <f>学習データ!P1093*$B$37</f>
        <v>253</v>
      </c>
      <c r="Q1127" s="1">
        <f>学習データ!Q1093*$B$37</f>
        <v>252</v>
      </c>
      <c r="R1127" s="1">
        <f>学習データ!R1093*$B$37</f>
        <v>252</v>
      </c>
      <c r="S1127" s="1">
        <f>学習データ!S1093*$B$37</f>
        <v>252</v>
      </c>
      <c r="T1127" s="1">
        <f>学習データ!T1093*$B$37</f>
        <v>252</v>
      </c>
      <c r="U1127" s="1">
        <f>学習データ!U1093*$B$37</f>
        <v>253</v>
      </c>
      <c r="V1127" s="1">
        <f>学習データ!V1093*$B$37</f>
        <v>252</v>
      </c>
      <c r="W1127" s="1">
        <f>学習データ!W1093*$B$37</f>
        <v>103</v>
      </c>
      <c r="X1127" s="1">
        <f>学習データ!X1093*$B$37</f>
        <v>0</v>
      </c>
      <c r="Y1127" s="1">
        <f>学習データ!Y1093*$B$37</f>
        <v>0</v>
      </c>
      <c r="Z1127" s="1">
        <f>学習データ!Z1093*$B$37</f>
        <v>0</v>
      </c>
      <c r="AA1127" s="1">
        <f>学習データ!AA1093*$B$37</f>
        <v>0</v>
      </c>
      <c r="AB1127" s="1">
        <f>学習データ!AB1093*$B$37</f>
        <v>0</v>
      </c>
      <c r="AC1127" s="1">
        <f>学習データ!AC1093*$B$37</f>
        <v>0</v>
      </c>
      <c r="AD1127" s="1">
        <f>学習データ!AD1093*$B$37</f>
        <v>0</v>
      </c>
      <c r="AE1127" s="14"/>
      <c r="AF1127" s="14"/>
      <c r="AG1127" s="14"/>
      <c r="AH1127" s="29"/>
      <c r="AI1127" s="25"/>
      <c r="AJ1127" s="7">
        <v>7</v>
      </c>
      <c r="AK1127" s="36">
        <f t="shared" ca="1" si="5677"/>
        <v>0</v>
      </c>
      <c r="AL1127" s="36">
        <f t="shared" ca="1" si="5678"/>
        <v>0</v>
      </c>
      <c r="AM1127" s="36">
        <f t="shared" ca="1" si="5679"/>
        <v>0</v>
      </c>
      <c r="AN1127" s="36">
        <f t="shared" ca="1" si="5680"/>
        <v>0</v>
      </c>
      <c r="AO1127" s="36">
        <f t="shared" ca="1" si="5681"/>
        <v>0.10196078431372549</v>
      </c>
      <c r="AP1127" s="36">
        <f t="shared" ca="1" si="5682"/>
        <v>0.66274509803921566</v>
      </c>
      <c r="AQ1127" s="36">
        <f t="shared" ca="1" si="5683"/>
        <v>0.99215686274509807</v>
      </c>
      <c r="AR1127" s="36">
        <f t="shared" ca="1" si="5684"/>
        <v>0.9882352941176471</v>
      </c>
      <c r="AS1127" s="36">
        <f t="shared" ca="1" si="5685"/>
        <v>0.9882352941176471</v>
      </c>
      <c r="AT1127" s="36">
        <f t="shared" ca="1" si="5686"/>
        <v>0.66274509803921566</v>
      </c>
      <c r="AU1127" s="36">
        <f t="shared" ca="1" si="5687"/>
        <v>0</v>
      </c>
      <c r="AV1127" s="36">
        <f t="shared" ca="1" si="5688"/>
        <v>0</v>
      </c>
      <c r="AW1127" s="36">
        <f t="shared" ca="1" si="5689"/>
        <v>0</v>
      </c>
      <c r="AX1127" s="36">
        <f t="shared" ca="1" si="5690"/>
        <v>0</v>
      </c>
      <c r="AY1127" s="25"/>
      <c r="AZ1127" s="7">
        <v>7</v>
      </c>
      <c r="BA1127" s="36">
        <f t="shared" ca="1" si="5691"/>
        <v>0</v>
      </c>
      <c r="BB1127" s="36">
        <f t="shared" ca="1" si="5692"/>
        <v>0</v>
      </c>
      <c r="BC1127" s="36">
        <f t="shared" ca="1" si="5693"/>
        <v>0</v>
      </c>
      <c r="BD1127" s="36">
        <f t="shared" ca="1" si="5694"/>
        <v>0</v>
      </c>
      <c r="BE1127" s="36">
        <f t="shared" ca="1" si="5695"/>
        <v>0</v>
      </c>
      <c r="BF1127" s="36">
        <f t="shared" ca="1" si="5696"/>
        <v>0</v>
      </c>
      <c r="BG1127" s="36">
        <f t="shared" ca="1" si="5697"/>
        <v>0.99215686274509807</v>
      </c>
      <c r="BH1127" s="36">
        <f t="shared" ca="1" si="5698"/>
        <v>0.9882352941176471</v>
      </c>
      <c r="BI1127" s="36">
        <f t="shared" ca="1" si="5699"/>
        <v>0.9882352941176471</v>
      </c>
      <c r="BJ1127" s="36">
        <f t="shared" ca="1" si="5700"/>
        <v>0</v>
      </c>
      <c r="BK1127" s="36">
        <f t="shared" ca="1" si="5701"/>
        <v>0</v>
      </c>
      <c r="BL1127" s="36">
        <f t="shared" ca="1" si="5702"/>
        <v>0</v>
      </c>
      <c r="BM1127" s="36">
        <f t="shared" ca="1" si="5703"/>
        <v>0</v>
      </c>
      <c r="BN1127" s="36">
        <f t="shared" ca="1" si="5704"/>
        <v>0</v>
      </c>
      <c r="BO1127" s="25"/>
      <c r="BP1127" s="25"/>
      <c r="BQ1127" s="23"/>
      <c r="BR1127" s="7">
        <v>7</v>
      </c>
      <c r="BS1127" s="1">
        <f t="shared" ca="1" si="5705"/>
        <v>0.48160743256383232</v>
      </c>
      <c r="BT1127" s="1">
        <f t="shared" ca="1" si="5706"/>
        <v>0.65001946104808861</v>
      </c>
      <c r="BU1127" s="1">
        <f t="shared" ca="1" si="5707"/>
        <v>0.8333795552378056</v>
      </c>
      <c r="BV1127" s="1">
        <f t="shared" ca="1" si="5708"/>
        <v>0.90641900286688082</v>
      </c>
      <c r="BW1127" s="1">
        <f t="shared" ca="1" si="5709"/>
        <v>0.93133708745578991</v>
      </c>
      <c r="BX1127" s="1">
        <f t="shared" ca="1" si="5710"/>
        <v>0.94774397655930942</v>
      </c>
      <c r="BY1127" s="1">
        <f t="shared" ca="1" si="5711"/>
        <v>0.98516524048394116</v>
      </c>
      <c r="BZ1127" s="1">
        <f t="shared" ca="1" si="5712"/>
        <v>0.95954867032414537</v>
      </c>
      <c r="CA1127" s="1">
        <f t="shared" ca="1" si="5713"/>
        <v>0.88394886373166093</v>
      </c>
      <c r="CB1127" s="1">
        <f t="shared" ca="1" si="5714"/>
        <v>0.76515885019294039</v>
      </c>
      <c r="CC1127" s="1">
        <f t="shared" ca="1" si="5715"/>
        <v>0.48160743256383232</v>
      </c>
      <c r="CD1127" s="25"/>
      <c r="CE1127" s="7">
        <v>7</v>
      </c>
      <c r="CF1127" s="1">
        <f t="shared" ca="1" si="5716"/>
        <v>0.16845687140215862</v>
      </c>
      <c r="CG1127" s="1">
        <f t="shared" ca="1" si="5717"/>
        <v>0.61563682224107652</v>
      </c>
      <c r="CH1127" s="1">
        <f t="shared" ca="1" si="5718"/>
        <v>0.99871503112039473</v>
      </c>
      <c r="CI1127" s="1">
        <f t="shared" ca="1" si="5719"/>
        <v>0.99930656564061093</v>
      </c>
      <c r="CJ1127" s="1">
        <f t="shared" ca="1" si="5720"/>
        <v>0.99999868524887181</v>
      </c>
      <c r="CK1127" s="1">
        <f t="shared" ca="1" si="5721"/>
        <v>0.99999923329081641</v>
      </c>
      <c r="CL1127" s="1">
        <f t="shared" ca="1" si="5722"/>
        <v>0.99999998762361353</v>
      </c>
      <c r="CM1127" s="1">
        <f t="shared" ca="1" si="5723"/>
        <v>0.99969250405759058</v>
      </c>
      <c r="CN1127" s="1">
        <f t="shared" ca="1" si="5724"/>
        <v>0.99831832274478505</v>
      </c>
      <c r="CO1127" s="1">
        <f t="shared" ca="1" si="5725"/>
        <v>0.2026371261994114</v>
      </c>
      <c r="CP1127" s="1">
        <f t="shared" ca="1" si="5726"/>
        <v>0.16845687140215862</v>
      </c>
      <c r="CQ1127" s="25"/>
      <c r="CR1127" s="7">
        <v>7</v>
      </c>
      <c r="CS1127" s="1">
        <f t="shared" ca="1" si="5727"/>
        <v>1.8689893644914347E-2</v>
      </c>
      <c r="CT1127" s="1">
        <f t="shared" ca="1" si="5728"/>
        <v>9.5993623014540161E-2</v>
      </c>
      <c r="CU1127" s="1">
        <f t="shared" ca="1" si="5729"/>
        <v>0.24217644812861919</v>
      </c>
      <c r="CV1127" s="1">
        <f t="shared" ca="1" si="5730"/>
        <v>0.81321222742240551</v>
      </c>
      <c r="CW1127" s="1">
        <f t="shared" ca="1" si="5731"/>
        <v>0.75871973127212888</v>
      </c>
      <c r="CX1127" s="1">
        <f t="shared" ca="1" si="5732"/>
        <v>0.93660975406708158</v>
      </c>
      <c r="CY1127" s="1">
        <f t="shared" ca="1" si="5733"/>
        <v>0.99202807779034219</v>
      </c>
      <c r="CZ1127" s="1">
        <f t="shared" ca="1" si="5734"/>
        <v>0.87295249976544831</v>
      </c>
      <c r="DA1127" s="1">
        <f t="shared" ca="1" si="5735"/>
        <v>0.22990019410202914</v>
      </c>
      <c r="DB1127" s="1">
        <f t="shared" ca="1" si="5736"/>
        <v>8.3625850784125655E-2</v>
      </c>
      <c r="DC1127" s="1">
        <f t="shared" ca="1" si="5737"/>
        <v>1.8689893644914347E-2</v>
      </c>
      <c r="DD1127" s="25"/>
      <c r="DE1127" s="40"/>
      <c r="DF1127" s="26"/>
      <c r="DG1127" s="25"/>
      <c r="DH1127" s="25"/>
      <c r="DI1127" s="25"/>
      <c r="DJ1127" s="25"/>
      <c r="DK1127" s="25"/>
      <c r="DL1127" s="25"/>
      <c r="DM1127" s="25"/>
      <c r="DN1127" s="25"/>
      <c r="DO1127" s="25"/>
      <c r="DP1127" s="25"/>
      <c r="DQ1127" s="25"/>
      <c r="DR1127" s="25"/>
      <c r="DS1127" s="25"/>
      <c r="DT1127" s="25"/>
      <c r="DU1127" s="25"/>
      <c r="DV1127" s="25"/>
      <c r="DW1127" s="25"/>
      <c r="DX1127" s="25"/>
      <c r="DY1127" s="25"/>
      <c r="DZ1127" s="25"/>
      <c r="EA1127" s="25"/>
      <c r="EB1127" s="25"/>
      <c r="EC1127" s="25"/>
      <c r="ED1127" s="25"/>
      <c r="EE1127" s="25"/>
      <c r="EF1127" s="29"/>
      <c r="EG1127" s="23"/>
      <c r="EH1127" s="50"/>
      <c r="EI1127" s="7">
        <v>1</v>
      </c>
      <c r="EJ1127" s="1">
        <f t="shared" ref="EJ1127:EJ1130" ca="1" si="5772">1/(1+EXP(-SUMPRODUCT($EI$23:$EK$25,DQ1121:DS1123)+$EL$23))</f>
        <v>0.30595746905696902</v>
      </c>
      <c r="EK1127" s="1">
        <f t="shared" ref="EK1127:EK1130" ca="1" si="5773">1/(1+EXP(-SUMPRODUCT($EI$23:$EK$25,DR1121:DT1123)+$EL$23))</f>
        <v>0.4744444040487702</v>
      </c>
      <c r="EL1127" s="1">
        <f t="shared" ref="EL1127:EL1130" ca="1" si="5774">1/(1+EXP(-SUMPRODUCT($EI$23:$EK$25,DS1121:DU1123)+$EL$23))</f>
        <v>0.99876198723813769</v>
      </c>
      <c r="EM1127" s="1">
        <f t="shared" ref="EM1127:EM1130" ca="1" si="5775">1/(1+EXP(-SUMPRODUCT($EI$23:$EK$25,DT1121:DV1123)+$EL$23))</f>
        <v>0.99882748489372819</v>
      </c>
      <c r="EN1127" s="14"/>
      <c r="EO1127" s="50"/>
      <c r="EP1127" s="7">
        <v>2</v>
      </c>
      <c r="EQ1127" s="1">
        <f t="shared" ref="EQ1127" ca="1" si="5776">MAX(EJ1129:EK1130)</f>
        <v>0.18178869759928229</v>
      </c>
      <c r="ER1127" s="1">
        <f t="shared" ref="ER1127" ca="1" si="5777">MAX(EL1129:EM1130)</f>
        <v>0.17543469591692104</v>
      </c>
      <c r="ES1127" s="14"/>
      <c r="ET1127" s="23"/>
      <c r="EU1127" s="7">
        <v>6</v>
      </c>
      <c r="EV1127" s="1"/>
      <c r="EW1127" s="14"/>
      <c r="EX1127" s="7">
        <v>6</v>
      </c>
      <c r="EY1127" s="1"/>
      <c r="EZ1127" s="14"/>
      <c r="FA1127" s="14"/>
      <c r="FB1127" s="14"/>
      <c r="FC1127" s="19"/>
    </row>
    <row r="1128" spans="1:159" x14ac:dyDescent="0.2">
      <c r="A1128" s="55"/>
      <c r="B1128" s="18">
        <v>8</v>
      </c>
      <c r="C1128" s="1">
        <f>学習データ!C1094*$B$37</f>
        <v>0</v>
      </c>
      <c r="D1128" s="1">
        <f>学習データ!D1094*$B$37</f>
        <v>0</v>
      </c>
      <c r="E1128" s="1">
        <f>学習データ!E1094*$B$37</f>
        <v>0</v>
      </c>
      <c r="F1128" s="1">
        <f>学習データ!F1094*$B$37</f>
        <v>0</v>
      </c>
      <c r="G1128" s="1">
        <f>学習データ!G1094*$B$37</f>
        <v>19</v>
      </c>
      <c r="H1128" s="1">
        <f>学習データ!H1094*$B$37</f>
        <v>166</v>
      </c>
      <c r="I1128" s="1">
        <f>学習データ!I1094*$B$37</f>
        <v>234</v>
      </c>
      <c r="J1128" s="1">
        <f>学習データ!J1094*$B$37</f>
        <v>252</v>
      </c>
      <c r="K1128" s="1">
        <f>学習データ!K1094*$B$37</f>
        <v>253</v>
      </c>
      <c r="L1128" s="1">
        <f>学習データ!L1094*$B$37</f>
        <v>252</v>
      </c>
      <c r="M1128" s="1">
        <f>学習データ!M1094*$B$37</f>
        <v>252</v>
      </c>
      <c r="N1128" s="1">
        <f>学習データ!N1094*$B$37</f>
        <v>214</v>
      </c>
      <c r="O1128" s="1">
        <f>学習データ!O1094*$B$37</f>
        <v>195</v>
      </c>
      <c r="P1128" s="1">
        <f>学習データ!P1094*$B$37</f>
        <v>196</v>
      </c>
      <c r="Q1128" s="1">
        <f>学習データ!Q1094*$B$37</f>
        <v>70</v>
      </c>
      <c r="R1128" s="1">
        <f>学習データ!R1094*$B$37</f>
        <v>133</v>
      </c>
      <c r="S1128" s="1">
        <f>学習データ!S1094*$B$37</f>
        <v>71</v>
      </c>
      <c r="T1128" s="1">
        <f>学習データ!T1094*$B$37</f>
        <v>227</v>
      </c>
      <c r="U1128" s="1">
        <f>学習データ!U1094*$B$37</f>
        <v>253</v>
      </c>
      <c r="V1128" s="1">
        <f>学習データ!V1094*$B$37</f>
        <v>252</v>
      </c>
      <c r="W1128" s="1">
        <f>学習データ!W1094*$B$37</f>
        <v>195</v>
      </c>
      <c r="X1128" s="1">
        <f>学習データ!X1094*$B$37</f>
        <v>0</v>
      </c>
      <c r="Y1128" s="1">
        <f>学習データ!Y1094*$B$37</f>
        <v>0</v>
      </c>
      <c r="Z1128" s="1">
        <f>学習データ!Z1094*$B$37</f>
        <v>0</v>
      </c>
      <c r="AA1128" s="1">
        <f>学習データ!AA1094*$B$37</f>
        <v>0</v>
      </c>
      <c r="AB1128" s="1">
        <f>学習データ!AB1094*$B$37</f>
        <v>0</v>
      </c>
      <c r="AC1128" s="1">
        <f>学習データ!AC1094*$B$37</f>
        <v>0</v>
      </c>
      <c r="AD1128" s="1">
        <f>学習データ!AD1094*$B$37</f>
        <v>0</v>
      </c>
      <c r="AE1128" s="14"/>
      <c r="AF1128" s="14"/>
      <c r="AG1128" s="14"/>
      <c r="AH1128" s="29"/>
      <c r="AI1128" s="25"/>
      <c r="AJ1128" s="7">
        <v>8</v>
      </c>
      <c r="AK1128" s="36">
        <f t="shared" ca="1" si="5677"/>
        <v>0</v>
      </c>
      <c r="AL1128" s="36">
        <f t="shared" ca="1" si="5678"/>
        <v>0</v>
      </c>
      <c r="AM1128" s="36">
        <f t="shared" ca="1" si="5679"/>
        <v>0</v>
      </c>
      <c r="AN1128" s="36">
        <f t="shared" ca="1" si="5680"/>
        <v>0</v>
      </c>
      <c r="AO1128" s="36">
        <f t="shared" ca="1" si="5681"/>
        <v>1</v>
      </c>
      <c r="AP1128" s="36">
        <f t="shared" ca="1" si="5682"/>
        <v>0.99215686274509807</v>
      </c>
      <c r="AQ1128" s="36">
        <f t="shared" ca="1" si="5683"/>
        <v>0.99215686274509807</v>
      </c>
      <c r="AR1128" s="36">
        <f t="shared" ca="1" si="5684"/>
        <v>0.9882352941176471</v>
      </c>
      <c r="AS1128" s="36">
        <f t="shared" ca="1" si="5685"/>
        <v>0.9882352941176471</v>
      </c>
      <c r="AT1128" s="36">
        <f t="shared" ca="1" si="5686"/>
        <v>1</v>
      </c>
      <c r="AU1128" s="36">
        <f t="shared" ca="1" si="5687"/>
        <v>0.2196078431372549</v>
      </c>
      <c r="AV1128" s="36">
        <f t="shared" ca="1" si="5688"/>
        <v>0</v>
      </c>
      <c r="AW1128" s="36">
        <f t="shared" ca="1" si="5689"/>
        <v>0</v>
      </c>
      <c r="AX1128" s="36">
        <f t="shared" ca="1" si="5690"/>
        <v>0</v>
      </c>
      <c r="AY1128" s="25"/>
      <c r="AZ1128" s="7">
        <v>8</v>
      </c>
      <c r="BA1128" s="36">
        <f t="shared" ca="1" si="5691"/>
        <v>0</v>
      </c>
      <c r="BB1128" s="36">
        <f t="shared" ca="1" si="5692"/>
        <v>0</v>
      </c>
      <c r="BC1128" s="36">
        <f t="shared" ca="1" si="5693"/>
        <v>0</v>
      </c>
      <c r="BD1128" s="36">
        <f t="shared" ca="1" si="5694"/>
        <v>0</v>
      </c>
      <c r="BE1128" s="36">
        <f t="shared" ca="1" si="5695"/>
        <v>1</v>
      </c>
      <c r="BF1128" s="36">
        <f t="shared" ca="1" si="5696"/>
        <v>0.99215686274509807</v>
      </c>
      <c r="BG1128" s="36">
        <f t="shared" ca="1" si="5697"/>
        <v>0.99215686274509807</v>
      </c>
      <c r="BH1128" s="36">
        <f t="shared" ca="1" si="5698"/>
        <v>0.9882352941176471</v>
      </c>
      <c r="BI1128" s="36">
        <f t="shared" ca="1" si="5699"/>
        <v>0.9882352941176471</v>
      </c>
      <c r="BJ1128" s="36">
        <f t="shared" ca="1" si="5700"/>
        <v>1</v>
      </c>
      <c r="BK1128" s="36">
        <f t="shared" ca="1" si="5701"/>
        <v>0</v>
      </c>
      <c r="BL1128" s="36">
        <f t="shared" ca="1" si="5702"/>
        <v>0</v>
      </c>
      <c r="BM1128" s="36">
        <f t="shared" ca="1" si="5703"/>
        <v>0</v>
      </c>
      <c r="BN1128" s="36">
        <f t="shared" ca="1" si="5704"/>
        <v>0</v>
      </c>
      <c r="BO1128" s="25"/>
      <c r="BP1128" s="25"/>
      <c r="BQ1128" s="23"/>
      <c r="BR1128" s="7">
        <v>8</v>
      </c>
      <c r="BS1128" s="1">
        <f t="shared" ca="1" si="5705"/>
        <v>0.48160743256383232</v>
      </c>
      <c r="BT1128" s="1">
        <f t="shared" ca="1" si="5706"/>
        <v>0.50933448791150893</v>
      </c>
      <c r="BU1128" s="1">
        <f t="shared" ca="1" si="5707"/>
        <v>0.53055242541029157</v>
      </c>
      <c r="BV1128" s="1">
        <f t="shared" ca="1" si="5708"/>
        <v>0.60368104421318947</v>
      </c>
      <c r="BW1128" s="1">
        <f t="shared" ca="1" si="5709"/>
        <v>0.62617429770702904</v>
      </c>
      <c r="BX1128" s="1">
        <f t="shared" ca="1" si="5710"/>
        <v>0.81234243934448414</v>
      </c>
      <c r="BY1128" s="1">
        <f t="shared" ca="1" si="5711"/>
        <v>0.9414471701796473</v>
      </c>
      <c r="BZ1128" s="1">
        <f t="shared" ca="1" si="5712"/>
        <v>0.949355261923572</v>
      </c>
      <c r="CA1128" s="1">
        <f t="shared" ca="1" si="5713"/>
        <v>0.90385665869432374</v>
      </c>
      <c r="CB1128" s="1">
        <f t="shared" ca="1" si="5714"/>
        <v>0.78216584738541362</v>
      </c>
      <c r="CC1128" s="1">
        <f t="shared" ca="1" si="5715"/>
        <v>0.48160743256383232</v>
      </c>
      <c r="CD1128" s="25"/>
      <c r="CE1128" s="7">
        <v>8</v>
      </c>
      <c r="CF1128" s="1">
        <f t="shared" ca="1" si="5716"/>
        <v>0.16845687140215862</v>
      </c>
      <c r="CG1128" s="1">
        <f t="shared" ca="1" si="5717"/>
        <v>0.20978539706811325</v>
      </c>
      <c r="CH1128" s="1">
        <f t="shared" ca="1" si="5718"/>
        <v>0.97222932550142449</v>
      </c>
      <c r="CI1128" s="1">
        <f t="shared" ca="1" si="5719"/>
        <v>0.98395250152480185</v>
      </c>
      <c r="CJ1128" s="1">
        <f t="shared" ca="1" si="5720"/>
        <v>0.99998779903667767</v>
      </c>
      <c r="CK1128" s="1">
        <f t="shared" ca="1" si="5721"/>
        <v>0.99973764028639844</v>
      </c>
      <c r="CL1128" s="1">
        <f t="shared" ca="1" si="5722"/>
        <v>0.99988631339610834</v>
      </c>
      <c r="CM1128" s="1">
        <f t="shared" ca="1" si="5723"/>
        <v>0.99996151900062347</v>
      </c>
      <c r="CN1128" s="1">
        <f t="shared" ca="1" si="5724"/>
        <v>0.99746623924722388</v>
      </c>
      <c r="CO1128" s="1">
        <f t="shared" ca="1" si="5725"/>
        <v>0.99705900864436336</v>
      </c>
      <c r="CP1128" s="1">
        <f t="shared" ca="1" si="5726"/>
        <v>0.16845687140215862</v>
      </c>
      <c r="CQ1128" s="25"/>
      <c r="CR1128" s="7">
        <v>8</v>
      </c>
      <c r="CS1128" s="1">
        <f t="shared" ca="1" si="5727"/>
        <v>1.8689893644914347E-2</v>
      </c>
      <c r="CT1128" s="1">
        <f t="shared" ca="1" si="5728"/>
        <v>5.6985481671089244E-2</v>
      </c>
      <c r="CU1128" s="1">
        <f t="shared" ca="1" si="5729"/>
        <v>1.5840588773072813E-2</v>
      </c>
      <c r="CV1128" s="1">
        <f t="shared" ca="1" si="5730"/>
        <v>7.2274528528181795E-2</v>
      </c>
      <c r="CW1128" s="1">
        <f t="shared" ca="1" si="5731"/>
        <v>8.972516900731517E-2</v>
      </c>
      <c r="CX1128" s="1">
        <f t="shared" ca="1" si="5732"/>
        <v>0.14321108476405589</v>
      </c>
      <c r="CY1128" s="1">
        <f t="shared" ca="1" si="5733"/>
        <v>0.92187726085212984</v>
      </c>
      <c r="CZ1128" s="1">
        <f t="shared" ca="1" si="5734"/>
        <v>0.1240406871537006</v>
      </c>
      <c r="DA1128" s="1">
        <f t="shared" ca="1" si="5735"/>
        <v>0.14035736626842457</v>
      </c>
      <c r="DB1128" s="1">
        <f t="shared" ca="1" si="5736"/>
        <v>0.10343984352390483</v>
      </c>
      <c r="DC1128" s="1">
        <f t="shared" ca="1" si="5737"/>
        <v>1.8689893644914347E-2</v>
      </c>
      <c r="DD1128" s="25"/>
      <c r="DE1128" s="40"/>
      <c r="DF1128" s="26"/>
      <c r="DG1128" s="25"/>
      <c r="DH1128" s="25"/>
      <c r="DI1128" s="25"/>
      <c r="DJ1128" s="25"/>
      <c r="DK1128" s="25"/>
      <c r="DL1128" s="25"/>
      <c r="DM1128" s="25"/>
      <c r="DN1128" s="25"/>
      <c r="DO1128" s="25"/>
      <c r="DP1128" s="25"/>
      <c r="DQ1128" s="25"/>
      <c r="DR1128" s="25"/>
      <c r="DS1128" s="25"/>
      <c r="DT1128" s="25"/>
      <c r="DU1128" s="25"/>
      <c r="DV1128" s="25"/>
      <c r="DW1128" s="25"/>
      <c r="DX1128" s="25"/>
      <c r="DY1128" s="25"/>
      <c r="DZ1128" s="25"/>
      <c r="EA1128" s="25"/>
      <c r="EB1128" s="25"/>
      <c r="EC1128" s="25"/>
      <c r="ED1128" s="25"/>
      <c r="EE1128" s="25"/>
      <c r="EF1128" s="29"/>
      <c r="EG1128" s="23"/>
      <c r="EH1128" s="50"/>
      <c r="EI1128" s="7">
        <v>2</v>
      </c>
      <c r="EJ1128" s="1">
        <f t="shared" ca="1" si="5772"/>
        <v>0.24987934921773527</v>
      </c>
      <c r="EK1128" s="1">
        <f t="shared" ca="1" si="5773"/>
        <v>0.27230571824650618</v>
      </c>
      <c r="EL1128" s="1">
        <f t="shared" ca="1" si="5774"/>
        <v>0.30055248882350244</v>
      </c>
      <c r="EM1128" s="1">
        <f t="shared" ca="1" si="5775"/>
        <v>9.7556783353097656E-2</v>
      </c>
      <c r="EN1128" s="25"/>
      <c r="EO1128" s="50">
        <v>3</v>
      </c>
      <c r="EP1128" s="7">
        <v>1</v>
      </c>
      <c r="EQ1128" s="1">
        <f t="shared" ref="EQ1128" ca="1" si="5778">MAX(EJ1133:EK1134)</f>
        <v>0.92251679636070438</v>
      </c>
      <c r="ER1128" s="1">
        <f t="shared" ref="ER1128" ca="1" si="5779">MAX(EL1133:EM1134)</f>
        <v>2.4332005722691149E-3</v>
      </c>
      <c r="ES1128" s="25"/>
      <c r="ET1128" s="23"/>
      <c r="EU1128" s="7">
        <v>7</v>
      </c>
      <c r="EV1128" s="1"/>
      <c r="EW1128" s="14"/>
      <c r="EX1128" s="7">
        <v>7</v>
      </c>
      <c r="EY1128" s="1"/>
      <c r="EZ1128" s="14"/>
      <c r="FA1128" s="14"/>
      <c r="FB1128" s="14"/>
      <c r="FC1128" s="19"/>
    </row>
    <row r="1129" spans="1:159" x14ac:dyDescent="0.2">
      <c r="A1129" s="55"/>
      <c r="B1129" s="18">
        <v>9</v>
      </c>
      <c r="C1129" s="1">
        <f>学習データ!C1095*$B$37</f>
        <v>0</v>
      </c>
      <c r="D1129" s="1">
        <f>学習データ!D1095*$B$37</f>
        <v>0</v>
      </c>
      <c r="E1129" s="1">
        <f>学習データ!E1095*$B$37</f>
        <v>0</v>
      </c>
      <c r="F1129" s="1">
        <f>学習データ!F1095*$B$37</f>
        <v>0</v>
      </c>
      <c r="G1129" s="1">
        <f>学習データ!G1095*$B$37</f>
        <v>76</v>
      </c>
      <c r="H1129" s="1">
        <f>学習データ!H1095*$B$37</f>
        <v>246</v>
      </c>
      <c r="I1129" s="1">
        <f>学習データ!I1095*$B$37</f>
        <v>252</v>
      </c>
      <c r="J1129" s="1">
        <f>学習データ!J1095*$B$37</f>
        <v>252</v>
      </c>
      <c r="K1129" s="1">
        <f>学習データ!K1095*$B$37</f>
        <v>225</v>
      </c>
      <c r="L1129" s="1">
        <f>学習データ!L1095*$B$37</f>
        <v>99</v>
      </c>
      <c r="M1129" s="1">
        <f>学習データ!M1095*$B$37</f>
        <v>84</v>
      </c>
      <c r="N1129" s="1">
        <f>学習データ!N1095*$B$37</f>
        <v>28</v>
      </c>
      <c r="O1129" s="1">
        <f>学習データ!O1095*$B$37</f>
        <v>0</v>
      </c>
      <c r="P1129" s="1">
        <f>学習データ!P1095*$B$37</f>
        <v>0</v>
      </c>
      <c r="Q1129" s="1">
        <f>学習データ!Q1095*$B$37</f>
        <v>0</v>
      </c>
      <c r="R1129" s="1">
        <f>学習データ!R1095*$B$37</f>
        <v>0</v>
      </c>
      <c r="S1129" s="1">
        <f>学習データ!S1095*$B$37</f>
        <v>0</v>
      </c>
      <c r="T1129" s="1">
        <f>学習データ!T1095*$B$37</f>
        <v>140</v>
      </c>
      <c r="U1129" s="1">
        <f>学習データ!U1095*$B$37</f>
        <v>253</v>
      </c>
      <c r="V1129" s="1">
        <f>学習データ!V1095*$B$37</f>
        <v>252</v>
      </c>
      <c r="W1129" s="1">
        <f>学習データ!W1095*$B$37</f>
        <v>195</v>
      </c>
      <c r="X1129" s="1">
        <f>学習データ!X1095*$B$37</f>
        <v>0</v>
      </c>
      <c r="Y1129" s="1">
        <f>学習データ!Y1095*$B$37</f>
        <v>0</v>
      </c>
      <c r="Z1129" s="1">
        <f>学習データ!Z1095*$B$37</f>
        <v>0</v>
      </c>
      <c r="AA1129" s="1">
        <f>学習データ!AA1095*$B$37</f>
        <v>0</v>
      </c>
      <c r="AB1129" s="1">
        <f>学習データ!AB1095*$B$37</f>
        <v>0</v>
      </c>
      <c r="AC1129" s="1">
        <f>学習データ!AC1095*$B$37</f>
        <v>0</v>
      </c>
      <c r="AD1129" s="1">
        <f>学習データ!AD1095*$B$37</f>
        <v>0</v>
      </c>
      <c r="AE1129" s="14"/>
      <c r="AF1129" s="14"/>
      <c r="AG1129" s="14"/>
      <c r="AH1129" s="29"/>
      <c r="AI1129" s="25"/>
      <c r="AJ1129" s="7">
        <v>9</v>
      </c>
      <c r="AK1129" s="36">
        <f t="shared" ca="1" si="5677"/>
        <v>0</v>
      </c>
      <c r="AL1129" s="36">
        <f t="shared" ca="1" si="5678"/>
        <v>0</v>
      </c>
      <c r="AM1129" s="36">
        <f t="shared" ca="1" si="5679"/>
        <v>0</v>
      </c>
      <c r="AN1129" s="36">
        <f t="shared" ca="1" si="5680"/>
        <v>0</v>
      </c>
      <c r="AO1129" s="36">
        <f t="shared" ca="1" si="5681"/>
        <v>0.65490196078431373</v>
      </c>
      <c r="AP1129" s="36">
        <f t="shared" ca="1" si="5682"/>
        <v>0.65490196078431373</v>
      </c>
      <c r="AQ1129" s="36">
        <f t="shared" ca="1" si="5683"/>
        <v>4.7058823529411764E-2</v>
      </c>
      <c r="AR1129" s="36">
        <f t="shared" ca="1" si="5684"/>
        <v>0</v>
      </c>
      <c r="AS1129" s="36">
        <f t="shared" ca="1" si="5685"/>
        <v>0.36862745098039218</v>
      </c>
      <c r="AT1129" s="36">
        <f t="shared" ca="1" si="5686"/>
        <v>0.99215686274509807</v>
      </c>
      <c r="AU1129" s="36">
        <f t="shared" ca="1" si="5687"/>
        <v>0.76470588235294112</v>
      </c>
      <c r="AV1129" s="36">
        <f t="shared" ca="1" si="5688"/>
        <v>0</v>
      </c>
      <c r="AW1129" s="36">
        <f t="shared" ca="1" si="5689"/>
        <v>0</v>
      </c>
      <c r="AX1129" s="36">
        <f t="shared" ca="1" si="5690"/>
        <v>0</v>
      </c>
      <c r="AY1129" s="25"/>
      <c r="AZ1129" s="7">
        <v>9</v>
      </c>
      <c r="BA1129" s="36">
        <f t="shared" ca="1" si="5691"/>
        <v>0</v>
      </c>
      <c r="BB1129" s="36">
        <f t="shared" ca="1" si="5692"/>
        <v>0</v>
      </c>
      <c r="BC1129" s="36">
        <f t="shared" ca="1" si="5693"/>
        <v>0</v>
      </c>
      <c r="BD1129" s="36">
        <f t="shared" ca="1" si="5694"/>
        <v>0</v>
      </c>
      <c r="BE1129" s="36">
        <f t="shared" ca="1" si="5695"/>
        <v>0</v>
      </c>
      <c r="BF1129" s="36">
        <f t="shared" ca="1" si="5696"/>
        <v>0</v>
      </c>
      <c r="BG1129" s="36">
        <f t="shared" ca="1" si="5697"/>
        <v>0</v>
      </c>
      <c r="BH1129" s="36">
        <f t="shared" ca="1" si="5698"/>
        <v>0</v>
      </c>
      <c r="BI1129" s="36">
        <f t="shared" ca="1" si="5699"/>
        <v>0</v>
      </c>
      <c r="BJ1129" s="36">
        <f t="shared" ca="1" si="5700"/>
        <v>0.99215686274509807</v>
      </c>
      <c r="BK1129" s="36">
        <f t="shared" ca="1" si="5701"/>
        <v>0</v>
      </c>
      <c r="BL1129" s="36">
        <f t="shared" ca="1" si="5702"/>
        <v>0</v>
      </c>
      <c r="BM1129" s="36">
        <f t="shared" ca="1" si="5703"/>
        <v>0</v>
      </c>
      <c r="BN1129" s="36">
        <f t="shared" ca="1" si="5704"/>
        <v>0</v>
      </c>
      <c r="BO1129" s="25"/>
      <c r="BP1129" s="25"/>
      <c r="BQ1129" s="23"/>
      <c r="BR1129" s="7">
        <v>9</v>
      </c>
      <c r="BS1129" s="1">
        <f t="shared" ca="1" si="5705"/>
        <v>0.48160743256383232</v>
      </c>
      <c r="BT1129" s="1">
        <f t="shared" ca="1" si="5706"/>
        <v>0.71676142759400563</v>
      </c>
      <c r="BU1129" s="1">
        <f t="shared" ca="1" si="5707"/>
        <v>0.76858463514288966</v>
      </c>
      <c r="BV1129" s="1">
        <f t="shared" ca="1" si="5708"/>
        <v>0.84842222495468711</v>
      </c>
      <c r="BW1129" s="1">
        <f t="shared" ca="1" si="5709"/>
        <v>0.86921609727827187</v>
      </c>
      <c r="BX1129" s="1">
        <f t="shared" ca="1" si="5710"/>
        <v>0.89865625522043513</v>
      </c>
      <c r="BY1129" s="1">
        <f t="shared" ca="1" si="5711"/>
        <v>0.93857627138557653</v>
      </c>
      <c r="BZ1129" s="1">
        <f t="shared" ca="1" si="5712"/>
        <v>0.95712571730475093</v>
      </c>
      <c r="CA1129" s="1">
        <f t="shared" ca="1" si="5713"/>
        <v>0.91753531596496229</v>
      </c>
      <c r="CB1129" s="1">
        <f t="shared" ca="1" si="5714"/>
        <v>0.75137436097683985</v>
      </c>
      <c r="CC1129" s="1">
        <f t="shared" ca="1" si="5715"/>
        <v>0.48160743256383232</v>
      </c>
      <c r="CD1129" s="25"/>
      <c r="CE1129" s="7">
        <v>9</v>
      </c>
      <c r="CF1129" s="1">
        <f t="shared" ca="1" si="5716"/>
        <v>0.16845687140215862</v>
      </c>
      <c r="CG1129" s="1">
        <f t="shared" ca="1" si="5717"/>
        <v>8.5646311774845545E-3</v>
      </c>
      <c r="CH1129" s="1">
        <f t="shared" ca="1" si="5718"/>
        <v>1.9753873822113805E-3</v>
      </c>
      <c r="CI1129" s="1">
        <f t="shared" ca="1" si="5719"/>
        <v>7.3448972927893732E-4</v>
      </c>
      <c r="CJ1129" s="1">
        <f t="shared" ca="1" si="5720"/>
        <v>1.1549991070013198E-3</v>
      </c>
      <c r="CK1129" s="1">
        <f t="shared" ca="1" si="5721"/>
        <v>1.6570884104753195E-3</v>
      </c>
      <c r="CL1129" s="1">
        <f t="shared" ca="1" si="5722"/>
        <v>5.3226097167038766E-3</v>
      </c>
      <c r="CM1129" s="1">
        <f t="shared" ca="1" si="5723"/>
        <v>0.98664343564186197</v>
      </c>
      <c r="CN1129" s="1">
        <f t="shared" ca="1" si="5724"/>
        <v>0.15426465040622922</v>
      </c>
      <c r="CO1129" s="1">
        <f t="shared" ca="1" si="5725"/>
        <v>0.99508431998537494</v>
      </c>
      <c r="CP1129" s="1">
        <f t="shared" ca="1" si="5726"/>
        <v>0.16845687140215862</v>
      </c>
      <c r="CQ1129" s="25"/>
      <c r="CR1129" s="7">
        <v>9</v>
      </c>
      <c r="CS1129" s="1">
        <f t="shared" ca="1" si="5727"/>
        <v>1.8689893644914347E-2</v>
      </c>
      <c r="CT1129" s="1">
        <f t="shared" ca="1" si="5728"/>
        <v>3.2061181253373816E-2</v>
      </c>
      <c r="CU1129" s="1">
        <f t="shared" ca="1" si="5729"/>
        <v>3.3726757232608102E-2</v>
      </c>
      <c r="CV1129" s="1">
        <f t="shared" ca="1" si="5730"/>
        <v>3.01127162095195E-2</v>
      </c>
      <c r="CW1129" s="1">
        <f t="shared" ca="1" si="5731"/>
        <v>8.9658871760251273E-3</v>
      </c>
      <c r="CX1129" s="1">
        <f t="shared" ca="1" si="5732"/>
        <v>8.5690918012459399E-2</v>
      </c>
      <c r="CY1129" s="1">
        <f t="shared" ca="1" si="5733"/>
        <v>0.62787159247218882</v>
      </c>
      <c r="CZ1129" s="1">
        <f t="shared" ca="1" si="5734"/>
        <v>7.5716271914530878E-3</v>
      </c>
      <c r="DA1129" s="1">
        <f t="shared" ca="1" si="5735"/>
        <v>0.42411628515658223</v>
      </c>
      <c r="DB1129" s="1">
        <f t="shared" ca="1" si="5736"/>
        <v>0.28781505723229311</v>
      </c>
      <c r="DC1129" s="1">
        <f t="shared" ca="1" si="5737"/>
        <v>1.8689893644914347E-2</v>
      </c>
      <c r="DD1129" s="25"/>
      <c r="DE1129" s="40"/>
      <c r="DF1129" s="14"/>
      <c r="DG1129" s="14"/>
      <c r="DH1129" s="14"/>
      <c r="DI1129" s="14"/>
      <c r="DJ1129" s="14"/>
      <c r="DK1129" s="14"/>
      <c r="DL1129" s="14"/>
      <c r="DM1129" s="14"/>
      <c r="DN1129" s="25"/>
      <c r="DO1129" s="25"/>
      <c r="DP1129" s="25"/>
      <c r="DQ1129" s="25"/>
      <c r="DR1129" s="25"/>
      <c r="DS1129" s="25"/>
      <c r="DT1129" s="25"/>
      <c r="DU1129" s="25"/>
      <c r="DV1129" s="25"/>
      <c r="DW1129" s="25"/>
      <c r="DX1129" s="25"/>
      <c r="DY1129" s="25"/>
      <c r="DZ1129" s="25"/>
      <c r="EA1129" s="25"/>
      <c r="EB1129" s="25"/>
      <c r="EC1129" s="25"/>
      <c r="ED1129" s="25"/>
      <c r="EE1129" s="25"/>
      <c r="EF1129" s="29"/>
      <c r="EG1129" s="23"/>
      <c r="EH1129" s="50"/>
      <c r="EI1129" s="7">
        <v>3</v>
      </c>
      <c r="EJ1129" s="1">
        <f t="shared" ca="1" si="5772"/>
        <v>2.3133831226856131E-4</v>
      </c>
      <c r="EK1129" s="1">
        <f t="shared" ca="1" si="5773"/>
        <v>1.6829357881107369E-5</v>
      </c>
      <c r="EL1129" s="1">
        <f t="shared" ca="1" si="5774"/>
        <v>0.14669008619566568</v>
      </c>
      <c r="EM1129" s="1">
        <f t="shared" ca="1" si="5775"/>
        <v>9.8227384152641151E-2</v>
      </c>
      <c r="EN1129" s="25"/>
      <c r="EO1129" s="50"/>
      <c r="EP1129" s="7">
        <v>2</v>
      </c>
      <c r="EQ1129" s="1">
        <f t="shared" ref="EQ1129" ca="1" si="5780">MAX(EJ1135:EK1136)</f>
        <v>0.96150685804459834</v>
      </c>
      <c r="ER1129" s="1">
        <f t="shared" ref="ER1129" ca="1" si="5781">MAX(EL1135:EM1136)</f>
        <v>5.6652427612123954E-2</v>
      </c>
      <c r="ES1129" s="25"/>
      <c r="ET1129" s="23"/>
      <c r="EU1129" s="7">
        <v>8</v>
      </c>
      <c r="EV1129" s="1"/>
      <c r="EW1129" s="14"/>
      <c r="EX1129" s="7">
        <v>8</v>
      </c>
      <c r="EY1129" s="1"/>
      <c r="EZ1129" s="14"/>
      <c r="FA1129" s="14"/>
      <c r="FB1129" s="14"/>
      <c r="FC1129" s="19"/>
    </row>
    <row r="1130" spans="1:159" x14ac:dyDescent="0.2">
      <c r="A1130" s="55"/>
      <c r="B1130" s="18">
        <v>10</v>
      </c>
      <c r="C1130" s="1">
        <f>学習データ!C1096*$B$37</f>
        <v>0</v>
      </c>
      <c r="D1130" s="1">
        <f>学習データ!D1096*$B$37</f>
        <v>0</v>
      </c>
      <c r="E1130" s="1">
        <f>学習データ!E1096*$B$37</f>
        <v>0</v>
      </c>
      <c r="F1130" s="1">
        <f>学習データ!F1096*$B$37</f>
        <v>0</v>
      </c>
      <c r="G1130" s="1">
        <f>学習データ!G1096*$B$37</f>
        <v>0</v>
      </c>
      <c r="H1130" s="1">
        <f>学習データ!H1096*$B$37</f>
        <v>88</v>
      </c>
      <c r="I1130" s="1">
        <f>学習データ!I1096*$B$37</f>
        <v>112</v>
      </c>
      <c r="J1130" s="1">
        <f>学習データ!J1096*$B$37</f>
        <v>112</v>
      </c>
      <c r="K1130" s="1">
        <f>学習データ!K1096*$B$37</f>
        <v>0</v>
      </c>
      <c r="L1130" s="1">
        <f>学習データ!L1096*$B$37</f>
        <v>0</v>
      </c>
      <c r="M1130" s="1">
        <f>学習データ!M1096*$B$37</f>
        <v>0</v>
      </c>
      <c r="N1130" s="1">
        <f>学習データ!N1096*$B$37</f>
        <v>0</v>
      </c>
      <c r="O1130" s="1">
        <f>学習データ!O1096*$B$37</f>
        <v>0</v>
      </c>
      <c r="P1130" s="1">
        <f>学習データ!P1096*$B$37</f>
        <v>0</v>
      </c>
      <c r="Q1130" s="1">
        <f>学習データ!Q1096*$B$37</f>
        <v>0</v>
      </c>
      <c r="R1130" s="1">
        <f>学習データ!R1096*$B$37</f>
        <v>0</v>
      </c>
      <c r="S1130" s="1">
        <f>学習データ!S1096*$B$37</f>
        <v>95</v>
      </c>
      <c r="T1130" s="1">
        <f>学習データ!T1096*$B$37</f>
        <v>203</v>
      </c>
      <c r="U1130" s="1">
        <f>学習データ!U1096*$B$37</f>
        <v>253</v>
      </c>
      <c r="V1130" s="1">
        <f>学習データ!V1096*$B$37</f>
        <v>252</v>
      </c>
      <c r="W1130" s="1">
        <f>学習データ!W1096*$B$37</f>
        <v>195</v>
      </c>
      <c r="X1130" s="1">
        <f>学習データ!X1096*$B$37</f>
        <v>0</v>
      </c>
      <c r="Y1130" s="1">
        <f>学習データ!Y1096*$B$37</f>
        <v>0</v>
      </c>
      <c r="Z1130" s="1">
        <f>学習データ!Z1096*$B$37</f>
        <v>0</v>
      </c>
      <c r="AA1130" s="1">
        <f>学習データ!AA1096*$B$37</f>
        <v>0</v>
      </c>
      <c r="AB1130" s="1">
        <f>学習データ!AB1096*$B$37</f>
        <v>0</v>
      </c>
      <c r="AC1130" s="1">
        <f>学習データ!AC1096*$B$37</f>
        <v>0</v>
      </c>
      <c r="AD1130" s="1">
        <f>学習データ!AD1096*$B$37</f>
        <v>0</v>
      </c>
      <c r="AE1130" s="14"/>
      <c r="AF1130" s="14"/>
      <c r="AG1130" s="14"/>
      <c r="AH1130" s="29"/>
      <c r="AI1130" s="25"/>
      <c r="AJ1130" s="7">
        <v>10</v>
      </c>
      <c r="AK1130" s="36">
        <f t="shared" ca="1" si="5677"/>
        <v>0</v>
      </c>
      <c r="AL1130" s="36">
        <f t="shared" ca="1" si="5678"/>
        <v>0</v>
      </c>
      <c r="AM1130" s="36">
        <f t="shared" ca="1" si="5679"/>
        <v>0</v>
      </c>
      <c r="AN1130" s="36">
        <f t="shared" ca="1" si="5680"/>
        <v>0</v>
      </c>
      <c r="AO1130" s="36">
        <f t="shared" ca="1" si="5681"/>
        <v>0</v>
      </c>
      <c r="AP1130" s="36">
        <f t="shared" ca="1" si="5682"/>
        <v>0</v>
      </c>
      <c r="AQ1130" s="36">
        <f t="shared" ca="1" si="5683"/>
        <v>0</v>
      </c>
      <c r="AR1130" s="36">
        <f t="shared" ca="1" si="5684"/>
        <v>0</v>
      </c>
      <c r="AS1130" s="36">
        <f t="shared" ca="1" si="5685"/>
        <v>0.30980392156862746</v>
      </c>
      <c r="AT1130" s="36">
        <f t="shared" ca="1" si="5686"/>
        <v>0.99215686274509807</v>
      </c>
      <c r="AU1130" s="36">
        <f t="shared" ca="1" si="5687"/>
        <v>0.76470588235294112</v>
      </c>
      <c r="AV1130" s="36">
        <f t="shared" ca="1" si="5688"/>
        <v>0</v>
      </c>
      <c r="AW1130" s="36">
        <f t="shared" ca="1" si="5689"/>
        <v>0</v>
      </c>
      <c r="AX1130" s="36">
        <f t="shared" ca="1" si="5690"/>
        <v>0</v>
      </c>
      <c r="AY1130" s="25"/>
      <c r="AZ1130" s="7">
        <v>10</v>
      </c>
      <c r="BA1130" s="36">
        <f t="shared" ca="1" si="5691"/>
        <v>0</v>
      </c>
      <c r="BB1130" s="36">
        <f t="shared" ca="1" si="5692"/>
        <v>0</v>
      </c>
      <c r="BC1130" s="36">
        <f t="shared" ca="1" si="5693"/>
        <v>0</v>
      </c>
      <c r="BD1130" s="36">
        <f t="shared" ca="1" si="5694"/>
        <v>0</v>
      </c>
      <c r="BE1130" s="36">
        <f t="shared" ca="1" si="5695"/>
        <v>0</v>
      </c>
      <c r="BF1130" s="36">
        <f t="shared" ca="1" si="5696"/>
        <v>0</v>
      </c>
      <c r="BG1130" s="36">
        <f t="shared" ca="1" si="5697"/>
        <v>0</v>
      </c>
      <c r="BH1130" s="36">
        <f t="shared" ca="1" si="5698"/>
        <v>0</v>
      </c>
      <c r="BI1130" s="36">
        <f t="shared" ca="1" si="5699"/>
        <v>0</v>
      </c>
      <c r="BJ1130" s="36">
        <f t="shared" ca="1" si="5700"/>
        <v>0.99215686274509807</v>
      </c>
      <c r="BK1130" s="36">
        <f t="shared" ca="1" si="5701"/>
        <v>0</v>
      </c>
      <c r="BL1130" s="36">
        <f t="shared" ca="1" si="5702"/>
        <v>0</v>
      </c>
      <c r="BM1130" s="36">
        <f t="shared" ca="1" si="5703"/>
        <v>0</v>
      </c>
      <c r="BN1130" s="36">
        <f t="shared" ca="1" si="5704"/>
        <v>0</v>
      </c>
      <c r="BO1130" s="25"/>
      <c r="BP1130" s="25"/>
      <c r="BQ1130" s="23"/>
      <c r="BR1130" s="7">
        <v>10</v>
      </c>
      <c r="BS1130" s="1">
        <f t="shared" ca="1" si="5705"/>
        <v>0.48160743256383232</v>
      </c>
      <c r="BT1130" s="1">
        <f t="shared" ca="1" si="5706"/>
        <v>0.7629208692068733</v>
      </c>
      <c r="BU1130" s="1">
        <f t="shared" ca="1" si="5707"/>
        <v>0.90491559275396749</v>
      </c>
      <c r="BV1130" s="1">
        <f t="shared" ca="1" si="5708"/>
        <v>0.96867195414174567</v>
      </c>
      <c r="BW1130" s="1">
        <f t="shared" ca="1" si="5709"/>
        <v>0.98837653351246058</v>
      </c>
      <c r="BX1130" s="1">
        <f t="shared" ca="1" si="5710"/>
        <v>0.98377347905609758</v>
      </c>
      <c r="BY1130" s="1">
        <f t="shared" ca="1" si="5711"/>
        <v>0.99019539039194038</v>
      </c>
      <c r="BZ1130" s="1">
        <f t="shared" ca="1" si="5712"/>
        <v>0.96069120903287442</v>
      </c>
      <c r="CA1130" s="1">
        <f t="shared" ca="1" si="5713"/>
        <v>0.8631192498970609</v>
      </c>
      <c r="CB1130" s="1">
        <f t="shared" ca="1" si="5714"/>
        <v>0.57015357365197439</v>
      </c>
      <c r="CC1130" s="1">
        <f t="shared" ca="1" si="5715"/>
        <v>0.48160743256383232</v>
      </c>
      <c r="CD1130" s="25"/>
      <c r="CE1130" s="7">
        <v>10</v>
      </c>
      <c r="CF1130" s="1">
        <f t="shared" ca="1" si="5716"/>
        <v>0.16845687140215862</v>
      </c>
      <c r="CG1130" s="1">
        <f t="shared" ca="1" si="5717"/>
        <v>1.5199217702285177E-2</v>
      </c>
      <c r="CH1130" s="1">
        <f t="shared" ca="1" si="5718"/>
        <v>3.3446513747544084E-5</v>
      </c>
      <c r="CI1130" s="1">
        <f t="shared" ca="1" si="5719"/>
        <v>1.2664389804274758E-5</v>
      </c>
      <c r="CJ1130" s="1">
        <f t="shared" ca="1" si="5720"/>
        <v>3.4239867041629122E-6</v>
      </c>
      <c r="CK1130" s="1">
        <f t="shared" ca="1" si="5721"/>
        <v>5.8498431458990044E-4</v>
      </c>
      <c r="CL1130" s="1">
        <f t="shared" ca="1" si="5722"/>
        <v>0.47065069971617235</v>
      </c>
      <c r="CM1130" s="1">
        <f t="shared" ca="1" si="5723"/>
        <v>0.99982525240357789</v>
      </c>
      <c r="CN1130" s="1">
        <f t="shared" ca="1" si="5724"/>
        <v>0.28933978904347951</v>
      </c>
      <c r="CO1130" s="1">
        <f t="shared" ca="1" si="5725"/>
        <v>0.99907607606977944</v>
      </c>
      <c r="CP1130" s="1">
        <f t="shared" ca="1" si="5726"/>
        <v>0.16845687140215862</v>
      </c>
      <c r="CQ1130" s="25"/>
      <c r="CR1130" s="7">
        <v>10</v>
      </c>
      <c r="CS1130" s="1">
        <f t="shared" ca="1" si="5727"/>
        <v>1.8689893644914347E-2</v>
      </c>
      <c r="CT1130" s="1">
        <f t="shared" ca="1" si="5728"/>
        <v>0.27241753964255921</v>
      </c>
      <c r="CU1130" s="1">
        <f t="shared" ca="1" si="5729"/>
        <v>0.3931667166399766</v>
      </c>
      <c r="CV1130" s="1">
        <f t="shared" ca="1" si="5730"/>
        <v>0.40743671837252671</v>
      </c>
      <c r="CW1130" s="1">
        <f t="shared" ca="1" si="5731"/>
        <v>0.56256781666927969</v>
      </c>
      <c r="CX1130" s="1">
        <f t="shared" ca="1" si="5732"/>
        <v>0.77479818974137371</v>
      </c>
      <c r="CY1130" s="1">
        <f t="shared" ca="1" si="5733"/>
        <v>0.73676750527813684</v>
      </c>
      <c r="CZ1130" s="1">
        <f t="shared" ca="1" si="5734"/>
        <v>0.11502730342750275</v>
      </c>
      <c r="DA1130" s="1">
        <f t="shared" ca="1" si="5735"/>
        <v>0.85825456800016209</v>
      </c>
      <c r="DB1130" s="1">
        <f t="shared" ca="1" si="5736"/>
        <v>6.2400896473324863E-2</v>
      </c>
      <c r="DC1130" s="1">
        <f t="shared" ca="1" si="5737"/>
        <v>1.8689893644914347E-2</v>
      </c>
      <c r="DD1130" s="25"/>
      <c r="DE1130" s="40"/>
      <c r="DF1130" s="14"/>
      <c r="DG1130" s="14"/>
      <c r="DH1130" s="14"/>
      <c r="DI1130" s="14"/>
      <c r="DJ1130" s="14"/>
      <c r="DK1130" s="14"/>
      <c r="DL1130" s="14"/>
      <c r="DM1130" s="14"/>
      <c r="DN1130" s="25"/>
      <c r="DO1130" s="25"/>
      <c r="DP1130" s="25"/>
      <c r="DQ1130" s="25"/>
      <c r="DR1130" s="25"/>
      <c r="DS1130" s="25"/>
      <c r="DT1130" s="25"/>
      <c r="DU1130" s="25"/>
      <c r="DV1130" s="25"/>
      <c r="DW1130" s="25"/>
      <c r="DX1130" s="25"/>
      <c r="DY1130" s="25"/>
      <c r="DZ1130" s="25"/>
      <c r="EA1130" s="25"/>
      <c r="EB1130" s="25"/>
      <c r="EC1130" s="25"/>
      <c r="ED1130" s="25"/>
      <c r="EE1130" s="25"/>
      <c r="EF1130" s="29"/>
      <c r="EG1130" s="23"/>
      <c r="EH1130" s="50"/>
      <c r="EI1130" s="7">
        <v>4</v>
      </c>
      <c r="EJ1130" s="1">
        <f t="shared" ca="1" si="5772"/>
        <v>1.7591267552320065E-2</v>
      </c>
      <c r="EK1130" s="1">
        <f t="shared" ca="1" si="5773"/>
        <v>0.18178869759928229</v>
      </c>
      <c r="EL1130" s="1">
        <f t="shared" ca="1" si="5774"/>
        <v>0.17543469591692104</v>
      </c>
      <c r="EM1130" s="1">
        <f t="shared" ca="1" si="5775"/>
        <v>9.9484841744662322E-2</v>
      </c>
      <c r="EN1130" s="25"/>
      <c r="EO1130" s="50">
        <v>4</v>
      </c>
      <c r="EP1130" s="7">
        <v>1</v>
      </c>
      <c r="EQ1130" s="1">
        <f t="shared" ref="EQ1130" ca="1" si="5782">MAX(EJ1139:EK1140)</f>
        <v>0.13253888626101923</v>
      </c>
      <c r="ER1130" s="1">
        <f t="shared" ref="ER1130" ca="1" si="5783">MAX(EL1139:EM1140)</f>
        <v>4.3454574575750859E-2</v>
      </c>
      <c r="ES1130" s="25"/>
      <c r="ET1130" s="23"/>
      <c r="EU1130" s="7">
        <v>9</v>
      </c>
      <c r="EV1130" s="1"/>
      <c r="EW1130" s="14"/>
      <c r="EX1130" s="7">
        <v>9</v>
      </c>
      <c r="EY1130" s="1"/>
      <c r="EZ1130" s="14"/>
      <c r="FA1130" s="14"/>
      <c r="FB1130" s="14"/>
      <c r="FC1130" s="19"/>
    </row>
    <row r="1131" spans="1:159" x14ac:dyDescent="0.2">
      <c r="A1131" s="55"/>
      <c r="B1131" s="18">
        <v>11</v>
      </c>
      <c r="C1131" s="1">
        <f>学習データ!C1097*$B$37</f>
        <v>0</v>
      </c>
      <c r="D1131" s="1">
        <f>学習データ!D1097*$B$37</f>
        <v>0</v>
      </c>
      <c r="E1131" s="1">
        <f>学習データ!E1097*$B$37</f>
        <v>0</v>
      </c>
      <c r="F1131" s="1">
        <f>学習データ!F1097*$B$37</f>
        <v>0</v>
      </c>
      <c r="G1131" s="1">
        <f>学習データ!G1097*$B$37</f>
        <v>0</v>
      </c>
      <c r="H1131" s="1">
        <f>学習データ!H1097*$B$37</f>
        <v>0</v>
      </c>
      <c r="I1131" s="1">
        <f>学習データ!I1097*$B$37</f>
        <v>0</v>
      </c>
      <c r="J1131" s="1">
        <f>学習データ!J1097*$B$37</f>
        <v>0</v>
      </c>
      <c r="K1131" s="1">
        <f>学習データ!K1097*$B$37</f>
        <v>0</v>
      </c>
      <c r="L1131" s="1">
        <f>学習データ!L1097*$B$37</f>
        <v>0</v>
      </c>
      <c r="M1131" s="1">
        <f>学習データ!M1097*$B$37</f>
        <v>0</v>
      </c>
      <c r="N1131" s="1">
        <f>学習データ!N1097*$B$37</f>
        <v>0</v>
      </c>
      <c r="O1131" s="1">
        <f>学習データ!O1097*$B$37</f>
        <v>0</v>
      </c>
      <c r="P1131" s="1">
        <f>学習データ!P1097*$B$37</f>
        <v>0</v>
      </c>
      <c r="Q1131" s="1">
        <f>学習データ!Q1097*$B$37</f>
        <v>0</v>
      </c>
      <c r="R1131" s="1">
        <f>学習データ!R1097*$B$37</f>
        <v>120</v>
      </c>
      <c r="S1131" s="1">
        <f>学習データ!S1097*$B$37</f>
        <v>253</v>
      </c>
      <c r="T1131" s="1">
        <f>学習データ!T1097*$B$37</f>
        <v>253</v>
      </c>
      <c r="U1131" s="1">
        <f>学習データ!U1097*$B$37</f>
        <v>255</v>
      </c>
      <c r="V1131" s="1">
        <f>学習データ!V1097*$B$37</f>
        <v>215</v>
      </c>
      <c r="W1131" s="1">
        <f>学習データ!W1097*$B$37</f>
        <v>31</v>
      </c>
      <c r="X1131" s="1">
        <f>学習データ!X1097*$B$37</f>
        <v>0</v>
      </c>
      <c r="Y1131" s="1">
        <f>学習データ!Y1097*$B$37</f>
        <v>0</v>
      </c>
      <c r="Z1131" s="1">
        <f>学習データ!Z1097*$B$37</f>
        <v>0</v>
      </c>
      <c r="AA1131" s="1">
        <f>学習データ!AA1097*$B$37</f>
        <v>0</v>
      </c>
      <c r="AB1131" s="1">
        <f>学習データ!AB1097*$B$37</f>
        <v>0</v>
      </c>
      <c r="AC1131" s="1">
        <f>学習データ!AC1097*$B$37</f>
        <v>0</v>
      </c>
      <c r="AD1131" s="1">
        <f>学習データ!AD1097*$B$37</f>
        <v>0</v>
      </c>
      <c r="AE1131" s="14"/>
      <c r="AF1131" s="14"/>
      <c r="AG1131" s="14"/>
      <c r="AH1131" s="29"/>
      <c r="AI1131" s="25"/>
      <c r="AJ1131" s="7">
        <v>11</v>
      </c>
      <c r="AK1131" s="36">
        <f t="shared" ca="1" si="5677"/>
        <v>0</v>
      </c>
      <c r="AL1131" s="36">
        <f t="shared" ca="1" si="5678"/>
        <v>0</v>
      </c>
      <c r="AM1131" s="36">
        <f t="shared" ca="1" si="5679"/>
        <v>0</v>
      </c>
      <c r="AN1131" s="36">
        <f t="shared" ca="1" si="5680"/>
        <v>0.18823529411764706</v>
      </c>
      <c r="AO1131" s="36">
        <f t="shared" ca="1" si="5681"/>
        <v>0.33333333333333331</v>
      </c>
      <c r="AP1131" s="36">
        <f t="shared" ca="1" si="5682"/>
        <v>0</v>
      </c>
      <c r="AQ1131" s="36">
        <f t="shared" ca="1" si="5683"/>
        <v>0</v>
      </c>
      <c r="AR1131" s="36">
        <f t="shared" ca="1" si="5684"/>
        <v>0.2627450980392157</v>
      </c>
      <c r="AS1131" s="36">
        <f t="shared" ca="1" si="5685"/>
        <v>0.94117647058823528</v>
      </c>
      <c r="AT1131" s="36">
        <f t="shared" ca="1" si="5686"/>
        <v>1</v>
      </c>
      <c r="AU1131" s="36">
        <f t="shared" ca="1" si="5687"/>
        <v>0.76862745098039209</v>
      </c>
      <c r="AV1131" s="36">
        <f t="shared" ca="1" si="5688"/>
        <v>0</v>
      </c>
      <c r="AW1131" s="36">
        <f t="shared" ca="1" si="5689"/>
        <v>0</v>
      </c>
      <c r="AX1131" s="36">
        <f t="shared" ca="1" si="5690"/>
        <v>0</v>
      </c>
      <c r="AY1131" s="25"/>
      <c r="AZ1131" s="7">
        <v>11</v>
      </c>
      <c r="BA1131" s="36">
        <f t="shared" ca="1" si="5691"/>
        <v>0</v>
      </c>
      <c r="BB1131" s="36">
        <f t="shared" ca="1" si="5692"/>
        <v>0</v>
      </c>
      <c r="BC1131" s="36">
        <f t="shared" ca="1" si="5693"/>
        <v>0</v>
      </c>
      <c r="BD1131" s="36">
        <f t="shared" ca="1" si="5694"/>
        <v>0</v>
      </c>
      <c r="BE1131" s="36">
        <f t="shared" ca="1" si="5695"/>
        <v>0</v>
      </c>
      <c r="BF1131" s="36">
        <f t="shared" ca="1" si="5696"/>
        <v>0</v>
      </c>
      <c r="BG1131" s="36">
        <f t="shared" ca="1" si="5697"/>
        <v>0</v>
      </c>
      <c r="BH1131" s="36">
        <f t="shared" ca="1" si="5698"/>
        <v>0</v>
      </c>
      <c r="BI1131" s="36">
        <f t="shared" ca="1" si="5699"/>
        <v>0.94117647058823528</v>
      </c>
      <c r="BJ1131" s="36">
        <f t="shared" ca="1" si="5700"/>
        <v>1</v>
      </c>
      <c r="BK1131" s="36">
        <f t="shared" ca="1" si="5701"/>
        <v>0</v>
      </c>
      <c r="BL1131" s="36">
        <f t="shared" ca="1" si="5702"/>
        <v>0</v>
      </c>
      <c r="BM1131" s="36">
        <f t="shared" ca="1" si="5703"/>
        <v>0</v>
      </c>
      <c r="BN1131" s="36">
        <f t="shared" ca="1" si="5704"/>
        <v>0</v>
      </c>
      <c r="BO1131" s="25"/>
      <c r="BP1131" s="25"/>
      <c r="BQ1131" s="23"/>
      <c r="BR1131" s="7">
        <v>11</v>
      </c>
      <c r="BS1131" s="1">
        <f t="shared" ca="1" si="5705"/>
        <v>0.48160743256383232</v>
      </c>
      <c r="BT1131" s="1">
        <f t="shared" ca="1" si="5706"/>
        <v>0.71057220151884237</v>
      </c>
      <c r="BU1131" s="1">
        <f t="shared" ca="1" si="5707"/>
        <v>0.93219309818458573</v>
      </c>
      <c r="BV1131" s="1">
        <f t="shared" ca="1" si="5708"/>
        <v>0.97919771487974572</v>
      </c>
      <c r="BW1131" s="1">
        <f t="shared" ca="1" si="5709"/>
        <v>0.99272999818445351</v>
      </c>
      <c r="BX1131" s="1">
        <f t="shared" ca="1" si="5710"/>
        <v>0.99154159363794503</v>
      </c>
      <c r="BY1131" s="1">
        <f t="shared" ca="1" si="5711"/>
        <v>0.96775490009475673</v>
      </c>
      <c r="BZ1131" s="1">
        <f t="shared" ca="1" si="5712"/>
        <v>0.87188186288202119</v>
      </c>
      <c r="CA1131" s="1">
        <f t="shared" ca="1" si="5713"/>
        <v>0.63958944111458271</v>
      </c>
      <c r="CB1131" s="1">
        <f t="shared" ca="1" si="5714"/>
        <v>0.50604726477475082</v>
      </c>
      <c r="CC1131" s="1">
        <f t="shared" ca="1" si="5715"/>
        <v>0.48160743256383232</v>
      </c>
      <c r="CD1131" s="25"/>
      <c r="CE1131" s="7">
        <v>11</v>
      </c>
      <c r="CF1131" s="1">
        <f t="shared" ca="1" si="5716"/>
        <v>0.16845687140215862</v>
      </c>
      <c r="CG1131" s="1">
        <f t="shared" ca="1" si="5717"/>
        <v>0.69244344453653206</v>
      </c>
      <c r="CH1131" s="1">
        <f t="shared" ca="1" si="5718"/>
        <v>0.93775951024571291</v>
      </c>
      <c r="CI1131" s="1">
        <f t="shared" ca="1" si="5719"/>
        <v>0.94542844556437922</v>
      </c>
      <c r="CJ1131" s="1">
        <f t="shared" ca="1" si="5720"/>
        <v>0.93856729438466746</v>
      </c>
      <c r="CK1131" s="1">
        <f t="shared" ca="1" si="5721"/>
        <v>0.92368045817480227</v>
      </c>
      <c r="CL1131" s="1">
        <f t="shared" ca="1" si="5722"/>
        <v>0.99993199460954529</v>
      </c>
      <c r="CM1131" s="1">
        <f t="shared" ca="1" si="5723"/>
        <v>0.98232379000632286</v>
      </c>
      <c r="CN1131" s="1">
        <f t="shared" ca="1" si="5724"/>
        <v>0.99925437426189723</v>
      </c>
      <c r="CO1131" s="1">
        <f t="shared" ca="1" si="5725"/>
        <v>0.99634177234752697</v>
      </c>
      <c r="CP1131" s="1">
        <f t="shared" ca="1" si="5726"/>
        <v>0.16845687140215862</v>
      </c>
      <c r="CQ1131" s="25"/>
      <c r="CR1131" s="7">
        <v>11</v>
      </c>
      <c r="CS1131" s="1">
        <f t="shared" ca="1" si="5727"/>
        <v>1.8689893644914347E-2</v>
      </c>
      <c r="CT1131" s="1">
        <f t="shared" ca="1" si="5728"/>
        <v>0.51212634934222523</v>
      </c>
      <c r="CU1131" s="1">
        <f t="shared" ca="1" si="5729"/>
        <v>0.85047450631956811</v>
      </c>
      <c r="CV1131" s="1">
        <f t="shared" ca="1" si="5730"/>
        <v>0.96738016388787607</v>
      </c>
      <c r="CW1131" s="1">
        <f t="shared" ca="1" si="5731"/>
        <v>0.99767086114471659</v>
      </c>
      <c r="CX1131" s="1">
        <f t="shared" ca="1" si="5732"/>
        <v>0.99182948700911722</v>
      </c>
      <c r="CY1131" s="1">
        <f t="shared" ca="1" si="5733"/>
        <v>0.81222522402400399</v>
      </c>
      <c r="CZ1131" s="1">
        <f t="shared" ca="1" si="5734"/>
        <v>0.6075163827456781</v>
      </c>
      <c r="DA1131" s="1">
        <f t="shared" ca="1" si="5735"/>
        <v>0.23726591620183432</v>
      </c>
      <c r="DB1131" s="1">
        <f t="shared" ca="1" si="5736"/>
        <v>2.392019152780888E-2</v>
      </c>
      <c r="DC1131" s="1">
        <f t="shared" ca="1" si="5737"/>
        <v>1.8689893644914347E-2</v>
      </c>
      <c r="DD1131" s="25"/>
      <c r="DE1131" s="40"/>
      <c r="DF1131" s="14"/>
      <c r="DG1131" s="14"/>
      <c r="DH1131" s="14"/>
      <c r="DI1131" s="14"/>
      <c r="DJ1131" s="14"/>
      <c r="DK1131" s="14"/>
      <c r="DL1131" s="14"/>
      <c r="DM1131" s="14"/>
      <c r="DN1131" s="25"/>
      <c r="DO1131" s="25"/>
      <c r="DP1131" s="25"/>
      <c r="DQ1131" s="25"/>
      <c r="DR1131" s="25"/>
      <c r="DS1131" s="25"/>
      <c r="DT1131" s="25"/>
      <c r="DU1131" s="25"/>
      <c r="DV1131" s="25"/>
      <c r="DW1131" s="25"/>
      <c r="DX1131" s="25"/>
      <c r="DY1131" s="25"/>
      <c r="DZ1131" s="25"/>
      <c r="EA1131" s="25"/>
      <c r="EB1131" s="25"/>
      <c r="EC1131" s="25"/>
      <c r="ED1131" s="25"/>
      <c r="EE1131" s="25"/>
      <c r="EF1131" s="29"/>
      <c r="EG1131" s="23"/>
      <c r="EH1131" s="26"/>
      <c r="EI1131" s="14"/>
      <c r="EJ1131" s="14"/>
      <c r="EK1131" s="14"/>
      <c r="EL1131" s="14"/>
      <c r="EM1131" s="14"/>
      <c r="EN1131" s="25"/>
      <c r="EO1131" s="50"/>
      <c r="EP1131" s="7">
        <v>2</v>
      </c>
      <c r="EQ1131" s="1">
        <f t="shared" ref="EQ1131" ca="1" si="5784">MAX(EJ1141:EK1142)</f>
        <v>0.99974841078369925</v>
      </c>
      <c r="ER1131" s="1">
        <f t="shared" ref="ER1131" ca="1" si="5785">MAX(EL1141:EM1142)</f>
        <v>9.5062287614145258E-2</v>
      </c>
      <c r="ES1131" s="25"/>
      <c r="ET1131" s="23"/>
      <c r="EU1131" s="14"/>
      <c r="EV1131" s="14"/>
      <c r="EW1131" s="14"/>
      <c r="EX1131" s="14"/>
      <c r="EY1131" s="14"/>
      <c r="EZ1131" s="14"/>
      <c r="FA1131" s="14"/>
      <c r="FB1131" s="14"/>
      <c r="FC1131" s="19"/>
    </row>
    <row r="1132" spans="1:159" x14ac:dyDescent="0.2">
      <c r="A1132" s="55"/>
      <c r="B1132" s="18">
        <v>12</v>
      </c>
      <c r="C1132" s="1">
        <f>学習データ!C1098*$B$37</f>
        <v>0</v>
      </c>
      <c r="D1132" s="1">
        <f>学習データ!D1098*$B$37</f>
        <v>0</v>
      </c>
      <c r="E1132" s="1">
        <f>学習データ!E1098*$B$37</f>
        <v>0</v>
      </c>
      <c r="F1132" s="1">
        <f>学習データ!F1098*$B$37</f>
        <v>0</v>
      </c>
      <c r="G1132" s="1">
        <f>学習データ!G1098*$B$37</f>
        <v>0</v>
      </c>
      <c r="H1132" s="1">
        <f>学習データ!H1098*$B$37</f>
        <v>0</v>
      </c>
      <c r="I1132" s="1">
        <f>学習データ!I1098*$B$37</f>
        <v>0</v>
      </c>
      <c r="J1132" s="1">
        <f>学習データ!J1098*$B$37</f>
        <v>0</v>
      </c>
      <c r="K1132" s="1">
        <f>学習データ!K1098*$B$37</f>
        <v>0</v>
      </c>
      <c r="L1132" s="1">
        <f>学習データ!L1098*$B$37</f>
        <v>0</v>
      </c>
      <c r="M1132" s="1">
        <f>学習データ!M1098*$B$37</f>
        <v>0</v>
      </c>
      <c r="N1132" s="1">
        <f>学習データ!N1098*$B$37</f>
        <v>0</v>
      </c>
      <c r="O1132" s="1">
        <f>学習データ!O1098*$B$37</f>
        <v>0</v>
      </c>
      <c r="P1132" s="1">
        <f>学習データ!P1098*$B$37</f>
        <v>38</v>
      </c>
      <c r="Q1132" s="1">
        <f>学習データ!Q1098*$B$37</f>
        <v>210</v>
      </c>
      <c r="R1132" s="1">
        <f>学習データ!R1098*$B$37</f>
        <v>246</v>
      </c>
      <c r="S1132" s="1">
        <f>学習データ!S1098*$B$37</f>
        <v>252</v>
      </c>
      <c r="T1132" s="1">
        <f>学習データ!T1098*$B$37</f>
        <v>252</v>
      </c>
      <c r="U1132" s="1">
        <f>学習データ!U1098*$B$37</f>
        <v>215</v>
      </c>
      <c r="V1132" s="1">
        <f>学習データ!V1098*$B$37</f>
        <v>33</v>
      </c>
      <c r="W1132" s="1">
        <f>学習データ!W1098*$B$37</f>
        <v>0</v>
      </c>
      <c r="X1132" s="1">
        <f>学習データ!X1098*$B$37</f>
        <v>0</v>
      </c>
      <c r="Y1132" s="1">
        <f>学習データ!Y1098*$B$37</f>
        <v>0</v>
      </c>
      <c r="Z1132" s="1">
        <f>学習データ!Z1098*$B$37</f>
        <v>0</v>
      </c>
      <c r="AA1132" s="1">
        <f>学習データ!AA1098*$B$37</f>
        <v>0</v>
      </c>
      <c r="AB1132" s="1">
        <f>学習データ!AB1098*$B$37</f>
        <v>0</v>
      </c>
      <c r="AC1132" s="1">
        <f>学習データ!AC1098*$B$37</f>
        <v>0</v>
      </c>
      <c r="AD1132" s="1">
        <f>学習データ!AD1098*$B$37</f>
        <v>0</v>
      </c>
      <c r="AE1132" s="14"/>
      <c r="AF1132" s="14"/>
      <c r="AG1132" s="14"/>
      <c r="AH1132" s="29"/>
      <c r="AI1132" s="25"/>
      <c r="AJ1132" s="7">
        <v>12</v>
      </c>
      <c r="AK1132" s="36">
        <f t="shared" ca="1" si="5677"/>
        <v>0</v>
      </c>
      <c r="AL1132" s="36">
        <f t="shared" ca="1" si="5678"/>
        <v>0</v>
      </c>
      <c r="AM1132" s="36">
        <f t="shared" ca="1" si="5679"/>
        <v>0</v>
      </c>
      <c r="AN1132" s="36">
        <f t="shared" ca="1" si="5680"/>
        <v>0.5490196078431373</v>
      </c>
      <c r="AO1132" s="36">
        <f t="shared" ca="1" si="5681"/>
        <v>0.99215686274509807</v>
      </c>
      <c r="AP1132" s="36">
        <f t="shared" ca="1" si="5682"/>
        <v>0.9882352941176471</v>
      </c>
      <c r="AQ1132" s="36">
        <f t="shared" ca="1" si="5683"/>
        <v>0.99215686274509807</v>
      </c>
      <c r="AR1132" s="36">
        <f t="shared" ca="1" si="5684"/>
        <v>0.9882352941176471</v>
      </c>
      <c r="AS1132" s="36">
        <f t="shared" ca="1" si="5685"/>
        <v>0.9882352941176471</v>
      </c>
      <c r="AT1132" s="36">
        <f t="shared" ca="1" si="5686"/>
        <v>0.89411764705882346</v>
      </c>
      <c r="AU1132" s="36">
        <f t="shared" ca="1" si="5687"/>
        <v>0</v>
      </c>
      <c r="AV1132" s="36">
        <f t="shared" ca="1" si="5688"/>
        <v>0</v>
      </c>
      <c r="AW1132" s="36">
        <f t="shared" ca="1" si="5689"/>
        <v>0</v>
      </c>
      <c r="AX1132" s="36">
        <f t="shared" ca="1" si="5690"/>
        <v>0</v>
      </c>
      <c r="AY1132" s="25"/>
      <c r="AZ1132" s="7">
        <v>12</v>
      </c>
      <c r="BA1132" s="36">
        <f t="shared" ca="1" si="5691"/>
        <v>0</v>
      </c>
      <c r="BB1132" s="36">
        <f t="shared" ca="1" si="5692"/>
        <v>0</v>
      </c>
      <c r="BC1132" s="36">
        <f t="shared" ca="1" si="5693"/>
        <v>0</v>
      </c>
      <c r="BD1132" s="36">
        <f t="shared" ca="1" si="5694"/>
        <v>0</v>
      </c>
      <c r="BE1132" s="36">
        <f t="shared" ca="1" si="5695"/>
        <v>0.99215686274509807</v>
      </c>
      <c r="BF1132" s="36">
        <f t="shared" ca="1" si="5696"/>
        <v>0.9882352941176471</v>
      </c>
      <c r="BG1132" s="36">
        <f t="shared" ca="1" si="5697"/>
        <v>0.99215686274509807</v>
      </c>
      <c r="BH1132" s="36">
        <f t="shared" ca="1" si="5698"/>
        <v>0.9882352941176471</v>
      </c>
      <c r="BI1132" s="36">
        <f t="shared" ca="1" si="5699"/>
        <v>0.9882352941176471</v>
      </c>
      <c r="BJ1132" s="36">
        <f t="shared" ca="1" si="5700"/>
        <v>0</v>
      </c>
      <c r="BK1132" s="36">
        <f t="shared" ca="1" si="5701"/>
        <v>0</v>
      </c>
      <c r="BL1132" s="36">
        <f t="shared" ca="1" si="5702"/>
        <v>0</v>
      </c>
      <c r="BM1132" s="36">
        <f t="shared" ca="1" si="5703"/>
        <v>0</v>
      </c>
      <c r="BN1132" s="36">
        <f t="shared" ca="1" si="5704"/>
        <v>0</v>
      </c>
      <c r="BO1132" s="25"/>
      <c r="BP1132" s="25"/>
      <c r="BQ1132" s="23"/>
      <c r="BR1132" s="25"/>
      <c r="BS1132" s="25"/>
      <c r="BT1132" s="25"/>
      <c r="BU1132" s="25"/>
      <c r="BV1132" s="25"/>
      <c r="BW1132" s="25"/>
      <c r="BX1132" s="25"/>
      <c r="BY1132" s="25"/>
      <c r="BZ1132" s="25"/>
      <c r="CA1132" s="25"/>
      <c r="CB1132" s="25"/>
      <c r="CC1132" s="25"/>
      <c r="CD1132" s="25"/>
      <c r="CE1132" s="25"/>
      <c r="CF1132" s="25"/>
      <c r="CG1132" s="25"/>
      <c r="CH1132" s="25"/>
      <c r="CI1132" s="25"/>
      <c r="CJ1132" s="25"/>
      <c r="CK1132" s="25"/>
      <c r="CL1132" s="25"/>
      <c r="CM1132" s="25"/>
      <c r="CN1132" s="25"/>
      <c r="CO1132" s="25"/>
      <c r="CP1132" s="25"/>
      <c r="CQ1132" s="25"/>
      <c r="CR1132" s="25"/>
      <c r="CS1132" s="25"/>
      <c r="CT1132" s="25"/>
      <c r="CU1132" s="25"/>
      <c r="CV1132" s="25"/>
      <c r="CW1132" s="25"/>
      <c r="CX1132" s="25"/>
      <c r="CY1132" s="25"/>
      <c r="CZ1132" s="25"/>
      <c r="DA1132" s="25"/>
      <c r="DB1132" s="25"/>
      <c r="DC1132" s="25"/>
      <c r="DD1132" s="25"/>
      <c r="DE1132" s="40"/>
      <c r="DF1132" s="14"/>
      <c r="DG1132" s="14"/>
      <c r="DH1132" s="14"/>
      <c r="DI1132" s="14"/>
      <c r="DJ1132" s="14"/>
      <c r="DK1132" s="14"/>
      <c r="DL1132" s="14"/>
      <c r="DM1132" s="14"/>
      <c r="DN1132" s="25"/>
      <c r="DO1132" s="25"/>
      <c r="DP1132" s="25"/>
      <c r="DQ1132" s="25"/>
      <c r="DR1132" s="25"/>
      <c r="DS1132" s="25"/>
      <c r="DT1132" s="25"/>
      <c r="DU1132" s="25"/>
      <c r="DV1132" s="25"/>
      <c r="DW1132" s="25"/>
      <c r="DX1132" s="25"/>
      <c r="DY1132" s="25"/>
      <c r="DZ1132" s="25"/>
      <c r="EA1132" s="25"/>
      <c r="EB1132" s="25"/>
      <c r="EC1132" s="25"/>
      <c r="ED1132" s="25"/>
      <c r="EE1132" s="25"/>
      <c r="EF1132" s="29"/>
      <c r="EG1132" s="23"/>
      <c r="EH1132" s="50">
        <v>3</v>
      </c>
      <c r="EI1132" s="7">
        <v>0</v>
      </c>
      <c r="EJ1132" s="7">
        <v>1</v>
      </c>
      <c r="EK1132" s="7">
        <v>2</v>
      </c>
      <c r="EL1132" s="7">
        <v>3</v>
      </c>
      <c r="EM1132" s="7">
        <v>4</v>
      </c>
      <c r="EN1132" s="25"/>
      <c r="EO1132" s="50">
        <v>5</v>
      </c>
      <c r="EP1132" s="7">
        <v>1</v>
      </c>
      <c r="EQ1132" s="1">
        <f t="shared" ref="EQ1132" ca="1" si="5786">MAX(EJ1145:EK1146)</f>
        <v>5.6721329593777826E-2</v>
      </c>
      <c r="ER1132" s="1">
        <f t="shared" ref="ER1132" ca="1" si="5787">MAX(EL1145:EM1146)</f>
        <v>5.2834631809448002E-2</v>
      </c>
      <c r="ES1132" s="25"/>
      <c r="ET1132" s="23"/>
      <c r="EU1132" s="14"/>
      <c r="EV1132" s="14"/>
      <c r="EW1132" s="14"/>
      <c r="EX1132" s="14"/>
      <c r="EY1132" s="14"/>
      <c r="EZ1132" s="14"/>
      <c r="FA1132" s="14"/>
      <c r="FB1132" s="14"/>
      <c r="FC1132" s="19"/>
    </row>
    <row r="1133" spans="1:159" x14ac:dyDescent="0.2">
      <c r="A1133" s="55"/>
      <c r="B1133" s="18">
        <v>13</v>
      </c>
      <c r="C1133" s="1">
        <f>学習データ!C1099*$B$37</f>
        <v>0</v>
      </c>
      <c r="D1133" s="1">
        <f>学習データ!D1099*$B$37</f>
        <v>0</v>
      </c>
      <c r="E1133" s="1">
        <f>学習データ!E1099*$B$37</f>
        <v>0</v>
      </c>
      <c r="F1133" s="1">
        <f>学習データ!F1099*$B$37</f>
        <v>0</v>
      </c>
      <c r="G1133" s="1">
        <f>学習データ!G1099*$B$37</f>
        <v>0</v>
      </c>
      <c r="H1133" s="1">
        <f>学習データ!H1099*$B$37</f>
        <v>0</v>
      </c>
      <c r="I1133" s="1">
        <f>学習データ!I1099*$B$37</f>
        <v>0</v>
      </c>
      <c r="J1133" s="1">
        <f>学習データ!J1099*$B$37</f>
        <v>0</v>
      </c>
      <c r="K1133" s="1">
        <f>学習データ!K1099*$B$37</f>
        <v>0</v>
      </c>
      <c r="L1133" s="1">
        <f>学習データ!L1099*$B$37</f>
        <v>0</v>
      </c>
      <c r="M1133" s="1">
        <f>学習データ!M1099*$B$37</f>
        <v>0</v>
      </c>
      <c r="N1133" s="1">
        <f>学習データ!N1099*$B$37</f>
        <v>0</v>
      </c>
      <c r="O1133" s="1">
        <f>学習データ!O1099*$B$37</f>
        <v>32</v>
      </c>
      <c r="P1133" s="1">
        <f>学習データ!P1099*$B$37</f>
        <v>222</v>
      </c>
      <c r="Q1133" s="1">
        <f>学習データ!Q1099*$B$37</f>
        <v>252</v>
      </c>
      <c r="R1133" s="1">
        <f>学習データ!R1099*$B$37</f>
        <v>252</v>
      </c>
      <c r="S1133" s="1">
        <f>学習データ!S1099*$B$37</f>
        <v>252</v>
      </c>
      <c r="T1133" s="1">
        <f>学習データ!T1099*$B$37</f>
        <v>173</v>
      </c>
      <c r="U1133" s="1">
        <f>学習データ!U1099*$B$37</f>
        <v>31</v>
      </c>
      <c r="V1133" s="1">
        <f>学習データ!V1099*$B$37</f>
        <v>0</v>
      </c>
      <c r="W1133" s="1">
        <f>学習データ!W1099*$B$37</f>
        <v>0</v>
      </c>
      <c r="X1133" s="1">
        <f>学習データ!X1099*$B$37</f>
        <v>0</v>
      </c>
      <c r="Y1133" s="1">
        <f>学習データ!Y1099*$B$37</f>
        <v>0</v>
      </c>
      <c r="Z1133" s="1">
        <f>学習データ!Z1099*$B$37</f>
        <v>0</v>
      </c>
      <c r="AA1133" s="1">
        <f>学習データ!AA1099*$B$37</f>
        <v>0</v>
      </c>
      <c r="AB1133" s="1">
        <f>学習データ!AB1099*$B$37</f>
        <v>0</v>
      </c>
      <c r="AC1133" s="1">
        <f>学習データ!AC1099*$B$37</f>
        <v>0</v>
      </c>
      <c r="AD1133" s="1">
        <f>学習データ!AD1099*$B$37</f>
        <v>0</v>
      </c>
      <c r="AE1133" s="14"/>
      <c r="AF1133" s="14"/>
      <c r="AG1133" s="14"/>
      <c r="AH1133" s="29"/>
      <c r="AI1133" s="25"/>
      <c r="AJ1133" s="7">
        <v>13</v>
      </c>
      <c r="AK1133" s="36">
        <f t="shared" ca="1" si="5677"/>
        <v>0</v>
      </c>
      <c r="AL1133" s="36">
        <f t="shared" ca="1" si="5678"/>
        <v>0</v>
      </c>
      <c r="AM1133" s="36">
        <f t="shared" ca="1" si="5679"/>
        <v>0</v>
      </c>
      <c r="AN1133" s="36">
        <f t="shared" ca="1" si="5680"/>
        <v>0</v>
      </c>
      <c r="AO1133" s="36">
        <f t="shared" ca="1" si="5681"/>
        <v>0.92941176470588238</v>
      </c>
      <c r="AP1133" s="36">
        <f t="shared" ca="1" si="5682"/>
        <v>0.9882352941176471</v>
      </c>
      <c r="AQ1133" s="36">
        <f t="shared" ca="1" si="5683"/>
        <v>0.99215686274509807</v>
      </c>
      <c r="AR1133" s="36">
        <f t="shared" ca="1" si="5684"/>
        <v>0.9882352941176471</v>
      </c>
      <c r="AS1133" s="36">
        <f t="shared" ca="1" si="5685"/>
        <v>0.38823529411764707</v>
      </c>
      <c r="AT1133" s="36">
        <f t="shared" ca="1" si="5686"/>
        <v>0</v>
      </c>
      <c r="AU1133" s="36">
        <f t="shared" ca="1" si="5687"/>
        <v>0</v>
      </c>
      <c r="AV1133" s="36">
        <f t="shared" ca="1" si="5688"/>
        <v>0</v>
      </c>
      <c r="AW1133" s="36">
        <f t="shared" ca="1" si="5689"/>
        <v>0</v>
      </c>
      <c r="AX1133" s="36">
        <f t="shared" ca="1" si="5690"/>
        <v>0</v>
      </c>
      <c r="AY1133" s="25"/>
      <c r="AZ1133" s="7">
        <v>13</v>
      </c>
      <c r="BA1133" s="36">
        <f t="shared" ca="1" si="5691"/>
        <v>0</v>
      </c>
      <c r="BB1133" s="36">
        <f t="shared" ca="1" si="5692"/>
        <v>0</v>
      </c>
      <c r="BC1133" s="36">
        <f t="shared" ca="1" si="5693"/>
        <v>0</v>
      </c>
      <c r="BD1133" s="36">
        <f t="shared" ca="1" si="5694"/>
        <v>0</v>
      </c>
      <c r="BE1133" s="36">
        <f t="shared" ca="1" si="5695"/>
        <v>0.92941176470588238</v>
      </c>
      <c r="BF1133" s="36">
        <f t="shared" ca="1" si="5696"/>
        <v>0.9882352941176471</v>
      </c>
      <c r="BG1133" s="36">
        <f t="shared" ca="1" si="5697"/>
        <v>0.99215686274509807</v>
      </c>
      <c r="BH1133" s="36">
        <f t="shared" ca="1" si="5698"/>
        <v>0.9882352941176471</v>
      </c>
      <c r="BI1133" s="36">
        <f t="shared" ca="1" si="5699"/>
        <v>0</v>
      </c>
      <c r="BJ1133" s="36">
        <f t="shared" ca="1" si="5700"/>
        <v>0</v>
      </c>
      <c r="BK1133" s="36">
        <f t="shared" ca="1" si="5701"/>
        <v>0</v>
      </c>
      <c r="BL1133" s="36">
        <f t="shared" ca="1" si="5702"/>
        <v>0</v>
      </c>
      <c r="BM1133" s="36">
        <f t="shared" ca="1" si="5703"/>
        <v>0</v>
      </c>
      <c r="BN1133" s="36">
        <f t="shared" ca="1" si="5704"/>
        <v>0</v>
      </c>
      <c r="BO1133" s="25"/>
      <c r="BP1133" s="25"/>
      <c r="BQ1133" s="23"/>
      <c r="BR1133" s="25" t="s">
        <v>27</v>
      </c>
      <c r="BS1133" s="25"/>
      <c r="BT1133" s="25"/>
      <c r="BU1133" s="25"/>
      <c r="BV1133" s="25"/>
      <c r="BW1133" s="25"/>
      <c r="BX1133" s="25" t="s">
        <v>26</v>
      </c>
      <c r="BY1133" s="25"/>
      <c r="BZ1133" s="25"/>
      <c r="CA1133" s="25"/>
      <c r="CB1133" s="25"/>
      <c r="CC1133" s="25"/>
      <c r="CD1133" s="25"/>
      <c r="CE1133" s="25" t="s">
        <v>28</v>
      </c>
      <c r="CF1133" s="25"/>
      <c r="CG1133" s="25"/>
      <c r="CH1133" s="25"/>
      <c r="CI1133" s="25"/>
      <c r="CJ1133" s="25"/>
      <c r="CK1133" s="25" t="s">
        <v>26</v>
      </c>
      <c r="CL1133" s="25"/>
      <c r="CM1133" s="25"/>
      <c r="CN1133" s="25"/>
      <c r="CO1133" s="25"/>
      <c r="CP1133" s="25"/>
      <c r="CQ1133" s="25"/>
      <c r="CR1133" s="25"/>
      <c r="CS1133" s="25"/>
      <c r="CT1133" s="25"/>
      <c r="CU1133" s="25"/>
      <c r="CV1133" s="25"/>
      <c r="CW1133" s="25"/>
      <c r="CX1133" s="25"/>
      <c r="CY1133" s="25"/>
      <c r="CZ1133" s="25"/>
      <c r="DA1133" s="25"/>
      <c r="DB1133" s="25"/>
      <c r="DC1133" s="25"/>
      <c r="DD1133" s="25"/>
      <c r="DE1133" s="40"/>
      <c r="DF1133" s="25"/>
      <c r="DG1133" s="14" t="s">
        <v>29</v>
      </c>
      <c r="DH1133" s="14"/>
      <c r="DI1133" s="14"/>
      <c r="DJ1133" s="14"/>
      <c r="DK1133" s="14"/>
      <c r="DL1133" s="14"/>
      <c r="DM1133" s="14"/>
      <c r="DN1133" s="14"/>
      <c r="DO1133" s="25"/>
      <c r="DP1133" s="14" t="s">
        <v>29</v>
      </c>
      <c r="DQ1133" s="14"/>
      <c r="DR1133" s="14"/>
      <c r="DS1133" s="14"/>
      <c r="DT1133" s="14"/>
      <c r="DU1133" s="14"/>
      <c r="DV1133" s="14"/>
      <c r="DW1133" s="14"/>
      <c r="DX1133" s="14"/>
      <c r="DY1133" s="14"/>
      <c r="DZ1133" s="14"/>
      <c r="EA1133" s="14"/>
      <c r="EB1133" s="14"/>
      <c r="EC1133" s="14"/>
      <c r="ED1133" s="14"/>
      <c r="EE1133" s="14"/>
      <c r="EF1133" s="19"/>
      <c r="EG1133" s="23"/>
      <c r="EH1133" s="50"/>
      <c r="EI1133" s="7">
        <v>1</v>
      </c>
      <c r="EJ1133" s="1">
        <f t="shared" ref="EJ1133:EJ1136" ca="1" si="5788">1/(1+EXP(-SUMPRODUCT($EI$26:$EK$28,DZ1121:EB1123)+$EL$26))</f>
        <v>4.2588710236300759E-2</v>
      </c>
      <c r="EK1133" s="1">
        <f t="shared" ref="EK1133:EK1136" ca="1" si="5789">1/(1+EXP(-SUMPRODUCT($EI$26:$EK$28,EA1121:EC1123)+$EL$26))</f>
        <v>7.4911735838192717E-2</v>
      </c>
      <c r="EL1133" s="1">
        <f t="shared" ref="EL1133:EL1136" ca="1" si="5790">1/(1+EXP(-SUMPRODUCT($EI$26:$EK$28,EB1121:ED1123)+$EL$26))</f>
        <v>2.1535692033687269E-3</v>
      </c>
      <c r="EM1133" s="1">
        <f t="shared" ref="EM1133:EM1136" ca="1" si="5791">1/(1+EXP(-SUMPRODUCT($EI$26:$EK$28,EC1121:EE1123)+$EL$26))</f>
        <v>2.4332005722691149E-3</v>
      </c>
      <c r="EN1133" s="25"/>
      <c r="EO1133" s="50"/>
      <c r="EP1133" s="7">
        <v>2</v>
      </c>
      <c r="EQ1133" s="1">
        <f t="shared" ref="EQ1133" ca="1" si="5792">MAX(EJ1147:EK1148)</f>
        <v>0.1132573760107909</v>
      </c>
      <c r="ER1133" s="1">
        <f t="shared" ref="ER1133" ca="1" si="5793">MAX(EL1147:EM1148)</f>
        <v>5.3090251552844039E-2</v>
      </c>
      <c r="ES1133" s="25"/>
      <c r="ET1133" s="23"/>
      <c r="EU1133" s="14"/>
      <c r="EV1133" s="14"/>
      <c r="EW1133" s="14"/>
      <c r="EX1133" s="14"/>
      <c r="EY1133" s="14"/>
      <c r="EZ1133" s="14"/>
      <c r="FA1133" s="14"/>
      <c r="FB1133" s="14"/>
      <c r="FC1133" s="19"/>
    </row>
    <row r="1134" spans="1:159" x14ac:dyDescent="0.2">
      <c r="A1134" s="55"/>
      <c r="B1134" s="18">
        <v>14</v>
      </c>
      <c r="C1134" s="1">
        <f>学習データ!C1100*$B$37</f>
        <v>0</v>
      </c>
      <c r="D1134" s="1">
        <f>学習データ!D1100*$B$37</f>
        <v>0</v>
      </c>
      <c r="E1134" s="1">
        <f>学習データ!E1100*$B$37</f>
        <v>0</v>
      </c>
      <c r="F1134" s="1">
        <f>学習データ!F1100*$B$37</f>
        <v>0</v>
      </c>
      <c r="G1134" s="1">
        <f>学習データ!G1100*$B$37</f>
        <v>0</v>
      </c>
      <c r="H1134" s="1">
        <f>学習データ!H1100*$B$37</f>
        <v>0</v>
      </c>
      <c r="I1134" s="1">
        <f>学習データ!I1100*$B$37</f>
        <v>0</v>
      </c>
      <c r="J1134" s="1">
        <f>学習データ!J1100*$B$37</f>
        <v>0</v>
      </c>
      <c r="K1134" s="1">
        <f>学習データ!K1100*$B$37</f>
        <v>0</v>
      </c>
      <c r="L1134" s="1">
        <f>学習データ!L1100*$B$37</f>
        <v>26</v>
      </c>
      <c r="M1134" s="1">
        <f>学習データ!M1100*$B$37</f>
        <v>60</v>
      </c>
      <c r="N1134" s="1">
        <f>学習データ!N1100*$B$37</f>
        <v>169</v>
      </c>
      <c r="O1134" s="1">
        <f>学習データ!O1100*$B$37</f>
        <v>215</v>
      </c>
      <c r="P1134" s="1">
        <f>学習データ!P1100*$B$37</f>
        <v>253</v>
      </c>
      <c r="Q1134" s="1">
        <f>学習データ!Q1100*$B$37</f>
        <v>252</v>
      </c>
      <c r="R1134" s="1">
        <f>学習データ!R1100*$B$37</f>
        <v>252</v>
      </c>
      <c r="S1134" s="1">
        <f>学習データ!S1100*$B$37</f>
        <v>252</v>
      </c>
      <c r="T1134" s="1">
        <f>学習データ!T1100*$B$37</f>
        <v>252</v>
      </c>
      <c r="U1134" s="1">
        <f>学習データ!U1100*$B$37</f>
        <v>169</v>
      </c>
      <c r="V1134" s="1">
        <f>学習データ!V1100*$B$37</f>
        <v>34</v>
      </c>
      <c r="W1134" s="1">
        <f>学習データ!W1100*$B$37</f>
        <v>0</v>
      </c>
      <c r="X1134" s="1">
        <f>学習データ!X1100*$B$37</f>
        <v>0</v>
      </c>
      <c r="Y1134" s="1">
        <f>学習データ!Y1100*$B$37</f>
        <v>0</v>
      </c>
      <c r="Z1134" s="1">
        <f>学習データ!Z1100*$B$37</f>
        <v>0</v>
      </c>
      <c r="AA1134" s="1">
        <f>学習データ!AA1100*$B$37</f>
        <v>0</v>
      </c>
      <c r="AB1134" s="1">
        <f>学習データ!AB1100*$B$37</f>
        <v>0</v>
      </c>
      <c r="AC1134" s="1">
        <f>学習データ!AC1100*$B$37</f>
        <v>0</v>
      </c>
      <c r="AD1134" s="1">
        <f>学習データ!AD1100*$B$37</f>
        <v>0</v>
      </c>
      <c r="AE1134" s="14"/>
      <c r="AF1134" s="14"/>
      <c r="AG1134" s="14"/>
      <c r="AH1134" s="29"/>
      <c r="AI1134" s="25"/>
      <c r="AJ1134" s="7">
        <v>14</v>
      </c>
      <c r="AK1134" s="36">
        <f t="shared" ca="1" si="5677"/>
        <v>0</v>
      </c>
      <c r="AL1134" s="36">
        <f t="shared" ca="1" si="5678"/>
        <v>0</v>
      </c>
      <c r="AM1134" s="36">
        <f t="shared" ca="1" si="5679"/>
        <v>0</v>
      </c>
      <c r="AN1134" s="36">
        <f t="shared" ca="1" si="5680"/>
        <v>0</v>
      </c>
      <c r="AO1134" s="36">
        <f t="shared" ca="1" si="5681"/>
        <v>0</v>
      </c>
      <c r="AP1134" s="36">
        <f t="shared" ca="1" si="5682"/>
        <v>0</v>
      </c>
      <c r="AQ1134" s="36">
        <f t="shared" ca="1" si="5683"/>
        <v>0</v>
      </c>
      <c r="AR1134" s="36">
        <f t="shared" ca="1" si="5684"/>
        <v>0</v>
      </c>
      <c r="AS1134" s="36">
        <f t="shared" ca="1" si="5685"/>
        <v>0</v>
      </c>
      <c r="AT1134" s="36">
        <f t="shared" ca="1" si="5686"/>
        <v>0</v>
      </c>
      <c r="AU1134" s="36">
        <f t="shared" ca="1" si="5687"/>
        <v>0</v>
      </c>
      <c r="AV1134" s="36">
        <f t="shared" ca="1" si="5688"/>
        <v>0</v>
      </c>
      <c r="AW1134" s="36">
        <f t="shared" ca="1" si="5689"/>
        <v>0</v>
      </c>
      <c r="AX1134" s="36">
        <f t="shared" ca="1" si="5690"/>
        <v>0</v>
      </c>
      <c r="AY1134" s="25"/>
      <c r="AZ1134" s="7">
        <v>14</v>
      </c>
      <c r="BA1134" s="36">
        <f t="shared" ca="1" si="5691"/>
        <v>0</v>
      </c>
      <c r="BB1134" s="36">
        <f t="shared" ca="1" si="5692"/>
        <v>0</v>
      </c>
      <c r="BC1134" s="36">
        <f t="shared" ca="1" si="5693"/>
        <v>0</v>
      </c>
      <c r="BD1134" s="36">
        <f t="shared" ca="1" si="5694"/>
        <v>0</v>
      </c>
      <c r="BE1134" s="36">
        <f t="shared" ca="1" si="5695"/>
        <v>0</v>
      </c>
      <c r="BF1134" s="36">
        <f t="shared" ca="1" si="5696"/>
        <v>0</v>
      </c>
      <c r="BG1134" s="36">
        <f t="shared" ca="1" si="5697"/>
        <v>0</v>
      </c>
      <c r="BH1134" s="36">
        <f t="shared" ca="1" si="5698"/>
        <v>0</v>
      </c>
      <c r="BI1134" s="36">
        <f t="shared" ca="1" si="5699"/>
        <v>0</v>
      </c>
      <c r="BJ1134" s="36">
        <f t="shared" ca="1" si="5700"/>
        <v>0</v>
      </c>
      <c r="BK1134" s="36">
        <f t="shared" ca="1" si="5701"/>
        <v>0</v>
      </c>
      <c r="BL1134" s="36">
        <f t="shared" ca="1" si="5702"/>
        <v>0</v>
      </c>
      <c r="BM1134" s="36">
        <f t="shared" ca="1" si="5703"/>
        <v>0</v>
      </c>
      <c r="BN1134" s="36">
        <f t="shared" ca="1" si="5704"/>
        <v>0</v>
      </c>
      <c r="BO1134" s="25"/>
      <c r="BP1134" s="25"/>
      <c r="BQ1134" s="23"/>
      <c r="BR1134" s="7">
        <v>0</v>
      </c>
      <c r="BS1134" s="7">
        <v>1</v>
      </c>
      <c r="BT1134" s="7">
        <v>2</v>
      </c>
      <c r="BU1134" s="7">
        <v>3</v>
      </c>
      <c r="BV1134" s="7">
        <v>4</v>
      </c>
      <c r="BW1134" s="7">
        <v>5</v>
      </c>
      <c r="BX1134" s="7">
        <v>6</v>
      </c>
      <c r="BY1134" s="7">
        <v>7</v>
      </c>
      <c r="BZ1134" s="7">
        <v>8</v>
      </c>
      <c r="CA1134" s="7">
        <v>9</v>
      </c>
      <c r="CB1134" s="7">
        <v>10</v>
      </c>
      <c r="CC1134" s="7">
        <v>11</v>
      </c>
      <c r="CD1134" s="25"/>
      <c r="CE1134" s="7">
        <v>0</v>
      </c>
      <c r="CF1134" s="7">
        <v>1</v>
      </c>
      <c r="CG1134" s="7">
        <v>2</v>
      </c>
      <c r="CH1134" s="7">
        <v>3</v>
      </c>
      <c r="CI1134" s="7">
        <v>4</v>
      </c>
      <c r="CJ1134" s="7">
        <v>5</v>
      </c>
      <c r="CK1134" s="7">
        <v>6</v>
      </c>
      <c r="CL1134" s="7">
        <v>7</v>
      </c>
      <c r="CM1134" s="7">
        <v>8</v>
      </c>
      <c r="CN1134" s="7">
        <v>9</v>
      </c>
      <c r="CO1134" s="7">
        <v>10</v>
      </c>
      <c r="CP1134" s="7">
        <v>11</v>
      </c>
      <c r="CQ1134" s="25"/>
      <c r="CR1134" s="25"/>
      <c r="CS1134" s="25"/>
      <c r="CT1134" s="25"/>
      <c r="CU1134" s="25"/>
      <c r="CV1134" s="25"/>
      <c r="CW1134" s="25"/>
      <c r="CX1134" s="25"/>
      <c r="CY1134" s="25"/>
      <c r="CZ1134" s="25"/>
      <c r="DA1134" s="25"/>
      <c r="DB1134" s="25"/>
      <c r="DC1134" s="25"/>
      <c r="DD1134" s="25"/>
      <c r="DE1134" s="40"/>
      <c r="DF1134" s="50">
        <v>4</v>
      </c>
      <c r="DG1134" s="7">
        <v>0</v>
      </c>
      <c r="DH1134" s="7">
        <v>1</v>
      </c>
      <c r="DI1134" s="7">
        <v>2</v>
      </c>
      <c r="DJ1134" s="7">
        <v>3</v>
      </c>
      <c r="DK1134" s="7">
        <v>4</v>
      </c>
      <c r="DL1134" s="7">
        <v>5</v>
      </c>
      <c r="DM1134" s="7">
        <v>6</v>
      </c>
      <c r="DN1134" s="14"/>
      <c r="DO1134" s="50">
        <v>5</v>
      </c>
      <c r="DP1134" s="7">
        <v>0</v>
      </c>
      <c r="DQ1134" s="7">
        <v>1</v>
      </c>
      <c r="DR1134" s="7">
        <v>2</v>
      </c>
      <c r="DS1134" s="7">
        <v>3</v>
      </c>
      <c r="DT1134" s="7">
        <v>4</v>
      </c>
      <c r="DU1134" s="7">
        <v>5</v>
      </c>
      <c r="DV1134" s="7">
        <v>6</v>
      </c>
      <c r="DW1134" s="14"/>
      <c r="DX1134" s="14"/>
      <c r="DY1134" s="14"/>
      <c r="DZ1134" s="14"/>
      <c r="EA1134" s="14"/>
      <c r="EB1134" s="14"/>
      <c r="EC1134" s="14"/>
      <c r="ED1134" s="14"/>
      <c r="EE1134" s="14"/>
      <c r="EF1134" s="19"/>
      <c r="EG1134" s="23"/>
      <c r="EH1134" s="50"/>
      <c r="EI1134" s="7">
        <v>2</v>
      </c>
      <c r="EJ1134" s="1">
        <f t="shared" ca="1" si="5788"/>
        <v>0.92251679636070438</v>
      </c>
      <c r="EK1134" s="1">
        <f t="shared" ca="1" si="5789"/>
        <v>0.15462604971270244</v>
      </c>
      <c r="EL1134" s="1">
        <f t="shared" ca="1" si="5790"/>
        <v>7.52673137256739E-4</v>
      </c>
      <c r="EM1134" s="1">
        <f t="shared" ca="1" si="5791"/>
        <v>4.3845584702151703E-4</v>
      </c>
      <c r="EN1134" s="25"/>
      <c r="EO1134" s="25"/>
      <c r="EP1134" s="25"/>
      <c r="EQ1134" s="25"/>
      <c r="ER1134" s="25"/>
      <c r="ES1134" s="25"/>
      <c r="ET1134" s="23"/>
      <c r="EU1134" s="14"/>
      <c r="EV1134" s="14"/>
      <c r="EW1134" s="14"/>
      <c r="EX1134" s="14"/>
      <c r="EY1134" s="14"/>
      <c r="EZ1134" s="14"/>
      <c r="FA1134" s="14"/>
      <c r="FB1134" s="14"/>
      <c r="FC1134" s="19"/>
    </row>
    <row r="1135" spans="1:159" x14ac:dyDescent="0.2">
      <c r="A1135" s="55"/>
      <c r="B1135" s="18">
        <v>15</v>
      </c>
      <c r="C1135" s="1">
        <f>学習データ!C1101*$B$37</f>
        <v>0</v>
      </c>
      <c r="D1135" s="1">
        <f>学習データ!D1101*$B$37</f>
        <v>0</v>
      </c>
      <c r="E1135" s="1">
        <f>学習データ!E1101*$B$37</f>
        <v>0</v>
      </c>
      <c r="F1135" s="1">
        <f>学習データ!F1101*$B$37</f>
        <v>0</v>
      </c>
      <c r="G1135" s="1">
        <f>学習データ!G1101*$B$37</f>
        <v>0</v>
      </c>
      <c r="H1135" s="1">
        <f>学習データ!H1101*$B$37</f>
        <v>0</v>
      </c>
      <c r="I1135" s="1">
        <f>学習データ!I1101*$B$37</f>
        <v>0</v>
      </c>
      <c r="J1135" s="1">
        <f>学習データ!J1101*$B$37</f>
        <v>0</v>
      </c>
      <c r="K1135" s="1">
        <f>学習データ!K1101*$B$37</f>
        <v>63</v>
      </c>
      <c r="L1135" s="1">
        <f>学習データ!L1101*$B$37</f>
        <v>240</v>
      </c>
      <c r="M1135" s="1">
        <f>学習データ!M1101*$B$37</f>
        <v>252</v>
      </c>
      <c r="N1135" s="1">
        <f>学習データ!N1101*$B$37</f>
        <v>252</v>
      </c>
      <c r="O1135" s="1">
        <f>学習データ!O1101*$B$37</f>
        <v>252</v>
      </c>
      <c r="P1135" s="1">
        <f>学習データ!P1101*$B$37</f>
        <v>253</v>
      </c>
      <c r="Q1135" s="1">
        <f>学習データ!Q1101*$B$37</f>
        <v>252</v>
      </c>
      <c r="R1135" s="1">
        <f>学習データ!R1101*$B$37</f>
        <v>252</v>
      </c>
      <c r="S1135" s="1">
        <f>学習データ!S1101*$B$37</f>
        <v>252</v>
      </c>
      <c r="T1135" s="1">
        <f>学習データ!T1101*$B$37</f>
        <v>252</v>
      </c>
      <c r="U1135" s="1">
        <f>学習データ!U1101*$B$37</f>
        <v>253</v>
      </c>
      <c r="V1135" s="1">
        <f>学習データ!V1101*$B$37</f>
        <v>214</v>
      </c>
      <c r="W1135" s="1">
        <f>学習データ!W1101*$B$37</f>
        <v>31</v>
      </c>
      <c r="X1135" s="1">
        <f>学習データ!X1101*$B$37</f>
        <v>0</v>
      </c>
      <c r="Y1135" s="1">
        <f>学習データ!Y1101*$B$37</f>
        <v>0</v>
      </c>
      <c r="Z1135" s="1">
        <f>学習データ!Z1101*$B$37</f>
        <v>0</v>
      </c>
      <c r="AA1135" s="1">
        <f>学習データ!AA1101*$B$37</f>
        <v>0</v>
      </c>
      <c r="AB1135" s="1">
        <f>学習データ!AB1101*$B$37</f>
        <v>0</v>
      </c>
      <c r="AC1135" s="1">
        <f>学習データ!AC1101*$B$37</f>
        <v>0</v>
      </c>
      <c r="AD1135" s="1">
        <f>学習データ!AD1101*$B$37</f>
        <v>0</v>
      </c>
      <c r="AE1135" s="14"/>
      <c r="AF1135" s="14"/>
      <c r="AG1135" s="14"/>
      <c r="AH1135" s="29"/>
      <c r="AI1135" s="25"/>
      <c r="AJ1135" s="25"/>
      <c r="AK1135" s="25"/>
      <c r="AL1135" s="25"/>
      <c r="AM1135" s="25"/>
      <c r="AN1135" s="25"/>
      <c r="AO1135" s="25"/>
      <c r="AP1135" s="25"/>
      <c r="AQ1135" s="25"/>
      <c r="AR1135" s="25"/>
      <c r="AS1135" s="25"/>
      <c r="AT1135" s="25"/>
      <c r="AU1135" s="25"/>
      <c r="AV1135" s="25"/>
      <c r="AW1135" s="25"/>
      <c r="AX1135" s="25"/>
      <c r="AY1135" s="25"/>
      <c r="AZ1135" s="25"/>
      <c r="BA1135" s="25"/>
      <c r="BB1135" s="25"/>
      <c r="BC1135" s="25"/>
      <c r="BD1135" s="25"/>
      <c r="BE1135" s="25"/>
      <c r="BF1135" s="25"/>
      <c r="BG1135" s="25"/>
      <c r="BH1135" s="25"/>
      <c r="BI1135" s="25"/>
      <c r="BJ1135" s="25"/>
      <c r="BK1135" s="25"/>
      <c r="BL1135" s="25"/>
      <c r="BM1135" s="25"/>
      <c r="BN1135" s="25"/>
      <c r="BO1135" s="25"/>
      <c r="BP1135" s="25"/>
      <c r="BQ1135" s="23"/>
      <c r="BR1135" s="7">
        <v>1</v>
      </c>
      <c r="BS1135" s="1">
        <f t="shared" ref="BS1135:BS1145" ca="1" si="5794">1/(1+EXP(-SUMPRODUCT($BS$27:$BV$30,BA1121:BD1124)+$BW$27))</f>
        <v>0.189115577267461</v>
      </c>
      <c r="BT1135" s="1">
        <f t="shared" ref="BT1135:BT1145" ca="1" si="5795">1/(1+EXP(-SUMPRODUCT($BS$27:$BV$30,BB1121:BE1124)+$BW$27))</f>
        <v>2.1189884717977077E-3</v>
      </c>
      <c r="BU1135" s="1">
        <f t="shared" ref="BU1135:BU1145" ca="1" si="5796">1/(1+EXP(-SUMPRODUCT($BS$27:$BV$30,BC1121:BF1124)+$BW$27))</f>
        <v>3.6018931211524914E-3</v>
      </c>
      <c r="BV1135" s="1">
        <f t="shared" ref="BV1135:BV1145" ca="1" si="5797">1/(1+EXP(-SUMPRODUCT($BS$27:$BV$30,BD1121:BG1124)+$BW$27))</f>
        <v>8.937363977710773E-2</v>
      </c>
      <c r="BW1135" s="1">
        <f t="shared" ref="BW1135:BW1145" ca="1" si="5798">1/(1+EXP(-SUMPRODUCT($BS$27:$BV$30,BE1121:BH1124)+$BW$27))</f>
        <v>9.0678250822618683E-2</v>
      </c>
      <c r="BX1135" s="1">
        <f t="shared" ref="BX1135:BX1145" ca="1" si="5799">1/(1+EXP(-SUMPRODUCT($BS$27:$BV$30,BF1121:BI1124)+$BW$27))</f>
        <v>0.76536598002499845</v>
      </c>
      <c r="BY1135" s="1">
        <f t="shared" ref="BY1135:BY1145" ca="1" si="5800">1/(1+EXP(-SUMPRODUCT($BS$27:$BV$30,BG1121:BJ1124)+$BW$27))</f>
        <v>0.77007841318377368</v>
      </c>
      <c r="BZ1135" s="1">
        <f t="shared" ref="BZ1135:BZ1145" ca="1" si="5801">1/(1+EXP(-SUMPRODUCT($BS$27:$BV$30,BH1121:BK1124)+$BW$27))</f>
        <v>0.77489924468212568</v>
      </c>
      <c r="CA1135" s="1">
        <f t="shared" ref="CA1135:CA1145" ca="1" si="5802">1/(1+EXP(-SUMPRODUCT($BS$27:$BV$30,BI1121:BL1124)+$BW$27))</f>
        <v>0.92277473377829322</v>
      </c>
      <c r="CB1135" s="1">
        <f t="shared" ref="CB1135:CB1145" ca="1" si="5803">1/(1+EXP(-SUMPRODUCT($BS$27:$BV$30,BJ1121:BM1124)+$BW$27))</f>
        <v>0.89913405446264172</v>
      </c>
      <c r="CC1135" s="1">
        <f t="shared" ref="CC1135:CC1145" ca="1" si="5804">1/(1+EXP(-SUMPRODUCT($BS$27:$BV$30,BK1121:BN1124)+$BW$27))</f>
        <v>0.23714300153605961</v>
      </c>
      <c r="CD1135" s="25"/>
      <c r="CE1135" s="7">
        <v>1</v>
      </c>
      <c r="CF1135" s="1">
        <f t="shared" ref="CF1135:CF1145" ca="1" si="5805">1/(1+EXP(-SUMPRODUCT($BS$31:$BV$34,BA1121:BD1124)+$BW$31))</f>
        <v>0.426466859780254</v>
      </c>
      <c r="CG1135" s="1">
        <f t="shared" ref="CG1135:CG1145" ca="1" si="5806">1/(1+EXP(-SUMPRODUCT($BS$31:$BV$34,BB1121:BE1124)+$BW$31))</f>
        <v>0.35412796639658123</v>
      </c>
      <c r="CH1135" s="1">
        <f t="shared" ref="CH1135:CH1145" ca="1" si="5807">1/(1+EXP(-SUMPRODUCT($BS$31:$BV$34,BC1121:BF1124)+$BW$31))</f>
        <v>0.97952436220958961</v>
      </c>
      <c r="CI1135" s="1">
        <f t="shared" ref="CI1135:CI1145" ca="1" si="5808">1/(1+EXP(-SUMPRODUCT($BS$31:$BV$34,BD1121:BG1124)+$BW$31))</f>
        <v>0.98265765882508949</v>
      </c>
      <c r="CJ1135" s="1">
        <f t="shared" ref="CJ1135:CJ1145" ca="1" si="5809">1/(1+EXP(-SUMPRODUCT($BS$31:$BV$34,BE1121:BH1124)+$BW$31))</f>
        <v>0.99107965062761438</v>
      </c>
      <c r="CK1135" s="1">
        <f t="shared" ref="CK1135:CK1145" ca="1" si="5810">1/(1+EXP(-SUMPRODUCT($BS$31:$BV$34,BF1121:BI1124)+$BW$31))</f>
        <v>0.99791298844818888</v>
      </c>
      <c r="CL1135" s="1">
        <f t="shared" ref="CL1135:CL1145" ca="1" si="5811">1/(1+EXP(-SUMPRODUCT($BS$31:$BV$34,BG1121:BJ1124)+$BW$31))</f>
        <v>0.99793275978682039</v>
      </c>
      <c r="CM1135" s="1">
        <f t="shared" ref="CM1135:CM1145" ca="1" si="5812">1/(1+EXP(-SUMPRODUCT($BS$31:$BV$34,BH1121:BK1124)+$BW$31))</f>
        <v>0.98761465633317724</v>
      </c>
      <c r="CN1135" s="1">
        <f t="shared" ref="CN1135:CN1145" ca="1" si="5813">1/(1+EXP(-SUMPRODUCT($BS$31:$BV$34,BI1121:BL1124)+$BW$31))</f>
        <v>0.99040576349819442</v>
      </c>
      <c r="CO1135" s="1">
        <f t="shared" ref="CO1135:CO1145" ca="1" si="5814">1/(1+EXP(-SUMPRODUCT($BS$31:$BV$34,BJ1121:BM1124)+$BW$31))</f>
        <v>0.77544671958858891</v>
      </c>
      <c r="CP1135" s="1">
        <f t="shared" ref="CP1135:CP1145" ca="1" si="5815">1/(1+EXP(-SUMPRODUCT($BS$31:$BV$34,BK1121:BN1124)+$BW$31))</f>
        <v>0.42673007297672289</v>
      </c>
      <c r="CQ1135" s="25"/>
      <c r="CR1135" s="25"/>
      <c r="CS1135" s="25"/>
      <c r="CT1135" s="25"/>
      <c r="CU1135" s="25"/>
      <c r="CV1135" s="25"/>
      <c r="CW1135" s="25"/>
      <c r="CX1135" s="25"/>
      <c r="CY1135" s="25"/>
      <c r="CZ1135" s="25"/>
      <c r="DA1135" s="25"/>
      <c r="DB1135" s="25"/>
      <c r="DC1135" s="25"/>
      <c r="DD1135" s="25"/>
      <c r="DE1135" s="40"/>
      <c r="DF1135" s="50"/>
      <c r="DG1135" s="7">
        <v>1</v>
      </c>
      <c r="DH1135" s="1">
        <f t="shared" ref="DH1135:DH1140" ca="1" si="5816">MAX(OFFSET(BS1135,$BR1134,BR$54,2,2))*$DF$37</f>
        <v>0.189115577267461</v>
      </c>
      <c r="DI1135" s="1">
        <f t="shared" ref="DI1135:DI1140" ca="1" si="5817">MAX(OFFSET(BT1135,$BR1134,BS$54,2,2))*$DF$37</f>
        <v>0.99023245306855268</v>
      </c>
      <c r="DJ1135" s="1">
        <f t="shared" ref="DJ1135:DJ1140" ca="1" si="5818">MAX(OFFSET(BU1135,$BR1134,BT$54,2,2))*$DF$37</f>
        <v>0.99768842602929686</v>
      </c>
      <c r="DK1135" s="1">
        <f t="shared" ref="DK1135:DK1140" ca="1" si="5819">MAX(OFFSET(BV1135,$BR1134,BU$54,2,2))*$DF$37</f>
        <v>0.9944195276502632</v>
      </c>
      <c r="DL1135" s="1">
        <f t="shared" ref="DL1135:DL1140" ca="1" si="5820">MAX(OFFSET(BW1135,$BR1134,BV$54,2,2))*$DF$37</f>
        <v>0.96511440473136545</v>
      </c>
      <c r="DM1135" s="1">
        <f t="shared" ref="DM1135:DM1140" ca="1" si="5821">MAX(OFFSET(BX1135,$BR1134,BW$54,2,2))*$DF$37</f>
        <v>0.23714300153605961</v>
      </c>
      <c r="DN1135" s="14"/>
      <c r="DO1135" s="50"/>
      <c r="DP1135" s="7">
        <v>1</v>
      </c>
      <c r="DQ1135" s="1">
        <f t="shared" ref="DQ1135:DQ1140" ca="1" si="5822">MAX(OFFSET(CF1135,$CE1134,CE$54,2,2))*$DF$37</f>
        <v>0.97955006276537682</v>
      </c>
      <c r="DR1135" s="1">
        <f t="shared" ref="DR1135:DR1140" ca="1" si="5823">MAX(OFFSET(CG1135,$CE1134,CF$54,2,2))*$DF$37</f>
        <v>0.99509207847254899</v>
      </c>
      <c r="DS1135" s="1">
        <f t="shared" ref="DS1135:DS1140" ca="1" si="5824">MAX(OFFSET(CH1135,$CE1134,CG$54,2,2))*$DF$37</f>
        <v>0.99997381976873745</v>
      </c>
      <c r="DT1135" s="1">
        <f t="shared" ref="DT1135:DT1140" ca="1" si="5825">MAX(OFFSET(CI1135,$CE1134,CH$54,2,2))*$DF$37</f>
        <v>0.99997463992363644</v>
      </c>
      <c r="DU1135" s="1">
        <f t="shared" ref="DU1135:DU1140" ca="1" si="5826">MAX(OFFSET(CJ1135,$CE1134,CI$54,2,2))*$DF$37</f>
        <v>0.99994829961073806</v>
      </c>
      <c r="DV1135" s="1">
        <f t="shared" ref="DV1135:DV1140" ca="1" si="5827">MAX(OFFSET(CK1135,$CE1134,CJ$54,2,2))*$DF$37</f>
        <v>0.42673007297672289</v>
      </c>
      <c r="DW1135" s="14"/>
      <c r="DX1135" s="14"/>
      <c r="DY1135" s="14"/>
      <c r="DZ1135" s="14"/>
      <c r="EA1135" s="14"/>
      <c r="EB1135" s="14"/>
      <c r="EC1135" s="14"/>
      <c r="ED1135" s="14"/>
      <c r="EE1135" s="14"/>
      <c r="EF1135" s="19"/>
      <c r="EG1135" s="23"/>
      <c r="EH1135" s="50"/>
      <c r="EI1135" s="7">
        <v>3</v>
      </c>
      <c r="EJ1135" s="1">
        <f t="shared" ca="1" si="5788"/>
        <v>0.47944108884444847</v>
      </c>
      <c r="EK1135" s="1">
        <f t="shared" ca="1" si="5789"/>
        <v>8.4893148420773779E-2</v>
      </c>
      <c r="EL1135" s="1">
        <f t="shared" ca="1" si="5790"/>
        <v>5.5251264952275126E-3</v>
      </c>
      <c r="EM1135" s="1">
        <f t="shared" ca="1" si="5791"/>
        <v>5.6652427612123954E-2</v>
      </c>
      <c r="EN1135" s="25"/>
      <c r="EO1135" s="25"/>
      <c r="EP1135" s="25"/>
      <c r="EQ1135" s="25"/>
      <c r="ER1135" s="25"/>
      <c r="ES1135" s="25"/>
      <c r="ET1135" s="23"/>
      <c r="EU1135" s="14"/>
      <c r="EV1135" s="14"/>
      <c r="EW1135" s="14"/>
      <c r="EX1135" s="14"/>
      <c r="EY1135" s="14"/>
      <c r="EZ1135" s="14"/>
      <c r="FA1135" s="14"/>
      <c r="FB1135" s="14"/>
      <c r="FC1135" s="19"/>
    </row>
    <row r="1136" spans="1:159" x14ac:dyDescent="0.2">
      <c r="A1136" s="55"/>
      <c r="B1136" s="18">
        <v>16</v>
      </c>
      <c r="C1136" s="1">
        <f>学習データ!C1102*$B$37</f>
        <v>0</v>
      </c>
      <c r="D1136" s="1">
        <f>学習データ!D1102*$B$37</f>
        <v>0</v>
      </c>
      <c r="E1136" s="1">
        <f>学習データ!E1102*$B$37</f>
        <v>0</v>
      </c>
      <c r="F1136" s="1">
        <f>学習データ!F1102*$B$37</f>
        <v>0</v>
      </c>
      <c r="G1136" s="1">
        <f>学習データ!G1102*$B$37</f>
        <v>0</v>
      </c>
      <c r="H1136" s="1">
        <f>学習データ!H1102*$B$37</f>
        <v>0</v>
      </c>
      <c r="I1136" s="1">
        <f>学習データ!I1102*$B$37</f>
        <v>0</v>
      </c>
      <c r="J1136" s="1">
        <f>学習データ!J1102*$B$37</f>
        <v>0</v>
      </c>
      <c r="K1136" s="1">
        <f>学習データ!K1102*$B$37</f>
        <v>255</v>
      </c>
      <c r="L1136" s="1">
        <f>学習データ!L1102*$B$37</f>
        <v>253</v>
      </c>
      <c r="M1136" s="1">
        <f>学習データ!M1102*$B$37</f>
        <v>253</v>
      </c>
      <c r="N1136" s="1">
        <f>学習データ!N1102*$B$37</f>
        <v>253</v>
      </c>
      <c r="O1136" s="1">
        <f>学習データ!O1102*$B$37</f>
        <v>190</v>
      </c>
      <c r="P1136" s="1">
        <f>学習データ!P1102*$B$37</f>
        <v>141</v>
      </c>
      <c r="Q1136" s="1">
        <f>学習データ!Q1102*$B$37</f>
        <v>94</v>
      </c>
      <c r="R1136" s="1">
        <f>学習データ!R1102*$B$37</f>
        <v>0</v>
      </c>
      <c r="S1136" s="1">
        <f>学習データ!S1102*$B$37</f>
        <v>0</v>
      </c>
      <c r="T1136" s="1">
        <f>学習データ!T1102*$B$37</f>
        <v>141</v>
      </c>
      <c r="U1136" s="1">
        <f>学習データ!U1102*$B$37</f>
        <v>255</v>
      </c>
      <c r="V1136" s="1">
        <f>学習データ!V1102*$B$37</f>
        <v>253</v>
      </c>
      <c r="W1136" s="1">
        <f>学習データ!W1102*$B$37</f>
        <v>56</v>
      </c>
      <c r="X1136" s="1">
        <f>学習データ!X1102*$B$37</f>
        <v>0</v>
      </c>
      <c r="Y1136" s="1">
        <f>学習データ!Y1102*$B$37</f>
        <v>0</v>
      </c>
      <c r="Z1136" s="1">
        <f>学習データ!Z1102*$B$37</f>
        <v>0</v>
      </c>
      <c r="AA1136" s="1">
        <f>学習データ!AA1102*$B$37</f>
        <v>0</v>
      </c>
      <c r="AB1136" s="1">
        <f>学習データ!AB1102*$B$37</f>
        <v>0</v>
      </c>
      <c r="AC1136" s="1">
        <f>学習データ!AC1102*$B$37</f>
        <v>0</v>
      </c>
      <c r="AD1136" s="1">
        <f>学習データ!AD1102*$B$37</f>
        <v>0</v>
      </c>
      <c r="AE1136" s="14"/>
      <c r="AF1136" s="14"/>
      <c r="AG1136" s="14"/>
      <c r="AH1136" s="29"/>
      <c r="AI1136" s="25"/>
      <c r="AJ1136" s="25"/>
      <c r="AK1136" s="25"/>
      <c r="AL1136" s="25"/>
      <c r="AM1136" s="25"/>
      <c r="AN1136" s="25"/>
      <c r="AO1136" s="25"/>
      <c r="AP1136" s="25"/>
      <c r="AQ1136" s="25"/>
      <c r="AR1136" s="25"/>
      <c r="AS1136" s="25"/>
      <c r="AT1136" s="25"/>
      <c r="AU1136" s="25"/>
      <c r="AV1136" s="25"/>
      <c r="AW1136" s="25"/>
      <c r="AX1136" s="25"/>
      <c r="AY1136" s="25"/>
      <c r="AZ1136" s="25"/>
      <c r="BA1136" s="25"/>
      <c r="BB1136" s="25"/>
      <c r="BC1136" s="25"/>
      <c r="BD1136" s="25"/>
      <c r="BE1136" s="25"/>
      <c r="BF1136" s="25"/>
      <c r="BG1136" s="25"/>
      <c r="BH1136" s="25"/>
      <c r="BI1136" s="25"/>
      <c r="BJ1136" s="25"/>
      <c r="BK1136" s="25"/>
      <c r="BL1136" s="25"/>
      <c r="BM1136" s="25"/>
      <c r="BN1136" s="25"/>
      <c r="BO1136" s="25"/>
      <c r="BP1136" s="25"/>
      <c r="BQ1136" s="23"/>
      <c r="BR1136" s="7">
        <v>2</v>
      </c>
      <c r="BS1136" s="1">
        <f t="shared" ca="1" si="5794"/>
        <v>3.0128332471782305E-3</v>
      </c>
      <c r="BT1136" s="1">
        <f t="shared" ca="1" si="5795"/>
        <v>0.13105787549055406</v>
      </c>
      <c r="BU1136" s="1">
        <f t="shared" ca="1" si="5796"/>
        <v>0.93603912783642962</v>
      </c>
      <c r="BV1136" s="1">
        <f t="shared" ca="1" si="5797"/>
        <v>0.99023245306855268</v>
      </c>
      <c r="BW1136" s="1">
        <f t="shared" ca="1" si="5798"/>
        <v>0.99768842602929686</v>
      </c>
      <c r="BX1136" s="1">
        <f t="shared" ca="1" si="5799"/>
        <v>0.99581168271660436</v>
      </c>
      <c r="BY1136" s="1">
        <f t="shared" ca="1" si="5800"/>
        <v>0.9944195276502632</v>
      </c>
      <c r="BZ1136" s="1">
        <f t="shared" ca="1" si="5801"/>
        <v>0.62252739634999676</v>
      </c>
      <c r="CA1136" s="1">
        <f t="shared" ca="1" si="5802"/>
        <v>0.96511440473136545</v>
      </c>
      <c r="CB1136" s="1">
        <f t="shared" ca="1" si="5803"/>
        <v>0.82733377703256472</v>
      </c>
      <c r="CC1136" s="1">
        <f t="shared" ca="1" si="5804"/>
        <v>0.23714300153605961</v>
      </c>
      <c r="CD1136" s="25"/>
      <c r="CE1136" s="7">
        <v>2</v>
      </c>
      <c r="CF1136" s="1">
        <f t="shared" ca="1" si="5805"/>
        <v>0.76397652803443716</v>
      </c>
      <c r="CG1136" s="1">
        <f t="shared" ca="1" si="5806"/>
        <v>0.97955006276537682</v>
      </c>
      <c r="CH1136" s="1">
        <f t="shared" ca="1" si="5807"/>
        <v>0.99221126264489112</v>
      </c>
      <c r="CI1136" s="1">
        <f t="shared" ca="1" si="5808"/>
        <v>0.99509207847254899</v>
      </c>
      <c r="CJ1136" s="1">
        <f t="shared" ca="1" si="5809"/>
        <v>0.99829114657820717</v>
      </c>
      <c r="CK1136" s="1">
        <f t="shared" ca="1" si="5810"/>
        <v>0.99997381976873745</v>
      </c>
      <c r="CL1136" s="1">
        <f t="shared" ca="1" si="5811"/>
        <v>0.99997463992363644</v>
      </c>
      <c r="CM1136" s="1">
        <f t="shared" ca="1" si="5812"/>
        <v>0.99982245004423864</v>
      </c>
      <c r="CN1136" s="1">
        <f t="shared" ca="1" si="5813"/>
        <v>0.99994829961073806</v>
      </c>
      <c r="CO1136" s="1">
        <f t="shared" ca="1" si="5814"/>
        <v>0.99571824357330474</v>
      </c>
      <c r="CP1136" s="1">
        <f t="shared" ca="1" si="5815"/>
        <v>0.42673007297672289</v>
      </c>
      <c r="CQ1136" s="25"/>
      <c r="CR1136" s="25"/>
      <c r="CS1136" s="25"/>
      <c r="CT1136" s="25"/>
      <c r="CU1136" s="25"/>
      <c r="CV1136" s="25"/>
      <c r="CW1136" s="25"/>
      <c r="CX1136" s="25"/>
      <c r="CY1136" s="25"/>
      <c r="CZ1136" s="25"/>
      <c r="DA1136" s="25"/>
      <c r="DB1136" s="25"/>
      <c r="DC1136" s="25"/>
      <c r="DD1136" s="25"/>
      <c r="DE1136" s="40"/>
      <c r="DF1136" s="50"/>
      <c r="DG1136" s="7">
        <v>2</v>
      </c>
      <c r="DH1136" s="1">
        <f t="shared" ca="1" si="5816"/>
        <v>0.99999995867732261</v>
      </c>
      <c r="DI1136" s="1">
        <f t="shared" ca="1" si="5817"/>
        <v>0.99999999805449713</v>
      </c>
      <c r="DJ1136" s="1">
        <f t="shared" ca="1" si="5818"/>
        <v>0.99999992283455064</v>
      </c>
      <c r="DK1136" s="1">
        <f t="shared" ca="1" si="5819"/>
        <v>0.99999988777444082</v>
      </c>
      <c r="DL1136" s="1">
        <f t="shared" ca="1" si="5820"/>
        <v>0.96457899175392647</v>
      </c>
      <c r="DM1136" s="1">
        <f t="shared" ca="1" si="5821"/>
        <v>0.23714300153605961</v>
      </c>
      <c r="DN1136" s="14"/>
      <c r="DO1136" s="50"/>
      <c r="DP1136" s="7">
        <v>2</v>
      </c>
      <c r="DQ1136" s="1">
        <f t="shared" ca="1" si="5822"/>
        <v>0.99898485248927338</v>
      </c>
      <c r="DR1136" s="1">
        <f t="shared" ca="1" si="5823"/>
        <v>0.9999959098008705</v>
      </c>
      <c r="DS1136" s="1">
        <f t="shared" ca="1" si="5824"/>
        <v>0.99999835126745751</v>
      </c>
      <c r="DT1136" s="1">
        <f t="shared" ca="1" si="5825"/>
        <v>0.9999999737961538</v>
      </c>
      <c r="DU1136" s="1">
        <f t="shared" ca="1" si="5826"/>
        <v>0.99998161774116134</v>
      </c>
      <c r="DV1136" s="1">
        <f t="shared" ca="1" si="5827"/>
        <v>0.42673007297672289</v>
      </c>
      <c r="DW1136" s="14"/>
      <c r="DX1136" s="14"/>
      <c r="DY1136" s="14"/>
      <c r="DZ1136" s="14"/>
      <c r="EA1136" s="14"/>
      <c r="EB1136" s="14"/>
      <c r="EC1136" s="14"/>
      <c r="ED1136" s="14"/>
      <c r="EE1136" s="14"/>
      <c r="EF1136" s="19"/>
      <c r="EG1136" s="23"/>
      <c r="EH1136" s="50"/>
      <c r="EI1136" s="7">
        <v>4</v>
      </c>
      <c r="EJ1136" s="1">
        <f t="shared" ca="1" si="5788"/>
        <v>0.96150685804459834</v>
      </c>
      <c r="EK1136" s="1">
        <f t="shared" ca="1" si="5789"/>
        <v>0.73168859745585513</v>
      </c>
      <c r="EL1136" s="1">
        <f t="shared" ca="1" si="5790"/>
        <v>3.7836329939539212E-3</v>
      </c>
      <c r="EM1136" s="1">
        <f t="shared" ca="1" si="5791"/>
        <v>1.0347545744461197E-4</v>
      </c>
      <c r="EN1136" s="25"/>
      <c r="EO1136" s="25"/>
      <c r="EP1136" s="25"/>
      <c r="EQ1136" s="25"/>
      <c r="ER1136" s="25"/>
      <c r="ES1136" s="25"/>
      <c r="ET1136" s="23"/>
      <c r="EU1136" s="14"/>
      <c r="EV1136" s="14"/>
      <c r="EW1136" s="14"/>
      <c r="EX1136" s="14"/>
      <c r="EY1136" s="14"/>
      <c r="EZ1136" s="14"/>
      <c r="FA1136" s="14"/>
      <c r="FB1136" s="14"/>
      <c r="FC1136" s="19"/>
    </row>
    <row r="1137" spans="1:159" x14ac:dyDescent="0.2">
      <c r="A1137" s="55"/>
      <c r="B1137" s="18">
        <v>17</v>
      </c>
      <c r="C1137" s="1">
        <f>学習データ!C1103*$B$37</f>
        <v>0</v>
      </c>
      <c r="D1137" s="1">
        <f>学習データ!D1103*$B$37</f>
        <v>0</v>
      </c>
      <c r="E1137" s="1">
        <f>学習データ!E1103*$B$37</f>
        <v>0</v>
      </c>
      <c r="F1137" s="1">
        <f>学習データ!F1103*$B$37</f>
        <v>0</v>
      </c>
      <c r="G1137" s="1">
        <f>学習データ!G1103*$B$37</f>
        <v>0</v>
      </c>
      <c r="H1137" s="1">
        <f>学習データ!H1103*$B$37</f>
        <v>0</v>
      </c>
      <c r="I1137" s="1">
        <f>学習データ!I1103*$B$37</f>
        <v>0</v>
      </c>
      <c r="J1137" s="1">
        <f>学習データ!J1103*$B$37</f>
        <v>0</v>
      </c>
      <c r="K1137" s="1">
        <f>学習データ!K1103*$B$37</f>
        <v>90</v>
      </c>
      <c r="L1137" s="1">
        <f>学習データ!L1103*$B$37</f>
        <v>167</v>
      </c>
      <c r="M1137" s="1">
        <f>学習データ!M1103*$B$37</f>
        <v>167</v>
      </c>
      <c r="N1137" s="1">
        <f>学習データ!N1103*$B$37</f>
        <v>74</v>
      </c>
      <c r="O1137" s="1">
        <f>学習データ!O1103*$B$37</f>
        <v>12</v>
      </c>
      <c r="P1137" s="1">
        <f>学習データ!P1103*$B$37</f>
        <v>0</v>
      </c>
      <c r="Q1137" s="1">
        <f>学習データ!Q1103*$B$37</f>
        <v>0</v>
      </c>
      <c r="R1137" s="1">
        <f>学習データ!R1103*$B$37</f>
        <v>0</v>
      </c>
      <c r="S1137" s="1">
        <f>学習データ!S1103*$B$37</f>
        <v>0</v>
      </c>
      <c r="T1137" s="1">
        <f>学習データ!T1103*$B$37</f>
        <v>94</v>
      </c>
      <c r="U1137" s="1">
        <f>学習データ!U1103*$B$37</f>
        <v>253</v>
      </c>
      <c r="V1137" s="1">
        <f>学習データ!V1103*$B$37</f>
        <v>252</v>
      </c>
      <c r="W1137" s="1">
        <f>学習データ!W1103*$B$37</f>
        <v>180</v>
      </c>
      <c r="X1137" s="1">
        <f>学習データ!X1103*$B$37</f>
        <v>0</v>
      </c>
      <c r="Y1137" s="1">
        <f>学習データ!Y1103*$B$37</f>
        <v>0</v>
      </c>
      <c r="Z1137" s="1">
        <f>学習データ!Z1103*$B$37</f>
        <v>0</v>
      </c>
      <c r="AA1137" s="1">
        <f>学習データ!AA1103*$B$37</f>
        <v>0</v>
      </c>
      <c r="AB1137" s="1">
        <f>学習データ!AB1103*$B$37</f>
        <v>0</v>
      </c>
      <c r="AC1137" s="1">
        <f>学習データ!AC1103*$B$37</f>
        <v>0</v>
      </c>
      <c r="AD1137" s="1">
        <f>学習データ!AD1103*$B$37</f>
        <v>0</v>
      </c>
      <c r="AE1137" s="14"/>
      <c r="AF1137" s="7"/>
      <c r="AG1137" s="7" t="s">
        <v>3</v>
      </c>
      <c r="AH1137" s="29"/>
      <c r="AI1137" s="25"/>
      <c r="AJ1137" s="25"/>
      <c r="AK1137" s="25"/>
      <c r="AL1137" s="25"/>
      <c r="AM1137" s="25"/>
      <c r="AN1137" s="25"/>
      <c r="AO1137" s="25"/>
      <c r="AP1137" s="25"/>
      <c r="AQ1137" s="25"/>
      <c r="AR1137" s="25"/>
      <c r="AS1137" s="25"/>
      <c r="AT1137" s="25"/>
      <c r="AU1137" s="25"/>
      <c r="AV1137" s="25"/>
      <c r="AW1137" s="25"/>
      <c r="AX1137" s="25"/>
      <c r="AY1137" s="25"/>
      <c r="AZ1137" s="25"/>
      <c r="BA1137" s="25"/>
      <c r="BB1137" s="25"/>
      <c r="BC1137" s="25"/>
      <c r="BD1137" s="25"/>
      <c r="BE1137" s="25"/>
      <c r="BF1137" s="25"/>
      <c r="BG1137" s="25"/>
      <c r="BH1137" s="25"/>
      <c r="BI1137" s="25"/>
      <c r="BJ1137" s="25"/>
      <c r="BK1137" s="25"/>
      <c r="BL1137" s="25"/>
      <c r="BM1137" s="25"/>
      <c r="BN1137" s="25"/>
      <c r="BO1137" s="25"/>
      <c r="BP1137" s="25"/>
      <c r="BQ1137" s="23"/>
      <c r="BR1137" s="7">
        <v>3</v>
      </c>
      <c r="BS1137" s="1">
        <f t="shared" ca="1" si="5794"/>
        <v>0.91913843107029114</v>
      </c>
      <c r="BT1137" s="1">
        <f t="shared" ca="1" si="5795"/>
        <v>0.74408051991401447</v>
      </c>
      <c r="BU1137" s="1">
        <f t="shared" ca="1" si="5796"/>
        <v>0.99999911147866827</v>
      </c>
      <c r="BV1137" s="1">
        <f t="shared" ca="1" si="5797"/>
        <v>0.99999999805449713</v>
      </c>
      <c r="BW1137" s="1">
        <f t="shared" ca="1" si="5798"/>
        <v>0.99999992283455064</v>
      </c>
      <c r="BX1137" s="1">
        <f t="shared" ca="1" si="5799"/>
        <v>0.99998964170838467</v>
      </c>
      <c r="BY1137" s="1">
        <f t="shared" ca="1" si="5800"/>
        <v>0.99999366035848547</v>
      </c>
      <c r="BZ1137" s="1">
        <f t="shared" ca="1" si="5801"/>
        <v>0.97290972652278185</v>
      </c>
      <c r="CA1137" s="1">
        <f t="shared" ca="1" si="5802"/>
        <v>0.38591824314112122</v>
      </c>
      <c r="CB1137" s="1">
        <f t="shared" ca="1" si="5803"/>
        <v>0.78597779667652956</v>
      </c>
      <c r="CC1137" s="1">
        <f t="shared" ca="1" si="5804"/>
        <v>0.23714300153605961</v>
      </c>
      <c r="CD1137" s="25"/>
      <c r="CE1137" s="7">
        <v>3</v>
      </c>
      <c r="CF1137" s="1">
        <f t="shared" ca="1" si="5805"/>
        <v>0.79862385950891168</v>
      </c>
      <c r="CG1137" s="1">
        <f t="shared" ca="1" si="5806"/>
        <v>0.88024223455953621</v>
      </c>
      <c r="CH1137" s="1">
        <f t="shared" ca="1" si="5807"/>
        <v>0.99978353761831151</v>
      </c>
      <c r="CI1137" s="1">
        <f t="shared" ca="1" si="5808"/>
        <v>0.9999959098008705</v>
      </c>
      <c r="CJ1137" s="1">
        <f t="shared" ca="1" si="5809"/>
        <v>0.99999835126745751</v>
      </c>
      <c r="CK1137" s="1">
        <f t="shared" ca="1" si="5810"/>
        <v>0.99999781896209627</v>
      </c>
      <c r="CL1137" s="1">
        <f t="shared" ca="1" si="5811"/>
        <v>0.9999999737961538</v>
      </c>
      <c r="CM1137" s="1">
        <f t="shared" ca="1" si="5812"/>
        <v>0.99999421476189632</v>
      </c>
      <c r="CN1137" s="1">
        <f t="shared" ca="1" si="5813"/>
        <v>0.99998161774116134</v>
      </c>
      <c r="CO1137" s="1">
        <f t="shared" ca="1" si="5814"/>
        <v>0.99567103012367231</v>
      </c>
      <c r="CP1137" s="1">
        <f t="shared" ca="1" si="5815"/>
        <v>0.42673007297672289</v>
      </c>
      <c r="CQ1137" s="25"/>
      <c r="CR1137" s="25"/>
      <c r="CS1137" s="25"/>
      <c r="CT1137" s="25"/>
      <c r="CU1137" s="25"/>
      <c r="CV1137" s="25"/>
      <c r="CW1137" s="25"/>
      <c r="CX1137" s="25"/>
      <c r="CY1137" s="25"/>
      <c r="CZ1137" s="25"/>
      <c r="DA1137" s="25"/>
      <c r="DB1137" s="25"/>
      <c r="DC1137" s="25"/>
      <c r="DD1137" s="25"/>
      <c r="DE1137" s="40"/>
      <c r="DF1137" s="50"/>
      <c r="DG1137" s="7">
        <v>3</v>
      </c>
      <c r="DH1137" s="1">
        <f t="shared" ca="1" si="5816"/>
        <v>0.99999994863274932</v>
      </c>
      <c r="DI1137" s="1">
        <f t="shared" ca="1" si="5817"/>
        <v>0.92728075814993327</v>
      </c>
      <c r="DJ1137" s="1">
        <f t="shared" ca="1" si="5818"/>
        <v>0.99999999996469713</v>
      </c>
      <c r="DK1137" s="1">
        <f t="shared" ca="1" si="5819"/>
        <v>0.99999999994263833</v>
      </c>
      <c r="DL1137" s="1">
        <f t="shared" ca="1" si="5820"/>
        <v>0.9637565707472131</v>
      </c>
      <c r="DM1137" s="1">
        <f t="shared" ca="1" si="5821"/>
        <v>0.23714300153605961</v>
      </c>
      <c r="DN1137" s="14"/>
      <c r="DO1137" s="50"/>
      <c r="DP1137" s="7">
        <v>3</v>
      </c>
      <c r="DQ1137" s="1">
        <f t="shared" ca="1" si="5822"/>
        <v>0.98311893761977842</v>
      </c>
      <c r="DR1137" s="1">
        <f t="shared" ca="1" si="5823"/>
        <v>0.98056613924377278</v>
      </c>
      <c r="DS1137" s="1">
        <f t="shared" ca="1" si="5824"/>
        <v>0.99997808760430462</v>
      </c>
      <c r="DT1137" s="1">
        <f t="shared" ca="1" si="5825"/>
        <v>0.99999997278524388</v>
      </c>
      <c r="DU1137" s="1">
        <f t="shared" ca="1" si="5826"/>
        <v>0.9999910874934369</v>
      </c>
      <c r="DV1137" s="1">
        <f t="shared" ca="1" si="5827"/>
        <v>0.42673007297672289</v>
      </c>
      <c r="DW1137" s="14"/>
      <c r="DX1137" s="14"/>
      <c r="DY1137" s="14"/>
      <c r="DZ1137" s="14"/>
      <c r="EA1137" s="14"/>
      <c r="EB1137" s="14"/>
      <c r="EC1137" s="14"/>
      <c r="ED1137" s="14"/>
      <c r="EE1137" s="14"/>
      <c r="EF1137" s="19"/>
      <c r="EG1137" s="23"/>
      <c r="EH1137" s="14"/>
      <c r="EI1137" s="14"/>
      <c r="EJ1137" s="14"/>
      <c r="EK1137" s="14"/>
      <c r="EL1137" s="14"/>
      <c r="EM1137" s="14"/>
      <c r="EN1137" s="25"/>
      <c r="EO1137" s="25"/>
      <c r="EP1137" s="25"/>
      <c r="EQ1137" s="25"/>
      <c r="ER1137" s="25"/>
      <c r="ES1137" s="25"/>
      <c r="ET1137" s="23"/>
      <c r="EU1137" s="14"/>
      <c r="EV1137" s="14"/>
      <c r="EW1137" s="14"/>
      <c r="EX1137" s="14"/>
      <c r="EY1137" s="14"/>
      <c r="EZ1137" s="14"/>
      <c r="FA1137" s="14"/>
      <c r="FB1137" s="14"/>
      <c r="FC1137" s="19"/>
    </row>
    <row r="1138" spans="1:159" x14ac:dyDescent="0.2">
      <c r="A1138" s="55"/>
      <c r="B1138" s="18">
        <v>18</v>
      </c>
      <c r="C1138" s="1">
        <f>学習データ!C1104*$B$37</f>
        <v>0</v>
      </c>
      <c r="D1138" s="1">
        <f>学習データ!D1104*$B$37</f>
        <v>0</v>
      </c>
      <c r="E1138" s="1">
        <f>学習データ!E1104*$B$37</f>
        <v>0</v>
      </c>
      <c r="F1138" s="1">
        <f>学習データ!F1104*$B$37</f>
        <v>0</v>
      </c>
      <c r="G1138" s="1">
        <f>学習データ!G1104*$B$37</f>
        <v>0</v>
      </c>
      <c r="H1138" s="1">
        <f>学習データ!H1104*$B$37</f>
        <v>0</v>
      </c>
      <c r="I1138" s="1">
        <f>学習データ!I1104*$B$37</f>
        <v>0</v>
      </c>
      <c r="J1138" s="1">
        <f>学習データ!J1104*$B$37</f>
        <v>0</v>
      </c>
      <c r="K1138" s="1">
        <f>学習データ!K1104*$B$37</f>
        <v>0</v>
      </c>
      <c r="L1138" s="1">
        <f>学習データ!L1104*$B$37</f>
        <v>0</v>
      </c>
      <c r="M1138" s="1">
        <f>学習データ!M1104*$B$37</f>
        <v>0</v>
      </c>
      <c r="N1138" s="1">
        <f>学習データ!N1104*$B$37</f>
        <v>0</v>
      </c>
      <c r="O1138" s="1">
        <f>学習データ!O1104*$B$37</f>
        <v>0</v>
      </c>
      <c r="P1138" s="1">
        <f>学習データ!P1104*$B$37</f>
        <v>0</v>
      </c>
      <c r="Q1138" s="1">
        <f>学習データ!Q1104*$B$37</f>
        <v>0</v>
      </c>
      <c r="R1138" s="1">
        <f>学習データ!R1104*$B$37</f>
        <v>0</v>
      </c>
      <c r="S1138" s="1">
        <f>学習データ!S1104*$B$37</f>
        <v>0</v>
      </c>
      <c r="T1138" s="1">
        <f>学習データ!T1104*$B$37</f>
        <v>0</v>
      </c>
      <c r="U1138" s="1">
        <f>学習データ!U1104*$B$37</f>
        <v>253</v>
      </c>
      <c r="V1138" s="1">
        <f>学習データ!V1104*$B$37</f>
        <v>252</v>
      </c>
      <c r="W1138" s="1">
        <f>学習データ!W1104*$B$37</f>
        <v>195</v>
      </c>
      <c r="X1138" s="1">
        <f>学習データ!X1104*$B$37</f>
        <v>0</v>
      </c>
      <c r="Y1138" s="1">
        <f>学習データ!Y1104*$B$37</f>
        <v>0</v>
      </c>
      <c r="Z1138" s="1">
        <f>学習データ!Z1104*$B$37</f>
        <v>0</v>
      </c>
      <c r="AA1138" s="1">
        <f>学習データ!AA1104*$B$37</f>
        <v>0</v>
      </c>
      <c r="AB1138" s="1">
        <f>学習データ!AB1104*$B$37</f>
        <v>0</v>
      </c>
      <c r="AC1138" s="1">
        <f>学習データ!AC1104*$B$37</f>
        <v>0</v>
      </c>
      <c r="AD1138" s="1">
        <f>学習データ!AD1104*$B$37</f>
        <v>0</v>
      </c>
      <c r="AE1138" s="14"/>
      <c r="AF1138" s="7">
        <v>0</v>
      </c>
      <c r="AG1138" s="1">
        <f>IF(学習データ!AG1087=0,1,0)</f>
        <v>0</v>
      </c>
      <c r="AH1138" s="29"/>
      <c r="AI1138" s="25"/>
      <c r="AJ1138" s="25"/>
      <c r="AK1138" s="25"/>
      <c r="AL1138" s="25"/>
      <c r="AM1138" s="25"/>
      <c r="AN1138" s="25"/>
      <c r="AO1138" s="25"/>
      <c r="AP1138" s="25"/>
      <c r="AQ1138" s="25"/>
      <c r="AR1138" s="25"/>
      <c r="AS1138" s="25"/>
      <c r="AT1138" s="25"/>
      <c r="AU1138" s="25"/>
      <c r="AV1138" s="25"/>
      <c r="AW1138" s="25"/>
      <c r="AX1138" s="25"/>
      <c r="AY1138" s="25"/>
      <c r="AZ1138" s="25"/>
      <c r="BA1138" s="25"/>
      <c r="BB1138" s="25"/>
      <c r="BC1138" s="25"/>
      <c r="BD1138" s="25"/>
      <c r="BE1138" s="25"/>
      <c r="BF1138" s="25"/>
      <c r="BG1138" s="25"/>
      <c r="BH1138" s="25"/>
      <c r="BI1138" s="25"/>
      <c r="BJ1138" s="25"/>
      <c r="BK1138" s="25"/>
      <c r="BL1138" s="25"/>
      <c r="BM1138" s="25"/>
      <c r="BN1138" s="25"/>
      <c r="BO1138" s="25"/>
      <c r="BP1138" s="25"/>
      <c r="BQ1138" s="23"/>
      <c r="BR1138" s="7">
        <v>4</v>
      </c>
      <c r="BS1138" s="1">
        <f t="shared" ca="1" si="5794"/>
        <v>0.9999041089605808</v>
      </c>
      <c r="BT1138" s="1">
        <f t="shared" ca="1" si="5795"/>
        <v>0.99999995867732261</v>
      </c>
      <c r="BU1138" s="1">
        <f t="shared" ca="1" si="5796"/>
        <v>0.99999998115759181</v>
      </c>
      <c r="BV1138" s="1">
        <f t="shared" ca="1" si="5797"/>
        <v>0.99999988491720082</v>
      </c>
      <c r="BW1138" s="1">
        <f t="shared" ca="1" si="5798"/>
        <v>0.9999942186896853</v>
      </c>
      <c r="BX1138" s="1">
        <f t="shared" ca="1" si="5799"/>
        <v>0.9999998514793117</v>
      </c>
      <c r="BY1138" s="1">
        <f t="shared" ca="1" si="5800"/>
        <v>0.99999988777444082</v>
      </c>
      <c r="BZ1138" s="1">
        <f t="shared" ca="1" si="5801"/>
        <v>0.9999839208712622</v>
      </c>
      <c r="CA1138" s="1">
        <f t="shared" ca="1" si="5802"/>
        <v>0.96457899175392647</v>
      </c>
      <c r="CB1138" s="1">
        <f t="shared" ca="1" si="5803"/>
        <v>0.81724921307455167</v>
      </c>
      <c r="CC1138" s="1">
        <f t="shared" ca="1" si="5804"/>
        <v>0.23714300153605961</v>
      </c>
      <c r="CD1138" s="25"/>
      <c r="CE1138" s="7">
        <v>4</v>
      </c>
      <c r="CF1138" s="1">
        <f t="shared" ca="1" si="5805"/>
        <v>0.99425380127812557</v>
      </c>
      <c r="CG1138" s="1">
        <f t="shared" ca="1" si="5806"/>
        <v>0.99898485248927338</v>
      </c>
      <c r="CH1138" s="1">
        <f t="shared" ca="1" si="5807"/>
        <v>0.99999099118301027</v>
      </c>
      <c r="CI1138" s="1">
        <f t="shared" ca="1" si="5808"/>
        <v>0.99997599503262469</v>
      </c>
      <c r="CJ1138" s="1">
        <f t="shared" ca="1" si="5809"/>
        <v>0.99961538020546903</v>
      </c>
      <c r="CK1138" s="1">
        <f t="shared" ca="1" si="5810"/>
        <v>0.99997717743697645</v>
      </c>
      <c r="CL1138" s="1">
        <f t="shared" ca="1" si="5811"/>
        <v>0.99998765285281899</v>
      </c>
      <c r="CM1138" s="1">
        <f t="shared" ca="1" si="5812"/>
        <v>0.99989427019310251</v>
      </c>
      <c r="CN1138" s="1">
        <f t="shared" ca="1" si="5813"/>
        <v>0.99565859191575001</v>
      </c>
      <c r="CO1138" s="1">
        <f t="shared" ca="1" si="5814"/>
        <v>0.99536020015295501</v>
      </c>
      <c r="CP1138" s="1">
        <f t="shared" ca="1" si="5815"/>
        <v>0.42673007297672289</v>
      </c>
      <c r="CQ1138" s="25"/>
      <c r="CR1138" s="25"/>
      <c r="CS1138" s="25"/>
      <c r="CT1138" s="25"/>
      <c r="CU1138" s="25"/>
      <c r="CV1138" s="25"/>
      <c r="CW1138" s="25"/>
      <c r="CX1138" s="25"/>
      <c r="CY1138" s="25"/>
      <c r="CZ1138" s="25"/>
      <c r="DA1138" s="25"/>
      <c r="DB1138" s="25"/>
      <c r="DC1138" s="25"/>
      <c r="DD1138" s="25"/>
      <c r="DE1138" s="40"/>
      <c r="DF1138" s="50"/>
      <c r="DG1138" s="7">
        <v>4</v>
      </c>
      <c r="DH1138" s="1">
        <f t="shared" ca="1" si="5816"/>
        <v>0.99997426875728834</v>
      </c>
      <c r="DI1138" s="1">
        <f t="shared" ca="1" si="5817"/>
        <v>0.9999999642014985</v>
      </c>
      <c r="DJ1138" s="1">
        <f t="shared" ca="1" si="5818"/>
        <v>0.99999995087721816</v>
      </c>
      <c r="DK1138" s="1">
        <f t="shared" ca="1" si="5819"/>
        <v>0.99999599243402282</v>
      </c>
      <c r="DL1138" s="1">
        <f t="shared" ca="1" si="5820"/>
        <v>0.82733377703256472</v>
      </c>
      <c r="DM1138" s="1">
        <f t="shared" ca="1" si="5821"/>
        <v>0.23714300153605961</v>
      </c>
      <c r="DN1138" s="14"/>
      <c r="DO1138" s="50"/>
      <c r="DP1138" s="7">
        <v>4</v>
      </c>
      <c r="DQ1138" s="1">
        <f t="shared" ca="1" si="5822"/>
        <v>0.97570080554808603</v>
      </c>
      <c r="DR1138" s="1">
        <f t="shared" ca="1" si="5823"/>
        <v>0.99844682524779882</v>
      </c>
      <c r="DS1138" s="1">
        <f t="shared" ca="1" si="5824"/>
        <v>0.99999831458226307</v>
      </c>
      <c r="DT1138" s="1">
        <f t="shared" ca="1" si="5825"/>
        <v>0.99998536937358851</v>
      </c>
      <c r="DU1138" s="1">
        <f t="shared" ca="1" si="5826"/>
        <v>0.99978345195829899</v>
      </c>
      <c r="DV1138" s="1">
        <f t="shared" ca="1" si="5827"/>
        <v>0.42673007297672289</v>
      </c>
      <c r="DW1138" s="14"/>
      <c r="DX1138" s="14"/>
      <c r="DY1138" s="14"/>
      <c r="DZ1138" s="14"/>
      <c r="EA1138" s="14"/>
      <c r="EB1138" s="14"/>
      <c r="EC1138" s="14"/>
      <c r="ED1138" s="14"/>
      <c r="EE1138" s="14"/>
      <c r="EF1138" s="19"/>
      <c r="EG1138" s="23"/>
      <c r="EH1138" s="50">
        <v>4</v>
      </c>
      <c r="EI1138" s="7">
        <v>0</v>
      </c>
      <c r="EJ1138" s="7">
        <v>1</v>
      </c>
      <c r="EK1138" s="7">
        <v>2</v>
      </c>
      <c r="EL1138" s="7">
        <v>3</v>
      </c>
      <c r="EM1138" s="7">
        <v>4</v>
      </c>
      <c r="EN1138" s="25"/>
      <c r="EO1138" s="25"/>
      <c r="EP1138" s="25"/>
      <c r="EQ1138" s="25"/>
      <c r="ER1138" s="25"/>
      <c r="ES1138" s="25"/>
      <c r="ET1138" s="23"/>
      <c r="EU1138" s="14"/>
      <c r="EV1138" s="14"/>
      <c r="EW1138" s="14"/>
      <c r="EX1138" s="14"/>
      <c r="EY1138" s="14"/>
      <c r="EZ1138" s="14"/>
      <c r="FA1138" s="14"/>
      <c r="FB1138" s="14"/>
      <c r="FC1138" s="19"/>
    </row>
    <row r="1139" spans="1:159" x14ac:dyDescent="0.2">
      <c r="A1139" s="55"/>
      <c r="B1139" s="18">
        <v>19</v>
      </c>
      <c r="C1139" s="1">
        <f>学習データ!C1105*$B$37</f>
        <v>0</v>
      </c>
      <c r="D1139" s="1">
        <f>学習データ!D1105*$B$37</f>
        <v>0</v>
      </c>
      <c r="E1139" s="1">
        <f>学習データ!E1105*$B$37</f>
        <v>0</v>
      </c>
      <c r="F1139" s="1">
        <f>学習データ!F1105*$B$37</f>
        <v>0</v>
      </c>
      <c r="G1139" s="1">
        <f>学習データ!G1105*$B$37</f>
        <v>0</v>
      </c>
      <c r="H1139" s="1">
        <f>学習データ!H1105*$B$37</f>
        <v>0</v>
      </c>
      <c r="I1139" s="1">
        <f>学習データ!I1105*$B$37</f>
        <v>0</v>
      </c>
      <c r="J1139" s="1">
        <f>学習データ!J1105*$B$37</f>
        <v>0</v>
      </c>
      <c r="K1139" s="1">
        <f>学習データ!K1105*$B$37</f>
        <v>0</v>
      </c>
      <c r="L1139" s="1">
        <f>学習データ!L1105*$B$37</f>
        <v>0</v>
      </c>
      <c r="M1139" s="1">
        <f>学習データ!M1105*$B$37</f>
        <v>0</v>
      </c>
      <c r="N1139" s="1">
        <f>学習データ!N1105*$B$37</f>
        <v>0</v>
      </c>
      <c r="O1139" s="1">
        <f>学習データ!O1105*$B$37</f>
        <v>0</v>
      </c>
      <c r="P1139" s="1">
        <f>学習データ!P1105*$B$37</f>
        <v>0</v>
      </c>
      <c r="Q1139" s="1">
        <f>学習データ!Q1105*$B$37</f>
        <v>0</v>
      </c>
      <c r="R1139" s="1">
        <f>学習データ!R1105*$B$37</f>
        <v>0</v>
      </c>
      <c r="S1139" s="1">
        <f>学習データ!S1105*$B$37</f>
        <v>0</v>
      </c>
      <c r="T1139" s="1">
        <f>学習データ!T1105*$B$37</f>
        <v>0</v>
      </c>
      <c r="U1139" s="1">
        <f>学習データ!U1105*$B$37</f>
        <v>253</v>
      </c>
      <c r="V1139" s="1">
        <f>学習データ!V1105*$B$37</f>
        <v>252</v>
      </c>
      <c r="W1139" s="1">
        <f>学習データ!W1105*$B$37</f>
        <v>195</v>
      </c>
      <c r="X1139" s="1">
        <f>学習データ!X1105*$B$37</f>
        <v>0</v>
      </c>
      <c r="Y1139" s="1">
        <f>学習データ!Y1105*$B$37</f>
        <v>0</v>
      </c>
      <c r="Z1139" s="1">
        <f>学習データ!Z1105*$B$37</f>
        <v>0</v>
      </c>
      <c r="AA1139" s="1">
        <f>学習データ!AA1105*$B$37</f>
        <v>0</v>
      </c>
      <c r="AB1139" s="1">
        <f>学習データ!AB1105*$B$37</f>
        <v>0</v>
      </c>
      <c r="AC1139" s="1">
        <f>学習データ!AC1105*$B$37</f>
        <v>0</v>
      </c>
      <c r="AD1139" s="1">
        <f>学習データ!AD1105*$B$37</f>
        <v>0</v>
      </c>
      <c r="AE1139" s="14"/>
      <c r="AF1139" s="7">
        <v>1</v>
      </c>
      <c r="AG1139" s="1">
        <f>IF(学習データ!AG1087=1,1,0)</f>
        <v>0</v>
      </c>
      <c r="AH1139" s="29"/>
      <c r="AI1139" s="25"/>
      <c r="AJ1139" s="25"/>
      <c r="AK1139" s="25"/>
      <c r="AL1139" s="25"/>
      <c r="AM1139" s="25"/>
      <c r="AN1139" s="25"/>
      <c r="AO1139" s="25"/>
      <c r="AP1139" s="25"/>
      <c r="AQ1139" s="25"/>
      <c r="AR1139" s="25"/>
      <c r="AS1139" s="25"/>
      <c r="AT1139" s="25"/>
      <c r="AU1139" s="25"/>
      <c r="AV1139" s="25"/>
      <c r="AW1139" s="25"/>
      <c r="AX1139" s="25"/>
      <c r="AY1139" s="25"/>
      <c r="AZ1139" s="25"/>
      <c r="BA1139" s="25"/>
      <c r="BB1139" s="25"/>
      <c r="BC1139" s="25"/>
      <c r="BD1139" s="25"/>
      <c r="BE1139" s="25"/>
      <c r="BF1139" s="25"/>
      <c r="BG1139" s="25"/>
      <c r="BH1139" s="25"/>
      <c r="BI1139" s="25"/>
      <c r="BJ1139" s="25"/>
      <c r="BK1139" s="25"/>
      <c r="BL1139" s="25"/>
      <c r="BM1139" s="25"/>
      <c r="BN1139" s="25"/>
      <c r="BO1139" s="25"/>
      <c r="BP1139" s="25"/>
      <c r="BQ1139" s="23"/>
      <c r="BR1139" s="7">
        <v>5</v>
      </c>
      <c r="BS1139" s="1">
        <f t="shared" ca="1" si="5794"/>
        <v>0.99999994863274932</v>
      </c>
      <c r="BT1139" s="1">
        <f t="shared" ca="1" si="5795"/>
        <v>0.99440277549579836</v>
      </c>
      <c r="BU1139" s="1">
        <f t="shared" ca="1" si="5796"/>
        <v>1.7650943507873185E-3</v>
      </c>
      <c r="BV1139" s="1">
        <f t="shared" ca="1" si="5797"/>
        <v>2.7694769680310562E-3</v>
      </c>
      <c r="BW1139" s="1">
        <f t="shared" ca="1" si="5798"/>
        <v>8.824529139075174E-2</v>
      </c>
      <c r="BX1139" s="1">
        <f t="shared" ca="1" si="5799"/>
        <v>2.9176021582746865E-2</v>
      </c>
      <c r="BY1139" s="1">
        <f t="shared" ca="1" si="5800"/>
        <v>0.99999658410734982</v>
      </c>
      <c r="BZ1139" s="1">
        <f t="shared" ca="1" si="5801"/>
        <v>0.97615607185910036</v>
      </c>
      <c r="CA1139" s="1">
        <f t="shared" ca="1" si="5802"/>
        <v>0.9637565707472131</v>
      </c>
      <c r="CB1139" s="1">
        <f t="shared" ca="1" si="5803"/>
        <v>0.10010673053756651</v>
      </c>
      <c r="CC1139" s="1">
        <f t="shared" ca="1" si="5804"/>
        <v>0.23714300153605961</v>
      </c>
      <c r="CD1139" s="25"/>
      <c r="CE1139" s="7">
        <v>5</v>
      </c>
      <c r="CF1139" s="1">
        <f t="shared" ca="1" si="5805"/>
        <v>0.98311893761977842</v>
      </c>
      <c r="CG1139" s="1">
        <f t="shared" ca="1" si="5806"/>
        <v>0.91854104429392447</v>
      </c>
      <c r="CH1139" s="1">
        <f t="shared" ca="1" si="5807"/>
        <v>0.85346153398290769</v>
      </c>
      <c r="CI1139" s="1">
        <f t="shared" ca="1" si="5808"/>
        <v>0.98056613924377278</v>
      </c>
      <c r="CJ1139" s="1">
        <f t="shared" ca="1" si="5809"/>
        <v>0.97941759993598143</v>
      </c>
      <c r="CK1139" s="1">
        <f t="shared" ca="1" si="5810"/>
        <v>0.99801792657135158</v>
      </c>
      <c r="CL1139" s="1">
        <f t="shared" ca="1" si="5811"/>
        <v>0.99998298731906798</v>
      </c>
      <c r="CM1139" s="1">
        <f t="shared" ca="1" si="5812"/>
        <v>0.99999136474771644</v>
      </c>
      <c r="CN1139" s="1">
        <f t="shared" ca="1" si="5813"/>
        <v>0.9999910874934369</v>
      </c>
      <c r="CO1139" s="1">
        <f t="shared" ca="1" si="5814"/>
        <v>0.98250444901277301</v>
      </c>
      <c r="CP1139" s="1">
        <f t="shared" ca="1" si="5815"/>
        <v>0.42673007297672289</v>
      </c>
      <c r="CQ1139" s="25"/>
      <c r="CR1139" s="25"/>
      <c r="CS1139" s="25"/>
      <c r="CT1139" s="25"/>
      <c r="CU1139" s="25"/>
      <c r="CV1139" s="25"/>
      <c r="CW1139" s="25"/>
      <c r="CX1139" s="25"/>
      <c r="CY1139" s="25"/>
      <c r="CZ1139" s="25"/>
      <c r="DA1139" s="25"/>
      <c r="DB1139" s="25"/>
      <c r="DC1139" s="25"/>
      <c r="DD1139" s="25"/>
      <c r="DE1139" s="40"/>
      <c r="DF1139" s="50"/>
      <c r="DG1139" s="7">
        <v>5</v>
      </c>
      <c r="DH1139" s="1">
        <f t="shared" ca="1" si="5816"/>
        <v>0.23714300153605961</v>
      </c>
      <c r="DI1139" s="1">
        <f t="shared" ca="1" si="5817"/>
        <v>0.10145213308221628</v>
      </c>
      <c r="DJ1139" s="1">
        <f t="shared" ca="1" si="5818"/>
        <v>0.8099061634245176</v>
      </c>
      <c r="DK1139" s="1">
        <f t="shared" ca="1" si="5819"/>
        <v>0.99999992507081925</v>
      </c>
      <c r="DL1139" s="1">
        <f t="shared" ca="1" si="5820"/>
        <v>0.96742226945137255</v>
      </c>
      <c r="DM1139" s="1">
        <f t="shared" ca="1" si="5821"/>
        <v>0.23714300153605961</v>
      </c>
      <c r="DN1139" s="14"/>
      <c r="DO1139" s="50"/>
      <c r="DP1139" s="7">
        <v>5</v>
      </c>
      <c r="DQ1139" s="1">
        <f t="shared" ca="1" si="5822"/>
        <v>0.81443522118103895</v>
      </c>
      <c r="DR1139" s="1">
        <f t="shared" ca="1" si="5823"/>
        <v>0.98868513267501645</v>
      </c>
      <c r="DS1139" s="1">
        <f t="shared" ca="1" si="5824"/>
        <v>0.99784535706360467</v>
      </c>
      <c r="DT1139" s="1">
        <f t="shared" ca="1" si="5825"/>
        <v>0.99995905650668782</v>
      </c>
      <c r="DU1139" s="1">
        <f t="shared" ca="1" si="5826"/>
        <v>0.99981705793723807</v>
      </c>
      <c r="DV1139" s="1">
        <f t="shared" ca="1" si="5827"/>
        <v>0.42673007297672289</v>
      </c>
      <c r="DW1139" s="14"/>
      <c r="DX1139" s="14"/>
      <c r="DY1139" s="14"/>
      <c r="DZ1139" s="14"/>
      <c r="EA1139" s="14"/>
      <c r="EB1139" s="14"/>
      <c r="EC1139" s="14"/>
      <c r="ED1139" s="14"/>
      <c r="EE1139" s="14"/>
      <c r="EF1139" s="19"/>
      <c r="EG1139" s="23"/>
      <c r="EH1139" s="50"/>
      <c r="EI1139" s="7">
        <v>1</v>
      </c>
      <c r="EJ1139" s="1">
        <f t="shared" ref="EJ1139:EJ1142" ca="1" si="5828">1/(1+EXP(-SUMPRODUCT($EI$29:$EK$31,DH1135:DJ1137)+$EL$29))</f>
        <v>0.13253888626101923</v>
      </c>
      <c r="EK1139" s="1">
        <f t="shared" ref="EK1139:EK1142" ca="1" si="5829">1/(1+EXP(-SUMPRODUCT($EI$29:$EK$31,DI1135:DK1137)+$EL$29))</f>
        <v>7.2070345767523802E-2</v>
      </c>
      <c r="EL1139" s="1">
        <f t="shared" ref="EL1139:EL1142" ca="1" si="5830">1/(1+EXP(-SUMPRODUCT($EI$29:$EK$31,DJ1135:DL1137)+$EL$29))</f>
        <v>4.3454574575750859E-2</v>
      </c>
      <c r="EM1139" s="1">
        <f t="shared" ref="EM1139:EM1142" ca="1" si="5831">1/(1+EXP(-SUMPRODUCT($EI$29:$EK$31,DK1135:DM1137)+$EL$29))</f>
        <v>1.5200254861597235E-5</v>
      </c>
      <c r="EN1139" s="25"/>
      <c r="EO1139" s="25"/>
      <c r="EP1139" s="25"/>
      <c r="EQ1139" s="25"/>
      <c r="ER1139" s="25"/>
      <c r="ES1139" s="25"/>
      <c r="ET1139" s="23"/>
      <c r="EU1139" s="14"/>
      <c r="EV1139" s="14"/>
      <c r="EW1139" s="14"/>
      <c r="EX1139" s="14"/>
      <c r="EY1139" s="14"/>
      <c r="EZ1139" s="14"/>
      <c r="FA1139" s="14"/>
      <c r="FB1139" s="14"/>
      <c r="FC1139" s="19"/>
    </row>
    <row r="1140" spans="1:159" x14ac:dyDescent="0.2">
      <c r="A1140" s="55"/>
      <c r="B1140" s="18">
        <v>20</v>
      </c>
      <c r="C1140" s="1">
        <f>学習データ!C1106*$B$37</f>
        <v>0</v>
      </c>
      <c r="D1140" s="1">
        <f>学習データ!D1106*$B$37</f>
        <v>0</v>
      </c>
      <c r="E1140" s="1">
        <f>学習データ!E1106*$B$37</f>
        <v>0</v>
      </c>
      <c r="F1140" s="1">
        <f>学習データ!F1106*$B$37</f>
        <v>0</v>
      </c>
      <c r="G1140" s="1">
        <f>学習データ!G1106*$B$37</f>
        <v>0</v>
      </c>
      <c r="H1140" s="1">
        <f>学習データ!H1106*$B$37</f>
        <v>0</v>
      </c>
      <c r="I1140" s="1">
        <f>学習データ!I1106*$B$37</f>
        <v>0</v>
      </c>
      <c r="J1140" s="1">
        <f>学習データ!J1106*$B$37</f>
        <v>0</v>
      </c>
      <c r="K1140" s="1">
        <f>学習データ!K1106*$B$37</f>
        <v>0</v>
      </c>
      <c r="L1140" s="1">
        <f>学習データ!L1106*$B$37</f>
        <v>0</v>
      </c>
      <c r="M1140" s="1">
        <f>学習データ!M1106*$B$37</f>
        <v>0</v>
      </c>
      <c r="N1140" s="1">
        <f>学習データ!N1106*$B$37</f>
        <v>0</v>
      </c>
      <c r="O1140" s="1">
        <f>学習データ!O1106*$B$37</f>
        <v>0</v>
      </c>
      <c r="P1140" s="1">
        <f>学習データ!P1106*$B$37</f>
        <v>0</v>
      </c>
      <c r="Q1140" s="1">
        <f>学習データ!Q1106*$B$37</f>
        <v>0</v>
      </c>
      <c r="R1140" s="1">
        <f>学習データ!R1106*$B$37</f>
        <v>0</v>
      </c>
      <c r="S1140" s="1">
        <f>学習データ!S1106*$B$37</f>
        <v>0</v>
      </c>
      <c r="T1140" s="1">
        <f>学習データ!T1106*$B$37</f>
        <v>79</v>
      </c>
      <c r="U1140" s="1">
        <f>学習データ!U1106*$B$37</f>
        <v>253</v>
      </c>
      <c r="V1140" s="1">
        <f>学習データ!V1106*$B$37</f>
        <v>252</v>
      </c>
      <c r="W1140" s="1">
        <f>学習データ!W1106*$B$37</f>
        <v>195</v>
      </c>
      <c r="X1140" s="1">
        <f>学習データ!X1106*$B$37</f>
        <v>0</v>
      </c>
      <c r="Y1140" s="1">
        <f>学習データ!Y1106*$B$37</f>
        <v>0</v>
      </c>
      <c r="Z1140" s="1">
        <f>学習データ!Z1106*$B$37</f>
        <v>0</v>
      </c>
      <c r="AA1140" s="1">
        <f>学習データ!AA1106*$B$37</f>
        <v>0</v>
      </c>
      <c r="AB1140" s="1">
        <f>学習データ!AB1106*$B$37</f>
        <v>0</v>
      </c>
      <c r="AC1140" s="1">
        <f>学習データ!AC1106*$B$37</f>
        <v>0</v>
      </c>
      <c r="AD1140" s="1">
        <f>学習データ!AD1106*$B$37</f>
        <v>0</v>
      </c>
      <c r="AE1140" s="14"/>
      <c r="AF1140" s="7">
        <v>2</v>
      </c>
      <c r="AG1140" s="1">
        <f>IF(学習データ!AG1087=2,1,0)</f>
        <v>0</v>
      </c>
      <c r="AH1140" s="29"/>
      <c r="AI1140" s="25"/>
      <c r="AJ1140" s="25"/>
      <c r="AK1140" s="25"/>
      <c r="AL1140" s="25"/>
      <c r="AM1140" s="25"/>
      <c r="AN1140" s="25"/>
      <c r="AO1140" s="25"/>
      <c r="AP1140" s="25"/>
      <c r="AQ1140" s="25"/>
      <c r="AR1140" s="25"/>
      <c r="AS1140" s="25"/>
      <c r="AT1140" s="25"/>
      <c r="AU1140" s="25"/>
      <c r="AV1140" s="25"/>
      <c r="AW1140" s="25"/>
      <c r="AX1140" s="25"/>
      <c r="AY1140" s="25"/>
      <c r="AZ1140" s="25"/>
      <c r="BA1140" s="25"/>
      <c r="BB1140" s="25"/>
      <c r="BC1140" s="25"/>
      <c r="BD1140" s="25"/>
      <c r="BE1140" s="25"/>
      <c r="BF1140" s="25"/>
      <c r="BG1140" s="25"/>
      <c r="BH1140" s="25"/>
      <c r="BI1140" s="25"/>
      <c r="BJ1140" s="25"/>
      <c r="BK1140" s="25"/>
      <c r="BL1140" s="25"/>
      <c r="BM1140" s="25"/>
      <c r="BN1140" s="25"/>
      <c r="BO1140" s="25"/>
      <c r="BP1140" s="25"/>
      <c r="BQ1140" s="23"/>
      <c r="BR1140" s="7">
        <v>6</v>
      </c>
      <c r="BS1140" s="1">
        <f t="shared" ca="1" si="5794"/>
        <v>0.23714300153605961</v>
      </c>
      <c r="BT1140" s="1">
        <f t="shared" ca="1" si="5795"/>
        <v>0.28379665884970728</v>
      </c>
      <c r="BU1140" s="1">
        <f t="shared" ca="1" si="5796"/>
        <v>0.92728075814993327</v>
      </c>
      <c r="BV1140" s="1">
        <f t="shared" ca="1" si="5797"/>
        <v>0.92670055246480432</v>
      </c>
      <c r="BW1140" s="1">
        <f t="shared" ca="1" si="5798"/>
        <v>0.9999999041146409</v>
      </c>
      <c r="BX1140" s="1">
        <f t="shared" ca="1" si="5799"/>
        <v>0.99999999996469713</v>
      </c>
      <c r="BY1140" s="1">
        <f t="shared" ca="1" si="5800"/>
        <v>0.99999999994263833</v>
      </c>
      <c r="BZ1140" s="1">
        <f t="shared" ca="1" si="5801"/>
        <v>0.99972943812499881</v>
      </c>
      <c r="CA1140" s="1">
        <f t="shared" ca="1" si="5802"/>
        <v>0.87134995580352181</v>
      </c>
      <c r="CB1140" s="1">
        <f t="shared" ca="1" si="5803"/>
        <v>0.8719487504061908</v>
      </c>
      <c r="CC1140" s="1">
        <f t="shared" ca="1" si="5804"/>
        <v>0.23714300153605961</v>
      </c>
      <c r="CD1140" s="25"/>
      <c r="CE1140" s="7">
        <v>6</v>
      </c>
      <c r="CF1140" s="1">
        <f t="shared" ca="1" si="5805"/>
        <v>0.42673007297672289</v>
      </c>
      <c r="CG1140" s="1">
        <f t="shared" ca="1" si="5806"/>
        <v>0.81669838789400506</v>
      </c>
      <c r="CH1140" s="1">
        <f t="shared" ca="1" si="5807"/>
        <v>0.82404701396090829</v>
      </c>
      <c r="CI1140" s="1">
        <f t="shared" ca="1" si="5808"/>
        <v>0.88991260066903421</v>
      </c>
      <c r="CJ1140" s="1">
        <f t="shared" ca="1" si="5809"/>
        <v>0.99988738517498477</v>
      </c>
      <c r="CK1140" s="1">
        <f t="shared" ca="1" si="5810"/>
        <v>0.99997808760430462</v>
      </c>
      <c r="CL1140" s="1">
        <f t="shared" ca="1" si="5811"/>
        <v>0.99999997278524388</v>
      </c>
      <c r="CM1140" s="1">
        <f t="shared" ca="1" si="5812"/>
        <v>0.99993871674644852</v>
      </c>
      <c r="CN1140" s="1">
        <f t="shared" ca="1" si="5813"/>
        <v>0.9999851564121286</v>
      </c>
      <c r="CO1140" s="1">
        <f t="shared" ca="1" si="5814"/>
        <v>0.77916128073346258</v>
      </c>
      <c r="CP1140" s="1">
        <f t="shared" ca="1" si="5815"/>
        <v>0.42673007297672289</v>
      </c>
      <c r="CQ1140" s="25"/>
      <c r="CR1140" s="25"/>
      <c r="CS1140" s="25"/>
      <c r="CT1140" s="25"/>
      <c r="CU1140" s="25"/>
      <c r="CV1140" s="25"/>
      <c r="CW1140" s="25"/>
      <c r="CX1140" s="25"/>
      <c r="CY1140" s="25"/>
      <c r="CZ1140" s="25"/>
      <c r="DA1140" s="25"/>
      <c r="DB1140" s="25"/>
      <c r="DC1140" s="25"/>
      <c r="DD1140" s="25"/>
      <c r="DE1140" s="40"/>
      <c r="DF1140" s="50"/>
      <c r="DG1140" s="7">
        <v>6</v>
      </c>
      <c r="DH1140" s="1">
        <f t="shared" ca="1" si="5816"/>
        <v>0.28206960064205011</v>
      </c>
      <c r="DI1140" s="1">
        <f t="shared" ca="1" si="5817"/>
        <v>0.92919366397748215</v>
      </c>
      <c r="DJ1140" s="1">
        <f t="shared" ca="1" si="5818"/>
        <v>0.99999991446466541</v>
      </c>
      <c r="DK1140" s="1">
        <f t="shared" ca="1" si="5819"/>
        <v>0.99999999729922218</v>
      </c>
      <c r="DL1140" s="1">
        <f t="shared" ca="1" si="5820"/>
        <v>0.19189448889479988</v>
      </c>
      <c r="DM1140" s="1">
        <f t="shared" ca="1" si="5821"/>
        <v>0.23714300153605961</v>
      </c>
      <c r="DN1140" s="14"/>
      <c r="DO1140" s="50"/>
      <c r="DP1140" s="7">
        <v>6</v>
      </c>
      <c r="DQ1140" s="1">
        <f t="shared" ca="1" si="5822"/>
        <v>0.77033163305913965</v>
      </c>
      <c r="DR1140" s="1">
        <f t="shared" ca="1" si="5823"/>
        <v>0.99240324879342889</v>
      </c>
      <c r="DS1140" s="1">
        <f t="shared" ca="1" si="5824"/>
        <v>0.99999628792180595</v>
      </c>
      <c r="DT1140" s="1">
        <f t="shared" ca="1" si="5825"/>
        <v>0.99999825007139265</v>
      </c>
      <c r="DU1140" s="1">
        <f t="shared" ca="1" si="5826"/>
        <v>0.99811194744734066</v>
      </c>
      <c r="DV1140" s="1">
        <f t="shared" ca="1" si="5827"/>
        <v>0.42673007297672289</v>
      </c>
      <c r="DW1140" s="14"/>
      <c r="DX1140" s="14"/>
      <c r="DY1140" s="14"/>
      <c r="DZ1140" s="14"/>
      <c r="EA1140" s="14"/>
      <c r="EB1140" s="14"/>
      <c r="EC1140" s="14"/>
      <c r="ED1140" s="14"/>
      <c r="EE1140" s="14"/>
      <c r="EF1140" s="19"/>
      <c r="EG1140" s="23"/>
      <c r="EH1140" s="50"/>
      <c r="EI1140" s="7">
        <v>2</v>
      </c>
      <c r="EJ1140" s="1">
        <f t="shared" ca="1" si="5828"/>
        <v>5.5923347908891106E-2</v>
      </c>
      <c r="EK1140" s="1">
        <f t="shared" ca="1" si="5829"/>
        <v>5.1867262244092174E-2</v>
      </c>
      <c r="EL1140" s="1">
        <f t="shared" ca="1" si="5830"/>
        <v>4.1260525229593809E-2</v>
      </c>
      <c r="EM1140" s="1">
        <f t="shared" ca="1" si="5831"/>
        <v>6.1879117651110515E-5</v>
      </c>
      <c r="EN1140" s="25"/>
      <c r="EO1140" s="25"/>
      <c r="EP1140" s="25"/>
      <c r="EQ1140" s="25"/>
      <c r="ER1140" s="25"/>
      <c r="ES1140" s="25"/>
      <c r="ET1140" s="23"/>
      <c r="EU1140" s="14"/>
      <c r="EV1140" s="14"/>
      <c r="EW1140" s="14"/>
      <c r="EX1140" s="14"/>
      <c r="EY1140" s="14"/>
      <c r="EZ1140" s="14"/>
      <c r="FA1140" s="14"/>
      <c r="FB1140" s="14"/>
      <c r="FC1140" s="19"/>
    </row>
    <row r="1141" spans="1:159" x14ac:dyDescent="0.2">
      <c r="A1141" s="55"/>
      <c r="B1141" s="18">
        <v>21</v>
      </c>
      <c r="C1141" s="1">
        <f>学習データ!C1107*$B$37</f>
        <v>0</v>
      </c>
      <c r="D1141" s="1">
        <f>学習データ!D1107*$B$37</f>
        <v>0</v>
      </c>
      <c r="E1141" s="1">
        <f>学習データ!E1107*$B$37</f>
        <v>0</v>
      </c>
      <c r="F1141" s="1">
        <f>学習データ!F1107*$B$37</f>
        <v>0</v>
      </c>
      <c r="G1141" s="1">
        <f>学習データ!G1107*$B$37</f>
        <v>0</v>
      </c>
      <c r="H1141" s="1">
        <f>学習データ!H1107*$B$37</f>
        <v>0</v>
      </c>
      <c r="I1141" s="1">
        <f>学習データ!I1107*$B$37</f>
        <v>0</v>
      </c>
      <c r="J1141" s="1">
        <f>学習データ!J1107*$B$37</f>
        <v>0</v>
      </c>
      <c r="K1141" s="1">
        <f>学習データ!K1107*$B$37</f>
        <v>0</v>
      </c>
      <c r="L1141" s="1">
        <f>学習データ!L1107*$B$37</f>
        <v>0</v>
      </c>
      <c r="M1141" s="1">
        <f>学習データ!M1107*$B$37</f>
        <v>0</v>
      </c>
      <c r="N1141" s="1">
        <f>学習データ!N1107*$B$37</f>
        <v>0</v>
      </c>
      <c r="O1141" s="1">
        <f>学習データ!O1107*$B$37</f>
        <v>0</v>
      </c>
      <c r="P1141" s="1">
        <f>学習データ!P1107*$B$37</f>
        <v>0</v>
      </c>
      <c r="Q1141" s="1">
        <f>学習データ!Q1107*$B$37</f>
        <v>0</v>
      </c>
      <c r="R1141" s="1">
        <f>学習データ!R1107*$B$37</f>
        <v>0</v>
      </c>
      <c r="S1141" s="1">
        <f>学習データ!S1107*$B$37</f>
        <v>0</v>
      </c>
      <c r="T1141" s="1">
        <f>学習データ!T1107*$B$37</f>
        <v>141</v>
      </c>
      <c r="U1141" s="1">
        <f>学習データ!U1107*$B$37</f>
        <v>255</v>
      </c>
      <c r="V1141" s="1">
        <f>学習データ!V1107*$B$37</f>
        <v>253</v>
      </c>
      <c r="W1141" s="1">
        <f>学習データ!W1107*$B$37</f>
        <v>196</v>
      </c>
      <c r="X1141" s="1">
        <f>学習データ!X1107*$B$37</f>
        <v>0</v>
      </c>
      <c r="Y1141" s="1">
        <f>学習データ!Y1107*$B$37</f>
        <v>0</v>
      </c>
      <c r="Z1141" s="1">
        <f>学習データ!Z1107*$B$37</f>
        <v>0</v>
      </c>
      <c r="AA1141" s="1">
        <f>学習データ!AA1107*$B$37</f>
        <v>0</v>
      </c>
      <c r="AB1141" s="1">
        <f>学習データ!AB1107*$B$37</f>
        <v>0</v>
      </c>
      <c r="AC1141" s="1">
        <f>学習データ!AC1107*$B$37</f>
        <v>0</v>
      </c>
      <c r="AD1141" s="1">
        <f>学習データ!AD1107*$B$37</f>
        <v>0</v>
      </c>
      <c r="AE1141" s="14"/>
      <c r="AF1141" s="7">
        <v>3</v>
      </c>
      <c r="AG1141" s="1">
        <f>IF(学習データ!AG1087=3,1,0)</f>
        <v>1</v>
      </c>
      <c r="AH1141" s="29"/>
      <c r="AI1141" s="25"/>
      <c r="AJ1141" s="25"/>
      <c r="AK1141" s="25"/>
      <c r="AL1141" s="25"/>
      <c r="AM1141" s="25"/>
      <c r="AN1141" s="25"/>
      <c r="AO1141" s="25"/>
      <c r="AP1141" s="25"/>
      <c r="AQ1141" s="25"/>
      <c r="AR1141" s="25"/>
      <c r="AS1141" s="25"/>
      <c r="AT1141" s="25"/>
      <c r="AU1141" s="25"/>
      <c r="AV1141" s="25"/>
      <c r="AW1141" s="25"/>
      <c r="AX1141" s="25"/>
      <c r="AY1141" s="25"/>
      <c r="AZ1141" s="25"/>
      <c r="BA1141" s="25"/>
      <c r="BB1141" s="25"/>
      <c r="BC1141" s="25"/>
      <c r="BD1141" s="25"/>
      <c r="BE1141" s="25"/>
      <c r="BF1141" s="25"/>
      <c r="BG1141" s="25"/>
      <c r="BH1141" s="25"/>
      <c r="BI1141" s="25"/>
      <c r="BJ1141" s="25"/>
      <c r="BK1141" s="25"/>
      <c r="BL1141" s="25"/>
      <c r="BM1141" s="25"/>
      <c r="BN1141" s="25"/>
      <c r="BO1141" s="25"/>
      <c r="BP1141" s="25"/>
      <c r="BQ1141" s="23"/>
      <c r="BR1141" s="7">
        <v>7</v>
      </c>
      <c r="BS1141" s="1">
        <f t="shared" ca="1" si="5794"/>
        <v>0.23714300153605961</v>
      </c>
      <c r="BT1141" s="1">
        <f t="shared" ca="1" si="5795"/>
        <v>0.23871818125071867</v>
      </c>
      <c r="BU1141" s="1">
        <f t="shared" ca="1" si="5796"/>
        <v>8.3994527380603243E-2</v>
      </c>
      <c r="BV1141" s="1">
        <f t="shared" ca="1" si="5797"/>
        <v>0.99997357470134796</v>
      </c>
      <c r="BW1141" s="1">
        <f t="shared" ca="1" si="5798"/>
        <v>0.99999992659707571</v>
      </c>
      <c r="BX1141" s="1">
        <f t="shared" ca="1" si="5799"/>
        <v>0.99999993469133686</v>
      </c>
      <c r="BY1141" s="1">
        <f t="shared" ca="1" si="5800"/>
        <v>0.99029793471170402</v>
      </c>
      <c r="BZ1141" s="1">
        <f t="shared" ca="1" si="5801"/>
        <v>4.2032982587224745E-2</v>
      </c>
      <c r="CA1141" s="1">
        <f t="shared" ca="1" si="5802"/>
        <v>0.39551007740550054</v>
      </c>
      <c r="CB1141" s="1">
        <f t="shared" ca="1" si="5803"/>
        <v>0.82733377703256472</v>
      </c>
      <c r="CC1141" s="1">
        <f t="shared" ca="1" si="5804"/>
        <v>0.23714300153605961</v>
      </c>
      <c r="CD1141" s="25"/>
      <c r="CE1141" s="7">
        <v>7</v>
      </c>
      <c r="CF1141" s="1">
        <f t="shared" ca="1" si="5805"/>
        <v>0.42673007297672289</v>
      </c>
      <c r="CG1141" s="1">
        <f t="shared" ca="1" si="5806"/>
        <v>0.38838713001925518</v>
      </c>
      <c r="CH1141" s="1">
        <f t="shared" ca="1" si="5807"/>
        <v>0.78121017800297676</v>
      </c>
      <c r="CI1141" s="1">
        <f t="shared" ca="1" si="5808"/>
        <v>0.99825972612718461</v>
      </c>
      <c r="CJ1141" s="1">
        <f t="shared" ca="1" si="5809"/>
        <v>0.99998295918511015</v>
      </c>
      <c r="CK1141" s="1">
        <f t="shared" ca="1" si="5810"/>
        <v>0.99999831458226307</v>
      </c>
      <c r="CL1141" s="1">
        <f t="shared" ca="1" si="5811"/>
        <v>0.99998536937358851</v>
      </c>
      <c r="CM1141" s="1">
        <f t="shared" ca="1" si="5812"/>
        <v>0.99985653724105972</v>
      </c>
      <c r="CN1141" s="1">
        <f t="shared" ca="1" si="5813"/>
        <v>0.99978345195829899</v>
      </c>
      <c r="CO1141" s="1">
        <f t="shared" ca="1" si="5814"/>
        <v>0.99571824357330474</v>
      </c>
      <c r="CP1141" s="1">
        <f t="shared" ca="1" si="5815"/>
        <v>0.42673007297672289</v>
      </c>
      <c r="CQ1141" s="25"/>
      <c r="CR1141" s="25"/>
      <c r="CS1141" s="25"/>
      <c r="CT1141" s="25"/>
      <c r="CU1141" s="25"/>
      <c r="CV1141" s="25"/>
      <c r="CW1141" s="25"/>
      <c r="CX1141" s="25"/>
      <c r="CY1141" s="25"/>
      <c r="CZ1141" s="25"/>
      <c r="DA1141" s="25"/>
      <c r="DB1141" s="25"/>
      <c r="DC1141" s="25"/>
      <c r="DD1141" s="25"/>
      <c r="DE1141" s="40"/>
      <c r="DF1141" s="14"/>
      <c r="DG1141" s="14"/>
      <c r="DH1141" s="14"/>
      <c r="DI1141" s="14"/>
      <c r="DJ1141" s="14"/>
      <c r="DK1141" s="14"/>
      <c r="DL1141" s="14"/>
      <c r="DM1141" s="14"/>
      <c r="DN1141" s="14"/>
      <c r="DO1141" s="14"/>
      <c r="DP1141" s="14"/>
      <c r="DQ1141" s="14"/>
      <c r="DR1141" s="14"/>
      <c r="DS1141" s="14"/>
      <c r="DT1141" s="14"/>
      <c r="DU1141" s="14"/>
      <c r="DV1141" s="14"/>
      <c r="DW1141" s="14"/>
      <c r="DX1141" s="14"/>
      <c r="DY1141" s="14"/>
      <c r="DZ1141" s="14"/>
      <c r="EA1141" s="14"/>
      <c r="EB1141" s="14"/>
      <c r="EC1141" s="14"/>
      <c r="ED1141" s="14"/>
      <c r="EE1141" s="14"/>
      <c r="EF1141" s="19"/>
      <c r="EG1141" s="23"/>
      <c r="EH1141" s="50"/>
      <c r="EI1141" s="7">
        <v>3</v>
      </c>
      <c r="EJ1141" s="1">
        <f t="shared" ca="1" si="5828"/>
        <v>0.99974841078369925</v>
      </c>
      <c r="EK1141" s="1">
        <f t="shared" ca="1" si="5829"/>
        <v>0.68395708679769163</v>
      </c>
      <c r="EL1141" s="1">
        <f t="shared" ca="1" si="5830"/>
        <v>7.9087953352215169E-3</v>
      </c>
      <c r="EM1141" s="1">
        <f t="shared" ca="1" si="5831"/>
        <v>1.1903925479868654E-5</v>
      </c>
      <c r="EN1141" s="25"/>
      <c r="EO1141" s="25"/>
      <c r="EP1141" s="25"/>
      <c r="EQ1141" s="25"/>
      <c r="ER1141" s="25"/>
      <c r="ES1141" s="25"/>
      <c r="ET1141" s="23"/>
      <c r="EU1141" s="14"/>
      <c r="EV1141" s="14"/>
      <c r="EW1141" s="14"/>
      <c r="EX1141" s="14"/>
      <c r="EY1141" s="14"/>
      <c r="EZ1141" s="14"/>
      <c r="FA1141" s="14"/>
      <c r="FB1141" s="14"/>
      <c r="FC1141" s="19"/>
    </row>
    <row r="1142" spans="1:159" x14ac:dyDescent="0.2">
      <c r="A1142" s="55"/>
      <c r="B1142" s="18">
        <v>22</v>
      </c>
      <c r="C1142" s="1">
        <f>学習データ!C1108*$B$37</f>
        <v>0</v>
      </c>
      <c r="D1142" s="1">
        <f>学習データ!D1108*$B$37</f>
        <v>0</v>
      </c>
      <c r="E1142" s="1">
        <f>学習データ!E1108*$B$37</f>
        <v>0</v>
      </c>
      <c r="F1142" s="1">
        <f>学習データ!F1108*$B$37</f>
        <v>0</v>
      </c>
      <c r="G1142" s="1">
        <f>学習データ!G1108*$B$37</f>
        <v>0</v>
      </c>
      <c r="H1142" s="1">
        <f>学習データ!H1108*$B$37</f>
        <v>0</v>
      </c>
      <c r="I1142" s="1">
        <f>学習データ!I1108*$B$37</f>
        <v>0</v>
      </c>
      <c r="J1142" s="1">
        <f>学習データ!J1108*$B$37</f>
        <v>48</v>
      </c>
      <c r="K1142" s="1">
        <f>学習データ!K1108*$B$37</f>
        <v>85</v>
      </c>
      <c r="L1142" s="1">
        <f>学習データ!L1108*$B$37</f>
        <v>9</v>
      </c>
      <c r="M1142" s="1">
        <f>学習データ!M1108*$B$37</f>
        <v>0</v>
      </c>
      <c r="N1142" s="1">
        <f>学習データ!N1108*$B$37</f>
        <v>0</v>
      </c>
      <c r="O1142" s="1">
        <f>学習データ!O1108*$B$37</f>
        <v>0</v>
      </c>
      <c r="P1142" s="1">
        <f>学習データ!P1108*$B$37</f>
        <v>0</v>
      </c>
      <c r="Q1142" s="1">
        <f>学習データ!Q1108*$B$37</f>
        <v>0</v>
      </c>
      <c r="R1142" s="1">
        <f>学習データ!R1108*$B$37</f>
        <v>67</v>
      </c>
      <c r="S1142" s="1">
        <f>学習データ!S1108*$B$37</f>
        <v>178</v>
      </c>
      <c r="T1142" s="1">
        <f>学習データ!T1108*$B$37</f>
        <v>240</v>
      </c>
      <c r="U1142" s="1">
        <f>学習データ!U1108*$B$37</f>
        <v>253</v>
      </c>
      <c r="V1142" s="1">
        <f>学習データ!V1108*$B$37</f>
        <v>223</v>
      </c>
      <c r="W1142" s="1">
        <f>学習データ!W1108*$B$37</f>
        <v>52</v>
      </c>
      <c r="X1142" s="1">
        <f>学習データ!X1108*$B$37</f>
        <v>0</v>
      </c>
      <c r="Y1142" s="1">
        <f>学習データ!Y1108*$B$37</f>
        <v>0</v>
      </c>
      <c r="Z1142" s="1">
        <f>学習データ!Z1108*$B$37</f>
        <v>0</v>
      </c>
      <c r="AA1142" s="1">
        <f>学習データ!AA1108*$B$37</f>
        <v>0</v>
      </c>
      <c r="AB1142" s="1">
        <f>学習データ!AB1108*$B$37</f>
        <v>0</v>
      </c>
      <c r="AC1142" s="1">
        <f>学習データ!AC1108*$B$37</f>
        <v>0</v>
      </c>
      <c r="AD1142" s="1">
        <f>学習データ!AD1108*$B$37</f>
        <v>0</v>
      </c>
      <c r="AE1142" s="14"/>
      <c r="AF1142" s="7">
        <v>4</v>
      </c>
      <c r="AG1142" s="1">
        <f>IF(学習データ!AG1087=4,1,0)</f>
        <v>0</v>
      </c>
      <c r="AH1142" s="29"/>
      <c r="AI1142" s="25"/>
      <c r="AJ1142" s="25"/>
      <c r="AK1142" s="25"/>
      <c r="AL1142" s="25"/>
      <c r="AM1142" s="25"/>
      <c r="AN1142" s="25"/>
      <c r="AO1142" s="25"/>
      <c r="AP1142" s="25"/>
      <c r="AQ1142" s="25"/>
      <c r="AR1142" s="25"/>
      <c r="AS1142" s="25"/>
      <c r="AT1142" s="25"/>
      <c r="AU1142" s="25"/>
      <c r="AV1142" s="25"/>
      <c r="AW1142" s="25"/>
      <c r="AX1142" s="25"/>
      <c r="AY1142" s="25"/>
      <c r="AZ1142" s="25"/>
      <c r="BA1142" s="25"/>
      <c r="BB1142" s="25"/>
      <c r="BC1142" s="25"/>
      <c r="BD1142" s="25"/>
      <c r="BE1142" s="25"/>
      <c r="BF1142" s="25"/>
      <c r="BG1142" s="25"/>
      <c r="BH1142" s="25"/>
      <c r="BI1142" s="25"/>
      <c r="BJ1142" s="25"/>
      <c r="BK1142" s="25"/>
      <c r="BL1142" s="25"/>
      <c r="BM1142" s="25"/>
      <c r="BN1142" s="25"/>
      <c r="BO1142" s="25"/>
      <c r="BP1142" s="25"/>
      <c r="BQ1142" s="23"/>
      <c r="BR1142" s="7">
        <v>8</v>
      </c>
      <c r="BS1142" s="1">
        <f t="shared" ca="1" si="5794"/>
        <v>0.23714300153605961</v>
      </c>
      <c r="BT1142" s="1">
        <f t="shared" ca="1" si="5795"/>
        <v>0.99997426875728834</v>
      </c>
      <c r="BU1142" s="1">
        <f t="shared" ca="1" si="5796"/>
        <v>0.99999996111950473</v>
      </c>
      <c r="BV1142" s="1">
        <f t="shared" ca="1" si="5797"/>
        <v>0.9999999642014985</v>
      </c>
      <c r="BW1142" s="1">
        <f t="shared" ca="1" si="5798"/>
        <v>0.99999995087721816</v>
      </c>
      <c r="BX1142" s="1">
        <f t="shared" ca="1" si="5799"/>
        <v>0.99999993386367791</v>
      </c>
      <c r="BY1142" s="1">
        <f t="shared" ca="1" si="5800"/>
        <v>0.99999599243402282</v>
      </c>
      <c r="BZ1142" s="1">
        <f t="shared" ca="1" si="5801"/>
        <v>0.9548520544968121</v>
      </c>
      <c r="CA1142" s="1">
        <f t="shared" ca="1" si="5802"/>
        <v>0.53277036861944782</v>
      </c>
      <c r="CB1142" s="1">
        <f t="shared" ca="1" si="5803"/>
        <v>0.78597779667652956</v>
      </c>
      <c r="CC1142" s="1">
        <f t="shared" ca="1" si="5804"/>
        <v>0.23714300153605961</v>
      </c>
      <c r="CD1142" s="25"/>
      <c r="CE1142" s="7">
        <v>8</v>
      </c>
      <c r="CF1142" s="1">
        <f t="shared" ca="1" si="5805"/>
        <v>0.42673007297672289</v>
      </c>
      <c r="CG1142" s="1">
        <f t="shared" ca="1" si="5806"/>
        <v>0.97570080554808603</v>
      </c>
      <c r="CH1142" s="1">
        <f t="shared" ca="1" si="5807"/>
        <v>0.98362511991009605</v>
      </c>
      <c r="CI1142" s="1">
        <f t="shared" ca="1" si="5808"/>
        <v>0.99844682524779882</v>
      </c>
      <c r="CJ1142" s="1">
        <f t="shared" ca="1" si="5809"/>
        <v>0.99842685166857759</v>
      </c>
      <c r="CK1142" s="1">
        <f t="shared" ca="1" si="5810"/>
        <v>0.99842229751114009</v>
      </c>
      <c r="CL1142" s="1">
        <f t="shared" ca="1" si="5811"/>
        <v>0.99959663377093788</v>
      </c>
      <c r="CM1142" s="1">
        <f t="shared" ca="1" si="5812"/>
        <v>0.99855682961946968</v>
      </c>
      <c r="CN1142" s="1">
        <f t="shared" ca="1" si="5813"/>
        <v>0.99880495807346759</v>
      </c>
      <c r="CO1142" s="1">
        <f t="shared" ca="1" si="5814"/>
        <v>0.99567103012367231</v>
      </c>
      <c r="CP1142" s="1">
        <f t="shared" ca="1" si="5815"/>
        <v>0.42673007297672289</v>
      </c>
      <c r="CQ1142" s="25"/>
      <c r="CR1142" s="25"/>
      <c r="CS1142" s="25"/>
      <c r="CT1142" s="25"/>
      <c r="CU1142" s="25"/>
      <c r="CV1142" s="25"/>
      <c r="CW1142" s="25"/>
      <c r="CX1142" s="25"/>
      <c r="CY1142" s="25"/>
      <c r="CZ1142" s="25"/>
      <c r="DA1142" s="25"/>
      <c r="DB1142" s="25"/>
      <c r="DC1142" s="25"/>
      <c r="DD1142" s="25"/>
      <c r="DE1142" s="40"/>
      <c r="DF1142" s="14"/>
      <c r="DG1142" s="14"/>
      <c r="DH1142" s="14"/>
      <c r="DI1142" s="14"/>
      <c r="DJ1142" s="14"/>
      <c r="DK1142" s="14"/>
      <c r="DL1142" s="14"/>
      <c r="DM1142" s="14"/>
      <c r="DN1142" s="14"/>
      <c r="DO1142" s="14"/>
      <c r="DP1142" s="14"/>
      <c r="DQ1142" s="14"/>
      <c r="DR1142" s="14"/>
      <c r="DS1142" s="14"/>
      <c r="DT1142" s="14"/>
      <c r="DU1142" s="14"/>
      <c r="DV1142" s="14"/>
      <c r="DW1142" s="14"/>
      <c r="DX1142" s="14"/>
      <c r="DY1142" s="14"/>
      <c r="DZ1142" s="14"/>
      <c r="EA1142" s="14"/>
      <c r="EB1142" s="14"/>
      <c r="EC1142" s="14"/>
      <c r="ED1142" s="14"/>
      <c r="EE1142" s="14"/>
      <c r="EF1142" s="19"/>
      <c r="EG1142" s="23"/>
      <c r="EH1142" s="50"/>
      <c r="EI1142" s="7">
        <v>4</v>
      </c>
      <c r="EJ1142" s="1">
        <f t="shared" ca="1" si="5828"/>
        <v>8.9261418678596497E-4</v>
      </c>
      <c r="EK1142" s="1">
        <f t="shared" ca="1" si="5829"/>
        <v>5.0444853463447155E-3</v>
      </c>
      <c r="EL1142" s="1">
        <f t="shared" ca="1" si="5830"/>
        <v>3.9238123811555947E-2</v>
      </c>
      <c r="EM1142" s="1">
        <f t="shared" ca="1" si="5831"/>
        <v>9.5062287614145258E-2</v>
      </c>
      <c r="EN1142" s="14"/>
      <c r="EO1142" s="14"/>
      <c r="EP1142" s="14"/>
      <c r="EQ1142" s="14"/>
      <c r="ER1142" s="14"/>
      <c r="ES1142" s="14"/>
      <c r="ET1142" s="23"/>
      <c r="EU1142" s="14"/>
      <c r="EV1142" s="14"/>
      <c r="EW1142" s="14"/>
      <c r="EX1142" s="14"/>
      <c r="EY1142" s="14"/>
      <c r="EZ1142" s="14"/>
      <c r="FA1142" s="14"/>
      <c r="FB1142" s="14"/>
      <c r="FC1142" s="19"/>
    </row>
    <row r="1143" spans="1:159" x14ac:dyDescent="0.2">
      <c r="A1143" s="55"/>
      <c r="B1143" s="18">
        <v>23</v>
      </c>
      <c r="C1143" s="1">
        <f>学習データ!C1109*$B$37</f>
        <v>0</v>
      </c>
      <c r="D1143" s="1">
        <f>学習データ!D1109*$B$37</f>
        <v>0</v>
      </c>
      <c r="E1143" s="1">
        <f>学習データ!E1109*$B$37</f>
        <v>0</v>
      </c>
      <c r="F1143" s="1">
        <f>学習データ!F1109*$B$37</f>
        <v>0</v>
      </c>
      <c r="G1143" s="1">
        <f>学習データ!G1109*$B$37</f>
        <v>0</v>
      </c>
      <c r="H1143" s="1">
        <f>学習データ!H1109*$B$37</f>
        <v>0</v>
      </c>
      <c r="I1143" s="1">
        <f>学習データ!I1109*$B$37</f>
        <v>0</v>
      </c>
      <c r="J1143" s="1">
        <f>学習データ!J1109*$B$37</f>
        <v>140</v>
      </c>
      <c r="K1143" s="1">
        <f>学習データ!K1109*$B$37</f>
        <v>253</v>
      </c>
      <c r="L1143" s="1">
        <f>学習データ!L1109*$B$37</f>
        <v>203</v>
      </c>
      <c r="M1143" s="1">
        <f>学習データ!M1109*$B$37</f>
        <v>165</v>
      </c>
      <c r="N1143" s="1">
        <f>学習データ!N1109*$B$37</f>
        <v>57</v>
      </c>
      <c r="O1143" s="1">
        <f>学習データ!O1109*$B$37</f>
        <v>135</v>
      </c>
      <c r="P1143" s="1">
        <f>学習データ!P1109*$B$37</f>
        <v>198</v>
      </c>
      <c r="Q1143" s="1">
        <f>学習データ!Q1109*$B$37</f>
        <v>197</v>
      </c>
      <c r="R1143" s="1">
        <f>学習データ!R1109*$B$37</f>
        <v>240</v>
      </c>
      <c r="S1143" s="1">
        <f>学習データ!S1109*$B$37</f>
        <v>252</v>
      </c>
      <c r="T1143" s="1">
        <f>学習データ!T1109*$B$37</f>
        <v>252</v>
      </c>
      <c r="U1143" s="1">
        <f>学習データ!U1109*$B$37</f>
        <v>228</v>
      </c>
      <c r="V1143" s="1">
        <f>学習データ!V1109*$B$37</f>
        <v>52</v>
      </c>
      <c r="W1143" s="1">
        <f>学習データ!W1109*$B$37</f>
        <v>0</v>
      </c>
      <c r="X1143" s="1">
        <f>学習データ!X1109*$B$37</f>
        <v>0</v>
      </c>
      <c r="Y1143" s="1">
        <f>学習データ!Y1109*$B$37</f>
        <v>0</v>
      </c>
      <c r="Z1143" s="1">
        <f>学習データ!Z1109*$B$37</f>
        <v>0</v>
      </c>
      <c r="AA1143" s="1">
        <f>学習データ!AA1109*$B$37</f>
        <v>0</v>
      </c>
      <c r="AB1143" s="1">
        <f>学習データ!AB1109*$B$37</f>
        <v>0</v>
      </c>
      <c r="AC1143" s="1">
        <f>学習データ!AC1109*$B$37</f>
        <v>0</v>
      </c>
      <c r="AD1143" s="1">
        <f>学習データ!AD1109*$B$37</f>
        <v>0</v>
      </c>
      <c r="AE1143" s="14"/>
      <c r="AF1143" s="7">
        <v>5</v>
      </c>
      <c r="AG1143" s="1">
        <f>IF(学習データ!AG1087=5,1,0)</f>
        <v>0</v>
      </c>
      <c r="AH1143" s="29"/>
      <c r="AI1143" s="25"/>
      <c r="AJ1143" s="25"/>
      <c r="AK1143" s="25"/>
      <c r="AL1143" s="25"/>
      <c r="AM1143" s="25"/>
      <c r="AN1143" s="25"/>
      <c r="AO1143" s="25"/>
      <c r="AP1143" s="25"/>
      <c r="AQ1143" s="25"/>
      <c r="AR1143" s="25"/>
      <c r="AS1143" s="25"/>
      <c r="AT1143" s="25"/>
      <c r="AU1143" s="25"/>
      <c r="AV1143" s="25"/>
      <c r="AW1143" s="25"/>
      <c r="AX1143" s="25"/>
      <c r="AY1143" s="25"/>
      <c r="AZ1143" s="25"/>
      <c r="BA1143" s="25"/>
      <c r="BB1143" s="25"/>
      <c r="BC1143" s="25"/>
      <c r="BD1143" s="25"/>
      <c r="BE1143" s="25"/>
      <c r="BF1143" s="25"/>
      <c r="BG1143" s="25"/>
      <c r="BH1143" s="25"/>
      <c r="BI1143" s="25"/>
      <c r="BJ1143" s="25"/>
      <c r="BK1143" s="25"/>
      <c r="BL1143" s="25"/>
      <c r="BM1143" s="25"/>
      <c r="BN1143" s="25"/>
      <c r="BO1143" s="25"/>
      <c r="BP1143" s="25"/>
      <c r="BQ1143" s="23"/>
      <c r="BR1143" s="7">
        <v>9</v>
      </c>
      <c r="BS1143" s="1">
        <f t="shared" ca="1" si="5794"/>
        <v>0.23714300153605961</v>
      </c>
      <c r="BT1143" s="1">
        <f t="shared" ca="1" si="5795"/>
        <v>0.18894077061719308</v>
      </c>
      <c r="BU1143" s="1">
        <f t="shared" ca="1" si="5796"/>
        <v>2.0823017767469397E-3</v>
      </c>
      <c r="BV1143" s="1">
        <f t="shared" ca="1" si="5797"/>
        <v>2.8866777672468661E-3</v>
      </c>
      <c r="BW1143" s="1">
        <f t="shared" ca="1" si="5798"/>
        <v>2.4011358474612474E-3</v>
      </c>
      <c r="BX1143" s="1">
        <f t="shared" ca="1" si="5799"/>
        <v>3.0777870866768521E-3</v>
      </c>
      <c r="BY1143" s="1">
        <f t="shared" ca="1" si="5800"/>
        <v>0.99992060542828554</v>
      </c>
      <c r="BZ1143" s="1">
        <f t="shared" ca="1" si="5801"/>
        <v>0.99957935228058814</v>
      </c>
      <c r="CA1143" s="1">
        <f t="shared" ca="1" si="5802"/>
        <v>0.96742226945137255</v>
      </c>
      <c r="CB1143" s="1">
        <f t="shared" ca="1" si="5803"/>
        <v>0.81724921307455167</v>
      </c>
      <c r="CC1143" s="1">
        <f t="shared" ca="1" si="5804"/>
        <v>0.23714300153605961</v>
      </c>
      <c r="CD1143" s="25"/>
      <c r="CE1143" s="7">
        <v>9</v>
      </c>
      <c r="CF1143" s="1">
        <f t="shared" ca="1" si="5805"/>
        <v>0.42673007297672289</v>
      </c>
      <c r="CG1143" s="1">
        <f t="shared" ca="1" si="5806"/>
        <v>0.42646581536631528</v>
      </c>
      <c r="CH1143" s="1">
        <f t="shared" ca="1" si="5807"/>
        <v>0.35385247669451597</v>
      </c>
      <c r="CI1143" s="1">
        <f t="shared" ca="1" si="5808"/>
        <v>0.89133216265569493</v>
      </c>
      <c r="CJ1143" s="1">
        <f t="shared" ca="1" si="5809"/>
        <v>0.89777843387000955</v>
      </c>
      <c r="CK1143" s="1">
        <f t="shared" ca="1" si="5810"/>
        <v>0.97953680737684423</v>
      </c>
      <c r="CL1143" s="1">
        <f t="shared" ca="1" si="5811"/>
        <v>0.99959996183883015</v>
      </c>
      <c r="CM1143" s="1">
        <f t="shared" ca="1" si="5812"/>
        <v>0.99526767166692387</v>
      </c>
      <c r="CN1143" s="1">
        <f t="shared" ca="1" si="5813"/>
        <v>0.99522635263488723</v>
      </c>
      <c r="CO1143" s="1">
        <f t="shared" ca="1" si="5814"/>
        <v>0.99536020015295501</v>
      </c>
      <c r="CP1143" s="1">
        <f t="shared" ca="1" si="5815"/>
        <v>0.42673007297672289</v>
      </c>
      <c r="CQ1143" s="25"/>
      <c r="CR1143" s="25"/>
      <c r="CS1143" s="25"/>
      <c r="CT1143" s="25"/>
      <c r="CU1143" s="25"/>
      <c r="CV1143" s="25"/>
      <c r="CW1143" s="25"/>
      <c r="CX1143" s="25"/>
      <c r="CY1143" s="25"/>
      <c r="CZ1143" s="25"/>
      <c r="DA1143" s="25"/>
      <c r="DB1143" s="25"/>
      <c r="DC1143" s="25"/>
      <c r="DD1143" s="25"/>
      <c r="DE1143" s="40"/>
      <c r="DF1143" s="14"/>
      <c r="DG1143" s="14"/>
      <c r="DH1143" s="14"/>
      <c r="DI1143" s="14"/>
      <c r="DJ1143" s="14"/>
      <c r="DK1143" s="14"/>
      <c r="DL1143" s="14"/>
      <c r="DM1143" s="14"/>
      <c r="DN1143" s="14"/>
      <c r="DO1143" s="14"/>
      <c r="DP1143" s="14"/>
      <c r="DQ1143" s="14"/>
      <c r="DR1143" s="14"/>
      <c r="DS1143" s="14"/>
      <c r="DT1143" s="14"/>
      <c r="DU1143" s="14"/>
      <c r="DV1143" s="14"/>
      <c r="DW1143" s="14"/>
      <c r="DX1143" s="14"/>
      <c r="DY1143" s="14"/>
      <c r="DZ1143" s="14"/>
      <c r="EA1143" s="14"/>
      <c r="EB1143" s="14"/>
      <c r="EC1143" s="14"/>
      <c r="ED1143" s="14"/>
      <c r="EE1143" s="14"/>
      <c r="EF1143" s="19"/>
      <c r="EG1143" s="23"/>
      <c r="EH1143" s="25"/>
      <c r="EI1143" s="25"/>
      <c r="EJ1143" s="25"/>
      <c r="EK1143" s="25"/>
      <c r="EL1143" s="25"/>
      <c r="EM1143" s="25"/>
      <c r="EN1143" s="14"/>
      <c r="EO1143" s="14"/>
      <c r="EP1143" s="14"/>
      <c r="EQ1143" s="14"/>
      <c r="ER1143" s="14"/>
      <c r="ES1143" s="14"/>
      <c r="ET1143" s="23"/>
      <c r="EU1143" s="14"/>
      <c r="EV1143" s="14"/>
      <c r="EW1143" s="14"/>
      <c r="EX1143" s="14"/>
      <c r="EY1143" s="14"/>
      <c r="EZ1143" s="14"/>
      <c r="FA1143" s="14"/>
      <c r="FB1143" s="14"/>
      <c r="FC1143" s="19"/>
    </row>
    <row r="1144" spans="1:159" x14ac:dyDescent="0.2">
      <c r="A1144" s="55"/>
      <c r="B1144" s="18">
        <v>24</v>
      </c>
      <c r="C1144" s="1">
        <f>学習データ!C1110*$B$37</f>
        <v>0</v>
      </c>
      <c r="D1144" s="1">
        <f>学習データ!D1110*$B$37</f>
        <v>0</v>
      </c>
      <c r="E1144" s="1">
        <f>学習データ!E1110*$B$37</f>
        <v>0</v>
      </c>
      <c r="F1144" s="1">
        <f>学習データ!F1110*$B$37</f>
        <v>0</v>
      </c>
      <c r="G1144" s="1">
        <f>学習データ!G1110*$B$37</f>
        <v>0</v>
      </c>
      <c r="H1144" s="1">
        <f>学習データ!H1110*$B$37</f>
        <v>0</v>
      </c>
      <c r="I1144" s="1">
        <f>学習データ!I1110*$B$37</f>
        <v>0</v>
      </c>
      <c r="J1144" s="1">
        <f>学習データ!J1110*$B$37</f>
        <v>47</v>
      </c>
      <c r="K1144" s="1">
        <f>学習データ!K1110*$B$37</f>
        <v>237</v>
      </c>
      <c r="L1144" s="1">
        <f>学習データ!L1110*$B$37</f>
        <v>252</v>
      </c>
      <c r="M1144" s="1">
        <f>学習データ!M1110*$B$37</f>
        <v>252</v>
      </c>
      <c r="N1144" s="1">
        <f>学習データ!N1110*$B$37</f>
        <v>252</v>
      </c>
      <c r="O1144" s="1">
        <f>学習データ!O1110*$B$37</f>
        <v>252</v>
      </c>
      <c r="P1144" s="1">
        <f>学習データ!P1110*$B$37</f>
        <v>253</v>
      </c>
      <c r="Q1144" s="1">
        <f>学習データ!Q1110*$B$37</f>
        <v>252</v>
      </c>
      <c r="R1144" s="1">
        <f>学習データ!R1110*$B$37</f>
        <v>252</v>
      </c>
      <c r="S1144" s="1">
        <f>学習データ!S1110*$B$37</f>
        <v>249</v>
      </c>
      <c r="T1144" s="1">
        <f>学習データ!T1110*$B$37</f>
        <v>145</v>
      </c>
      <c r="U1144" s="1">
        <f>学習データ!U1110*$B$37</f>
        <v>47</v>
      </c>
      <c r="V1144" s="1">
        <f>学習データ!V1110*$B$37</f>
        <v>0</v>
      </c>
      <c r="W1144" s="1">
        <f>学習データ!W1110*$B$37</f>
        <v>0</v>
      </c>
      <c r="X1144" s="1">
        <f>学習データ!X1110*$B$37</f>
        <v>0</v>
      </c>
      <c r="Y1144" s="1">
        <f>学習データ!Y1110*$B$37</f>
        <v>0</v>
      </c>
      <c r="Z1144" s="1">
        <f>学習データ!Z1110*$B$37</f>
        <v>0</v>
      </c>
      <c r="AA1144" s="1">
        <f>学習データ!AA1110*$B$37</f>
        <v>0</v>
      </c>
      <c r="AB1144" s="1">
        <f>学習データ!AB1110*$B$37</f>
        <v>0</v>
      </c>
      <c r="AC1144" s="1">
        <f>学習データ!AC1110*$B$37</f>
        <v>0</v>
      </c>
      <c r="AD1144" s="1">
        <f>学習データ!AD1110*$B$37</f>
        <v>0</v>
      </c>
      <c r="AE1144" s="14"/>
      <c r="AF1144" s="7">
        <v>6</v>
      </c>
      <c r="AG1144" s="1">
        <f>IF(学習データ!AG1087=6,1,0)</f>
        <v>0</v>
      </c>
      <c r="AH1144" s="29"/>
      <c r="AI1144" s="25"/>
      <c r="AJ1144" s="25"/>
      <c r="AK1144" s="25"/>
      <c r="AL1144" s="25"/>
      <c r="AM1144" s="25"/>
      <c r="AN1144" s="25"/>
      <c r="AO1144" s="25"/>
      <c r="AP1144" s="25"/>
      <c r="AQ1144" s="25"/>
      <c r="AR1144" s="25"/>
      <c r="AS1144" s="25"/>
      <c r="AT1144" s="25"/>
      <c r="AU1144" s="25"/>
      <c r="AV1144" s="25"/>
      <c r="AW1144" s="25"/>
      <c r="AX1144" s="25"/>
      <c r="AY1144" s="25"/>
      <c r="AZ1144" s="25"/>
      <c r="BA1144" s="25"/>
      <c r="BB1144" s="25"/>
      <c r="BC1144" s="25"/>
      <c r="BD1144" s="25"/>
      <c r="BE1144" s="25"/>
      <c r="BF1144" s="25"/>
      <c r="BG1144" s="25"/>
      <c r="BH1144" s="25"/>
      <c r="BI1144" s="25"/>
      <c r="BJ1144" s="25"/>
      <c r="BK1144" s="25"/>
      <c r="BL1144" s="25"/>
      <c r="BM1144" s="25"/>
      <c r="BN1144" s="25"/>
      <c r="BO1144" s="25"/>
      <c r="BP1144" s="25"/>
      <c r="BQ1144" s="23"/>
      <c r="BR1144" s="7">
        <v>10</v>
      </c>
      <c r="BS1144" s="1">
        <f t="shared" ca="1" si="5794"/>
        <v>0.23714300153605961</v>
      </c>
      <c r="BT1144" s="1">
        <f t="shared" ca="1" si="5795"/>
        <v>0.23185526687211611</v>
      </c>
      <c r="BU1144" s="1">
        <f t="shared" ca="1" si="5796"/>
        <v>0.10082783412024117</v>
      </c>
      <c r="BV1144" s="1">
        <f t="shared" ca="1" si="5797"/>
        <v>0.10145213308221628</v>
      </c>
      <c r="BW1144" s="1">
        <f t="shared" ca="1" si="5798"/>
        <v>0.76336682932303934</v>
      </c>
      <c r="BX1144" s="1">
        <f t="shared" ca="1" si="5799"/>
        <v>0.8099061634245176</v>
      </c>
      <c r="BY1144" s="1">
        <f t="shared" ca="1" si="5800"/>
        <v>0.99999992507081925</v>
      </c>
      <c r="BZ1144" s="1">
        <f t="shared" ca="1" si="5801"/>
        <v>0.99982737972107083</v>
      </c>
      <c r="CA1144" s="1">
        <f t="shared" ca="1" si="5802"/>
        <v>0.95944524061246106</v>
      </c>
      <c r="CB1144" s="1">
        <f t="shared" ca="1" si="5803"/>
        <v>0.11621179303838286</v>
      </c>
      <c r="CC1144" s="1">
        <f t="shared" ca="1" si="5804"/>
        <v>0.23714300153605961</v>
      </c>
      <c r="CD1144" s="25"/>
      <c r="CE1144" s="7">
        <v>10</v>
      </c>
      <c r="CF1144" s="1">
        <f t="shared" ca="1" si="5805"/>
        <v>0.42673007297672289</v>
      </c>
      <c r="CG1144" s="1">
        <f t="shared" ca="1" si="5806"/>
        <v>0.81443522118103895</v>
      </c>
      <c r="CH1144" s="1">
        <f t="shared" ca="1" si="5807"/>
        <v>0.77710819276230059</v>
      </c>
      <c r="CI1144" s="1">
        <f t="shared" ca="1" si="5808"/>
        <v>0.98868513267501645</v>
      </c>
      <c r="CJ1144" s="1">
        <f t="shared" ca="1" si="5809"/>
        <v>0.99784535706360467</v>
      </c>
      <c r="CK1144" s="1">
        <f t="shared" ca="1" si="5810"/>
        <v>0.99753469529142713</v>
      </c>
      <c r="CL1144" s="1">
        <f t="shared" ca="1" si="5811"/>
        <v>0.99995905650668782</v>
      </c>
      <c r="CM1144" s="1">
        <f t="shared" ca="1" si="5812"/>
        <v>0.99419459714316027</v>
      </c>
      <c r="CN1144" s="1">
        <f t="shared" ca="1" si="5813"/>
        <v>0.99981705793723807</v>
      </c>
      <c r="CO1144" s="1">
        <f t="shared" ca="1" si="5814"/>
        <v>0.98105831101727248</v>
      </c>
      <c r="CP1144" s="1">
        <f t="shared" ca="1" si="5815"/>
        <v>0.42673007297672289</v>
      </c>
      <c r="CQ1144" s="25"/>
      <c r="CR1144" s="25"/>
      <c r="CS1144" s="25"/>
      <c r="CT1144" s="25"/>
      <c r="CU1144" s="25"/>
      <c r="CV1144" s="25"/>
      <c r="CW1144" s="25"/>
      <c r="CX1144" s="25"/>
      <c r="CY1144" s="25"/>
      <c r="CZ1144" s="25"/>
      <c r="DA1144" s="25"/>
      <c r="DB1144" s="25"/>
      <c r="DC1144" s="25"/>
      <c r="DD1144" s="25"/>
      <c r="DE1144" s="40"/>
      <c r="DF1144" s="14"/>
      <c r="DG1144" s="14"/>
      <c r="DH1144" s="14"/>
      <c r="DI1144" s="14"/>
      <c r="DJ1144" s="14"/>
      <c r="DK1144" s="14"/>
      <c r="DL1144" s="14"/>
      <c r="DM1144" s="14"/>
      <c r="DN1144" s="14"/>
      <c r="DO1144" s="14"/>
      <c r="DP1144" s="14"/>
      <c r="DQ1144" s="14"/>
      <c r="DR1144" s="14"/>
      <c r="DS1144" s="14"/>
      <c r="DT1144" s="14"/>
      <c r="DU1144" s="14"/>
      <c r="DV1144" s="14"/>
      <c r="DW1144" s="14"/>
      <c r="DX1144" s="14"/>
      <c r="DY1144" s="14"/>
      <c r="DZ1144" s="14"/>
      <c r="EA1144" s="14"/>
      <c r="EB1144" s="14"/>
      <c r="EC1144" s="14"/>
      <c r="ED1144" s="14"/>
      <c r="EE1144" s="14"/>
      <c r="EF1144" s="19"/>
      <c r="EG1144" s="23"/>
      <c r="EH1144" s="50">
        <v>5</v>
      </c>
      <c r="EI1144" s="7">
        <v>0</v>
      </c>
      <c r="EJ1144" s="7">
        <v>1</v>
      </c>
      <c r="EK1144" s="7">
        <v>2</v>
      </c>
      <c r="EL1144" s="7">
        <v>3</v>
      </c>
      <c r="EM1144" s="7">
        <v>4</v>
      </c>
      <c r="EN1144" s="14"/>
      <c r="EO1144" s="14"/>
      <c r="EP1144" s="14"/>
      <c r="EQ1144" s="14"/>
      <c r="ER1144" s="14"/>
      <c r="ES1144" s="14"/>
      <c r="ET1144" s="23"/>
      <c r="EU1144" s="14"/>
      <c r="EV1144" s="14"/>
      <c r="EW1144" s="14"/>
      <c r="EX1144" s="14"/>
      <c r="EY1144" s="14"/>
      <c r="EZ1144" s="14"/>
      <c r="FA1144" s="14"/>
      <c r="FB1144" s="14"/>
      <c r="FC1144" s="19"/>
    </row>
    <row r="1145" spans="1:159" x14ac:dyDescent="0.2">
      <c r="A1145" s="55"/>
      <c r="B1145" s="18">
        <v>25</v>
      </c>
      <c r="C1145" s="1">
        <f>学習データ!C1111*$B$37</f>
        <v>0</v>
      </c>
      <c r="D1145" s="1">
        <f>学習データ!D1111*$B$37</f>
        <v>0</v>
      </c>
      <c r="E1145" s="1">
        <f>学習データ!E1111*$B$37</f>
        <v>0</v>
      </c>
      <c r="F1145" s="1">
        <f>学習データ!F1111*$B$37</f>
        <v>0</v>
      </c>
      <c r="G1145" s="1">
        <f>学習データ!G1111*$B$37</f>
        <v>0</v>
      </c>
      <c r="H1145" s="1">
        <f>学習データ!H1111*$B$37</f>
        <v>0</v>
      </c>
      <c r="I1145" s="1">
        <f>学習データ!I1111*$B$37</f>
        <v>0</v>
      </c>
      <c r="J1145" s="1">
        <f>学習データ!J1111*$B$37</f>
        <v>0</v>
      </c>
      <c r="K1145" s="1">
        <f>学習データ!K1111*$B$37</f>
        <v>50</v>
      </c>
      <c r="L1145" s="1">
        <f>学習データ!L1111*$B$37</f>
        <v>237</v>
      </c>
      <c r="M1145" s="1">
        <f>学習データ!M1111*$B$37</f>
        <v>252</v>
      </c>
      <c r="N1145" s="1">
        <f>学習データ!N1111*$B$37</f>
        <v>252</v>
      </c>
      <c r="O1145" s="1">
        <f>学習データ!O1111*$B$37</f>
        <v>252</v>
      </c>
      <c r="P1145" s="1">
        <f>学習データ!P1111*$B$37</f>
        <v>253</v>
      </c>
      <c r="Q1145" s="1">
        <f>学習データ!Q1111*$B$37</f>
        <v>252</v>
      </c>
      <c r="R1145" s="1">
        <f>学習データ!R1111*$B$37</f>
        <v>220</v>
      </c>
      <c r="S1145" s="1">
        <f>学習データ!S1111*$B$37</f>
        <v>99</v>
      </c>
      <c r="T1145" s="1">
        <f>学習データ!T1111*$B$37</f>
        <v>0</v>
      </c>
      <c r="U1145" s="1">
        <f>学習データ!U1111*$B$37</f>
        <v>0</v>
      </c>
      <c r="V1145" s="1">
        <f>学習データ!V1111*$B$37</f>
        <v>0</v>
      </c>
      <c r="W1145" s="1">
        <f>学習データ!W1111*$B$37</f>
        <v>0</v>
      </c>
      <c r="X1145" s="1">
        <f>学習データ!X1111*$B$37</f>
        <v>0</v>
      </c>
      <c r="Y1145" s="1">
        <f>学習データ!Y1111*$B$37</f>
        <v>0</v>
      </c>
      <c r="Z1145" s="1">
        <f>学習データ!Z1111*$B$37</f>
        <v>0</v>
      </c>
      <c r="AA1145" s="1">
        <f>学習データ!AA1111*$B$37</f>
        <v>0</v>
      </c>
      <c r="AB1145" s="1">
        <f>学習データ!AB1111*$B$37</f>
        <v>0</v>
      </c>
      <c r="AC1145" s="1">
        <f>学習データ!AC1111*$B$37</f>
        <v>0</v>
      </c>
      <c r="AD1145" s="1">
        <f>学習データ!AD1111*$B$37</f>
        <v>0</v>
      </c>
      <c r="AE1145" s="14"/>
      <c r="AF1145" s="7">
        <v>7</v>
      </c>
      <c r="AG1145" s="1">
        <f>IF(学習データ!AG1087=7,1,0)</f>
        <v>0</v>
      </c>
      <c r="AH1145" s="29"/>
      <c r="AI1145" s="25"/>
      <c r="AJ1145" s="25"/>
      <c r="AK1145" s="25"/>
      <c r="AL1145" s="25"/>
      <c r="AM1145" s="25"/>
      <c r="AN1145" s="25"/>
      <c r="AO1145" s="25"/>
      <c r="AP1145" s="25"/>
      <c r="AQ1145" s="25"/>
      <c r="AR1145" s="25"/>
      <c r="AS1145" s="25"/>
      <c r="AT1145" s="25"/>
      <c r="AU1145" s="25"/>
      <c r="AV1145" s="25"/>
      <c r="AW1145" s="25"/>
      <c r="AX1145" s="25"/>
      <c r="AY1145" s="25"/>
      <c r="AZ1145" s="25"/>
      <c r="BA1145" s="25"/>
      <c r="BB1145" s="25"/>
      <c r="BC1145" s="25"/>
      <c r="BD1145" s="25"/>
      <c r="BE1145" s="25"/>
      <c r="BF1145" s="25"/>
      <c r="BG1145" s="25"/>
      <c r="BH1145" s="25"/>
      <c r="BI1145" s="25"/>
      <c r="BJ1145" s="25"/>
      <c r="BK1145" s="25"/>
      <c r="BL1145" s="25"/>
      <c r="BM1145" s="25"/>
      <c r="BN1145" s="25"/>
      <c r="BO1145" s="25"/>
      <c r="BP1145" s="25"/>
      <c r="BQ1145" s="23"/>
      <c r="BR1145" s="7">
        <v>11</v>
      </c>
      <c r="BS1145" s="1">
        <f t="shared" ca="1" si="5794"/>
        <v>0.23714300153605961</v>
      </c>
      <c r="BT1145" s="1">
        <f t="shared" ca="1" si="5795"/>
        <v>0.28206960064205011</v>
      </c>
      <c r="BU1145" s="1">
        <f t="shared" ca="1" si="5796"/>
        <v>0.74805633726486498</v>
      </c>
      <c r="BV1145" s="1">
        <f t="shared" ca="1" si="5797"/>
        <v>0.92919366397748215</v>
      </c>
      <c r="BW1145" s="1">
        <f t="shared" ca="1" si="5798"/>
        <v>0.99484496002494183</v>
      </c>
      <c r="BX1145" s="1">
        <f t="shared" ca="1" si="5799"/>
        <v>0.99999991446466541</v>
      </c>
      <c r="BY1145" s="1">
        <f t="shared" ca="1" si="5800"/>
        <v>0.99999999729922218</v>
      </c>
      <c r="BZ1145" s="1">
        <f t="shared" ca="1" si="5801"/>
        <v>0.99993877951203436</v>
      </c>
      <c r="CA1145" s="1">
        <f t="shared" ca="1" si="5802"/>
        <v>0.13309758253735246</v>
      </c>
      <c r="CB1145" s="1">
        <f t="shared" ca="1" si="5803"/>
        <v>0.19189448889479988</v>
      </c>
      <c r="CC1145" s="1">
        <f t="shared" ca="1" si="5804"/>
        <v>0.23714300153605961</v>
      </c>
      <c r="CD1145" s="25"/>
      <c r="CE1145" s="7">
        <v>11</v>
      </c>
      <c r="CF1145" s="1">
        <f t="shared" ca="1" si="5805"/>
        <v>0.42673007297672289</v>
      </c>
      <c r="CG1145" s="1">
        <f t="shared" ca="1" si="5806"/>
        <v>0.77033163305913965</v>
      </c>
      <c r="CH1145" s="1">
        <f t="shared" ca="1" si="5807"/>
        <v>0.9563745691030171</v>
      </c>
      <c r="CI1145" s="1">
        <f t="shared" ca="1" si="5808"/>
        <v>0.99240324879342889</v>
      </c>
      <c r="CJ1145" s="1">
        <f t="shared" ca="1" si="5809"/>
        <v>0.99997104332880515</v>
      </c>
      <c r="CK1145" s="1">
        <f t="shared" ca="1" si="5810"/>
        <v>0.99999628792180595</v>
      </c>
      <c r="CL1145" s="1">
        <f t="shared" ca="1" si="5811"/>
        <v>0.99999825007139265</v>
      </c>
      <c r="CM1145" s="1">
        <f t="shared" ca="1" si="5812"/>
        <v>0.9998888456218995</v>
      </c>
      <c r="CN1145" s="1">
        <f t="shared" ca="1" si="5813"/>
        <v>0.99811194744734066</v>
      </c>
      <c r="CO1145" s="1">
        <f t="shared" ca="1" si="5814"/>
        <v>0.4319877185318628</v>
      </c>
      <c r="CP1145" s="1">
        <f t="shared" ca="1" si="5815"/>
        <v>0.42673007297672289</v>
      </c>
      <c r="CQ1145" s="14"/>
      <c r="CR1145" s="14"/>
      <c r="CS1145" s="14"/>
      <c r="CT1145" s="14"/>
      <c r="CU1145" s="14"/>
      <c r="CV1145" s="14"/>
      <c r="CW1145" s="14"/>
      <c r="CX1145" s="14"/>
      <c r="CY1145" s="14"/>
      <c r="CZ1145" s="14"/>
      <c r="DA1145" s="14"/>
      <c r="DB1145" s="14"/>
      <c r="DC1145" s="14"/>
      <c r="DD1145" s="14"/>
      <c r="DE1145" s="23"/>
      <c r="DF1145" s="14"/>
      <c r="DG1145" s="14"/>
      <c r="DH1145" s="14"/>
      <c r="DI1145" s="14"/>
      <c r="DJ1145" s="14"/>
      <c r="DK1145" s="14"/>
      <c r="DL1145" s="14"/>
      <c r="DM1145" s="14"/>
      <c r="DN1145" s="14"/>
      <c r="DO1145" s="14"/>
      <c r="DP1145" s="14"/>
      <c r="DQ1145" s="14"/>
      <c r="DR1145" s="14"/>
      <c r="DS1145" s="14"/>
      <c r="DT1145" s="14"/>
      <c r="DU1145" s="14"/>
      <c r="DV1145" s="14"/>
      <c r="DW1145" s="14"/>
      <c r="DX1145" s="14"/>
      <c r="DY1145" s="14"/>
      <c r="DZ1145" s="14"/>
      <c r="EA1145" s="14"/>
      <c r="EB1145" s="14"/>
      <c r="EC1145" s="14"/>
      <c r="ED1145" s="14"/>
      <c r="EE1145" s="14"/>
      <c r="EF1145" s="19"/>
      <c r="EG1145" s="23"/>
      <c r="EH1145" s="50"/>
      <c r="EI1145" s="7">
        <v>1</v>
      </c>
      <c r="EJ1145" s="1">
        <f t="shared" ref="EJ1145:EJ1148" ca="1" si="5832">1/(1+EXP(-SUMPRODUCT($EI$32:$EK$34,DQ1135:DS1137)+$EL$32))</f>
        <v>5.587944372479995E-2</v>
      </c>
      <c r="EK1145" s="1">
        <f t="shared" ref="EK1145:EK1148" ca="1" si="5833">1/(1+EXP(-SUMPRODUCT($EI$32:$EK$34,DR1135:DT1137)+$EL$32))</f>
        <v>5.5567399720100781E-2</v>
      </c>
      <c r="EL1145" s="1">
        <f t="shared" ref="EL1145:EL1148" ca="1" si="5834">1/(1+EXP(-SUMPRODUCT($EI$32:$EK$34,DS1135:DU1137)+$EL$32))</f>
        <v>5.2834631809448002E-2</v>
      </c>
      <c r="EM1145" s="1">
        <f t="shared" ref="EM1145:EM1148" ca="1" si="5835">1/(1+EXP(-SUMPRODUCT($EI$32:$EK$34,DT1135:DV1137)+$EL$32))</f>
        <v>1.0637454615110186E-2</v>
      </c>
      <c r="EN1145" s="14"/>
      <c r="EO1145" s="14"/>
      <c r="EP1145" s="14"/>
      <c r="EQ1145" s="14"/>
      <c r="ER1145" s="14"/>
      <c r="ES1145" s="14"/>
      <c r="ET1145" s="23"/>
      <c r="EU1145" s="14"/>
      <c r="EV1145" s="14"/>
      <c r="EW1145" s="14"/>
      <c r="EX1145" s="14"/>
      <c r="EY1145" s="14"/>
      <c r="EZ1145" s="14"/>
      <c r="FA1145" s="14"/>
      <c r="FB1145" s="14"/>
      <c r="FC1145" s="19"/>
    </row>
    <row r="1146" spans="1:159" x14ac:dyDescent="0.2">
      <c r="A1146" s="55"/>
      <c r="B1146" s="18">
        <v>26</v>
      </c>
      <c r="C1146" s="1">
        <f>学習データ!C1112*$B$37</f>
        <v>0</v>
      </c>
      <c r="D1146" s="1">
        <f>学習データ!D1112*$B$37</f>
        <v>0</v>
      </c>
      <c r="E1146" s="1">
        <f>学習データ!E1112*$B$37</f>
        <v>0</v>
      </c>
      <c r="F1146" s="1">
        <f>学習データ!F1112*$B$37</f>
        <v>0</v>
      </c>
      <c r="G1146" s="1">
        <f>学習データ!G1112*$B$37</f>
        <v>0</v>
      </c>
      <c r="H1146" s="1">
        <f>学習データ!H1112*$B$37</f>
        <v>0</v>
      </c>
      <c r="I1146" s="1">
        <f>学習データ!I1112*$B$37</f>
        <v>0</v>
      </c>
      <c r="J1146" s="1">
        <f>学習データ!J1112*$B$37</f>
        <v>0</v>
      </c>
      <c r="K1146" s="1">
        <f>学習データ!K1112*$B$37</f>
        <v>0</v>
      </c>
      <c r="L1146" s="1">
        <f>学習データ!L1112*$B$37</f>
        <v>0</v>
      </c>
      <c r="M1146" s="1">
        <f>学習データ!M1112*$B$37</f>
        <v>0</v>
      </c>
      <c r="N1146" s="1">
        <f>学習データ!N1112*$B$37</f>
        <v>0</v>
      </c>
      <c r="O1146" s="1">
        <f>学習データ!O1112*$B$37</f>
        <v>0</v>
      </c>
      <c r="P1146" s="1">
        <f>学習データ!P1112*$B$37</f>
        <v>0</v>
      </c>
      <c r="Q1146" s="1">
        <f>学習データ!Q1112*$B$37</f>
        <v>0</v>
      </c>
      <c r="R1146" s="1">
        <f>学習データ!R1112*$B$37</f>
        <v>0</v>
      </c>
      <c r="S1146" s="1">
        <f>学習データ!S1112*$B$37</f>
        <v>0</v>
      </c>
      <c r="T1146" s="1">
        <f>学習データ!T1112*$B$37</f>
        <v>0</v>
      </c>
      <c r="U1146" s="1">
        <f>学習データ!U1112*$B$37</f>
        <v>0</v>
      </c>
      <c r="V1146" s="1">
        <f>学習データ!V1112*$B$37</f>
        <v>0</v>
      </c>
      <c r="W1146" s="1">
        <f>学習データ!W1112*$B$37</f>
        <v>0</v>
      </c>
      <c r="X1146" s="1">
        <f>学習データ!X1112*$B$37</f>
        <v>0</v>
      </c>
      <c r="Y1146" s="1">
        <f>学習データ!Y1112*$B$37</f>
        <v>0</v>
      </c>
      <c r="Z1146" s="1">
        <f>学習データ!Z1112*$B$37</f>
        <v>0</v>
      </c>
      <c r="AA1146" s="1">
        <f>学習データ!AA1112*$B$37</f>
        <v>0</v>
      </c>
      <c r="AB1146" s="1">
        <f>学習データ!AB1112*$B$37</f>
        <v>0</v>
      </c>
      <c r="AC1146" s="1">
        <f>学習データ!AC1112*$B$37</f>
        <v>0</v>
      </c>
      <c r="AD1146" s="1">
        <f>学習データ!AD1112*$B$37</f>
        <v>0</v>
      </c>
      <c r="AE1146" s="14"/>
      <c r="AF1146" s="7">
        <v>8</v>
      </c>
      <c r="AG1146" s="1">
        <f>IF(学習データ!AG1087=8,1,0)</f>
        <v>0</v>
      </c>
      <c r="AH1146" s="29"/>
      <c r="AI1146" s="25"/>
      <c r="AJ1146" s="25"/>
      <c r="AK1146" s="25"/>
      <c r="AL1146" s="25"/>
      <c r="AM1146" s="25"/>
      <c r="AN1146" s="25"/>
      <c r="AO1146" s="25"/>
      <c r="AP1146" s="25"/>
      <c r="AQ1146" s="25"/>
      <c r="AR1146" s="25"/>
      <c r="AS1146" s="25"/>
      <c r="AT1146" s="25"/>
      <c r="AU1146" s="25"/>
      <c r="AV1146" s="25"/>
      <c r="AW1146" s="25"/>
      <c r="AX1146" s="25"/>
      <c r="AY1146" s="25"/>
      <c r="AZ1146" s="25"/>
      <c r="BA1146" s="25"/>
      <c r="BB1146" s="25"/>
      <c r="BC1146" s="25"/>
      <c r="BD1146" s="25"/>
      <c r="BE1146" s="25"/>
      <c r="BF1146" s="25"/>
      <c r="BG1146" s="25"/>
      <c r="BH1146" s="25"/>
      <c r="BI1146" s="25"/>
      <c r="BJ1146" s="25"/>
      <c r="BK1146" s="25"/>
      <c r="BL1146" s="25"/>
      <c r="BM1146" s="25"/>
      <c r="BN1146" s="25"/>
      <c r="BO1146" s="25"/>
      <c r="BP1146" s="25"/>
      <c r="BQ1146" s="23"/>
      <c r="BR1146" s="14"/>
      <c r="BS1146" s="14"/>
      <c r="BT1146" s="14"/>
      <c r="BU1146" s="14"/>
      <c r="BV1146" s="14"/>
      <c r="BW1146" s="14"/>
      <c r="BX1146" s="14"/>
      <c r="BY1146" s="14"/>
      <c r="BZ1146" s="14"/>
      <c r="CA1146" s="14"/>
      <c r="CB1146" s="14"/>
      <c r="CC1146" s="14"/>
      <c r="CD1146" s="14"/>
      <c r="CE1146" s="14"/>
      <c r="CF1146" s="14"/>
      <c r="CG1146" s="14"/>
      <c r="CH1146" s="14"/>
      <c r="CI1146" s="14"/>
      <c r="CJ1146" s="14"/>
      <c r="CK1146" s="14"/>
      <c r="CL1146" s="14"/>
      <c r="CM1146" s="14"/>
      <c r="CN1146" s="14"/>
      <c r="CO1146" s="14"/>
      <c r="CP1146" s="14"/>
      <c r="CQ1146" s="14"/>
      <c r="CR1146" s="14"/>
      <c r="CS1146" s="14"/>
      <c r="CT1146" s="14"/>
      <c r="CU1146" s="14"/>
      <c r="CV1146" s="14"/>
      <c r="CW1146" s="14"/>
      <c r="CX1146" s="14"/>
      <c r="CY1146" s="14"/>
      <c r="CZ1146" s="14"/>
      <c r="DA1146" s="14"/>
      <c r="DB1146" s="14"/>
      <c r="DC1146" s="14"/>
      <c r="DD1146" s="14"/>
      <c r="DE1146" s="23"/>
      <c r="DF1146" s="14"/>
      <c r="DG1146" s="14"/>
      <c r="DH1146" s="14"/>
      <c r="DI1146" s="14"/>
      <c r="DJ1146" s="14"/>
      <c r="DK1146" s="14"/>
      <c r="DL1146" s="14"/>
      <c r="DM1146" s="14"/>
      <c r="DN1146" s="14"/>
      <c r="DO1146" s="14"/>
      <c r="DP1146" s="14"/>
      <c r="DQ1146" s="14"/>
      <c r="DR1146" s="14"/>
      <c r="DS1146" s="14"/>
      <c r="DT1146" s="14"/>
      <c r="DU1146" s="14"/>
      <c r="DV1146" s="14"/>
      <c r="DW1146" s="14"/>
      <c r="DX1146" s="14"/>
      <c r="DY1146" s="14"/>
      <c r="DZ1146" s="14"/>
      <c r="EA1146" s="14"/>
      <c r="EB1146" s="14"/>
      <c r="EC1146" s="14"/>
      <c r="ED1146" s="14"/>
      <c r="EE1146" s="14"/>
      <c r="EF1146" s="19"/>
      <c r="EG1146" s="23"/>
      <c r="EH1146" s="50"/>
      <c r="EI1146" s="7">
        <v>2</v>
      </c>
      <c r="EJ1146" s="1">
        <f t="shared" ca="1" si="5832"/>
        <v>5.6721329593777826E-2</v>
      </c>
      <c r="EK1146" s="1">
        <f t="shared" ca="1" si="5833"/>
        <v>5.4158683249233765E-2</v>
      </c>
      <c r="EL1146" s="1">
        <f t="shared" ca="1" si="5834"/>
        <v>5.2827295042218954E-2</v>
      </c>
      <c r="EM1146" s="1">
        <f t="shared" ca="1" si="5835"/>
        <v>1.0635524453462504E-2</v>
      </c>
      <c r="EN1146" s="14"/>
      <c r="EO1146" s="14"/>
      <c r="EP1146" s="14"/>
      <c r="EQ1146" s="14"/>
      <c r="ER1146" s="14"/>
      <c r="ES1146" s="14"/>
      <c r="ET1146" s="23"/>
      <c r="EU1146" s="14"/>
      <c r="EV1146" s="14"/>
      <c r="EW1146" s="14"/>
      <c r="EX1146" s="14"/>
      <c r="EY1146" s="14"/>
      <c r="EZ1146" s="14"/>
      <c r="FA1146" s="14"/>
      <c r="FB1146" s="14"/>
      <c r="FC1146" s="19"/>
    </row>
    <row r="1147" spans="1:159" x14ac:dyDescent="0.2">
      <c r="A1147" s="55"/>
      <c r="B1147" s="18">
        <v>27</v>
      </c>
      <c r="C1147" s="1">
        <f>学習データ!C1113*$B$37</f>
        <v>0</v>
      </c>
      <c r="D1147" s="1">
        <f>学習データ!D1113*$B$37</f>
        <v>0</v>
      </c>
      <c r="E1147" s="1">
        <f>学習データ!E1113*$B$37</f>
        <v>0</v>
      </c>
      <c r="F1147" s="1">
        <f>学習データ!F1113*$B$37</f>
        <v>0</v>
      </c>
      <c r="G1147" s="1">
        <f>学習データ!G1113*$B$37</f>
        <v>0</v>
      </c>
      <c r="H1147" s="1">
        <f>学習データ!H1113*$B$37</f>
        <v>0</v>
      </c>
      <c r="I1147" s="1">
        <f>学習データ!I1113*$B$37</f>
        <v>0</v>
      </c>
      <c r="J1147" s="1">
        <f>学習データ!J1113*$B$37</f>
        <v>0</v>
      </c>
      <c r="K1147" s="1">
        <f>学習データ!K1113*$B$37</f>
        <v>0</v>
      </c>
      <c r="L1147" s="1">
        <f>学習データ!L1113*$B$37</f>
        <v>0</v>
      </c>
      <c r="M1147" s="1">
        <f>学習データ!M1113*$B$37</f>
        <v>0</v>
      </c>
      <c r="N1147" s="1">
        <f>学習データ!N1113*$B$37</f>
        <v>0</v>
      </c>
      <c r="O1147" s="1">
        <f>学習データ!O1113*$B$37</f>
        <v>0</v>
      </c>
      <c r="P1147" s="1">
        <f>学習データ!P1113*$B$37</f>
        <v>0</v>
      </c>
      <c r="Q1147" s="1">
        <f>学習データ!Q1113*$B$37</f>
        <v>0</v>
      </c>
      <c r="R1147" s="1">
        <f>学習データ!R1113*$B$37</f>
        <v>0</v>
      </c>
      <c r="S1147" s="1">
        <f>学習データ!S1113*$B$37</f>
        <v>0</v>
      </c>
      <c r="T1147" s="1">
        <f>学習データ!T1113*$B$37</f>
        <v>0</v>
      </c>
      <c r="U1147" s="1">
        <f>学習データ!U1113*$B$37</f>
        <v>0</v>
      </c>
      <c r="V1147" s="1">
        <f>学習データ!V1113*$B$37</f>
        <v>0</v>
      </c>
      <c r="W1147" s="1">
        <f>学習データ!W1113*$B$37</f>
        <v>0</v>
      </c>
      <c r="X1147" s="1">
        <f>学習データ!X1113*$B$37</f>
        <v>0</v>
      </c>
      <c r="Y1147" s="1">
        <f>学習データ!Y1113*$B$37</f>
        <v>0</v>
      </c>
      <c r="Z1147" s="1">
        <f>学習データ!Z1113*$B$37</f>
        <v>0</v>
      </c>
      <c r="AA1147" s="1">
        <f>学習データ!AA1113*$B$37</f>
        <v>0</v>
      </c>
      <c r="AB1147" s="1">
        <f>学習データ!AB1113*$B$37</f>
        <v>0</v>
      </c>
      <c r="AC1147" s="1">
        <f>学習データ!AC1113*$B$37</f>
        <v>0</v>
      </c>
      <c r="AD1147" s="1">
        <f>学習データ!AD1113*$B$37</f>
        <v>0</v>
      </c>
      <c r="AE1147" s="14"/>
      <c r="AF1147" s="7">
        <v>9</v>
      </c>
      <c r="AG1147" s="1">
        <f>IF(学習データ!AG1087=9,1,0)</f>
        <v>0</v>
      </c>
      <c r="AH1147" s="29"/>
      <c r="AI1147" s="25"/>
      <c r="AJ1147" s="25"/>
      <c r="AK1147" s="25"/>
      <c r="AL1147" s="25"/>
      <c r="AM1147" s="25"/>
      <c r="AN1147" s="25"/>
      <c r="AO1147" s="25"/>
      <c r="AP1147" s="25"/>
      <c r="AQ1147" s="25"/>
      <c r="AR1147" s="25"/>
      <c r="AS1147" s="25"/>
      <c r="AT1147" s="25"/>
      <c r="AU1147" s="25"/>
      <c r="AV1147" s="25"/>
      <c r="AW1147" s="25"/>
      <c r="AX1147" s="25"/>
      <c r="AY1147" s="25"/>
      <c r="AZ1147" s="25"/>
      <c r="BA1147" s="25"/>
      <c r="BB1147" s="25"/>
      <c r="BC1147" s="25"/>
      <c r="BD1147" s="25"/>
      <c r="BE1147" s="25"/>
      <c r="BF1147" s="25"/>
      <c r="BG1147" s="25"/>
      <c r="BH1147" s="25"/>
      <c r="BI1147" s="25"/>
      <c r="BJ1147" s="25"/>
      <c r="BK1147" s="25"/>
      <c r="BL1147" s="25"/>
      <c r="BM1147" s="25"/>
      <c r="BN1147" s="25"/>
      <c r="BO1147" s="25"/>
      <c r="BP1147" s="25"/>
      <c r="BQ1147" s="23"/>
      <c r="BR1147" s="14"/>
      <c r="BS1147" s="14"/>
      <c r="BT1147" s="14"/>
      <c r="BU1147" s="14"/>
      <c r="BV1147" s="14"/>
      <c r="BW1147" s="14"/>
      <c r="BX1147" s="14"/>
      <c r="BY1147" s="14"/>
      <c r="BZ1147" s="14"/>
      <c r="CA1147" s="14"/>
      <c r="CB1147" s="14"/>
      <c r="CC1147" s="14"/>
      <c r="CD1147" s="14"/>
      <c r="CE1147" s="14"/>
      <c r="CF1147" s="14"/>
      <c r="CG1147" s="14"/>
      <c r="CH1147" s="14"/>
      <c r="CI1147" s="14"/>
      <c r="CJ1147" s="14"/>
      <c r="CK1147" s="14"/>
      <c r="CL1147" s="14"/>
      <c r="CM1147" s="14"/>
      <c r="CN1147" s="14"/>
      <c r="CO1147" s="14"/>
      <c r="CP1147" s="14"/>
      <c r="CQ1147" s="14"/>
      <c r="CR1147" s="14"/>
      <c r="CS1147" s="14"/>
      <c r="CT1147" s="14"/>
      <c r="CU1147" s="14"/>
      <c r="CV1147" s="14"/>
      <c r="CW1147" s="14"/>
      <c r="CX1147" s="14"/>
      <c r="CY1147" s="14"/>
      <c r="CZ1147" s="14"/>
      <c r="DA1147" s="14"/>
      <c r="DB1147" s="14"/>
      <c r="DC1147" s="14"/>
      <c r="DD1147" s="14"/>
      <c r="DE1147" s="23"/>
      <c r="DF1147" s="26"/>
      <c r="DG1147" s="25"/>
      <c r="DH1147" s="25"/>
      <c r="DI1147" s="25"/>
      <c r="DJ1147" s="25"/>
      <c r="DK1147" s="25"/>
      <c r="DL1147" s="25"/>
      <c r="DM1147" s="14"/>
      <c r="DN1147" s="14"/>
      <c r="DO1147" s="14"/>
      <c r="DP1147" s="14"/>
      <c r="DQ1147" s="14"/>
      <c r="DR1147" s="14"/>
      <c r="DS1147" s="14"/>
      <c r="DT1147" s="14"/>
      <c r="DU1147" s="14"/>
      <c r="DV1147" s="14"/>
      <c r="DW1147" s="14"/>
      <c r="DX1147" s="14"/>
      <c r="DY1147" s="14"/>
      <c r="DZ1147" s="14"/>
      <c r="EA1147" s="14"/>
      <c r="EB1147" s="14"/>
      <c r="EC1147" s="14"/>
      <c r="ED1147" s="14"/>
      <c r="EE1147" s="14"/>
      <c r="EF1147" s="19"/>
      <c r="EG1147" s="23"/>
      <c r="EH1147" s="50"/>
      <c r="EI1147" s="7">
        <v>3</v>
      </c>
      <c r="EJ1147" s="1">
        <f t="shared" ca="1" si="5832"/>
        <v>9.2523925528048778E-2</v>
      </c>
      <c r="EK1147" s="1">
        <f t="shared" ca="1" si="5833"/>
        <v>5.4534621165429349E-2</v>
      </c>
      <c r="EL1147" s="1">
        <f t="shared" ca="1" si="5834"/>
        <v>5.3090251552844039E-2</v>
      </c>
      <c r="EM1147" s="1">
        <f t="shared" ca="1" si="5835"/>
        <v>1.0635174596310843E-2</v>
      </c>
      <c r="EN1147" s="14"/>
      <c r="EO1147" s="14"/>
      <c r="EP1147" s="14"/>
      <c r="EQ1147" s="14"/>
      <c r="ER1147" s="14"/>
      <c r="ES1147" s="14"/>
      <c r="ET1147" s="23"/>
      <c r="EU1147" s="14"/>
      <c r="EV1147" s="14"/>
      <c r="EW1147" s="14"/>
      <c r="EX1147" s="14"/>
      <c r="EY1147" s="14"/>
      <c r="EZ1147" s="14"/>
      <c r="FA1147" s="14"/>
      <c r="FB1147" s="14"/>
      <c r="FC1147" s="19"/>
    </row>
    <row r="1148" spans="1:159" ht="13.8" thickBot="1" x14ac:dyDescent="0.25">
      <c r="A1148" s="56"/>
      <c r="B1148" s="20">
        <v>28</v>
      </c>
      <c r="C1148" s="6">
        <f>学習データ!C1114*$B$37</f>
        <v>0</v>
      </c>
      <c r="D1148" s="6">
        <f>学習データ!D1114*$B$37</f>
        <v>0</v>
      </c>
      <c r="E1148" s="6">
        <f>学習データ!E1114*$B$37</f>
        <v>0</v>
      </c>
      <c r="F1148" s="6">
        <f>学習データ!F1114*$B$37</f>
        <v>0</v>
      </c>
      <c r="G1148" s="6">
        <f>学習データ!G1114*$B$37</f>
        <v>0</v>
      </c>
      <c r="H1148" s="6">
        <f>学習データ!H1114*$B$37</f>
        <v>0</v>
      </c>
      <c r="I1148" s="6">
        <f>学習データ!I1114*$B$37</f>
        <v>0</v>
      </c>
      <c r="J1148" s="6">
        <f>学習データ!J1114*$B$37</f>
        <v>0</v>
      </c>
      <c r="K1148" s="6">
        <f>学習データ!K1114*$B$37</f>
        <v>0</v>
      </c>
      <c r="L1148" s="6">
        <f>学習データ!L1114*$B$37</f>
        <v>0</v>
      </c>
      <c r="M1148" s="6">
        <f>学習データ!M1114*$B$37</f>
        <v>0</v>
      </c>
      <c r="N1148" s="6">
        <f>学習データ!N1114*$B$37</f>
        <v>0</v>
      </c>
      <c r="O1148" s="6">
        <f>学習データ!O1114*$B$37</f>
        <v>0</v>
      </c>
      <c r="P1148" s="6">
        <f>学習データ!P1114*$B$37</f>
        <v>0</v>
      </c>
      <c r="Q1148" s="6">
        <f>学習データ!Q1114*$B$37</f>
        <v>0</v>
      </c>
      <c r="R1148" s="6">
        <f>学習データ!R1114*$B$37</f>
        <v>0</v>
      </c>
      <c r="S1148" s="6">
        <f>学習データ!S1114*$B$37</f>
        <v>0</v>
      </c>
      <c r="T1148" s="6">
        <f>学習データ!T1114*$B$37</f>
        <v>0</v>
      </c>
      <c r="U1148" s="6">
        <f>学習データ!U1114*$B$37</f>
        <v>0</v>
      </c>
      <c r="V1148" s="6">
        <f>学習データ!V1114*$B$37</f>
        <v>0</v>
      </c>
      <c r="W1148" s="6">
        <f>学習データ!W1114*$B$37</f>
        <v>0</v>
      </c>
      <c r="X1148" s="6">
        <f>学習データ!X1114*$B$37</f>
        <v>0</v>
      </c>
      <c r="Y1148" s="6">
        <f>学習データ!Y1114*$B$37</f>
        <v>0</v>
      </c>
      <c r="Z1148" s="6">
        <f>学習データ!Z1114*$B$37</f>
        <v>0</v>
      </c>
      <c r="AA1148" s="6">
        <f>学習データ!AA1114*$B$37</f>
        <v>0</v>
      </c>
      <c r="AB1148" s="6">
        <f>学習データ!AB1114*$B$37</f>
        <v>0</v>
      </c>
      <c r="AC1148" s="6">
        <f>学習データ!AC1114*$B$37</f>
        <v>0</v>
      </c>
      <c r="AD1148" s="6">
        <f>学習データ!AD1114*$B$37</f>
        <v>0</v>
      </c>
      <c r="AE1148" s="21"/>
      <c r="AF1148" s="21"/>
      <c r="AG1148" s="21"/>
      <c r="AH1148" s="30"/>
      <c r="AI1148" s="31"/>
      <c r="AJ1148" s="31"/>
      <c r="AK1148" s="31"/>
      <c r="AL1148" s="31"/>
      <c r="AM1148" s="31"/>
      <c r="AN1148" s="31"/>
      <c r="AO1148" s="31"/>
      <c r="AP1148" s="31"/>
      <c r="AQ1148" s="31"/>
      <c r="AR1148" s="31"/>
      <c r="AS1148" s="31"/>
      <c r="AT1148" s="31"/>
      <c r="AU1148" s="31"/>
      <c r="AV1148" s="31"/>
      <c r="AW1148" s="31"/>
      <c r="AX1148" s="31"/>
      <c r="AY1148" s="31"/>
      <c r="AZ1148" s="31"/>
      <c r="BA1148" s="31"/>
      <c r="BB1148" s="31"/>
      <c r="BC1148" s="31"/>
      <c r="BD1148" s="31"/>
      <c r="BE1148" s="31"/>
      <c r="BF1148" s="31"/>
      <c r="BG1148" s="31"/>
      <c r="BH1148" s="31"/>
      <c r="BI1148" s="31"/>
      <c r="BJ1148" s="31"/>
      <c r="BK1148" s="31"/>
      <c r="BL1148" s="31"/>
      <c r="BM1148" s="31"/>
      <c r="BN1148" s="31"/>
      <c r="BO1148" s="31"/>
      <c r="BP1148" s="31"/>
      <c r="BQ1148" s="24"/>
      <c r="BR1148" s="21"/>
      <c r="BS1148" s="21"/>
      <c r="BT1148" s="21"/>
      <c r="BU1148" s="21"/>
      <c r="BV1148" s="21"/>
      <c r="BW1148" s="21"/>
      <c r="BX1148" s="21"/>
      <c r="BY1148" s="21"/>
      <c r="BZ1148" s="21"/>
      <c r="CA1148" s="21"/>
      <c r="CB1148" s="21"/>
      <c r="CC1148" s="21"/>
      <c r="CD1148" s="21"/>
      <c r="CE1148" s="21"/>
      <c r="CF1148" s="21"/>
      <c r="CG1148" s="21"/>
      <c r="CH1148" s="21"/>
      <c r="CI1148" s="21"/>
      <c r="CJ1148" s="21"/>
      <c r="CK1148" s="21"/>
      <c r="CL1148" s="21"/>
      <c r="CM1148" s="21"/>
      <c r="CN1148" s="21"/>
      <c r="CO1148" s="21"/>
      <c r="CP1148" s="21"/>
      <c r="CQ1148" s="21"/>
      <c r="CR1148" s="21"/>
      <c r="CS1148" s="21"/>
      <c r="CT1148" s="21"/>
      <c r="CU1148" s="21"/>
      <c r="CV1148" s="21"/>
      <c r="CW1148" s="21"/>
      <c r="CX1148" s="21"/>
      <c r="CY1148" s="21"/>
      <c r="CZ1148" s="21"/>
      <c r="DA1148" s="21"/>
      <c r="DB1148" s="21"/>
      <c r="DC1148" s="21"/>
      <c r="DD1148" s="21"/>
      <c r="DE1148" s="24"/>
      <c r="DF1148" s="21"/>
      <c r="DG1148" s="21"/>
      <c r="DH1148" s="21"/>
      <c r="DI1148" s="21"/>
      <c r="DJ1148" s="21"/>
      <c r="DK1148" s="21"/>
      <c r="DL1148" s="21"/>
      <c r="DM1148" s="21"/>
      <c r="DN1148" s="21"/>
      <c r="DO1148" s="21"/>
      <c r="DP1148" s="21"/>
      <c r="DQ1148" s="21"/>
      <c r="DR1148" s="21"/>
      <c r="DS1148" s="21"/>
      <c r="DT1148" s="21"/>
      <c r="DU1148" s="21"/>
      <c r="DV1148" s="21"/>
      <c r="DW1148" s="21"/>
      <c r="DX1148" s="21"/>
      <c r="DY1148" s="21"/>
      <c r="DZ1148" s="21"/>
      <c r="EA1148" s="21"/>
      <c r="EB1148" s="21"/>
      <c r="EC1148" s="21"/>
      <c r="ED1148" s="21"/>
      <c r="EE1148" s="21"/>
      <c r="EF1148" s="22"/>
      <c r="EG1148" s="24"/>
      <c r="EH1148" s="50"/>
      <c r="EI1148" s="7">
        <v>4</v>
      </c>
      <c r="EJ1148" s="1">
        <f t="shared" ca="1" si="5832"/>
        <v>0.1132573760107909</v>
      </c>
      <c r="EK1148" s="1">
        <f t="shared" ca="1" si="5833"/>
        <v>5.4479253245987173E-2</v>
      </c>
      <c r="EL1148" s="1">
        <f t="shared" ca="1" si="5834"/>
        <v>5.2914595151651915E-2</v>
      </c>
      <c r="EM1148" s="1">
        <f t="shared" ca="1" si="5835"/>
        <v>1.0634842311354658E-2</v>
      </c>
      <c r="EN1148" s="21"/>
      <c r="EO1148" s="21"/>
      <c r="EP1148" s="21"/>
      <c r="EQ1148" s="21"/>
      <c r="ER1148" s="21"/>
      <c r="ES1148" s="21"/>
      <c r="ET1148" s="24"/>
      <c r="EU1148" s="21"/>
      <c r="EV1148" s="21"/>
      <c r="EW1148" s="21"/>
      <c r="EX1148" s="21"/>
      <c r="EY1148" s="21"/>
      <c r="EZ1148" s="21"/>
      <c r="FA1148" s="21"/>
      <c r="FB1148" s="21"/>
      <c r="FC1148" s="22"/>
    </row>
    <row r="1149" spans="1:159" x14ac:dyDescent="0.2">
      <c r="A1149" s="54">
        <v>38</v>
      </c>
      <c r="B1149" s="15" t="s">
        <v>12</v>
      </c>
      <c r="C1149" s="16"/>
      <c r="D1149" s="16"/>
      <c r="E1149" s="16"/>
      <c r="F1149" s="16"/>
      <c r="G1149" s="16"/>
      <c r="H1149" s="16"/>
      <c r="I1149" s="16"/>
      <c r="J1149" s="16"/>
      <c r="K1149" s="16"/>
      <c r="L1149" s="16"/>
      <c r="M1149" s="16"/>
      <c r="N1149" s="16"/>
      <c r="O1149" s="16"/>
      <c r="P1149" s="16"/>
      <c r="Q1149" s="16"/>
      <c r="R1149" s="16"/>
      <c r="S1149" s="16"/>
      <c r="T1149" s="16"/>
      <c r="U1149" s="16"/>
      <c r="V1149" s="16"/>
      <c r="W1149" s="16"/>
      <c r="X1149" s="16"/>
      <c r="Y1149" s="16"/>
      <c r="Z1149" s="16"/>
      <c r="AA1149" s="16"/>
      <c r="AB1149" s="16"/>
      <c r="AC1149" s="16"/>
      <c r="AD1149" s="16"/>
      <c r="AE1149" s="16"/>
      <c r="AF1149" s="16"/>
      <c r="AG1149" s="16"/>
      <c r="AH1149" s="28"/>
      <c r="AI1149" s="32"/>
      <c r="AJ1149" s="32"/>
      <c r="AK1149" s="32"/>
      <c r="AL1149" s="32"/>
      <c r="AM1149" s="32"/>
      <c r="AN1149" s="32"/>
      <c r="AO1149" s="32"/>
      <c r="AP1149" s="32"/>
      <c r="AQ1149" s="32"/>
      <c r="AR1149" s="32"/>
      <c r="AS1149" s="32"/>
      <c r="AT1149" s="32"/>
      <c r="AU1149" s="32"/>
      <c r="AV1149" s="32"/>
      <c r="AW1149" s="32"/>
      <c r="AX1149" s="32"/>
      <c r="AY1149" s="32"/>
      <c r="AZ1149" s="32"/>
      <c r="BA1149" s="32"/>
      <c r="BB1149" s="32"/>
      <c r="BC1149" s="32"/>
      <c r="BD1149" s="32"/>
      <c r="BE1149" s="32"/>
      <c r="BF1149" s="32"/>
      <c r="BG1149" s="32"/>
      <c r="BH1149" s="32"/>
      <c r="BI1149" s="32"/>
      <c r="BJ1149" s="32"/>
      <c r="BK1149" s="32"/>
      <c r="BL1149" s="32"/>
      <c r="BM1149" s="32"/>
      <c r="BN1149" s="32"/>
      <c r="BO1149" s="32"/>
      <c r="BP1149" s="32"/>
      <c r="BQ1149" s="15"/>
      <c r="BR1149" s="16" t="s">
        <v>9</v>
      </c>
      <c r="BS1149" s="16"/>
      <c r="BT1149" s="16"/>
      <c r="BU1149" s="16"/>
      <c r="BV1149" s="16"/>
      <c r="BW1149" s="16"/>
      <c r="BX1149" s="16" t="s">
        <v>16</v>
      </c>
      <c r="BY1149" s="16"/>
      <c r="BZ1149" s="16"/>
      <c r="CA1149" s="16"/>
      <c r="CB1149" s="16"/>
      <c r="CC1149" s="16"/>
      <c r="CD1149" s="16"/>
      <c r="CE1149" s="16" t="s">
        <v>13</v>
      </c>
      <c r="CF1149" s="16"/>
      <c r="CG1149" s="16"/>
      <c r="CH1149" s="16"/>
      <c r="CI1149" s="16"/>
      <c r="CJ1149" s="16"/>
      <c r="CK1149" s="16" t="s">
        <v>16</v>
      </c>
      <c r="CL1149" s="16"/>
      <c r="CM1149" s="16"/>
      <c r="CN1149" s="16"/>
      <c r="CO1149" s="16"/>
      <c r="CP1149" s="16"/>
      <c r="CQ1149" s="32"/>
      <c r="CR1149" s="16" t="s">
        <v>14</v>
      </c>
      <c r="CS1149" s="16"/>
      <c r="CT1149" s="16"/>
      <c r="CU1149" s="16"/>
      <c r="CV1149" s="16"/>
      <c r="CW1149" s="16"/>
      <c r="CX1149" s="16" t="s">
        <v>16</v>
      </c>
      <c r="CY1149" s="16"/>
      <c r="CZ1149" s="16"/>
      <c r="DA1149" s="16"/>
      <c r="DB1149" s="16"/>
      <c r="DC1149" s="32"/>
      <c r="DD1149" s="32"/>
      <c r="DE1149" s="39"/>
      <c r="DF1149" s="32"/>
      <c r="DG1149" s="16" t="s">
        <v>29</v>
      </c>
      <c r="DH1149" s="16"/>
      <c r="DI1149" s="16"/>
      <c r="DJ1149" s="16"/>
      <c r="DK1149" s="16"/>
      <c r="DL1149" s="16"/>
      <c r="DM1149" s="16"/>
      <c r="DN1149" s="16"/>
      <c r="DO1149" s="32"/>
      <c r="DP1149" s="16" t="s">
        <v>29</v>
      </c>
      <c r="DQ1149" s="16"/>
      <c r="DR1149" s="16"/>
      <c r="DS1149" s="16"/>
      <c r="DT1149" s="16"/>
      <c r="DU1149" s="16"/>
      <c r="DV1149" s="32"/>
      <c r="DW1149" s="16"/>
      <c r="DX1149" s="32"/>
      <c r="DY1149" s="16"/>
      <c r="DZ1149" s="16" t="s">
        <v>29</v>
      </c>
      <c r="EA1149" s="16"/>
      <c r="EB1149" s="16"/>
      <c r="EC1149" s="16"/>
      <c r="ED1149" s="16"/>
      <c r="EE1149" s="16"/>
      <c r="EF1149" s="17"/>
      <c r="EG1149" s="15"/>
      <c r="EH1149" s="32" t="s">
        <v>15</v>
      </c>
      <c r="EI1149" s="32"/>
      <c r="EJ1149" s="32"/>
      <c r="EK1149" s="32"/>
      <c r="EL1149" s="32"/>
      <c r="EM1149" s="32"/>
      <c r="EN1149" s="16"/>
      <c r="EO1149" s="16"/>
      <c r="EP1149" s="16"/>
      <c r="EQ1149" s="16"/>
      <c r="ER1149" s="16"/>
      <c r="ES1149" s="16"/>
      <c r="ET1149" s="15"/>
      <c r="EU1149" s="16"/>
      <c r="EV1149" s="16"/>
      <c r="EW1149" s="16"/>
      <c r="EX1149" s="16"/>
      <c r="EY1149" s="16"/>
      <c r="EZ1149" s="16"/>
      <c r="FA1149" s="16"/>
      <c r="FB1149" s="16"/>
      <c r="FC1149" s="17"/>
    </row>
    <row r="1150" spans="1:159" x14ac:dyDescent="0.2">
      <c r="A1150" s="55"/>
      <c r="B1150" s="18">
        <v>0</v>
      </c>
      <c r="C1150" s="7">
        <v>1</v>
      </c>
      <c r="D1150" s="7">
        <v>2</v>
      </c>
      <c r="E1150" s="7">
        <v>3</v>
      </c>
      <c r="F1150" s="7">
        <v>4</v>
      </c>
      <c r="G1150" s="7">
        <v>5</v>
      </c>
      <c r="H1150" s="7">
        <v>6</v>
      </c>
      <c r="I1150" s="7">
        <v>7</v>
      </c>
      <c r="J1150" s="7">
        <v>8</v>
      </c>
      <c r="K1150" s="7">
        <v>9</v>
      </c>
      <c r="L1150" s="7">
        <v>10</v>
      </c>
      <c r="M1150" s="7">
        <v>11</v>
      </c>
      <c r="N1150" s="7">
        <v>12</v>
      </c>
      <c r="O1150" s="7">
        <v>13</v>
      </c>
      <c r="P1150" s="7">
        <v>14</v>
      </c>
      <c r="Q1150" s="7">
        <v>15</v>
      </c>
      <c r="R1150" s="7">
        <v>16</v>
      </c>
      <c r="S1150" s="7">
        <v>17</v>
      </c>
      <c r="T1150" s="7">
        <v>18</v>
      </c>
      <c r="U1150" s="7">
        <v>19</v>
      </c>
      <c r="V1150" s="7">
        <v>20</v>
      </c>
      <c r="W1150" s="7">
        <v>21</v>
      </c>
      <c r="X1150" s="7">
        <v>22</v>
      </c>
      <c r="Y1150" s="7">
        <v>23</v>
      </c>
      <c r="Z1150" s="7">
        <v>24</v>
      </c>
      <c r="AA1150" s="7">
        <v>25</v>
      </c>
      <c r="AB1150" s="7">
        <v>26</v>
      </c>
      <c r="AC1150" s="7">
        <v>27</v>
      </c>
      <c r="AD1150" s="7">
        <v>28</v>
      </c>
      <c r="AE1150" s="14"/>
      <c r="AF1150" s="14"/>
      <c r="AG1150" s="14"/>
      <c r="AH1150" s="29"/>
      <c r="AI1150" s="25"/>
      <c r="AJ1150" s="7">
        <v>0</v>
      </c>
      <c r="AK1150" s="7">
        <v>1</v>
      </c>
      <c r="AL1150" s="7">
        <v>2</v>
      </c>
      <c r="AM1150" s="7">
        <v>3</v>
      </c>
      <c r="AN1150" s="7">
        <v>4</v>
      </c>
      <c r="AO1150" s="7">
        <v>5</v>
      </c>
      <c r="AP1150" s="7">
        <v>6</v>
      </c>
      <c r="AQ1150" s="7">
        <v>7</v>
      </c>
      <c r="AR1150" s="7">
        <v>8</v>
      </c>
      <c r="AS1150" s="7">
        <v>9</v>
      </c>
      <c r="AT1150" s="7">
        <v>10</v>
      </c>
      <c r="AU1150" s="7">
        <v>11</v>
      </c>
      <c r="AV1150" s="7">
        <v>12</v>
      </c>
      <c r="AW1150" s="7">
        <v>13</v>
      </c>
      <c r="AX1150" s="7">
        <v>14</v>
      </c>
      <c r="AY1150" s="25"/>
      <c r="AZ1150" s="7">
        <v>0</v>
      </c>
      <c r="BA1150" s="7">
        <v>1</v>
      </c>
      <c r="BB1150" s="7">
        <v>2</v>
      </c>
      <c r="BC1150" s="7">
        <v>3</v>
      </c>
      <c r="BD1150" s="7">
        <v>4</v>
      </c>
      <c r="BE1150" s="7">
        <v>5</v>
      </c>
      <c r="BF1150" s="7">
        <v>6</v>
      </c>
      <c r="BG1150" s="7">
        <v>7</v>
      </c>
      <c r="BH1150" s="7">
        <v>8</v>
      </c>
      <c r="BI1150" s="7">
        <v>9</v>
      </c>
      <c r="BJ1150" s="7">
        <v>10</v>
      </c>
      <c r="BK1150" s="7">
        <v>11</v>
      </c>
      <c r="BL1150" s="7">
        <v>12</v>
      </c>
      <c r="BM1150" s="7">
        <v>13</v>
      </c>
      <c r="BN1150" s="7">
        <v>14</v>
      </c>
      <c r="BO1150" s="25"/>
      <c r="BP1150" s="25"/>
      <c r="BQ1150" s="23"/>
      <c r="BR1150" s="7">
        <v>0</v>
      </c>
      <c r="BS1150" s="7">
        <v>1</v>
      </c>
      <c r="BT1150" s="7">
        <v>2</v>
      </c>
      <c r="BU1150" s="7">
        <v>3</v>
      </c>
      <c r="BV1150" s="7">
        <v>4</v>
      </c>
      <c r="BW1150" s="7">
        <v>5</v>
      </c>
      <c r="BX1150" s="7">
        <v>6</v>
      </c>
      <c r="BY1150" s="7">
        <v>7</v>
      </c>
      <c r="BZ1150" s="7">
        <v>8</v>
      </c>
      <c r="CA1150" s="7">
        <v>9</v>
      </c>
      <c r="CB1150" s="7">
        <v>10</v>
      </c>
      <c r="CC1150" s="7">
        <v>11</v>
      </c>
      <c r="CD1150" s="25"/>
      <c r="CE1150" s="7">
        <v>0</v>
      </c>
      <c r="CF1150" s="7">
        <v>1</v>
      </c>
      <c r="CG1150" s="7">
        <v>2</v>
      </c>
      <c r="CH1150" s="7">
        <v>3</v>
      </c>
      <c r="CI1150" s="7">
        <v>4</v>
      </c>
      <c r="CJ1150" s="7">
        <v>5</v>
      </c>
      <c r="CK1150" s="7">
        <v>6</v>
      </c>
      <c r="CL1150" s="7">
        <v>7</v>
      </c>
      <c r="CM1150" s="7">
        <v>8</v>
      </c>
      <c r="CN1150" s="7">
        <v>9</v>
      </c>
      <c r="CO1150" s="7">
        <v>10</v>
      </c>
      <c r="CP1150" s="7">
        <v>11</v>
      </c>
      <c r="CQ1150" s="25"/>
      <c r="CR1150" s="7">
        <v>0</v>
      </c>
      <c r="CS1150" s="7">
        <v>1</v>
      </c>
      <c r="CT1150" s="7">
        <v>2</v>
      </c>
      <c r="CU1150" s="7">
        <v>3</v>
      </c>
      <c r="CV1150" s="7">
        <v>4</v>
      </c>
      <c r="CW1150" s="7">
        <v>5</v>
      </c>
      <c r="CX1150" s="7">
        <v>6</v>
      </c>
      <c r="CY1150" s="7">
        <v>7</v>
      </c>
      <c r="CZ1150" s="7">
        <v>8</v>
      </c>
      <c r="DA1150" s="7">
        <v>9</v>
      </c>
      <c r="DB1150" s="7">
        <v>10</v>
      </c>
      <c r="DC1150" s="7">
        <v>11</v>
      </c>
      <c r="DD1150" s="25"/>
      <c r="DE1150" s="40"/>
      <c r="DF1150" s="50">
        <v>1</v>
      </c>
      <c r="DG1150" s="7">
        <v>0</v>
      </c>
      <c r="DH1150" s="7">
        <v>1</v>
      </c>
      <c r="DI1150" s="7">
        <v>2</v>
      </c>
      <c r="DJ1150" s="7">
        <v>3</v>
      </c>
      <c r="DK1150" s="7">
        <v>4</v>
      </c>
      <c r="DL1150" s="7">
        <v>5</v>
      </c>
      <c r="DM1150" s="7">
        <v>6</v>
      </c>
      <c r="DN1150" s="25"/>
      <c r="DO1150" s="50">
        <v>2</v>
      </c>
      <c r="DP1150" s="7">
        <v>0</v>
      </c>
      <c r="DQ1150" s="7">
        <v>1</v>
      </c>
      <c r="DR1150" s="7">
        <v>2</v>
      </c>
      <c r="DS1150" s="7">
        <v>3</v>
      </c>
      <c r="DT1150" s="7">
        <v>4</v>
      </c>
      <c r="DU1150" s="7">
        <v>5</v>
      </c>
      <c r="DV1150" s="7">
        <v>6</v>
      </c>
      <c r="DW1150" s="25"/>
      <c r="DX1150" s="50">
        <v>3</v>
      </c>
      <c r="DY1150" s="7">
        <v>0</v>
      </c>
      <c r="DZ1150" s="7">
        <v>1</v>
      </c>
      <c r="EA1150" s="7">
        <v>2</v>
      </c>
      <c r="EB1150" s="7">
        <v>3</v>
      </c>
      <c r="EC1150" s="7">
        <v>4</v>
      </c>
      <c r="ED1150" s="7">
        <v>5</v>
      </c>
      <c r="EE1150" s="7">
        <v>6</v>
      </c>
      <c r="EF1150" s="29"/>
      <c r="EG1150" s="23"/>
      <c r="EH1150" s="50">
        <v>1</v>
      </c>
      <c r="EI1150" s="7">
        <v>0</v>
      </c>
      <c r="EJ1150" s="7">
        <v>1</v>
      </c>
      <c r="EK1150" s="7">
        <v>2</v>
      </c>
      <c r="EL1150" s="7">
        <v>3</v>
      </c>
      <c r="EM1150" s="7">
        <v>4</v>
      </c>
      <c r="EN1150" s="14"/>
      <c r="EO1150" s="14"/>
      <c r="EP1150" s="14"/>
      <c r="EQ1150" s="14"/>
      <c r="ER1150" s="14"/>
      <c r="ES1150" s="14"/>
      <c r="ET1150" s="23"/>
      <c r="EU1150" s="7"/>
      <c r="EV1150" s="7" t="s">
        <v>1</v>
      </c>
      <c r="EW1150" s="14"/>
      <c r="EX1150" s="7"/>
      <c r="EY1150" s="7" t="s">
        <v>8</v>
      </c>
      <c r="EZ1150" s="14"/>
      <c r="FA1150" s="14"/>
      <c r="FB1150" s="14"/>
      <c r="FC1150" s="19"/>
    </row>
    <row r="1151" spans="1:159" x14ac:dyDescent="0.2">
      <c r="A1151" s="55"/>
      <c r="B1151" s="18">
        <v>1</v>
      </c>
      <c r="C1151" s="1">
        <f>学習データ!C1117*$B$37</f>
        <v>0</v>
      </c>
      <c r="D1151" s="1">
        <f>学習データ!D1117*$B$37</f>
        <v>0</v>
      </c>
      <c r="E1151" s="1">
        <f>学習データ!E1117*$B$37</f>
        <v>0</v>
      </c>
      <c r="F1151" s="1">
        <f>学習データ!F1117*$B$37</f>
        <v>0</v>
      </c>
      <c r="G1151" s="1">
        <f>学習データ!G1117*$B$37</f>
        <v>0</v>
      </c>
      <c r="H1151" s="1">
        <f>学習データ!H1117*$B$37</f>
        <v>0</v>
      </c>
      <c r="I1151" s="1">
        <f>学習データ!I1117*$B$37</f>
        <v>0</v>
      </c>
      <c r="J1151" s="1">
        <f>学習データ!J1117*$B$37</f>
        <v>0</v>
      </c>
      <c r="K1151" s="1">
        <f>学習データ!K1117*$B$37</f>
        <v>0</v>
      </c>
      <c r="L1151" s="1">
        <f>学習データ!L1117*$B$37</f>
        <v>0</v>
      </c>
      <c r="M1151" s="1">
        <f>学習データ!M1117*$B$37</f>
        <v>0</v>
      </c>
      <c r="N1151" s="1">
        <f>学習データ!N1117*$B$37</f>
        <v>0</v>
      </c>
      <c r="O1151" s="1">
        <f>学習データ!O1117*$B$37</f>
        <v>0</v>
      </c>
      <c r="P1151" s="1">
        <f>学習データ!P1117*$B$37</f>
        <v>0</v>
      </c>
      <c r="Q1151" s="1">
        <f>学習データ!Q1117*$B$37</f>
        <v>0</v>
      </c>
      <c r="R1151" s="1">
        <f>学習データ!R1117*$B$37</f>
        <v>0</v>
      </c>
      <c r="S1151" s="1">
        <f>学習データ!S1117*$B$37</f>
        <v>0</v>
      </c>
      <c r="T1151" s="1">
        <f>学習データ!T1117*$B$37</f>
        <v>0</v>
      </c>
      <c r="U1151" s="1">
        <f>学習データ!U1117*$B$37</f>
        <v>0</v>
      </c>
      <c r="V1151" s="1">
        <f>学習データ!V1117*$B$37</f>
        <v>0</v>
      </c>
      <c r="W1151" s="1">
        <f>学習データ!W1117*$B$37</f>
        <v>0</v>
      </c>
      <c r="X1151" s="1">
        <f>学習データ!X1117*$B$37</f>
        <v>0</v>
      </c>
      <c r="Y1151" s="1">
        <f>学習データ!Y1117*$B$37</f>
        <v>0</v>
      </c>
      <c r="Z1151" s="1">
        <f>学習データ!Z1117*$B$37</f>
        <v>0</v>
      </c>
      <c r="AA1151" s="1">
        <f>学習データ!AA1117*$B$37</f>
        <v>0</v>
      </c>
      <c r="AB1151" s="1">
        <f>学習データ!AB1117*$B$37</f>
        <v>0</v>
      </c>
      <c r="AC1151" s="1">
        <f>学習データ!AC1117*$B$37</f>
        <v>0</v>
      </c>
      <c r="AD1151" s="1">
        <f>学習データ!AD1117*$B$37</f>
        <v>0</v>
      </c>
      <c r="AE1151" s="14"/>
      <c r="AF1151" s="14"/>
      <c r="AG1151" s="14"/>
      <c r="AH1151" s="29"/>
      <c r="AI1151" s="25"/>
      <c r="AJ1151" s="7">
        <v>1</v>
      </c>
      <c r="AK1151" s="36">
        <f t="shared" ref="AK1151:AK1164" ca="1" si="5836">MAX(OFFSET(C1151,$B1150,B$40,2,2))*$AJ$37</f>
        <v>0</v>
      </c>
      <c r="AL1151" s="36">
        <f t="shared" ref="AL1151:AL1164" ca="1" si="5837">MAX(OFFSET(D1151,$B1150,C$40,2,2))*$AJ$37</f>
        <v>0</v>
      </c>
      <c r="AM1151" s="36">
        <f t="shared" ref="AM1151:AM1164" ca="1" si="5838">MAX(OFFSET(E1151,$B1150,D$40,2,2))*$AJ$37</f>
        <v>0</v>
      </c>
      <c r="AN1151" s="36">
        <f t="shared" ref="AN1151:AN1164" ca="1" si="5839">MAX(OFFSET(F1151,$B1150,E$40,2,2))*$AJ$37</f>
        <v>0</v>
      </c>
      <c r="AO1151" s="36">
        <f t="shared" ref="AO1151:AO1164" ca="1" si="5840">MAX(OFFSET(G1151,$B1150,F$40,2,2))*$AJ$37</f>
        <v>0</v>
      </c>
      <c r="AP1151" s="36">
        <f t="shared" ref="AP1151:AP1164" ca="1" si="5841">MAX(OFFSET(H1151,$B1150,G$40,2,2))*$AJ$37</f>
        <v>0</v>
      </c>
      <c r="AQ1151" s="36">
        <f t="shared" ref="AQ1151:AQ1164" ca="1" si="5842">MAX(OFFSET(I1151,$B1150,H$40,2,2))*$AJ$37</f>
        <v>0</v>
      </c>
      <c r="AR1151" s="36">
        <f t="shared" ref="AR1151:AR1164" ca="1" si="5843">MAX(OFFSET(J1151,$B1150,I$40,2,2))*$AJ$37</f>
        <v>0</v>
      </c>
      <c r="AS1151" s="36">
        <f t="shared" ref="AS1151:AS1164" ca="1" si="5844">MAX(OFFSET(K1151,$B1150,J$40,2,2))*$AJ$37</f>
        <v>0</v>
      </c>
      <c r="AT1151" s="36">
        <f t="shared" ref="AT1151:AT1164" ca="1" si="5845">MAX(OFFSET(L1151,$B1150,K$40,2,2))*$AJ$37</f>
        <v>0</v>
      </c>
      <c r="AU1151" s="36">
        <f t="shared" ref="AU1151:AU1164" ca="1" si="5846">MAX(OFFSET(M1151,$B1150,L$40,2,2))*$AJ$37</f>
        <v>0</v>
      </c>
      <c r="AV1151" s="36">
        <f t="shared" ref="AV1151:AV1164" ca="1" si="5847">MAX(OFFSET(N1151,$B1150,M$40,2,2))*$AJ$37</f>
        <v>0</v>
      </c>
      <c r="AW1151" s="36">
        <f t="shared" ref="AW1151:AW1164" ca="1" si="5848">MAX(OFFSET(O1151,$B1150,N$40,2,2))*$AJ$37</f>
        <v>0</v>
      </c>
      <c r="AX1151" s="36">
        <f t="shared" ref="AX1151:AX1164" ca="1" si="5849">MAX(OFFSET(P1151,$B1150,O$40,2,2))*$AJ$37</f>
        <v>0</v>
      </c>
      <c r="AY1151" s="25"/>
      <c r="AZ1151" s="7">
        <v>1</v>
      </c>
      <c r="BA1151" s="36">
        <f t="shared" ref="BA1151:BA1164" ca="1" si="5850">IF(AK1151&gt;$BA$37,AK1151*$BC$37,0)</f>
        <v>0</v>
      </c>
      <c r="BB1151" s="36">
        <f t="shared" ref="BB1151:BB1164" ca="1" si="5851">IF(AL1151&gt;$BA$37,AL1151*$BC$37,0)</f>
        <v>0</v>
      </c>
      <c r="BC1151" s="36">
        <f t="shared" ref="BC1151:BC1164" ca="1" si="5852">IF(AM1151&gt;$BA$37,AM1151*$BC$37,0)</f>
        <v>0</v>
      </c>
      <c r="BD1151" s="36">
        <f t="shared" ref="BD1151:BD1164" ca="1" si="5853">IF(AN1151&gt;$BA$37,AN1151*$BC$37,0)</f>
        <v>0</v>
      </c>
      <c r="BE1151" s="36">
        <f t="shared" ref="BE1151:BE1164" ca="1" si="5854">IF(AO1151&gt;$BA$37,AO1151*$BC$37,0)</f>
        <v>0</v>
      </c>
      <c r="BF1151" s="36">
        <f t="shared" ref="BF1151:BF1164" ca="1" si="5855">IF(AP1151&gt;$BA$37,AP1151*$BC$37,0)</f>
        <v>0</v>
      </c>
      <c r="BG1151" s="36">
        <f t="shared" ref="BG1151:BG1164" ca="1" si="5856">IF(AQ1151&gt;$BA$37,AQ1151*$BC$37,0)</f>
        <v>0</v>
      </c>
      <c r="BH1151" s="36">
        <f t="shared" ref="BH1151:BH1164" ca="1" si="5857">IF(AR1151&gt;$BA$37,AR1151*$BC$37,0)</f>
        <v>0</v>
      </c>
      <c r="BI1151" s="36">
        <f t="shared" ref="BI1151:BI1164" ca="1" si="5858">IF(AS1151&gt;$BA$37,AS1151*$BC$37,0)</f>
        <v>0</v>
      </c>
      <c r="BJ1151" s="36">
        <f t="shared" ref="BJ1151:BJ1164" ca="1" si="5859">IF(AT1151&gt;$BA$37,AT1151*$BC$37,0)</f>
        <v>0</v>
      </c>
      <c r="BK1151" s="36">
        <f t="shared" ref="BK1151:BK1164" ca="1" si="5860">IF(AU1151&gt;$BA$37,AU1151*$BC$37,0)</f>
        <v>0</v>
      </c>
      <c r="BL1151" s="36">
        <f t="shared" ref="BL1151:BL1164" ca="1" si="5861">IF(AV1151&gt;$BA$37,AV1151*$BC$37,0)</f>
        <v>0</v>
      </c>
      <c r="BM1151" s="36">
        <f t="shared" ref="BM1151:BM1164" ca="1" si="5862">IF(AW1151&gt;$BA$37,AW1151*$BC$37,0)</f>
        <v>0</v>
      </c>
      <c r="BN1151" s="36">
        <f t="shared" ref="BN1151:BN1164" ca="1" si="5863">IF(AX1151&gt;$BA$37,AX1151*$BC$37,0)</f>
        <v>0</v>
      </c>
      <c r="BO1151" s="25"/>
      <c r="BP1151" s="25"/>
      <c r="BQ1151" s="23"/>
      <c r="BR1151" s="7">
        <v>1</v>
      </c>
      <c r="BS1151" s="1">
        <f t="shared" ref="BS1151:BS1161" ca="1" si="5864">1/(1+EXP(-SUMPRODUCT($BS$15:$BV$18,BA1151:BD1154)+$BW$15))</f>
        <v>0.48160743256383232</v>
      </c>
      <c r="BT1151" s="1">
        <f t="shared" ref="BT1151:BT1161" ca="1" si="5865">1/(1+EXP(-SUMPRODUCT($BS$15:$BV$18,BB1151:BE1154)+$BW$15))</f>
        <v>0.48160743256383232</v>
      </c>
      <c r="BU1151" s="1">
        <f t="shared" ref="BU1151:BU1161" ca="1" si="5866">1/(1+EXP(-SUMPRODUCT($BS$15:$BV$18,BC1151:BF1154)+$BW$15))</f>
        <v>0.48160743256383232</v>
      </c>
      <c r="BV1151" s="1">
        <f t="shared" ref="BV1151:BV1161" ca="1" si="5867">1/(1+EXP(-SUMPRODUCT($BS$15:$BV$18,BD1151:BG1154)+$BW$15))</f>
        <v>0.71676142759400563</v>
      </c>
      <c r="BW1151" s="1">
        <f t="shared" ref="BW1151:BW1161" ca="1" si="5868">1/(1+EXP(-SUMPRODUCT($BS$15:$BV$18,BE1151:BH1154)+$BW$15))</f>
        <v>0.81876094040880842</v>
      </c>
      <c r="BX1151" s="1">
        <f t="shared" ref="BX1151:BX1161" ca="1" si="5869">1/(1+EXP(-SUMPRODUCT($BS$15:$BV$18,BF1151:BI1154)+$BW$15))</f>
        <v>0.85740456145537747</v>
      </c>
      <c r="BY1151" s="1">
        <f t="shared" ref="BY1151:BY1161" ca="1" si="5870">1/(1+EXP(-SUMPRODUCT($BS$15:$BV$18,BG1151:BJ1154)+$BW$15))</f>
        <v>0.96690259871804984</v>
      </c>
      <c r="BZ1151" s="1">
        <f t="shared" ref="BZ1151:BZ1161" ca="1" si="5871">1/(1+EXP(-SUMPRODUCT($BS$15:$BV$18,BH1151:BK1154)+$BW$15))</f>
        <v>0.9808654769701064</v>
      </c>
      <c r="CA1151" s="1">
        <f t="shared" ref="CA1151:CA1161" ca="1" si="5872">1/(1+EXP(-SUMPRODUCT($BS$15:$BV$18,BI1151:BL1154)+$BW$15))</f>
        <v>0.95015676995737752</v>
      </c>
      <c r="CB1151" s="1">
        <f t="shared" ref="CB1151:CB1161" ca="1" si="5873">1/(1+EXP(-SUMPRODUCT($BS$15:$BV$18,BJ1151:BM1154)+$BW$15))</f>
        <v>0.88933838616528038</v>
      </c>
      <c r="CC1151" s="1">
        <f t="shared" ref="CC1151:CC1161" ca="1" si="5874">1/(1+EXP(-SUMPRODUCT($BS$15:$BV$18,BK1151:BN1154)+$BW$15))</f>
        <v>0.70615814562248858</v>
      </c>
      <c r="CD1151" s="25"/>
      <c r="CE1151" s="7">
        <v>1</v>
      </c>
      <c r="CF1151" s="1">
        <f t="shared" ref="CF1151:CF1161" ca="1" si="5875">1/(1+EXP(-SUMPRODUCT($BS$19:$BV$22,BA1151:BD1154)+$BW$19))</f>
        <v>0.16845687140215862</v>
      </c>
      <c r="CG1151" s="1">
        <f t="shared" ref="CG1151:CG1161" ca="1" si="5876">1/(1+EXP(-SUMPRODUCT($BS$19:$BV$22,BB1151:BE1154)+$BW$19))</f>
        <v>0.16845687140215862</v>
      </c>
      <c r="CH1151" s="1">
        <f t="shared" ref="CH1151:CH1161" ca="1" si="5877">1/(1+EXP(-SUMPRODUCT($BS$19:$BV$22,BC1151:BF1154)+$BW$19))</f>
        <v>0.16845687140215862</v>
      </c>
      <c r="CI1151" s="1">
        <f t="shared" ref="CI1151:CI1161" ca="1" si="5878">1/(1+EXP(-SUMPRODUCT($BS$19:$BV$22,BD1151:BG1154)+$BW$19))</f>
        <v>8.5646311774845545E-3</v>
      </c>
      <c r="CJ1151" s="1">
        <f t="shared" ref="CJ1151:CJ1161" ca="1" si="5879">1/(1+EXP(-SUMPRODUCT($BS$19:$BV$22,BE1151:BH1154)+$BW$19))</f>
        <v>2.8525478248171243E-3</v>
      </c>
      <c r="CK1151" s="1">
        <f t="shared" ref="CK1151:CK1161" ca="1" si="5880">1/(1+EXP(-SUMPRODUCT($BS$19:$BV$22,BF1151:BI1154)+$BW$19))</f>
        <v>2.6433096581806784E-4</v>
      </c>
      <c r="CL1151" s="1">
        <f t="shared" ref="CL1151:CL1161" ca="1" si="5881">1/(1+EXP(-SUMPRODUCT($BS$19:$BV$22,BG1151:BJ1154)+$BW$19))</f>
        <v>7.8745613167159861E-5</v>
      </c>
      <c r="CM1151" s="1">
        <f t="shared" ref="CM1151:CM1161" ca="1" si="5882">1/(1+EXP(-SUMPRODUCT($BS$19:$BV$22,BH1151:BK1154)+$BW$19))</f>
        <v>8.7679882914908223E-6</v>
      </c>
      <c r="CN1151" s="1">
        <f t="shared" ref="CN1151:CN1161" ca="1" si="5883">1/(1+EXP(-SUMPRODUCT($BS$19:$BV$22,BI1151:BL1154)+$BW$19))</f>
        <v>4.5660578736932197E-5</v>
      </c>
      <c r="CO1151" s="1">
        <f t="shared" ref="CO1151:CO1161" ca="1" si="5884">1/(1+EXP(-SUMPRODUCT($BS$19:$BV$22,BJ1151:BM1154)+$BW$19))</f>
        <v>2.2480308360092592E-2</v>
      </c>
      <c r="CP1151" s="1">
        <f t="shared" ref="CP1151:CP1161" ca="1" si="5885">1/(1+EXP(-SUMPRODUCT($BS$19:$BV$22,BK1151:BN1154)+$BW$19))</f>
        <v>6.216019746995044E-2</v>
      </c>
      <c r="CQ1151" s="25"/>
      <c r="CR1151" s="7">
        <v>1</v>
      </c>
      <c r="CS1151" s="1">
        <f t="shared" ref="CS1151:CS1161" ca="1" si="5886">1/(1+EXP(-SUMPRODUCT($BS$23:$BV$26,BA1151:BD1154)+$BW$23))</f>
        <v>1.8689893644914347E-2</v>
      </c>
      <c r="CT1151" s="1">
        <f t="shared" ref="CT1151:CT1161" ca="1" si="5887">1/(1+EXP(-SUMPRODUCT($BS$23:$BV$26,BB1151:BE1154)+$BW$23))</f>
        <v>1.8689893644914347E-2</v>
      </c>
      <c r="CU1151" s="1">
        <f t="shared" ref="CU1151:CU1161" ca="1" si="5888">1/(1+EXP(-SUMPRODUCT($BS$23:$BV$26,BC1151:BF1154)+$BW$23))</f>
        <v>1.8689893644914347E-2</v>
      </c>
      <c r="CV1151" s="1">
        <f t="shared" ref="CV1151:CV1161" ca="1" si="5889">1/(1+EXP(-SUMPRODUCT($BS$23:$BV$26,BD1151:BG1154)+$BW$23))</f>
        <v>3.2061181253373816E-2</v>
      </c>
      <c r="CW1151" s="1">
        <f t="shared" ref="CW1151:CW1161" ca="1" si="5890">1/(1+EXP(-SUMPRODUCT($BS$23:$BV$26,BE1151:BH1154)+$BW$23))</f>
        <v>0.29052413617903089</v>
      </c>
      <c r="CX1151" s="1">
        <f t="shared" ref="CX1151:CX1161" ca="1" si="5891">1/(1+EXP(-SUMPRODUCT($BS$23:$BV$26,BF1151:BI1154)+$BW$23))</f>
        <v>0.25324744561340157</v>
      </c>
      <c r="CY1151" s="1">
        <f t="shared" ref="CY1151:CY1161" ca="1" si="5892">1/(1+EXP(-SUMPRODUCT($BS$23:$BV$26,BG1151:BJ1154)+$BW$23))</f>
        <v>0.16180856536162713</v>
      </c>
      <c r="CZ1151" s="1">
        <f t="shared" ref="CZ1151:CZ1161" ca="1" si="5893">1/(1+EXP(-SUMPRODUCT($BS$23:$BV$26,BH1151:BK1154)+$BW$23))</f>
        <v>0.54315582183570121</v>
      </c>
      <c r="DA1151" s="1">
        <f t="shared" ref="DA1151:DA1161" ca="1" si="5894">1/(1+EXP(-SUMPRODUCT($BS$23:$BV$26,BI1151:BL1154)+$BW$23))</f>
        <v>0.16602793773539701</v>
      </c>
      <c r="DB1151" s="1">
        <f t="shared" ref="DB1151:DB1161" ca="1" si="5895">1/(1+EXP(-SUMPRODUCT($BS$23:$BV$26,BJ1151:BM1154)+$BW$23))</f>
        <v>3.3862515201296878E-2</v>
      </c>
      <c r="DC1151" s="1">
        <f t="shared" ref="DC1151:DC1161" ca="1" si="5896">1/(1+EXP(-SUMPRODUCT($BS$23:$BV$26,BK1151:BN1154)+$BW$23))</f>
        <v>2.9466646261460637E-2</v>
      </c>
      <c r="DD1151" s="25"/>
      <c r="DE1151" s="40"/>
      <c r="DF1151" s="50"/>
      <c r="DG1151" s="7">
        <v>1</v>
      </c>
      <c r="DH1151" s="1">
        <f t="shared" ref="DH1151:DH1156" ca="1" si="5897">MAX(OFFSET(BS1151,$BR1150,BR$40,2,2))*$DF$37</f>
        <v>0.48160743256383232</v>
      </c>
      <c r="DI1151" s="1">
        <f t="shared" ref="DI1151:DI1156" ca="1" si="5898">MAX(OFFSET(BT1151,$BR1150,BS$40,2,2))*$DF$37</f>
        <v>0.71676142759400563</v>
      </c>
      <c r="DJ1151" s="1">
        <f t="shared" ref="DJ1151:DJ1156" ca="1" si="5899">MAX(OFFSET(BU1151,$BR1150,BT$40,2,2))*$DF$37</f>
        <v>0.95460912068514769</v>
      </c>
      <c r="DK1151" s="1">
        <f t="shared" ref="DK1151:DK1156" ca="1" si="5900">MAX(OFFSET(BV1151,$BR1150,BU$40,2,2))*$DF$37</f>
        <v>0.99614119684766389</v>
      </c>
      <c r="DL1151" s="1">
        <f t="shared" ref="DL1151:DL1156" ca="1" si="5901">MAX(OFFSET(BW1151,$BR1150,BV$40,2,2))*$DF$37</f>
        <v>0.98040877358382761</v>
      </c>
      <c r="DM1151" s="1">
        <f t="shared" ref="DM1151:DM1156" ca="1" si="5902">MAX(OFFSET(BX1151,$BR1150,BW$40,2,2))*$DF$37</f>
        <v>0.76222550589124793</v>
      </c>
      <c r="DN1151" s="25"/>
      <c r="DO1151" s="50"/>
      <c r="DP1151" s="7">
        <v>1</v>
      </c>
      <c r="DQ1151" s="1">
        <f t="shared" ref="DQ1151:DQ1156" ca="1" si="5903">MAX(OFFSET(CF1151,$CE1150,CE$40,2,2))*$DF$37</f>
        <v>0.16845687140215862</v>
      </c>
      <c r="DR1151" s="1">
        <f t="shared" ref="DR1151:DR1156" ca="1" si="5904">MAX(OFFSET(CG1151,$CE1150,CF$40,2,2))*$DF$37</f>
        <v>0.22867534495166464</v>
      </c>
      <c r="DS1151" s="1">
        <f t="shared" ref="DS1151:DS1156" ca="1" si="5905">MAX(OFFSET(CH1151,$CE1150,CG$40,2,2))*$DF$37</f>
        <v>0.89022877522186283</v>
      </c>
      <c r="DT1151" s="1">
        <f t="shared" ref="DT1151:DT1156" ca="1" si="5906">MAX(OFFSET(CI1151,$CE1150,CH$40,2,2))*$DF$37</f>
        <v>0.93392495056305447</v>
      </c>
      <c r="DU1151" s="1">
        <f t="shared" ref="DU1151:DU1156" ca="1" si="5907">MAX(OFFSET(CJ1151,$CE1150,CI$40,2,2))*$DF$37</f>
        <v>0.27901092598259514</v>
      </c>
      <c r="DV1151" s="1">
        <f t="shared" ref="DV1151:DV1156" ca="1" si="5908">MAX(OFFSET(CK1151,$CE1150,CJ$40,2,2))*$DF$37</f>
        <v>0.1884743776464522</v>
      </c>
      <c r="DW1151" s="25"/>
      <c r="DX1151" s="50"/>
      <c r="DY1151" s="7">
        <v>1</v>
      </c>
      <c r="DZ1151" s="1">
        <f t="shared" ref="DZ1151:DZ1156" ca="1" si="5909">MAX(OFFSET(CS1151,$CR1150,CR$40,2,2))*$DF$37</f>
        <v>1.8689893644914347E-2</v>
      </c>
      <c r="EA1151" s="1">
        <f t="shared" ref="EA1151:EA1156" ca="1" si="5910">MAX(OFFSET(CT1151,$CR1150,CS$40,2,2))*$DF$37</f>
        <v>0.18230958429556907</v>
      </c>
      <c r="EB1151" s="1">
        <f t="shared" ref="EB1151:EB1156" ca="1" si="5911">MAX(OFFSET(CU1151,$CR1150,CT$40,2,2))*$DF$37</f>
        <v>0.66335399333076894</v>
      </c>
      <c r="EC1151" s="1">
        <f t="shared" ref="EC1151:EC1156" ca="1" si="5912">MAX(OFFSET(CV1151,$CR1150,CU$40,2,2))*$DF$37</f>
        <v>0.99859581559918631</v>
      </c>
      <c r="ED1151" s="1">
        <f t="shared" ref="ED1151:ED1156" ca="1" si="5913">MAX(OFFSET(CW1151,$CR1150,CV$40,2,2))*$DF$37</f>
        <v>0.53092681569931877</v>
      </c>
      <c r="EE1151" s="1">
        <f t="shared" ref="EE1151:EE1156" ca="1" si="5914">MAX(OFFSET(CX1151,$CR1150,CW$40,2,2))*$DF$37</f>
        <v>7.8936635245754824E-2</v>
      </c>
      <c r="EF1151" s="29"/>
      <c r="EG1151" s="23"/>
      <c r="EH1151" s="50"/>
      <c r="EI1151" s="7">
        <v>1</v>
      </c>
      <c r="EJ1151" s="1">
        <f t="shared" ref="EJ1151:EJ1154" ca="1" si="5915">1/(1+EXP(-SUMPRODUCT($EI$20:$EK$22,DH1151:DJ1153)+$EL$20))</f>
        <v>0.99631656558314152</v>
      </c>
      <c r="EK1151" s="1">
        <f t="shared" ref="EK1151:EK1154" ca="1" si="5916">1/(1+EXP(-SUMPRODUCT($EI$20:$EK$22,DI1151:DK1153)+$EL$20))</f>
        <v>0.99916804520532687</v>
      </c>
      <c r="EL1151" s="1">
        <f t="shared" ref="EL1151:EL1154" ca="1" si="5917">1/(1+EXP(-SUMPRODUCT($EI$20:$EK$22,DJ1151:DL1153)+$EL$20))</f>
        <v>0.99955814753729744</v>
      </c>
      <c r="EM1151" s="1">
        <f t="shared" ref="EM1151:EM1154" ca="1" si="5918">1/(1+EXP(-SUMPRODUCT($EI$20:$EK$22,DK1151:DM1153)+$EL$20))</f>
        <v>0.99914855754977183</v>
      </c>
      <c r="EN1151" s="14"/>
      <c r="EO1151" s="14"/>
      <c r="EP1151" s="14"/>
      <c r="EQ1151" s="14"/>
      <c r="ER1151" s="14"/>
      <c r="ES1151" s="14"/>
      <c r="ET1151" s="23"/>
      <c r="EU1151" s="7">
        <v>0</v>
      </c>
      <c r="EV1151" s="1"/>
      <c r="EW1151" s="14"/>
      <c r="EX1151" s="7">
        <v>0</v>
      </c>
      <c r="EY1151" s="1"/>
      <c r="EZ1151" s="14"/>
      <c r="FA1151" s="27" t="s">
        <v>10</v>
      </c>
      <c r="FB1151" s="1">
        <f t="shared" ref="FB1151" ca="1" si="5919">SUM(EY1151:EY1160)</f>
        <v>1.6382771382488729E-4</v>
      </c>
      <c r="FC1151" s="19"/>
    </row>
    <row r="1152" spans="1:159" x14ac:dyDescent="0.2">
      <c r="A1152" s="55"/>
      <c r="B1152" s="18">
        <v>2</v>
      </c>
      <c r="C1152" s="1">
        <f>学習データ!C1118*$B$37</f>
        <v>0</v>
      </c>
      <c r="D1152" s="1">
        <f>学習データ!D1118*$B$37</f>
        <v>0</v>
      </c>
      <c r="E1152" s="1">
        <f>学習データ!E1118*$B$37</f>
        <v>0</v>
      </c>
      <c r="F1152" s="1">
        <f>学習データ!F1118*$B$37</f>
        <v>0</v>
      </c>
      <c r="G1152" s="1">
        <f>学習データ!G1118*$B$37</f>
        <v>0</v>
      </c>
      <c r="H1152" s="1">
        <f>学習データ!H1118*$B$37</f>
        <v>0</v>
      </c>
      <c r="I1152" s="1">
        <f>学習データ!I1118*$B$37</f>
        <v>0</v>
      </c>
      <c r="J1152" s="1">
        <f>学習データ!J1118*$B$37</f>
        <v>0</v>
      </c>
      <c r="K1152" s="1">
        <f>学習データ!K1118*$B$37</f>
        <v>0</v>
      </c>
      <c r="L1152" s="1">
        <f>学習データ!L1118*$B$37</f>
        <v>0</v>
      </c>
      <c r="M1152" s="1">
        <f>学習データ!M1118*$B$37</f>
        <v>0</v>
      </c>
      <c r="N1152" s="1">
        <f>学習データ!N1118*$B$37</f>
        <v>0</v>
      </c>
      <c r="O1152" s="1">
        <f>学習データ!O1118*$B$37</f>
        <v>0</v>
      </c>
      <c r="P1152" s="1">
        <f>学習データ!P1118*$B$37</f>
        <v>0</v>
      </c>
      <c r="Q1152" s="1">
        <f>学習データ!Q1118*$B$37</f>
        <v>0</v>
      </c>
      <c r="R1152" s="1">
        <f>学習データ!R1118*$B$37</f>
        <v>0</v>
      </c>
      <c r="S1152" s="1">
        <f>学習データ!S1118*$B$37</f>
        <v>0</v>
      </c>
      <c r="T1152" s="1">
        <f>学習データ!T1118*$B$37</f>
        <v>0</v>
      </c>
      <c r="U1152" s="1">
        <f>学習データ!U1118*$B$37</f>
        <v>0</v>
      </c>
      <c r="V1152" s="1">
        <f>学習データ!V1118*$B$37</f>
        <v>0</v>
      </c>
      <c r="W1152" s="1">
        <f>学習データ!W1118*$B$37</f>
        <v>0</v>
      </c>
      <c r="X1152" s="1">
        <f>学習データ!X1118*$B$37</f>
        <v>0</v>
      </c>
      <c r="Y1152" s="1">
        <f>学習データ!Y1118*$B$37</f>
        <v>0</v>
      </c>
      <c r="Z1152" s="1">
        <f>学習データ!Z1118*$B$37</f>
        <v>0</v>
      </c>
      <c r="AA1152" s="1">
        <f>学習データ!AA1118*$B$37</f>
        <v>0</v>
      </c>
      <c r="AB1152" s="1">
        <f>学習データ!AB1118*$B$37</f>
        <v>0</v>
      </c>
      <c r="AC1152" s="1">
        <f>学習データ!AC1118*$B$37</f>
        <v>0</v>
      </c>
      <c r="AD1152" s="1">
        <f>学習データ!AD1118*$B$37</f>
        <v>0</v>
      </c>
      <c r="AE1152" s="14"/>
      <c r="AF1152" s="14"/>
      <c r="AG1152" s="14"/>
      <c r="AH1152" s="29"/>
      <c r="AI1152" s="25"/>
      <c r="AJ1152" s="7">
        <v>2</v>
      </c>
      <c r="AK1152" s="36">
        <f t="shared" ca="1" si="5836"/>
        <v>0</v>
      </c>
      <c r="AL1152" s="36">
        <f t="shared" ca="1" si="5837"/>
        <v>0</v>
      </c>
      <c r="AM1152" s="36">
        <f t="shared" ca="1" si="5838"/>
        <v>0</v>
      </c>
      <c r="AN1152" s="36">
        <f t="shared" ca="1" si="5839"/>
        <v>0</v>
      </c>
      <c r="AO1152" s="36">
        <f t="shared" ca="1" si="5840"/>
        <v>0</v>
      </c>
      <c r="AP1152" s="36">
        <f t="shared" ca="1" si="5841"/>
        <v>0</v>
      </c>
      <c r="AQ1152" s="36">
        <f t="shared" ca="1" si="5842"/>
        <v>0</v>
      </c>
      <c r="AR1152" s="36">
        <f t="shared" ca="1" si="5843"/>
        <v>0</v>
      </c>
      <c r="AS1152" s="36">
        <f t="shared" ca="1" si="5844"/>
        <v>0</v>
      </c>
      <c r="AT1152" s="36">
        <f t="shared" ca="1" si="5845"/>
        <v>0</v>
      </c>
      <c r="AU1152" s="36">
        <f t="shared" ca="1" si="5846"/>
        <v>0</v>
      </c>
      <c r="AV1152" s="36">
        <f t="shared" ca="1" si="5847"/>
        <v>0</v>
      </c>
      <c r="AW1152" s="36">
        <f t="shared" ca="1" si="5848"/>
        <v>0</v>
      </c>
      <c r="AX1152" s="36">
        <f t="shared" ca="1" si="5849"/>
        <v>0</v>
      </c>
      <c r="AY1152" s="25"/>
      <c r="AZ1152" s="7">
        <v>2</v>
      </c>
      <c r="BA1152" s="36">
        <f t="shared" ca="1" si="5850"/>
        <v>0</v>
      </c>
      <c r="BB1152" s="36">
        <f t="shared" ca="1" si="5851"/>
        <v>0</v>
      </c>
      <c r="BC1152" s="36">
        <f t="shared" ca="1" si="5852"/>
        <v>0</v>
      </c>
      <c r="BD1152" s="36">
        <f t="shared" ca="1" si="5853"/>
        <v>0</v>
      </c>
      <c r="BE1152" s="36">
        <f t="shared" ca="1" si="5854"/>
        <v>0</v>
      </c>
      <c r="BF1152" s="36">
        <f t="shared" ca="1" si="5855"/>
        <v>0</v>
      </c>
      <c r="BG1152" s="36">
        <f t="shared" ca="1" si="5856"/>
        <v>0</v>
      </c>
      <c r="BH1152" s="36">
        <f t="shared" ca="1" si="5857"/>
        <v>0</v>
      </c>
      <c r="BI1152" s="36">
        <f t="shared" ca="1" si="5858"/>
        <v>0</v>
      </c>
      <c r="BJ1152" s="36">
        <f t="shared" ca="1" si="5859"/>
        <v>0</v>
      </c>
      <c r="BK1152" s="36">
        <f t="shared" ca="1" si="5860"/>
        <v>0</v>
      </c>
      <c r="BL1152" s="36">
        <f t="shared" ca="1" si="5861"/>
        <v>0</v>
      </c>
      <c r="BM1152" s="36">
        <f t="shared" ca="1" si="5862"/>
        <v>0</v>
      </c>
      <c r="BN1152" s="36">
        <f t="shared" ca="1" si="5863"/>
        <v>0</v>
      </c>
      <c r="BO1152" s="25"/>
      <c r="BP1152" s="25"/>
      <c r="BQ1152" s="23"/>
      <c r="BR1152" s="7">
        <v>2</v>
      </c>
      <c r="BS1152" s="1">
        <f t="shared" ca="1" si="5864"/>
        <v>0.48160743256383232</v>
      </c>
      <c r="BT1152" s="1">
        <f t="shared" ca="1" si="5865"/>
        <v>0.48160743256383232</v>
      </c>
      <c r="BU1152" s="1">
        <f t="shared" ca="1" si="5866"/>
        <v>0.48160743256383232</v>
      </c>
      <c r="BV1152" s="1">
        <f t="shared" ca="1" si="5867"/>
        <v>0.55726625091585491</v>
      </c>
      <c r="BW1152" s="1">
        <f t="shared" ca="1" si="5868"/>
        <v>0.843575608162216</v>
      </c>
      <c r="BX1152" s="1">
        <f t="shared" ca="1" si="5869"/>
        <v>0.95460912068514769</v>
      </c>
      <c r="BY1152" s="1">
        <f t="shared" ca="1" si="5870"/>
        <v>0.99306307417446515</v>
      </c>
      <c r="BZ1152" s="1">
        <f t="shared" ca="1" si="5871"/>
        <v>0.99614119684766389</v>
      </c>
      <c r="CA1152" s="1">
        <f t="shared" ca="1" si="5872"/>
        <v>0.98040877358382761</v>
      </c>
      <c r="CB1152" s="1">
        <f t="shared" ca="1" si="5873"/>
        <v>0.94771993644150798</v>
      </c>
      <c r="CC1152" s="1">
        <f t="shared" ca="1" si="5874"/>
        <v>0.76222550589124793</v>
      </c>
      <c r="CD1152" s="25"/>
      <c r="CE1152" s="7">
        <v>2</v>
      </c>
      <c r="CF1152" s="1">
        <f t="shared" ca="1" si="5875"/>
        <v>0.16845687140215862</v>
      </c>
      <c r="CG1152" s="1">
        <f t="shared" ca="1" si="5876"/>
        <v>0.16845687140215862</v>
      </c>
      <c r="CH1152" s="1">
        <f t="shared" ca="1" si="5877"/>
        <v>0.16845687140215862</v>
      </c>
      <c r="CI1152" s="1">
        <f t="shared" ca="1" si="5878"/>
        <v>0.22867534495166464</v>
      </c>
      <c r="CJ1152" s="1">
        <f t="shared" ca="1" si="5879"/>
        <v>2.3703742204495538E-2</v>
      </c>
      <c r="CK1152" s="1">
        <f t="shared" ca="1" si="5880"/>
        <v>0.89022877522186283</v>
      </c>
      <c r="CL1152" s="1">
        <f t="shared" ca="1" si="5881"/>
        <v>0.93392495056305447</v>
      </c>
      <c r="CM1152" s="1">
        <f t="shared" ca="1" si="5882"/>
        <v>0.10884685078394964</v>
      </c>
      <c r="CN1152" s="1">
        <f t="shared" ca="1" si="5883"/>
        <v>0.27901092598259514</v>
      </c>
      <c r="CO1152" s="1">
        <f t="shared" ca="1" si="5884"/>
        <v>0.12461961536262461</v>
      </c>
      <c r="CP1152" s="1">
        <f t="shared" ca="1" si="5885"/>
        <v>0.1884743776464522</v>
      </c>
      <c r="CQ1152" s="25"/>
      <c r="CR1152" s="7">
        <v>2</v>
      </c>
      <c r="CS1152" s="1">
        <f t="shared" ca="1" si="5886"/>
        <v>1.8689893644914347E-2</v>
      </c>
      <c r="CT1152" s="1">
        <f t="shared" ca="1" si="5887"/>
        <v>1.8689893644914347E-2</v>
      </c>
      <c r="CU1152" s="1">
        <f t="shared" ca="1" si="5888"/>
        <v>1.8689893644914347E-2</v>
      </c>
      <c r="CV1152" s="1">
        <f t="shared" ca="1" si="5889"/>
        <v>0.18230958429556907</v>
      </c>
      <c r="CW1152" s="1">
        <f t="shared" ca="1" si="5890"/>
        <v>0.66335399333076894</v>
      </c>
      <c r="CX1152" s="1">
        <f t="shared" ca="1" si="5891"/>
        <v>0.37497911704188097</v>
      </c>
      <c r="CY1152" s="1">
        <f t="shared" ca="1" si="5892"/>
        <v>0.99503473390290453</v>
      </c>
      <c r="CZ1152" s="1">
        <f t="shared" ca="1" si="5893"/>
        <v>0.99859581559918631</v>
      </c>
      <c r="DA1152" s="1">
        <f t="shared" ca="1" si="5894"/>
        <v>0.53092681569931877</v>
      </c>
      <c r="DB1152" s="1">
        <f t="shared" ca="1" si="5895"/>
        <v>0.27428563094465419</v>
      </c>
      <c r="DC1152" s="1">
        <f t="shared" ca="1" si="5896"/>
        <v>7.8936635245754824E-2</v>
      </c>
      <c r="DD1152" s="25"/>
      <c r="DE1152" s="40"/>
      <c r="DF1152" s="50"/>
      <c r="DG1152" s="7">
        <v>2</v>
      </c>
      <c r="DH1152" s="1">
        <f t="shared" ca="1" si="5897"/>
        <v>0.48160743256383232</v>
      </c>
      <c r="DI1152" s="1">
        <f t="shared" ca="1" si="5898"/>
        <v>0.73856609556361186</v>
      </c>
      <c r="DJ1152" s="1">
        <f t="shared" ca="1" si="5899"/>
        <v>0.93503323222773449</v>
      </c>
      <c r="DK1152" s="1">
        <f t="shared" ca="1" si="5900"/>
        <v>0.98674646568336477</v>
      </c>
      <c r="DL1152" s="1">
        <f t="shared" ca="1" si="5901"/>
        <v>0.98342340185613231</v>
      </c>
      <c r="DM1152" s="1">
        <f t="shared" ca="1" si="5902"/>
        <v>0.7491552563431243</v>
      </c>
      <c r="DN1152" s="25"/>
      <c r="DO1152" s="50"/>
      <c r="DP1152" s="7">
        <v>2</v>
      </c>
      <c r="DQ1152" s="1">
        <f t="shared" ca="1" si="5903"/>
        <v>0.16845687140215862</v>
      </c>
      <c r="DR1152" s="1">
        <f t="shared" ca="1" si="5904"/>
        <v>0.61179228886183878</v>
      </c>
      <c r="DS1152" s="1">
        <f t="shared" ca="1" si="5905"/>
        <v>0.99900361646297642</v>
      </c>
      <c r="DT1152" s="1">
        <f t="shared" ca="1" si="5906"/>
        <v>0.99999936471911421</v>
      </c>
      <c r="DU1152" s="1">
        <f t="shared" ca="1" si="5907"/>
        <v>0.99999515959701546</v>
      </c>
      <c r="DV1152" s="1">
        <f t="shared" ca="1" si="5908"/>
        <v>0.99906562590622772</v>
      </c>
      <c r="DW1152" s="25"/>
      <c r="DX1152" s="50"/>
      <c r="DY1152" s="7">
        <v>2</v>
      </c>
      <c r="DZ1152" s="1">
        <f t="shared" ca="1" si="5909"/>
        <v>1.8689893644914347E-2</v>
      </c>
      <c r="EA1152" s="1">
        <f t="shared" ca="1" si="5910"/>
        <v>9.4830432790373134E-2</v>
      </c>
      <c r="EB1152" s="1">
        <f t="shared" ca="1" si="5911"/>
        <v>0.49900839106813583</v>
      </c>
      <c r="EC1152" s="1">
        <f t="shared" ca="1" si="5912"/>
        <v>0.99070474641305306</v>
      </c>
      <c r="ED1152" s="1">
        <f t="shared" ca="1" si="5913"/>
        <v>0.89066433626078401</v>
      </c>
      <c r="EE1152" s="1">
        <f t="shared" ca="1" si="5914"/>
        <v>0.28210016276780447</v>
      </c>
      <c r="EF1152" s="29"/>
      <c r="EG1152" s="23"/>
      <c r="EH1152" s="50"/>
      <c r="EI1152" s="7">
        <v>2</v>
      </c>
      <c r="EJ1152" s="1">
        <f t="shared" ca="1" si="5915"/>
        <v>0.99786774037837456</v>
      </c>
      <c r="EK1152" s="1">
        <f t="shared" ca="1" si="5916"/>
        <v>0.99929947593104274</v>
      </c>
      <c r="EL1152" s="1">
        <f t="shared" ca="1" si="5917"/>
        <v>0.99954792107224111</v>
      </c>
      <c r="EM1152" s="1">
        <f t="shared" ca="1" si="5918"/>
        <v>0.99888823240816238</v>
      </c>
      <c r="EN1152" s="14"/>
      <c r="EO1152" s="14" t="s">
        <v>30</v>
      </c>
      <c r="EP1152" s="14"/>
      <c r="EQ1152" s="14"/>
      <c r="ER1152" s="14"/>
      <c r="ES1152" s="14"/>
      <c r="ET1152" s="23"/>
      <c r="EU1152" s="7">
        <v>1</v>
      </c>
      <c r="EV1152" s="1"/>
      <c r="EW1152" s="14"/>
      <c r="EX1152" s="7">
        <v>1</v>
      </c>
      <c r="EY1152" s="1"/>
      <c r="EZ1152" s="14"/>
      <c r="FA1152" s="14"/>
      <c r="FB1152" s="14"/>
      <c r="FC1152" s="19"/>
    </row>
    <row r="1153" spans="1:159" x14ac:dyDescent="0.2">
      <c r="A1153" s="55"/>
      <c r="B1153" s="18">
        <v>3</v>
      </c>
      <c r="C1153" s="1">
        <f>学習データ!C1119*$B$37</f>
        <v>0</v>
      </c>
      <c r="D1153" s="1">
        <f>学習データ!D1119*$B$37</f>
        <v>0</v>
      </c>
      <c r="E1153" s="1">
        <f>学習データ!E1119*$B$37</f>
        <v>0</v>
      </c>
      <c r="F1153" s="1">
        <f>学習データ!F1119*$B$37</f>
        <v>0</v>
      </c>
      <c r="G1153" s="1">
        <f>学習データ!G1119*$B$37</f>
        <v>0</v>
      </c>
      <c r="H1153" s="1">
        <f>学習データ!H1119*$B$37</f>
        <v>0</v>
      </c>
      <c r="I1153" s="1">
        <f>学習データ!I1119*$B$37</f>
        <v>0</v>
      </c>
      <c r="J1153" s="1">
        <f>学習データ!J1119*$B$37</f>
        <v>0</v>
      </c>
      <c r="K1153" s="1">
        <f>学習データ!K1119*$B$37</f>
        <v>0</v>
      </c>
      <c r="L1153" s="1">
        <f>学習データ!L1119*$B$37</f>
        <v>0</v>
      </c>
      <c r="M1153" s="1">
        <f>学習データ!M1119*$B$37</f>
        <v>0</v>
      </c>
      <c r="N1153" s="1">
        <f>学習データ!N1119*$B$37</f>
        <v>0</v>
      </c>
      <c r="O1153" s="1">
        <f>学習データ!O1119*$B$37</f>
        <v>0</v>
      </c>
      <c r="P1153" s="1">
        <f>学習データ!P1119*$B$37</f>
        <v>0</v>
      </c>
      <c r="Q1153" s="1">
        <f>学習データ!Q1119*$B$37</f>
        <v>0</v>
      </c>
      <c r="R1153" s="1">
        <f>学習データ!R1119*$B$37</f>
        <v>0</v>
      </c>
      <c r="S1153" s="1">
        <f>学習データ!S1119*$B$37</f>
        <v>0</v>
      </c>
      <c r="T1153" s="1">
        <f>学習データ!T1119*$B$37</f>
        <v>0</v>
      </c>
      <c r="U1153" s="1">
        <f>学習データ!U1119*$B$37</f>
        <v>0</v>
      </c>
      <c r="V1153" s="1">
        <f>学習データ!V1119*$B$37</f>
        <v>0</v>
      </c>
      <c r="W1153" s="1">
        <f>学習データ!W1119*$B$37</f>
        <v>0</v>
      </c>
      <c r="X1153" s="1">
        <f>学習データ!X1119*$B$37</f>
        <v>0</v>
      </c>
      <c r="Y1153" s="1">
        <f>学習データ!Y1119*$B$37</f>
        <v>0</v>
      </c>
      <c r="Z1153" s="1">
        <f>学習データ!Z1119*$B$37</f>
        <v>0</v>
      </c>
      <c r="AA1153" s="1">
        <f>学習データ!AA1119*$B$37</f>
        <v>0</v>
      </c>
      <c r="AB1153" s="1">
        <f>学習データ!AB1119*$B$37</f>
        <v>0</v>
      </c>
      <c r="AC1153" s="1">
        <f>学習データ!AC1119*$B$37</f>
        <v>0</v>
      </c>
      <c r="AD1153" s="1">
        <f>学習データ!AD1119*$B$37</f>
        <v>0</v>
      </c>
      <c r="AE1153" s="14"/>
      <c r="AF1153" s="14"/>
      <c r="AG1153" s="14"/>
      <c r="AH1153" s="29"/>
      <c r="AI1153" s="25"/>
      <c r="AJ1153" s="7">
        <v>3</v>
      </c>
      <c r="AK1153" s="36">
        <f t="shared" ca="1" si="5836"/>
        <v>0</v>
      </c>
      <c r="AL1153" s="36">
        <f t="shared" ca="1" si="5837"/>
        <v>0</v>
      </c>
      <c r="AM1153" s="36">
        <f t="shared" ca="1" si="5838"/>
        <v>0</v>
      </c>
      <c r="AN1153" s="36">
        <f t="shared" ca="1" si="5839"/>
        <v>0</v>
      </c>
      <c r="AO1153" s="36">
        <f t="shared" ca="1" si="5840"/>
        <v>0</v>
      </c>
      <c r="AP1153" s="36">
        <f t="shared" ca="1" si="5841"/>
        <v>0</v>
      </c>
      <c r="AQ1153" s="36">
        <f t="shared" ca="1" si="5842"/>
        <v>0.77254901960784317</v>
      </c>
      <c r="AR1153" s="36">
        <f t="shared" ca="1" si="5843"/>
        <v>0.99215686274509807</v>
      </c>
      <c r="AS1153" s="36">
        <f t="shared" ca="1" si="5844"/>
        <v>0.99607843137254903</v>
      </c>
      <c r="AT1153" s="36">
        <f t="shared" ca="1" si="5845"/>
        <v>1</v>
      </c>
      <c r="AU1153" s="36">
        <f t="shared" ca="1" si="5846"/>
        <v>0.93725490196078431</v>
      </c>
      <c r="AV1153" s="36">
        <f t="shared" ca="1" si="5847"/>
        <v>0</v>
      </c>
      <c r="AW1153" s="36">
        <f t="shared" ca="1" si="5848"/>
        <v>0</v>
      </c>
      <c r="AX1153" s="36">
        <f t="shared" ca="1" si="5849"/>
        <v>0</v>
      </c>
      <c r="AY1153" s="25"/>
      <c r="AZ1153" s="7">
        <v>3</v>
      </c>
      <c r="BA1153" s="36">
        <f t="shared" ca="1" si="5850"/>
        <v>0</v>
      </c>
      <c r="BB1153" s="36">
        <f t="shared" ca="1" si="5851"/>
        <v>0</v>
      </c>
      <c r="BC1153" s="36">
        <f t="shared" ca="1" si="5852"/>
        <v>0</v>
      </c>
      <c r="BD1153" s="36">
        <f t="shared" ca="1" si="5853"/>
        <v>0</v>
      </c>
      <c r="BE1153" s="36">
        <f t="shared" ca="1" si="5854"/>
        <v>0</v>
      </c>
      <c r="BF1153" s="36">
        <f t="shared" ca="1" si="5855"/>
        <v>0</v>
      </c>
      <c r="BG1153" s="36">
        <f t="shared" ca="1" si="5856"/>
        <v>0</v>
      </c>
      <c r="BH1153" s="36">
        <f t="shared" ca="1" si="5857"/>
        <v>0.99215686274509807</v>
      </c>
      <c r="BI1153" s="36">
        <f t="shared" ca="1" si="5858"/>
        <v>0.99607843137254903</v>
      </c>
      <c r="BJ1153" s="36">
        <f t="shared" ca="1" si="5859"/>
        <v>1</v>
      </c>
      <c r="BK1153" s="36">
        <f t="shared" ca="1" si="5860"/>
        <v>0.93725490196078431</v>
      </c>
      <c r="BL1153" s="36">
        <f t="shared" ca="1" si="5861"/>
        <v>0</v>
      </c>
      <c r="BM1153" s="36">
        <f t="shared" ca="1" si="5862"/>
        <v>0</v>
      </c>
      <c r="BN1153" s="36">
        <f t="shared" ca="1" si="5863"/>
        <v>0</v>
      </c>
      <c r="BO1153" s="25"/>
      <c r="BP1153" s="25"/>
      <c r="BQ1153" s="23"/>
      <c r="BR1153" s="7">
        <v>3</v>
      </c>
      <c r="BS1153" s="1">
        <f t="shared" ca="1" si="5864"/>
        <v>0.48160743256383232</v>
      </c>
      <c r="BT1153" s="1">
        <f t="shared" ca="1" si="5865"/>
        <v>0.48160743256383232</v>
      </c>
      <c r="BU1153" s="1">
        <f t="shared" ca="1" si="5866"/>
        <v>0.48160743256383232</v>
      </c>
      <c r="BV1153" s="1">
        <f t="shared" ca="1" si="5867"/>
        <v>0.64878244305057353</v>
      </c>
      <c r="BW1153" s="1">
        <f t="shared" ca="1" si="5868"/>
        <v>0.84709991334521317</v>
      </c>
      <c r="BX1153" s="1">
        <f t="shared" ca="1" si="5869"/>
        <v>0.93503323222773449</v>
      </c>
      <c r="BY1153" s="1">
        <f t="shared" ca="1" si="5870"/>
        <v>0.97068329684842181</v>
      </c>
      <c r="BZ1153" s="1">
        <f t="shared" ca="1" si="5871"/>
        <v>0.98674646568336477</v>
      </c>
      <c r="CA1153" s="1">
        <f t="shared" ca="1" si="5872"/>
        <v>0.98342340185613231</v>
      </c>
      <c r="CB1153" s="1">
        <f t="shared" ca="1" si="5873"/>
        <v>0.94186928537851955</v>
      </c>
      <c r="CC1153" s="1">
        <f t="shared" ca="1" si="5874"/>
        <v>0.7491552563431243</v>
      </c>
      <c r="CD1153" s="25"/>
      <c r="CE1153" s="7">
        <v>3</v>
      </c>
      <c r="CF1153" s="1">
        <f t="shared" ca="1" si="5875"/>
        <v>0.16845687140215862</v>
      </c>
      <c r="CG1153" s="1">
        <f t="shared" ca="1" si="5876"/>
        <v>0.16845687140215862</v>
      </c>
      <c r="CH1153" s="1">
        <f t="shared" ca="1" si="5877"/>
        <v>0.16845687140215862</v>
      </c>
      <c r="CI1153" s="1">
        <f t="shared" ca="1" si="5878"/>
        <v>0.61179228886183878</v>
      </c>
      <c r="CJ1153" s="1">
        <f t="shared" ca="1" si="5879"/>
        <v>0.99896814412387602</v>
      </c>
      <c r="CK1153" s="1">
        <f t="shared" ca="1" si="5880"/>
        <v>0.99900361646297642</v>
      </c>
      <c r="CL1153" s="1">
        <f t="shared" ca="1" si="5881"/>
        <v>0.97685905226704595</v>
      </c>
      <c r="CM1153" s="1">
        <f t="shared" ca="1" si="5882"/>
        <v>0.99999936471911421</v>
      </c>
      <c r="CN1153" s="1">
        <f t="shared" ca="1" si="5883"/>
        <v>0.99999515959701546</v>
      </c>
      <c r="CO1153" s="1">
        <f t="shared" ca="1" si="5884"/>
        <v>0.99889857316827468</v>
      </c>
      <c r="CP1153" s="1">
        <f t="shared" ca="1" si="5885"/>
        <v>0.99281074600024044</v>
      </c>
      <c r="CQ1153" s="25"/>
      <c r="CR1153" s="7">
        <v>3</v>
      </c>
      <c r="CS1153" s="1">
        <f t="shared" ca="1" si="5886"/>
        <v>1.8689893644914347E-2</v>
      </c>
      <c r="CT1153" s="1">
        <f t="shared" ca="1" si="5887"/>
        <v>1.8689893644914347E-2</v>
      </c>
      <c r="CU1153" s="1">
        <f t="shared" ca="1" si="5888"/>
        <v>1.8689893644914347E-2</v>
      </c>
      <c r="CV1153" s="1">
        <f t="shared" ca="1" si="5889"/>
        <v>9.4830432790373134E-2</v>
      </c>
      <c r="CW1153" s="1">
        <f t="shared" ca="1" si="5890"/>
        <v>0.49900839106813583</v>
      </c>
      <c r="CX1153" s="1">
        <f t="shared" ca="1" si="5891"/>
        <v>0.27069901247607947</v>
      </c>
      <c r="CY1153" s="1">
        <f t="shared" ca="1" si="5892"/>
        <v>0.99070474641305306</v>
      </c>
      <c r="CZ1153" s="1">
        <f t="shared" ca="1" si="5893"/>
        <v>0.98651229498343995</v>
      </c>
      <c r="DA1153" s="1">
        <f t="shared" ca="1" si="5894"/>
        <v>0.17895541346772489</v>
      </c>
      <c r="DB1153" s="1">
        <f t="shared" ca="1" si="5895"/>
        <v>0.71902265933433818</v>
      </c>
      <c r="DC1153" s="1">
        <f t="shared" ca="1" si="5896"/>
        <v>0.28210016276780447</v>
      </c>
      <c r="DD1153" s="25"/>
      <c r="DE1153" s="40"/>
      <c r="DF1153" s="50"/>
      <c r="DG1153" s="7">
        <v>3</v>
      </c>
      <c r="DH1153" s="1">
        <f t="shared" ca="1" si="5897"/>
        <v>0.48160743256383232</v>
      </c>
      <c r="DI1153" s="1">
        <f t="shared" ca="1" si="5898"/>
        <v>0.843575608162216</v>
      </c>
      <c r="DJ1153" s="1">
        <f t="shared" ca="1" si="5899"/>
        <v>0.99707747016837245</v>
      </c>
      <c r="DK1153" s="1">
        <f t="shared" ca="1" si="5900"/>
        <v>0.99739066260565534</v>
      </c>
      <c r="DL1153" s="1">
        <f t="shared" ca="1" si="5901"/>
        <v>0.94079071810338544</v>
      </c>
      <c r="DM1153" s="1">
        <f t="shared" ca="1" si="5902"/>
        <v>0.50585553955350626</v>
      </c>
      <c r="DN1153" s="25"/>
      <c r="DO1153" s="50"/>
      <c r="DP1153" s="7">
        <v>3</v>
      </c>
      <c r="DQ1153" s="1">
        <f t="shared" ca="1" si="5903"/>
        <v>0.16845687140215862</v>
      </c>
      <c r="DR1153" s="1">
        <f t="shared" ca="1" si="5904"/>
        <v>0.22867534495166464</v>
      </c>
      <c r="DS1153" s="1">
        <f t="shared" ca="1" si="5905"/>
        <v>0.92170697655000655</v>
      </c>
      <c r="DT1153" s="1">
        <f t="shared" ca="1" si="5906"/>
        <v>0.99836958556271949</v>
      </c>
      <c r="DU1153" s="1">
        <f t="shared" ca="1" si="5907"/>
        <v>0.99966842865090111</v>
      </c>
      <c r="DV1153" s="1">
        <f t="shared" ca="1" si="5908"/>
        <v>0.99612995594509568</v>
      </c>
      <c r="DW1153" s="25"/>
      <c r="DX1153" s="50"/>
      <c r="DY1153" s="7">
        <v>3</v>
      </c>
      <c r="DZ1153" s="1">
        <f t="shared" ca="1" si="5909"/>
        <v>1.8689893644914347E-2</v>
      </c>
      <c r="EA1153" s="1">
        <f t="shared" ca="1" si="5910"/>
        <v>0.66335399333076894</v>
      </c>
      <c r="EB1153" s="1">
        <f t="shared" ca="1" si="5911"/>
        <v>0.99899544469218071</v>
      </c>
      <c r="EC1153" s="1">
        <f t="shared" ca="1" si="5912"/>
        <v>0.99290697063422206</v>
      </c>
      <c r="ED1153" s="1">
        <f t="shared" ca="1" si="5913"/>
        <v>0.36382231756702643</v>
      </c>
      <c r="EE1153" s="1">
        <f t="shared" ca="1" si="5914"/>
        <v>2.3874072872253873E-2</v>
      </c>
      <c r="EF1153" s="29"/>
      <c r="EG1153" s="23"/>
      <c r="EH1153" s="50"/>
      <c r="EI1153" s="7">
        <v>3</v>
      </c>
      <c r="EJ1153" s="1">
        <f t="shared" ca="1" si="5915"/>
        <v>0.99887630329764598</v>
      </c>
      <c r="EK1153" s="1">
        <f t="shared" ca="1" si="5916"/>
        <v>0.99949665261129672</v>
      </c>
      <c r="EL1153" s="1">
        <f t="shared" ca="1" si="5917"/>
        <v>0.99955005617572412</v>
      </c>
      <c r="EM1153" s="1">
        <f t="shared" ca="1" si="5918"/>
        <v>0.9985753503465562</v>
      </c>
      <c r="EN1153" s="14"/>
      <c r="EO1153" s="7"/>
      <c r="EP1153" s="7">
        <v>0</v>
      </c>
      <c r="EQ1153" s="7">
        <v>1</v>
      </c>
      <c r="ER1153" s="7">
        <v>2</v>
      </c>
      <c r="ES1153" s="14"/>
      <c r="ET1153" s="23"/>
      <c r="EU1153" s="7">
        <v>2</v>
      </c>
      <c r="EV1153" s="1">
        <f t="shared" ref="EV1153" ca="1" si="5920">1/(1+EXP(-SUMPRODUCT($EV$5:$EW$14,EQ1154:ER1163)+$EX$5))</f>
        <v>1.9239556553122338E-4</v>
      </c>
      <c r="EW1153" s="14"/>
      <c r="EX1153" s="7">
        <v>2</v>
      </c>
      <c r="EY1153" s="1">
        <f t="shared" ref="EY1153:EY1154" ca="1" si="5921">(AG1170-EV1153)^2</f>
        <v>3.7016053636079272E-8</v>
      </c>
      <c r="EZ1153" s="14"/>
      <c r="FA1153" s="14"/>
      <c r="FB1153" s="14"/>
      <c r="FC1153" s="19"/>
    </row>
    <row r="1154" spans="1:159" x14ac:dyDescent="0.2">
      <c r="A1154" s="55"/>
      <c r="B1154" s="18">
        <v>4</v>
      </c>
      <c r="C1154" s="1">
        <f>学習データ!C1120*$B$37</f>
        <v>0</v>
      </c>
      <c r="D1154" s="1">
        <f>学習データ!D1120*$B$37</f>
        <v>0</v>
      </c>
      <c r="E1154" s="1">
        <f>学習データ!E1120*$B$37</f>
        <v>0</v>
      </c>
      <c r="F1154" s="1">
        <f>学習データ!F1120*$B$37</f>
        <v>0</v>
      </c>
      <c r="G1154" s="1">
        <f>学習データ!G1120*$B$37</f>
        <v>0</v>
      </c>
      <c r="H1154" s="1">
        <f>学習データ!H1120*$B$37</f>
        <v>0</v>
      </c>
      <c r="I1154" s="1">
        <f>学習データ!I1120*$B$37</f>
        <v>0</v>
      </c>
      <c r="J1154" s="1">
        <f>学習データ!J1120*$B$37</f>
        <v>0</v>
      </c>
      <c r="K1154" s="1">
        <f>学習データ!K1120*$B$37</f>
        <v>0</v>
      </c>
      <c r="L1154" s="1">
        <f>学習データ!L1120*$B$37</f>
        <v>0</v>
      </c>
      <c r="M1154" s="1">
        <f>学習データ!M1120*$B$37</f>
        <v>0</v>
      </c>
      <c r="N1154" s="1">
        <f>学習データ!N1120*$B$37</f>
        <v>0</v>
      </c>
      <c r="O1154" s="1">
        <f>学習データ!O1120*$B$37</f>
        <v>0</v>
      </c>
      <c r="P1154" s="1">
        <f>学習データ!P1120*$B$37</f>
        <v>0</v>
      </c>
      <c r="Q1154" s="1">
        <f>学習データ!Q1120*$B$37</f>
        <v>0</v>
      </c>
      <c r="R1154" s="1">
        <f>学習データ!R1120*$B$37</f>
        <v>0</v>
      </c>
      <c r="S1154" s="1">
        <f>学習データ!S1120*$B$37</f>
        <v>0</v>
      </c>
      <c r="T1154" s="1">
        <f>学習データ!T1120*$B$37</f>
        <v>0</v>
      </c>
      <c r="U1154" s="1">
        <f>学習データ!U1120*$B$37</f>
        <v>0</v>
      </c>
      <c r="V1154" s="1">
        <f>学習データ!V1120*$B$37</f>
        <v>0</v>
      </c>
      <c r="W1154" s="1">
        <f>学習データ!W1120*$B$37</f>
        <v>0</v>
      </c>
      <c r="X1154" s="1">
        <f>学習データ!X1120*$B$37</f>
        <v>0</v>
      </c>
      <c r="Y1154" s="1">
        <f>学習データ!Y1120*$B$37</f>
        <v>0</v>
      </c>
      <c r="Z1154" s="1">
        <f>学習データ!Z1120*$B$37</f>
        <v>0</v>
      </c>
      <c r="AA1154" s="1">
        <f>学習データ!AA1120*$B$37</f>
        <v>0</v>
      </c>
      <c r="AB1154" s="1">
        <f>学習データ!AB1120*$B$37</f>
        <v>0</v>
      </c>
      <c r="AC1154" s="1">
        <f>学習データ!AC1120*$B$37</f>
        <v>0</v>
      </c>
      <c r="AD1154" s="1">
        <f>学習データ!AD1120*$B$37</f>
        <v>0</v>
      </c>
      <c r="AE1154" s="14"/>
      <c r="AF1154" s="14"/>
      <c r="AG1154" s="14"/>
      <c r="AH1154" s="29"/>
      <c r="AI1154" s="25"/>
      <c r="AJ1154" s="7">
        <v>4</v>
      </c>
      <c r="AK1154" s="36">
        <f t="shared" ca="1" si="5836"/>
        <v>0</v>
      </c>
      <c r="AL1154" s="36">
        <f t="shared" ca="1" si="5837"/>
        <v>0</v>
      </c>
      <c r="AM1154" s="36">
        <f t="shared" ca="1" si="5838"/>
        <v>0</v>
      </c>
      <c r="AN1154" s="36">
        <f t="shared" ca="1" si="5839"/>
        <v>0</v>
      </c>
      <c r="AO1154" s="36">
        <f t="shared" ca="1" si="5840"/>
        <v>0</v>
      </c>
      <c r="AP1154" s="36">
        <f t="shared" ca="1" si="5841"/>
        <v>0.64313725490196072</v>
      </c>
      <c r="AQ1154" s="36">
        <f t="shared" ca="1" si="5842"/>
        <v>0.99215686274509807</v>
      </c>
      <c r="AR1154" s="36">
        <f t="shared" ca="1" si="5843"/>
        <v>0.99215686274509807</v>
      </c>
      <c r="AS1154" s="36">
        <f t="shared" ca="1" si="5844"/>
        <v>0.81568627450980391</v>
      </c>
      <c r="AT1154" s="36">
        <f t="shared" ca="1" si="5845"/>
        <v>0.99215686274509807</v>
      </c>
      <c r="AU1154" s="36">
        <f t="shared" ca="1" si="5846"/>
        <v>0.99215686274509807</v>
      </c>
      <c r="AV1154" s="36">
        <f t="shared" ca="1" si="5847"/>
        <v>0.38431372549019605</v>
      </c>
      <c r="AW1154" s="36">
        <f t="shared" ca="1" si="5848"/>
        <v>0</v>
      </c>
      <c r="AX1154" s="36">
        <f t="shared" ca="1" si="5849"/>
        <v>0</v>
      </c>
      <c r="AY1154" s="25"/>
      <c r="AZ1154" s="7">
        <v>4</v>
      </c>
      <c r="BA1154" s="36">
        <f t="shared" ca="1" si="5850"/>
        <v>0</v>
      </c>
      <c r="BB1154" s="36">
        <f t="shared" ca="1" si="5851"/>
        <v>0</v>
      </c>
      <c r="BC1154" s="36">
        <f t="shared" ca="1" si="5852"/>
        <v>0</v>
      </c>
      <c r="BD1154" s="36">
        <f t="shared" ca="1" si="5853"/>
        <v>0</v>
      </c>
      <c r="BE1154" s="36">
        <f t="shared" ca="1" si="5854"/>
        <v>0</v>
      </c>
      <c r="BF1154" s="36">
        <f t="shared" ca="1" si="5855"/>
        <v>0</v>
      </c>
      <c r="BG1154" s="36">
        <f t="shared" ca="1" si="5856"/>
        <v>0.99215686274509807</v>
      </c>
      <c r="BH1154" s="36">
        <f t="shared" ca="1" si="5857"/>
        <v>0.99215686274509807</v>
      </c>
      <c r="BI1154" s="36">
        <f t="shared" ca="1" si="5858"/>
        <v>0</v>
      </c>
      <c r="BJ1154" s="36">
        <f t="shared" ca="1" si="5859"/>
        <v>0.99215686274509807</v>
      </c>
      <c r="BK1154" s="36">
        <f t="shared" ca="1" si="5860"/>
        <v>0.99215686274509807</v>
      </c>
      <c r="BL1154" s="36">
        <f t="shared" ca="1" si="5861"/>
        <v>0</v>
      </c>
      <c r="BM1154" s="36">
        <f t="shared" ca="1" si="5862"/>
        <v>0</v>
      </c>
      <c r="BN1154" s="36">
        <f t="shared" ca="1" si="5863"/>
        <v>0</v>
      </c>
      <c r="BO1154" s="25"/>
      <c r="BP1154" s="25"/>
      <c r="BQ1154" s="23"/>
      <c r="BR1154" s="7">
        <v>4</v>
      </c>
      <c r="BS1154" s="1">
        <f t="shared" ca="1" si="5864"/>
        <v>0.48160743256383232</v>
      </c>
      <c r="BT1154" s="1">
        <f t="shared" ca="1" si="5865"/>
        <v>0.48160743256383232</v>
      </c>
      <c r="BU1154" s="1">
        <f t="shared" ca="1" si="5866"/>
        <v>0.48160743256383232</v>
      </c>
      <c r="BV1154" s="1">
        <f t="shared" ca="1" si="5867"/>
        <v>0.73856609556361186</v>
      </c>
      <c r="BW1154" s="1">
        <f t="shared" ca="1" si="5868"/>
        <v>0.80211868533228314</v>
      </c>
      <c r="BX1154" s="1">
        <f t="shared" ca="1" si="5869"/>
        <v>0.91751528528417514</v>
      </c>
      <c r="BY1154" s="1">
        <f t="shared" ca="1" si="5870"/>
        <v>0.95932340302905239</v>
      </c>
      <c r="BZ1154" s="1">
        <f t="shared" ca="1" si="5871"/>
        <v>0.9825592885937432</v>
      </c>
      <c r="CA1154" s="1">
        <f t="shared" ca="1" si="5872"/>
        <v>0.97125882699754995</v>
      </c>
      <c r="CB1154" s="1">
        <f t="shared" ca="1" si="5873"/>
        <v>0.87550463544142987</v>
      </c>
      <c r="CC1154" s="1">
        <f t="shared" ca="1" si="5874"/>
        <v>0.56965555233849408</v>
      </c>
      <c r="CD1154" s="25"/>
      <c r="CE1154" s="7">
        <v>4</v>
      </c>
      <c r="CF1154" s="1">
        <f t="shared" ca="1" si="5875"/>
        <v>0.16845687140215862</v>
      </c>
      <c r="CG1154" s="1">
        <f t="shared" ca="1" si="5876"/>
        <v>0.16845687140215862</v>
      </c>
      <c r="CH1154" s="1">
        <f t="shared" ca="1" si="5877"/>
        <v>0.16845687140215862</v>
      </c>
      <c r="CI1154" s="1">
        <f t="shared" ca="1" si="5878"/>
        <v>1.1170457278539138E-2</v>
      </c>
      <c r="CJ1154" s="1">
        <f t="shared" ca="1" si="5879"/>
        <v>0.24534887300857525</v>
      </c>
      <c r="CK1154" s="1">
        <f t="shared" ca="1" si="5880"/>
        <v>0.19765637637285871</v>
      </c>
      <c r="CL1154" s="1">
        <f t="shared" ca="1" si="5881"/>
        <v>0.90585319416280252</v>
      </c>
      <c r="CM1154" s="1">
        <f t="shared" ca="1" si="5882"/>
        <v>0.99999898915192031</v>
      </c>
      <c r="CN1154" s="1">
        <f t="shared" ca="1" si="5883"/>
        <v>0.99990027652323399</v>
      </c>
      <c r="CO1154" s="1">
        <f t="shared" ca="1" si="5884"/>
        <v>0.9981891570769752</v>
      </c>
      <c r="CP1154" s="1">
        <f t="shared" ca="1" si="5885"/>
        <v>0.99906562590622772</v>
      </c>
      <c r="CQ1154" s="25"/>
      <c r="CR1154" s="7">
        <v>4</v>
      </c>
      <c r="CS1154" s="1">
        <f t="shared" ca="1" si="5886"/>
        <v>1.8689893644914347E-2</v>
      </c>
      <c r="CT1154" s="1">
        <f t="shared" ca="1" si="5887"/>
        <v>1.8689893644914347E-2</v>
      </c>
      <c r="CU1154" s="1">
        <f t="shared" ca="1" si="5888"/>
        <v>1.8689893644914347E-2</v>
      </c>
      <c r="CV1154" s="1">
        <f t="shared" ca="1" si="5889"/>
        <v>9.4322946358869328E-2</v>
      </c>
      <c r="CW1154" s="1">
        <f t="shared" ca="1" si="5890"/>
        <v>2.9001715096101988E-2</v>
      </c>
      <c r="CX1154" s="1">
        <f t="shared" ca="1" si="5891"/>
        <v>0.3184076798245693</v>
      </c>
      <c r="CY1154" s="1">
        <f t="shared" ca="1" si="5892"/>
        <v>0.91151073702253305</v>
      </c>
      <c r="CZ1154" s="1">
        <f t="shared" ca="1" si="5893"/>
        <v>0.14477478996362822</v>
      </c>
      <c r="DA1154" s="1">
        <f t="shared" ca="1" si="5894"/>
        <v>0.39730107019649047</v>
      </c>
      <c r="DB1154" s="1">
        <f t="shared" ca="1" si="5895"/>
        <v>0.89066433626078401</v>
      </c>
      <c r="DC1154" s="1">
        <f t="shared" ca="1" si="5896"/>
        <v>6.1943108605098107E-2</v>
      </c>
      <c r="DD1154" s="25"/>
      <c r="DE1154" s="40"/>
      <c r="DF1154" s="50"/>
      <c r="DG1154" s="7">
        <v>4</v>
      </c>
      <c r="DH1154" s="1">
        <f t="shared" ca="1" si="5897"/>
        <v>0.84630701543613518</v>
      </c>
      <c r="DI1154" s="1">
        <f t="shared" ca="1" si="5898"/>
        <v>0.88935561113012296</v>
      </c>
      <c r="DJ1154" s="1">
        <f t="shared" ca="1" si="5899"/>
        <v>0.98538607864292815</v>
      </c>
      <c r="DK1154" s="1">
        <f t="shared" ca="1" si="5900"/>
        <v>0.99473586730192165</v>
      </c>
      <c r="DL1154" s="1">
        <f t="shared" ca="1" si="5901"/>
        <v>0.95360727597554173</v>
      </c>
      <c r="DM1154" s="1">
        <f t="shared" ca="1" si="5902"/>
        <v>0.48160743256383232</v>
      </c>
      <c r="DN1154" s="25"/>
      <c r="DO1154" s="50"/>
      <c r="DP1154" s="7">
        <v>4</v>
      </c>
      <c r="DQ1154" s="1">
        <f t="shared" ca="1" si="5903"/>
        <v>0.16845687140215862</v>
      </c>
      <c r="DR1154" s="1">
        <f t="shared" ca="1" si="5904"/>
        <v>0.99896814412387602</v>
      </c>
      <c r="DS1154" s="1">
        <f t="shared" ca="1" si="5905"/>
        <v>0.99999452704323377</v>
      </c>
      <c r="DT1154" s="1">
        <f t="shared" ca="1" si="5906"/>
        <v>0.99999826050849983</v>
      </c>
      <c r="DU1154" s="1">
        <f t="shared" ca="1" si="5907"/>
        <v>0.99887226747623148</v>
      </c>
      <c r="DV1154" s="1">
        <f t="shared" ca="1" si="5908"/>
        <v>0.16845687140215862</v>
      </c>
      <c r="DW1154" s="25"/>
      <c r="DX1154" s="50"/>
      <c r="DY1154" s="7">
        <v>4</v>
      </c>
      <c r="DZ1154" s="1">
        <f t="shared" ca="1" si="5909"/>
        <v>3.2673731642582277E-2</v>
      </c>
      <c r="EA1154" s="1">
        <f t="shared" ca="1" si="5910"/>
        <v>0.49900839106813583</v>
      </c>
      <c r="EB1154" s="1">
        <f t="shared" ca="1" si="5911"/>
        <v>0.99672107420025868</v>
      </c>
      <c r="EC1154" s="1">
        <f t="shared" ca="1" si="5912"/>
        <v>0.99527538438210439</v>
      </c>
      <c r="ED1154" s="1">
        <f t="shared" ca="1" si="5913"/>
        <v>0.73568364695175492</v>
      </c>
      <c r="EE1154" s="1">
        <f t="shared" ca="1" si="5914"/>
        <v>1.8689893644914347E-2</v>
      </c>
      <c r="EF1154" s="29"/>
      <c r="EG1154" s="23"/>
      <c r="EH1154" s="50"/>
      <c r="EI1154" s="7">
        <v>4</v>
      </c>
      <c r="EJ1154" s="1">
        <f t="shared" ca="1" si="5915"/>
        <v>0.99937242689487293</v>
      </c>
      <c r="EK1154" s="1">
        <f t="shared" ca="1" si="5916"/>
        <v>0.99934224818078132</v>
      </c>
      <c r="EL1154" s="1">
        <f t="shared" ca="1" si="5917"/>
        <v>0.99907109381178871</v>
      </c>
      <c r="EM1154" s="1">
        <f t="shared" ca="1" si="5918"/>
        <v>0.99717138203560263</v>
      </c>
      <c r="EN1154" s="14"/>
      <c r="EO1154" s="50">
        <v>1</v>
      </c>
      <c r="EP1154" s="7">
        <v>1</v>
      </c>
      <c r="EQ1154" s="1">
        <f t="shared" ref="EQ1154" ca="1" si="5922">MAX(EJ1151:EK1152)</f>
        <v>0.99929947593104274</v>
      </c>
      <c r="ER1154" s="1">
        <f t="shared" ref="ER1154" ca="1" si="5923">MAX(EL1151:EM1152)</f>
        <v>0.99955814753729744</v>
      </c>
      <c r="ES1154" s="14"/>
      <c r="ET1154" s="23"/>
      <c r="EU1154" s="7">
        <v>3</v>
      </c>
      <c r="EV1154" s="1">
        <f t="shared" ref="EV1154" ca="1" si="5924">1/(1+EXP(-SUMPRODUCT($EV$15:$EW$24,EQ1154:ER1163)+$EX$15))</f>
        <v>0.99974329822267749</v>
      </c>
      <c r="EW1154" s="14"/>
      <c r="EX1154" s="7">
        <v>3</v>
      </c>
      <c r="EY1154" s="1">
        <f t="shared" ca="1" si="5921"/>
        <v>6.5895802480535495E-8</v>
      </c>
      <c r="EZ1154" s="14"/>
      <c r="FA1154" s="14"/>
      <c r="FB1154" s="14"/>
      <c r="FC1154" s="19"/>
    </row>
    <row r="1155" spans="1:159" x14ac:dyDescent="0.2">
      <c r="A1155" s="55"/>
      <c r="B1155" s="18">
        <v>5</v>
      </c>
      <c r="C1155" s="1">
        <f>学習データ!C1121*$B$37</f>
        <v>0</v>
      </c>
      <c r="D1155" s="1">
        <f>学習データ!D1121*$B$37</f>
        <v>0</v>
      </c>
      <c r="E1155" s="1">
        <f>学習データ!E1121*$B$37</f>
        <v>0</v>
      </c>
      <c r="F1155" s="1">
        <f>学習データ!F1121*$B$37</f>
        <v>0</v>
      </c>
      <c r="G1155" s="1">
        <f>学習データ!G1121*$B$37</f>
        <v>0</v>
      </c>
      <c r="H1155" s="1">
        <f>学習データ!H1121*$B$37</f>
        <v>0</v>
      </c>
      <c r="I1155" s="1">
        <f>学習データ!I1121*$B$37</f>
        <v>0</v>
      </c>
      <c r="J1155" s="1">
        <f>学習データ!J1121*$B$37</f>
        <v>0</v>
      </c>
      <c r="K1155" s="1">
        <f>学習データ!K1121*$B$37</f>
        <v>0</v>
      </c>
      <c r="L1155" s="1">
        <f>学習データ!L1121*$B$37</f>
        <v>0</v>
      </c>
      <c r="M1155" s="1">
        <f>学習データ!M1121*$B$37</f>
        <v>0</v>
      </c>
      <c r="N1155" s="1">
        <f>学習データ!N1121*$B$37</f>
        <v>0</v>
      </c>
      <c r="O1155" s="1">
        <f>学習データ!O1121*$B$37</f>
        <v>0</v>
      </c>
      <c r="P1155" s="1">
        <f>学習データ!P1121*$B$37</f>
        <v>0</v>
      </c>
      <c r="Q1155" s="1">
        <f>学習データ!Q1121*$B$37</f>
        <v>77</v>
      </c>
      <c r="R1155" s="1">
        <f>学習データ!R1121*$B$37</f>
        <v>118</v>
      </c>
      <c r="S1155" s="1">
        <f>学習データ!S1121*$B$37</f>
        <v>184</v>
      </c>
      <c r="T1155" s="1">
        <f>学習データ!T1121*$B$37</f>
        <v>254</v>
      </c>
      <c r="U1155" s="1">
        <f>学習データ!U1121*$B$37</f>
        <v>255</v>
      </c>
      <c r="V1155" s="1">
        <f>学習データ!V1121*$B$37</f>
        <v>146</v>
      </c>
      <c r="W1155" s="1">
        <f>学習データ!W1121*$B$37</f>
        <v>35</v>
      </c>
      <c r="X1155" s="1">
        <f>学習データ!X1121*$B$37</f>
        <v>0</v>
      </c>
      <c r="Y1155" s="1">
        <f>学習データ!Y1121*$B$37</f>
        <v>0</v>
      </c>
      <c r="Z1155" s="1">
        <f>学習データ!Z1121*$B$37</f>
        <v>0</v>
      </c>
      <c r="AA1155" s="1">
        <f>学習データ!AA1121*$B$37</f>
        <v>0</v>
      </c>
      <c r="AB1155" s="1">
        <f>学習データ!AB1121*$B$37</f>
        <v>0</v>
      </c>
      <c r="AC1155" s="1">
        <f>学習データ!AC1121*$B$37</f>
        <v>0</v>
      </c>
      <c r="AD1155" s="1">
        <f>学習データ!AD1121*$B$37</f>
        <v>0</v>
      </c>
      <c r="AE1155" s="14"/>
      <c r="AF1155" s="14"/>
      <c r="AG1155" s="14"/>
      <c r="AH1155" s="29"/>
      <c r="AI1155" s="25"/>
      <c r="AJ1155" s="7">
        <v>5</v>
      </c>
      <c r="AK1155" s="36">
        <f t="shared" ca="1" si="5836"/>
        <v>0</v>
      </c>
      <c r="AL1155" s="36">
        <f t="shared" ca="1" si="5837"/>
        <v>0</v>
      </c>
      <c r="AM1155" s="36">
        <f t="shared" ca="1" si="5838"/>
        <v>0</v>
      </c>
      <c r="AN1155" s="36">
        <f t="shared" ca="1" si="5839"/>
        <v>0</v>
      </c>
      <c r="AO1155" s="36">
        <f t="shared" ca="1" si="5840"/>
        <v>0</v>
      </c>
      <c r="AP1155" s="36">
        <f t="shared" ca="1" si="5841"/>
        <v>0.11372549019607843</v>
      </c>
      <c r="AQ1155" s="36">
        <f t="shared" ca="1" si="5842"/>
        <v>0.89411764705882346</v>
      </c>
      <c r="AR1155" s="36">
        <f t="shared" ca="1" si="5843"/>
        <v>0.30196078431372547</v>
      </c>
      <c r="AS1155" s="36">
        <f t="shared" ca="1" si="5844"/>
        <v>0.24313725490196078</v>
      </c>
      <c r="AT1155" s="36">
        <f t="shared" ca="1" si="5845"/>
        <v>0.99215686274509807</v>
      </c>
      <c r="AU1155" s="36">
        <f t="shared" ca="1" si="5846"/>
        <v>0.99215686274509807</v>
      </c>
      <c r="AV1155" s="36">
        <f t="shared" ca="1" si="5847"/>
        <v>0</v>
      </c>
      <c r="AW1155" s="36">
        <f t="shared" ca="1" si="5848"/>
        <v>0</v>
      </c>
      <c r="AX1155" s="36">
        <f t="shared" ca="1" si="5849"/>
        <v>0</v>
      </c>
      <c r="AY1155" s="25"/>
      <c r="AZ1155" s="7">
        <v>5</v>
      </c>
      <c r="BA1155" s="36">
        <f t="shared" ca="1" si="5850"/>
        <v>0</v>
      </c>
      <c r="BB1155" s="36">
        <f t="shared" ca="1" si="5851"/>
        <v>0</v>
      </c>
      <c r="BC1155" s="36">
        <f t="shared" ca="1" si="5852"/>
        <v>0</v>
      </c>
      <c r="BD1155" s="36">
        <f t="shared" ca="1" si="5853"/>
        <v>0</v>
      </c>
      <c r="BE1155" s="36">
        <f t="shared" ca="1" si="5854"/>
        <v>0</v>
      </c>
      <c r="BF1155" s="36">
        <f t="shared" ca="1" si="5855"/>
        <v>0</v>
      </c>
      <c r="BG1155" s="36">
        <f t="shared" ca="1" si="5856"/>
        <v>0</v>
      </c>
      <c r="BH1155" s="36">
        <f t="shared" ca="1" si="5857"/>
        <v>0</v>
      </c>
      <c r="BI1155" s="36">
        <f t="shared" ca="1" si="5858"/>
        <v>0</v>
      </c>
      <c r="BJ1155" s="36">
        <f t="shared" ca="1" si="5859"/>
        <v>0.99215686274509807</v>
      </c>
      <c r="BK1155" s="36">
        <f t="shared" ca="1" si="5860"/>
        <v>0.99215686274509807</v>
      </c>
      <c r="BL1155" s="36">
        <f t="shared" ca="1" si="5861"/>
        <v>0</v>
      </c>
      <c r="BM1155" s="36">
        <f t="shared" ca="1" si="5862"/>
        <v>0</v>
      </c>
      <c r="BN1155" s="36">
        <f t="shared" ca="1" si="5863"/>
        <v>0</v>
      </c>
      <c r="BO1155" s="25"/>
      <c r="BP1155" s="25"/>
      <c r="BQ1155" s="23"/>
      <c r="BR1155" s="7">
        <v>5</v>
      </c>
      <c r="BS1155" s="1">
        <f t="shared" ca="1" si="5864"/>
        <v>0.48160743256383232</v>
      </c>
      <c r="BT1155" s="1">
        <f t="shared" ca="1" si="5865"/>
        <v>0.48160743256383232</v>
      </c>
      <c r="BU1155" s="1">
        <f t="shared" ca="1" si="5866"/>
        <v>0.71676142759400563</v>
      </c>
      <c r="BV1155" s="1">
        <f t="shared" ca="1" si="5867"/>
        <v>0.81876094040880842</v>
      </c>
      <c r="BW1155" s="1">
        <f t="shared" ca="1" si="5868"/>
        <v>0.94239173633427897</v>
      </c>
      <c r="BX1155" s="1">
        <f t="shared" ca="1" si="5869"/>
        <v>0.98703365158525058</v>
      </c>
      <c r="BY1155" s="1">
        <f t="shared" ca="1" si="5870"/>
        <v>0.99739066260565534</v>
      </c>
      <c r="BZ1155" s="1">
        <f t="shared" ca="1" si="5871"/>
        <v>0.98414771400829504</v>
      </c>
      <c r="CA1155" s="1">
        <f t="shared" ca="1" si="5872"/>
        <v>0.93304809514480136</v>
      </c>
      <c r="CB1155" s="1">
        <f t="shared" ca="1" si="5873"/>
        <v>0.68003352076886747</v>
      </c>
      <c r="CC1155" s="1">
        <f t="shared" ca="1" si="5874"/>
        <v>0.50585553955350626</v>
      </c>
      <c r="CD1155" s="25"/>
      <c r="CE1155" s="7">
        <v>5</v>
      </c>
      <c r="CF1155" s="1">
        <f t="shared" ca="1" si="5875"/>
        <v>0.16845687140215862</v>
      </c>
      <c r="CG1155" s="1">
        <f t="shared" ca="1" si="5876"/>
        <v>0.16845687140215862</v>
      </c>
      <c r="CH1155" s="1">
        <f t="shared" ca="1" si="5877"/>
        <v>8.5646311774845545E-3</v>
      </c>
      <c r="CI1155" s="1">
        <f t="shared" ca="1" si="5878"/>
        <v>2.8525478248171243E-3</v>
      </c>
      <c r="CJ1155" s="1">
        <f t="shared" ca="1" si="5879"/>
        <v>1.1257568638478516E-5</v>
      </c>
      <c r="CK1155" s="1">
        <f t="shared" ca="1" si="5880"/>
        <v>1.4070063405841559E-4</v>
      </c>
      <c r="CL1155" s="1">
        <f t="shared" ca="1" si="5881"/>
        <v>1.1203423246914323E-2</v>
      </c>
      <c r="CM1155" s="1">
        <f t="shared" ca="1" si="5882"/>
        <v>0.99836958556271949</v>
      </c>
      <c r="CN1155" s="1">
        <f t="shared" ca="1" si="5883"/>
        <v>0.96979874073674965</v>
      </c>
      <c r="CO1155" s="1">
        <f t="shared" ca="1" si="5884"/>
        <v>0.99966842865090111</v>
      </c>
      <c r="CP1155" s="1">
        <f t="shared" ca="1" si="5885"/>
        <v>0.99612995594509568</v>
      </c>
      <c r="CQ1155" s="25"/>
      <c r="CR1155" s="7">
        <v>5</v>
      </c>
      <c r="CS1155" s="1">
        <f t="shared" ca="1" si="5886"/>
        <v>1.8689893644914347E-2</v>
      </c>
      <c r="CT1155" s="1">
        <f t="shared" ca="1" si="5887"/>
        <v>1.8689893644914347E-2</v>
      </c>
      <c r="CU1155" s="1">
        <f t="shared" ca="1" si="5888"/>
        <v>3.2061181253373816E-2</v>
      </c>
      <c r="CV1155" s="1">
        <f t="shared" ca="1" si="5889"/>
        <v>0.29052413617903089</v>
      </c>
      <c r="CW1155" s="1">
        <f t="shared" ca="1" si="5890"/>
        <v>0.36872093330689637</v>
      </c>
      <c r="CX1155" s="1">
        <f t="shared" ca="1" si="5891"/>
        <v>0.52330166887951091</v>
      </c>
      <c r="CY1155" s="1">
        <f t="shared" ca="1" si="5892"/>
        <v>0.84324559394924181</v>
      </c>
      <c r="CZ1155" s="1">
        <f t="shared" ca="1" si="5893"/>
        <v>0.29110805487063768</v>
      </c>
      <c r="DA1155" s="1">
        <f t="shared" ca="1" si="5894"/>
        <v>0.30858011147529296</v>
      </c>
      <c r="DB1155" s="1">
        <f t="shared" ca="1" si="5895"/>
        <v>8.3568034060088933E-2</v>
      </c>
      <c r="DC1155" s="1">
        <f t="shared" ca="1" si="5896"/>
        <v>2.3874072872253873E-2</v>
      </c>
      <c r="DD1155" s="25"/>
      <c r="DE1155" s="40"/>
      <c r="DF1155" s="50"/>
      <c r="DG1155" s="7">
        <v>5</v>
      </c>
      <c r="DH1155" s="1">
        <f t="shared" ca="1" si="5897"/>
        <v>0.97893210600082536</v>
      </c>
      <c r="DI1155" s="1">
        <f t="shared" ca="1" si="5898"/>
        <v>0.99300133817022118</v>
      </c>
      <c r="DJ1155" s="1">
        <f t="shared" ca="1" si="5899"/>
        <v>0.99060761144666409</v>
      </c>
      <c r="DK1155" s="1">
        <f t="shared" ca="1" si="5900"/>
        <v>0.98566761312238693</v>
      </c>
      <c r="DL1155" s="1">
        <f t="shared" ca="1" si="5901"/>
        <v>0.87550463544142987</v>
      </c>
      <c r="DM1155" s="1">
        <f t="shared" ca="1" si="5902"/>
        <v>0.48160743256383232</v>
      </c>
      <c r="DN1155" s="25"/>
      <c r="DO1155" s="50"/>
      <c r="DP1155" s="7">
        <v>5</v>
      </c>
      <c r="DQ1155" s="1">
        <f t="shared" ca="1" si="5903"/>
        <v>0.92211024138678632</v>
      </c>
      <c r="DR1155" s="1">
        <f t="shared" ca="1" si="5904"/>
        <v>0.93139540695833611</v>
      </c>
      <c r="DS1155" s="1">
        <f t="shared" ca="1" si="5905"/>
        <v>0.99915379922125891</v>
      </c>
      <c r="DT1155" s="1">
        <f t="shared" ca="1" si="5906"/>
        <v>0.99994828456855711</v>
      </c>
      <c r="DU1155" s="1">
        <f t="shared" ca="1" si="5907"/>
        <v>0.99948391458379582</v>
      </c>
      <c r="DV1155" s="1">
        <f t="shared" ca="1" si="5908"/>
        <v>0.16845687140215862</v>
      </c>
      <c r="DW1155" s="25"/>
      <c r="DX1155" s="50"/>
      <c r="DY1155" s="7">
        <v>5</v>
      </c>
      <c r="DZ1155" s="1">
        <f t="shared" ca="1" si="5909"/>
        <v>0.96564057502258116</v>
      </c>
      <c r="EA1155" s="1">
        <f t="shared" ca="1" si="5910"/>
        <v>0.99777087417006127</v>
      </c>
      <c r="EB1155" s="1">
        <f t="shared" ca="1" si="5911"/>
        <v>0.98792657458418587</v>
      </c>
      <c r="EC1155" s="1">
        <f t="shared" ca="1" si="5912"/>
        <v>0.76960105658615319</v>
      </c>
      <c r="ED1155" s="1">
        <f t="shared" ca="1" si="5913"/>
        <v>0.89066433626078401</v>
      </c>
      <c r="EE1155" s="1">
        <f t="shared" ca="1" si="5914"/>
        <v>1.8689893644914347E-2</v>
      </c>
      <c r="EF1155" s="29"/>
      <c r="EG1155" s="23"/>
      <c r="EH1155" s="26"/>
      <c r="EI1155" s="14"/>
      <c r="EJ1155" s="14"/>
      <c r="EK1155" s="14"/>
      <c r="EL1155" s="14"/>
      <c r="EM1155" s="14"/>
      <c r="EN1155" s="14"/>
      <c r="EO1155" s="50"/>
      <c r="EP1155" s="7">
        <v>2</v>
      </c>
      <c r="EQ1155" s="1">
        <f t="shared" ref="EQ1155" ca="1" si="5925">MAX(EJ1153:EK1154)</f>
        <v>0.99949665261129672</v>
      </c>
      <c r="ER1155" s="1">
        <f t="shared" ref="ER1155" ca="1" si="5926">MAX(EL1153:EM1154)</f>
        <v>0.99955005617572412</v>
      </c>
      <c r="ES1155" s="14"/>
      <c r="ET1155" s="23"/>
      <c r="EU1155" s="7">
        <v>4</v>
      </c>
      <c r="EV1155" s="1"/>
      <c r="EW1155" s="25"/>
      <c r="EX1155" s="7">
        <v>4</v>
      </c>
      <c r="EY1155" s="1"/>
      <c r="EZ1155" s="14"/>
      <c r="FA1155" s="14"/>
      <c r="FB1155" s="14"/>
      <c r="FC1155" s="19"/>
    </row>
    <row r="1156" spans="1:159" x14ac:dyDescent="0.2">
      <c r="A1156" s="55"/>
      <c r="B1156" s="18">
        <v>6</v>
      </c>
      <c r="C1156" s="1">
        <f>学習データ!C1122*$B$37</f>
        <v>0</v>
      </c>
      <c r="D1156" s="1">
        <f>学習データ!D1122*$B$37</f>
        <v>0</v>
      </c>
      <c r="E1156" s="1">
        <f>学習データ!E1122*$B$37</f>
        <v>0</v>
      </c>
      <c r="F1156" s="1">
        <f>学習データ!F1122*$B$37</f>
        <v>0</v>
      </c>
      <c r="G1156" s="1">
        <f>学習データ!G1122*$B$37</f>
        <v>0</v>
      </c>
      <c r="H1156" s="1">
        <f>学習データ!H1122*$B$37</f>
        <v>0</v>
      </c>
      <c r="I1156" s="1">
        <f>学習データ!I1122*$B$37</f>
        <v>0</v>
      </c>
      <c r="J1156" s="1">
        <f>学習データ!J1122*$B$37</f>
        <v>0</v>
      </c>
      <c r="K1156" s="1">
        <f>学習データ!K1122*$B$37</f>
        <v>0</v>
      </c>
      <c r="L1156" s="1">
        <f>学習データ!L1122*$B$37</f>
        <v>0</v>
      </c>
      <c r="M1156" s="1">
        <f>学習データ!M1122*$B$37</f>
        <v>0</v>
      </c>
      <c r="N1156" s="1">
        <f>学習データ!N1122*$B$37</f>
        <v>0</v>
      </c>
      <c r="O1156" s="1">
        <f>学習データ!O1122*$B$37</f>
        <v>27</v>
      </c>
      <c r="P1156" s="1">
        <f>学習データ!P1122*$B$37</f>
        <v>197</v>
      </c>
      <c r="Q1156" s="1">
        <f>学習データ!Q1122*$B$37</f>
        <v>246</v>
      </c>
      <c r="R1156" s="1">
        <f>学習データ!R1122*$B$37</f>
        <v>253</v>
      </c>
      <c r="S1156" s="1">
        <f>学習データ!S1122*$B$37</f>
        <v>253</v>
      </c>
      <c r="T1156" s="1">
        <f>学習データ!T1122*$B$37</f>
        <v>253</v>
      </c>
      <c r="U1156" s="1">
        <f>学習データ!U1122*$B$37</f>
        <v>253</v>
      </c>
      <c r="V1156" s="1">
        <f>学習データ!V1122*$B$37</f>
        <v>253</v>
      </c>
      <c r="W1156" s="1">
        <f>学習データ!W1122*$B$37</f>
        <v>239</v>
      </c>
      <c r="X1156" s="1">
        <f>学習データ!X1122*$B$37</f>
        <v>215</v>
      </c>
      <c r="Y1156" s="1">
        <f>学習データ!Y1122*$B$37</f>
        <v>0</v>
      </c>
      <c r="Z1156" s="1">
        <f>学習データ!Z1122*$B$37</f>
        <v>0</v>
      </c>
      <c r="AA1156" s="1">
        <f>学習データ!AA1122*$B$37</f>
        <v>0</v>
      </c>
      <c r="AB1156" s="1">
        <f>学習データ!AB1122*$B$37</f>
        <v>0</v>
      </c>
      <c r="AC1156" s="1">
        <f>学習データ!AC1122*$B$37</f>
        <v>0</v>
      </c>
      <c r="AD1156" s="1">
        <f>学習データ!AD1122*$B$37</f>
        <v>0</v>
      </c>
      <c r="AE1156" s="14"/>
      <c r="AF1156" s="14"/>
      <c r="AG1156" s="14"/>
      <c r="AH1156" s="29"/>
      <c r="AI1156" s="25"/>
      <c r="AJ1156" s="7">
        <v>6</v>
      </c>
      <c r="AK1156" s="36">
        <f t="shared" ca="1" si="5836"/>
        <v>0</v>
      </c>
      <c r="AL1156" s="36">
        <f t="shared" ca="1" si="5837"/>
        <v>0</v>
      </c>
      <c r="AM1156" s="36">
        <f t="shared" ca="1" si="5838"/>
        <v>0</v>
      </c>
      <c r="AN1156" s="36">
        <f t="shared" ca="1" si="5839"/>
        <v>0</v>
      </c>
      <c r="AO1156" s="36">
        <f t="shared" ca="1" si="5840"/>
        <v>0</v>
      </c>
      <c r="AP1156" s="36">
        <f t="shared" ca="1" si="5841"/>
        <v>0</v>
      </c>
      <c r="AQ1156" s="36">
        <f t="shared" ca="1" si="5842"/>
        <v>0</v>
      </c>
      <c r="AR1156" s="36">
        <f t="shared" ca="1" si="5843"/>
        <v>0.2627450980392157</v>
      </c>
      <c r="AS1156" s="36">
        <f t="shared" ca="1" si="5844"/>
        <v>0.99215686274509807</v>
      </c>
      <c r="AT1156" s="36">
        <f t="shared" ca="1" si="5845"/>
        <v>0.99215686274509807</v>
      </c>
      <c r="AU1156" s="36">
        <f t="shared" ca="1" si="5846"/>
        <v>0.83137254901960778</v>
      </c>
      <c r="AV1156" s="36">
        <f t="shared" ca="1" si="5847"/>
        <v>0</v>
      </c>
      <c r="AW1156" s="36">
        <f t="shared" ca="1" si="5848"/>
        <v>0</v>
      </c>
      <c r="AX1156" s="36">
        <f t="shared" ca="1" si="5849"/>
        <v>0</v>
      </c>
      <c r="AY1156" s="25"/>
      <c r="AZ1156" s="7">
        <v>6</v>
      </c>
      <c r="BA1156" s="36">
        <f t="shared" ca="1" si="5850"/>
        <v>0</v>
      </c>
      <c r="BB1156" s="36">
        <f t="shared" ca="1" si="5851"/>
        <v>0</v>
      </c>
      <c r="BC1156" s="36">
        <f t="shared" ca="1" si="5852"/>
        <v>0</v>
      </c>
      <c r="BD1156" s="36">
        <f t="shared" ca="1" si="5853"/>
        <v>0</v>
      </c>
      <c r="BE1156" s="36">
        <f t="shared" ca="1" si="5854"/>
        <v>0</v>
      </c>
      <c r="BF1156" s="36">
        <f t="shared" ca="1" si="5855"/>
        <v>0</v>
      </c>
      <c r="BG1156" s="36">
        <f t="shared" ca="1" si="5856"/>
        <v>0</v>
      </c>
      <c r="BH1156" s="36">
        <f t="shared" ca="1" si="5857"/>
        <v>0</v>
      </c>
      <c r="BI1156" s="36">
        <f t="shared" ca="1" si="5858"/>
        <v>0.99215686274509807</v>
      </c>
      <c r="BJ1156" s="36">
        <f t="shared" ca="1" si="5859"/>
        <v>0.99215686274509807</v>
      </c>
      <c r="BK1156" s="36">
        <f t="shared" ca="1" si="5860"/>
        <v>0</v>
      </c>
      <c r="BL1156" s="36">
        <f t="shared" ca="1" si="5861"/>
        <v>0</v>
      </c>
      <c r="BM1156" s="36">
        <f t="shared" ca="1" si="5862"/>
        <v>0</v>
      </c>
      <c r="BN1156" s="36">
        <f t="shared" ca="1" si="5863"/>
        <v>0</v>
      </c>
      <c r="BO1156" s="25"/>
      <c r="BP1156" s="25"/>
      <c r="BQ1156" s="23"/>
      <c r="BR1156" s="7">
        <v>6</v>
      </c>
      <c r="BS1156" s="1">
        <f t="shared" ca="1" si="5864"/>
        <v>0.48160743256383232</v>
      </c>
      <c r="BT1156" s="1">
        <f t="shared" ca="1" si="5865"/>
        <v>0.48160743256383232</v>
      </c>
      <c r="BU1156" s="1">
        <f t="shared" ca="1" si="5866"/>
        <v>0.55726625091585491</v>
      </c>
      <c r="BV1156" s="1">
        <f t="shared" ca="1" si="5867"/>
        <v>0.843575608162216</v>
      </c>
      <c r="BW1156" s="1">
        <f t="shared" ca="1" si="5868"/>
        <v>0.966004890884402</v>
      </c>
      <c r="BX1156" s="1">
        <f t="shared" ca="1" si="5869"/>
        <v>0.99707747016837245</v>
      </c>
      <c r="BY1156" s="1">
        <f t="shared" ca="1" si="5870"/>
        <v>0.99686868671232387</v>
      </c>
      <c r="BZ1156" s="1">
        <f t="shared" ca="1" si="5871"/>
        <v>0.98485693638900851</v>
      </c>
      <c r="CA1156" s="1">
        <f t="shared" ca="1" si="5872"/>
        <v>0.94079071810338544</v>
      </c>
      <c r="CB1156" s="1">
        <f t="shared" ca="1" si="5873"/>
        <v>0.73480627877762761</v>
      </c>
      <c r="CC1156" s="1">
        <f t="shared" ca="1" si="5874"/>
        <v>0.48160743256383232</v>
      </c>
      <c r="CD1156" s="25"/>
      <c r="CE1156" s="7">
        <v>6</v>
      </c>
      <c r="CF1156" s="1">
        <f t="shared" ca="1" si="5875"/>
        <v>0.16845687140215862</v>
      </c>
      <c r="CG1156" s="1">
        <f t="shared" ca="1" si="5876"/>
        <v>0.16845687140215862</v>
      </c>
      <c r="CH1156" s="1">
        <f t="shared" ca="1" si="5877"/>
        <v>0.22867534495166464</v>
      </c>
      <c r="CI1156" s="1">
        <f t="shared" ca="1" si="5878"/>
        <v>2.3703742204495538E-2</v>
      </c>
      <c r="CJ1156" s="1">
        <f t="shared" ca="1" si="5879"/>
        <v>0.92170697655000655</v>
      </c>
      <c r="CK1156" s="1">
        <f t="shared" ca="1" si="5880"/>
        <v>0.1574335794459556</v>
      </c>
      <c r="CL1156" s="1">
        <f t="shared" ca="1" si="5881"/>
        <v>0.74170658186585292</v>
      </c>
      <c r="CM1156" s="1">
        <f t="shared" ca="1" si="5882"/>
        <v>4.8268273501107316E-2</v>
      </c>
      <c r="CN1156" s="1">
        <f t="shared" ca="1" si="5883"/>
        <v>0.99553829093272816</v>
      </c>
      <c r="CO1156" s="1">
        <f t="shared" ca="1" si="5884"/>
        <v>0.98715633289046101</v>
      </c>
      <c r="CP1156" s="1">
        <f t="shared" ca="1" si="5885"/>
        <v>0.16845687140215862</v>
      </c>
      <c r="CQ1156" s="25"/>
      <c r="CR1156" s="7">
        <v>6</v>
      </c>
      <c r="CS1156" s="1">
        <f t="shared" ca="1" si="5886"/>
        <v>1.8689893644914347E-2</v>
      </c>
      <c r="CT1156" s="1">
        <f t="shared" ca="1" si="5887"/>
        <v>1.8689893644914347E-2</v>
      </c>
      <c r="CU1156" s="1">
        <f t="shared" ca="1" si="5888"/>
        <v>0.18230958429556907</v>
      </c>
      <c r="CV1156" s="1">
        <f t="shared" ca="1" si="5889"/>
        <v>0.66335399333076894</v>
      </c>
      <c r="CW1156" s="1">
        <f t="shared" ca="1" si="5890"/>
        <v>0.87462376223894611</v>
      </c>
      <c r="CX1156" s="1">
        <f t="shared" ca="1" si="5891"/>
        <v>0.99899544469218071</v>
      </c>
      <c r="CY1156" s="1">
        <f t="shared" ca="1" si="5892"/>
        <v>0.99290697063422206</v>
      </c>
      <c r="CZ1156" s="1">
        <f t="shared" ca="1" si="5893"/>
        <v>0.75236307864569485</v>
      </c>
      <c r="DA1156" s="1">
        <f t="shared" ca="1" si="5894"/>
        <v>0.36382231756702643</v>
      </c>
      <c r="DB1156" s="1">
        <f t="shared" ca="1" si="5895"/>
        <v>4.1287924066446623E-2</v>
      </c>
      <c r="DC1156" s="1">
        <f t="shared" ca="1" si="5896"/>
        <v>1.8689893644914347E-2</v>
      </c>
      <c r="DD1156" s="25"/>
      <c r="DE1156" s="40"/>
      <c r="DF1156" s="50"/>
      <c r="DG1156" s="7">
        <v>6</v>
      </c>
      <c r="DH1156" s="1">
        <f t="shared" ca="1" si="5897"/>
        <v>0.93357277980288766</v>
      </c>
      <c r="DI1156" s="1">
        <f t="shared" ca="1" si="5898"/>
        <v>0.95182684280772434</v>
      </c>
      <c r="DJ1156" s="1">
        <f t="shared" ca="1" si="5899"/>
        <v>0.90850570841631906</v>
      </c>
      <c r="DK1156" s="1">
        <f t="shared" ca="1" si="5900"/>
        <v>0.65867042744479221</v>
      </c>
      <c r="DL1156" s="1">
        <f t="shared" ca="1" si="5901"/>
        <v>0.50585553955350626</v>
      </c>
      <c r="DM1156" s="1">
        <f t="shared" ca="1" si="5902"/>
        <v>0.48160743256383232</v>
      </c>
      <c r="DN1156" s="25"/>
      <c r="DO1156" s="50"/>
      <c r="DP1156" s="7">
        <v>6</v>
      </c>
      <c r="DQ1156" s="1">
        <f t="shared" ca="1" si="5903"/>
        <v>0.99999589485449425</v>
      </c>
      <c r="DR1156" s="1">
        <f t="shared" ca="1" si="5904"/>
        <v>0.99999999940558593</v>
      </c>
      <c r="DS1156" s="1">
        <f t="shared" ca="1" si="5905"/>
        <v>0.99999999497062397</v>
      </c>
      <c r="DT1156" s="1">
        <f t="shared" ca="1" si="5906"/>
        <v>0.99999582429754386</v>
      </c>
      <c r="DU1156" s="1">
        <f t="shared" ca="1" si="5907"/>
        <v>0.99612995594509568</v>
      </c>
      <c r="DV1156" s="1">
        <f t="shared" ca="1" si="5908"/>
        <v>0.16845687140215862</v>
      </c>
      <c r="DW1156" s="25"/>
      <c r="DX1156" s="50"/>
      <c r="DY1156" s="7">
        <v>6</v>
      </c>
      <c r="DZ1156" s="1">
        <f t="shared" ca="1" si="5909"/>
        <v>0.85725541888476742</v>
      </c>
      <c r="EA1156" s="1">
        <f t="shared" ca="1" si="5910"/>
        <v>0.94804584623226318</v>
      </c>
      <c r="EB1156" s="1">
        <f t="shared" ca="1" si="5911"/>
        <v>0.77325978123416705</v>
      </c>
      <c r="EC1156" s="1">
        <f t="shared" ca="1" si="5912"/>
        <v>0.10373072068354716</v>
      </c>
      <c r="ED1156" s="1">
        <f t="shared" ca="1" si="5913"/>
        <v>2.3874072872253873E-2</v>
      </c>
      <c r="EE1156" s="1">
        <f t="shared" ca="1" si="5914"/>
        <v>1.8689893644914347E-2</v>
      </c>
      <c r="EF1156" s="29"/>
      <c r="EG1156" s="23"/>
      <c r="EH1156" s="50">
        <v>2</v>
      </c>
      <c r="EI1156" s="7">
        <v>0</v>
      </c>
      <c r="EJ1156" s="7">
        <v>1</v>
      </c>
      <c r="EK1156" s="7">
        <v>2</v>
      </c>
      <c r="EL1156" s="7">
        <v>3</v>
      </c>
      <c r="EM1156" s="7">
        <v>4</v>
      </c>
      <c r="EN1156" s="14"/>
      <c r="EO1156" s="50">
        <v>2</v>
      </c>
      <c r="EP1156" s="7">
        <v>1</v>
      </c>
      <c r="EQ1156" s="1">
        <f t="shared" ref="EQ1156" ca="1" si="5927">MAX(EJ1157:EK1158)</f>
        <v>0.90247544895847653</v>
      </c>
      <c r="ER1156" s="1">
        <f t="shared" ref="ER1156" ca="1" si="5928">MAX(EL1157:EM1158)</f>
        <v>0.99963440999997277</v>
      </c>
      <c r="ES1156" s="14"/>
      <c r="ET1156" s="23"/>
      <c r="EU1156" s="7">
        <v>5</v>
      </c>
      <c r="EV1156" s="1">
        <f t="shared" ref="EV1156" ca="1" si="5929">1/(1+EXP(-SUMPRODUCT($EV$25:$EW$34,EQ1154:ER1163)+$EX$25))</f>
        <v>1.2795499285638317E-2</v>
      </c>
      <c r="EW1156" s="14"/>
      <c r="EX1156" s="7">
        <v>5</v>
      </c>
      <c r="EY1156" s="1">
        <f t="shared" ref="EY1156" ca="1" si="5930">(AG1173-EV1156)^2</f>
        <v>1.6372480196877068E-4</v>
      </c>
      <c r="EZ1156" s="14"/>
      <c r="FA1156" s="14"/>
      <c r="FB1156" s="14"/>
      <c r="FC1156" s="19"/>
    </row>
    <row r="1157" spans="1:159" x14ac:dyDescent="0.2">
      <c r="A1157" s="55"/>
      <c r="B1157" s="18">
        <v>7</v>
      </c>
      <c r="C1157" s="1">
        <f>学習データ!C1123*$B$37</f>
        <v>0</v>
      </c>
      <c r="D1157" s="1">
        <f>学習データ!D1123*$B$37</f>
        <v>0</v>
      </c>
      <c r="E1157" s="1">
        <f>学習データ!E1123*$B$37</f>
        <v>0</v>
      </c>
      <c r="F1157" s="1">
        <f>学習データ!F1123*$B$37</f>
        <v>0</v>
      </c>
      <c r="G1157" s="1">
        <f>学習データ!G1123*$B$37</f>
        <v>0</v>
      </c>
      <c r="H1157" s="1">
        <f>学習データ!H1123*$B$37</f>
        <v>0</v>
      </c>
      <c r="I1157" s="1">
        <f>学習データ!I1123*$B$37</f>
        <v>0</v>
      </c>
      <c r="J1157" s="1">
        <f>学習データ!J1123*$B$37</f>
        <v>0</v>
      </c>
      <c r="K1157" s="1">
        <f>学習データ!K1123*$B$37</f>
        <v>0</v>
      </c>
      <c r="L1157" s="1">
        <f>学習データ!L1123*$B$37</f>
        <v>0</v>
      </c>
      <c r="M1157" s="1">
        <f>学習データ!M1123*$B$37</f>
        <v>0</v>
      </c>
      <c r="N1157" s="1">
        <f>学習データ!N1123*$B$37</f>
        <v>27</v>
      </c>
      <c r="O1157" s="1">
        <f>学習データ!O1123*$B$37</f>
        <v>199</v>
      </c>
      <c r="P1157" s="1">
        <f>学習データ!P1123*$B$37</f>
        <v>253</v>
      </c>
      <c r="Q1157" s="1">
        <f>学習データ!Q1123*$B$37</f>
        <v>253</v>
      </c>
      <c r="R1157" s="1">
        <f>学習データ!R1123*$B$37</f>
        <v>251</v>
      </c>
      <c r="S1157" s="1">
        <f>学習データ!S1123*$B$37</f>
        <v>177</v>
      </c>
      <c r="T1157" s="1">
        <f>学習データ!T1123*$B$37</f>
        <v>208</v>
      </c>
      <c r="U1157" s="1">
        <f>学習データ!U1123*$B$37</f>
        <v>253</v>
      </c>
      <c r="V1157" s="1">
        <f>学習データ!V1123*$B$37</f>
        <v>253</v>
      </c>
      <c r="W1157" s="1">
        <f>学習データ!W1123*$B$37</f>
        <v>253</v>
      </c>
      <c r="X1157" s="1">
        <f>学習データ!X1123*$B$37</f>
        <v>250</v>
      </c>
      <c r="Y1157" s="1">
        <f>学習データ!Y1123*$B$37</f>
        <v>98</v>
      </c>
      <c r="Z1157" s="1">
        <f>学習データ!Z1123*$B$37</f>
        <v>0</v>
      </c>
      <c r="AA1157" s="1">
        <f>学習データ!AA1123*$B$37</f>
        <v>0</v>
      </c>
      <c r="AB1157" s="1">
        <f>学習データ!AB1123*$B$37</f>
        <v>0</v>
      </c>
      <c r="AC1157" s="1">
        <f>学習データ!AC1123*$B$37</f>
        <v>0</v>
      </c>
      <c r="AD1157" s="1">
        <f>学習データ!AD1123*$B$37</f>
        <v>0</v>
      </c>
      <c r="AE1157" s="14"/>
      <c r="AF1157" s="14"/>
      <c r="AG1157" s="14"/>
      <c r="AH1157" s="29"/>
      <c r="AI1157" s="25"/>
      <c r="AJ1157" s="7">
        <v>7</v>
      </c>
      <c r="AK1157" s="36">
        <f t="shared" ca="1" si="5836"/>
        <v>0</v>
      </c>
      <c r="AL1157" s="36">
        <f t="shared" ca="1" si="5837"/>
        <v>0</v>
      </c>
      <c r="AM1157" s="36">
        <f t="shared" ca="1" si="5838"/>
        <v>0</v>
      </c>
      <c r="AN1157" s="36">
        <f t="shared" ca="1" si="5839"/>
        <v>0</v>
      </c>
      <c r="AO1157" s="36">
        <f t="shared" ca="1" si="5840"/>
        <v>0.14117647058823529</v>
      </c>
      <c r="AP1157" s="36">
        <f t="shared" ca="1" si="5841"/>
        <v>0.80784313725490198</v>
      </c>
      <c r="AQ1157" s="36">
        <f t="shared" ca="1" si="5842"/>
        <v>0.99215686274509807</v>
      </c>
      <c r="AR1157" s="36">
        <f t="shared" ca="1" si="5843"/>
        <v>0.99215686274509807</v>
      </c>
      <c r="AS1157" s="36">
        <f t="shared" ca="1" si="5844"/>
        <v>0.99215686274509807</v>
      </c>
      <c r="AT1157" s="36">
        <f t="shared" ca="1" si="5845"/>
        <v>0.8784313725490196</v>
      </c>
      <c r="AU1157" s="36">
        <f t="shared" ca="1" si="5846"/>
        <v>3.1372549019607843E-2</v>
      </c>
      <c r="AV1157" s="36">
        <f t="shared" ca="1" si="5847"/>
        <v>0</v>
      </c>
      <c r="AW1157" s="36">
        <f t="shared" ca="1" si="5848"/>
        <v>0</v>
      </c>
      <c r="AX1157" s="36">
        <f t="shared" ca="1" si="5849"/>
        <v>0</v>
      </c>
      <c r="AY1157" s="25"/>
      <c r="AZ1157" s="7">
        <v>7</v>
      </c>
      <c r="BA1157" s="36">
        <f t="shared" ca="1" si="5850"/>
        <v>0</v>
      </c>
      <c r="BB1157" s="36">
        <f t="shared" ca="1" si="5851"/>
        <v>0</v>
      </c>
      <c r="BC1157" s="36">
        <f t="shared" ca="1" si="5852"/>
        <v>0</v>
      </c>
      <c r="BD1157" s="36">
        <f t="shared" ca="1" si="5853"/>
        <v>0</v>
      </c>
      <c r="BE1157" s="36">
        <f t="shared" ca="1" si="5854"/>
        <v>0</v>
      </c>
      <c r="BF1157" s="36">
        <f t="shared" ca="1" si="5855"/>
        <v>0</v>
      </c>
      <c r="BG1157" s="36">
        <f t="shared" ca="1" si="5856"/>
        <v>0.99215686274509807</v>
      </c>
      <c r="BH1157" s="36">
        <f t="shared" ca="1" si="5857"/>
        <v>0.99215686274509807</v>
      </c>
      <c r="BI1157" s="36">
        <f t="shared" ca="1" si="5858"/>
        <v>0.99215686274509807</v>
      </c>
      <c r="BJ1157" s="36">
        <f t="shared" ca="1" si="5859"/>
        <v>0</v>
      </c>
      <c r="BK1157" s="36">
        <f t="shared" ca="1" si="5860"/>
        <v>0</v>
      </c>
      <c r="BL1157" s="36">
        <f t="shared" ca="1" si="5861"/>
        <v>0</v>
      </c>
      <c r="BM1157" s="36">
        <f t="shared" ca="1" si="5862"/>
        <v>0</v>
      </c>
      <c r="BN1157" s="36">
        <f t="shared" ca="1" si="5863"/>
        <v>0</v>
      </c>
      <c r="BO1157" s="25"/>
      <c r="BP1157" s="25"/>
      <c r="BQ1157" s="23"/>
      <c r="BR1157" s="7">
        <v>7</v>
      </c>
      <c r="BS1157" s="1">
        <f t="shared" ca="1" si="5864"/>
        <v>0.48160743256383232</v>
      </c>
      <c r="BT1157" s="1">
        <f t="shared" ca="1" si="5865"/>
        <v>0.48160743256383232</v>
      </c>
      <c r="BU1157" s="1">
        <f t="shared" ca="1" si="5866"/>
        <v>0.64878244305057353</v>
      </c>
      <c r="BV1157" s="1">
        <f t="shared" ca="1" si="5867"/>
        <v>0.84709991334521317</v>
      </c>
      <c r="BW1157" s="1">
        <f t="shared" ca="1" si="5868"/>
        <v>0.91305411301383188</v>
      </c>
      <c r="BX1157" s="1">
        <f t="shared" ca="1" si="5869"/>
        <v>0.98538607864292815</v>
      </c>
      <c r="BY1157" s="1">
        <f t="shared" ca="1" si="5870"/>
        <v>0.99473586730192165</v>
      </c>
      <c r="BZ1157" s="1">
        <f t="shared" ca="1" si="5871"/>
        <v>0.987332857106341</v>
      </c>
      <c r="CA1157" s="1">
        <f t="shared" ca="1" si="5872"/>
        <v>0.95360727597554173</v>
      </c>
      <c r="CB1157" s="1">
        <f t="shared" ca="1" si="5873"/>
        <v>0.76479355774539159</v>
      </c>
      <c r="CC1157" s="1">
        <f t="shared" ca="1" si="5874"/>
        <v>0.48160743256383232</v>
      </c>
      <c r="CD1157" s="25"/>
      <c r="CE1157" s="7">
        <v>7</v>
      </c>
      <c r="CF1157" s="1">
        <f t="shared" ca="1" si="5875"/>
        <v>0.16845687140215862</v>
      </c>
      <c r="CG1157" s="1">
        <f t="shared" ca="1" si="5876"/>
        <v>0.16845687140215862</v>
      </c>
      <c r="CH1157" s="1">
        <f t="shared" ca="1" si="5877"/>
        <v>0.61179228886183878</v>
      </c>
      <c r="CI1157" s="1">
        <f t="shared" ca="1" si="5878"/>
        <v>0.99896814412387602</v>
      </c>
      <c r="CJ1157" s="1">
        <f t="shared" ca="1" si="5879"/>
        <v>0.99999452704323377</v>
      </c>
      <c r="CK1157" s="1">
        <f t="shared" ca="1" si="5880"/>
        <v>0.9999883440757108</v>
      </c>
      <c r="CL1157" s="1">
        <f t="shared" ca="1" si="5881"/>
        <v>0.99999496394659482</v>
      </c>
      <c r="CM1157" s="1">
        <f t="shared" ca="1" si="5882"/>
        <v>0.99919475405565283</v>
      </c>
      <c r="CN1157" s="1">
        <f t="shared" ca="1" si="5883"/>
        <v>0.99455937005739425</v>
      </c>
      <c r="CO1157" s="1">
        <f t="shared" ca="1" si="5884"/>
        <v>0.20082426294093422</v>
      </c>
      <c r="CP1157" s="1">
        <f t="shared" ca="1" si="5885"/>
        <v>0.16845687140215862</v>
      </c>
      <c r="CQ1157" s="25"/>
      <c r="CR1157" s="7">
        <v>7</v>
      </c>
      <c r="CS1157" s="1">
        <f t="shared" ca="1" si="5886"/>
        <v>1.8689893644914347E-2</v>
      </c>
      <c r="CT1157" s="1">
        <f t="shared" ca="1" si="5887"/>
        <v>1.8689893644914347E-2</v>
      </c>
      <c r="CU1157" s="1">
        <f t="shared" ca="1" si="5888"/>
        <v>9.4830432790373134E-2</v>
      </c>
      <c r="CV1157" s="1">
        <f t="shared" ca="1" si="5889"/>
        <v>0.49900839106813583</v>
      </c>
      <c r="CW1157" s="1">
        <f t="shared" ca="1" si="5890"/>
        <v>0.5388922946439304</v>
      </c>
      <c r="CX1157" s="1">
        <f t="shared" ca="1" si="5891"/>
        <v>0.99672107420025868</v>
      </c>
      <c r="CY1157" s="1">
        <f t="shared" ca="1" si="5892"/>
        <v>0.99527538438210439</v>
      </c>
      <c r="CZ1157" s="1">
        <f t="shared" ca="1" si="5893"/>
        <v>0.87804690052668222</v>
      </c>
      <c r="DA1157" s="1">
        <f t="shared" ca="1" si="5894"/>
        <v>0.34304558942594082</v>
      </c>
      <c r="DB1157" s="1">
        <f t="shared" ca="1" si="5895"/>
        <v>8.302614011299643E-2</v>
      </c>
      <c r="DC1157" s="1">
        <f t="shared" ca="1" si="5896"/>
        <v>1.8689893644914347E-2</v>
      </c>
      <c r="DD1157" s="25"/>
      <c r="DE1157" s="40"/>
      <c r="DF1157" s="26"/>
      <c r="DG1157" s="25"/>
      <c r="DH1157" s="25"/>
      <c r="DI1157" s="25"/>
      <c r="DJ1157" s="25"/>
      <c r="DK1157" s="25"/>
      <c r="DL1157" s="25"/>
      <c r="DM1157" s="25"/>
      <c r="DN1157" s="25"/>
      <c r="DO1157" s="25"/>
      <c r="DP1157" s="25"/>
      <c r="DQ1157" s="25"/>
      <c r="DR1157" s="25"/>
      <c r="DS1157" s="25"/>
      <c r="DT1157" s="25"/>
      <c r="DU1157" s="25"/>
      <c r="DV1157" s="25"/>
      <c r="DW1157" s="25"/>
      <c r="DX1157" s="25"/>
      <c r="DY1157" s="25"/>
      <c r="DZ1157" s="25"/>
      <c r="EA1157" s="25"/>
      <c r="EB1157" s="25"/>
      <c r="EC1157" s="25"/>
      <c r="ED1157" s="25"/>
      <c r="EE1157" s="25"/>
      <c r="EF1157" s="29"/>
      <c r="EG1157" s="23"/>
      <c r="EH1157" s="50"/>
      <c r="EI1157" s="7">
        <v>1</v>
      </c>
      <c r="EJ1157" s="1">
        <f t="shared" ref="EJ1157:EJ1160" ca="1" si="5931">1/(1+EXP(-SUMPRODUCT($EI$23:$EK$25,DQ1151:DS1153)+$EL$23))</f>
        <v>0.4108629635959743</v>
      </c>
      <c r="EK1157" s="1">
        <f t="shared" ref="EK1157:EK1160" ca="1" si="5932">1/(1+EXP(-SUMPRODUCT($EI$23:$EK$25,DR1151:DT1153)+$EL$23))</f>
        <v>0.16767445458227154</v>
      </c>
      <c r="EL1157" s="1">
        <f t="shared" ref="EL1157:EL1160" ca="1" si="5933">1/(1+EXP(-SUMPRODUCT($EI$23:$EK$25,DS1151:DU1153)+$EL$23))</f>
        <v>0.53498340031600367</v>
      </c>
      <c r="EM1157" s="1">
        <f t="shared" ref="EM1157:EM1160" ca="1" si="5934">1/(1+EXP(-SUMPRODUCT($EI$23:$EK$25,DT1151:DV1153)+$EL$23))</f>
        <v>0.99963440999997277</v>
      </c>
      <c r="EN1157" s="14"/>
      <c r="EO1157" s="50"/>
      <c r="EP1157" s="7">
        <v>2</v>
      </c>
      <c r="EQ1157" s="1">
        <f t="shared" ref="EQ1157" ca="1" si="5935">MAX(EJ1159:EK1160)</f>
        <v>0.99852037939863558</v>
      </c>
      <c r="ER1157" s="1">
        <f t="shared" ref="ER1157" ca="1" si="5936">MAX(EL1159:EM1160)</f>
        <v>0.30081291821025807</v>
      </c>
      <c r="ES1157" s="14"/>
      <c r="ET1157" s="23"/>
      <c r="EU1157" s="7">
        <v>6</v>
      </c>
      <c r="EV1157" s="1"/>
      <c r="EW1157" s="14"/>
      <c r="EX1157" s="7">
        <v>6</v>
      </c>
      <c r="EY1157" s="1"/>
      <c r="EZ1157" s="14"/>
      <c r="FA1157" s="14"/>
      <c r="FB1157" s="14"/>
      <c r="FC1157" s="19"/>
    </row>
    <row r="1158" spans="1:159" x14ac:dyDescent="0.2">
      <c r="A1158" s="55"/>
      <c r="B1158" s="18">
        <v>8</v>
      </c>
      <c r="C1158" s="1">
        <f>学習データ!C1124*$B$37</f>
        <v>0</v>
      </c>
      <c r="D1158" s="1">
        <f>学習データ!D1124*$B$37</f>
        <v>0</v>
      </c>
      <c r="E1158" s="1">
        <f>学習データ!E1124*$B$37</f>
        <v>0</v>
      </c>
      <c r="F1158" s="1">
        <f>学習データ!F1124*$B$37</f>
        <v>0</v>
      </c>
      <c r="G1158" s="1">
        <f>学習データ!G1124*$B$37</f>
        <v>0</v>
      </c>
      <c r="H1158" s="1">
        <f>学習データ!H1124*$B$37</f>
        <v>0</v>
      </c>
      <c r="I1158" s="1">
        <f>学習データ!I1124*$B$37</f>
        <v>0</v>
      </c>
      <c r="J1158" s="1">
        <f>学習データ!J1124*$B$37</f>
        <v>0</v>
      </c>
      <c r="K1158" s="1">
        <f>学習データ!K1124*$B$37</f>
        <v>0</v>
      </c>
      <c r="L1158" s="1">
        <f>学習データ!L1124*$B$37</f>
        <v>0</v>
      </c>
      <c r="M1158" s="1">
        <f>学習データ!M1124*$B$37</f>
        <v>0</v>
      </c>
      <c r="N1158" s="1">
        <f>学習データ!N1124*$B$37</f>
        <v>164</v>
      </c>
      <c r="O1158" s="1">
        <f>学習データ!O1124*$B$37</f>
        <v>253</v>
      </c>
      <c r="P1158" s="1">
        <f>学習データ!P1124*$B$37</f>
        <v>253</v>
      </c>
      <c r="Q1158" s="1">
        <f>学習データ!Q1124*$B$37</f>
        <v>217</v>
      </c>
      <c r="R1158" s="1">
        <f>学習データ!R1124*$B$37</f>
        <v>119</v>
      </c>
      <c r="S1158" s="1">
        <f>学習データ!S1124*$B$37</f>
        <v>0</v>
      </c>
      <c r="T1158" s="1">
        <f>学習データ!T1124*$B$37</f>
        <v>25</v>
      </c>
      <c r="U1158" s="1">
        <f>学習データ!U1124*$B$37</f>
        <v>61</v>
      </c>
      <c r="V1158" s="1">
        <f>学習データ!V1124*$B$37</f>
        <v>212</v>
      </c>
      <c r="W1158" s="1">
        <f>学習データ!W1124*$B$37</f>
        <v>253</v>
      </c>
      <c r="X1158" s="1">
        <f>学習データ!X1124*$B$37</f>
        <v>237</v>
      </c>
      <c r="Y1158" s="1">
        <f>学習データ!Y1124*$B$37</f>
        <v>28</v>
      </c>
      <c r="Z1158" s="1">
        <f>学習データ!Z1124*$B$37</f>
        <v>0</v>
      </c>
      <c r="AA1158" s="1">
        <f>学習データ!AA1124*$B$37</f>
        <v>0</v>
      </c>
      <c r="AB1158" s="1">
        <f>学習データ!AB1124*$B$37</f>
        <v>0</v>
      </c>
      <c r="AC1158" s="1">
        <f>学習データ!AC1124*$B$37</f>
        <v>0</v>
      </c>
      <c r="AD1158" s="1">
        <f>学習データ!AD1124*$B$37</f>
        <v>0</v>
      </c>
      <c r="AE1158" s="14"/>
      <c r="AF1158" s="14"/>
      <c r="AG1158" s="14"/>
      <c r="AH1158" s="29"/>
      <c r="AI1158" s="25"/>
      <c r="AJ1158" s="7">
        <v>8</v>
      </c>
      <c r="AK1158" s="36">
        <f t="shared" ca="1" si="5836"/>
        <v>0</v>
      </c>
      <c r="AL1158" s="36">
        <f t="shared" ca="1" si="5837"/>
        <v>0</v>
      </c>
      <c r="AM1158" s="36">
        <f t="shared" ca="1" si="5838"/>
        <v>0</v>
      </c>
      <c r="AN1158" s="36">
        <f t="shared" ca="1" si="5839"/>
        <v>0</v>
      </c>
      <c r="AO1158" s="36">
        <f t="shared" ca="1" si="5840"/>
        <v>0.50980392156862742</v>
      </c>
      <c r="AP1158" s="36">
        <f t="shared" ca="1" si="5841"/>
        <v>0.99215686274509807</v>
      </c>
      <c r="AQ1158" s="36">
        <f t="shared" ca="1" si="5842"/>
        <v>0.99215686274509807</v>
      </c>
      <c r="AR1158" s="36">
        <f t="shared" ca="1" si="5843"/>
        <v>0.99215686274509807</v>
      </c>
      <c r="AS1158" s="36">
        <f t="shared" ca="1" si="5844"/>
        <v>0.99215686274509807</v>
      </c>
      <c r="AT1158" s="36">
        <f t="shared" ca="1" si="5845"/>
        <v>0.99215686274509807</v>
      </c>
      <c r="AU1158" s="36">
        <f t="shared" ca="1" si="5846"/>
        <v>0</v>
      </c>
      <c r="AV1158" s="36">
        <f t="shared" ca="1" si="5847"/>
        <v>0</v>
      </c>
      <c r="AW1158" s="36">
        <f t="shared" ca="1" si="5848"/>
        <v>0</v>
      </c>
      <c r="AX1158" s="36">
        <f t="shared" ca="1" si="5849"/>
        <v>0</v>
      </c>
      <c r="AY1158" s="25"/>
      <c r="AZ1158" s="7">
        <v>8</v>
      </c>
      <c r="BA1158" s="36">
        <f t="shared" ca="1" si="5850"/>
        <v>0</v>
      </c>
      <c r="BB1158" s="36">
        <f t="shared" ca="1" si="5851"/>
        <v>0</v>
      </c>
      <c r="BC1158" s="36">
        <f t="shared" ca="1" si="5852"/>
        <v>0</v>
      </c>
      <c r="BD1158" s="36">
        <f t="shared" ca="1" si="5853"/>
        <v>0</v>
      </c>
      <c r="BE1158" s="36">
        <f t="shared" ca="1" si="5854"/>
        <v>0</v>
      </c>
      <c r="BF1158" s="36">
        <f t="shared" ca="1" si="5855"/>
        <v>0.99215686274509807</v>
      </c>
      <c r="BG1158" s="36">
        <f t="shared" ca="1" si="5856"/>
        <v>0.99215686274509807</v>
      </c>
      <c r="BH1158" s="36">
        <f t="shared" ca="1" si="5857"/>
        <v>0.99215686274509807</v>
      </c>
      <c r="BI1158" s="36">
        <f t="shared" ca="1" si="5858"/>
        <v>0.99215686274509807</v>
      </c>
      <c r="BJ1158" s="36">
        <f t="shared" ca="1" si="5859"/>
        <v>0.99215686274509807</v>
      </c>
      <c r="BK1158" s="36">
        <f t="shared" ca="1" si="5860"/>
        <v>0</v>
      </c>
      <c r="BL1158" s="36">
        <f t="shared" ca="1" si="5861"/>
        <v>0</v>
      </c>
      <c r="BM1158" s="36">
        <f t="shared" ca="1" si="5862"/>
        <v>0</v>
      </c>
      <c r="BN1158" s="36">
        <f t="shared" ca="1" si="5863"/>
        <v>0</v>
      </c>
      <c r="BO1158" s="25"/>
      <c r="BP1158" s="25"/>
      <c r="BQ1158" s="23"/>
      <c r="BR1158" s="7">
        <v>8</v>
      </c>
      <c r="BS1158" s="1">
        <f t="shared" ca="1" si="5864"/>
        <v>0.75784960995006312</v>
      </c>
      <c r="BT1158" s="1">
        <f t="shared" ca="1" si="5865"/>
        <v>0.84630701543613518</v>
      </c>
      <c r="BU1158" s="1">
        <f t="shared" ca="1" si="5866"/>
        <v>0.87839375669089981</v>
      </c>
      <c r="BV1158" s="1">
        <f t="shared" ca="1" si="5867"/>
        <v>0.88935561113012296</v>
      </c>
      <c r="BW1158" s="1">
        <f t="shared" ca="1" si="5868"/>
        <v>0.91622610484774558</v>
      </c>
      <c r="BX1158" s="1">
        <f t="shared" ca="1" si="5869"/>
        <v>0.97011742400236101</v>
      </c>
      <c r="BY1158" s="1">
        <f t="shared" ca="1" si="5870"/>
        <v>0.98571360937645114</v>
      </c>
      <c r="BZ1158" s="1">
        <f t="shared" ca="1" si="5871"/>
        <v>0.98345574365797628</v>
      </c>
      <c r="CA1158" s="1">
        <f t="shared" ca="1" si="5872"/>
        <v>0.9427205830533254</v>
      </c>
      <c r="CB1158" s="1">
        <f t="shared" ca="1" si="5873"/>
        <v>0.75016286996752712</v>
      </c>
      <c r="CC1158" s="1">
        <f t="shared" ca="1" si="5874"/>
        <v>0.48160743256383232</v>
      </c>
      <c r="CD1158" s="25"/>
      <c r="CE1158" s="7">
        <v>8</v>
      </c>
      <c r="CF1158" s="1">
        <f t="shared" ca="1" si="5875"/>
        <v>2.3807325863487985E-3</v>
      </c>
      <c r="CG1158" s="1">
        <f t="shared" ca="1" si="5876"/>
        <v>8.0208083943764477E-4</v>
      </c>
      <c r="CH1158" s="1">
        <f t="shared" ca="1" si="5877"/>
        <v>1.5806023052905519E-3</v>
      </c>
      <c r="CI1158" s="1">
        <f t="shared" ca="1" si="5878"/>
        <v>0.15538937041852277</v>
      </c>
      <c r="CJ1158" s="1">
        <f t="shared" ca="1" si="5879"/>
        <v>0.25522681323888835</v>
      </c>
      <c r="CK1158" s="1">
        <f t="shared" ca="1" si="5880"/>
        <v>0.99979830277519854</v>
      </c>
      <c r="CL1158" s="1">
        <f t="shared" ca="1" si="5881"/>
        <v>0.99999826050849983</v>
      </c>
      <c r="CM1158" s="1">
        <f t="shared" ca="1" si="5882"/>
        <v>0.99999617405233809</v>
      </c>
      <c r="CN1158" s="1">
        <f t="shared" ca="1" si="5883"/>
        <v>0.99887226747623148</v>
      </c>
      <c r="CO1158" s="1">
        <f t="shared" ca="1" si="5884"/>
        <v>0.99514775975176828</v>
      </c>
      <c r="CP1158" s="1">
        <f t="shared" ca="1" si="5885"/>
        <v>0.16845687140215862</v>
      </c>
      <c r="CQ1158" s="25"/>
      <c r="CR1158" s="7">
        <v>8</v>
      </c>
      <c r="CS1158" s="1">
        <f t="shared" ca="1" si="5886"/>
        <v>3.2673731642582277E-2</v>
      </c>
      <c r="CT1158" s="1">
        <f t="shared" ca="1" si="5887"/>
        <v>3.0018393394588713E-2</v>
      </c>
      <c r="CU1158" s="1">
        <f t="shared" ca="1" si="5888"/>
        <v>2.7908685765167078E-2</v>
      </c>
      <c r="CV1158" s="1">
        <f t="shared" ca="1" si="5889"/>
        <v>8.2954339597936695E-3</v>
      </c>
      <c r="CW1158" s="1">
        <f t="shared" ca="1" si="5890"/>
        <v>3.5323271132813791E-2</v>
      </c>
      <c r="CX1158" s="1">
        <f t="shared" ca="1" si="5891"/>
        <v>0.75172950501740732</v>
      </c>
      <c r="CY1158" s="1">
        <f t="shared" ca="1" si="5892"/>
        <v>0.89427354574426754</v>
      </c>
      <c r="CZ1158" s="1">
        <f t="shared" ca="1" si="5893"/>
        <v>0.16674822542127382</v>
      </c>
      <c r="DA1158" s="1">
        <f t="shared" ca="1" si="5894"/>
        <v>0.73568364695175492</v>
      </c>
      <c r="DB1158" s="1">
        <f t="shared" ca="1" si="5895"/>
        <v>0.28491145091094777</v>
      </c>
      <c r="DC1158" s="1">
        <f t="shared" ca="1" si="5896"/>
        <v>1.8689893644914347E-2</v>
      </c>
      <c r="DD1158" s="25"/>
      <c r="DE1158" s="40"/>
      <c r="DF1158" s="26"/>
      <c r="DG1158" s="25"/>
      <c r="DH1158" s="25"/>
      <c r="DI1158" s="25"/>
      <c r="DJ1158" s="25"/>
      <c r="DK1158" s="25"/>
      <c r="DL1158" s="25"/>
      <c r="DM1158" s="25"/>
      <c r="DN1158" s="25"/>
      <c r="DO1158" s="25"/>
      <c r="DP1158" s="25"/>
      <c r="DQ1158" s="25"/>
      <c r="DR1158" s="25"/>
      <c r="DS1158" s="25"/>
      <c r="DT1158" s="25"/>
      <c r="DU1158" s="25"/>
      <c r="DV1158" s="25"/>
      <c r="DW1158" s="25"/>
      <c r="DX1158" s="25"/>
      <c r="DY1158" s="25"/>
      <c r="DZ1158" s="25"/>
      <c r="EA1158" s="25"/>
      <c r="EB1158" s="25"/>
      <c r="EC1158" s="25"/>
      <c r="ED1158" s="25"/>
      <c r="EE1158" s="25"/>
      <c r="EF1158" s="29"/>
      <c r="EG1158" s="23"/>
      <c r="EH1158" s="50"/>
      <c r="EI1158" s="7">
        <v>2</v>
      </c>
      <c r="EJ1158" s="1">
        <f t="shared" ca="1" si="5931"/>
        <v>0.90247544895847653</v>
      </c>
      <c r="EK1158" s="1">
        <f t="shared" ca="1" si="5932"/>
        <v>0.18446227372222335</v>
      </c>
      <c r="EL1158" s="1">
        <f t="shared" ca="1" si="5933"/>
        <v>0.29035729451332465</v>
      </c>
      <c r="EM1158" s="1">
        <f t="shared" ca="1" si="5934"/>
        <v>0.32069110172713267</v>
      </c>
      <c r="EN1158" s="25"/>
      <c r="EO1158" s="50">
        <v>3</v>
      </c>
      <c r="EP1158" s="7">
        <v>1</v>
      </c>
      <c r="EQ1158" s="1">
        <f t="shared" ref="EQ1158" ca="1" si="5937">MAX(EJ1163:EK1164)</f>
        <v>0.99231858781170135</v>
      </c>
      <c r="ER1158" s="1">
        <f t="shared" ref="ER1158" ca="1" si="5938">MAX(EL1163:EM1164)</f>
        <v>9.919153853112489E-2</v>
      </c>
      <c r="ES1158" s="25"/>
      <c r="ET1158" s="23"/>
      <c r="EU1158" s="7">
        <v>7</v>
      </c>
      <c r="EV1158" s="1"/>
      <c r="EW1158" s="14"/>
      <c r="EX1158" s="7">
        <v>7</v>
      </c>
      <c r="EY1158" s="1"/>
      <c r="EZ1158" s="14"/>
      <c r="FA1158" s="14"/>
      <c r="FB1158" s="14"/>
      <c r="FC1158" s="19"/>
    </row>
    <row r="1159" spans="1:159" x14ac:dyDescent="0.2">
      <c r="A1159" s="55"/>
      <c r="B1159" s="18">
        <v>9</v>
      </c>
      <c r="C1159" s="1">
        <f>学習データ!C1125*$B$37</f>
        <v>0</v>
      </c>
      <c r="D1159" s="1">
        <f>学習データ!D1125*$B$37</f>
        <v>0</v>
      </c>
      <c r="E1159" s="1">
        <f>学習データ!E1125*$B$37</f>
        <v>0</v>
      </c>
      <c r="F1159" s="1">
        <f>学習データ!F1125*$B$37</f>
        <v>0</v>
      </c>
      <c r="G1159" s="1">
        <f>学習データ!G1125*$B$37</f>
        <v>0</v>
      </c>
      <c r="H1159" s="1">
        <f>学習データ!H1125*$B$37</f>
        <v>0</v>
      </c>
      <c r="I1159" s="1">
        <f>学習データ!I1125*$B$37</f>
        <v>0</v>
      </c>
      <c r="J1159" s="1">
        <f>学習データ!J1125*$B$37</f>
        <v>0</v>
      </c>
      <c r="K1159" s="1">
        <f>学習データ!K1125*$B$37</f>
        <v>0</v>
      </c>
      <c r="L1159" s="1">
        <f>学習データ!L1125*$B$37</f>
        <v>0</v>
      </c>
      <c r="M1159" s="1">
        <f>学習データ!M1125*$B$37</f>
        <v>0</v>
      </c>
      <c r="N1159" s="1">
        <f>学習データ!N1125*$B$37</f>
        <v>29</v>
      </c>
      <c r="O1159" s="1">
        <f>学習データ!O1125*$B$37</f>
        <v>203</v>
      </c>
      <c r="P1159" s="1">
        <f>学習データ!P1125*$B$37</f>
        <v>228</v>
      </c>
      <c r="Q1159" s="1">
        <f>学習データ!Q1125*$B$37</f>
        <v>77</v>
      </c>
      <c r="R1159" s="1">
        <f>学習データ!R1125*$B$37</f>
        <v>0</v>
      </c>
      <c r="S1159" s="1">
        <f>学習データ!S1125*$B$37</f>
        <v>0</v>
      </c>
      <c r="T1159" s="1">
        <f>学習データ!T1125*$B$37</f>
        <v>0</v>
      </c>
      <c r="U1159" s="1">
        <f>学習データ!U1125*$B$37</f>
        <v>75</v>
      </c>
      <c r="V1159" s="1">
        <f>学習データ!V1125*$B$37</f>
        <v>236</v>
      </c>
      <c r="W1159" s="1">
        <f>学習データ!W1125*$B$37</f>
        <v>253</v>
      </c>
      <c r="X1159" s="1">
        <f>学習データ!X1125*$B$37</f>
        <v>232</v>
      </c>
      <c r="Y1159" s="1">
        <f>学習データ!Y1125*$B$37</f>
        <v>0</v>
      </c>
      <c r="Z1159" s="1">
        <f>学習データ!Z1125*$B$37</f>
        <v>0</v>
      </c>
      <c r="AA1159" s="1">
        <f>学習データ!AA1125*$B$37</f>
        <v>0</v>
      </c>
      <c r="AB1159" s="1">
        <f>学習データ!AB1125*$B$37</f>
        <v>0</v>
      </c>
      <c r="AC1159" s="1">
        <f>学習データ!AC1125*$B$37</f>
        <v>0</v>
      </c>
      <c r="AD1159" s="1">
        <f>学習データ!AD1125*$B$37</f>
        <v>0</v>
      </c>
      <c r="AE1159" s="14"/>
      <c r="AF1159" s="14"/>
      <c r="AG1159" s="14"/>
      <c r="AH1159" s="29"/>
      <c r="AI1159" s="25"/>
      <c r="AJ1159" s="7">
        <v>9</v>
      </c>
      <c r="AK1159" s="36">
        <f t="shared" ca="1" si="5836"/>
        <v>0</v>
      </c>
      <c r="AL1159" s="36">
        <f t="shared" ca="1" si="5837"/>
        <v>0</v>
      </c>
      <c r="AM1159" s="36">
        <f t="shared" ca="1" si="5838"/>
        <v>0</v>
      </c>
      <c r="AN1159" s="36">
        <f t="shared" ca="1" si="5839"/>
        <v>0</v>
      </c>
      <c r="AO1159" s="36">
        <f t="shared" ca="1" si="5840"/>
        <v>0</v>
      </c>
      <c r="AP1159" s="36">
        <f t="shared" ca="1" si="5841"/>
        <v>0</v>
      </c>
      <c r="AQ1159" s="36">
        <f t="shared" ca="1" si="5842"/>
        <v>0</v>
      </c>
      <c r="AR1159" s="36">
        <f t="shared" ca="1" si="5843"/>
        <v>1.5686274509803921E-2</v>
      </c>
      <c r="AS1159" s="36">
        <f t="shared" ca="1" si="5844"/>
        <v>0.99215686274509807</v>
      </c>
      <c r="AT1159" s="36">
        <f t="shared" ca="1" si="5845"/>
        <v>0.99215686274509807</v>
      </c>
      <c r="AU1159" s="36">
        <f t="shared" ca="1" si="5846"/>
        <v>0</v>
      </c>
      <c r="AV1159" s="36">
        <f t="shared" ca="1" si="5847"/>
        <v>0</v>
      </c>
      <c r="AW1159" s="36">
        <f t="shared" ca="1" si="5848"/>
        <v>0</v>
      </c>
      <c r="AX1159" s="36">
        <f t="shared" ca="1" si="5849"/>
        <v>0</v>
      </c>
      <c r="AY1159" s="25"/>
      <c r="AZ1159" s="7">
        <v>9</v>
      </c>
      <c r="BA1159" s="36">
        <f t="shared" ca="1" si="5850"/>
        <v>0</v>
      </c>
      <c r="BB1159" s="36">
        <f t="shared" ca="1" si="5851"/>
        <v>0</v>
      </c>
      <c r="BC1159" s="36">
        <f t="shared" ca="1" si="5852"/>
        <v>0</v>
      </c>
      <c r="BD1159" s="36">
        <f t="shared" ca="1" si="5853"/>
        <v>0</v>
      </c>
      <c r="BE1159" s="36">
        <f t="shared" ca="1" si="5854"/>
        <v>0</v>
      </c>
      <c r="BF1159" s="36">
        <f t="shared" ca="1" si="5855"/>
        <v>0</v>
      </c>
      <c r="BG1159" s="36">
        <f t="shared" ca="1" si="5856"/>
        <v>0</v>
      </c>
      <c r="BH1159" s="36">
        <f t="shared" ca="1" si="5857"/>
        <v>0</v>
      </c>
      <c r="BI1159" s="36">
        <f t="shared" ca="1" si="5858"/>
        <v>0.99215686274509807</v>
      </c>
      <c r="BJ1159" s="36">
        <f t="shared" ca="1" si="5859"/>
        <v>0.99215686274509807</v>
      </c>
      <c r="BK1159" s="36">
        <f t="shared" ca="1" si="5860"/>
        <v>0</v>
      </c>
      <c r="BL1159" s="36">
        <f t="shared" ca="1" si="5861"/>
        <v>0</v>
      </c>
      <c r="BM1159" s="36">
        <f t="shared" ca="1" si="5862"/>
        <v>0</v>
      </c>
      <c r="BN1159" s="36">
        <f t="shared" ca="1" si="5863"/>
        <v>0</v>
      </c>
      <c r="BO1159" s="25"/>
      <c r="BP1159" s="25"/>
      <c r="BQ1159" s="23"/>
      <c r="BR1159" s="7">
        <v>9</v>
      </c>
      <c r="BS1159" s="1">
        <f t="shared" ca="1" si="5864"/>
        <v>0.90520780052319805</v>
      </c>
      <c r="BT1159" s="1">
        <f t="shared" ca="1" si="5865"/>
        <v>0.96831803752626011</v>
      </c>
      <c r="BU1159" s="1">
        <f t="shared" ca="1" si="5866"/>
        <v>0.98812632809561463</v>
      </c>
      <c r="BV1159" s="1">
        <f t="shared" ca="1" si="5867"/>
        <v>0.98778121392348739</v>
      </c>
      <c r="BW1159" s="1">
        <f t="shared" ca="1" si="5868"/>
        <v>0.96942671750354248</v>
      </c>
      <c r="BX1159" s="1">
        <f t="shared" ca="1" si="5869"/>
        <v>0.98153604850556764</v>
      </c>
      <c r="BY1159" s="1">
        <f t="shared" ca="1" si="5870"/>
        <v>0.98566761312238693</v>
      </c>
      <c r="BZ1159" s="1">
        <f t="shared" ca="1" si="5871"/>
        <v>0.96589378903271295</v>
      </c>
      <c r="CA1159" s="1">
        <f t="shared" ca="1" si="5872"/>
        <v>0.87550463544142987</v>
      </c>
      <c r="CB1159" s="1">
        <f t="shared" ca="1" si="5873"/>
        <v>0.56965555233849408</v>
      </c>
      <c r="CC1159" s="1">
        <f t="shared" ca="1" si="5874"/>
        <v>0.48160743256383232</v>
      </c>
      <c r="CD1159" s="25"/>
      <c r="CE1159" s="7">
        <v>9</v>
      </c>
      <c r="CF1159" s="1">
        <f t="shared" ca="1" si="5875"/>
        <v>2.9398106282123926E-5</v>
      </c>
      <c r="CG1159" s="1">
        <f t="shared" ca="1" si="5876"/>
        <v>1.5497463815368021E-5</v>
      </c>
      <c r="CH1159" s="1">
        <f t="shared" ca="1" si="5877"/>
        <v>3.462760379701387E-6</v>
      </c>
      <c r="CI1159" s="1">
        <f t="shared" ca="1" si="5878"/>
        <v>4.0994138173139753E-6</v>
      </c>
      <c r="CJ1159" s="1">
        <f t="shared" ca="1" si="5879"/>
        <v>8.3785826095220304E-5</v>
      </c>
      <c r="CK1159" s="1">
        <f t="shared" ca="1" si="5880"/>
        <v>3.7159657446035189E-3</v>
      </c>
      <c r="CL1159" s="1">
        <f t="shared" ca="1" si="5881"/>
        <v>0.99748132127138978</v>
      </c>
      <c r="CM1159" s="1">
        <f t="shared" ca="1" si="5882"/>
        <v>0.99984476199372618</v>
      </c>
      <c r="CN1159" s="1">
        <f t="shared" ca="1" si="5883"/>
        <v>0.9981891570769752</v>
      </c>
      <c r="CO1159" s="1">
        <f t="shared" ca="1" si="5884"/>
        <v>0.99906562590622772</v>
      </c>
      <c r="CP1159" s="1">
        <f t="shared" ca="1" si="5885"/>
        <v>0.16845687140215862</v>
      </c>
      <c r="CQ1159" s="25"/>
      <c r="CR1159" s="7">
        <v>9</v>
      </c>
      <c r="CS1159" s="1">
        <f t="shared" ca="1" si="5886"/>
        <v>0.36025896311011107</v>
      </c>
      <c r="CT1159" s="1">
        <f t="shared" ca="1" si="5887"/>
        <v>0.39891244017597971</v>
      </c>
      <c r="CU1159" s="1">
        <f t="shared" ca="1" si="5888"/>
        <v>0.5438356495955069</v>
      </c>
      <c r="CV1159" s="1">
        <f t="shared" ca="1" si="5889"/>
        <v>0.51528598648374846</v>
      </c>
      <c r="CW1159" s="1">
        <f t="shared" ca="1" si="5890"/>
        <v>0.40885663309284181</v>
      </c>
      <c r="CX1159" s="1">
        <f t="shared" ca="1" si="5891"/>
        <v>0.9191326387761658</v>
      </c>
      <c r="CY1159" s="1">
        <f t="shared" ca="1" si="5892"/>
        <v>0.47862860006045982</v>
      </c>
      <c r="CZ1159" s="1">
        <f t="shared" ca="1" si="5893"/>
        <v>0.69314524672802769</v>
      </c>
      <c r="DA1159" s="1">
        <f t="shared" ca="1" si="5894"/>
        <v>0.89066433626078401</v>
      </c>
      <c r="DB1159" s="1">
        <f t="shared" ca="1" si="5895"/>
        <v>6.1943108605098107E-2</v>
      </c>
      <c r="DC1159" s="1">
        <f t="shared" ca="1" si="5896"/>
        <v>1.8689893644914347E-2</v>
      </c>
      <c r="DD1159" s="25"/>
      <c r="DE1159" s="40"/>
      <c r="DF1159" s="14"/>
      <c r="DG1159" s="14"/>
      <c r="DH1159" s="14"/>
      <c r="DI1159" s="14"/>
      <c r="DJ1159" s="14"/>
      <c r="DK1159" s="14"/>
      <c r="DL1159" s="14"/>
      <c r="DM1159" s="14"/>
      <c r="DN1159" s="25"/>
      <c r="DO1159" s="25"/>
      <c r="DP1159" s="25"/>
      <c r="DQ1159" s="25"/>
      <c r="DR1159" s="25"/>
      <c r="DS1159" s="25"/>
      <c r="DT1159" s="25"/>
      <c r="DU1159" s="25"/>
      <c r="DV1159" s="25"/>
      <c r="DW1159" s="25"/>
      <c r="DX1159" s="25"/>
      <c r="DY1159" s="25"/>
      <c r="DZ1159" s="25"/>
      <c r="EA1159" s="25"/>
      <c r="EB1159" s="25"/>
      <c r="EC1159" s="25"/>
      <c r="ED1159" s="25"/>
      <c r="EE1159" s="25"/>
      <c r="EF1159" s="29"/>
      <c r="EG1159" s="23"/>
      <c r="EH1159" s="50"/>
      <c r="EI1159" s="7">
        <v>3</v>
      </c>
      <c r="EJ1159" s="1">
        <f t="shared" ca="1" si="5931"/>
        <v>0.99852037939863558</v>
      </c>
      <c r="EK1159" s="1">
        <f t="shared" ca="1" si="5932"/>
        <v>0.40250180045500128</v>
      </c>
      <c r="EL1159" s="1">
        <f t="shared" ca="1" si="5933"/>
        <v>0.29581489079827344</v>
      </c>
      <c r="EM1159" s="1">
        <f t="shared" ca="1" si="5934"/>
        <v>6.7411620948829271E-2</v>
      </c>
      <c r="EN1159" s="25"/>
      <c r="EO1159" s="50"/>
      <c r="EP1159" s="7">
        <v>2</v>
      </c>
      <c r="EQ1159" s="1">
        <f t="shared" ref="EQ1159" ca="1" si="5939">MAX(EJ1165:EK1166)</f>
        <v>0.95821608697096816</v>
      </c>
      <c r="ER1159" s="1">
        <f t="shared" ref="ER1159" ca="1" si="5940">MAX(EL1165:EM1166)</f>
        <v>5.3684029280321691E-2</v>
      </c>
      <c r="ES1159" s="25"/>
      <c r="ET1159" s="23"/>
      <c r="EU1159" s="7">
        <v>8</v>
      </c>
      <c r="EV1159" s="1"/>
      <c r="EW1159" s="14"/>
      <c r="EX1159" s="7">
        <v>8</v>
      </c>
      <c r="EY1159" s="1"/>
      <c r="EZ1159" s="14"/>
      <c r="FA1159" s="14"/>
      <c r="FB1159" s="14"/>
      <c r="FC1159" s="19"/>
    </row>
    <row r="1160" spans="1:159" x14ac:dyDescent="0.2">
      <c r="A1160" s="55"/>
      <c r="B1160" s="18">
        <v>10</v>
      </c>
      <c r="C1160" s="1">
        <f>学習データ!C1126*$B$37</f>
        <v>0</v>
      </c>
      <c r="D1160" s="1">
        <f>学習データ!D1126*$B$37</f>
        <v>0</v>
      </c>
      <c r="E1160" s="1">
        <f>学習データ!E1126*$B$37</f>
        <v>0</v>
      </c>
      <c r="F1160" s="1">
        <f>学習データ!F1126*$B$37</f>
        <v>0</v>
      </c>
      <c r="G1160" s="1">
        <f>学習データ!G1126*$B$37</f>
        <v>0</v>
      </c>
      <c r="H1160" s="1">
        <f>学習データ!H1126*$B$37</f>
        <v>0</v>
      </c>
      <c r="I1160" s="1">
        <f>学習データ!I1126*$B$37</f>
        <v>0</v>
      </c>
      <c r="J1160" s="1">
        <f>学習データ!J1126*$B$37</f>
        <v>0</v>
      </c>
      <c r="K1160" s="1">
        <f>学習データ!K1126*$B$37</f>
        <v>0</v>
      </c>
      <c r="L1160" s="1">
        <f>学習データ!L1126*$B$37</f>
        <v>0</v>
      </c>
      <c r="M1160" s="1">
        <f>学習データ!M1126*$B$37</f>
        <v>0</v>
      </c>
      <c r="N1160" s="1">
        <f>学習データ!N1126*$B$37</f>
        <v>0</v>
      </c>
      <c r="O1160" s="1">
        <f>学習データ!O1126*$B$37</f>
        <v>28</v>
      </c>
      <c r="P1160" s="1">
        <f>学習データ!P1126*$B$37</f>
        <v>28</v>
      </c>
      <c r="Q1160" s="1">
        <f>学習データ!Q1126*$B$37</f>
        <v>0</v>
      </c>
      <c r="R1160" s="1">
        <f>学習データ!R1126*$B$37</f>
        <v>0</v>
      </c>
      <c r="S1160" s="1">
        <f>学習データ!S1126*$B$37</f>
        <v>0</v>
      </c>
      <c r="T1160" s="1">
        <f>学習データ!T1126*$B$37</f>
        <v>62</v>
      </c>
      <c r="U1160" s="1">
        <f>学習データ!U1126*$B$37</f>
        <v>240</v>
      </c>
      <c r="V1160" s="1">
        <f>学習データ!V1126*$B$37</f>
        <v>253</v>
      </c>
      <c r="W1160" s="1">
        <f>学習データ!W1126*$B$37</f>
        <v>251</v>
      </c>
      <c r="X1160" s="1">
        <f>学習データ!X1126*$B$37</f>
        <v>145</v>
      </c>
      <c r="Y1160" s="1">
        <f>学習データ!Y1126*$B$37</f>
        <v>0</v>
      </c>
      <c r="Z1160" s="1">
        <f>学習データ!Z1126*$B$37</f>
        <v>0</v>
      </c>
      <c r="AA1160" s="1">
        <f>学習データ!AA1126*$B$37</f>
        <v>0</v>
      </c>
      <c r="AB1160" s="1">
        <f>学習データ!AB1126*$B$37</f>
        <v>0</v>
      </c>
      <c r="AC1160" s="1">
        <f>学習データ!AC1126*$B$37</f>
        <v>0</v>
      </c>
      <c r="AD1160" s="1">
        <f>学習データ!AD1126*$B$37</f>
        <v>0</v>
      </c>
      <c r="AE1160" s="14"/>
      <c r="AF1160" s="14"/>
      <c r="AG1160" s="14"/>
      <c r="AH1160" s="29"/>
      <c r="AI1160" s="25"/>
      <c r="AJ1160" s="7">
        <v>10</v>
      </c>
      <c r="AK1160" s="36">
        <f t="shared" ca="1" si="5836"/>
        <v>0</v>
      </c>
      <c r="AL1160" s="36">
        <f t="shared" ca="1" si="5837"/>
        <v>0</v>
      </c>
      <c r="AM1160" s="36">
        <f t="shared" ca="1" si="5838"/>
        <v>0.1764705882352941</v>
      </c>
      <c r="AN1160" s="36">
        <f t="shared" ca="1" si="5839"/>
        <v>0</v>
      </c>
      <c r="AO1160" s="36">
        <f t="shared" ca="1" si="5840"/>
        <v>0</v>
      </c>
      <c r="AP1160" s="36">
        <f t="shared" ca="1" si="5841"/>
        <v>0</v>
      </c>
      <c r="AQ1160" s="36">
        <f t="shared" ca="1" si="5842"/>
        <v>6.2745098039215685E-2</v>
      </c>
      <c r="AR1160" s="36">
        <f t="shared" ca="1" si="5843"/>
        <v>0.8666666666666667</v>
      </c>
      <c r="AS1160" s="36">
        <f t="shared" ca="1" si="5844"/>
        <v>0.99215686274509807</v>
      </c>
      <c r="AT1160" s="36">
        <f t="shared" ca="1" si="5845"/>
        <v>0.99215686274509807</v>
      </c>
      <c r="AU1160" s="36">
        <f t="shared" ca="1" si="5846"/>
        <v>0</v>
      </c>
      <c r="AV1160" s="36">
        <f t="shared" ca="1" si="5847"/>
        <v>0</v>
      </c>
      <c r="AW1160" s="36">
        <f t="shared" ca="1" si="5848"/>
        <v>0</v>
      </c>
      <c r="AX1160" s="36">
        <f t="shared" ca="1" si="5849"/>
        <v>0</v>
      </c>
      <c r="AY1160" s="25"/>
      <c r="AZ1160" s="7">
        <v>10</v>
      </c>
      <c r="BA1160" s="36">
        <f t="shared" ca="1" si="5850"/>
        <v>0</v>
      </c>
      <c r="BB1160" s="36">
        <f t="shared" ca="1" si="5851"/>
        <v>0</v>
      </c>
      <c r="BC1160" s="36">
        <f t="shared" ca="1" si="5852"/>
        <v>0</v>
      </c>
      <c r="BD1160" s="36">
        <f t="shared" ca="1" si="5853"/>
        <v>0</v>
      </c>
      <c r="BE1160" s="36">
        <f t="shared" ca="1" si="5854"/>
        <v>0</v>
      </c>
      <c r="BF1160" s="36">
        <f t="shared" ca="1" si="5855"/>
        <v>0</v>
      </c>
      <c r="BG1160" s="36">
        <f t="shared" ca="1" si="5856"/>
        <v>0</v>
      </c>
      <c r="BH1160" s="36">
        <f t="shared" ca="1" si="5857"/>
        <v>0</v>
      </c>
      <c r="BI1160" s="36">
        <f t="shared" ca="1" si="5858"/>
        <v>0.99215686274509807</v>
      </c>
      <c r="BJ1160" s="36">
        <f t="shared" ca="1" si="5859"/>
        <v>0.99215686274509807</v>
      </c>
      <c r="BK1160" s="36">
        <f t="shared" ca="1" si="5860"/>
        <v>0</v>
      </c>
      <c r="BL1160" s="36">
        <f t="shared" ca="1" si="5861"/>
        <v>0</v>
      </c>
      <c r="BM1160" s="36">
        <f t="shared" ca="1" si="5862"/>
        <v>0</v>
      </c>
      <c r="BN1160" s="36">
        <f t="shared" ca="1" si="5863"/>
        <v>0</v>
      </c>
      <c r="BO1160" s="25"/>
      <c r="BP1160" s="25"/>
      <c r="BQ1160" s="23"/>
      <c r="BR1160" s="7">
        <v>10</v>
      </c>
      <c r="BS1160" s="1">
        <f t="shared" ca="1" si="5864"/>
        <v>0.93275991259418722</v>
      </c>
      <c r="BT1160" s="1">
        <f t="shared" ca="1" si="5865"/>
        <v>0.97893210600082536</v>
      </c>
      <c r="BU1160" s="1">
        <f t="shared" ca="1" si="5866"/>
        <v>0.99291184672388622</v>
      </c>
      <c r="BV1160" s="1">
        <f t="shared" ca="1" si="5867"/>
        <v>0.99300133817022118</v>
      </c>
      <c r="BW1160" s="1">
        <f t="shared" ca="1" si="5868"/>
        <v>0.99060761144666409</v>
      </c>
      <c r="BX1160" s="1">
        <f t="shared" ca="1" si="5869"/>
        <v>0.98206048370291732</v>
      </c>
      <c r="BY1160" s="1">
        <f t="shared" ca="1" si="5870"/>
        <v>0.93843300656367801</v>
      </c>
      <c r="BZ1160" s="1">
        <f t="shared" ca="1" si="5871"/>
        <v>0.75393055386395558</v>
      </c>
      <c r="CA1160" s="1">
        <f t="shared" ca="1" si="5872"/>
        <v>0.64043160671159849</v>
      </c>
      <c r="CB1160" s="1">
        <f t="shared" ca="1" si="5873"/>
        <v>0.50585553955350626</v>
      </c>
      <c r="CC1160" s="1">
        <f t="shared" ca="1" si="5874"/>
        <v>0.48160743256383232</v>
      </c>
      <c r="CD1160" s="25"/>
      <c r="CE1160" s="7">
        <v>10</v>
      </c>
      <c r="CF1160" s="1">
        <f t="shared" ca="1" si="5875"/>
        <v>0.90923904385139498</v>
      </c>
      <c r="CG1160" s="1">
        <f t="shared" ca="1" si="5876"/>
        <v>0.92211024138678632</v>
      </c>
      <c r="CH1160" s="1">
        <f t="shared" ca="1" si="5877"/>
        <v>0.93139540695833611</v>
      </c>
      <c r="CI1160" s="1">
        <f t="shared" ca="1" si="5878"/>
        <v>0.92660677863832641</v>
      </c>
      <c r="CJ1160" s="1">
        <f t="shared" ca="1" si="5879"/>
        <v>0.91233484423216882</v>
      </c>
      <c r="CK1160" s="1">
        <f t="shared" ca="1" si="5880"/>
        <v>0.99915379922125891</v>
      </c>
      <c r="CL1160" s="1">
        <f t="shared" ca="1" si="5881"/>
        <v>0.99994828456855711</v>
      </c>
      <c r="CM1160" s="1">
        <f t="shared" ca="1" si="5882"/>
        <v>0.99653588857057707</v>
      </c>
      <c r="CN1160" s="1">
        <f t="shared" ca="1" si="5883"/>
        <v>0.99948391458379582</v>
      </c>
      <c r="CO1160" s="1">
        <f t="shared" ca="1" si="5884"/>
        <v>0.99612995594509568</v>
      </c>
      <c r="CP1160" s="1">
        <f t="shared" ca="1" si="5885"/>
        <v>0.16845687140215862</v>
      </c>
      <c r="CQ1160" s="25"/>
      <c r="CR1160" s="7">
        <v>10</v>
      </c>
      <c r="CS1160" s="1">
        <f t="shared" ca="1" si="5886"/>
        <v>0.84250151254521943</v>
      </c>
      <c r="CT1160" s="1">
        <f t="shared" ca="1" si="5887"/>
        <v>0.96564057502258116</v>
      </c>
      <c r="CU1160" s="1">
        <f t="shared" ca="1" si="5888"/>
        <v>0.99777087417006127</v>
      </c>
      <c r="CV1160" s="1">
        <f t="shared" ca="1" si="5889"/>
        <v>0.99772847962562439</v>
      </c>
      <c r="CW1160" s="1">
        <f t="shared" ca="1" si="5890"/>
        <v>0.9764997415022898</v>
      </c>
      <c r="CX1160" s="1">
        <f t="shared" ca="1" si="5891"/>
        <v>0.98792657458418587</v>
      </c>
      <c r="CY1160" s="1">
        <f t="shared" ca="1" si="5892"/>
        <v>0.76960105658615319</v>
      </c>
      <c r="CZ1160" s="1">
        <f t="shared" ca="1" si="5893"/>
        <v>0.22209575853054894</v>
      </c>
      <c r="DA1160" s="1">
        <f t="shared" ca="1" si="5894"/>
        <v>0.23807937171205887</v>
      </c>
      <c r="DB1160" s="1">
        <f t="shared" ca="1" si="5895"/>
        <v>2.3874072872253873E-2</v>
      </c>
      <c r="DC1160" s="1">
        <f t="shared" ca="1" si="5896"/>
        <v>1.8689893644914347E-2</v>
      </c>
      <c r="DD1160" s="25"/>
      <c r="DE1160" s="40"/>
      <c r="DF1160" s="14"/>
      <c r="DG1160" s="14"/>
      <c r="DH1160" s="14"/>
      <c r="DI1160" s="14"/>
      <c r="DJ1160" s="14"/>
      <c r="DK1160" s="14"/>
      <c r="DL1160" s="14"/>
      <c r="DM1160" s="14"/>
      <c r="DN1160" s="25"/>
      <c r="DO1160" s="25"/>
      <c r="DP1160" s="25"/>
      <c r="DQ1160" s="25"/>
      <c r="DR1160" s="25"/>
      <c r="DS1160" s="25"/>
      <c r="DT1160" s="25"/>
      <c r="DU1160" s="25"/>
      <c r="DV1160" s="25"/>
      <c r="DW1160" s="25"/>
      <c r="DX1160" s="25"/>
      <c r="DY1160" s="25"/>
      <c r="DZ1160" s="25"/>
      <c r="EA1160" s="25"/>
      <c r="EB1160" s="25"/>
      <c r="EC1160" s="25"/>
      <c r="ED1160" s="25"/>
      <c r="EE1160" s="25"/>
      <c r="EF1160" s="29"/>
      <c r="EG1160" s="23"/>
      <c r="EH1160" s="50"/>
      <c r="EI1160" s="7">
        <v>4</v>
      </c>
      <c r="EJ1160" s="1">
        <f t="shared" ca="1" si="5931"/>
        <v>0.21997157275518744</v>
      </c>
      <c r="EK1160" s="1">
        <f t="shared" ca="1" si="5932"/>
        <v>0.29166745485498846</v>
      </c>
      <c r="EL1160" s="1">
        <f t="shared" ca="1" si="5933"/>
        <v>0.30081291821025807</v>
      </c>
      <c r="EM1160" s="1">
        <f t="shared" ca="1" si="5934"/>
        <v>9.6377217002030197E-2</v>
      </c>
      <c r="EN1160" s="25"/>
      <c r="EO1160" s="50">
        <v>4</v>
      </c>
      <c r="EP1160" s="7">
        <v>1</v>
      </c>
      <c r="EQ1160" s="1">
        <f t="shared" ref="EQ1160" ca="1" si="5941">MAX(EJ1169:EK1170)</f>
        <v>0.90632412014866226</v>
      </c>
      <c r="ER1160" s="1">
        <f t="shared" ref="ER1160" ca="1" si="5942">MAX(EL1169:EM1170)</f>
        <v>0.11629779404690803</v>
      </c>
      <c r="ES1160" s="25"/>
      <c r="ET1160" s="23"/>
      <c r="EU1160" s="7">
        <v>9</v>
      </c>
      <c r="EV1160" s="1"/>
      <c r="EW1160" s="14"/>
      <c r="EX1160" s="7">
        <v>9</v>
      </c>
      <c r="EY1160" s="1"/>
      <c r="EZ1160" s="14"/>
      <c r="FA1160" s="14"/>
      <c r="FB1160" s="14"/>
      <c r="FC1160" s="19"/>
    </row>
    <row r="1161" spans="1:159" x14ac:dyDescent="0.2">
      <c r="A1161" s="55"/>
      <c r="B1161" s="18">
        <v>11</v>
      </c>
      <c r="C1161" s="1">
        <f>学習データ!C1127*$B$37</f>
        <v>0</v>
      </c>
      <c r="D1161" s="1">
        <f>学習データ!D1127*$B$37</f>
        <v>0</v>
      </c>
      <c r="E1161" s="1">
        <f>学習データ!E1127*$B$37</f>
        <v>0</v>
      </c>
      <c r="F1161" s="1">
        <f>学習データ!F1127*$B$37</f>
        <v>0</v>
      </c>
      <c r="G1161" s="1">
        <f>学習データ!G1127*$B$37</f>
        <v>0</v>
      </c>
      <c r="H1161" s="1">
        <f>学習データ!H1127*$B$37</f>
        <v>0</v>
      </c>
      <c r="I1161" s="1">
        <f>学習データ!I1127*$B$37</f>
        <v>0</v>
      </c>
      <c r="J1161" s="1">
        <f>学習データ!J1127*$B$37</f>
        <v>0</v>
      </c>
      <c r="K1161" s="1">
        <f>学習データ!K1127*$B$37</f>
        <v>0</v>
      </c>
      <c r="L1161" s="1">
        <f>学習データ!L1127*$B$37</f>
        <v>0</v>
      </c>
      <c r="M1161" s="1">
        <f>学習データ!M1127*$B$37</f>
        <v>0</v>
      </c>
      <c r="N1161" s="1">
        <f>学習データ!N1127*$B$37</f>
        <v>0</v>
      </c>
      <c r="O1161" s="1">
        <f>学習データ!O1127*$B$37</f>
        <v>0</v>
      </c>
      <c r="P1161" s="1">
        <f>学習データ!P1127*$B$37</f>
        <v>0</v>
      </c>
      <c r="Q1161" s="1">
        <f>学習データ!Q1127*$B$37</f>
        <v>0</v>
      </c>
      <c r="R1161" s="1">
        <f>学習データ!R1127*$B$37</f>
        <v>0</v>
      </c>
      <c r="S1161" s="1">
        <f>学習データ!S1127*$B$37</f>
        <v>0</v>
      </c>
      <c r="T1161" s="1">
        <f>学習データ!T1127*$B$37</f>
        <v>174</v>
      </c>
      <c r="U1161" s="1">
        <f>学習データ!U1127*$B$37</f>
        <v>253</v>
      </c>
      <c r="V1161" s="1">
        <f>学習データ!V1127*$B$37</f>
        <v>253</v>
      </c>
      <c r="W1161" s="1">
        <f>学習データ!W1127*$B$37</f>
        <v>212</v>
      </c>
      <c r="X1161" s="1">
        <f>学習データ!X1127*$B$37</f>
        <v>0</v>
      </c>
      <c r="Y1161" s="1">
        <f>学習データ!Y1127*$B$37</f>
        <v>0</v>
      </c>
      <c r="Z1161" s="1">
        <f>学習データ!Z1127*$B$37</f>
        <v>0</v>
      </c>
      <c r="AA1161" s="1">
        <f>学習データ!AA1127*$B$37</f>
        <v>0</v>
      </c>
      <c r="AB1161" s="1">
        <f>学習データ!AB1127*$B$37</f>
        <v>0</v>
      </c>
      <c r="AC1161" s="1">
        <f>学習データ!AC1127*$B$37</f>
        <v>0</v>
      </c>
      <c r="AD1161" s="1">
        <f>学習データ!AD1127*$B$37</f>
        <v>0</v>
      </c>
      <c r="AE1161" s="14"/>
      <c r="AF1161" s="14"/>
      <c r="AG1161" s="14"/>
      <c r="AH1161" s="29"/>
      <c r="AI1161" s="25"/>
      <c r="AJ1161" s="7">
        <v>11</v>
      </c>
      <c r="AK1161" s="36">
        <f t="shared" ca="1" si="5836"/>
        <v>0</v>
      </c>
      <c r="AL1161" s="36">
        <f t="shared" ca="1" si="5837"/>
        <v>0.36470588235294116</v>
      </c>
      <c r="AM1161" s="36">
        <f t="shared" ca="1" si="5838"/>
        <v>0.99215686274509807</v>
      </c>
      <c r="AN1161" s="36">
        <f t="shared" ca="1" si="5839"/>
        <v>0.92941176470588238</v>
      </c>
      <c r="AO1161" s="36">
        <f t="shared" ca="1" si="5840"/>
        <v>0.99215686274509807</v>
      </c>
      <c r="AP1161" s="36">
        <f t="shared" ca="1" si="5841"/>
        <v>0.99215686274509807</v>
      </c>
      <c r="AQ1161" s="36">
        <f t="shared" ca="1" si="5842"/>
        <v>0.99215686274509807</v>
      </c>
      <c r="AR1161" s="36">
        <f t="shared" ca="1" si="5843"/>
        <v>0.99215686274509807</v>
      </c>
      <c r="AS1161" s="36">
        <f t="shared" ca="1" si="5844"/>
        <v>0.99215686274509807</v>
      </c>
      <c r="AT1161" s="36">
        <f t="shared" ca="1" si="5845"/>
        <v>0.14509803921568626</v>
      </c>
      <c r="AU1161" s="36">
        <f t="shared" ca="1" si="5846"/>
        <v>0</v>
      </c>
      <c r="AV1161" s="36">
        <f t="shared" ca="1" si="5847"/>
        <v>0</v>
      </c>
      <c r="AW1161" s="36">
        <f t="shared" ca="1" si="5848"/>
        <v>0</v>
      </c>
      <c r="AX1161" s="36">
        <f t="shared" ca="1" si="5849"/>
        <v>0</v>
      </c>
      <c r="AY1161" s="25"/>
      <c r="AZ1161" s="7">
        <v>11</v>
      </c>
      <c r="BA1161" s="36">
        <f t="shared" ca="1" si="5850"/>
        <v>0</v>
      </c>
      <c r="BB1161" s="36">
        <f t="shared" ca="1" si="5851"/>
        <v>0</v>
      </c>
      <c r="BC1161" s="36">
        <f t="shared" ca="1" si="5852"/>
        <v>0.99215686274509807</v>
      </c>
      <c r="BD1161" s="36">
        <f t="shared" ca="1" si="5853"/>
        <v>0.92941176470588238</v>
      </c>
      <c r="BE1161" s="36">
        <f t="shared" ca="1" si="5854"/>
        <v>0.99215686274509807</v>
      </c>
      <c r="BF1161" s="36">
        <f t="shared" ca="1" si="5855"/>
        <v>0.99215686274509807</v>
      </c>
      <c r="BG1161" s="36">
        <f t="shared" ca="1" si="5856"/>
        <v>0.99215686274509807</v>
      </c>
      <c r="BH1161" s="36">
        <f t="shared" ca="1" si="5857"/>
        <v>0.99215686274509807</v>
      </c>
      <c r="BI1161" s="36">
        <f t="shared" ca="1" si="5858"/>
        <v>0.99215686274509807</v>
      </c>
      <c r="BJ1161" s="36">
        <f t="shared" ca="1" si="5859"/>
        <v>0</v>
      </c>
      <c r="BK1161" s="36">
        <f t="shared" ca="1" si="5860"/>
        <v>0</v>
      </c>
      <c r="BL1161" s="36">
        <f t="shared" ca="1" si="5861"/>
        <v>0</v>
      </c>
      <c r="BM1161" s="36">
        <f t="shared" ca="1" si="5862"/>
        <v>0</v>
      </c>
      <c r="BN1161" s="36">
        <f t="shared" ca="1" si="5863"/>
        <v>0</v>
      </c>
      <c r="BO1161" s="25"/>
      <c r="BP1161" s="25"/>
      <c r="BQ1161" s="23"/>
      <c r="BR1161" s="7">
        <v>11</v>
      </c>
      <c r="BS1161" s="1">
        <f t="shared" ca="1" si="5864"/>
        <v>0.85696270966336296</v>
      </c>
      <c r="BT1161" s="1">
        <f t="shared" ca="1" si="5865"/>
        <v>0.93357277980288766</v>
      </c>
      <c r="BU1161" s="1">
        <f t="shared" ca="1" si="5866"/>
        <v>0.95182684280772434</v>
      </c>
      <c r="BV1161" s="1">
        <f t="shared" ca="1" si="5867"/>
        <v>0.95178328579290961</v>
      </c>
      <c r="BW1161" s="1">
        <f t="shared" ca="1" si="5868"/>
        <v>0.90850570841631906</v>
      </c>
      <c r="BX1161" s="1">
        <f t="shared" ca="1" si="5869"/>
        <v>0.7884879323725541</v>
      </c>
      <c r="BY1161" s="1">
        <f t="shared" ca="1" si="5870"/>
        <v>0.65867042744479221</v>
      </c>
      <c r="BZ1161" s="1">
        <f t="shared" ca="1" si="5871"/>
        <v>0.57937669812792802</v>
      </c>
      <c r="CA1161" s="1">
        <f t="shared" ca="1" si="5872"/>
        <v>0.50585553955350626</v>
      </c>
      <c r="CB1161" s="1">
        <f t="shared" ca="1" si="5873"/>
        <v>0.48160743256383232</v>
      </c>
      <c r="CC1161" s="1">
        <f t="shared" ca="1" si="5874"/>
        <v>0.48160743256383232</v>
      </c>
      <c r="CD1161" s="25"/>
      <c r="CE1161" s="7">
        <v>11</v>
      </c>
      <c r="CF1161" s="1">
        <f t="shared" ca="1" si="5875"/>
        <v>0.99999173972457767</v>
      </c>
      <c r="CG1161" s="1">
        <f t="shared" ca="1" si="5876"/>
        <v>0.99999589485449425</v>
      </c>
      <c r="CH1161" s="1">
        <f t="shared" ca="1" si="5877"/>
        <v>0.99999999940558593</v>
      </c>
      <c r="CI1161" s="1">
        <f t="shared" ca="1" si="5878"/>
        <v>0.99999999906312498</v>
      </c>
      <c r="CJ1161" s="1">
        <f t="shared" ca="1" si="5879"/>
        <v>0.99999999497062397</v>
      </c>
      <c r="CK1161" s="1">
        <f t="shared" ca="1" si="5880"/>
        <v>0.99999789144924756</v>
      </c>
      <c r="CL1161" s="1">
        <f t="shared" ca="1" si="5881"/>
        <v>0.99999582429754386</v>
      </c>
      <c r="CM1161" s="1">
        <f t="shared" ca="1" si="5882"/>
        <v>0.9978596324013207</v>
      </c>
      <c r="CN1161" s="1">
        <f t="shared" ca="1" si="5883"/>
        <v>0.99612995594509568</v>
      </c>
      <c r="CO1161" s="1">
        <f t="shared" ca="1" si="5884"/>
        <v>0.16845687140215862</v>
      </c>
      <c r="CP1161" s="1">
        <f t="shared" ca="1" si="5885"/>
        <v>0.16845687140215862</v>
      </c>
      <c r="CQ1161" s="25"/>
      <c r="CR1161" s="7">
        <v>11</v>
      </c>
      <c r="CS1161" s="1">
        <f t="shared" ca="1" si="5886"/>
        <v>0.20101226408311684</v>
      </c>
      <c r="CT1161" s="1">
        <f t="shared" ca="1" si="5887"/>
        <v>0.85725541888476742</v>
      </c>
      <c r="CU1161" s="1">
        <f t="shared" ca="1" si="5888"/>
        <v>0.94558954160280417</v>
      </c>
      <c r="CV1161" s="1">
        <f t="shared" ca="1" si="5889"/>
        <v>0.94804584623226318</v>
      </c>
      <c r="CW1161" s="1">
        <f t="shared" ca="1" si="5890"/>
        <v>0.77325978123416705</v>
      </c>
      <c r="CX1161" s="1">
        <f t="shared" ca="1" si="5891"/>
        <v>0.52828366204768062</v>
      </c>
      <c r="CY1161" s="1">
        <f t="shared" ca="1" si="5892"/>
        <v>7.6814747128228125E-2</v>
      </c>
      <c r="CZ1161" s="1">
        <f t="shared" ca="1" si="5893"/>
        <v>0.10373072068354716</v>
      </c>
      <c r="DA1161" s="1">
        <f t="shared" ca="1" si="5894"/>
        <v>2.3874072872253873E-2</v>
      </c>
      <c r="DB1161" s="1">
        <f t="shared" ca="1" si="5895"/>
        <v>1.8689893644914347E-2</v>
      </c>
      <c r="DC1161" s="1">
        <f t="shared" ca="1" si="5896"/>
        <v>1.8689893644914347E-2</v>
      </c>
      <c r="DD1161" s="25"/>
      <c r="DE1161" s="40"/>
      <c r="DF1161" s="14"/>
      <c r="DG1161" s="14"/>
      <c r="DH1161" s="14"/>
      <c r="DI1161" s="14"/>
      <c r="DJ1161" s="14"/>
      <c r="DK1161" s="14"/>
      <c r="DL1161" s="14"/>
      <c r="DM1161" s="14"/>
      <c r="DN1161" s="25"/>
      <c r="DO1161" s="25"/>
      <c r="DP1161" s="25"/>
      <c r="DQ1161" s="25"/>
      <c r="DR1161" s="25"/>
      <c r="DS1161" s="25"/>
      <c r="DT1161" s="25"/>
      <c r="DU1161" s="25"/>
      <c r="DV1161" s="25"/>
      <c r="DW1161" s="25"/>
      <c r="DX1161" s="25"/>
      <c r="DY1161" s="25"/>
      <c r="DZ1161" s="25"/>
      <c r="EA1161" s="25"/>
      <c r="EB1161" s="25"/>
      <c r="EC1161" s="25"/>
      <c r="ED1161" s="25"/>
      <c r="EE1161" s="25"/>
      <c r="EF1161" s="29"/>
      <c r="EG1161" s="23"/>
      <c r="EH1161" s="26"/>
      <c r="EI1161" s="14"/>
      <c r="EJ1161" s="14"/>
      <c r="EK1161" s="14"/>
      <c r="EL1161" s="14"/>
      <c r="EM1161" s="14"/>
      <c r="EN1161" s="25"/>
      <c r="EO1161" s="50"/>
      <c r="EP1161" s="7">
        <v>2</v>
      </c>
      <c r="EQ1161" s="1">
        <f t="shared" ref="EQ1161" ca="1" si="5943">MAX(EJ1171:EK1172)</f>
        <v>6.2741171263623038E-2</v>
      </c>
      <c r="ER1161" s="1">
        <f t="shared" ref="ER1161" ca="1" si="5944">MAX(EL1171:EM1172)</f>
        <v>3.6171040782378962E-2</v>
      </c>
      <c r="ES1161" s="25"/>
      <c r="ET1161" s="23"/>
      <c r="EU1161" s="14"/>
      <c r="EV1161" s="14"/>
      <c r="EW1161" s="14"/>
      <c r="EX1161" s="14"/>
      <c r="EY1161" s="14"/>
      <c r="EZ1161" s="14"/>
      <c r="FA1161" s="14"/>
      <c r="FB1161" s="14"/>
      <c r="FC1161" s="19"/>
    </row>
    <row r="1162" spans="1:159" x14ac:dyDescent="0.2">
      <c r="A1162" s="55"/>
      <c r="B1162" s="18">
        <v>12</v>
      </c>
      <c r="C1162" s="1">
        <f>学習データ!C1128*$B$37</f>
        <v>0</v>
      </c>
      <c r="D1162" s="1">
        <f>学習データ!D1128*$B$37</f>
        <v>0</v>
      </c>
      <c r="E1162" s="1">
        <f>学習データ!E1128*$B$37</f>
        <v>0</v>
      </c>
      <c r="F1162" s="1">
        <f>学習データ!F1128*$B$37</f>
        <v>0</v>
      </c>
      <c r="G1162" s="1">
        <f>学習データ!G1128*$B$37</f>
        <v>0</v>
      </c>
      <c r="H1162" s="1">
        <f>学習データ!H1128*$B$37</f>
        <v>0</v>
      </c>
      <c r="I1162" s="1">
        <f>学習データ!I1128*$B$37</f>
        <v>0</v>
      </c>
      <c r="J1162" s="1">
        <f>学習データ!J1128*$B$37</f>
        <v>0</v>
      </c>
      <c r="K1162" s="1">
        <f>学習データ!K1128*$B$37</f>
        <v>0</v>
      </c>
      <c r="L1162" s="1">
        <f>学習データ!L1128*$B$37</f>
        <v>0</v>
      </c>
      <c r="M1162" s="1">
        <f>学習データ!M1128*$B$37</f>
        <v>0</v>
      </c>
      <c r="N1162" s="1">
        <f>学習データ!N1128*$B$37</f>
        <v>0</v>
      </c>
      <c r="O1162" s="1">
        <f>学習データ!O1128*$B$37</f>
        <v>0</v>
      </c>
      <c r="P1162" s="1">
        <f>学習データ!P1128*$B$37</f>
        <v>0</v>
      </c>
      <c r="Q1162" s="1">
        <f>学習データ!Q1128*$B$37</f>
        <v>0</v>
      </c>
      <c r="R1162" s="1">
        <f>学習データ!R1128*$B$37</f>
        <v>67</v>
      </c>
      <c r="S1162" s="1">
        <f>学習データ!S1128*$B$37</f>
        <v>248</v>
      </c>
      <c r="T1162" s="1">
        <f>学習データ!T1128*$B$37</f>
        <v>253</v>
      </c>
      <c r="U1162" s="1">
        <f>学習データ!U1128*$B$37</f>
        <v>253</v>
      </c>
      <c r="V1162" s="1">
        <f>学習データ!V1128*$B$37</f>
        <v>253</v>
      </c>
      <c r="W1162" s="1">
        <f>学習データ!W1128*$B$37</f>
        <v>152</v>
      </c>
      <c r="X1162" s="1">
        <f>学習データ!X1128*$B$37</f>
        <v>0</v>
      </c>
      <c r="Y1162" s="1">
        <f>学習データ!Y1128*$B$37</f>
        <v>0</v>
      </c>
      <c r="Z1162" s="1">
        <f>学習データ!Z1128*$B$37</f>
        <v>0</v>
      </c>
      <c r="AA1162" s="1">
        <f>学習データ!AA1128*$B$37</f>
        <v>0</v>
      </c>
      <c r="AB1162" s="1">
        <f>学習データ!AB1128*$B$37</f>
        <v>0</v>
      </c>
      <c r="AC1162" s="1">
        <f>学習データ!AC1128*$B$37</f>
        <v>0</v>
      </c>
      <c r="AD1162" s="1">
        <f>学習データ!AD1128*$B$37</f>
        <v>0</v>
      </c>
      <c r="AE1162" s="14"/>
      <c r="AF1162" s="14"/>
      <c r="AG1162" s="14"/>
      <c r="AH1162" s="29"/>
      <c r="AI1162" s="25"/>
      <c r="AJ1162" s="7">
        <v>12</v>
      </c>
      <c r="AK1162" s="36">
        <f t="shared" ca="1" si="5836"/>
        <v>0</v>
      </c>
      <c r="AL1162" s="36">
        <f t="shared" ca="1" si="5837"/>
        <v>0</v>
      </c>
      <c r="AM1162" s="36">
        <f t="shared" ca="1" si="5838"/>
        <v>0.99215686274509807</v>
      </c>
      <c r="AN1162" s="36">
        <f t="shared" ca="1" si="5839"/>
        <v>0.99215686274509807</v>
      </c>
      <c r="AO1162" s="36">
        <f t="shared" ca="1" si="5840"/>
        <v>0.99215686274509807</v>
      </c>
      <c r="AP1162" s="36">
        <f t="shared" ca="1" si="5841"/>
        <v>0.99215686274509807</v>
      </c>
      <c r="AQ1162" s="36">
        <f t="shared" ca="1" si="5842"/>
        <v>0.97254901960784312</v>
      </c>
      <c r="AR1162" s="36">
        <f t="shared" ca="1" si="5843"/>
        <v>0.5607843137254902</v>
      </c>
      <c r="AS1162" s="36">
        <f t="shared" ca="1" si="5844"/>
        <v>0</v>
      </c>
      <c r="AT1162" s="36">
        <f t="shared" ca="1" si="5845"/>
        <v>0</v>
      </c>
      <c r="AU1162" s="36">
        <f t="shared" ca="1" si="5846"/>
        <v>0</v>
      </c>
      <c r="AV1162" s="36">
        <f t="shared" ca="1" si="5847"/>
        <v>0</v>
      </c>
      <c r="AW1162" s="36">
        <f t="shared" ca="1" si="5848"/>
        <v>0</v>
      </c>
      <c r="AX1162" s="36">
        <f t="shared" ca="1" si="5849"/>
        <v>0</v>
      </c>
      <c r="AY1162" s="25"/>
      <c r="AZ1162" s="7">
        <v>12</v>
      </c>
      <c r="BA1162" s="36">
        <f t="shared" ca="1" si="5850"/>
        <v>0</v>
      </c>
      <c r="BB1162" s="36">
        <f t="shared" ca="1" si="5851"/>
        <v>0</v>
      </c>
      <c r="BC1162" s="36">
        <f t="shared" ca="1" si="5852"/>
        <v>0.99215686274509807</v>
      </c>
      <c r="BD1162" s="36">
        <f t="shared" ca="1" si="5853"/>
        <v>0.99215686274509807</v>
      </c>
      <c r="BE1162" s="36">
        <f t="shared" ca="1" si="5854"/>
        <v>0.99215686274509807</v>
      </c>
      <c r="BF1162" s="36">
        <f t="shared" ca="1" si="5855"/>
        <v>0.99215686274509807</v>
      </c>
      <c r="BG1162" s="36">
        <f t="shared" ca="1" si="5856"/>
        <v>0.97254901960784312</v>
      </c>
      <c r="BH1162" s="36">
        <f t="shared" ca="1" si="5857"/>
        <v>0</v>
      </c>
      <c r="BI1162" s="36">
        <f t="shared" ca="1" si="5858"/>
        <v>0</v>
      </c>
      <c r="BJ1162" s="36">
        <f t="shared" ca="1" si="5859"/>
        <v>0</v>
      </c>
      <c r="BK1162" s="36">
        <f t="shared" ca="1" si="5860"/>
        <v>0</v>
      </c>
      <c r="BL1162" s="36">
        <f t="shared" ca="1" si="5861"/>
        <v>0</v>
      </c>
      <c r="BM1162" s="36">
        <f t="shared" ca="1" si="5862"/>
        <v>0</v>
      </c>
      <c r="BN1162" s="36">
        <f t="shared" ca="1" si="5863"/>
        <v>0</v>
      </c>
      <c r="BO1162" s="25"/>
      <c r="BP1162" s="25"/>
      <c r="BQ1162" s="23"/>
      <c r="BR1162" s="25"/>
      <c r="BS1162" s="25"/>
      <c r="BT1162" s="25"/>
      <c r="BU1162" s="25"/>
      <c r="BV1162" s="25"/>
      <c r="BW1162" s="25"/>
      <c r="BX1162" s="25"/>
      <c r="BY1162" s="25"/>
      <c r="BZ1162" s="25"/>
      <c r="CA1162" s="25"/>
      <c r="CB1162" s="25"/>
      <c r="CC1162" s="25"/>
      <c r="CD1162" s="25"/>
      <c r="CE1162" s="25"/>
      <c r="CF1162" s="25"/>
      <c r="CG1162" s="25"/>
      <c r="CH1162" s="25"/>
      <c r="CI1162" s="25"/>
      <c r="CJ1162" s="25"/>
      <c r="CK1162" s="25"/>
      <c r="CL1162" s="25"/>
      <c r="CM1162" s="25"/>
      <c r="CN1162" s="25"/>
      <c r="CO1162" s="25"/>
      <c r="CP1162" s="25"/>
      <c r="CQ1162" s="25"/>
      <c r="CR1162" s="25"/>
      <c r="CS1162" s="25"/>
      <c r="CT1162" s="25"/>
      <c r="CU1162" s="25"/>
      <c r="CV1162" s="25"/>
      <c r="CW1162" s="25"/>
      <c r="CX1162" s="25"/>
      <c r="CY1162" s="25"/>
      <c r="CZ1162" s="25"/>
      <c r="DA1162" s="25"/>
      <c r="DB1162" s="25"/>
      <c r="DC1162" s="25"/>
      <c r="DD1162" s="25"/>
      <c r="DE1162" s="40"/>
      <c r="DF1162" s="14"/>
      <c r="DG1162" s="14"/>
      <c r="DH1162" s="14"/>
      <c r="DI1162" s="14"/>
      <c r="DJ1162" s="14"/>
      <c r="DK1162" s="14"/>
      <c r="DL1162" s="14"/>
      <c r="DM1162" s="14"/>
      <c r="DN1162" s="25"/>
      <c r="DO1162" s="25"/>
      <c r="DP1162" s="25"/>
      <c r="DQ1162" s="25"/>
      <c r="DR1162" s="25"/>
      <c r="DS1162" s="25"/>
      <c r="DT1162" s="25"/>
      <c r="DU1162" s="25"/>
      <c r="DV1162" s="25"/>
      <c r="DW1162" s="25"/>
      <c r="DX1162" s="25"/>
      <c r="DY1162" s="25"/>
      <c r="DZ1162" s="25"/>
      <c r="EA1162" s="25"/>
      <c r="EB1162" s="25"/>
      <c r="EC1162" s="25"/>
      <c r="ED1162" s="25"/>
      <c r="EE1162" s="25"/>
      <c r="EF1162" s="29"/>
      <c r="EG1162" s="23"/>
      <c r="EH1162" s="50">
        <v>3</v>
      </c>
      <c r="EI1162" s="7">
        <v>0</v>
      </c>
      <c r="EJ1162" s="7">
        <v>1</v>
      </c>
      <c r="EK1162" s="7">
        <v>2</v>
      </c>
      <c r="EL1162" s="7">
        <v>3</v>
      </c>
      <c r="EM1162" s="7">
        <v>4</v>
      </c>
      <c r="EN1162" s="25"/>
      <c r="EO1162" s="50">
        <v>5</v>
      </c>
      <c r="EP1162" s="7">
        <v>1</v>
      </c>
      <c r="EQ1162" s="1">
        <f t="shared" ref="EQ1162" ca="1" si="5945">MAX(EJ1175:EK1176)</f>
        <v>0.50132006647754801</v>
      </c>
      <c r="ER1162" s="1">
        <f t="shared" ref="ER1162" ca="1" si="5946">MAX(EL1175:EM1176)</f>
        <v>5.2989054663407871E-2</v>
      </c>
      <c r="ES1162" s="25"/>
      <c r="ET1162" s="23"/>
      <c r="EU1162" s="14"/>
      <c r="EV1162" s="14"/>
      <c r="EW1162" s="14"/>
      <c r="EX1162" s="14"/>
      <c r="EY1162" s="14"/>
      <c r="EZ1162" s="14"/>
      <c r="FA1162" s="14"/>
      <c r="FB1162" s="14"/>
      <c r="FC1162" s="19"/>
    </row>
    <row r="1163" spans="1:159" x14ac:dyDescent="0.2">
      <c r="A1163" s="55"/>
      <c r="B1163" s="18">
        <v>13</v>
      </c>
      <c r="C1163" s="1">
        <f>学習データ!C1129*$B$37</f>
        <v>0</v>
      </c>
      <c r="D1163" s="1">
        <f>学習データ!D1129*$B$37</f>
        <v>0</v>
      </c>
      <c r="E1163" s="1">
        <f>学習データ!E1129*$B$37</f>
        <v>0</v>
      </c>
      <c r="F1163" s="1">
        <f>学習データ!F1129*$B$37</f>
        <v>0</v>
      </c>
      <c r="G1163" s="1">
        <f>学習データ!G1129*$B$37</f>
        <v>0</v>
      </c>
      <c r="H1163" s="1">
        <f>学習データ!H1129*$B$37</f>
        <v>0</v>
      </c>
      <c r="I1163" s="1">
        <f>学習データ!I1129*$B$37</f>
        <v>0</v>
      </c>
      <c r="J1163" s="1">
        <f>学習データ!J1129*$B$37</f>
        <v>0</v>
      </c>
      <c r="K1163" s="1">
        <f>学習データ!K1129*$B$37</f>
        <v>0</v>
      </c>
      <c r="L1163" s="1">
        <f>学習データ!L1129*$B$37</f>
        <v>0</v>
      </c>
      <c r="M1163" s="1">
        <f>学習データ!M1129*$B$37</f>
        <v>0</v>
      </c>
      <c r="N1163" s="1">
        <f>学習データ!N1129*$B$37</f>
        <v>0</v>
      </c>
      <c r="O1163" s="1">
        <f>学習データ!O1129*$B$37</f>
        <v>25</v>
      </c>
      <c r="P1163" s="1">
        <f>学習データ!P1129*$B$37</f>
        <v>90</v>
      </c>
      <c r="Q1163" s="1">
        <f>学習データ!Q1129*$B$37</f>
        <v>179</v>
      </c>
      <c r="R1163" s="1">
        <f>学習データ!R1129*$B$37</f>
        <v>242</v>
      </c>
      <c r="S1163" s="1">
        <f>学習データ!S1129*$B$37</f>
        <v>253</v>
      </c>
      <c r="T1163" s="1">
        <f>学習データ!T1129*$B$37</f>
        <v>253</v>
      </c>
      <c r="U1163" s="1">
        <f>学習データ!U1129*$B$37</f>
        <v>224</v>
      </c>
      <c r="V1163" s="1">
        <f>学習データ!V1129*$B$37</f>
        <v>56</v>
      </c>
      <c r="W1163" s="1">
        <f>学習データ!W1129*$B$37</f>
        <v>8</v>
      </c>
      <c r="X1163" s="1">
        <f>学習データ!X1129*$B$37</f>
        <v>0</v>
      </c>
      <c r="Y1163" s="1">
        <f>学習データ!Y1129*$B$37</f>
        <v>0</v>
      </c>
      <c r="Z1163" s="1">
        <f>学習データ!Z1129*$B$37</f>
        <v>0</v>
      </c>
      <c r="AA1163" s="1">
        <f>学習データ!AA1129*$B$37</f>
        <v>0</v>
      </c>
      <c r="AB1163" s="1">
        <f>学習データ!AB1129*$B$37</f>
        <v>0</v>
      </c>
      <c r="AC1163" s="1">
        <f>学習データ!AC1129*$B$37</f>
        <v>0</v>
      </c>
      <c r="AD1163" s="1">
        <f>学習データ!AD1129*$B$37</f>
        <v>0</v>
      </c>
      <c r="AE1163" s="14"/>
      <c r="AF1163" s="14"/>
      <c r="AG1163" s="14"/>
      <c r="AH1163" s="29"/>
      <c r="AI1163" s="25"/>
      <c r="AJ1163" s="7">
        <v>13</v>
      </c>
      <c r="AK1163" s="36">
        <f t="shared" ca="1" si="5836"/>
        <v>0</v>
      </c>
      <c r="AL1163" s="36">
        <f t="shared" ca="1" si="5837"/>
        <v>0</v>
      </c>
      <c r="AM1163" s="36">
        <f t="shared" ca="1" si="5838"/>
        <v>0</v>
      </c>
      <c r="AN1163" s="36">
        <f t="shared" ca="1" si="5839"/>
        <v>0</v>
      </c>
      <c r="AO1163" s="36">
        <f t="shared" ca="1" si="5840"/>
        <v>0</v>
      </c>
      <c r="AP1163" s="36">
        <f t="shared" ca="1" si="5841"/>
        <v>0</v>
      </c>
      <c r="AQ1163" s="36">
        <f t="shared" ca="1" si="5842"/>
        <v>0</v>
      </c>
      <c r="AR1163" s="36">
        <f t="shared" ca="1" si="5843"/>
        <v>0</v>
      </c>
      <c r="AS1163" s="36">
        <f t="shared" ca="1" si="5844"/>
        <v>0</v>
      </c>
      <c r="AT1163" s="36">
        <f t="shared" ca="1" si="5845"/>
        <v>0</v>
      </c>
      <c r="AU1163" s="36">
        <f t="shared" ca="1" si="5846"/>
        <v>0</v>
      </c>
      <c r="AV1163" s="36">
        <f t="shared" ca="1" si="5847"/>
        <v>0</v>
      </c>
      <c r="AW1163" s="36">
        <f t="shared" ca="1" si="5848"/>
        <v>0</v>
      </c>
      <c r="AX1163" s="36">
        <f t="shared" ca="1" si="5849"/>
        <v>0</v>
      </c>
      <c r="AY1163" s="25"/>
      <c r="AZ1163" s="7">
        <v>13</v>
      </c>
      <c r="BA1163" s="36">
        <f t="shared" ca="1" si="5850"/>
        <v>0</v>
      </c>
      <c r="BB1163" s="36">
        <f t="shared" ca="1" si="5851"/>
        <v>0</v>
      </c>
      <c r="BC1163" s="36">
        <f t="shared" ca="1" si="5852"/>
        <v>0</v>
      </c>
      <c r="BD1163" s="36">
        <f t="shared" ca="1" si="5853"/>
        <v>0</v>
      </c>
      <c r="BE1163" s="36">
        <f t="shared" ca="1" si="5854"/>
        <v>0</v>
      </c>
      <c r="BF1163" s="36">
        <f t="shared" ca="1" si="5855"/>
        <v>0</v>
      </c>
      <c r="BG1163" s="36">
        <f t="shared" ca="1" si="5856"/>
        <v>0</v>
      </c>
      <c r="BH1163" s="36">
        <f t="shared" ca="1" si="5857"/>
        <v>0</v>
      </c>
      <c r="BI1163" s="36">
        <f t="shared" ca="1" si="5858"/>
        <v>0</v>
      </c>
      <c r="BJ1163" s="36">
        <f t="shared" ca="1" si="5859"/>
        <v>0</v>
      </c>
      <c r="BK1163" s="36">
        <f t="shared" ca="1" si="5860"/>
        <v>0</v>
      </c>
      <c r="BL1163" s="36">
        <f t="shared" ca="1" si="5861"/>
        <v>0</v>
      </c>
      <c r="BM1163" s="36">
        <f t="shared" ca="1" si="5862"/>
        <v>0</v>
      </c>
      <c r="BN1163" s="36">
        <f t="shared" ca="1" si="5863"/>
        <v>0</v>
      </c>
      <c r="BO1163" s="25"/>
      <c r="BP1163" s="25"/>
      <c r="BQ1163" s="23"/>
      <c r="BR1163" s="25" t="s">
        <v>27</v>
      </c>
      <c r="BS1163" s="25"/>
      <c r="BT1163" s="25"/>
      <c r="BU1163" s="25"/>
      <c r="BV1163" s="25"/>
      <c r="BW1163" s="25"/>
      <c r="BX1163" s="25" t="s">
        <v>26</v>
      </c>
      <c r="BY1163" s="25"/>
      <c r="BZ1163" s="25"/>
      <c r="CA1163" s="25"/>
      <c r="CB1163" s="25"/>
      <c r="CC1163" s="25"/>
      <c r="CD1163" s="25"/>
      <c r="CE1163" s="25" t="s">
        <v>28</v>
      </c>
      <c r="CF1163" s="25"/>
      <c r="CG1163" s="25"/>
      <c r="CH1163" s="25"/>
      <c r="CI1163" s="25"/>
      <c r="CJ1163" s="25"/>
      <c r="CK1163" s="25" t="s">
        <v>26</v>
      </c>
      <c r="CL1163" s="25"/>
      <c r="CM1163" s="25"/>
      <c r="CN1163" s="25"/>
      <c r="CO1163" s="25"/>
      <c r="CP1163" s="25"/>
      <c r="CQ1163" s="25"/>
      <c r="CR1163" s="25"/>
      <c r="CS1163" s="25"/>
      <c r="CT1163" s="25"/>
      <c r="CU1163" s="25"/>
      <c r="CV1163" s="25"/>
      <c r="CW1163" s="25"/>
      <c r="CX1163" s="25"/>
      <c r="CY1163" s="25"/>
      <c r="CZ1163" s="25"/>
      <c r="DA1163" s="25"/>
      <c r="DB1163" s="25"/>
      <c r="DC1163" s="25"/>
      <c r="DD1163" s="25"/>
      <c r="DE1163" s="40"/>
      <c r="DF1163" s="25"/>
      <c r="DG1163" s="14" t="s">
        <v>29</v>
      </c>
      <c r="DH1163" s="14"/>
      <c r="DI1163" s="14"/>
      <c r="DJ1163" s="14"/>
      <c r="DK1163" s="14"/>
      <c r="DL1163" s="14"/>
      <c r="DM1163" s="14"/>
      <c r="DN1163" s="14"/>
      <c r="DO1163" s="25"/>
      <c r="DP1163" s="14" t="s">
        <v>29</v>
      </c>
      <c r="DQ1163" s="14"/>
      <c r="DR1163" s="14"/>
      <c r="DS1163" s="14"/>
      <c r="DT1163" s="14"/>
      <c r="DU1163" s="14"/>
      <c r="DV1163" s="14"/>
      <c r="DW1163" s="14"/>
      <c r="DX1163" s="14"/>
      <c r="DY1163" s="14"/>
      <c r="DZ1163" s="14"/>
      <c r="EA1163" s="14"/>
      <c r="EB1163" s="14"/>
      <c r="EC1163" s="14"/>
      <c r="ED1163" s="14"/>
      <c r="EE1163" s="14"/>
      <c r="EF1163" s="19"/>
      <c r="EG1163" s="23"/>
      <c r="EH1163" s="50"/>
      <c r="EI1163" s="7">
        <v>1</v>
      </c>
      <c r="EJ1163" s="1">
        <f t="shared" ref="EJ1163:EJ1166" ca="1" si="5947">1/(1+EXP(-SUMPRODUCT($EI$26:$EK$28,DZ1151:EB1153)+$EL$26))</f>
        <v>0.99231858781170135</v>
      </c>
      <c r="EK1163" s="1">
        <f t="shared" ref="EK1163:EK1166" ca="1" si="5948">1/(1+EXP(-SUMPRODUCT($EI$26:$EK$28,EA1151:EC1153)+$EL$26))</f>
        <v>0.968996168336972</v>
      </c>
      <c r="EL1163" s="1">
        <f t="shared" ref="EL1163:EL1166" ca="1" si="5949">1/(1+EXP(-SUMPRODUCT($EI$26:$EK$28,EB1151:ED1153)+$EL$26))</f>
        <v>2.8498163369102543E-3</v>
      </c>
      <c r="EM1163" s="1">
        <f t="shared" ref="EM1163:EM1166" ca="1" si="5950">1/(1+EXP(-SUMPRODUCT($EI$26:$EK$28,EC1151:EE1153)+$EL$26))</f>
        <v>6.0842550801459623E-5</v>
      </c>
      <c r="EN1163" s="25"/>
      <c r="EO1163" s="50"/>
      <c r="EP1163" s="7">
        <v>2</v>
      </c>
      <c r="EQ1163" s="1">
        <f t="shared" ref="EQ1163" ca="1" si="5951">MAX(EJ1177:EK1178)</f>
        <v>0.12324060539200385</v>
      </c>
      <c r="ER1163" s="1">
        <f t="shared" ref="ER1163" ca="1" si="5952">MAX(EL1177:EM1178)</f>
        <v>5.2821911696079589E-2</v>
      </c>
      <c r="ES1163" s="25"/>
      <c r="ET1163" s="23"/>
      <c r="EU1163" s="14"/>
      <c r="EV1163" s="14"/>
      <c r="EW1163" s="14"/>
      <c r="EX1163" s="14"/>
      <c r="EY1163" s="14"/>
      <c r="EZ1163" s="14"/>
      <c r="FA1163" s="14"/>
      <c r="FB1163" s="14"/>
      <c r="FC1163" s="19"/>
    </row>
    <row r="1164" spans="1:159" x14ac:dyDescent="0.2">
      <c r="A1164" s="55"/>
      <c r="B1164" s="18">
        <v>14</v>
      </c>
      <c r="C1164" s="1">
        <f>学習データ!C1130*$B$37</f>
        <v>0</v>
      </c>
      <c r="D1164" s="1">
        <f>学習データ!D1130*$B$37</f>
        <v>0</v>
      </c>
      <c r="E1164" s="1">
        <f>学習データ!E1130*$B$37</f>
        <v>0</v>
      </c>
      <c r="F1164" s="1">
        <f>学習データ!F1130*$B$37</f>
        <v>0</v>
      </c>
      <c r="G1164" s="1">
        <f>学習データ!G1130*$B$37</f>
        <v>0</v>
      </c>
      <c r="H1164" s="1">
        <f>学習データ!H1130*$B$37</f>
        <v>0</v>
      </c>
      <c r="I1164" s="1">
        <f>学習データ!I1130*$B$37</f>
        <v>0</v>
      </c>
      <c r="J1164" s="1">
        <f>学習データ!J1130*$B$37</f>
        <v>0</v>
      </c>
      <c r="K1164" s="1">
        <f>学習データ!K1130*$B$37</f>
        <v>0</v>
      </c>
      <c r="L1164" s="1">
        <f>学習データ!L1130*$B$37</f>
        <v>36</v>
      </c>
      <c r="M1164" s="1">
        <f>学習データ!M1130*$B$37</f>
        <v>203</v>
      </c>
      <c r="N1164" s="1">
        <f>学習データ!N1130*$B$37</f>
        <v>206</v>
      </c>
      <c r="O1164" s="1">
        <f>学習データ!O1130*$B$37</f>
        <v>219</v>
      </c>
      <c r="P1164" s="1">
        <f>学習データ!P1130*$B$37</f>
        <v>253</v>
      </c>
      <c r="Q1164" s="1">
        <f>学習データ!Q1130*$B$37</f>
        <v>253</v>
      </c>
      <c r="R1164" s="1">
        <f>学習データ!R1130*$B$37</f>
        <v>253</v>
      </c>
      <c r="S1164" s="1">
        <f>学習データ!S1130*$B$37</f>
        <v>253</v>
      </c>
      <c r="T1164" s="1">
        <f>学習データ!T1130*$B$37</f>
        <v>197</v>
      </c>
      <c r="U1164" s="1">
        <f>学習データ!U1130*$B$37</f>
        <v>41</v>
      </c>
      <c r="V1164" s="1">
        <f>学習データ!V1130*$B$37</f>
        <v>0</v>
      </c>
      <c r="W1164" s="1">
        <f>学習データ!W1130*$B$37</f>
        <v>0</v>
      </c>
      <c r="X1164" s="1">
        <f>学習データ!X1130*$B$37</f>
        <v>0</v>
      </c>
      <c r="Y1164" s="1">
        <f>学習データ!Y1130*$B$37</f>
        <v>0</v>
      </c>
      <c r="Z1164" s="1">
        <f>学習データ!Z1130*$B$37</f>
        <v>0</v>
      </c>
      <c r="AA1164" s="1">
        <f>学習データ!AA1130*$B$37</f>
        <v>0</v>
      </c>
      <c r="AB1164" s="1">
        <f>学習データ!AB1130*$B$37</f>
        <v>0</v>
      </c>
      <c r="AC1164" s="1">
        <f>学習データ!AC1130*$B$37</f>
        <v>0</v>
      </c>
      <c r="AD1164" s="1">
        <f>学習データ!AD1130*$B$37</f>
        <v>0</v>
      </c>
      <c r="AE1164" s="14"/>
      <c r="AF1164" s="14"/>
      <c r="AG1164" s="14"/>
      <c r="AH1164" s="29"/>
      <c r="AI1164" s="25"/>
      <c r="AJ1164" s="7">
        <v>14</v>
      </c>
      <c r="AK1164" s="36">
        <f t="shared" ca="1" si="5836"/>
        <v>0</v>
      </c>
      <c r="AL1164" s="36">
        <f t="shared" ca="1" si="5837"/>
        <v>0</v>
      </c>
      <c r="AM1164" s="36">
        <f t="shared" ca="1" si="5838"/>
        <v>0</v>
      </c>
      <c r="AN1164" s="36">
        <f t="shared" ca="1" si="5839"/>
        <v>0</v>
      </c>
      <c r="AO1164" s="36">
        <f t="shared" ca="1" si="5840"/>
        <v>0</v>
      </c>
      <c r="AP1164" s="36">
        <f t="shared" ca="1" si="5841"/>
        <v>0</v>
      </c>
      <c r="AQ1164" s="36">
        <f t="shared" ca="1" si="5842"/>
        <v>0</v>
      </c>
      <c r="AR1164" s="36">
        <f t="shared" ca="1" si="5843"/>
        <v>0</v>
      </c>
      <c r="AS1164" s="36">
        <f t="shared" ca="1" si="5844"/>
        <v>0</v>
      </c>
      <c r="AT1164" s="36">
        <f t="shared" ca="1" si="5845"/>
        <v>0</v>
      </c>
      <c r="AU1164" s="36">
        <f t="shared" ca="1" si="5846"/>
        <v>0</v>
      </c>
      <c r="AV1164" s="36">
        <f t="shared" ca="1" si="5847"/>
        <v>0</v>
      </c>
      <c r="AW1164" s="36">
        <f t="shared" ca="1" si="5848"/>
        <v>0</v>
      </c>
      <c r="AX1164" s="36">
        <f t="shared" ca="1" si="5849"/>
        <v>0</v>
      </c>
      <c r="AY1164" s="25"/>
      <c r="AZ1164" s="7">
        <v>14</v>
      </c>
      <c r="BA1164" s="36">
        <f t="shared" ca="1" si="5850"/>
        <v>0</v>
      </c>
      <c r="BB1164" s="36">
        <f t="shared" ca="1" si="5851"/>
        <v>0</v>
      </c>
      <c r="BC1164" s="36">
        <f t="shared" ca="1" si="5852"/>
        <v>0</v>
      </c>
      <c r="BD1164" s="36">
        <f t="shared" ca="1" si="5853"/>
        <v>0</v>
      </c>
      <c r="BE1164" s="36">
        <f t="shared" ca="1" si="5854"/>
        <v>0</v>
      </c>
      <c r="BF1164" s="36">
        <f t="shared" ca="1" si="5855"/>
        <v>0</v>
      </c>
      <c r="BG1164" s="36">
        <f t="shared" ca="1" si="5856"/>
        <v>0</v>
      </c>
      <c r="BH1164" s="36">
        <f t="shared" ca="1" si="5857"/>
        <v>0</v>
      </c>
      <c r="BI1164" s="36">
        <f t="shared" ca="1" si="5858"/>
        <v>0</v>
      </c>
      <c r="BJ1164" s="36">
        <f t="shared" ca="1" si="5859"/>
        <v>0</v>
      </c>
      <c r="BK1164" s="36">
        <f t="shared" ca="1" si="5860"/>
        <v>0</v>
      </c>
      <c r="BL1164" s="36">
        <f t="shared" ca="1" si="5861"/>
        <v>0</v>
      </c>
      <c r="BM1164" s="36">
        <f t="shared" ca="1" si="5862"/>
        <v>0</v>
      </c>
      <c r="BN1164" s="36">
        <f t="shared" ca="1" si="5863"/>
        <v>0</v>
      </c>
      <c r="BO1164" s="25"/>
      <c r="BP1164" s="25"/>
      <c r="BQ1164" s="23"/>
      <c r="BR1164" s="7">
        <v>0</v>
      </c>
      <c r="BS1164" s="7">
        <v>1</v>
      </c>
      <c r="BT1164" s="7">
        <v>2</v>
      </c>
      <c r="BU1164" s="7">
        <v>3</v>
      </c>
      <c r="BV1164" s="7">
        <v>4</v>
      </c>
      <c r="BW1164" s="7">
        <v>5</v>
      </c>
      <c r="BX1164" s="7">
        <v>6</v>
      </c>
      <c r="BY1164" s="7">
        <v>7</v>
      </c>
      <c r="BZ1164" s="7">
        <v>8</v>
      </c>
      <c r="CA1164" s="7">
        <v>9</v>
      </c>
      <c r="CB1164" s="7">
        <v>10</v>
      </c>
      <c r="CC1164" s="7">
        <v>11</v>
      </c>
      <c r="CD1164" s="25"/>
      <c r="CE1164" s="7">
        <v>0</v>
      </c>
      <c r="CF1164" s="7">
        <v>1</v>
      </c>
      <c r="CG1164" s="7">
        <v>2</v>
      </c>
      <c r="CH1164" s="7">
        <v>3</v>
      </c>
      <c r="CI1164" s="7">
        <v>4</v>
      </c>
      <c r="CJ1164" s="7">
        <v>5</v>
      </c>
      <c r="CK1164" s="7">
        <v>6</v>
      </c>
      <c r="CL1164" s="7">
        <v>7</v>
      </c>
      <c r="CM1164" s="7">
        <v>8</v>
      </c>
      <c r="CN1164" s="7">
        <v>9</v>
      </c>
      <c r="CO1164" s="7">
        <v>10</v>
      </c>
      <c r="CP1164" s="7">
        <v>11</v>
      </c>
      <c r="CQ1164" s="25"/>
      <c r="CR1164" s="25"/>
      <c r="CS1164" s="25"/>
      <c r="CT1164" s="25"/>
      <c r="CU1164" s="25"/>
      <c r="CV1164" s="25"/>
      <c r="CW1164" s="25"/>
      <c r="CX1164" s="25"/>
      <c r="CY1164" s="25"/>
      <c r="CZ1164" s="25"/>
      <c r="DA1164" s="25"/>
      <c r="DB1164" s="25"/>
      <c r="DC1164" s="25"/>
      <c r="DD1164" s="25"/>
      <c r="DE1164" s="40"/>
      <c r="DF1164" s="50">
        <v>4</v>
      </c>
      <c r="DG1164" s="7">
        <v>0</v>
      </c>
      <c r="DH1164" s="7">
        <v>1</v>
      </c>
      <c r="DI1164" s="7">
        <v>2</v>
      </c>
      <c r="DJ1164" s="7">
        <v>3</v>
      </c>
      <c r="DK1164" s="7">
        <v>4</v>
      </c>
      <c r="DL1164" s="7">
        <v>5</v>
      </c>
      <c r="DM1164" s="7">
        <v>6</v>
      </c>
      <c r="DN1164" s="14"/>
      <c r="DO1164" s="50">
        <v>5</v>
      </c>
      <c r="DP1164" s="7">
        <v>0</v>
      </c>
      <c r="DQ1164" s="7">
        <v>1</v>
      </c>
      <c r="DR1164" s="7">
        <v>2</v>
      </c>
      <c r="DS1164" s="7">
        <v>3</v>
      </c>
      <c r="DT1164" s="7">
        <v>4</v>
      </c>
      <c r="DU1164" s="7">
        <v>5</v>
      </c>
      <c r="DV1164" s="7">
        <v>6</v>
      </c>
      <c r="DW1164" s="14"/>
      <c r="DX1164" s="14"/>
      <c r="DY1164" s="14"/>
      <c r="DZ1164" s="14"/>
      <c r="EA1164" s="14"/>
      <c r="EB1164" s="14"/>
      <c r="EC1164" s="14"/>
      <c r="ED1164" s="14"/>
      <c r="EE1164" s="14"/>
      <c r="EF1164" s="19"/>
      <c r="EG1164" s="23"/>
      <c r="EH1164" s="50"/>
      <c r="EI1164" s="7">
        <v>2</v>
      </c>
      <c r="EJ1164" s="1">
        <f t="shared" ca="1" si="5947"/>
        <v>7.1137424321085288E-2</v>
      </c>
      <c r="EK1164" s="1">
        <f t="shared" ca="1" si="5948"/>
        <v>9.7767546115117704E-3</v>
      </c>
      <c r="EL1164" s="1">
        <f t="shared" ca="1" si="5949"/>
        <v>4.6182626323858483E-3</v>
      </c>
      <c r="EM1164" s="1">
        <f t="shared" ca="1" si="5950"/>
        <v>9.919153853112489E-2</v>
      </c>
      <c r="EN1164" s="25"/>
      <c r="EO1164" s="25"/>
      <c r="EP1164" s="25"/>
      <c r="EQ1164" s="25"/>
      <c r="ER1164" s="25"/>
      <c r="ES1164" s="25"/>
      <c r="ET1164" s="23"/>
      <c r="EU1164" s="14"/>
      <c r="EV1164" s="14"/>
      <c r="EW1164" s="14"/>
      <c r="EX1164" s="14"/>
      <c r="EY1164" s="14"/>
      <c r="EZ1164" s="14"/>
      <c r="FA1164" s="14"/>
      <c r="FB1164" s="14"/>
      <c r="FC1164" s="19"/>
    </row>
    <row r="1165" spans="1:159" x14ac:dyDescent="0.2">
      <c r="A1165" s="55"/>
      <c r="B1165" s="18">
        <v>15</v>
      </c>
      <c r="C1165" s="1">
        <f>学習データ!C1131*$B$37</f>
        <v>0</v>
      </c>
      <c r="D1165" s="1">
        <f>学習データ!D1131*$B$37</f>
        <v>0</v>
      </c>
      <c r="E1165" s="1">
        <f>学習データ!E1131*$B$37</f>
        <v>0</v>
      </c>
      <c r="F1165" s="1">
        <f>学習データ!F1131*$B$37</f>
        <v>0</v>
      </c>
      <c r="G1165" s="1">
        <f>学習データ!G1131*$B$37</f>
        <v>0</v>
      </c>
      <c r="H1165" s="1">
        <f>学習データ!H1131*$B$37</f>
        <v>0</v>
      </c>
      <c r="I1165" s="1">
        <f>学習データ!I1131*$B$37</f>
        <v>0</v>
      </c>
      <c r="J1165" s="1">
        <f>学習データ!J1131*$B$37</f>
        <v>0</v>
      </c>
      <c r="K1165" s="1">
        <f>学習データ!K1131*$B$37</f>
        <v>0</v>
      </c>
      <c r="L1165" s="1">
        <f>学習データ!L1131*$B$37</f>
        <v>130</v>
      </c>
      <c r="M1165" s="1">
        <f>学習データ!M1131*$B$37</f>
        <v>253</v>
      </c>
      <c r="N1165" s="1">
        <f>学習データ!N1131*$B$37</f>
        <v>253</v>
      </c>
      <c r="O1165" s="1">
        <f>学習データ!O1131*$B$37</f>
        <v>253</v>
      </c>
      <c r="P1165" s="1">
        <f>学習データ!P1131*$B$37</f>
        <v>253</v>
      </c>
      <c r="Q1165" s="1">
        <f>学習データ!Q1131*$B$37</f>
        <v>253</v>
      </c>
      <c r="R1165" s="1">
        <f>学習データ!R1131*$B$37</f>
        <v>253</v>
      </c>
      <c r="S1165" s="1">
        <f>学習データ!S1131*$B$37</f>
        <v>253</v>
      </c>
      <c r="T1165" s="1">
        <f>学習データ!T1131*$B$37</f>
        <v>253</v>
      </c>
      <c r="U1165" s="1">
        <f>学習データ!U1131*$B$37</f>
        <v>149</v>
      </c>
      <c r="V1165" s="1">
        <f>学習データ!V1131*$B$37</f>
        <v>11</v>
      </c>
      <c r="W1165" s="1">
        <f>学習データ!W1131*$B$37</f>
        <v>0</v>
      </c>
      <c r="X1165" s="1">
        <f>学習データ!X1131*$B$37</f>
        <v>0</v>
      </c>
      <c r="Y1165" s="1">
        <f>学習データ!Y1131*$B$37</f>
        <v>0</v>
      </c>
      <c r="Z1165" s="1">
        <f>学習データ!Z1131*$B$37</f>
        <v>0</v>
      </c>
      <c r="AA1165" s="1">
        <f>学習データ!AA1131*$B$37</f>
        <v>0</v>
      </c>
      <c r="AB1165" s="1">
        <f>学習データ!AB1131*$B$37</f>
        <v>0</v>
      </c>
      <c r="AC1165" s="1">
        <f>学習データ!AC1131*$B$37</f>
        <v>0</v>
      </c>
      <c r="AD1165" s="1">
        <f>学習データ!AD1131*$B$37</f>
        <v>0</v>
      </c>
      <c r="AE1165" s="14"/>
      <c r="AF1165" s="14"/>
      <c r="AG1165" s="14"/>
      <c r="AH1165" s="29"/>
      <c r="AI1165" s="25"/>
      <c r="AJ1165" s="25"/>
      <c r="AK1165" s="25"/>
      <c r="AL1165" s="25"/>
      <c r="AM1165" s="25"/>
      <c r="AN1165" s="25"/>
      <c r="AO1165" s="25"/>
      <c r="AP1165" s="25"/>
      <c r="AQ1165" s="25"/>
      <c r="AR1165" s="25"/>
      <c r="AS1165" s="25"/>
      <c r="AT1165" s="25"/>
      <c r="AU1165" s="25"/>
      <c r="AV1165" s="25"/>
      <c r="AW1165" s="25"/>
      <c r="AX1165" s="25"/>
      <c r="AY1165" s="25"/>
      <c r="AZ1165" s="25"/>
      <c r="BA1165" s="25"/>
      <c r="BB1165" s="25"/>
      <c r="BC1165" s="25"/>
      <c r="BD1165" s="25"/>
      <c r="BE1165" s="25"/>
      <c r="BF1165" s="25"/>
      <c r="BG1165" s="25"/>
      <c r="BH1165" s="25"/>
      <c r="BI1165" s="25"/>
      <c r="BJ1165" s="25"/>
      <c r="BK1165" s="25"/>
      <c r="BL1165" s="25"/>
      <c r="BM1165" s="25"/>
      <c r="BN1165" s="25"/>
      <c r="BO1165" s="25"/>
      <c r="BP1165" s="25"/>
      <c r="BQ1165" s="23"/>
      <c r="BR1165" s="7">
        <v>1</v>
      </c>
      <c r="BS1165" s="1">
        <f t="shared" ref="BS1165:BS1175" ca="1" si="5953">1/(1+EXP(-SUMPRODUCT($BS$27:$BV$30,BA1151:BD1154)+$BW$27))</f>
        <v>0.23714300153605961</v>
      </c>
      <c r="BT1165" s="1">
        <f t="shared" ref="BT1165:BT1175" ca="1" si="5954">1/(1+EXP(-SUMPRODUCT($BS$27:$BV$30,BB1151:BE1154)+$BW$27))</f>
        <v>0.23714300153605961</v>
      </c>
      <c r="BU1165" s="1">
        <f t="shared" ref="BU1165:BU1175" ca="1" si="5955">1/(1+EXP(-SUMPRODUCT($BS$27:$BV$30,BC1151:BF1154)+$BW$27))</f>
        <v>0.23714300153605961</v>
      </c>
      <c r="BV1165" s="1">
        <f t="shared" ref="BV1165:BV1175" ca="1" si="5956">1/(1+EXP(-SUMPRODUCT($BS$27:$BV$30,BD1151:BG1154)+$BW$27))</f>
        <v>0.18894077061719308</v>
      </c>
      <c r="BW1165" s="1">
        <f t="shared" ref="BW1165:BW1175" ca="1" si="5957">1/(1+EXP(-SUMPRODUCT($BS$27:$BV$30,BE1151:BH1154)+$BW$27))</f>
        <v>2.644725858823754E-3</v>
      </c>
      <c r="BX1165" s="1">
        <f t="shared" ref="BX1165:BX1175" ca="1" si="5958">1/(1+EXP(-SUMPRODUCT($BS$27:$BV$30,BF1151:BI1154)+$BW$27))</f>
        <v>0.131571847608315</v>
      </c>
      <c r="BY1165" s="1">
        <f t="shared" ref="BY1165:BY1175" ca="1" si="5959">1/(1+EXP(-SUMPRODUCT($BS$27:$BV$30,BG1151:BJ1154)+$BW$27))</f>
        <v>0.91678275234679474</v>
      </c>
      <c r="BZ1165" s="1">
        <f t="shared" ref="BZ1165:BZ1175" ca="1" si="5960">1/(1+EXP(-SUMPRODUCT($BS$27:$BV$30,BH1151:BK1154)+$BW$27))</f>
        <v>0.70387706950098861</v>
      </c>
      <c r="CA1165" s="1">
        <f t="shared" ref="CA1165:CA1175" ca="1" si="5961">1/(1+EXP(-SUMPRODUCT($BS$27:$BV$30,BI1151:BL1154)+$BW$27))</f>
        <v>0.76828258543720052</v>
      </c>
      <c r="CB1165" s="1">
        <f t="shared" ref="CB1165:CB1175" ca="1" si="5962">1/(1+EXP(-SUMPRODUCT($BS$27:$BV$30,BJ1151:BM1154)+$BW$27))</f>
        <v>0.92463077117320269</v>
      </c>
      <c r="CC1165" s="1">
        <f t="shared" ref="CC1165:CC1175" ca="1" si="5963">1/(1+EXP(-SUMPRODUCT($BS$27:$BV$30,BK1151:BN1154)+$BW$27))</f>
        <v>0.8772511931744249</v>
      </c>
      <c r="CD1165" s="25"/>
      <c r="CE1165" s="7">
        <v>1</v>
      </c>
      <c r="CF1165" s="1">
        <f t="shared" ref="CF1165:CF1175" ca="1" si="5964">1/(1+EXP(-SUMPRODUCT($BS$31:$BV$34,BA1151:BD1154)+$BW$31))</f>
        <v>0.42673007297672289</v>
      </c>
      <c r="CG1165" s="1">
        <f t="shared" ref="CG1165:CG1175" ca="1" si="5965">1/(1+EXP(-SUMPRODUCT($BS$31:$BV$34,BB1151:BE1154)+$BW$31))</f>
        <v>0.42673007297672289</v>
      </c>
      <c r="CH1165" s="1">
        <f t="shared" ref="CH1165:CH1175" ca="1" si="5966">1/(1+EXP(-SUMPRODUCT($BS$31:$BV$34,BC1151:BF1154)+$BW$31))</f>
        <v>0.42673007297672289</v>
      </c>
      <c r="CI1165" s="1">
        <f t="shared" ref="CI1165:CI1175" ca="1" si="5967">1/(1+EXP(-SUMPRODUCT($BS$31:$BV$34,BD1151:BG1154)+$BW$31))</f>
        <v>0.42646581536631528</v>
      </c>
      <c r="CJ1165" s="1">
        <f t="shared" ref="CJ1165:CJ1175" ca="1" si="5968">1/(1+EXP(-SUMPRODUCT($BS$31:$BV$34,BE1151:BH1154)+$BW$31))</f>
        <v>0.76371497685315315</v>
      </c>
      <c r="CK1165" s="1">
        <f t="shared" ref="CK1165:CK1175" ca="1" si="5969">1/(1+EXP(-SUMPRODUCT($BS$31:$BV$34,BF1151:BI1154)+$BW$31))</f>
        <v>0.9811094865546216</v>
      </c>
      <c r="CL1165" s="1">
        <f t="shared" ref="CL1165:CL1175" ca="1" si="5970">1/(1+EXP(-SUMPRODUCT($BS$31:$BV$34,BG1151:BJ1154)+$BW$31))</f>
        <v>0.99357299434741408</v>
      </c>
      <c r="CM1165" s="1">
        <f t="shared" ref="CM1165:CM1175" ca="1" si="5971">1/(1+EXP(-SUMPRODUCT($BS$31:$BV$34,BH1151:BK1154)+$BW$31))</f>
        <v>0.96653361903651369</v>
      </c>
      <c r="CN1165" s="1">
        <f t="shared" ref="CN1165:CN1175" ca="1" si="5972">1/(1+EXP(-SUMPRODUCT($BS$31:$BV$34,BI1151:BL1154)+$BW$31))</f>
        <v>0.98683247284660824</v>
      </c>
      <c r="CO1165" s="1">
        <f t="shared" ref="CO1165:CO1175" ca="1" si="5973">1/(1+EXP(-SUMPRODUCT($BS$31:$BV$34,BJ1151:BM1154)+$BW$31))</f>
        <v>0.9900924758284072</v>
      </c>
      <c r="CP1165" s="1">
        <f t="shared" ref="CP1165:CP1175" ca="1" si="5974">1/(1+EXP(-SUMPRODUCT($BS$31:$BV$34,BK1151:BN1154)+$BW$31))</f>
        <v>0.75915962504754242</v>
      </c>
      <c r="CQ1165" s="25"/>
      <c r="CR1165" s="25"/>
      <c r="CS1165" s="25"/>
      <c r="CT1165" s="25"/>
      <c r="CU1165" s="25"/>
      <c r="CV1165" s="25"/>
      <c r="CW1165" s="25"/>
      <c r="CX1165" s="25"/>
      <c r="CY1165" s="25"/>
      <c r="CZ1165" s="25"/>
      <c r="DA1165" s="25"/>
      <c r="DB1165" s="25"/>
      <c r="DC1165" s="25"/>
      <c r="DD1165" s="25"/>
      <c r="DE1165" s="40"/>
      <c r="DF1165" s="50"/>
      <c r="DG1165" s="7">
        <v>1</v>
      </c>
      <c r="DH1165" s="1">
        <f t="shared" ref="DH1165:DH1170" ca="1" si="5975">MAX(OFFSET(BS1165,$BR1164,BR$54,2,2))*$DF$37</f>
        <v>0.23714300153605961</v>
      </c>
      <c r="DI1165" s="1">
        <f t="shared" ref="DI1165:DI1170" ca="1" si="5976">MAX(OFFSET(BT1165,$BR1164,BS$54,2,2))*$DF$37</f>
        <v>0.28340991235107005</v>
      </c>
      <c r="DJ1165" s="1">
        <f t="shared" ref="DJ1165:DJ1170" ca="1" si="5977">MAX(OFFSET(BU1165,$BR1164,BT$54,2,2))*$DF$37</f>
        <v>0.92601501665437613</v>
      </c>
      <c r="DK1165" s="1">
        <f t="shared" ref="DK1165:DK1170" ca="1" si="5978">MAX(OFFSET(BV1165,$BR1164,BU$54,2,2))*$DF$37</f>
        <v>0.91678275234679474</v>
      </c>
      <c r="DL1165" s="1">
        <f t="shared" ref="DL1165:DL1170" ca="1" si="5979">MAX(OFFSET(BW1165,$BR1164,BV$54,2,2))*$DF$37</f>
        <v>0.95619876754822475</v>
      </c>
      <c r="DM1165" s="1">
        <f t="shared" ref="DM1165:DM1170" ca="1" si="5980">MAX(OFFSET(BX1165,$BR1164,BW$54,2,2))*$DF$37</f>
        <v>0.8772511931744249</v>
      </c>
      <c r="DN1165" s="14"/>
      <c r="DO1165" s="50"/>
      <c r="DP1165" s="7">
        <v>1</v>
      </c>
      <c r="DQ1165" s="1">
        <f t="shared" ref="DQ1165:DQ1170" ca="1" si="5981">MAX(OFFSET(CF1165,$CE1164,CE$54,2,2))*$DF$37</f>
        <v>0.42673007297672289</v>
      </c>
      <c r="DR1165" s="1">
        <f t="shared" ref="DR1165:DR1170" ca="1" si="5982">MAX(OFFSET(CG1165,$CE1164,CF$54,2,2))*$DF$37</f>
        <v>0.81458811545490828</v>
      </c>
      <c r="DS1165" s="1">
        <f t="shared" ref="DS1165:DS1170" ca="1" si="5983">MAX(OFFSET(CH1165,$CE1164,CG$54,2,2))*$DF$37</f>
        <v>0.9811094865546216</v>
      </c>
      <c r="DT1165" s="1">
        <f t="shared" ref="DT1165:DT1170" ca="1" si="5984">MAX(OFFSET(CI1165,$CE1164,CH$54,2,2))*$DF$37</f>
        <v>0.99993061997076482</v>
      </c>
      <c r="DU1165" s="1">
        <f t="shared" ref="DU1165:DU1170" ca="1" si="5985">MAX(OFFSET(CJ1165,$CE1164,CI$54,2,2))*$DF$37</f>
        <v>0.9999507116892532</v>
      </c>
      <c r="DV1165" s="1">
        <f t="shared" ref="DV1165:DV1170" ca="1" si="5986">MAX(OFFSET(CK1165,$CE1164,CJ$54,2,2))*$DF$37</f>
        <v>0.99442705229300998</v>
      </c>
      <c r="DW1165" s="14"/>
      <c r="DX1165" s="14"/>
      <c r="DY1165" s="14"/>
      <c r="DZ1165" s="14"/>
      <c r="EA1165" s="14"/>
      <c r="EB1165" s="14"/>
      <c r="EC1165" s="14"/>
      <c r="ED1165" s="14"/>
      <c r="EE1165" s="14"/>
      <c r="EF1165" s="19"/>
      <c r="EG1165" s="23"/>
      <c r="EH1165" s="50"/>
      <c r="EI1165" s="7">
        <v>3</v>
      </c>
      <c r="EJ1165" s="1">
        <f t="shared" ca="1" si="5947"/>
        <v>0.95821608697096816</v>
      </c>
      <c r="EK1165" s="1">
        <f t="shared" ca="1" si="5948"/>
        <v>0.1053015463574207</v>
      </c>
      <c r="EL1165" s="1">
        <f t="shared" ca="1" si="5949"/>
        <v>5.4308586242467292E-4</v>
      </c>
      <c r="EM1165" s="1">
        <f t="shared" ca="1" si="5950"/>
        <v>1.6781138842622323E-4</v>
      </c>
      <c r="EN1165" s="25"/>
      <c r="EO1165" s="25"/>
      <c r="EP1165" s="25"/>
      <c r="EQ1165" s="25"/>
      <c r="ER1165" s="25"/>
      <c r="ES1165" s="25"/>
      <c r="ET1165" s="23"/>
      <c r="EU1165" s="14"/>
      <c r="EV1165" s="14"/>
      <c r="EW1165" s="14"/>
      <c r="EX1165" s="14"/>
      <c r="EY1165" s="14"/>
      <c r="EZ1165" s="14"/>
      <c r="FA1165" s="14"/>
      <c r="FB1165" s="14"/>
      <c r="FC1165" s="19"/>
    </row>
    <row r="1166" spans="1:159" x14ac:dyDescent="0.2">
      <c r="A1166" s="55"/>
      <c r="B1166" s="18">
        <v>16</v>
      </c>
      <c r="C1166" s="1">
        <f>学習データ!C1132*$B$37</f>
        <v>0</v>
      </c>
      <c r="D1166" s="1">
        <f>学習データ!D1132*$B$37</f>
        <v>0</v>
      </c>
      <c r="E1166" s="1">
        <f>学習データ!E1132*$B$37</f>
        <v>0</v>
      </c>
      <c r="F1166" s="1">
        <f>学習データ!F1132*$B$37</f>
        <v>0</v>
      </c>
      <c r="G1166" s="1">
        <f>学習データ!G1132*$B$37</f>
        <v>0</v>
      </c>
      <c r="H1166" s="1">
        <f>学習データ!H1132*$B$37</f>
        <v>0</v>
      </c>
      <c r="I1166" s="1">
        <f>学習データ!I1132*$B$37</f>
        <v>0</v>
      </c>
      <c r="J1166" s="1">
        <f>学習データ!J1132*$B$37</f>
        <v>0</v>
      </c>
      <c r="K1166" s="1">
        <f>学習データ!K1132*$B$37</f>
        <v>0</v>
      </c>
      <c r="L1166" s="1">
        <f>学習データ!L1132*$B$37</f>
        <v>117</v>
      </c>
      <c r="M1166" s="1">
        <f>学習データ!M1132*$B$37</f>
        <v>226</v>
      </c>
      <c r="N1166" s="1">
        <f>学習データ!N1132*$B$37</f>
        <v>226</v>
      </c>
      <c r="O1166" s="1">
        <f>学習データ!O1132*$B$37</f>
        <v>226</v>
      </c>
      <c r="P1166" s="1">
        <f>学習データ!P1132*$B$37</f>
        <v>125</v>
      </c>
      <c r="Q1166" s="1">
        <f>学習データ!Q1132*$B$37</f>
        <v>89</v>
      </c>
      <c r="R1166" s="1">
        <f>学習データ!R1132*$B$37</f>
        <v>93</v>
      </c>
      <c r="S1166" s="1">
        <f>学習データ!S1132*$B$37</f>
        <v>253</v>
      </c>
      <c r="T1166" s="1">
        <f>学習データ!T1132*$B$37</f>
        <v>253</v>
      </c>
      <c r="U1166" s="1">
        <f>学習データ!U1132*$B$37</f>
        <v>253</v>
      </c>
      <c r="V1166" s="1">
        <f>学習データ!V1132*$B$37</f>
        <v>54</v>
      </c>
      <c r="W1166" s="1">
        <f>学習データ!W1132*$B$37</f>
        <v>0</v>
      </c>
      <c r="X1166" s="1">
        <f>学習データ!X1132*$B$37</f>
        <v>0</v>
      </c>
      <c r="Y1166" s="1">
        <f>学習データ!Y1132*$B$37</f>
        <v>0</v>
      </c>
      <c r="Z1166" s="1">
        <f>学習データ!Z1132*$B$37</f>
        <v>0</v>
      </c>
      <c r="AA1166" s="1">
        <f>学習データ!AA1132*$B$37</f>
        <v>0</v>
      </c>
      <c r="AB1166" s="1">
        <f>学習データ!AB1132*$B$37</f>
        <v>0</v>
      </c>
      <c r="AC1166" s="1">
        <f>学習データ!AC1132*$B$37</f>
        <v>0</v>
      </c>
      <c r="AD1166" s="1">
        <f>学習データ!AD1132*$B$37</f>
        <v>0</v>
      </c>
      <c r="AE1166" s="14"/>
      <c r="AF1166" s="14"/>
      <c r="AG1166" s="14"/>
      <c r="AH1166" s="29"/>
      <c r="AI1166" s="25"/>
      <c r="AJ1166" s="25"/>
      <c r="AK1166" s="25"/>
      <c r="AL1166" s="25"/>
      <c r="AM1166" s="25"/>
      <c r="AN1166" s="25"/>
      <c r="AO1166" s="25"/>
      <c r="AP1166" s="25"/>
      <c r="AQ1166" s="25"/>
      <c r="AR1166" s="25"/>
      <c r="AS1166" s="25"/>
      <c r="AT1166" s="25"/>
      <c r="AU1166" s="25"/>
      <c r="AV1166" s="25"/>
      <c r="AW1166" s="25"/>
      <c r="AX1166" s="25"/>
      <c r="AY1166" s="25"/>
      <c r="AZ1166" s="25"/>
      <c r="BA1166" s="25"/>
      <c r="BB1166" s="25"/>
      <c r="BC1166" s="25"/>
      <c r="BD1166" s="25"/>
      <c r="BE1166" s="25"/>
      <c r="BF1166" s="25"/>
      <c r="BG1166" s="25"/>
      <c r="BH1166" s="25"/>
      <c r="BI1166" s="25"/>
      <c r="BJ1166" s="25"/>
      <c r="BK1166" s="25"/>
      <c r="BL1166" s="25"/>
      <c r="BM1166" s="25"/>
      <c r="BN1166" s="25"/>
      <c r="BO1166" s="25"/>
      <c r="BP1166" s="25"/>
      <c r="BQ1166" s="23"/>
      <c r="BR1166" s="7">
        <v>2</v>
      </c>
      <c r="BS1166" s="1">
        <f t="shared" ca="1" si="5953"/>
        <v>0.23714300153605961</v>
      </c>
      <c r="BT1166" s="1">
        <f t="shared" ca="1" si="5954"/>
        <v>0.23714300153605961</v>
      </c>
      <c r="BU1166" s="1">
        <f t="shared" ca="1" si="5955"/>
        <v>0.23714300153605961</v>
      </c>
      <c r="BV1166" s="1">
        <f t="shared" ca="1" si="5956"/>
        <v>0.28340991235107005</v>
      </c>
      <c r="BW1166" s="1">
        <f t="shared" ca="1" si="5957"/>
        <v>0.92601501665437613</v>
      </c>
      <c r="BX1166" s="1">
        <f t="shared" ca="1" si="5958"/>
        <v>0.74581124859666093</v>
      </c>
      <c r="BY1166" s="1">
        <f t="shared" ca="1" si="5959"/>
        <v>0.9120458135396623</v>
      </c>
      <c r="BZ1166" s="1">
        <f t="shared" ca="1" si="5960"/>
        <v>0.6152929776621715</v>
      </c>
      <c r="CA1166" s="1">
        <f t="shared" ca="1" si="5961"/>
        <v>7.0081401349613631E-2</v>
      </c>
      <c r="CB1166" s="1">
        <f t="shared" ca="1" si="5962"/>
        <v>0.95619876754822475</v>
      </c>
      <c r="CC1166" s="1">
        <f t="shared" ca="1" si="5963"/>
        <v>0.83258593319292162</v>
      </c>
      <c r="CD1166" s="25"/>
      <c r="CE1166" s="7">
        <v>2</v>
      </c>
      <c r="CF1166" s="1">
        <f t="shared" ca="1" si="5964"/>
        <v>0.42673007297672289</v>
      </c>
      <c r="CG1166" s="1">
        <f t="shared" ca="1" si="5965"/>
        <v>0.42673007297672289</v>
      </c>
      <c r="CH1166" s="1">
        <f t="shared" ca="1" si="5966"/>
        <v>0.42673007297672289</v>
      </c>
      <c r="CI1166" s="1">
        <f t="shared" ca="1" si="5967"/>
        <v>0.81458811545490828</v>
      </c>
      <c r="CJ1166" s="1">
        <f t="shared" ca="1" si="5968"/>
        <v>0.7999311048341714</v>
      </c>
      <c r="CK1166" s="1">
        <f t="shared" ca="1" si="5969"/>
        <v>0.88292708101506645</v>
      </c>
      <c r="CL1166" s="1">
        <f t="shared" ca="1" si="5970"/>
        <v>0.99818073159323861</v>
      </c>
      <c r="CM1166" s="1">
        <f t="shared" ca="1" si="5971"/>
        <v>0.99993061997076482</v>
      </c>
      <c r="CN1166" s="1">
        <f t="shared" ca="1" si="5972"/>
        <v>0.99994587897222176</v>
      </c>
      <c r="CO1166" s="1">
        <f t="shared" ca="1" si="5973"/>
        <v>0.9999507116892532</v>
      </c>
      <c r="CP1166" s="1">
        <f t="shared" ca="1" si="5974"/>
        <v>0.99442705229300998</v>
      </c>
      <c r="CQ1166" s="25"/>
      <c r="CR1166" s="25"/>
      <c r="CS1166" s="25"/>
      <c r="CT1166" s="25"/>
      <c r="CU1166" s="25"/>
      <c r="CV1166" s="25"/>
      <c r="CW1166" s="25"/>
      <c r="CX1166" s="25"/>
      <c r="CY1166" s="25"/>
      <c r="CZ1166" s="25"/>
      <c r="DA1166" s="25"/>
      <c r="DB1166" s="25"/>
      <c r="DC1166" s="25"/>
      <c r="DD1166" s="25"/>
      <c r="DE1166" s="40"/>
      <c r="DF1166" s="50"/>
      <c r="DG1166" s="7">
        <v>2</v>
      </c>
      <c r="DH1166" s="1">
        <f t="shared" ca="1" si="5975"/>
        <v>0.23714300153605961</v>
      </c>
      <c r="DI1166" s="1">
        <f t="shared" ca="1" si="5976"/>
        <v>0.99996235339509587</v>
      </c>
      <c r="DJ1166" s="1">
        <f t="shared" ca="1" si="5977"/>
        <v>0.99999995020911081</v>
      </c>
      <c r="DK1166" s="1">
        <f t="shared" ca="1" si="5978"/>
        <v>0.99999999509329895</v>
      </c>
      <c r="DL1166" s="1">
        <f t="shared" ca="1" si="5979"/>
        <v>0.99986161921343286</v>
      </c>
      <c r="DM1166" s="1">
        <f t="shared" ca="1" si="5980"/>
        <v>0.81532430230785036</v>
      </c>
      <c r="DN1166" s="14"/>
      <c r="DO1166" s="50"/>
      <c r="DP1166" s="7">
        <v>2</v>
      </c>
      <c r="DQ1166" s="1">
        <f t="shared" ca="1" si="5981"/>
        <v>0.42673007297672289</v>
      </c>
      <c r="DR1166" s="1">
        <f t="shared" ca="1" si="5982"/>
        <v>0.97492171121904669</v>
      </c>
      <c r="DS1166" s="1">
        <f t="shared" ca="1" si="5983"/>
        <v>0.99903837259385753</v>
      </c>
      <c r="DT1166" s="1">
        <f t="shared" ca="1" si="5984"/>
        <v>0.99999991174460545</v>
      </c>
      <c r="DU1166" s="1">
        <f t="shared" ca="1" si="5985"/>
        <v>0.99992425033137888</v>
      </c>
      <c r="DV1166" s="1">
        <f t="shared" ca="1" si="5986"/>
        <v>0.99530171901716324</v>
      </c>
      <c r="DW1166" s="14"/>
      <c r="DX1166" s="14"/>
      <c r="DY1166" s="14"/>
      <c r="DZ1166" s="14"/>
      <c r="EA1166" s="14"/>
      <c r="EB1166" s="14"/>
      <c r="EC1166" s="14"/>
      <c r="ED1166" s="14"/>
      <c r="EE1166" s="14"/>
      <c r="EF1166" s="19"/>
      <c r="EG1166" s="23"/>
      <c r="EH1166" s="50"/>
      <c r="EI1166" s="7">
        <v>4</v>
      </c>
      <c r="EJ1166" s="1">
        <f t="shared" ca="1" si="5947"/>
        <v>2.1902680122417948E-3</v>
      </c>
      <c r="EK1166" s="1">
        <f t="shared" ca="1" si="5948"/>
        <v>6.9269022617420069E-3</v>
      </c>
      <c r="EL1166" s="1">
        <f t="shared" ca="1" si="5949"/>
        <v>5.3684029280321691E-2</v>
      </c>
      <c r="EM1166" s="1">
        <f t="shared" ca="1" si="5950"/>
        <v>1.234592278362213E-4</v>
      </c>
      <c r="EN1166" s="25"/>
      <c r="EO1166" s="25"/>
      <c r="EP1166" s="25"/>
      <c r="EQ1166" s="25"/>
      <c r="ER1166" s="25"/>
      <c r="ES1166" s="25"/>
      <c r="ET1166" s="23"/>
      <c r="EU1166" s="14"/>
      <c r="EV1166" s="14"/>
      <c r="EW1166" s="14"/>
      <c r="EX1166" s="14"/>
      <c r="EY1166" s="14"/>
      <c r="EZ1166" s="14"/>
      <c r="FA1166" s="14"/>
      <c r="FB1166" s="14"/>
      <c r="FC1166" s="19"/>
    </row>
    <row r="1167" spans="1:159" x14ac:dyDescent="0.2">
      <c r="A1167" s="55"/>
      <c r="B1167" s="18">
        <v>17</v>
      </c>
      <c r="C1167" s="1">
        <f>学習データ!C1133*$B$37</f>
        <v>0</v>
      </c>
      <c r="D1167" s="1">
        <f>学習データ!D1133*$B$37</f>
        <v>0</v>
      </c>
      <c r="E1167" s="1">
        <f>学習データ!E1133*$B$37</f>
        <v>0</v>
      </c>
      <c r="F1167" s="1">
        <f>学習データ!F1133*$B$37</f>
        <v>0</v>
      </c>
      <c r="G1167" s="1">
        <f>学習データ!G1133*$B$37</f>
        <v>0</v>
      </c>
      <c r="H1167" s="1">
        <f>学習データ!H1133*$B$37</f>
        <v>0</v>
      </c>
      <c r="I1167" s="1">
        <f>学習データ!I1133*$B$37</f>
        <v>0</v>
      </c>
      <c r="J1167" s="1">
        <f>学習データ!J1133*$B$37</f>
        <v>0</v>
      </c>
      <c r="K1167" s="1">
        <f>学習データ!K1133*$B$37</f>
        <v>0</v>
      </c>
      <c r="L1167" s="1">
        <f>学習データ!L1133*$B$37</f>
        <v>0</v>
      </c>
      <c r="M1167" s="1">
        <f>学習データ!M1133*$B$37</f>
        <v>0</v>
      </c>
      <c r="N1167" s="1">
        <f>学習データ!N1133*$B$37</f>
        <v>0</v>
      </c>
      <c r="O1167" s="1">
        <f>学習データ!O1133*$B$37</f>
        <v>0</v>
      </c>
      <c r="P1167" s="1">
        <f>学習データ!P1133*$B$37</f>
        <v>0</v>
      </c>
      <c r="Q1167" s="1">
        <f>学習データ!Q1133*$B$37</f>
        <v>0</v>
      </c>
      <c r="R1167" s="1">
        <f>学習データ!R1133*$B$37</f>
        <v>3</v>
      </c>
      <c r="S1167" s="1">
        <f>学習データ!S1133*$B$37</f>
        <v>179</v>
      </c>
      <c r="T1167" s="1">
        <f>学習データ!T1133*$B$37</f>
        <v>253</v>
      </c>
      <c r="U1167" s="1">
        <f>学習データ!U1133*$B$37</f>
        <v>253</v>
      </c>
      <c r="V1167" s="1">
        <f>学習データ!V1133*$B$37</f>
        <v>54</v>
      </c>
      <c r="W1167" s="1">
        <f>学習データ!W1133*$B$37</f>
        <v>0</v>
      </c>
      <c r="X1167" s="1">
        <f>学習データ!X1133*$B$37</f>
        <v>0</v>
      </c>
      <c r="Y1167" s="1">
        <f>学習データ!Y1133*$B$37</f>
        <v>0</v>
      </c>
      <c r="Z1167" s="1">
        <f>学習データ!Z1133*$B$37</f>
        <v>0</v>
      </c>
      <c r="AA1167" s="1">
        <f>学習データ!AA1133*$B$37</f>
        <v>0</v>
      </c>
      <c r="AB1167" s="1">
        <f>学習データ!AB1133*$B$37</f>
        <v>0</v>
      </c>
      <c r="AC1167" s="1">
        <f>学習データ!AC1133*$B$37</f>
        <v>0</v>
      </c>
      <c r="AD1167" s="1">
        <f>学習データ!AD1133*$B$37</f>
        <v>0</v>
      </c>
      <c r="AE1167" s="14"/>
      <c r="AF1167" s="7"/>
      <c r="AG1167" s="7" t="s">
        <v>3</v>
      </c>
      <c r="AH1167" s="29"/>
      <c r="AI1167" s="25"/>
      <c r="AJ1167" s="25"/>
      <c r="AK1167" s="25"/>
      <c r="AL1167" s="25"/>
      <c r="AM1167" s="25"/>
      <c r="AN1167" s="25"/>
      <c r="AO1167" s="25"/>
      <c r="AP1167" s="25"/>
      <c r="AQ1167" s="25"/>
      <c r="AR1167" s="25"/>
      <c r="AS1167" s="25"/>
      <c r="AT1167" s="25"/>
      <c r="AU1167" s="25"/>
      <c r="AV1167" s="25"/>
      <c r="AW1167" s="25"/>
      <c r="AX1167" s="25"/>
      <c r="AY1167" s="25"/>
      <c r="AZ1167" s="25"/>
      <c r="BA1167" s="25"/>
      <c r="BB1167" s="25"/>
      <c r="BC1167" s="25"/>
      <c r="BD1167" s="25"/>
      <c r="BE1167" s="25"/>
      <c r="BF1167" s="25"/>
      <c r="BG1167" s="25"/>
      <c r="BH1167" s="25"/>
      <c r="BI1167" s="25"/>
      <c r="BJ1167" s="25"/>
      <c r="BK1167" s="25"/>
      <c r="BL1167" s="25"/>
      <c r="BM1167" s="25"/>
      <c r="BN1167" s="25"/>
      <c r="BO1167" s="25"/>
      <c r="BP1167" s="25"/>
      <c r="BQ1167" s="23"/>
      <c r="BR1167" s="7">
        <v>3</v>
      </c>
      <c r="BS1167" s="1">
        <f t="shared" ca="1" si="5953"/>
        <v>0.23714300153605961</v>
      </c>
      <c r="BT1167" s="1">
        <f t="shared" ca="1" si="5954"/>
        <v>0.23714300153605961</v>
      </c>
      <c r="BU1167" s="1">
        <f t="shared" ca="1" si="5955"/>
        <v>0.23714300153605961</v>
      </c>
      <c r="BV1167" s="1">
        <f t="shared" ca="1" si="5956"/>
        <v>0.23870579900032834</v>
      </c>
      <c r="BW1167" s="1">
        <f t="shared" ca="1" si="5957"/>
        <v>0.99990528182627403</v>
      </c>
      <c r="BX1167" s="1">
        <f t="shared" ca="1" si="5958"/>
        <v>0.99999995020911081</v>
      </c>
      <c r="BY1167" s="1">
        <f t="shared" ca="1" si="5959"/>
        <v>0.99999812105223873</v>
      </c>
      <c r="BZ1167" s="1">
        <f t="shared" ca="1" si="5960"/>
        <v>0.99999894873619288</v>
      </c>
      <c r="CA1167" s="1">
        <f t="shared" ca="1" si="5961"/>
        <v>0.99980022090336862</v>
      </c>
      <c r="CB1167" s="1">
        <f t="shared" ca="1" si="5962"/>
        <v>0.93729732113645048</v>
      </c>
      <c r="CC1167" s="1">
        <f t="shared" ca="1" si="5963"/>
        <v>0.81532430230785036</v>
      </c>
      <c r="CD1167" s="25"/>
      <c r="CE1167" s="7">
        <v>3</v>
      </c>
      <c r="CF1167" s="1">
        <f t="shared" ca="1" si="5964"/>
        <v>0.42673007297672289</v>
      </c>
      <c r="CG1167" s="1">
        <f t="shared" ca="1" si="5965"/>
        <v>0.42673007297672289</v>
      </c>
      <c r="CH1167" s="1">
        <f t="shared" ca="1" si="5966"/>
        <v>0.42673007297672289</v>
      </c>
      <c r="CI1167" s="1">
        <f t="shared" ca="1" si="5967"/>
        <v>0.38868319931799378</v>
      </c>
      <c r="CJ1167" s="1">
        <f t="shared" ca="1" si="5968"/>
        <v>0.99459944684900004</v>
      </c>
      <c r="CK1167" s="1">
        <f t="shared" ca="1" si="5969"/>
        <v>0.99903837259385753</v>
      </c>
      <c r="CL1167" s="1">
        <f t="shared" ca="1" si="5970"/>
        <v>0.99999796756078385</v>
      </c>
      <c r="CM1167" s="1">
        <f t="shared" ca="1" si="5971"/>
        <v>0.99999991174460545</v>
      </c>
      <c r="CN1167" s="1">
        <f t="shared" ca="1" si="5972"/>
        <v>0.9998627496110013</v>
      </c>
      <c r="CO1167" s="1">
        <f t="shared" ca="1" si="5973"/>
        <v>0.99992425033137888</v>
      </c>
      <c r="CP1167" s="1">
        <f t="shared" ca="1" si="5974"/>
        <v>0.99530171901716324</v>
      </c>
      <c r="CQ1167" s="25"/>
      <c r="CR1167" s="25"/>
      <c r="CS1167" s="25"/>
      <c r="CT1167" s="25"/>
      <c r="CU1167" s="25"/>
      <c r="CV1167" s="25"/>
      <c r="CW1167" s="25"/>
      <c r="CX1167" s="25"/>
      <c r="CY1167" s="25"/>
      <c r="CZ1167" s="25"/>
      <c r="DA1167" s="25"/>
      <c r="DB1167" s="25"/>
      <c r="DC1167" s="25"/>
      <c r="DD1167" s="25"/>
      <c r="DE1167" s="40"/>
      <c r="DF1167" s="50"/>
      <c r="DG1167" s="7">
        <v>3</v>
      </c>
      <c r="DH1167" s="1">
        <f t="shared" ca="1" si="5975"/>
        <v>0.23714300153605961</v>
      </c>
      <c r="DI1167" s="1">
        <f t="shared" ca="1" si="5976"/>
        <v>0.92601501665437613</v>
      </c>
      <c r="DJ1167" s="1">
        <f t="shared" ca="1" si="5977"/>
        <v>0.9999999731710405</v>
      </c>
      <c r="DK1167" s="1">
        <f t="shared" ca="1" si="5978"/>
        <v>0.99999999209363988</v>
      </c>
      <c r="DL1167" s="1">
        <f t="shared" ca="1" si="5979"/>
        <v>0.99994546716500221</v>
      </c>
      <c r="DM1167" s="1">
        <f t="shared" ca="1" si="5980"/>
        <v>0.23714300153605961</v>
      </c>
      <c r="DN1167" s="14"/>
      <c r="DO1167" s="50"/>
      <c r="DP1167" s="7">
        <v>3</v>
      </c>
      <c r="DQ1167" s="1">
        <f t="shared" ca="1" si="5981"/>
        <v>0.42673007297672289</v>
      </c>
      <c r="DR1167" s="1">
        <f t="shared" ca="1" si="5982"/>
        <v>0.81458811545490828</v>
      </c>
      <c r="DS1167" s="1">
        <f t="shared" ca="1" si="5983"/>
        <v>0.99996710068436556</v>
      </c>
      <c r="DT1167" s="1">
        <f t="shared" ca="1" si="5984"/>
        <v>0.99999962357073868</v>
      </c>
      <c r="DU1167" s="1">
        <f t="shared" ca="1" si="5985"/>
        <v>0.99999406374551802</v>
      </c>
      <c r="DV1167" s="1">
        <f t="shared" ca="1" si="5986"/>
        <v>0.43194642080260215</v>
      </c>
      <c r="DW1167" s="14"/>
      <c r="DX1167" s="14"/>
      <c r="DY1167" s="14"/>
      <c r="DZ1167" s="14"/>
      <c r="EA1167" s="14"/>
      <c r="EB1167" s="14"/>
      <c r="EC1167" s="14"/>
      <c r="ED1167" s="14"/>
      <c r="EE1167" s="14"/>
      <c r="EF1167" s="19"/>
      <c r="EG1167" s="23"/>
      <c r="EH1167" s="14"/>
      <c r="EI1167" s="14"/>
      <c r="EJ1167" s="14"/>
      <c r="EK1167" s="14"/>
      <c r="EL1167" s="14"/>
      <c r="EM1167" s="14"/>
      <c r="EN1167" s="25"/>
      <c r="EO1167" s="25"/>
      <c r="EP1167" s="25"/>
      <c r="EQ1167" s="25"/>
      <c r="ER1167" s="25"/>
      <c r="ES1167" s="25"/>
      <c r="ET1167" s="23"/>
      <c r="EU1167" s="14"/>
      <c r="EV1167" s="14"/>
      <c r="EW1167" s="14"/>
      <c r="EX1167" s="14"/>
      <c r="EY1167" s="14"/>
      <c r="EZ1167" s="14"/>
      <c r="FA1167" s="14"/>
      <c r="FB1167" s="14"/>
      <c r="FC1167" s="19"/>
    </row>
    <row r="1168" spans="1:159" x14ac:dyDescent="0.2">
      <c r="A1168" s="55"/>
      <c r="B1168" s="18">
        <v>18</v>
      </c>
      <c r="C1168" s="1">
        <f>学習データ!C1134*$B$37</f>
        <v>0</v>
      </c>
      <c r="D1168" s="1">
        <f>学習データ!D1134*$B$37</f>
        <v>0</v>
      </c>
      <c r="E1168" s="1">
        <f>学習データ!E1134*$B$37</f>
        <v>0</v>
      </c>
      <c r="F1168" s="1">
        <f>学習データ!F1134*$B$37</f>
        <v>0</v>
      </c>
      <c r="G1168" s="1">
        <f>学習データ!G1134*$B$37</f>
        <v>0</v>
      </c>
      <c r="H1168" s="1">
        <f>学習データ!H1134*$B$37</f>
        <v>0</v>
      </c>
      <c r="I1168" s="1">
        <f>学習データ!I1134*$B$37</f>
        <v>0</v>
      </c>
      <c r="J1168" s="1">
        <f>学習データ!J1134*$B$37</f>
        <v>0</v>
      </c>
      <c r="K1168" s="1">
        <f>学習データ!K1134*$B$37</f>
        <v>0</v>
      </c>
      <c r="L1168" s="1">
        <f>学習データ!L1134*$B$37</f>
        <v>0</v>
      </c>
      <c r="M1168" s="1">
        <f>学習データ!M1134*$B$37</f>
        <v>0</v>
      </c>
      <c r="N1168" s="1">
        <f>学習データ!N1134*$B$37</f>
        <v>0</v>
      </c>
      <c r="O1168" s="1">
        <f>学習データ!O1134*$B$37</f>
        <v>0</v>
      </c>
      <c r="P1168" s="1">
        <f>学習データ!P1134*$B$37</f>
        <v>0</v>
      </c>
      <c r="Q1168" s="1">
        <f>学習データ!Q1134*$B$37</f>
        <v>0</v>
      </c>
      <c r="R1168" s="1">
        <f>学習データ!R1134*$B$37</f>
        <v>4</v>
      </c>
      <c r="S1168" s="1">
        <f>学習データ!S1134*$B$37</f>
        <v>187</v>
      </c>
      <c r="T1168" s="1">
        <f>学習データ!T1134*$B$37</f>
        <v>253</v>
      </c>
      <c r="U1168" s="1">
        <f>学習データ!U1134*$B$37</f>
        <v>253</v>
      </c>
      <c r="V1168" s="1">
        <f>学習データ!V1134*$B$37</f>
        <v>54</v>
      </c>
      <c r="W1168" s="1">
        <f>学習データ!W1134*$B$37</f>
        <v>0</v>
      </c>
      <c r="X1168" s="1">
        <f>学習データ!X1134*$B$37</f>
        <v>0</v>
      </c>
      <c r="Y1168" s="1">
        <f>学習データ!Y1134*$B$37</f>
        <v>0</v>
      </c>
      <c r="Z1168" s="1">
        <f>学習データ!Z1134*$B$37</f>
        <v>0</v>
      </c>
      <c r="AA1168" s="1">
        <f>学習データ!AA1134*$B$37</f>
        <v>0</v>
      </c>
      <c r="AB1168" s="1">
        <f>学習データ!AB1134*$B$37</f>
        <v>0</v>
      </c>
      <c r="AC1168" s="1">
        <f>学習データ!AC1134*$B$37</f>
        <v>0</v>
      </c>
      <c r="AD1168" s="1">
        <f>学習データ!AD1134*$B$37</f>
        <v>0</v>
      </c>
      <c r="AE1168" s="14"/>
      <c r="AF1168" s="7">
        <v>0</v>
      </c>
      <c r="AG1168" s="1">
        <f>IF(学習データ!AG1117=0,1,0)</f>
        <v>0</v>
      </c>
      <c r="AH1168" s="29"/>
      <c r="AI1168" s="25"/>
      <c r="AJ1168" s="25"/>
      <c r="AK1168" s="25"/>
      <c r="AL1168" s="25"/>
      <c r="AM1168" s="25"/>
      <c r="AN1168" s="25"/>
      <c r="AO1168" s="25"/>
      <c r="AP1168" s="25"/>
      <c r="AQ1168" s="25"/>
      <c r="AR1168" s="25"/>
      <c r="AS1168" s="25"/>
      <c r="AT1168" s="25"/>
      <c r="AU1168" s="25"/>
      <c r="AV1168" s="25"/>
      <c r="AW1168" s="25"/>
      <c r="AX1168" s="25"/>
      <c r="AY1168" s="25"/>
      <c r="AZ1168" s="25"/>
      <c r="BA1168" s="25"/>
      <c r="BB1168" s="25"/>
      <c r="BC1168" s="25"/>
      <c r="BD1168" s="25"/>
      <c r="BE1168" s="25"/>
      <c r="BF1168" s="25"/>
      <c r="BG1168" s="25"/>
      <c r="BH1168" s="25"/>
      <c r="BI1168" s="25"/>
      <c r="BJ1168" s="25"/>
      <c r="BK1168" s="25"/>
      <c r="BL1168" s="25"/>
      <c r="BM1168" s="25"/>
      <c r="BN1168" s="25"/>
      <c r="BO1168" s="25"/>
      <c r="BP1168" s="25"/>
      <c r="BQ1168" s="23"/>
      <c r="BR1168" s="7">
        <v>4</v>
      </c>
      <c r="BS1168" s="1">
        <f t="shared" ca="1" si="5953"/>
        <v>0.23714300153605961</v>
      </c>
      <c r="BT1168" s="1">
        <f t="shared" ca="1" si="5954"/>
        <v>0.23714300153605961</v>
      </c>
      <c r="BU1168" s="1">
        <f t="shared" ca="1" si="5955"/>
        <v>0.23714300153605961</v>
      </c>
      <c r="BV1168" s="1">
        <f t="shared" ca="1" si="5956"/>
        <v>0.99996235339509587</v>
      </c>
      <c r="BW1168" s="1">
        <f t="shared" ca="1" si="5957"/>
        <v>0.99999389367929059</v>
      </c>
      <c r="BX1168" s="1">
        <f t="shared" ca="1" si="5958"/>
        <v>0.74000102161629155</v>
      </c>
      <c r="BY1168" s="1">
        <f t="shared" ca="1" si="5959"/>
        <v>0.99992246615053315</v>
      </c>
      <c r="BZ1168" s="1">
        <f t="shared" ca="1" si="5960"/>
        <v>0.99999999509329895</v>
      </c>
      <c r="CA1168" s="1">
        <f t="shared" ca="1" si="5961"/>
        <v>0.99986161921343286</v>
      </c>
      <c r="CB1168" s="1">
        <f t="shared" ca="1" si="5962"/>
        <v>0.94634505376711642</v>
      </c>
      <c r="CC1168" s="1">
        <f t="shared" ca="1" si="5963"/>
        <v>0.11669046913663277</v>
      </c>
      <c r="CD1168" s="25"/>
      <c r="CE1168" s="7">
        <v>4</v>
      </c>
      <c r="CF1168" s="1">
        <f t="shared" ca="1" si="5964"/>
        <v>0.42673007297672289</v>
      </c>
      <c r="CG1168" s="1">
        <f t="shared" ca="1" si="5965"/>
        <v>0.42673007297672289</v>
      </c>
      <c r="CH1168" s="1">
        <f t="shared" ca="1" si="5966"/>
        <v>0.42673007297672289</v>
      </c>
      <c r="CI1168" s="1">
        <f t="shared" ca="1" si="5967"/>
        <v>0.97492171121904669</v>
      </c>
      <c r="CJ1168" s="1">
        <f t="shared" ca="1" si="5968"/>
        <v>0.97779852656544219</v>
      </c>
      <c r="CK1168" s="1">
        <f t="shared" ca="1" si="5969"/>
        <v>0.99872606110010709</v>
      </c>
      <c r="CL1168" s="1">
        <f t="shared" ca="1" si="5970"/>
        <v>0.99996278417410889</v>
      </c>
      <c r="CM1168" s="1">
        <f t="shared" ca="1" si="5971"/>
        <v>0.99990050245568685</v>
      </c>
      <c r="CN1168" s="1">
        <f t="shared" ca="1" si="5972"/>
        <v>0.99947495487236127</v>
      </c>
      <c r="CO1168" s="1">
        <f t="shared" ca="1" si="5973"/>
        <v>0.99985511691670736</v>
      </c>
      <c r="CP1168" s="1">
        <f t="shared" ca="1" si="5974"/>
        <v>0.98043318227397191</v>
      </c>
      <c r="CQ1168" s="25"/>
      <c r="CR1168" s="25"/>
      <c r="CS1168" s="25"/>
      <c r="CT1168" s="25"/>
      <c r="CU1168" s="25"/>
      <c r="CV1168" s="25"/>
      <c r="CW1168" s="25"/>
      <c r="CX1168" s="25"/>
      <c r="CY1168" s="25"/>
      <c r="CZ1168" s="25"/>
      <c r="DA1168" s="25"/>
      <c r="DB1168" s="25"/>
      <c r="DC1168" s="25"/>
      <c r="DD1168" s="25"/>
      <c r="DE1168" s="40"/>
      <c r="DF1168" s="50"/>
      <c r="DG1168" s="7">
        <v>4</v>
      </c>
      <c r="DH1168" s="1">
        <f t="shared" ca="1" si="5975"/>
        <v>0.23714300153605961</v>
      </c>
      <c r="DI1168" s="1">
        <f t="shared" ca="1" si="5976"/>
        <v>0.99999476786479446</v>
      </c>
      <c r="DJ1168" s="1">
        <f t="shared" ca="1" si="5977"/>
        <v>0.99999996126526125</v>
      </c>
      <c r="DK1168" s="1">
        <f t="shared" ca="1" si="5978"/>
        <v>0.9999996189208622</v>
      </c>
      <c r="DL1168" s="1">
        <f t="shared" ca="1" si="5979"/>
        <v>0.94739074886009278</v>
      </c>
      <c r="DM1168" s="1">
        <f t="shared" ca="1" si="5980"/>
        <v>0.23714300153605961</v>
      </c>
      <c r="DN1168" s="14"/>
      <c r="DO1168" s="50"/>
      <c r="DP1168" s="7">
        <v>4</v>
      </c>
      <c r="DQ1168" s="1">
        <f t="shared" ca="1" si="5981"/>
        <v>0.89307621930264158</v>
      </c>
      <c r="DR1168" s="1">
        <f t="shared" ca="1" si="5982"/>
        <v>0.99859412840000905</v>
      </c>
      <c r="DS1168" s="1">
        <f t="shared" ca="1" si="5983"/>
        <v>0.99999972076391863</v>
      </c>
      <c r="DT1168" s="1">
        <f t="shared" ca="1" si="5984"/>
        <v>0.99999563306859096</v>
      </c>
      <c r="DU1168" s="1">
        <f t="shared" ca="1" si="5985"/>
        <v>0.9999531416153189</v>
      </c>
      <c r="DV1168" s="1">
        <f t="shared" ca="1" si="5986"/>
        <v>0.42673007297672289</v>
      </c>
      <c r="DW1168" s="14"/>
      <c r="DX1168" s="14"/>
      <c r="DY1168" s="14"/>
      <c r="DZ1168" s="14"/>
      <c r="EA1168" s="14"/>
      <c r="EB1168" s="14"/>
      <c r="EC1168" s="14"/>
      <c r="ED1168" s="14"/>
      <c r="EE1168" s="14"/>
      <c r="EF1168" s="19"/>
      <c r="EG1168" s="23"/>
      <c r="EH1168" s="50">
        <v>4</v>
      </c>
      <c r="EI1168" s="7">
        <v>0</v>
      </c>
      <c r="EJ1168" s="7">
        <v>1</v>
      </c>
      <c r="EK1168" s="7">
        <v>2</v>
      </c>
      <c r="EL1168" s="7">
        <v>3</v>
      </c>
      <c r="EM1168" s="7">
        <v>4</v>
      </c>
      <c r="EN1168" s="25"/>
      <c r="EO1168" s="25"/>
      <c r="EP1168" s="25"/>
      <c r="EQ1168" s="25"/>
      <c r="ER1168" s="25"/>
      <c r="ES1168" s="25"/>
      <c r="ET1168" s="23"/>
      <c r="EU1168" s="14"/>
      <c r="EV1168" s="14"/>
      <c r="EW1168" s="14"/>
      <c r="EX1168" s="14"/>
      <c r="EY1168" s="14"/>
      <c r="EZ1168" s="14"/>
      <c r="FA1168" s="14"/>
      <c r="FB1168" s="14"/>
      <c r="FC1168" s="19"/>
    </row>
    <row r="1169" spans="1:159" x14ac:dyDescent="0.2">
      <c r="A1169" s="55"/>
      <c r="B1169" s="18">
        <v>19</v>
      </c>
      <c r="C1169" s="1">
        <f>学習データ!C1135*$B$37</f>
        <v>0</v>
      </c>
      <c r="D1169" s="1">
        <f>学習データ!D1135*$B$37</f>
        <v>0</v>
      </c>
      <c r="E1169" s="1">
        <f>学習データ!E1135*$B$37</f>
        <v>0</v>
      </c>
      <c r="F1169" s="1">
        <f>学習データ!F1135*$B$37</f>
        <v>0</v>
      </c>
      <c r="G1169" s="1">
        <f>学習データ!G1135*$B$37</f>
        <v>0</v>
      </c>
      <c r="H1169" s="1">
        <f>学習データ!H1135*$B$37</f>
        <v>0</v>
      </c>
      <c r="I1169" s="1">
        <f>学習データ!I1135*$B$37</f>
        <v>0</v>
      </c>
      <c r="J1169" s="1">
        <f>学習データ!J1135*$B$37</f>
        <v>0</v>
      </c>
      <c r="K1169" s="1">
        <f>学習データ!K1135*$B$37</f>
        <v>0</v>
      </c>
      <c r="L1169" s="1">
        <f>学習データ!L1135*$B$37</f>
        <v>0</v>
      </c>
      <c r="M1169" s="1">
        <f>学習データ!M1135*$B$37</f>
        <v>0</v>
      </c>
      <c r="N1169" s="1">
        <f>学習データ!N1135*$B$37</f>
        <v>0</v>
      </c>
      <c r="O1169" s="1">
        <f>学習データ!O1135*$B$37</f>
        <v>0</v>
      </c>
      <c r="P1169" s="1">
        <f>学習データ!P1135*$B$37</f>
        <v>0</v>
      </c>
      <c r="Q1169" s="1">
        <f>学習データ!Q1135*$B$37</f>
        <v>0</v>
      </c>
      <c r="R1169" s="1">
        <f>学習データ!R1135*$B$37</f>
        <v>7</v>
      </c>
      <c r="S1169" s="1">
        <f>学習データ!S1135*$B$37</f>
        <v>253</v>
      </c>
      <c r="T1169" s="1">
        <f>学習データ!T1135*$B$37</f>
        <v>253</v>
      </c>
      <c r="U1169" s="1">
        <f>学習データ!U1135*$B$37</f>
        <v>253</v>
      </c>
      <c r="V1169" s="1">
        <f>学習データ!V1135*$B$37</f>
        <v>54</v>
      </c>
      <c r="W1169" s="1">
        <f>学習データ!W1135*$B$37</f>
        <v>0</v>
      </c>
      <c r="X1169" s="1">
        <f>学習データ!X1135*$B$37</f>
        <v>0</v>
      </c>
      <c r="Y1169" s="1">
        <f>学習データ!Y1135*$B$37</f>
        <v>0</v>
      </c>
      <c r="Z1169" s="1">
        <f>学習データ!Z1135*$B$37</f>
        <v>0</v>
      </c>
      <c r="AA1169" s="1">
        <f>学習データ!AA1135*$B$37</f>
        <v>0</v>
      </c>
      <c r="AB1169" s="1">
        <f>学習データ!AB1135*$B$37</f>
        <v>0</v>
      </c>
      <c r="AC1169" s="1">
        <f>学習データ!AC1135*$B$37</f>
        <v>0</v>
      </c>
      <c r="AD1169" s="1">
        <f>学習データ!AD1135*$B$37</f>
        <v>0</v>
      </c>
      <c r="AE1169" s="14"/>
      <c r="AF1169" s="7">
        <v>1</v>
      </c>
      <c r="AG1169" s="1">
        <f>IF(学習データ!AG1117=1,1,0)</f>
        <v>0</v>
      </c>
      <c r="AH1169" s="29"/>
      <c r="AI1169" s="25"/>
      <c r="AJ1169" s="25"/>
      <c r="AK1169" s="25"/>
      <c r="AL1169" s="25"/>
      <c r="AM1169" s="25"/>
      <c r="AN1169" s="25"/>
      <c r="AO1169" s="25"/>
      <c r="AP1169" s="25"/>
      <c r="AQ1169" s="25"/>
      <c r="AR1169" s="25"/>
      <c r="AS1169" s="25"/>
      <c r="AT1169" s="25"/>
      <c r="AU1169" s="25"/>
      <c r="AV1169" s="25"/>
      <c r="AW1169" s="25"/>
      <c r="AX1169" s="25"/>
      <c r="AY1169" s="25"/>
      <c r="AZ1169" s="25"/>
      <c r="BA1169" s="25"/>
      <c r="BB1169" s="25"/>
      <c r="BC1169" s="25"/>
      <c r="BD1169" s="25"/>
      <c r="BE1169" s="25"/>
      <c r="BF1169" s="25"/>
      <c r="BG1169" s="25"/>
      <c r="BH1169" s="25"/>
      <c r="BI1169" s="25"/>
      <c r="BJ1169" s="25"/>
      <c r="BK1169" s="25"/>
      <c r="BL1169" s="25"/>
      <c r="BM1169" s="25"/>
      <c r="BN1169" s="25"/>
      <c r="BO1169" s="25"/>
      <c r="BP1169" s="25"/>
      <c r="BQ1169" s="23"/>
      <c r="BR1169" s="7">
        <v>5</v>
      </c>
      <c r="BS1169" s="1">
        <f t="shared" ca="1" si="5953"/>
        <v>0.23714300153605961</v>
      </c>
      <c r="BT1169" s="1">
        <f t="shared" ca="1" si="5954"/>
        <v>0.23714300153605961</v>
      </c>
      <c r="BU1169" s="1">
        <f t="shared" ca="1" si="5955"/>
        <v>0.18894077061719308</v>
      </c>
      <c r="BV1169" s="1">
        <f t="shared" ca="1" si="5956"/>
        <v>2.644725858823754E-3</v>
      </c>
      <c r="BW1169" s="1">
        <f t="shared" ca="1" si="5957"/>
        <v>0.10187306792889403</v>
      </c>
      <c r="BX1169" s="1">
        <f t="shared" ca="1" si="5958"/>
        <v>8.9161296196087092E-2</v>
      </c>
      <c r="BY1169" s="1">
        <f t="shared" ca="1" si="5959"/>
        <v>0.99998827680907276</v>
      </c>
      <c r="BZ1169" s="1">
        <f t="shared" ca="1" si="5960"/>
        <v>0.99999988631236825</v>
      </c>
      <c r="CA1169" s="1">
        <f t="shared" ca="1" si="5961"/>
        <v>0.99994546716500221</v>
      </c>
      <c r="CB1169" s="1">
        <f t="shared" ca="1" si="5962"/>
        <v>0.11335919429182333</v>
      </c>
      <c r="CC1169" s="1">
        <f t="shared" ca="1" si="5963"/>
        <v>0.19222228466808108</v>
      </c>
      <c r="CD1169" s="25"/>
      <c r="CE1169" s="7">
        <v>5</v>
      </c>
      <c r="CF1169" s="1">
        <f t="shared" ca="1" si="5964"/>
        <v>0.42673007297672289</v>
      </c>
      <c r="CG1169" s="1">
        <f t="shared" ca="1" si="5965"/>
        <v>0.42673007297672289</v>
      </c>
      <c r="CH1169" s="1">
        <f t="shared" ca="1" si="5966"/>
        <v>0.42646581536631528</v>
      </c>
      <c r="CI1169" s="1">
        <f t="shared" ca="1" si="5967"/>
        <v>0.76371497685315315</v>
      </c>
      <c r="CJ1169" s="1">
        <f t="shared" ca="1" si="5968"/>
        <v>0.98095882709185489</v>
      </c>
      <c r="CK1169" s="1">
        <f t="shared" ca="1" si="5969"/>
        <v>0.98967697468716198</v>
      </c>
      <c r="CL1169" s="1">
        <f t="shared" ca="1" si="5970"/>
        <v>0.99994979026026132</v>
      </c>
      <c r="CM1169" s="1">
        <f t="shared" ca="1" si="5971"/>
        <v>0.9999903876199705</v>
      </c>
      <c r="CN1169" s="1">
        <f t="shared" ca="1" si="5972"/>
        <v>0.99999406374551802</v>
      </c>
      <c r="CO1169" s="1">
        <f t="shared" ca="1" si="5973"/>
        <v>0.99825561315583011</v>
      </c>
      <c r="CP1169" s="1">
        <f t="shared" ca="1" si="5974"/>
        <v>0.43194642080260215</v>
      </c>
      <c r="CQ1169" s="25"/>
      <c r="CR1169" s="25"/>
      <c r="CS1169" s="25"/>
      <c r="CT1169" s="25"/>
      <c r="CU1169" s="25"/>
      <c r="CV1169" s="25"/>
      <c r="CW1169" s="25"/>
      <c r="CX1169" s="25"/>
      <c r="CY1169" s="25"/>
      <c r="CZ1169" s="25"/>
      <c r="DA1169" s="25"/>
      <c r="DB1169" s="25"/>
      <c r="DC1169" s="25"/>
      <c r="DD1169" s="25"/>
      <c r="DE1169" s="40"/>
      <c r="DF1169" s="50"/>
      <c r="DG1169" s="7">
        <v>5</v>
      </c>
      <c r="DH1169" s="1">
        <f t="shared" ca="1" si="5975"/>
        <v>0.93468222260026024</v>
      </c>
      <c r="DI1169" s="1">
        <f t="shared" ca="1" si="5976"/>
        <v>0.9960184309407395</v>
      </c>
      <c r="DJ1169" s="1">
        <f t="shared" ca="1" si="5977"/>
        <v>0.99999998164514625</v>
      </c>
      <c r="DK1169" s="1">
        <f t="shared" ca="1" si="5978"/>
        <v>0.99999999984499777</v>
      </c>
      <c r="DL1169" s="1">
        <f t="shared" ca="1" si="5979"/>
        <v>0.94634505376711642</v>
      </c>
      <c r="DM1169" s="1">
        <f t="shared" ca="1" si="5980"/>
        <v>0.23714300153605961</v>
      </c>
      <c r="DN1169" s="14"/>
      <c r="DO1169" s="50"/>
      <c r="DP1169" s="7">
        <v>5</v>
      </c>
      <c r="DQ1169" s="1">
        <f t="shared" ca="1" si="5981"/>
        <v>0.99196057782775748</v>
      </c>
      <c r="DR1169" s="1">
        <f t="shared" ca="1" si="5982"/>
        <v>0.99997199929567449</v>
      </c>
      <c r="DS1169" s="1">
        <f t="shared" ca="1" si="5983"/>
        <v>0.99999682011227953</v>
      </c>
      <c r="DT1169" s="1">
        <f t="shared" ca="1" si="5984"/>
        <v>0.99999639717687405</v>
      </c>
      <c r="DU1169" s="1">
        <f t="shared" ca="1" si="5985"/>
        <v>0.99985511691670736</v>
      </c>
      <c r="DV1169" s="1">
        <f t="shared" ca="1" si="5986"/>
        <v>0.42673007297672289</v>
      </c>
      <c r="DW1169" s="14"/>
      <c r="DX1169" s="14"/>
      <c r="DY1169" s="14"/>
      <c r="DZ1169" s="14"/>
      <c r="EA1169" s="14"/>
      <c r="EB1169" s="14"/>
      <c r="EC1169" s="14"/>
      <c r="ED1169" s="14"/>
      <c r="EE1169" s="14"/>
      <c r="EF1169" s="19"/>
      <c r="EG1169" s="23"/>
      <c r="EH1169" s="50"/>
      <c r="EI1169" s="7">
        <v>1</v>
      </c>
      <c r="EJ1169" s="1">
        <f t="shared" ref="EJ1169:EJ1172" ca="1" si="5987">1/(1+EXP(-SUMPRODUCT($EI$29:$EK$31,DH1165:DJ1167)+$EL$29))</f>
        <v>0.90632412014866226</v>
      </c>
      <c r="EK1169" s="1">
        <f t="shared" ref="EK1169:EK1172" ca="1" si="5988">1/(1+EXP(-SUMPRODUCT($EI$29:$EK$31,DI1165:DK1167)+$EL$29))</f>
        <v>0.13883811599533016</v>
      </c>
      <c r="EL1169" s="1">
        <f t="shared" ref="EL1169:EL1172" ca="1" si="5989">1/(1+EXP(-SUMPRODUCT($EI$29:$EK$31,DJ1165:DL1167)+$EL$29))</f>
        <v>0.11629779404690803</v>
      </c>
      <c r="EM1169" s="1">
        <f t="shared" ref="EM1169:EM1172" ca="1" si="5990">1/(1+EXP(-SUMPRODUCT($EI$29:$EK$31,DK1165:DM1167)+$EL$29))</f>
        <v>8.0962013515877805E-3</v>
      </c>
      <c r="EN1169" s="25"/>
      <c r="EO1169" s="25"/>
      <c r="EP1169" s="25"/>
      <c r="EQ1169" s="25"/>
      <c r="ER1169" s="25"/>
      <c r="ES1169" s="25"/>
      <c r="ET1169" s="23"/>
      <c r="EU1169" s="14"/>
      <c r="EV1169" s="14"/>
      <c r="EW1169" s="14"/>
      <c r="EX1169" s="14"/>
      <c r="EY1169" s="14"/>
      <c r="EZ1169" s="14"/>
      <c r="FA1169" s="14"/>
      <c r="FB1169" s="14"/>
      <c r="FC1169" s="19"/>
    </row>
    <row r="1170" spans="1:159" x14ac:dyDescent="0.2">
      <c r="A1170" s="55"/>
      <c r="B1170" s="18">
        <v>20</v>
      </c>
      <c r="C1170" s="1">
        <f>学習データ!C1136*$B$37</f>
        <v>0</v>
      </c>
      <c r="D1170" s="1">
        <f>学習データ!D1136*$B$37</f>
        <v>0</v>
      </c>
      <c r="E1170" s="1">
        <f>学習データ!E1136*$B$37</f>
        <v>0</v>
      </c>
      <c r="F1170" s="1">
        <f>学習データ!F1136*$B$37</f>
        <v>0</v>
      </c>
      <c r="G1170" s="1">
        <f>学習データ!G1136*$B$37</f>
        <v>45</v>
      </c>
      <c r="H1170" s="1">
        <f>学習データ!H1136*$B$37</f>
        <v>0</v>
      </c>
      <c r="I1170" s="1">
        <f>学習データ!I1136*$B$37</f>
        <v>0</v>
      </c>
      <c r="J1170" s="1">
        <f>学習データ!J1136*$B$37</f>
        <v>0</v>
      </c>
      <c r="K1170" s="1">
        <f>学習データ!K1136*$B$37</f>
        <v>0</v>
      </c>
      <c r="L1170" s="1">
        <f>学習データ!L1136*$B$37</f>
        <v>0</v>
      </c>
      <c r="M1170" s="1">
        <f>学習データ!M1136*$B$37</f>
        <v>0</v>
      </c>
      <c r="N1170" s="1">
        <f>学習データ!N1136*$B$37</f>
        <v>0</v>
      </c>
      <c r="O1170" s="1">
        <f>学習データ!O1136*$B$37</f>
        <v>0</v>
      </c>
      <c r="P1170" s="1">
        <f>学習データ!P1136*$B$37</f>
        <v>16</v>
      </c>
      <c r="Q1170" s="1">
        <f>学習データ!Q1136*$B$37</f>
        <v>98</v>
      </c>
      <c r="R1170" s="1">
        <f>学習データ!R1136*$B$37</f>
        <v>221</v>
      </c>
      <c r="S1170" s="1">
        <f>学習データ!S1136*$B$37</f>
        <v>253</v>
      </c>
      <c r="T1170" s="1">
        <f>学習データ!T1136*$B$37</f>
        <v>253</v>
      </c>
      <c r="U1170" s="1">
        <f>学習データ!U1136*$B$37</f>
        <v>181</v>
      </c>
      <c r="V1170" s="1">
        <f>学習データ!V1136*$B$37</f>
        <v>8</v>
      </c>
      <c r="W1170" s="1">
        <f>学習データ!W1136*$B$37</f>
        <v>0</v>
      </c>
      <c r="X1170" s="1">
        <f>学習データ!X1136*$B$37</f>
        <v>0</v>
      </c>
      <c r="Y1170" s="1">
        <f>学習データ!Y1136*$B$37</f>
        <v>0</v>
      </c>
      <c r="Z1170" s="1">
        <f>学習データ!Z1136*$B$37</f>
        <v>0</v>
      </c>
      <c r="AA1170" s="1">
        <f>学習データ!AA1136*$B$37</f>
        <v>0</v>
      </c>
      <c r="AB1170" s="1">
        <f>学習データ!AB1136*$B$37</f>
        <v>0</v>
      </c>
      <c r="AC1170" s="1">
        <f>学習データ!AC1136*$B$37</f>
        <v>0</v>
      </c>
      <c r="AD1170" s="1">
        <f>学習データ!AD1136*$B$37</f>
        <v>0</v>
      </c>
      <c r="AE1170" s="14"/>
      <c r="AF1170" s="7">
        <v>2</v>
      </c>
      <c r="AG1170" s="1">
        <f>IF(学習データ!AG1117=2,1,0)</f>
        <v>0</v>
      </c>
      <c r="AH1170" s="29"/>
      <c r="AI1170" s="25"/>
      <c r="AJ1170" s="25"/>
      <c r="AK1170" s="25"/>
      <c r="AL1170" s="25"/>
      <c r="AM1170" s="25"/>
      <c r="AN1170" s="25"/>
      <c r="AO1170" s="25"/>
      <c r="AP1170" s="25"/>
      <c r="AQ1170" s="25"/>
      <c r="AR1170" s="25"/>
      <c r="AS1170" s="25"/>
      <c r="AT1170" s="25"/>
      <c r="AU1170" s="25"/>
      <c r="AV1170" s="25"/>
      <c r="AW1170" s="25"/>
      <c r="AX1170" s="25"/>
      <c r="AY1170" s="25"/>
      <c r="AZ1170" s="25"/>
      <c r="BA1170" s="25"/>
      <c r="BB1170" s="25"/>
      <c r="BC1170" s="25"/>
      <c r="BD1170" s="25"/>
      <c r="BE1170" s="25"/>
      <c r="BF1170" s="25"/>
      <c r="BG1170" s="25"/>
      <c r="BH1170" s="25"/>
      <c r="BI1170" s="25"/>
      <c r="BJ1170" s="25"/>
      <c r="BK1170" s="25"/>
      <c r="BL1170" s="25"/>
      <c r="BM1170" s="25"/>
      <c r="BN1170" s="25"/>
      <c r="BO1170" s="25"/>
      <c r="BP1170" s="25"/>
      <c r="BQ1170" s="23"/>
      <c r="BR1170" s="7">
        <v>6</v>
      </c>
      <c r="BS1170" s="1">
        <f t="shared" ca="1" si="5953"/>
        <v>0.23714300153605961</v>
      </c>
      <c r="BT1170" s="1">
        <f t="shared" ca="1" si="5954"/>
        <v>0.23714300153605961</v>
      </c>
      <c r="BU1170" s="1">
        <f t="shared" ca="1" si="5955"/>
        <v>0.28340991235107005</v>
      </c>
      <c r="BV1170" s="1">
        <f t="shared" ca="1" si="5956"/>
        <v>0.92601501665437613</v>
      </c>
      <c r="BW1170" s="1">
        <f t="shared" ca="1" si="5957"/>
        <v>0.78870864295537624</v>
      </c>
      <c r="BX1170" s="1">
        <f t="shared" ca="1" si="5958"/>
        <v>0.9999999731710405</v>
      </c>
      <c r="BY1170" s="1">
        <f t="shared" ca="1" si="5959"/>
        <v>0.99999999209363988</v>
      </c>
      <c r="BZ1170" s="1">
        <f t="shared" ca="1" si="5960"/>
        <v>0.99983708790054193</v>
      </c>
      <c r="CA1170" s="1">
        <f t="shared" ca="1" si="5961"/>
        <v>0.85288085325796625</v>
      </c>
      <c r="CB1170" s="1">
        <f t="shared" ca="1" si="5962"/>
        <v>0.869073231036531</v>
      </c>
      <c r="CC1170" s="1">
        <f t="shared" ca="1" si="5963"/>
        <v>0.23714300153605961</v>
      </c>
      <c r="CD1170" s="25"/>
      <c r="CE1170" s="7">
        <v>6</v>
      </c>
      <c r="CF1170" s="1">
        <f t="shared" ca="1" si="5964"/>
        <v>0.42673007297672289</v>
      </c>
      <c r="CG1170" s="1">
        <f t="shared" ca="1" si="5965"/>
        <v>0.42673007297672289</v>
      </c>
      <c r="CH1170" s="1">
        <f t="shared" ca="1" si="5966"/>
        <v>0.81458811545490828</v>
      </c>
      <c r="CI1170" s="1">
        <f t="shared" ca="1" si="5967"/>
        <v>0.7999311048341714</v>
      </c>
      <c r="CJ1170" s="1">
        <f t="shared" ca="1" si="5968"/>
        <v>0.97804104505813028</v>
      </c>
      <c r="CK1170" s="1">
        <f t="shared" ca="1" si="5969"/>
        <v>0.99996710068436556</v>
      </c>
      <c r="CL1170" s="1">
        <f t="shared" ca="1" si="5970"/>
        <v>0.99999962357073868</v>
      </c>
      <c r="CM1170" s="1">
        <f t="shared" ca="1" si="5971"/>
        <v>0.99999592311164298</v>
      </c>
      <c r="CN1170" s="1">
        <f t="shared" ca="1" si="5972"/>
        <v>0.9999862753320703</v>
      </c>
      <c r="CO1170" s="1">
        <f t="shared" ca="1" si="5973"/>
        <v>0.77716325570171352</v>
      </c>
      <c r="CP1170" s="1">
        <f t="shared" ca="1" si="5974"/>
        <v>0.42673007297672289</v>
      </c>
      <c r="CQ1170" s="25"/>
      <c r="CR1170" s="25"/>
      <c r="CS1170" s="25"/>
      <c r="CT1170" s="25"/>
      <c r="CU1170" s="25"/>
      <c r="CV1170" s="25"/>
      <c r="CW1170" s="25"/>
      <c r="CX1170" s="25"/>
      <c r="CY1170" s="25"/>
      <c r="CZ1170" s="25"/>
      <c r="DA1170" s="25"/>
      <c r="DB1170" s="25"/>
      <c r="DC1170" s="25"/>
      <c r="DD1170" s="25"/>
      <c r="DE1170" s="40"/>
      <c r="DF1170" s="50"/>
      <c r="DG1170" s="7">
        <v>6</v>
      </c>
      <c r="DH1170" s="1">
        <f t="shared" ca="1" si="5975"/>
        <v>0.99999994874338705</v>
      </c>
      <c r="DI1170" s="1">
        <f t="shared" ca="1" si="5976"/>
        <v>0.99999992154273076</v>
      </c>
      <c r="DJ1170" s="1">
        <f t="shared" ca="1" si="5977"/>
        <v>0.99999997563626997</v>
      </c>
      <c r="DK1170" s="1">
        <f t="shared" ca="1" si="5978"/>
        <v>0.9905856049652324</v>
      </c>
      <c r="DL1170" s="1">
        <f t="shared" ca="1" si="5979"/>
        <v>0.23714300153605961</v>
      </c>
      <c r="DM1170" s="1">
        <f t="shared" ca="1" si="5980"/>
        <v>0.23714300153605961</v>
      </c>
      <c r="DN1170" s="14"/>
      <c r="DO1170" s="50"/>
      <c r="DP1170" s="7">
        <v>6</v>
      </c>
      <c r="DQ1170" s="1">
        <f t="shared" ca="1" si="5981"/>
        <v>0.99988853312859083</v>
      </c>
      <c r="DR1170" s="1">
        <f t="shared" ca="1" si="5982"/>
        <v>0.9999983912320427</v>
      </c>
      <c r="DS1170" s="1">
        <f t="shared" ca="1" si="5983"/>
        <v>0.99999857606071096</v>
      </c>
      <c r="DT1170" s="1">
        <f t="shared" ca="1" si="5984"/>
        <v>0.99866466628446871</v>
      </c>
      <c r="DU1170" s="1">
        <f t="shared" ca="1" si="5985"/>
        <v>0.43194642080260215</v>
      </c>
      <c r="DV1170" s="1">
        <f t="shared" ca="1" si="5986"/>
        <v>0.42673007297672289</v>
      </c>
      <c r="DW1170" s="14"/>
      <c r="DX1170" s="14"/>
      <c r="DY1170" s="14"/>
      <c r="DZ1170" s="14"/>
      <c r="EA1170" s="14"/>
      <c r="EB1170" s="14"/>
      <c r="EC1170" s="14"/>
      <c r="ED1170" s="14"/>
      <c r="EE1170" s="14"/>
      <c r="EF1170" s="19"/>
      <c r="EG1170" s="23"/>
      <c r="EH1170" s="50"/>
      <c r="EI1170" s="7">
        <v>2</v>
      </c>
      <c r="EJ1170" s="1">
        <f t="shared" ca="1" si="5987"/>
        <v>2.7967835381549826E-2</v>
      </c>
      <c r="EK1170" s="1">
        <f t="shared" ca="1" si="5988"/>
        <v>5.1702089569423196E-2</v>
      </c>
      <c r="EL1170" s="1">
        <f t="shared" ca="1" si="5989"/>
        <v>6.208915157898548E-2</v>
      </c>
      <c r="EM1170" s="1">
        <f t="shared" ca="1" si="5990"/>
        <v>2.4487812042646399E-6</v>
      </c>
      <c r="EN1170" s="25"/>
      <c r="EO1170" s="25"/>
      <c r="EP1170" s="25"/>
      <c r="EQ1170" s="25"/>
      <c r="ER1170" s="25"/>
      <c r="ES1170" s="25"/>
      <c r="ET1170" s="23"/>
      <c r="EU1170" s="14"/>
      <c r="EV1170" s="14"/>
      <c r="EW1170" s="14"/>
      <c r="EX1170" s="14"/>
      <c r="EY1170" s="14"/>
      <c r="EZ1170" s="14"/>
      <c r="FA1170" s="14"/>
      <c r="FB1170" s="14"/>
      <c r="FC1170" s="19"/>
    </row>
    <row r="1171" spans="1:159" x14ac:dyDescent="0.2">
      <c r="A1171" s="55"/>
      <c r="B1171" s="18">
        <v>21</v>
      </c>
      <c r="C1171" s="1">
        <f>学習データ!C1137*$B$37</f>
        <v>0</v>
      </c>
      <c r="D1171" s="1">
        <f>学習データ!D1137*$B$37</f>
        <v>0</v>
      </c>
      <c r="E1171" s="1">
        <f>学習データ!E1137*$B$37</f>
        <v>0</v>
      </c>
      <c r="F1171" s="1">
        <f>学習データ!F1137*$B$37</f>
        <v>93</v>
      </c>
      <c r="G1171" s="1">
        <f>学習データ!G1137*$B$37</f>
        <v>229</v>
      </c>
      <c r="H1171" s="1">
        <f>学習データ!H1137*$B$37</f>
        <v>158</v>
      </c>
      <c r="I1171" s="1">
        <f>学習データ!I1137*$B$37</f>
        <v>49</v>
      </c>
      <c r="J1171" s="1">
        <f>学習データ!J1137*$B$37</f>
        <v>9</v>
      </c>
      <c r="K1171" s="1">
        <f>学習データ!K1137*$B$37</f>
        <v>63</v>
      </c>
      <c r="L1171" s="1">
        <f>学習データ!L1137*$B$37</f>
        <v>63</v>
      </c>
      <c r="M1171" s="1">
        <f>学習データ!M1137*$B$37</f>
        <v>63</v>
      </c>
      <c r="N1171" s="1">
        <f>学習データ!N1137*$B$37</f>
        <v>63</v>
      </c>
      <c r="O1171" s="1">
        <f>学習データ!O1137*$B$37</f>
        <v>174</v>
      </c>
      <c r="P1171" s="1">
        <f>学習データ!P1137*$B$37</f>
        <v>210</v>
      </c>
      <c r="Q1171" s="1">
        <f>学習データ!Q1137*$B$37</f>
        <v>253</v>
      </c>
      <c r="R1171" s="1">
        <f>学習データ!R1137*$B$37</f>
        <v>253</v>
      </c>
      <c r="S1171" s="1">
        <f>学習データ!S1137*$B$37</f>
        <v>253</v>
      </c>
      <c r="T1171" s="1">
        <f>学習データ!T1137*$B$37</f>
        <v>138</v>
      </c>
      <c r="U1171" s="1">
        <f>学習データ!U1137*$B$37</f>
        <v>37</v>
      </c>
      <c r="V1171" s="1">
        <f>学習データ!V1137*$B$37</f>
        <v>0</v>
      </c>
      <c r="W1171" s="1">
        <f>学習データ!W1137*$B$37</f>
        <v>0</v>
      </c>
      <c r="X1171" s="1">
        <f>学習データ!X1137*$B$37</f>
        <v>0</v>
      </c>
      <c r="Y1171" s="1">
        <f>学習データ!Y1137*$B$37</f>
        <v>0</v>
      </c>
      <c r="Z1171" s="1">
        <f>学習データ!Z1137*$B$37</f>
        <v>0</v>
      </c>
      <c r="AA1171" s="1">
        <f>学習データ!AA1137*$B$37</f>
        <v>0</v>
      </c>
      <c r="AB1171" s="1">
        <f>学習データ!AB1137*$B$37</f>
        <v>0</v>
      </c>
      <c r="AC1171" s="1">
        <f>学習データ!AC1137*$B$37</f>
        <v>0</v>
      </c>
      <c r="AD1171" s="1">
        <f>学習データ!AD1137*$B$37</f>
        <v>0</v>
      </c>
      <c r="AE1171" s="14"/>
      <c r="AF1171" s="7">
        <v>3</v>
      </c>
      <c r="AG1171" s="1">
        <f>IF(学習データ!AG1117=3,1,0)</f>
        <v>1</v>
      </c>
      <c r="AH1171" s="29"/>
      <c r="AI1171" s="25"/>
      <c r="AJ1171" s="25"/>
      <c r="AK1171" s="25"/>
      <c r="AL1171" s="25"/>
      <c r="AM1171" s="25"/>
      <c r="AN1171" s="25"/>
      <c r="AO1171" s="25"/>
      <c r="AP1171" s="25"/>
      <c r="AQ1171" s="25"/>
      <c r="AR1171" s="25"/>
      <c r="AS1171" s="25"/>
      <c r="AT1171" s="25"/>
      <c r="AU1171" s="25"/>
      <c r="AV1171" s="25"/>
      <c r="AW1171" s="25"/>
      <c r="AX1171" s="25"/>
      <c r="AY1171" s="25"/>
      <c r="AZ1171" s="25"/>
      <c r="BA1171" s="25"/>
      <c r="BB1171" s="25"/>
      <c r="BC1171" s="25"/>
      <c r="BD1171" s="25"/>
      <c r="BE1171" s="25"/>
      <c r="BF1171" s="25"/>
      <c r="BG1171" s="25"/>
      <c r="BH1171" s="25"/>
      <c r="BI1171" s="25"/>
      <c r="BJ1171" s="25"/>
      <c r="BK1171" s="25"/>
      <c r="BL1171" s="25"/>
      <c r="BM1171" s="25"/>
      <c r="BN1171" s="25"/>
      <c r="BO1171" s="25"/>
      <c r="BP1171" s="25"/>
      <c r="BQ1171" s="23"/>
      <c r="BR1171" s="7">
        <v>7</v>
      </c>
      <c r="BS1171" s="1">
        <f t="shared" ca="1" si="5953"/>
        <v>0.23714300153605961</v>
      </c>
      <c r="BT1171" s="1">
        <f t="shared" ca="1" si="5954"/>
        <v>0.23714300153605961</v>
      </c>
      <c r="BU1171" s="1">
        <f t="shared" ca="1" si="5955"/>
        <v>0.23870579900032834</v>
      </c>
      <c r="BV1171" s="1">
        <f t="shared" ca="1" si="5956"/>
        <v>0.99990528182627403</v>
      </c>
      <c r="BW1171" s="1">
        <f t="shared" ca="1" si="5957"/>
        <v>0.99999996126526125</v>
      </c>
      <c r="BX1171" s="1">
        <f t="shared" ca="1" si="5958"/>
        <v>0.99999993594391723</v>
      </c>
      <c r="BY1171" s="1">
        <f t="shared" ca="1" si="5959"/>
        <v>0.96712867881702835</v>
      </c>
      <c r="BZ1171" s="1">
        <f t="shared" ca="1" si="5960"/>
        <v>5.7613540420540087E-2</v>
      </c>
      <c r="CA1171" s="1">
        <f t="shared" ca="1" si="5961"/>
        <v>0.94739074886009278</v>
      </c>
      <c r="CB1171" s="1">
        <f t="shared" ca="1" si="5962"/>
        <v>0.82799735887644399</v>
      </c>
      <c r="CC1171" s="1">
        <f t="shared" ca="1" si="5963"/>
        <v>0.23714300153605961</v>
      </c>
      <c r="CD1171" s="25"/>
      <c r="CE1171" s="7">
        <v>7</v>
      </c>
      <c r="CF1171" s="1">
        <f t="shared" ca="1" si="5964"/>
        <v>0.42673007297672289</v>
      </c>
      <c r="CG1171" s="1">
        <f t="shared" ca="1" si="5965"/>
        <v>0.42673007297672289</v>
      </c>
      <c r="CH1171" s="1">
        <f t="shared" ca="1" si="5966"/>
        <v>0.38868319931799378</v>
      </c>
      <c r="CI1171" s="1">
        <f t="shared" ca="1" si="5967"/>
        <v>0.99459944684900004</v>
      </c>
      <c r="CJ1171" s="1">
        <f t="shared" ca="1" si="5968"/>
        <v>0.99885786951871269</v>
      </c>
      <c r="CK1171" s="1">
        <f t="shared" ca="1" si="5969"/>
        <v>0.99999972076391863</v>
      </c>
      <c r="CL1171" s="1">
        <f t="shared" ca="1" si="5970"/>
        <v>0.99998178776534541</v>
      </c>
      <c r="CM1171" s="1">
        <f t="shared" ca="1" si="5971"/>
        <v>0.99999530959828076</v>
      </c>
      <c r="CN1171" s="1">
        <f t="shared" ca="1" si="5972"/>
        <v>0.9999531416153189</v>
      </c>
      <c r="CO1171" s="1">
        <f t="shared" ca="1" si="5973"/>
        <v>0.99557475127302142</v>
      </c>
      <c r="CP1171" s="1">
        <f t="shared" ca="1" si="5974"/>
        <v>0.42673007297672289</v>
      </c>
      <c r="CQ1171" s="25"/>
      <c r="CR1171" s="25"/>
      <c r="CS1171" s="25"/>
      <c r="CT1171" s="25"/>
      <c r="CU1171" s="25"/>
      <c r="CV1171" s="25"/>
      <c r="CW1171" s="25"/>
      <c r="CX1171" s="25"/>
      <c r="CY1171" s="25"/>
      <c r="CZ1171" s="25"/>
      <c r="DA1171" s="25"/>
      <c r="DB1171" s="25"/>
      <c r="DC1171" s="25"/>
      <c r="DD1171" s="25"/>
      <c r="DE1171" s="40"/>
      <c r="DF1171" s="14"/>
      <c r="DG1171" s="14"/>
      <c r="DH1171" s="14"/>
      <c r="DI1171" s="14"/>
      <c r="DJ1171" s="14"/>
      <c r="DK1171" s="14"/>
      <c r="DL1171" s="14"/>
      <c r="DM1171" s="14"/>
      <c r="DN1171" s="14"/>
      <c r="DO1171" s="14"/>
      <c r="DP1171" s="14"/>
      <c r="DQ1171" s="14"/>
      <c r="DR1171" s="14"/>
      <c r="DS1171" s="14"/>
      <c r="DT1171" s="14"/>
      <c r="DU1171" s="14"/>
      <c r="DV1171" s="14"/>
      <c r="DW1171" s="14"/>
      <c r="DX1171" s="14"/>
      <c r="DY1171" s="14"/>
      <c r="DZ1171" s="14"/>
      <c r="EA1171" s="14"/>
      <c r="EB1171" s="14"/>
      <c r="EC1171" s="14"/>
      <c r="ED1171" s="14"/>
      <c r="EE1171" s="14"/>
      <c r="EF1171" s="19"/>
      <c r="EG1171" s="23"/>
      <c r="EH1171" s="50"/>
      <c r="EI1171" s="7">
        <v>3</v>
      </c>
      <c r="EJ1171" s="1">
        <f t="shared" ca="1" si="5987"/>
        <v>1.6419728330900902E-2</v>
      </c>
      <c r="EK1171" s="1">
        <f t="shared" ca="1" si="5988"/>
        <v>6.2741171263623038E-2</v>
      </c>
      <c r="EL1171" s="1">
        <f t="shared" ca="1" si="5989"/>
        <v>2.9502313023647218E-2</v>
      </c>
      <c r="EM1171" s="1">
        <f t="shared" ca="1" si="5990"/>
        <v>1.4072762421932989E-5</v>
      </c>
      <c r="EN1171" s="25"/>
      <c r="EO1171" s="25"/>
      <c r="EP1171" s="25"/>
      <c r="EQ1171" s="25"/>
      <c r="ER1171" s="25"/>
      <c r="ES1171" s="25"/>
      <c r="ET1171" s="23"/>
      <c r="EU1171" s="14"/>
      <c r="EV1171" s="14"/>
      <c r="EW1171" s="14"/>
      <c r="EX1171" s="14"/>
      <c r="EY1171" s="14"/>
      <c r="EZ1171" s="14"/>
      <c r="FA1171" s="14"/>
      <c r="FB1171" s="14"/>
      <c r="FC1171" s="19"/>
    </row>
    <row r="1172" spans="1:159" x14ac:dyDescent="0.2">
      <c r="A1172" s="55"/>
      <c r="B1172" s="18">
        <v>22</v>
      </c>
      <c r="C1172" s="1">
        <f>学習データ!C1138*$B$37</f>
        <v>0</v>
      </c>
      <c r="D1172" s="1">
        <f>学習データ!D1138*$B$37</f>
        <v>0</v>
      </c>
      <c r="E1172" s="1">
        <f>学習データ!E1138*$B$37</f>
        <v>0</v>
      </c>
      <c r="F1172" s="1">
        <f>学習データ!F1138*$B$37</f>
        <v>35</v>
      </c>
      <c r="G1172" s="1">
        <f>学習データ!G1138*$B$37</f>
        <v>239</v>
      </c>
      <c r="H1172" s="1">
        <f>学習データ!H1138*$B$37</f>
        <v>253</v>
      </c>
      <c r="I1172" s="1">
        <f>学習データ!I1138*$B$37</f>
        <v>237</v>
      </c>
      <c r="J1172" s="1">
        <f>学習データ!J1138*$B$37</f>
        <v>189</v>
      </c>
      <c r="K1172" s="1">
        <f>学習データ!K1138*$B$37</f>
        <v>253</v>
      </c>
      <c r="L1172" s="1">
        <f>学習データ!L1138*$B$37</f>
        <v>253</v>
      </c>
      <c r="M1172" s="1">
        <f>学習データ!M1138*$B$37</f>
        <v>253</v>
      </c>
      <c r="N1172" s="1">
        <f>学習データ!N1138*$B$37</f>
        <v>253</v>
      </c>
      <c r="O1172" s="1">
        <f>学習データ!O1138*$B$37</f>
        <v>253</v>
      </c>
      <c r="P1172" s="1">
        <f>学習データ!P1138*$B$37</f>
        <v>253</v>
      </c>
      <c r="Q1172" s="1">
        <f>学習データ!Q1138*$B$37</f>
        <v>253</v>
      </c>
      <c r="R1172" s="1">
        <f>学習データ!R1138*$B$37</f>
        <v>226</v>
      </c>
      <c r="S1172" s="1">
        <f>学習データ!S1138*$B$37</f>
        <v>75</v>
      </c>
      <c r="T1172" s="1">
        <f>学習データ!T1138*$B$37</f>
        <v>4</v>
      </c>
      <c r="U1172" s="1">
        <f>学習データ!U1138*$B$37</f>
        <v>0</v>
      </c>
      <c r="V1172" s="1">
        <f>学習データ!V1138*$B$37</f>
        <v>0</v>
      </c>
      <c r="W1172" s="1">
        <f>学習データ!W1138*$B$37</f>
        <v>0</v>
      </c>
      <c r="X1172" s="1">
        <f>学習データ!X1138*$B$37</f>
        <v>0</v>
      </c>
      <c r="Y1172" s="1">
        <f>学習データ!Y1138*$B$37</f>
        <v>0</v>
      </c>
      <c r="Z1172" s="1">
        <f>学習データ!Z1138*$B$37</f>
        <v>0</v>
      </c>
      <c r="AA1172" s="1">
        <f>学習データ!AA1138*$B$37</f>
        <v>0</v>
      </c>
      <c r="AB1172" s="1">
        <f>学習データ!AB1138*$B$37</f>
        <v>0</v>
      </c>
      <c r="AC1172" s="1">
        <f>学習データ!AC1138*$B$37</f>
        <v>0</v>
      </c>
      <c r="AD1172" s="1">
        <f>学習データ!AD1138*$B$37</f>
        <v>0</v>
      </c>
      <c r="AE1172" s="14"/>
      <c r="AF1172" s="7">
        <v>4</v>
      </c>
      <c r="AG1172" s="1">
        <f>IF(学習データ!AG1117=4,1,0)</f>
        <v>0</v>
      </c>
      <c r="AH1172" s="29"/>
      <c r="AI1172" s="25"/>
      <c r="AJ1172" s="25"/>
      <c r="AK1172" s="25"/>
      <c r="AL1172" s="25"/>
      <c r="AM1172" s="25"/>
      <c r="AN1172" s="25"/>
      <c r="AO1172" s="25"/>
      <c r="AP1172" s="25"/>
      <c r="AQ1172" s="25"/>
      <c r="AR1172" s="25"/>
      <c r="AS1172" s="25"/>
      <c r="AT1172" s="25"/>
      <c r="AU1172" s="25"/>
      <c r="AV1172" s="25"/>
      <c r="AW1172" s="25"/>
      <c r="AX1172" s="25"/>
      <c r="AY1172" s="25"/>
      <c r="AZ1172" s="25"/>
      <c r="BA1172" s="25"/>
      <c r="BB1172" s="25"/>
      <c r="BC1172" s="25"/>
      <c r="BD1172" s="25"/>
      <c r="BE1172" s="25"/>
      <c r="BF1172" s="25"/>
      <c r="BG1172" s="25"/>
      <c r="BH1172" s="25"/>
      <c r="BI1172" s="25"/>
      <c r="BJ1172" s="25"/>
      <c r="BK1172" s="25"/>
      <c r="BL1172" s="25"/>
      <c r="BM1172" s="25"/>
      <c r="BN1172" s="25"/>
      <c r="BO1172" s="25"/>
      <c r="BP1172" s="25"/>
      <c r="BQ1172" s="23"/>
      <c r="BR1172" s="7">
        <v>8</v>
      </c>
      <c r="BS1172" s="1">
        <f t="shared" ca="1" si="5953"/>
        <v>2.1181493093421042E-3</v>
      </c>
      <c r="BT1172" s="1">
        <f t="shared" ca="1" si="5954"/>
        <v>3.8144846622778046E-3</v>
      </c>
      <c r="BU1172" s="1">
        <f t="shared" ca="1" si="5955"/>
        <v>0.99629814402003736</v>
      </c>
      <c r="BV1172" s="1">
        <f t="shared" ca="1" si="5956"/>
        <v>0.99999476786479446</v>
      </c>
      <c r="BW1172" s="1">
        <f t="shared" ca="1" si="5957"/>
        <v>0.99999537203854938</v>
      </c>
      <c r="BX1172" s="1">
        <f t="shared" ca="1" si="5958"/>
        <v>0.9999952888744813</v>
      </c>
      <c r="BY1172" s="1">
        <f t="shared" ca="1" si="5959"/>
        <v>0.9999996189208622</v>
      </c>
      <c r="BZ1172" s="1">
        <f t="shared" ca="1" si="5960"/>
        <v>0.9998608394902152</v>
      </c>
      <c r="CA1172" s="1">
        <f t="shared" ca="1" si="5961"/>
        <v>0.93785234380761473</v>
      </c>
      <c r="CB1172" s="1">
        <f t="shared" ca="1" si="5962"/>
        <v>0.81308738378317891</v>
      </c>
      <c r="CC1172" s="1">
        <f t="shared" ca="1" si="5963"/>
        <v>0.23714300153605961</v>
      </c>
      <c r="CD1172" s="25"/>
      <c r="CE1172" s="7">
        <v>8</v>
      </c>
      <c r="CF1172" s="1">
        <f t="shared" ca="1" si="5964"/>
        <v>0.35386712131891845</v>
      </c>
      <c r="CG1172" s="1">
        <f t="shared" ca="1" si="5965"/>
        <v>0.89307621930264158</v>
      </c>
      <c r="CH1172" s="1">
        <f t="shared" ca="1" si="5966"/>
        <v>0.99744977265207369</v>
      </c>
      <c r="CI1172" s="1">
        <f t="shared" ca="1" si="5967"/>
        <v>0.99859412840000905</v>
      </c>
      <c r="CJ1172" s="1">
        <f t="shared" ca="1" si="5968"/>
        <v>0.99986712332762673</v>
      </c>
      <c r="CK1172" s="1">
        <f t="shared" ca="1" si="5969"/>
        <v>0.99997419481360472</v>
      </c>
      <c r="CL1172" s="1">
        <f t="shared" ca="1" si="5970"/>
        <v>0.99999563306859096</v>
      </c>
      <c r="CM1172" s="1">
        <f t="shared" ca="1" si="5971"/>
        <v>0.99986345161105072</v>
      </c>
      <c r="CN1172" s="1">
        <f t="shared" ca="1" si="5972"/>
        <v>0.99993349448236379</v>
      </c>
      <c r="CO1172" s="1">
        <f t="shared" ca="1" si="5973"/>
        <v>0.99530722507026659</v>
      </c>
      <c r="CP1172" s="1">
        <f t="shared" ca="1" si="5974"/>
        <v>0.42673007297672289</v>
      </c>
      <c r="CQ1172" s="25"/>
      <c r="CR1172" s="25"/>
      <c r="CS1172" s="25"/>
      <c r="CT1172" s="25"/>
      <c r="CU1172" s="25"/>
      <c r="CV1172" s="25"/>
      <c r="CW1172" s="25"/>
      <c r="CX1172" s="25"/>
      <c r="CY1172" s="25"/>
      <c r="CZ1172" s="25"/>
      <c r="DA1172" s="25"/>
      <c r="DB1172" s="25"/>
      <c r="DC1172" s="25"/>
      <c r="DD1172" s="25"/>
      <c r="DE1172" s="40"/>
      <c r="DF1172" s="14"/>
      <c r="DG1172" s="14"/>
      <c r="DH1172" s="14"/>
      <c r="DI1172" s="14"/>
      <c r="DJ1172" s="14"/>
      <c r="DK1172" s="14"/>
      <c r="DL1172" s="14"/>
      <c r="DM1172" s="14"/>
      <c r="DN1172" s="14"/>
      <c r="DO1172" s="14"/>
      <c r="DP1172" s="14"/>
      <c r="DQ1172" s="14"/>
      <c r="DR1172" s="14"/>
      <c r="DS1172" s="14"/>
      <c r="DT1172" s="14"/>
      <c r="DU1172" s="14"/>
      <c r="DV1172" s="14"/>
      <c r="DW1172" s="14"/>
      <c r="DX1172" s="14"/>
      <c r="DY1172" s="14"/>
      <c r="DZ1172" s="14"/>
      <c r="EA1172" s="14"/>
      <c r="EB1172" s="14"/>
      <c r="EC1172" s="14"/>
      <c r="ED1172" s="14"/>
      <c r="EE1172" s="14"/>
      <c r="EF1172" s="19"/>
      <c r="EG1172" s="23"/>
      <c r="EH1172" s="50"/>
      <c r="EI1172" s="7">
        <v>4</v>
      </c>
      <c r="EJ1172" s="1">
        <f t="shared" ca="1" si="5987"/>
        <v>5.3226422555391575E-2</v>
      </c>
      <c r="EK1172" s="1">
        <f t="shared" ca="1" si="5988"/>
        <v>6.1622516844976778E-2</v>
      </c>
      <c r="EL1172" s="1">
        <f t="shared" ca="1" si="5989"/>
        <v>3.6171040782378962E-2</v>
      </c>
      <c r="EM1172" s="1">
        <f t="shared" ca="1" si="5990"/>
        <v>2.8629593309936852E-2</v>
      </c>
      <c r="EN1172" s="14"/>
      <c r="EO1172" s="14"/>
      <c r="EP1172" s="14"/>
      <c r="EQ1172" s="14"/>
      <c r="ER1172" s="14"/>
      <c r="ES1172" s="14"/>
      <c r="ET1172" s="23"/>
      <c r="EU1172" s="14"/>
      <c r="EV1172" s="14"/>
      <c r="EW1172" s="14"/>
      <c r="EX1172" s="14"/>
      <c r="EY1172" s="14"/>
      <c r="EZ1172" s="14"/>
      <c r="FA1172" s="14"/>
      <c r="FB1172" s="14"/>
      <c r="FC1172" s="19"/>
    </row>
    <row r="1173" spans="1:159" x14ac:dyDescent="0.2">
      <c r="A1173" s="55"/>
      <c r="B1173" s="18">
        <v>23</v>
      </c>
      <c r="C1173" s="1">
        <f>学習データ!C1139*$B$37</f>
        <v>0</v>
      </c>
      <c r="D1173" s="1">
        <f>学習データ!D1139*$B$37</f>
        <v>0</v>
      </c>
      <c r="E1173" s="1">
        <f>学習データ!E1139*$B$37</f>
        <v>0</v>
      </c>
      <c r="F1173" s="1">
        <f>学習データ!F1139*$B$37</f>
        <v>0</v>
      </c>
      <c r="G1173" s="1">
        <f>学習データ!G1139*$B$37</f>
        <v>148</v>
      </c>
      <c r="H1173" s="1">
        <f>学習データ!H1139*$B$37</f>
        <v>253</v>
      </c>
      <c r="I1173" s="1">
        <f>学習データ!I1139*$B$37</f>
        <v>253</v>
      </c>
      <c r="J1173" s="1">
        <f>学習データ!J1139*$B$37</f>
        <v>253</v>
      </c>
      <c r="K1173" s="1">
        <f>学習データ!K1139*$B$37</f>
        <v>253</v>
      </c>
      <c r="L1173" s="1">
        <f>学習データ!L1139*$B$37</f>
        <v>253</v>
      </c>
      <c r="M1173" s="1">
        <f>学習データ!M1139*$B$37</f>
        <v>253</v>
      </c>
      <c r="N1173" s="1">
        <f>学習データ!N1139*$B$37</f>
        <v>253</v>
      </c>
      <c r="O1173" s="1">
        <f>学習データ!O1139*$B$37</f>
        <v>248</v>
      </c>
      <c r="P1173" s="1">
        <f>学習データ!P1139*$B$37</f>
        <v>232</v>
      </c>
      <c r="Q1173" s="1">
        <f>学習データ!Q1139*$B$37</f>
        <v>143</v>
      </c>
      <c r="R1173" s="1">
        <f>学習データ!R1139*$B$37</f>
        <v>41</v>
      </c>
      <c r="S1173" s="1">
        <f>学習データ!S1139*$B$37</f>
        <v>0</v>
      </c>
      <c r="T1173" s="1">
        <f>学習データ!T1139*$B$37</f>
        <v>0</v>
      </c>
      <c r="U1173" s="1">
        <f>学習データ!U1139*$B$37</f>
        <v>0</v>
      </c>
      <c r="V1173" s="1">
        <f>学習データ!V1139*$B$37</f>
        <v>0</v>
      </c>
      <c r="W1173" s="1">
        <f>学習データ!W1139*$B$37</f>
        <v>0</v>
      </c>
      <c r="X1173" s="1">
        <f>学習データ!X1139*$B$37</f>
        <v>0</v>
      </c>
      <c r="Y1173" s="1">
        <f>学習データ!Y1139*$B$37</f>
        <v>0</v>
      </c>
      <c r="Z1173" s="1">
        <f>学習データ!Z1139*$B$37</f>
        <v>0</v>
      </c>
      <c r="AA1173" s="1">
        <f>学習データ!AA1139*$B$37</f>
        <v>0</v>
      </c>
      <c r="AB1173" s="1">
        <f>学習データ!AB1139*$B$37</f>
        <v>0</v>
      </c>
      <c r="AC1173" s="1">
        <f>学習データ!AC1139*$B$37</f>
        <v>0</v>
      </c>
      <c r="AD1173" s="1">
        <f>学習データ!AD1139*$B$37</f>
        <v>0</v>
      </c>
      <c r="AE1173" s="14"/>
      <c r="AF1173" s="7">
        <v>5</v>
      </c>
      <c r="AG1173" s="1">
        <f>IF(学習データ!AG1117=5,1,0)</f>
        <v>0</v>
      </c>
      <c r="AH1173" s="29"/>
      <c r="AI1173" s="25"/>
      <c r="AJ1173" s="25"/>
      <c r="AK1173" s="25"/>
      <c r="AL1173" s="25"/>
      <c r="AM1173" s="25"/>
      <c r="AN1173" s="25"/>
      <c r="AO1173" s="25"/>
      <c r="AP1173" s="25"/>
      <c r="AQ1173" s="25"/>
      <c r="AR1173" s="25"/>
      <c r="AS1173" s="25"/>
      <c r="AT1173" s="25"/>
      <c r="AU1173" s="25"/>
      <c r="AV1173" s="25"/>
      <c r="AW1173" s="25"/>
      <c r="AX1173" s="25"/>
      <c r="AY1173" s="25"/>
      <c r="AZ1173" s="25"/>
      <c r="BA1173" s="25"/>
      <c r="BB1173" s="25"/>
      <c r="BC1173" s="25"/>
      <c r="BD1173" s="25"/>
      <c r="BE1173" s="25"/>
      <c r="BF1173" s="25"/>
      <c r="BG1173" s="25"/>
      <c r="BH1173" s="25"/>
      <c r="BI1173" s="25"/>
      <c r="BJ1173" s="25"/>
      <c r="BK1173" s="25"/>
      <c r="BL1173" s="25"/>
      <c r="BM1173" s="25"/>
      <c r="BN1173" s="25"/>
      <c r="BO1173" s="25"/>
      <c r="BP1173" s="25"/>
      <c r="BQ1173" s="23"/>
      <c r="BR1173" s="7">
        <v>9</v>
      </c>
      <c r="BS1173" s="1">
        <f t="shared" ca="1" si="5953"/>
        <v>7.5735648095842711E-2</v>
      </c>
      <c r="BT1173" s="1">
        <f t="shared" ca="1" si="5954"/>
        <v>8.4358946849790686E-2</v>
      </c>
      <c r="BU1173" s="1">
        <f t="shared" ca="1" si="5955"/>
        <v>0.76154700235787476</v>
      </c>
      <c r="BV1173" s="1">
        <f t="shared" ca="1" si="5956"/>
        <v>0.72041586108155864</v>
      </c>
      <c r="BW1173" s="1">
        <f t="shared" ca="1" si="5957"/>
        <v>0.82397592430439115</v>
      </c>
      <c r="BX1173" s="1">
        <f t="shared" ca="1" si="5958"/>
        <v>0.99999998164514625</v>
      </c>
      <c r="BY1173" s="1">
        <f t="shared" ca="1" si="5959"/>
        <v>0.99999999984499777</v>
      </c>
      <c r="BZ1173" s="1">
        <f t="shared" ca="1" si="5960"/>
        <v>0.99988277374189649</v>
      </c>
      <c r="CA1173" s="1">
        <f t="shared" ca="1" si="5961"/>
        <v>0.94634505376711642</v>
      </c>
      <c r="CB1173" s="1">
        <f t="shared" ca="1" si="5962"/>
        <v>0.11669046913663277</v>
      </c>
      <c r="CC1173" s="1">
        <f t="shared" ca="1" si="5963"/>
        <v>0.23714300153605961</v>
      </c>
      <c r="CD1173" s="25"/>
      <c r="CE1173" s="7">
        <v>9</v>
      </c>
      <c r="CF1173" s="1">
        <f t="shared" ca="1" si="5964"/>
        <v>0.75478361400872851</v>
      </c>
      <c r="CG1173" s="1">
        <f t="shared" ca="1" si="5965"/>
        <v>0.99040032842232018</v>
      </c>
      <c r="CH1173" s="1">
        <f t="shared" ca="1" si="5966"/>
        <v>0.99780493001898463</v>
      </c>
      <c r="CI1173" s="1">
        <f t="shared" ca="1" si="5967"/>
        <v>0.99769941417228225</v>
      </c>
      <c r="CJ1173" s="1">
        <f t="shared" ca="1" si="5968"/>
        <v>0.99791446172462883</v>
      </c>
      <c r="CK1173" s="1">
        <f t="shared" ca="1" si="5969"/>
        <v>0.99996342068635069</v>
      </c>
      <c r="CL1173" s="1">
        <f t="shared" ca="1" si="5970"/>
        <v>0.99964030877553856</v>
      </c>
      <c r="CM1173" s="1">
        <f t="shared" ca="1" si="5971"/>
        <v>0.99943110407362867</v>
      </c>
      <c r="CN1173" s="1">
        <f t="shared" ca="1" si="5972"/>
        <v>0.99985511691670736</v>
      </c>
      <c r="CO1173" s="1">
        <f t="shared" ca="1" si="5973"/>
        <v>0.98043318227397191</v>
      </c>
      <c r="CP1173" s="1">
        <f t="shared" ca="1" si="5974"/>
        <v>0.42673007297672289</v>
      </c>
      <c r="CQ1173" s="25"/>
      <c r="CR1173" s="25"/>
      <c r="CS1173" s="25"/>
      <c r="CT1173" s="25"/>
      <c r="CU1173" s="25"/>
      <c r="CV1173" s="25"/>
      <c r="CW1173" s="25"/>
      <c r="CX1173" s="25"/>
      <c r="CY1173" s="25"/>
      <c r="CZ1173" s="25"/>
      <c r="DA1173" s="25"/>
      <c r="DB1173" s="25"/>
      <c r="DC1173" s="25"/>
      <c r="DD1173" s="25"/>
      <c r="DE1173" s="40"/>
      <c r="DF1173" s="14"/>
      <c r="DG1173" s="14"/>
      <c r="DH1173" s="14"/>
      <c r="DI1173" s="14"/>
      <c r="DJ1173" s="14"/>
      <c r="DK1173" s="14"/>
      <c r="DL1173" s="14"/>
      <c r="DM1173" s="14"/>
      <c r="DN1173" s="14"/>
      <c r="DO1173" s="14"/>
      <c r="DP1173" s="14"/>
      <c r="DQ1173" s="14"/>
      <c r="DR1173" s="14"/>
      <c r="DS1173" s="14"/>
      <c r="DT1173" s="14"/>
      <c r="DU1173" s="14"/>
      <c r="DV1173" s="14"/>
      <c r="DW1173" s="14"/>
      <c r="DX1173" s="14"/>
      <c r="DY1173" s="14"/>
      <c r="DZ1173" s="14"/>
      <c r="EA1173" s="14"/>
      <c r="EB1173" s="14"/>
      <c r="EC1173" s="14"/>
      <c r="ED1173" s="14"/>
      <c r="EE1173" s="14"/>
      <c r="EF1173" s="19"/>
      <c r="EG1173" s="23"/>
      <c r="EH1173" s="25"/>
      <c r="EI1173" s="25"/>
      <c r="EJ1173" s="25"/>
      <c r="EK1173" s="25"/>
      <c r="EL1173" s="25"/>
      <c r="EM1173" s="25"/>
      <c r="EN1173" s="14"/>
      <c r="EO1173" s="14"/>
      <c r="EP1173" s="14"/>
      <c r="EQ1173" s="14"/>
      <c r="ER1173" s="14"/>
      <c r="ES1173" s="14"/>
      <c r="ET1173" s="23"/>
      <c r="EU1173" s="14"/>
      <c r="EV1173" s="14"/>
      <c r="EW1173" s="14"/>
      <c r="EX1173" s="14"/>
      <c r="EY1173" s="14"/>
      <c r="EZ1173" s="14"/>
      <c r="FA1173" s="14"/>
      <c r="FB1173" s="14"/>
      <c r="FC1173" s="19"/>
    </row>
    <row r="1174" spans="1:159" x14ac:dyDescent="0.2">
      <c r="A1174" s="55"/>
      <c r="B1174" s="18">
        <v>24</v>
      </c>
      <c r="C1174" s="1">
        <f>学習データ!C1140*$B$37</f>
        <v>0</v>
      </c>
      <c r="D1174" s="1">
        <f>学習データ!D1140*$B$37</f>
        <v>0</v>
      </c>
      <c r="E1174" s="1">
        <f>学習データ!E1140*$B$37</f>
        <v>0</v>
      </c>
      <c r="F1174" s="1">
        <f>学習データ!F1140*$B$37</f>
        <v>0</v>
      </c>
      <c r="G1174" s="1">
        <f>学習データ!G1140*$B$37</f>
        <v>45</v>
      </c>
      <c r="H1174" s="1">
        <f>学習データ!H1140*$B$37</f>
        <v>156</v>
      </c>
      <c r="I1174" s="1">
        <f>学習データ!I1140*$B$37</f>
        <v>253</v>
      </c>
      <c r="J1174" s="1">
        <f>学習データ!J1140*$B$37</f>
        <v>253</v>
      </c>
      <c r="K1174" s="1">
        <f>学習データ!K1140*$B$37</f>
        <v>253</v>
      </c>
      <c r="L1174" s="1">
        <f>学習データ!L1140*$B$37</f>
        <v>253</v>
      </c>
      <c r="M1174" s="1">
        <f>学習データ!M1140*$B$37</f>
        <v>253</v>
      </c>
      <c r="N1174" s="1">
        <f>学習データ!N1140*$B$37</f>
        <v>130</v>
      </c>
      <c r="O1174" s="1">
        <f>学習データ!O1140*$B$37</f>
        <v>85</v>
      </c>
      <c r="P1174" s="1">
        <f>学習データ!P1140*$B$37</f>
        <v>0</v>
      </c>
      <c r="Q1174" s="1">
        <f>学習データ!Q1140*$B$37</f>
        <v>0</v>
      </c>
      <c r="R1174" s="1">
        <f>学習データ!R1140*$B$37</f>
        <v>0</v>
      </c>
      <c r="S1174" s="1">
        <f>学習データ!S1140*$B$37</f>
        <v>0</v>
      </c>
      <c r="T1174" s="1">
        <f>学習データ!T1140*$B$37</f>
        <v>0</v>
      </c>
      <c r="U1174" s="1">
        <f>学習データ!U1140*$B$37</f>
        <v>0</v>
      </c>
      <c r="V1174" s="1">
        <f>学習データ!V1140*$B$37</f>
        <v>0</v>
      </c>
      <c r="W1174" s="1">
        <f>学習データ!W1140*$B$37</f>
        <v>0</v>
      </c>
      <c r="X1174" s="1">
        <f>学習データ!X1140*$B$37</f>
        <v>0</v>
      </c>
      <c r="Y1174" s="1">
        <f>学習データ!Y1140*$B$37</f>
        <v>0</v>
      </c>
      <c r="Z1174" s="1">
        <f>学習データ!Z1140*$B$37</f>
        <v>0</v>
      </c>
      <c r="AA1174" s="1">
        <f>学習データ!AA1140*$B$37</f>
        <v>0</v>
      </c>
      <c r="AB1174" s="1">
        <f>学習データ!AB1140*$B$37</f>
        <v>0</v>
      </c>
      <c r="AC1174" s="1">
        <f>学習データ!AC1140*$B$37</f>
        <v>0</v>
      </c>
      <c r="AD1174" s="1">
        <f>学習データ!AD1140*$B$37</f>
        <v>0</v>
      </c>
      <c r="AE1174" s="14"/>
      <c r="AF1174" s="7">
        <v>6</v>
      </c>
      <c r="AG1174" s="1">
        <f>IF(学習データ!AG1117=6,1,0)</f>
        <v>0</v>
      </c>
      <c r="AH1174" s="29"/>
      <c r="AI1174" s="25"/>
      <c r="AJ1174" s="25"/>
      <c r="AK1174" s="25"/>
      <c r="AL1174" s="25"/>
      <c r="AM1174" s="25"/>
      <c r="AN1174" s="25"/>
      <c r="AO1174" s="25"/>
      <c r="AP1174" s="25"/>
      <c r="AQ1174" s="25"/>
      <c r="AR1174" s="25"/>
      <c r="AS1174" s="25"/>
      <c r="AT1174" s="25"/>
      <c r="AU1174" s="25"/>
      <c r="AV1174" s="25"/>
      <c r="AW1174" s="25"/>
      <c r="AX1174" s="25"/>
      <c r="AY1174" s="25"/>
      <c r="AZ1174" s="25"/>
      <c r="BA1174" s="25"/>
      <c r="BB1174" s="25"/>
      <c r="BC1174" s="25"/>
      <c r="BD1174" s="25"/>
      <c r="BE1174" s="25"/>
      <c r="BF1174" s="25"/>
      <c r="BG1174" s="25"/>
      <c r="BH1174" s="25"/>
      <c r="BI1174" s="25"/>
      <c r="BJ1174" s="25"/>
      <c r="BK1174" s="25"/>
      <c r="BL1174" s="25"/>
      <c r="BM1174" s="25"/>
      <c r="BN1174" s="25"/>
      <c r="BO1174" s="25"/>
      <c r="BP1174" s="25"/>
      <c r="BQ1174" s="23"/>
      <c r="BR1174" s="7">
        <v>10</v>
      </c>
      <c r="BS1174" s="1">
        <f t="shared" ca="1" si="5953"/>
        <v>0.78695096353869221</v>
      </c>
      <c r="BT1174" s="1">
        <f t="shared" ca="1" si="5954"/>
        <v>0.93468222260026024</v>
      </c>
      <c r="BU1174" s="1">
        <f t="shared" ca="1" si="5955"/>
        <v>0.99554616746278657</v>
      </c>
      <c r="BV1174" s="1">
        <f t="shared" ca="1" si="5956"/>
        <v>0.9960184309407395</v>
      </c>
      <c r="BW1174" s="1">
        <f t="shared" ca="1" si="5957"/>
        <v>0.99440754903093165</v>
      </c>
      <c r="BX1174" s="1">
        <f t="shared" ca="1" si="5958"/>
        <v>0.99999855406716898</v>
      </c>
      <c r="BY1174" s="1">
        <f t="shared" ca="1" si="5959"/>
        <v>0.99999999770992987</v>
      </c>
      <c r="BZ1174" s="1">
        <f t="shared" ca="1" si="5960"/>
        <v>0.99793032578380525</v>
      </c>
      <c r="CA1174" s="1">
        <f t="shared" ca="1" si="5961"/>
        <v>0.13113573434193868</v>
      </c>
      <c r="CB1174" s="1">
        <f t="shared" ca="1" si="5962"/>
        <v>0.19222228466808108</v>
      </c>
      <c r="CC1174" s="1">
        <f t="shared" ca="1" si="5963"/>
        <v>0.23714300153605961</v>
      </c>
      <c r="CD1174" s="25"/>
      <c r="CE1174" s="7">
        <v>10</v>
      </c>
      <c r="CF1174" s="1">
        <f t="shared" ca="1" si="5964"/>
        <v>0.95721673853403944</v>
      </c>
      <c r="CG1174" s="1">
        <f t="shared" ca="1" si="5965"/>
        <v>0.99196057782775748</v>
      </c>
      <c r="CH1174" s="1">
        <f t="shared" ca="1" si="5966"/>
        <v>0.99997199929567449</v>
      </c>
      <c r="CI1174" s="1">
        <f t="shared" ca="1" si="5967"/>
        <v>0.99996480587096803</v>
      </c>
      <c r="CJ1174" s="1">
        <f t="shared" ca="1" si="5968"/>
        <v>0.99984593450227954</v>
      </c>
      <c r="CK1174" s="1">
        <f t="shared" ca="1" si="5969"/>
        <v>0.99999682011227953</v>
      </c>
      <c r="CL1174" s="1">
        <f t="shared" ca="1" si="5970"/>
        <v>0.99999639717687405</v>
      </c>
      <c r="CM1174" s="1">
        <f t="shared" ca="1" si="5971"/>
        <v>0.99959285611572024</v>
      </c>
      <c r="CN1174" s="1">
        <f t="shared" ca="1" si="5972"/>
        <v>0.99811011775173619</v>
      </c>
      <c r="CO1174" s="1">
        <f t="shared" ca="1" si="5973"/>
        <v>0.43194642080260215</v>
      </c>
      <c r="CP1174" s="1">
        <f t="shared" ca="1" si="5974"/>
        <v>0.42673007297672289</v>
      </c>
      <c r="CQ1174" s="25"/>
      <c r="CR1174" s="25"/>
      <c r="CS1174" s="25"/>
      <c r="CT1174" s="25"/>
      <c r="CU1174" s="25"/>
      <c r="CV1174" s="25"/>
      <c r="CW1174" s="25"/>
      <c r="CX1174" s="25"/>
      <c r="CY1174" s="25"/>
      <c r="CZ1174" s="25"/>
      <c r="DA1174" s="25"/>
      <c r="DB1174" s="25"/>
      <c r="DC1174" s="25"/>
      <c r="DD1174" s="25"/>
      <c r="DE1174" s="40"/>
      <c r="DF1174" s="14"/>
      <c r="DG1174" s="14"/>
      <c r="DH1174" s="14"/>
      <c r="DI1174" s="14"/>
      <c r="DJ1174" s="14"/>
      <c r="DK1174" s="14"/>
      <c r="DL1174" s="14"/>
      <c r="DM1174" s="14"/>
      <c r="DN1174" s="14"/>
      <c r="DO1174" s="14"/>
      <c r="DP1174" s="14"/>
      <c r="DQ1174" s="14"/>
      <c r="DR1174" s="14"/>
      <c r="DS1174" s="14"/>
      <c r="DT1174" s="14"/>
      <c r="DU1174" s="14"/>
      <c r="DV1174" s="14"/>
      <c r="DW1174" s="14"/>
      <c r="DX1174" s="14"/>
      <c r="DY1174" s="14"/>
      <c r="DZ1174" s="14"/>
      <c r="EA1174" s="14"/>
      <c r="EB1174" s="14"/>
      <c r="EC1174" s="14"/>
      <c r="ED1174" s="14"/>
      <c r="EE1174" s="14"/>
      <c r="EF1174" s="19"/>
      <c r="EG1174" s="23"/>
      <c r="EH1174" s="50">
        <v>5</v>
      </c>
      <c r="EI1174" s="7">
        <v>0</v>
      </c>
      <c r="EJ1174" s="7">
        <v>1</v>
      </c>
      <c r="EK1174" s="7">
        <v>2</v>
      </c>
      <c r="EL1174" s="7">
        <v>3</v>
      </c>
      <c r="EM1174" s="7">
        <v>4</v>
      </c>
      <c r="EN1174" s="14"/>
      <c r="EO1174" s="14"/>
      <c r="EP1174" s="14"/>
      <c r="EQ1174" s="14"/>
      <c r="ER1174" s="14"/>
      <c r="ES1174" s="14"/>
      <c r="ET1174" s="23"/>
      <c r="EU1174" s="14"/>
      <c r="EV1174" s="14"/>
      <c r="EW1174" s="14"/>
      <c r="EX1174" s="14"/>
      <c r="EY1174" s="14"/>
      <c r="EZ1174" s="14"/>
      <c r="FA1174" s="14"/>
      <c r="FB1174" s="14"/>
      <c r="FC1174" s="19"/>
    </row>
    <row r="1175" spans="1:159" x14ac:dyDescent="0.2">
      <c r="A1175" s="55"/>
      <c r="B1175" s="18">
        <v>25</v>
      </c>
      <c r="C1175" s="1">
        <f>学習データ!C1141*$B$37</f>
        <v>0</v>
      </c>
      <c r="D1175" s="1">
        <f>学習データ!D1141*$B$37</f>
        <v>0</v>
      </c>
      <c r="E1175" s="1">
        <f>学習データ!E1141*$B$37</f>
        <v>0</v>
      </c>
      <c r="F1175" s="1">
        <f>学習データ!F1141*$B$37</f>
        <v>0</v>
      </c>
      <c r="G1175" s="1">
        <f>学習データ!G1141*$B$37</f>
        <v>0</v>
      </c>
      <c r="H1175" s="1">
        <f>学習データ!H1141*$B$37</f>
        <v>0</v>
      </c>
      <c r="I1175" s="1">
        <f>学習データ!I1141*$B$37</f>
        <v>0</v>
      </c>
      <c r="J1175" s="1">
        <f>学習データ!J1141*$B$37</f>
        <v>0</v>
      </c>
      <c r="K1175" s="1">
        <f>学習データ!K1141*$B$37</f>
        <v>0</v>
      </c>
      <c r="L1175" s="1">
        <f>学習データ!L1141*$B$37</f>
        <v>0</v>
      </c>
      <c r="M1175" s="1">
        <f>学習データ!M1141*$B$37</f>
        <v>0</v>
      </c>
      <c r="N1175" s="1">
        <f>学習データ!N1141*$B$37</f>
        <v>0</v>
      </c>
      <c r="O1175" s="1">
        <f>学習データ!O1141*$B$37</f>
        <v>0</v>
      </c>
      <c r="P1175" s="1">
        <f>学習データ!P1141*$B$37</f>
        <v>0</v>
      </c>
      <c r="Q1175" s="1">
        <f>学習データ!Q1141*$B$37</f>
        <v>0</v>
      </c>
      <c r="R1175" s="1">
        <f>学習データ!R1141*$B$37</f>
        <v>0</v>
      </c>
      <c r="S1175" s="1">
        <f>学習データ!S1141*$B$37</f>
        <v>0</v>
      </c>
      <c r="T1175" s="1">
        <f>学習データ!T1141*$B$37</f>
        <v>0</v>
      </c>
      <c r="U1175" s="1">
        <f>学習データ!U1141*$B$37</f>
        <v>0</v>
      </c>
      <c r="V1175" s="1">
        <f>学習データ!V1141*$B$37</f>
        <v>0</v>
      </c>
      <c r="W1175" s="1">
        <f>学習データ!W1141*$B$37</f>
        <v>0</v>
      </c>
      <c r="X1175" s="1">
        <f>学習データ!X1141*$B$37</f>
        <v>0</v>
      </c>
      <c r="Y1175" s="1">
        <f>学習データ!Y1141*$B$37</f>
        <v>0</v>
      </c>
      <c r="Z1175" s="1">
        <f>学習データ!Z1141*$B$37</f>
        <v>0</v>
      </c>
      <c r="AA1175" s="1">
        <f>学習データ!AA1141*$B$37</f>
        <v>0</v>
      </c>
      <c r="AB1175" s="1">
        <f>学習データ!AB1141*$B$37</f>
        <v>0</v>
      </c>
      <c r="AC1175" s="1">
        <f>学習データ!AC1141*$B$37</f>
        <v>0</v>
      </c>
      <c r="AD1175" s="1">
        <f>学習データ!AD1141*$B$37</f>
        <v>0</v>
      </c>
      <c r="AE1175" s="14"/>
      <c r="AF1175" s="7">
        <v>7</v>
      </c>
      <c r="AG1175" s="1">
        <f>IF(学習データ!AG1117=7,1,0)</f>
        <v>0</v>
      </c>
      <c r="AH1175" s="29"/>
      <c r="AI1175" s="25"/>
      <c r="AJ1175" s="25"/>
      <c r="AK1175" s="25"/>
      <c r="AL1175" s="25"/>
      <c r="AM1175" s="25"/>
      <c r="AN1175" s="25"/>
      <c r="AO1175" s="25"/>
      <c r="AP1175" s="25"/>
      <c r="AQ1175" s="25"/>
      <c r="AR1175" s="25"/>
      <c r="AS1175" s="25"/>
      <c r="AT1175" s="25"/>
      <c r="AU1175" s="25"/>
      <c r="AV1175" s="25"/>
      <c r="AW1175" s="25"/>
      <c r="AX1175" s="25"/>
      <c r="AY1175" s="25"/>
      <c r="AZ1175" s="25"/>
      <c r="BA1175" s="25"/>
      <c r="BB1175" s="25"/>
      <c r="BC1175" s="25"/>
      <c r="BD1175" s="25"/>
      <c r="BE1175" s="25"/>
      <c r="BF1175" s="25"/>
      <c r="BG1175" s="25"/>
      <c r="BH1175" s="25"/>
      <c r="BI1175" s="25"/>
      <c r="BJ1175" s="25"/>
      <c r="BK1175" s="25"/>
      <c r="BL1175" s="25"/>
      <c r="BM1175" s="25"/>
      <c r="BN1175" s="25"/>
      <c r="BO1175" s="25"/>
      <c r="BP1175" s="25"/>
      <c r="BQ1175" s="23"/>
      <c r="BR1175" s="7">
        <v>11</v>
      </c>
      <c r="BS1175" s="1">
        <f t="shared" ca="1" si="5953"/>
        <v>0.99999971291907652</v>
      </c>
      <c r="BT1175" s="1">
        <f t="shared" ca="1" si="5954"/>
        <v>0.99999994874338705</v>
      </c>
      <c r="BU1175" s="1">
        <f t="shared" ca="1" si="5955"/>
        <v>0.99999991954427325</v>
      </c>
      <c r="BV1175" s="1">
        <f t="shared" ca="1" si="5956"/>
        <v>0.99999992154273076</v>
      </c>
      <c r="BW1175" s="1">
        <f t="shared" ca="1" si="5957"/>
        <v>0.99999992144529704</v>
      </c>
      <c r="BX1175" s="1">
        <f t="shared" ca="1" si="5958"/>
        <v>0.99999997563626997</v>
      </c>
      <c r="BY1175" s="1">
        <f t="shared" ca="1" si="5959"/>
        <v>0.9905856049652324</v>
      </c>
      <c r="BZ1175" s="1">
        <f t="shared" ca="1" si="5960"/>
        <v>0.21375504971307513</v>
      </c>
      <c r="CA1175" s="1">
        <f t="shared" ca="1" si="5961"/>
        <v>0.19222228466808108</v>
      </c>
      <c r="CB1175" s="1">
        <f t="shared" ca="1" si="5962"/>
        <v>0.23714300153605961</v>
      </c>
      <c r="CC1175" s="1">
        <f t="shared" ca="1" si="5963"/>
        <v>0.23714300153605961</v>
      </c>
      <c r="CD1175" s="25"/>
      <c r="CE1175" s="7">
        <v>11</v>
      </c>
      <c r="CF1175" s="1">
        <f t="shared" ca="1" si="5964"/>
        <v>0.99548701552023711</v>
      </c>
      <c r="CG1175" s="1">
        <f t="shared" ca="1" si="5965"/>
        <v>0.99988853312859083</v>
      </c>
      <c r="CH1175" s="1">
        <f t="shared" ca="1" si="5966"/>
        <v>0.99999812954398692</v>
      </c>
      <c r="CI1175" s="1">
        <f t="shared" ca="1" si="5967"/>
        <v>0.9999983912320427</v>
      </c>
      <c r="CJ1175" s="1">
        <f t="shared" ca="1" si="5968"/>
        <v>0.99999857606071096</v>
      </c>
      <c r="CK1175" s="1">
        <f t="shared" ca="1" si="5969"/>
        <v>0.99999220164875025</v>
      </c>
      <c r="CL1175" s="1">
        <f t="shared" ca="1" si="5970"/>
        <v>0.99866466628446871</v>
      </c>
      <c r="CM1175" s="1">
        <f t="shared" ca="1" si="5971"/>
        <v>0.88906989700051442</v>
      </c>
      <c r="CN1175" s="1">
        <f t="shared" ca="1" si="5972"/>
        <v>0.43194642080260215</v>
      </c>
      <c r="CO1175" s="1">
        <f t="shared" ca="1" si="5973"/>
        <v>0.42673007297672289</v>
      </c>
      <c r="CP1175" s="1">
        <f t="shared" ca="1" si="5974"/>
        <v>0.42673007297672289</v>
      </c>
      <c r="CQ1175" s="14"/>
      <c r="CR1175" s="14"/>
      <c r="CS1175" s="14"/>
      <c r="CT1175" s="14"/>
      <c r="CU1175" s="14"/>
      <c r="CV1175" s="14"/>
      <c r="CW1175" s="14"/>
      <c r="CX1175" s="14"/>
      <c r="CY1175" s="14"/>
      <c r="CZ1175" s="14"/>
      <c r="DA1175" s="14"/>
      <c r="DB1175" s="14"/>
      <c r="DC1175" s="14"/>
      <c r="DD1175" s="14"/>
      <c r="DE1175" s="23"/>
      <c r="DF1175" s="14"/>
      <c r="DG1175" s="14"/>
      <c r="DH1175" s="14"/>
      <c r="DI1175" s="14"/>
      <c r="DJ1175" s="14"/>
      <c r="DK1175" s="14"/>
      <c r="DL1175" s="14"/>
      <c r="DM1175" s="14"/>
      <c r="DN1175" s="14"/>
      <c r="DO1175" s="14"/>
      <c r="DP1175" s="14"/>
      <c r="DQ1175" s="14"/>
      <c r="DR1175" s="14"/>
      <c r="DS1175" s="14"/>
      <c r="DT1175" s="14"/>
      <c r="DU1175" s="14"/>
      <c r="DV1175" s="14"/>
      <c r="DW1175" s="14"/>
      <c r="DX1175" s="14"/>
      <c r="DY1175" s="14"/>
      <c r="DZ1175" s="14"/>
      <c r="EA1175" s="14"/>
      <c r="EB1175" s="14"/>
      <c r="EC1175" s="14"/>
      <c r="ED1175" s="14"/>
      <c r="EE1175" s="14"/>
      <c r="EF1175" s="19"/>
      <c r="EG1175" s="23"/>
      <c r="EH1175" s="50"/>
      <c r="EI1175" s="7">
        <v>1</v>
      </c>
      <c r="EJ1175" s="1">
        <f t="shared" ref="EJ1175:EJ1178" ca="1" si="5991">1/(1+EXP(-SUMPRODUCT($EI$32:$EK$34,DQ1165:DS1167)+$EL$32))</f>
        <v>0.50132006647754801</v>
      </c>
      <c r="EK1175" s="1">
        <f t="shared" ref="EK1175:EK1178" ca="1" si="5992">1/(1+EXP(-SUMPRODUCT($EI$32:$EK$34,DR1165:DT1167)+$EL$32))</f>
        <v>9.4349836602142689E-2</v>
      </c>
      <c r="EL1175" s="1">
        <f t="shared" ref="EL1175:EL1178" ca="1" si="5993">1/(1+EXP(-SUMPRODUCT($EI$32:$EK$34,DS1165:DU1167)+$EL$32))</f>
        <v>5.2989054663407871E-2</v>
      </c>
      <c r="EM1175" s="1">
        <f t="shared" ref="EM1175:EM1178" ca="1" si="5994">1/(1+EXP(-SUMPRODUCT($EI$32:$EK$34,DT1165:DV1167)+$EL$32))</f>
        <v>4.8117262506322422E-2</v>
      </c>
      <c r="EN1175" s="14"/>
      <c r="EO1175" s="14"/>
      <c r="EP1175" s="14"/>
      <c r="EQ1175" s="14"/>
      <c r="ER1175" s="14"/>
      <c r="ES1175" s="14"/>
      <c r="ET1175" s="23"/>
      <c r="EU1175" s="14"/>
      <c r="EV1175" s="14"/>
      <c r="EW1175" s="14"/>
      <c r="EX1175" s="14"/>
      <c r="EY1175" s="14"/>
      <c r="EZ1175" s="14"/>
      <c r="FA1175" s="14"/>
      <c r="FB1175" s="14"/>
      <c r="FC1175" s="19"/>
    </row>
    <row r="1176" spans="1:159" x14ac:dyDescent="0.2">
      <c r="A1176" s="55"/>
      <c r="B1176" s="18">
        <v>26</v>
      </c>
      <c r="C1176" s="1">
        <f>学習データ!C1142*$B$37</f>
        <v>0</v>
      </c>
      <c r="D1176" s="1">
        <f>学習データ!D1142*$B$37</f>
        <v>0</v>
      </c>
      <c r="E1176" s="1">
        <f>学習データ!E1142*$B$37</f>
        <v>0</v>
      </c>
      <c r="F1176" s="1">
        <f>学習データ!F1142*$B$37</f>
        <v>0</v>
      </c>
      <c r="G1176" s="1">
        <f>学習データ!G1142*$B$37</f>
        <v>0</v>
      </c>
      <c r="H1176" s="1">
        <f>学習データ!H1142*$B$37</f>
        <v>0</v>
      </c>
      <c r="I1176" s="1">
        <f>学習データ!I1142*$B$37</f>
        <v>0</v>
      </c>
      <c r="J1176" s="1">
        <f>学習データ!J1142*$B$37</f>
        <v>0</v>
      </c>
      <c r="K1176" s="1">
        <f>学習データ!K1142*$B$37</f>
        <v>0</v>
      </c>
      <c r="L1176" s="1">
        <f>学習データ!L1142*$B$37</f>
        <v>0</v>
      </c>
      <c r="M1176" s="1">
        <f>学習データ!M1142*$B$37</f>
        <v>0</v>
      </c>
      <c r="N1176" s="1">
        <f>学習データ!N1142*$B$37</f>
        <v>0</v>
      </c>
      <c r="O1176" s="1">
        <f>学習データ!O1142*$B$37</f>
        <v>0</v>
      </c>
      <c r="P1176" s="1">
        <f>学習データ!P1142*$B$37</f>
        <v>0</v>
      </c>
      <c r="Q1176" s="1">
        <f>学習データ!Q1142*$B$37</f>
        <v>0</v>
      </c>
      <c r="R1176" s="1">
        <f>学習データ!R1142*$B$37</f>
        <v>0</v>
      </c>
      <c r="S1176" s="1">
        <f>学習データ!S1142*$B$37</f>
        <v>0</v>
      </c>
      <c r="T1176" s="1">
        <f>学習データ!T1142*$B$37</f>
        <v>0</v>
      </c>
      <c r="U1176" s="1">
        <f>学習データ!U1142*$B$37</f>
        <v>0</v>
      </c>
      <c r="V1176" s="1">
        <f>学習データ!V1142*$B$37</f>
        <v>0</v>
      </c>
      <c r="W1176" s="1">
        <f>学習データ!W1142*$B$37</f>
        <v>0</v>
      </c>
      <c r="X1176" s="1">
        <f>学習データ!X1142*$B$37</f>
        <v>0</v>
      </c>
      <c r="Y1176" s="1">
        <f>学習データ!Y1142*$B$37</f>
        <v>0</v>
      </c>
      <c r="Z1176" s="1">
        <f>学習データ!Z1142*$B$37</f>
        <v>0</v>
      </c>
      <c r="AA1176" s="1">
        <f>学習データ!AA1142*$B$37</f>
        <v>0</v>
      </c>
      <c r="AB1176" s="1">
        <f>学習データ!AB1142*$B$37</f>
        <v>0</v>
      </c>
      <c r="AC1176" s="1">
        <f>学習データ!AC1142*$B$37</f>
        <v>0</v>
      </c>
      <c r="AD1176" s="1">
        <f>学習データ!AD1142*$B$37</f>
        <v>0</v>
      </c>
      <c r="AE1176" s="14"/>
      <c r="AF1176" s="7">
        <v>8</v>
      </c>
      <c r="AG1176" s="1">
        <f>IF(学習データ!AG1117=8,1,0)</f>
        <v>0</v>
      </c>
      <c r="AH1176" s="29"/>
      <c r="AI1176" s="25"/>
      <c r="AJ1176" s="25"/>
      <c r="AK1176" s="25"/>
      <c r="AL1176" s="25"/>
      <c r="AM1176" s="25"/>
      <c r="AN1176" s="25"/>
      <c r="AO1176" s="25"/>
      <c r="AP1176" s="25"/>
      <c r="AQ1176" s="25"/>
      <c r="AR1176" s="25"/>
      <c r="AS1176" s="25"/>
      <c r="AT1176" s="25"/>
      <c r="AU1176" s="25"/>
      <c r="AV1176" s="25"/>
      <c r="AW1176" s="25"/>
      <c r="AX1176" s="25"/>
      <c r="AY1176" s="25"/>
      <c r="AZ1176" s="25"/>
      <c r="BA1176" s="25"/>
      <c r="BB1176" s="25"/>
      <c r="BC1176" s="25"/>
      <c r="BD1176" s="25"/>
      <c r="BE1176" s="25"/>
      <c r="BF1176" s="25"/>
      <c r="BG1176" s="25"/>
      <c r="BH1176" s="25"/>
      <c r="BI1176" s="25"/>
      <c r="BJ1176" s="25"/>
      <c r="BK1176" s="25"/>
      <c r="BL1176" s="25"/>
      <c r="BM1176" s="25"/>
      <c r="BN1176" s="25"/>
      <c r="BO1176" s="25"/>
      <c r="BP1176" s="25"/>
      <c r="BQ1176" s="23"/>
      <c r="BR1176" s="14"/>
      <c r="BS1176" s="14"/>
      <c r="BT1176" s="14"/>
      <c r="BU1176" s="14"/>
      <c r="BV1176" s="14"/>
      <c r="BW1176" s="14"/>
      <c r="BX1176" s="14"/>
      <c r="BY1176" s="14"/>
      <c r="BZ1176" s="14"/>
      <c r="CA1176" s="14"/>
      <c r="CB1176" s="14"/>
      <c r="CC1176" s="14"/>
      <c r="CD1176" s="14"/>
      <c r="CE1176" s="14"/>
      <c r="CF1176" s="14"/>
      <c r="CG1176" s="14"/>
      <c r="CH1176" s="14"/>
      <c r="CI1176" s="14"/>
      <c r="CJ1176" s="14"/>
      <c r="CK1176" s="14"/>
      <c r="CL1176" s="14"/>
      <c r="CM1176" s="14"/>
      <c r="CN1176" s="14"/>
      <c r="CO1176" s="14"/>
      <c r="CP1176" s="14"/>
      <c r="CQ1176" s="14"/>
      <c r="CR1176" s="14"/>
      <c r="CS1176" s="14"/>
      <c r="CT1176" s="14"/>
      <c r="CU1176" s="14"/>
      <c r="CV1176" s="14"/>
      <c r="CW1176" s="14"/>
      <c r="CX1176" s="14"/>
      <c r="CY1176" s="14"/>
      <c r="CZ1176" s="14"/>
      <c r="DA1176" s="14"/>
      <c r="DB1176" s="14"/>
      <c r="DC1176" s="14"/>
      <c r="DD1176" s="14"/>
      <c r="DE1176" s="23"/>
      <c r="DF1176" s="14"/>
      <c r="DG1176" s="14"/>
      <c r="DH1176" s="14"/>
      <c r="DI1176" s="14"/>
      <c r="DJ1176" s="14"/>
      <c r="DK1176" s="14"/>
      <c r="DL1176" s="14"/>
      <c r="DM1176" s="14"/>
      <c r="DN1176" s="14"/>
      <c r="DO1176" s="14"/>
      <c r="DP1176" s="14"/>
      <c r="DQ1176" s="14"/>
      <c r="DR1176" s="14"/>
      <c r="DS1176" s="14"/>
      <c r="DT1176" s="14"/>
      <c r="DU1176" s="14"/>
      <c r="DV1176" s="14"/>
      <c r="DW1176" s="14"/>
      <c r="DX1176" s="14"/>
      <c r="DY1176" s="14"/>
      <c r="DZ1176" s="14"/>
      <c r="EA1176" s="14"/>
      <c r="EB1176" s="14"/>
      <c r="EC1176" s="14"/>
      <c r="ED1176" s="14"/>
      <c r="EE1176" s="14"/>
      <c r="EF1176" s="19"/>
      <c r="EG1176" s="23"/>
      <c r="EH1176" s="50"/>
      <c r="EI1176" s="7">
        <v>2</v>
      </c>
      <c r="EJ1176" s="1">
        <f t="shared" ca="1" si="5991"/>
        <v>0.13259020978352409</v>
      </c>
      <c r="EK1176" s="1">
        <f t="shared" ca="1" si="5992"/>
        <v>6.5014339310255728E-2</v>
      </c>
      <c r="EL1176" s="1">
        <f t="shared" ca="1" si="5993"/>
        <v>5.2834753595675944E-2</v>
      </c>
      <c r="EM1176" s="1">
        <f t="shared" ca="1" si="5994"/>
        <v>1.0523683627398023E-2</v>
      </c>
      <c r="EN1176" s="14"/>
      <c r="EO1176" s="14"/>
      <c r="EP1176" s="14"/>
      <c r="EQ1176" s="14"/>
      <c r="ER1176" s="14"/>
      <c r="ES1176" s="14"/>
      <c r="ET1176" s="23"/>
      <c r="EU1176" s="14"/>
      <c r="EV1176" s="14"/>
      <c r="EW1176" s="14"/>
      <c r="EX1176" s="14"/>
      <c r="EY1176" s="14"/>
      <c r="EZ1176" s="14"/>
      <c r="FA1176" s="14"/>
      <c r="FB1176" s="14"/>
      <c r="FC1176" s="19"/>
    </row>
    <row r="1177" spans="1:159" x14ac:dyDescent="0.2">
      <c r="A1177" s="55"/>
      <c r="B1177" s="18">
        <v>27</v>
      </c>
      <c r="C1177" s="1">
        <f>学習データ!C1143*$B$37</f>
        <v>0</v>
      </c>
      <c r="D1177" s="1">
        <f>学習データ!D1143*$B$37</f>
        <v>0</v>
      </c>
      <c r="E1177" s="1">
        <f>学習データ!E1143*$B$37</f>
        <v>0</v>
      </c>
      <c r="F1177" s="1">
        <f>学習データ!F1143*$B$37</f>
        <v>0</v>
      </c>
      <c r="G1177" s="1">
        <f>学習データ!G1143*$B$37</f>
        <v>0</v>
      </c>
      <c r="H1177" s="1">
        <f>学習データ!H1143*$B$37</f>
        <v>0</v>
      </c>
      <c r="I1177" s="1">
        <f>学習データ!I1143*$B$37</f>
        <v>0</v>
      </c>
      <c r="J1177" s="1">
        <f>学習データ!J1143*$B$37</f>
        <v>0</v>
      </c>
      <c r="K1177" s="1">
        <f>学習データ!K1143*$B$37</f>
        <v>0</v>
      </c>
      <c r="L1177" s="1">
        <f>学習データ!L1143*$B$37</f>
        <v>0</v>
      </c>
      <c r="M1177" s="1">
        <f>学習データ!M1143*$B$37</f>
        <v>0</v>
      </c>
      <c r="N1177" s="1">
        <f>学習データ!N1143*$B$37</f>
        <v>0</v>
      </c>
      <c r="O1177" s="1">
        <f>学習データ!O1143*$B$37</f>
        <v>0</v>
      </c>
      <c r="P1177" s="1">
        <f>学習データ!P1143*$B$37</f>
        <v>0</v>
      </c>
      <c r="Q1177" s="1">
        <f>学習データ!Q1143*$B$37</f>
        <v>0</v>
      </c>
      <c r="R1177" s="1">
        <f>学習データ!R1143*$B$37</f>
        <v>0</v>
      </c>
      <c r="S1177" s="1">
        <f>学習データ!S1143*$B$37</f>
        <v>0</v>
      </c>
      <c r="T1177" s="1">
        <f>学習データ!T1143*$B$37</f>
        <v>0</v>
      </c>
      <c r="U1177" s="1">
        <f>学習データ!U1143*$B$37</f>
        <v>0</v>
      </c>
      <c r="V1177" s="1">
        <f>学習データ!V1143*$B$37</f>
        <v>0</v>
      </c>
      <c r="W1177" s="1">
        <f>学習データ!W1143*$B$37</f>
        <v>0</v>
      </c>
      <c r="X1177" s="1">
        <f>学習データ!X1143*$B$37</f>
        <v>0</v>
      </c>
      <c r="Y1177" s="1">
        <f>学習データ!Y1143*$B$37</f>
        <v>0</v>
      </c>
      <c r="Z1177" s="1">
        <f>学習データ!Z1143*$B$37</f>
        <v>0</v>
      </c>
      <c r="AA1177" s="1">
        <f>学習データ!AA1143*$B$37</f>
        <v>0</v>
      </c>
      <c r="AB1177" s="1">
        <f>学習データ!AB1143*$B$37</f>
        <v>0</v>
      </c>
      <c r="AC1177" s="1">
        <f>学習データ!AC1143*$B$37</f>
        <v>0</v>
      </c>
      <c r="AD1177" s="1">
        <f>学習データ!AD1143*$B$37</f>
        <v>0</v>
      </c>
      <c r="AE1177" s="14"/>
      <c r="AF1177" s="7">
        <v>9</v>
      </c>
      <c r="AG1177" s="1">
        <f>IF(学習データ!AG1117=9,1,0)</f>
        <v>0</v>
      </c>
      <c r="AH1177" s="29"/>
      <c r="AI1177" s="25"/>
      <c r="AJ1177" s="25"/>
      <c r="AK1177" s="25"/>
      <c r="AL1177" s="25"/>
      <c r="AM1177" s="25"/>
      <c r="AN1177" s="25"/>
      <c r="AO1177" s="25"/>
      <c r="AP1177" s="25"/>
      <c r="AQ1177" s="25"/>
      <c r="AR1177" s="25"/>
      <c r="AS1177" s="25"/>
      <c r="AT1177" s="25"/>
      <c r="AU1177" s="25"/>
      <c r="AV1177" s="25"/>
      <c r="AW1177" s="25"/>
      <c r="AX1177" s="25"/>
      <c r="AY1177" s="25"/>
      <c r="AZ1177" s="25"/>
      <c r="BA1177" s="25"/>
      <c r="BB1177" s="25"/>
      <c r="BC1177" s="25"/>
      <c r="BD1177" s="25"/>
      <c r="BE1177" s="25"/>
      <c r="BF1177" s="25"/>
      <c r="BG1177" s="25"/>
      <c r="BH1177" s="25"/>
      <c r="BI1177" s="25"/>
      <c r="BJ1177" s="25"/>
      <c r="BK1177" s="25"/>
      <c r="BL1177" s="25"/>
      <c r="BM1177" s="25"/>
      <c r="BN1177" s="25"/>
      <c r="BO1177" s="25"/>
      <c r="BP1177" s="25"/>
      <c r="BQ1177" s="23"/>
      <c r="BR1177" s="14"/>
      <c r="BS1177" s="14"/>
      <c r="BT1177" s="14"/>
      <c r="BU1177" s="14"/>
      <c r="BV1177" s="14"/>
      <c r="BW1177" s="14"/>
      <c r="BX1177" s="14"/>
      <c r="BY1177" s="14"/>
      <c r="BZ1177" s="14"/>
      <c r="CA1177" s="14"/>
      <c r="CB1177" s="14"/>
      <c r="CC1177" s="14"/>
      <c r="CD1177" s="14"/>
      <c r="CE1177" s="14"/>
      <c r="CF1177" s="14"/>
      <c r="CG1177" s="14"/>
      <c r="CH1177" s="14"/>
      <c r="CI1177" s="14"/>
      <c r="CJ1177" s="14"/>
      <c r="CK1177" s="14"/>
      <c r="CL1177" s="14"/>
      <c r="CM1177" s="14"/>
      <c r="CN1177" s="14"/>
      <c r="CO1177" s="14"/>
      <c r="CP1177" s="14"/>
      <c r="CQ1177" s="14"/>
      <c r="CR1177" s="14"/>
      <c r="CS1177" s="14"/>
      <c r="CT1177" s="14"/>
      <c r="CU1177" s="14"/>
      <c r="CV1177" s="14"/>
      <c r="CW1177" s="14"/>
      <c r="CX1177" s="14"/>
      <c r="CY1177" s="14"/>
      <c r="CZ1177" s="14"/>
      <c r="DA1177" s="14"/>
      <c r="DB1177" s="14"/>
      <c r="DC1177" s="14"/>
      <c r="DD1177" s="14"/>
      <c r="DE1177" s="23"/>
      <c r="DF1177" s="26"/>
      <c r="DG1177" s="25"/>
      <c r="DH1177" s="25"/>
      <c r="DI1177" s="25"/>
      <c r="DJ1177" s="25"/>
      <c r="DK1177" s="25"/>
      <c r="DL1177" s="25"/>
      <c r="DM1177" s="14"/>
      <c r="DN1177" s="14"/>
      <c r="DO1177" s="14"/>
      <c r="DP1177" s="14"/>
      <c r="DQ1177" s="14"/>
      <c r="DR1177" s="14"/>
      <c r="DS1177" s="14"/>
      <c r="DT1177" s="14"/>
      <c r="DU1177" s="14"/>
      <c r="DV1177" s="14"/>
      <c r="DW1177" s="14"/>
      <c r="DX1177" s="14"/>
      <c r="DY1177" s="14"/>
      <c r="DZ1177" s="14"/>
      <c r="EA1177" s="14"/>
      <c r="EB1177" s="14"/>
      <c r="EC1177" s="14"/>
      <c r="ED1177" s="14"/>
      <c r="EE1177" s="14"/>
      <c r="EF1177" s="19"/>
      <c r="EG1177" s="23"/>
      <c r="EH1177" s="50"/>
      <c r="EI1177" s="7">
        <v>3</v>
      </c>
      <c r="EJ1177" s="1">
        <f t="shared" ca="1" si="5991"/>
        <v>0.12324060539200385</v>
      </c>
      <c r="EK1177" s="1">
        <f t="shared" ca="1" si="5992"/>
        <v>5.3886956774744164E-2</v>
      </c>
      <c r="EL1177" s="1">
        <f t="shared" ca="1" si="5993"/>
        <v>5.2821911696079589E-2</v>
      </c>
      <c r="EM1177" s="1">
        <f t="shared" ca="1" si="5994"/>
        <v>1.0632454242377628E-2</v>
      </c>
      <c r="EN1177" s="14"/>
      <c r="EO1177" s="14"/>
      <c r="EP1177" s="14"/>
      <c r="EQ1177" s="14"/>
      <c r="ER1177" s="14"/>
      <c r="ES1177" s="14"/>
      <c r="ET1177" s="23"/>
      <c r="EU1177" s="14"/>
      <c r="EV1177" s="14"/>
      <c r="EW1177" s="14"/>
      <c r="EX1177" s="14"/>
      <c r="EY1177" s="14"/>
      <c r="EZ1177" s="14"/>
      <c r="FA1177" s="14"/>
      <c r="FB1177" s="14"/>
      <c r="FC1177" s="19"/>
    </row>
    <row r="1178" spans="1:159" ht="13.8" thickBot="1" x14ac:dyDescent="0.25">
      <c r="A1178" s="56"/>
      <c r="B1178" s="20">
        <v>28</v>
      </c>
      <c r="C1178" s="6">
        <f>学習データ!C1144*$B$37</f>
        <v>0</v>
      </c>
      <c r="D1178" s="6">
        <f>学習データ!D1144*$B$37</f>
        <v>0</v>
      </c>
      <c r="E1178" s="6">
        <f>学習データ!E1144*$B$37</f>
        <v>0</v>
      </c>
      <c r="F1178" s="6">
        <f>学習データ!F1144*$B$37</f>
        <v>0</v>
      </c>
      <c r="G1178" s="6">
        <f>学習データ!G1144*$B$37</f>
        <v>0</v>
      </c>
      <c r="H1178" s="6">
        <f>学習データ!H1144*$B$37</f>
        <v>0</v>
      </c>
      <c r="I1178" s="6">
        <f>学習データ!I1144*$B$37</f>
        <v>0</v>
      </c>
      <c r="J1178" s="6">
        <f>学習データ!J1144*$B$37</f>
        <v>0</v>
      </c>
      <c r="K1178" s="6">
        <f>学習データ!K1144*$B$37</f>
        <v>0</v>
      </c>
      <c r="L1178" s="6">
        <f>学習データ!L1144*$B$37</f>
        <v>0</v>
      </c>
      <c r="M1178" s="6">
        <f>学習データ!M1144*$B$37</f>
        <v>0</v>
      </c>
      <c r="N1178" s="6">
        <f>学習データ!N1144*$B$37</f>
        <v>0</v>
      </c>
      <c r="O1178" s="6">
        <f>学習データ!O1144*$B$37</f>
        <v>0</v>
      </c>
      <c r="P1178" s="6">
        <f>学習データ!P1144*$B$37</f>
        <v>0</v>
      </c>
      <c r="Q1178" s="6">
        <f>学習データ!Q1144*$B$37</f>
        <v>0</v>
      </c>
      <c r="R1178" s="6">
        <f>学習データ!R1144*$B$37</f>
        <v>0</v>
      </c>
      <c r="S1178" s="6">
        <f>学習データ!S1144*$B$37</f>
        <v>0</v>
      </c>
      <c r="T1178" s="6">
        <f>学習データ!T1144*$B$37</f>
        <v>0</v>
      </c>
      <c r="U1178" s="6">
        <f>学習データ!U1144*$B$37</f>
        <v>0</v>
      </c>
      <c r="V1178" s="6">
        <f>学習データ!V1144*$B$37</f>
        <v>0</v>
      </c>
      <c r="W1178" s="6">
        <f>学習データ!W1144*$B$37</f>
        <v>0</v>
      </c>
      <c r="X1178" s="6">
        <f>学習データ!X1144*$B$37</f>
        <v>0</v>
      </c>
      <c r="Y1178" s="6">
        <f>学習データ!Y1144*$B$37</f>
        <v>0</v>
      </c>
      <c r="Z1178" s="6">
        <f>学習データ!Z1144*$B$37</f>
        <v>0</v>
      </c>
      <c r="AA1178" s="6">
        <f>学習データ!AA1144*$B$37</f>
        <v>0</v>
      </c>
      <c r="AB1178" s="6">
        <f>学習データ!AB1144*$B$37</f>
        <v>0</v>
      </c>
      <c r="AC1178" s="6">
        <f>学習データ!AC1144*$B$37</f>
        <v>0</v>
      </c>
      <c r="AD1178" s="6">
        <f>学習データ!AD1144*$B$37</f>
        <v>0</v>
      </c>
      <c r="AE1178" s="21"/>
      <c r="AF1178" s="21"/>
      <c r="AG1178" s="21"/>
      <c r="AH1178" s="30"/>
      <c r="AI1178" s="31"/>
      <c r="AJ1178" s="31"/>
      <c r="AK1178" s="31"/>
      <c r="AL1178" s="31"/>
      <c r="AM1178" s="31"/>
      <c r="AN1178" s="31"/>
      <c r="AO1178" s="31"/>
      <c r="AP1178" s="31"/>
      <c r="AQ1178" s="31"/>
      <c r="AR1178" s="31"/>
      <c r="AS1178" s="31"/>
      <c r="AT1178" s="31"/>
      <c r="AU1178" s="31"/>
      <c r="AV1178" s="31"/>
      <c r="AW1178" s="31"/>
      <c r="AX1178" s="31"/>
      <c r="AY1178" s="31"/>
      <c r="AZ1178" s="31"/>
      <c r="BA1178" s="31"/>
      <c r="BB1178" s="31"/>
      <c r="BC1178" s="31"/>
      <c r="BD1178" s="31"/>
      <c r="BE1178" s="31"/>
      <c r="BF1178" s="31"/>
      <c r="BG1178" s="31"/>
      <c r="BH1178" s="31"/>
      <c r="BI1178" s="31"/>
      <c r="BJ1178" s="31"/>
      <c r="BK1178" s="31"/>
      <c r="BL1178" s="31"/>
      <c r="BM1178" s="31"/>
      <c r="BN1178" s="31"/>
      <c r="BO1178" s="31"/>
      <c r="BP1178" s="31"/>
      <c r="BQ1178" s="24"/>
      <c r="BR1178" s="21"/>
      <c r="BS1178" s="21"/>
      <c r="BT1178" s="21"/>
      <c r="BU1178" s="21"/>
      <c r="BV1178" s="21"/>
      <c r="BW1178" s="21"/>
      <c r="BX1178" s="21"/>
      <c r="BY1178" s="21"/>
      <c r="BZ1178" s="21"/>
      <c r="CA1178" s="21"/>
      <c r="CB1178" s="21"/>
      <c r="CC1178" s="21"/>
      <c r="CD1178" s="21"/>
      <c r="CE1178" s="21"/>
      <c r="CF1178" s="21"/>
      <c r="CG1178" s="21"/>
      <c r="CH1178" s="21"/>
      <c r="CI1178" s="21"/>
      <c r="CJ1178" s="21"/>
      <c r="CK1178" s="21"/>
      <c r="CL1178" s="21"/>
      <c r="CM1178" s="21"/>
      <c r="CN1178" s="21"/>
      <c r="CO1178" s="21"/>
      <c r="CP1178" s="21"/>
      <c r="CQ1178" s="21"/>
      <c r="CR1178" s="21"/>
      <c r="CS1178" s="21"/>
      <c r="CT1178" s="21"/>
      <c r="CU1178" s="21"/>
      <c r="CV1178" s="21"/>
      <c r="CW1178" s="21"/>
      <c r="CX1178" s="21"/>
      <c r="CY1178" s="21"/>
      <c r="CZ1178" s="21"/>
      <c r="DA1178" s="21"/>
      <c r="DB1178" s="21"/>
      <c r="DC1178" s="21"/>
      <c r="DD1178" s="21"/>
      <c r="DE1178" s="24"/>
      <c r="DF1178" s="21"/>
      <c r="DG1178" s="21"/>
      <c r="DH1178" s="21"/>
      <c r="DI1178" s="21"/>
      <c r="DJ1178" s="21"/>
      <c r="DK1178" s="21"/>
      <c r="DL1178" s="21"/>
      <c r="DM1178" s="21"/>
      <c r="DN1178" s="21"/>
      <c r="DO1178" s="21"/>
      <c r="DP1178" s="21"/>
      <c r="DQ1178" s="21"/>
      <c r="DR1178" s="21"/>
      <c r="DS1178" s="21"/>
      <c r="DT1178" s="21"/>
      <c r="DU1178" s="21"/>
      <c r="DV1178" s="21"/>
      <c r="DW1178" s="21"/>
      <c r="DX1178" s="21"/>
      <c r="DY1178" s="21"/>
      <c r="DZ1178" s="21"/>
      <c r="EA1178" s="21"/>
      <c r="EB1178" s="21"/>
      <c r="EC1178" s="21"/>
      <c r="ED1178" s="21"/>
      <c r="EE1178" s="21"/>
      <c r="EF1178" s="22"/>
      <c r="EG1178" s="24"/>
      <c r="EH1178" s="50"/>
      <c r="EI1178" s="7">
        <v>4</v>
      </c>
      <c r="EJ1178" s="1">
        <f t="shared" ca="1" si="5991"/>
        <v>5.4141592948596287E-2</v>
      </c>
      <c r="EK1178" s="1">
        <f t="shared" ca="1" si="5992"/>
        <v>5.2827416262775317E-2</v>
      </c>
      <c r="EL1178" s="1">
        <f t="shared" ca="1" si="5993"/>
        <v>4.8651158727547064E-2</v>
      </c>
      <c r="EM1178" s="1">
        <f t="shared" ca="1" si="5994"/>
        <v>8.2474261177410326E-3</v>
      </c>
      <c r="EN1178" s="21"/>
      <c r="EO1178" s="21"/>
      <c r="EP1178" s="21"/>
      <c r="EQ1178" s="21"/>
      <c r="ER1178" s="21"/>
      <c r="ES1178" s="21"/>
      <c r="ET1178" s="24"/>
      <c r="EU1178" s="21"/>
      <c r="EV1178" s="21"/>
      <c r="EW1178" s="21"/>
      <c r="EX1178" s="21"/>
      <c r="EY1178" s="21"/>
      <c r="EZ1178" s="21"/>
      <c r="FA1178" s="21"/>
      <c r="FB1178" s="21"/>
      <c r="FC1178" s="22"/>
    </row>
    <row r="1179" spans="1:159" x14ac:dyDescent="0.2">
      <c r="A1179" s="54">
        <v>39</v>
      </c>
      <c r="B1179" s="15" t="s">
        <v>12</v>
      </c>
      <c r="C1179" s="16"/>
      <c r="D1179" s="16"/>
      <c r="E1179" s="16"/>
      <c r="F1179" s="16"/>
      <c r="G1179" s="16"/>
      <c r="H1179" s="16"/>
      <c r="I1179" s="16"/>
      <c r="J1179" s="16"/>
      <c r="K1179" s="16"/>
      <c r="L1179" s="16"/>
      <c r="M1179" s="16"/>
      <c r="N1179" s="16"/>
      <c r="O1179" s="16"/>
      <c r="P1179" s="16"/>
      <c r="Q1179" s="16"/>
      <c r="R1179" s="16"/>
      <c r="S1179" s="16"/>
      <c r="T1179" s="16"/>
      <c r="U1179" s="16"/>
      <c r="V1179" s="16"/>
      <c r="W1179" s="16"/>
      <c r="X1179" s="16"/>
      <c r="Y1179" s="16"/>
      <c r="Z1179" s="16"/>
      <c r="AA1179" s="16"/>
      <c r="AB1179" s="16"/>
      <c r="AC1179" s="16"/>
      <c r="AD1179" s="16"/>
      <c r="AE1179" s="16"/>
      <c r="AF1179" s="16"/>
      <c r="AG1179" s="16"/>
      <c r="AH1179" s="28"/>
      <c r="AI1179" s="32"/>
      <c r="AJ1179" s="32"/>
      <c r="AK1179" s="32"/>
      <c r="AL1179" s="32"/>
      <c r="AM1179" s="32"/>
      <c r="AN1179" s="32"/>
      <c r="AO1179" s="32"/>
      <c r="AP1179" s="32"/>
      <c r="AQ1179" s="32"/>
      <c r="AR1179" s="32"/>
      <c r="AS1179" s="32"/>
      <c r="AT1179" s="32"/>
      <c r="AU1179" s="32"/>
      <c r="AV1179" s="32"/>
      <c r="AW1179" s="32"/>
      <c r="AX1179" s="32"/>
      <c r="AY1179" s="32"/>
      <c r="AZ1179" s="32"/>
      <c r="BA1179" s="32"/>
      <c r="BB1179" s="32"/>
      <c r="BC1179" s="32"/>
      <c r="BD1179" s="32"/>
      <c r="BE1179" s="32"/>
      <c r="BF1179" s="32"/>
      <c r="BG1179" s="32"/>
      <c r="BH1179" s="32"/>
      <c r="BI1179" s="32"/>
      <c r="BJ1179" s="32"/>
      <c r="BK1179" s="32"/>
      <c r="BL1179" s="32"/>
      <c r="BM1179" s="32"/>
      <c r="BN1179" s="32"/>
      <c r="BO1179" s="32"/>
      <c r="BP1179" s="32"/>
      <c r="BQ1179" s="15"/>
      <c r="BR1179" s="16" t="s">
        <v>9</v>
      </c>
      <c r="BS1179" s="16"/>
      <c r="BT1179" s="16"/>
      <c r="BU1179" s="16"/>
      <c r="BV1179" s="16"/>
      <c r="BW1179" s="16"/>
      <c r="BX1179" s="16" t="s">
        <v>16</v>
      </c>
      <c r="BY1179" s="16"/>
      <c r="BZ1179" s="16"/>
      <c r="CA1179" s="16"/>
      <c r="CB1179" s="16"/>
      <c r="CC1179" s="16"/>
      <c r="CD1179" s="16"/>
      <c r="CE1179" s="16" t="s">
        <v>13</v>
      </c>
      <c r="CF1179" s="16"/>
      <c r="CG1179" s="16"/>
      <c r="CH1179" s="16"/>
      <c r="CI1179" s="16"/>
      <c r="CJ1179" s="16"/>
      <c r="CK1179" s="16" t="s">
        <v>16</v>
      </c>
      <c r="CL1179" s="16"/>
      <c r="CM1179" s="16"/>
      <c r="CN1179" s="16"/>
      <c r="CO1179" s="16"/>
      <c r="CP1179" s="16"/>
      <c r="CQ1179" s="32"/>
      <c r="CR1179" s="16" t="s">
        <v>14</v>
      </c>
      <c r="CS1179" s="16"/>
      <c r="CT1179" s="16"/>
      <c r="CU1179" s="16"/>
      <c r="CV1179" s="16"/>
      <c r="CW1179" s="16"/>
      <c r="CX1179" s="16" t="s">
        <v>16</v>
      </c>
      <c r="CY1179" s="16"/>
      <c r="CZ1179" s="16"/>
      <c r="DA1179" s="16"/>
      <c r="DB1179" s="16"/>
      <c r="DC1179" s="32"/>
      <c r="DD1179" s="32"/>
      <c r="DE1179" s="39"/>
      <c r="DF1179" s="32"/>
      <c r="DG1179" s="16" t="s">
        <v>29</v>
      </c>
      <c r="DH1179" s="16"/>
      <c r="DI1179" s="16"/>
      <c r="DJ1179" s="16"/>
      <c r="DK1179" s="16"/>
      <c r="DL1179" s="16"/>
      <c r="DM1179" s="16"/>
      <c r="DN1179" s="16"/>
      <c r="DO1179" s="32"/>
      <c r="DP1179" s="16" t="s">
        <v>29</v>
      </c>
      <c r="DQ1179" s="16"/>
      <c r="DR1179" s="16"/>
      <c r="DS1179" s="16"/>
      <c r="DT1179" s="16"/>
      <c r="DU1179" s="16"/>
      <c r="DV1179" s="32"/>
      <c r="DW1179" s="16"/>
      <c r="DX1179" s="32"/>
      <c r="DY1179" s="16"/>
      <c r="DZ1179" s="16" t="s">
        <v>29</v>
      </c>
      <c r="EA1179" s="16"/>
      <c r="EB1179" s="16"/>
      <c r="EC1179" s="16"/>
      <c r="ED1179" s="16"/>
      <c r="EE1179" s="16"/>
      <c r="EF1179" s="17"/>
      <c r="EG1179" s="15"/>
      <c r="EH1179" s="32" t="s">
        <v>15</v>
      </c>
      <c r="EI1179" s="32"/>
      <c r="EJ1179" s="32"/>
      <c r="EK1179" s="32"/>
      <c r="EL1179" s="32"/>
      <c r="EM1179" s="32"/>
      <c r="EN1179" s="16"/>
      <c r="EO1179" s="16"/>
      <c r="EP1179" s="16"/>
      <c r="EQ1179" s="16"/>
      <c r="ER1179" s="16"/>
      <c r="ES1179" s="16"/>
      <c r="ET1179" s="15"/>
      <c r="EU1179" s="16"/>
      <c r="EV1179" s="16"/>
      <c r="EW1179" s="16"/>
      <c r="EX1179" s="16"/>
      <c r="EY1179" s="16"/>
      <c r="EZ1179" s="16"/>
      <c r="FA1179" s="16"/>
      <c r="FB1179" s="16"/>
      <c r="FC1179" s="17"/>
    </row>
    <row r="1180" spans="1:159" x14ac:dyDescent="0.2">
      <c r="A1180" s="55"/>
      <c r="B1180" s="18">
        <v>0</v>
      </c>
      <c r="C1180" s="7">
        <v>1</v>
      </c>
      <c r="D1180" s="7">
        <v>2</v>
      </c>
      <c r="E1180" s="7">
        <v>3</v>
      </c>
      <c r="F1180" s="7">
        <v>4</v>
      </c>
      <c r="G1180" s="7">
        <v>5</v>
      </c>
      <c r="H1180" s="7">
        <v>6</v>
      </c>
      <c r="I1180" s="7">
        <v>7</v>
      </c>
      <c r="J1180" s="7">
        <v>8</v>
      </c>
      <c r="K1180" s="7">
        <v>9</v>
      </c>
      <c r="L1180" s="7">
        <v>10</v>
      </c>
      <c r="M1180" s="7">
        <v>11</v>
      </c>
      <c r="N1180" s="7">
        <v>12</v>
      </c>
      <c r="O1180" s="7">
        <v>13</v>
      </c>
      <c r="P1180" s="7">
        <v>14</v>
      </c>
      <c r="Q1180" s="7">
        <v>15</v>
      </c>
      <c r="R1180" s="7">
        <v>16</v>
      </c>
      <c r="S1180" s="7">
        <v>17</v>
      </c>
      <c r="T1180" s="7">
        <v>18</v>
      </c>
      <c r="U1180" s="7">
        <v>19</v>
      </c>
      <c r="V1180" s="7">
        <v>20</v>
      </c>
      <c r="W1180" s="7">
        <v>21</v>
      </c>
      <c r="X1180" s="7">
        <v>22</v>
      </c>
      <c r="Y1180" s="7">
        <v>23</v>
      </c>
      <c r="Z1180" s="7">
        <v>24</v>
      </c>
      <c r="AA1180" s="7">
        <v>25</v>
      </c>
      <c r="AB1180" s="7">
        <v>26</v>
      </c>
      <c r="AC1180" s="7">
        <v>27</v>
      </c>
      <c r="AD1180" s="7">
        <v>28</v>
      </c>
      <c r="AE1180" s="14"/>
      <c r="AF1180" s="14"/>
      <c r="AG1180" s="14"/>
      <c r="AH1180" s="29"/>
      <c r="AI1180" s="25"/>
      <c r="AJ1180" s="7">
        <v>0</v>
      </c>
      <c r="AK1180" s="7">
        <v>1</v>
      </c>
      <c r="AL1180" s="7">
        <v>2</v>
      </c>
      <c r="AM1180" s="7">
        <v>3</v>
      </c>
      <c r="AN1180" s="7">
        <v>4</v>
      </c>
      <c r="AO1180" s="7">
        <v>5</v>
      </c>
      <c r="AP1180" s="7">
        <v>6</v>
      </c>
      <c r="AQ1180" s="7">
        <v>7</v>
      </c>
      <c r="AR1180" s="7">
        <v>8</v>
      </c>
      <c r="AS1180" s="7">
        <v>9</v>
      </c>
      <c r="AT1180" s="7">
        <v>10</v>
      </c>
      <c r="AU1180" s="7">
        <v>11</v>
      </c>
      <c r="AV1180" s="7">
        <v>12</v>
      </c>
      <c r="AW1180" s="7">
        <v>13</v>
      </c>
      <c r="AX1180" s="7">
        <v>14</v>
      </c>
      <c r="AY1180" s="25"/>
      <c r="AZ1180" s="7">
        <v>0</v>
      </c>
      <c r="BA1180" s="7">
        <v>1</v>
      </c>
      <c r="BB1180" s="7">
        <v>2</v>
      </c>
      <c r="BC1180" s="7">
        <v>3</v>
      </c>
      <c r="BD1180" s="7">
        <v>4</v>
      </c>
      <c r="BE1180" s="7">
        <v>5</v>
      </c>
      <c r="BF1180" s="7">
        <v>6</v>
      </c>
      <c r="BG1180" s="7">
        <v>7</v>
      </c>
      <c r="BH1180" s="7">
        <v>8</v>
      </c>
      <c r="BI1180" s="7">
        <v>9</v>
      </c>
      <c r="BJ1180" s="7">
        <v>10</v>
      </c>
      <c r="BK1180" s="7">
        <v>11</v>
      </c>
      <c r="BL1180" s="7">
        <v>12</v>
      </c>
      <c r="BM1180" s="7">
        <v>13</v>
      </c>
      <c r="BN1180" s="7">
        <v>14</v>
      </c>
      <c r="BO1180" s="25"/>
      <c r="BP1180" s="25"/>
      <c r="BQ1180" s="23"/>
      <c r="BR1180" s="7">
        <v>0</v>
      </c>
      <c r="BS1180" s="7">
        <v>1</v>
      </c>
      <c r="BT1180" s="7">
        <v>2</v>
      </c>
      <c r="BU1180" s="7">
        <v>3</v>
      </c>
      <c r="BV1180" s="7">
        <v>4</v>
      </c>
      <c r="BW1180" s="7">
        <v>5</v>
      </c>
      <c r="BX1180" s="7">
        <v>6</v>
      </c>
      <c r="BY1180" s="7">
        <v>7</v>
      </c>
      <c r="BZ1180" s="7">
        <v>8</v>
      </c>
      <c r="CA1180" s="7">
        <v>9</v>
      </c>
      <c r="CB1180" s="7">
        <v>10</v>
      </c>
      <c r="CC1180" s="7">
        <v>11</v>
      </c>
      <c r="CD1180" s="25"/>
      <c r="CE1180" s="7">
        <v>0</v>
      </c>
      <c r="CF1180" s="7">
        <v>1</v>
      </c>
      <c r="CG1180" s="7">
        <v>2</v>
      </c>
      <c r="CH1180" s="7">
        <v>3</v>
      </c>
      <c r="CI1180" s="7">
        <v>4</v>
      </c>
      <c r="CJ1180" s="7">
        <v>5</v>
      </c>
      <c r="CK1180" s="7">
        <v>6</v>
      </c>
      <c r="CL1180" s="7">
        <v>7</v>
      </c>
      <c r="CM1180" s="7">
        <v>8</v>
      </c>
      <c r="CN1180" s="7">
        <v>9</v>
      </c>
      <c r="CO1180" s="7">
        <v>10</v>
      </c>
      <c r="CP1180" s="7">
        <v>11</v>
      </c>
      <c r="CQ1180" s="25"/>
      <c r="CR1180" s="7">
        <v>0</v>
      </c>
      <c r="CS1180" s="7">
        <v>1</v>
      </c>
      <c r="CT1180" s="7">
        <v>2</v>
      </c>
      <c r="CU1180" s="7">
        <v>3</v>
      </c>
      <c r="CV1180" s="7">
        <v>4</v>
      </c>
      <c r="CW1180" s="7">
        <v>5</v>
      </c>
      <c r="CX1180" s="7">
        <v>6</v>
      </c>
      <c r="CY1180" s="7">
        <v>7</v>
      </c>
      <c r="CZ1180" s="7">
        <v>8</v>
      </c>
      <c r="DA1180" s="7">
        <v>9</v>
      </c>
      <c r="DB1180" s="7">
        <v>10</v>
      </c>
      <c r="DC1180" s="7">
        <v>11</v>
      </c>
      <c r="DD1180" s="25"/>
      <c r="DE1180" s="40"/>
      <c r="DF1180" s="50">
        <v>1</v>
      </c>
      <c r="DG1180" s="7">
        <v>0</v>
      </c>
      <c r="DH1180" s="7">
        <v>1</v>
      </c>
      <c r="DI1180" s="7">
        <v>2</v>
      </c>
      <c r="DJ1180" s="7">
        <v>3</v>
      </c>
      <c r="DK1180" s="7">
        <v>4</v>
      </c>
      <c r="DL1180" s="7">
        <v>5</v>
      </c>
      <c r="DM1180" s="7">
        <v>6</v>
      </c>
      <c r="DN1180" s="25"/>
      <c r="DO1180" s="50">
        <v>2</v>
      </c>
      <c r="DP1180" s="7">
        <v>0</v>
      </c>
      <c r="DQ1180" s="7">
        <v>1</v>
      </c>
      <c r="DR1180" s="7">
        <v>2</v>
      </c>
      <c r="DS1180" s="7">
        <v>3</v>
      </c>
      <c r="DT1180" s="7">
        <v>4</v>
      </c>
      <c r="DU1180" s="7">
        <v>5</v>
      </c>
      <c r="DV1180" s="7">
        <v>6</v>
      </c>
      <c r="DW1180" s="25"/>
      <c r="DX1180" s="50">
        <v>3</v>
      </c>
      <c r="DY1180" s="7">
        <v>0</v>
      </c>
      <c r="DZ1180" s="7">
        <v>1</v>
      </c>
      <c r="EA1180" s="7">
        <v>2</v>
      </c>
      <c r="EB1180" s="7">
        <v>3</v>
      </c>
      <c r="EC1180" s="7">
        <v>4</v>
      </c>
      <c r="ED1180" s="7">
        <v>5</v>
      </c>
      <c r="EE1180" s="7">
        <v>6</v>
      </c>
      <c r="EF1180" s="29"/>
      <c r="EG1180" s="23"/>
      <c r="EH1180" s="50">
        <v>1</v>
      </c>
      <c r="EI1180" s="7">
        <v>0</v>
      </c>
      <c r="EJ1180" s="7">
        <v>1</v>
      </c>
      <c r="EK1180" s="7">
        <v>2</v>
      </c>
      <c r="EL1180" s="7">
        <v>3</v>
      </c>
      <c r="EM1180" s="7">
        <v>4</v>
      </c>
      <c r="EN1180" s="14"/>
      <c r="EO1180" s="14"/>
      <c r="EP1180" s="14"/>
      <c r="EQ1180" s="14"/>
      <c r="ER1180" s="14"/>
      <c r="ES1180" s="14"/>
      <c r="ET1180" s="23"/>
      <c r="EU1180" s="7"/>
      <c r="EV1180" s="7" t="s">
        <v>1</v>
      </c>
      <c r="EW1180" s="14"/>
      <c r="EX1180" s="7"/>
      <c r="EY1180" s="7" t="s">
        <v>8</v>
      </c>
      <c r="EZ1180" s="14"/>
      <c r="FA1180" s="14"/>
      <c r="FB1180" s="14"/>
      <c r="FC1180" s="19"/>
    </row>
    <row r="1181" spans="1:159" x14ac:dyDescent="0.2">
      <c r="A1181" s="55"/>
      <c r="B1181" s="18">
        <v>1</v>
      </c>
      <c r="C1181" s="1">
        <f>学習データ!C1147*$B$37</f>
        <v>0</v>
      </c>
      <c r="D1181" s="1">
        <f>学習データ!D1147*$B$37</f>
        <v>0</v>
      </c>
      <c r="E1181" s="1">
        <f>学習データ!E1147*$B$37</f>
        <v>0</v>
      </c>
      <c r="F1181" s="1">
        <f>学習データ!F1147*$B$37</f>
        <v>0</v>
      </c>
      <c r="G1181" s="1">
        <f>学習データ!G1147*$B$37</f>
        <v>0</v>
      </c>
      <c r="H1181" s="1">
        <f>学習データ!H1147*$B$37</f>
        <v>0</v>
      </c>
      <c r="I1181" s="1">
        <f>学習データ!I1147*$B$37</f>
        <v>0</v>
      </c>
      <c r="J1181" s="1">
        <f>学習データ!J1147*$B$37</f>
        <v>0</v>
      </c>
      <c r="K1181" s="1">
        <f>学習データ!K1147*$B$37</f>
        <v>0</v>
      </c>
      <c r="L1181" s="1">
        <f>学習データ!L1147*$B$37</f>
        <v>0</v>
      </c>
      <c r="M1181" s="1">
        <f>学習データ!M1147*$B$37</f>
        <v>0</v>
      </c>
      <c r="N1181" s="1">
        <f>学習データ!N1147*$B$37</f>
        <v>0</v>
      </c>
      <c r="O1181" s="1">
        <f>学習データ!O1147*$B$37</f>
        <v>0</v>
      </c>
      <c r="P1181" s="1">
        <f>学習データ!P1147*$B$37</f>
        <v>0</v>
      </c>
      <c r="Q1181" s="1">
        <f>学習データ!Q1147*$B$37</f>
        <v>0</v>
      </c>
      <c r="R1181" s="1">
        <f>学習データ!R1147*$B$37</f>
        <v>0</v>
      </c>
      <c r="S1181" s="1">
        <f>学習データ!S1147*$B$37</f>
        <v>0</v>
      </c>
      <c r="T1181" s="1">
        <f>学習データ!T1147*$B$37</f>
        <v>0</v>
      </c>
      <c r="U1181" s="1">
        <f>学習データ!U1147*$B$37</f>
        <v>0</v>
      </c>
      <c r="V1181" s="1">
        <f>学習データ!V1147*$B$37</f>
        <v>0</v>
      </c>
      <c r="W1181" s="1">
        <f>学習データ!W1147*$B$37</f>
        <v>0</v>
      </c>
      <c r="X1181" s="1">
        <f>学習データ!X1147*$B$37</f>
        <v>0</v>
      </c>
      <c r="Y1181" s="1">
        <f>学習データ!Y1147*$B$37</f>
        <v>0</v>
      </c>
      <c r="Z1181" s="1">
        <f>学習データ!Z1147*$B$37</f>
        <v>0</v>
      </c>
      <c r="AA1181" s="1">
        <f>学習データ!AA1147*$B$37</f>
        <v>0</v>
      </c>
      <c r="AB1181" s="1">
        <f>学習データ!AB1147*$B$37</f>
        <v>0</v>
      </c>
      <c r="AC1181" s="1">
        <f>学習データ!AC1147*$B$37</f>
        <v>0</v>
      </c>
      <c r="AD1181" s="1">
        <f>学習データ!AD1147*$B$37</f>
        <v>0</v>
      </c>
      <c r="AE1181" s="14"/>
      <c r="AF1181" s="14"/>
      <c r="AG1181" s="14"/>
      <c r="AH1181" s="29"/>
      <c r="AI1181" s="25"/>
      <c r="AJ1181" s="7">
        <v>1</v>
      </c>
      <c r="AK1181" s="36">
        <f t="shared" ref="AK1181:AK1194" ca="1" si="5995">MAX(OFFSET(C1181,$B1180,B$40,2,2))*$AJ$37</f>
        <v>0</v>
      </c>
      <c r="AL1181" s="36">
        <f t="shared" ref="AL1181:AL1194" ca="1" si="5996">MAX(OFFSET(D1181,$B1180,C$40,2,2))*$AJ$37</f>
        <v>0</v>
      </c>
      <c r="AM1181" s="36">
        <f t="shared" ref="AM1181:AM1194" ca="1" si="5997">MAX(OFFSET(E1181,$B1180,D$40,2,2))*$AJ$37</f>
        <v>0</v>
      </c>
      <c r="AN1181" s="36">
        <f t="shared" ref="AN1181:AN1194" ca="1" si="5998">MAX(OFFSET(F1181,$B1180,E$40,2,2))*$AJ$37</f>
        <v>0</v>
      </c>
      <c r="AO1181" s="36">
        <f t="shared" ref="AO1181:AO1194" ca="1" si="5999">MAX(OFFSET(G1181,$B1180,F$40,2,2))*$AJ$37</f>
        <v>0</v>
      </c>
      <c r="AP1181" s="36">
        <f t="shared" ref="AP1181:AP1194" ca="1" si="6000">MAX(OFFSET(H1181,$B1180,G$40,2,2))*$AJ$37</f>
        <v>0</v>
      </c>
      <c r="AQ1181" s="36">
        <f t="shared" ref="AQ1181:AQ1194" ca="1" si="6001">MAX(OFFSET(I1181,$B1180,H$40,2,2))*$AJ$37</f>
        <v>0</v>
      </c>
      <c r="AR1181" s="36">
        <f t="shared" ref="AR1181:AR1194" ca="1" si="6002">MAX(OFFSET(J1181,$B1180,I$40,2,2))*$AJ$37</f>
        <v>0</v>
      </c>
      <c r="AS1181" s="36">
        <f t="shared" ref="AS1181:AS1194" ca="1" si="6003">MAX(OFFSET(K1181,$B1180,J$40,2,2))*$AJ$37</f>
        <v>0</v>
      </c>
      <c r="AT1181" s="36">
        <f t="shared" ref="AT1181:AT1194" ca="1" si="6004">MAX(OFFSET(L1181,$B1180,K$40,2,2))*$AJ$37</f>
        <v>0</v>
      </c>
      <c r="AU1181" s="36">
        <f t="shared" ref="AU1181:AU1194" ca="1" si="6005">MAX(OFFSET(M1181,$B1180,L$40,2,2))*$AJ$37</f>
        <v>0</v>
      </c>
      <c r="AV1181" s="36">
        <f t="shared" ref="AV1181:AV1194" ca="1" si="6006">MAX(OFFSET(N1181,$B1180,M$40,2,2))*$AJ$37</f>
        <v>0</v>
      </c>
      <c r="AW1181" s="36">
        <f t="shared" ref="AW1181:AW1194" ca="1" si="6007">MAX(OFFSET(O1181,$B1180,N$40,2,2))*$AJ$37</f>
        <v>0</v>
      </c>
      <c r="AX1181" s="36">
        <f t="shared" ref="AX1181:AX1194" ca="1" si="6008">MAX(OFFSET(P1181,$B1180,O$40,2,2))*$AJ$37</f>
        <v>0</v>
      </c>
      <c r="AY1181" s="25"/>
      <c r="AZ1181" s="7">
        <v>1</v>
      </c>
      <c r="BA1181" s="36">
        <f t="shared" ref="BA1181:BA1194" ca="1" si="6009">IF(AK1181&gt;$BA$37,AK1181*$BC$37,0)</f>
        <v>0</v>
      </c>
      <c r="BB1181" s="36">
        <f t="shared" ref="BB1181:BB1194" ca="1" si="6010">IF(AL1181&gt;$BA$37,AL1181*$BC$37,0)</f>
        <v>0</v>
      </c>
      <c r="BC1181" s="36">
        <f t="shared" ref="BC1181:BC1194" ca="1" si="6011">IF(AM1181&gt;$BA$37,AM1181*$BC$37,0)</f>
        <v>0</v>
      </c>
      <c r="BD1181" s="36">
        <f t="shared" ref="BD1181:BD1194" ca="1" si="6012">IF(AN1181&gt;$BA$37,AN1181*$BC$37,0)</f>
        <v>0</v>
      </c>
      <c r="BE1181" s="36">
        <f t="shared" ref="BE1181:BE1194" ca="1" si="6013">IF(AO1181&gt;$BA$37,AO1181*$BC$37,0)</f>
        <v>0</v>
      </c>
      <c r="BF1181" s="36">
        <f t="shared" ref="BF1181:BF1194" ca="1" si="6014">IF(AP1181&gt;$BA$37,AP1181*$BC$37,0)</f>
        <v>0</v>
      </c>
      <c r="BG1181" s="36">
        <f t="shared" ref="BG1181:BG1194" ca="1" si="6015">IF(AQ1181&gt;$BA$37,AQ1181*$BC$37,0)</f>
        <v>0</v>
      </c>
      <c r="BH1181" s="36">
        <f t="shared" ref="BH1181:BH1194" ca="1" si="6016">IF(AR1181&gt;$BA$37,AR1181*$BC$37,0)</f>
        <v>0</v>
      </c>
      <c r="BI1181" s="36">
        <f t="shared" ref="BI1181:BI1194" ca="1" si="6017">IF(AS1181&gt;$BA$37,AS1181*$BC$37,0)</f>
        <v>0</v>
      </c>
      <c r="BJ1181" s="36">
        <f t="shared" ref="BJ1181:BJ1194" ca="1" si="6018">IF(AT1181&gt;$BA$37,AT1181*$BC$37,0)</f>
        <v>0</v>
      </c>
      <c r="BK1181" s="36">
        <f t="shared" ref="BK1181:BK1194" ca="1" si="6019">IF(AU1181&gt;$BA$37,AU1181*$BC$37,0)</f>
        <v>0</v>
      </c>
      <c r="BL1181" s="36">
        <f t="shared" ref="BL1181:BL1194" ca="1" si="6020">IF(AV1181&gt;$BA$37,AV1181*$BC$37,0)</f>
        <v>0</v>
      </c>
      <c r="BM1181" s="36">
        <f t="shared" ref="BM1181:BM1194" ca="1" si="6021">IF(AW1181&gt;$BA$37,AW1181*$BC$37,0)</f>
        <v>0</v>
      </c>
      <c r="BN1181" s="36">
        <f t="shared" ref="BN1181:BN1194" ca="1" si="6022">IF(AX1181&gt;$BA$37,AX1181*$BC$37,0)</f>
        <v>0</v>
      </c>
      <c r="BO1181" s="25"/>
      <c r="BP1181" s="25"/>
      <c r="BQ1181" s="23"/>
      <c r="BR1181" s="7">
        <v>1</v>
      </c>
      <c r="BS1181" s="1">
        <f t="shared" ref="BS1181:BS1191" ca="1" si="6023">1/(1+EXP(-SUMPRODUCT($BS$15:$BV$18,BA1181:BD1184)+$BW$15))</f>
        <v>0.48160743256383232</v>
      </c>
      <c r="BT1181" s="1">
        <f t="shared" ref="BT1181:BT1191" ca="1" si="6024">1/(1+EXP(-SUMPRODUCT($BS$15:$BV$18,BB1181:BE1184)+$BW$15))</f>
        <v>0.48160743256383232</v>
      </c>
      <c r="BU1181" s="1">
        <f t="shared" ref="BU1181:BU1191" ca="1" si="6025">1/(1+EXP(-SUMPRODUCT($BS$15:$BV$18,BC1181:BF1184)+$BW$15))</f>
        <v>0.71676142759400563</v>
      </c>
      <c r="BV1181" s="1">
        <f t="shared" ref="BV1181:BV1191" ca="1" si="6026">1/(1+EXP(-SUMPRODUCT($BS$15:$BV$18,BD1181:BG1184)+$BW$15))</f>
        <v>0.76928834472712426</v>
      </c>
      <c r="BW1181" s="1">
        <f t="shared" ref="BW1181:BW1191" ca="1" si="6027">1/(1+EXP(-SUMPRODUCT($BS$15:$BV$18,BE1181:BH1184)+$BW$15))</f>
        <v>0.84856238527800143</v>
      </c>
      <c r="BX1181" s="1">
        <f t="shared" ref="BX1181:BX1191" ca="1" si="6028">1/(1+EXP(-SUMPRODUCT($BS$15:$BV$18,BF1181:BI1184)+$BW$15))</f>
        <v>0.86989806442367323</v>
      </c>
      <c r="BY1181" s="1">
        <f t="shared" ref="BY1181:BY1191" ca="1" si="6029">1/(1+EXP(-SUMPRODUCT($BS$15:$BV$18,BG1181:BJ1184)+$BW$15))</f>
        <v>0.86989806442367323</v>
      </c>
      <c r="BZ1181" s="1">
        <f t="shared" ref="BZ1181:BZ1191" ca="1" si="6030">1/(1+EXP(-SUMPRODUCT($BS$15:$BV$18,BH1181:BK1184)+$BW$15))</f>
        <v>0.71053849326085983</v>
      </c>
      <c r="CA1181" s="1">
        <f t="shared" ref="CA1181:CA1191" ca="1" si="6031">1/(1+EXP(-SUMPRODUCT($BS$15:$BV$18,BI1181:BL1184)+$BW$15))</f>
        <v>0.65070899257632719</v>
      </c>
      <c r="CB1181" s="1">
        <f t="shared" ref="CB1181:CB1191" ca="1" si="6032">1/(1+EXP(-SUMPRODUCT($BS$15:$BV$18,BJ1181:BM1184)+$BW$15))</f>
        <v>0.52574831402129163</v>
      </c>
      <c r="CC1181" s="1">
        <f t="shared" ref="CC1181:CC1191" ca="1" si="6033">1/(1+EXP(-SUMPRODUCT($BS$15:$BV$18,BK1181:BN1184)+$BW$15))</f>
        <v>0.48160743256383232</v>
      </c>
      <c r="CD1181" s="25"/>
      <c r="CE1181" s="7">
        <v>1</v>
      </c>
      <c r="CF1181" s="1">
        <f t="shared" ref="CF1181:CF1191" ca="1" si="6034">1/(1+EXP(-SUMPRODUCT($BS$19:$BV$22,BA1181:BD1184)+$BW$19))</f>
        <v>0.16845687140215862</v>
      </c>
      <c r="CG1181" s="1">
        <f t="shared" ref="CG1181:CG1191" ca="1" si="6035">1/(1+EXP(-SUMPRODUCT($BS$19:$BV$22,BB1181:BE1184)+$BW$19))</f>
        <v>0.16845687140215862</v>
      </c>
      <c r="CH1181" s="1">
        <f t="shared" ref="CH1181:CH1191" ca="1" si="6036">1/(1+EXP(-SUMPRODUCT($BS$19:$BV$22,BC1181:BF1184)+$BW$19))</f>
        <v>8.5646311774845545E-3</v>
      </c>
      <c r="CI1181" s="1">
        <f t="shared" ref="CI1181:CI1191" ca="1" si="6037">1/(1+EXP(-SUMPRODUCT($BS$19:$BV$22,BD1181:BG1184)+$BW$19))</f>
        <v>1.9509550175100736E-3</v>
      </c>
      <c r="CJ1181" s="1">
        <f t="shared" ref="CJ1181:CJ1191" ca="1" si="6038">1/(1+EXP(-SUMPRODUCT($BS$19:$BV$22,BE1181:BH1184)+$BW$19))</f>
        <v>7.3019156059310291E-4</v>
      </c>
      <c r="CK1181" s="1">
        <f t="shared" ref="CK1181:CK1191" ca="1" si="6039">1/(1+EXP(-SUMPRODUCT($BS$19:$BV$22,BF1181:BI1184)+$BW$19))</f>
        <v>1.1362791575678438E-3</v>
      </c>
      <c r="CL1181" s="1">
        <f t="shared" ref="CL1181:CL1191" ca="1" si="6040">1/(1+EXP(-SUMPRODUCT($BS$19:$BV$22,BG1181:BJ1184)+$BW$19))</f>
        <v>1.1362791575678438E-3</v>
      </c>
      <c r="CM1181" s="1">
        <f t="shared" ref="CM1181:CM1191" ca="1" si="6041">1/(1+EXP(-SUMPRODUCT($BS$19:$BV$22,BH1181:BK1184)+$BW$19))</f>
        <v>2.5983917160198058E-2</v>
      </c>
      <c r="CN1181" s="1">
        <f t="shared" ref="CN1181:CN1191" ca="1" si="6042">1/(1+EXP(-SUMPRODUCT($BS$19:$BV$22,BI1181:BL1184)+$BW$19))</f>
        <v>0.10545986486665121</v>
      </c>
      <c r="CO1181" s="1">
        <f t="shared" ref="CO1181:CO1191" ca="1" si="6043">1/(1+EXP(-SUMPRODUCT($BS$19:$BV$22,BJ1181:BM1184)+$BW$19))</f>
        <v>0.239761131377971</v>
      </c>
      <c r="CP1181" s="1">
        <f t="shared" ref="CP1181:CP1191" ca="1" si="6044">1/(1+EXP(-SUMPRODUCT($BS$19:$BV$22,BK1181:BN1184)+$BW$19))</f>
        <v>0.16845687140215862</v>
      </c>
      <c r="CQ1181" s="25"/>
      <c r="CR1181" s="7">
        <v>1</v>
      </c>
      <c r="CS1181" s="1">
        <f t="shared" ref="CS1181:CS1191" ca="1" si="6045">1/(1+EXP(-SUMPRODUCT($BS$23:$BV$26,BA1181:BD1184)+$BW$23))</f>
        <v>1.8689893644914347E-2</v>
      </c>
      <c r="CT1181" s="1">
        <f t="shared" ref="CT1181:CT1191" ca="1" si="6046">1/(1+EXP(-SUMPRODUCT($BS$23:$BV$26,BB1181:BE1184)+$BW$23))</f>
        <v>1.8689893644914347E-2</v>
      </c>
      <c r="CU1181" s="1">
        <f t="shared" ref="CU1181:CU1191" ca="1" si="6047">1/(1+EXP(-SUMPRODUCT($BS$23:$BV$26,BC1181:BF1184)+$BW$23))</f>
        <v>3.2061181253373816E-2</v>
      </c>
      <c r="CV1181" s="1">
        <f t="shared" ref="CV1181:CV1191" ca="1" si="6048">1/(1+EXP(-SUMPRODUCT($BS$23:$BV$26,BD1181:BG1184)+$BW$23))</f>
        <v>3.3798111931081704E-2</v>
      </c>
      <c r="CW1181" s="1">
        <f t="shared" ref="CW1181:CW1191" ca="1" si="6049">1/(1+EXP(-SUMPRODUCT($BS$23:$BV$26,BE1181:BH1184)+$BW$23))</f>
        <v>3.0119014597878888E-2</v>
      </c>
      <c r="CX1181" s="1">
        <f t="shared" ref="CX1181:CX1191" ca="1" si="6050">1/(1+EXP(-SUMPRODUCT($BS$23:$BV$26,BF1181:BI1184)+$BW$23))</f>
        <v>8.9811540883486651E-3</v>
      </c>
      <c r="CY1181" s="1">
        <f t="shared" ref="CY1181:CY1191" ca="1" si="6051">1/(1+EXP(-SUMPRODUCT($BS$23:$BV$26,BG1181:BJ1184)+$BW$23))</f>
        <v>8.9811540883486651E-3</v>
      </c>
      <c r="CZ1181" s="1">
        <f t="shared" ref="CZ1181:CZ1191" ca="1" si="6052">1/(1+EXP(-SUMPRODUCT($BS$23:$BV$26,BH1181:BK1184)+$BW$23))</f>
        <v>5.1839637746411591E-3</v>
      </c>
      <c r="DA1181" s="1">
        <f t="shared" ref="DA1181:DA1191" ca="1" si="6053">1/(1+EXP(-SUMPRODUCT($BS$23:$BV$26,BI1181:BL1184)+$BW$23))</f>
        <v>4.9100799250396494E-3</v>
      </c>
      <c r="DB1181" s="1">
        <f t="shared" ref="DB1181:DB1191" ca="1" si="6054">1/(1+EXP(-SUMPRODUCT($BS$23:$BV$26,BJ1181:BM1184)+$BW$23))</f>
        <v>5.5274051422111213E-3</v>
      </c>
      <c r="DC1181" s="1">
        <f t="shared" ref="DC1181:DC1191" ca="1" si="6055">1/(1+EXP(-SUMPRODUCT($BS$23:$BV$26,BK1181:BN1184)+$BW$23))</f>
        <v>1.8689893644914347E-2</v>
      </c>
      <c r="DD1181" s="25"/>
      <c r="DE1181" s="40"/>
      <c r="DF1181" s="50"/>
      <c r="DG1181" s="7">
        <v>1</v>
      </c>
      <c r="DH1181" s="1">
        <f t="shared" ref="DH1181:DH1186" ca="1" si="6056">MAX(OFFSET(BS1181,$BR1180,BR$40,2,2))*$DF$37</f>
        <v>0.76967513548154076</v>
      </c>
      <c r="DI1181" s="1">
        <f t="shared" ref="DI1181:DI1186" ca="1" si="6057">MAX(OFFSET(BT1181,$BR1180,BS$40,2,2))*$DF$37</f>
        <v>0.95133192172037206</v>
      </c>
      <c r="DJ1181" s="1">
        <f t="shared" ref="DJ1181:DJ1186" ca="1" si="6058">MAX(OFFSET(BU1181,$BR1180,BT$40,2,2))*$DF$37</f>
        <v>0.96031111561766147</v>
      </c>
      <c r="DK1181" s="1">
        <f t="shared" ref="DK1181:DK1186" ca="1" si="6059">MAX(OFFSET(BV1181,$BR1180,BU$40,2,2))*$DF$37</f>
        <v>0.97513635100698315</v>
      </c>
      <c r="DL1181" s="1">
        <f t="shared" ref="DL1181:DL1186" ca="1" si="6060">MAX(OFFSET(BW1181,$BR1180,BV$40,2,2))*$DF$37</f>
        <v>0.90149584812864803</v>
      </c>
      <c r="DM1181" s="1">
        <f t="shared" ref="DM1181:DM1186" ca="1" si="6061">MAX(OFFSET(BX1181,$BR1180,BW$40,2,2))*$DF$37</f>
        <v>0.52574831402129163</v>
      </c>
      <c r="DN1181" s="25"/>
      <c r="DO1181" s="50"/>
      <c r="DP1181" s="7">
        <v>1</v>
      </c>
      <c r="DQ1181" s="1">
        <f t="shared" ref="DQ1181:DQ1186" ca="1" si="6062">MAX(OFFSET(CF1181,$CE1180,CE$40,2,2))*$DF$37</f>
        <v>0.16845687140215862</v>
      </c>
      <c r="DR1181" s="1">
        <f t="shared" ref="DR1181:DR1186" ca="1" si="6063">MAX(OFFSET(CG1181,$CE1180,CF$40,2,2))*$DF$37</f>
        <v>8.5646311774845545E-3</v>
      </c>
      <c r="DS1181" s="1">
        <f t="shared" ref="DS1181:DS1186" ca="1" si="6064">MAX(OFFSET(CH1181,$CE1180,CG$40,2,2))*$DF$37</f>
        <v>1.1362791575678438E-3</v>
      </c>
      <c r="DT1181" s="1">
        <f t="shared" ref="DT1181:DT1186" ca="1" si="6065">MAX(OFFSET(CI1181,$CE1180,CH$40,2,2))*$DF$37</f>
        <v>2.5983917160198058E-2</v>
      </c>
      <c r="DU1181" s="1">
        <f t="shared" ref="DU1181:DU1186" ca="1" si="6066">MAX(OFFSET(CJ1181,$CE1180,CI$40,2,2))*$DF$37</f>
        <v>0.239761131377971</v>
      </c>
      <c r="DV1181" s="1">
        <f t="shared" ref="DV1181:DV1186" ca="1" si="6067">MAX(OFFSET(CK1181,$CE1180,CJ$40,2,2))*$DF$37</f>
        <v>0.239761131377971</v>
      </c>
      <c r="DW1181" s="25"/>
      <c r="DX1181" s="50"/>
      <c r="DY1181" s="7">
        <v>1</v>
      </c>
      <c r="DZ1181" s="1">
        <f t="shared" ref="DZ1181:DZ1186" ca="1" si="6068">MAX(OFFSET(CS1181,$CR1180,CR$40,2,2))*$DF$37</f>
        <v>3.3812198066909112E-2</v>
      </c>
      <c r="EA1181" s="1">
        <f t="shared" ref="EA1181:EA1186" ca="1" si="6069">MAX(OFFSET(CT1181,$CR1180,CS$40,2,2))*$DF$37</f>
        <v>0.26642643261132198</v>
      </c>
      <c r="EB1181" s="1">
        <f t="shared" ref="EB1181:EB1186" ca="1" si="6070">MAX(OFFSET(CU1181,$CR1180,CT$40,2,2))*$DF$37</f>
        <v>0.39599739703717501</v>
      </c>
      <c r="EC1181" s="1">
        <f t="shared" ref="EC1181:EC1186" ca="1" si="6071">MAX(OFFSET(CV1181,$CR1180,CU$40,2,2))*$DF$37</f>
        <v>0.5622406543236268</v>
      </c>
      <c r="ED1181" s="1">
        <f t="shared" ref="ED1181:ED1186" ca="1" si="6072">MAX(OFFSET(CW1181,$CR1180,CV$40,2,2))*$DF$37</f>
        <v>0.11201360318191059</v>
      </c>
      <c r="EE1181" s="1">
        <f t="shared" ref="EE1181:EE1186" ca="1" si="6073">MAX(OFFSET(CX1181,$CR1180,CW$40,2,2))*$DF$37</f>
        <v>1.8689893644914347E-2</v>
      </c>
      <c r="EF1181" s="29"/>
      <c r="EG1181" s="23"/>
      <c r="EH1181" s="50"/>
      <c r="EI1181" s="7">
        <v>1</v>
      </c>
      <c r="EJ1181" s="1">
        <f t="shared" ref="EJ1181:EJ1184" ca="1" si="6074">1/(1+EXP(-SUMPRODUCT($EI$20:$EK$22,DH1181:DJ1183)+$EL$20))</f>
        <v>0.99919376228998535</v>
      </c>
      <c r="EK1181" s="1">
        <f t="shared" ref="EK1181:EK1184" ca="1" si="6075">1/(1+EXP(-SUMPRODUCT($EI$20:$EK$22,DI1181:DK1183)+$EL$20))</f>
        <v>0.99952088776743786</v>
      </c>
      <c r="EL1181" s="1">
        <f t="shared" ref="EL1181:EL1184" ca="1" si="6076">1/(1+EXP(-SUMPRODUCT($EI$20:$EK$22,DJ1181:DL1183)+$EL$20))</f>
        <v>0.99954939761874817</v>
      </c>
      <c r="EM1181" s="1">
        <f t="shared" ref="EM1181:EM1184" ca="1" si="6077">1/(1+EXP(-SUMPRODUCT($EI$20:$EK$22,DK1181:DM1183)+$EL$20))</f>
        <v>0.99906780483527557</v>
      </c>
      <c r="EN1181" s="14"/>
      <c r="EO1181" s="14"/>
      <c r="EP1181" s="14"/>
      <c r="EQ1181" s="14"/>
      <c r="ER1181" s="14"/>
      <c r="ES1181" s="14"/>
      <c r="ET1181" s="23"/>
      <c r="EU1181" s="7">
        <v>0</v>
      </c>
      <c r="EV1181" s="1"/>
      <c r="EW1181" s="14"/>
      <c r="EX1181" s="7">
        <v>0</v>
      </c>
      <c r="EY1181" s="1"/>
      <c r="EZ1181" s="14"/>
      <c r="FA1181" s="27" t="s">
        <v>10</v>
      </c>
      <c r="FB1181" s="1">
        <f t="shared" ref="FB1181" ca="1" si="6078">SUM(EY1181:EY1190)</f>
        <v>3.4709600910158422E-13</v>
      </c>
      <c r="FC1181" s="19"/>
    </row>
    <row r="1182" spans="1:159" x14ac:dyDescent="0.2">
      <c r="A1182" s="55"/>
      <c r="B1182" s="18">
        <v>2</v>
      </c>
      <c r="C1182" s="1">
        <f>学習データ!C1148*$B$37</f>
        <v>0</v>
      </c>
      <c r="D1182" s="1">
        <f>学習データ!D1148*$B$37</f>
        <v>0</v>
      </c>
      <c r="E1182" s="1">
        <f>学習データ!E1148*$B$37</f>
        <v>0</v>
      </c>
      <c r="F1182" s="1">
        <f>学習データ!F1148*$B$37</f>
        <v>0</v>
      </c>
      <c r="G1182" s="1">
        <f>学習データ!G1148*$B$37</f>
        <v>0</v>
      </c>
      <c r="H1182" s="1">
        <f>学習データ!H1148*$B$37</f>
        <v>0</v>
      </c>
      <c r="I1182" s="1">
        <f>学習データ!I1148*$B$37</f>
        <v>0</v>
      </c>
      <c r="J1182" s="1">
        <f>学習データ!J1148*$B$37</f>
        <v>0</v>
      </c>
      <c r="K1182" s="1">
        <f>学習データ!K1148*$B$37</f>
        <v>0</v>
      </c>
      <c r="L1182" s="1">
        <f>学習データ!L1148*$B$37</f>
        <v>0</v>
      </c>
      <c r="M1182" s="1">
        <f>学習データ!M1148*$B$37</f>
        <v>0</v>
      </c>
      <c r="N1182" s="1">
        <f>学習データ!N1148*$B$37</f>
        <v>0</v>
      </c>
      <c r="O1182" s="1">
        <f>学習データ!O1148*$B$37</f>
        <v>0</v>
      </c>
      <c r="P1182" s="1">
        <f>学習データ!P1148*$B$37</f>
        <v>0</v>
      </c>
      <c r="Q1182" s="1">
        <f>学習データ!Q1148*$B$37</f>
        <v>0</v>
      </c>
      <c r="R1182" s="1">
        <f>学習データ!R1148*$B$37</f>
        <v>0</v>
      </c>
      <c r="S1182" s="1">
        <f>学習データ!S1148*$B$37</f>
        <v>0</v>
      </c>
      <c r="T1182" s="1">
        <f>学習データ!T1148*$B$37</f>
        <v>0</v>
      </c>
      <c r="U1182" s="1">
        <f>学習データ!U1148*$B$37</f>
        <v>0</v>
      </c>
      <c r="V1182" s="1">
        <f>学習データ!V1148*$B$37</f>
        <v>0</v>
      </c>
      <c r="W1182" s="1">
        <f>学習データ!W1148*$B$37</f>
        <v>0</v>
      </c>
      <c r="X1182" s="1">
        <f>学習データ!X1148*$B$37</f>
        <v>0</v>
      </c>
      <c r="Y1182" s="1">
        <f>学習データ!Y1148*$B$37</f>
        <v>0</v>
      </c>
      <c r="Z1182" s="1">
        <f>学習データ!Z1148*$B$37</f>
        <v>0</v>
      </c>
      <c r="AA1182" s="1">
        <f>学習データ!AA1148*$B$37</f>
        <v>0</v>
      </c>
      <c r="AB1182" s="1">
        <f>学習データ!AB1148*$B$37</f>
        <v>0</v>
      </c>
      <c r="AC1182" s="1">
        <f>学習データ!AC1148*$B$37</f>
        <v>0</v>
      </c>
      <c r="AD1182" s="1">
        <f>学習データ!AD1148*$B$37</f>
        <v>0</v>
      </c>
      <c r="AE1182" s="14"/>
      <c r="AF1182" s="14"/>
      <c r="AG1182" s="14"/>
      <c r="AH1182" s="29"/>
      <c r="AI1182" s="25"/>
      <c r="AJ1182" s="7">
        <v>2</v>
      </c>
      <c r="AK1182" s="36">
        <f t="shared" ca="1" si="5995"/>
        <v>0</v>
      </c>
      <c r="AL1182" s="36">
        <f t="shared" ca="1" si="5996"/>
        <v>0</v>
      </c>
      <c r="AM1182" s="36">
        <f t="shared" ca="1" si="5997"/>
        <v>0</v>
      </c>
      <c r="AN1182" s="36">
        <f t="shared" ca="1" si="5998"/>
        <v>0</v>
      </c>
      <c r="AO1182" s="36">
        <f t="shared" ca="1" si="5999"/>
        <v>0</v>
      </c>
      <c r="AP1182" s="36">
        <f t="shared" ca="1" si="6000"/>
        <v>0</v>
      </c>
      <c r="AQ1182" s="36">
        <f t="shared" ca="1" si="6001"/>
        <v>0</v>
      </c>
      <c r="AR1182" s="36">
        <f t="shared" ca="1" si="6002"/>
        <v>0</v>
      </c>
      <c r="AS1182" s="36">
        <f t="shared" ca="1" si="6003"/>
        <v>0</v>
      </c>
      <c r="AT1182" s="36">
        <f t="shared" ca="1" si="6004"/>
        <v>0</v>
      </c>
      <c r="AU1182" s="36">
        <f t="shared" ca="1" si="6005"/>
        <v>0</v>
      </c>
      <c r="AV1182" s="36">
        <f t="shared" ca="1" si="6006"/>
        <v>0</v>
      </c>
      <c r="AW1182" s="36">
        <f t="shared" ca="1" si="6007"/>
        <v>0</v>
      </c>
      <c r="AX1182" s="36">
        <f t="shared" ca="1" si="6008"/>
        <v>0</v>
      </c>
      <c r="AY1182" s="25"/>
      <c r="AZ1182" s="7">
        <v>2</v>
      </c>
      <c r="BA1182" s="36">
        <f t="shared" ca="1" si="6009"/>
        <v>0</v>
      </c>
      <c r="BB1182" s="36">
        <f t="shared" ca="1" si="6010"/>
        <v>0</v>
      </c>
      <c r="BC1182" s="36">
        <f t="shared" ca="1" si="6011"/>
        <v>0</v>
      </c>
      <c r="BD1182" s="36">
        <f t="shared" ca="1" si="6012"/>
        <v>0</v>
      </c>
      <c r="BE1182" s="36">
        <f t="shared" ca="1" si="6013"/>
        <v>0</v>
      </c>
      <c r="BF1182" s="36">
        <f t="shared" ca="1" si="6014"/>
        <v>0</v>
      </c>
      <c r="BG1182" s="36">
        <f t="shared" ca="1" si="6015"/>
        <v>0</v>
      </c>
      <c r="BH1182" s="36">
        <f t="shared" ca="1" si="6016"/>
        <v>0</v>
      </c>
      <c r="BI1182" s="36">
        <f t="shared" ca="1" si="6017"/>
        <v>0</v>
      </c>
      <c r="BJ1182" s="36">
        <f t="shared" ca="1" si="6018"/>
        <v>0</v>
      </c>
      <c r="BK1182" s="36">
        <f t="shared" ca="1" si="6019"/>
        <v>0</v>
      </c>
      <c r="BL1182" s="36">
        <f t="shared" ca="1" si="6020"/>
        <v>0</v>
      </c>
      <c r="BM1182" s="36">
        <f t="shared" ca="1" si="6021"/>
        <v>0</v>
      </c>
      <c r="BN1182" s="36">
        <f t="shared" ca="1" si="6022"/>
        <v>0</v>
      </c>
      <c r="BO1182" s="25"/>
      <c r="BP1182" s="25"/>
      <c r="BQ1182" s="23"/>
      <c r="BR1182" s="7">
        <v>2</v>
      </c>
      <c r="BS1182" s="1">
        <f t="shared" ca="1" si="6023"/>
        <v>0.71836682137967955</v>
      </c>
      <c r="BT1182" s="1">
        <f t="shared" ca="1" si="6024"/>
        <v>0.76967513548154076</v>
      </c>
      <c r="BU1182" s="1">
        <f t="shared" ca="1" si="6025"/>
        <v>0.88402915657134828</v>
      </c>
      <c r="BV1182" s="1">
        <f t="shared" ca="1" si="6026"/>
        <v>0.95133192172037206</v>
      </c>
      <c r="BW1182" s="1">
        <f t="shared" ca="1" si="6027"/>
        <v>0.93357790587591194</v>
      </c>
      <c r="BX1182" s="1">
        <f t="shared" ca="1" si="6028"/>
        <v>0.96031111561766147</v>
      </c>
      <c r="BY1182" s="1">
        <f t="shared" ca="1" si="6029"/>
        <v>0.97513635100698315</v>
      </c>
      <c r="BZ1182" s="1">
        <f t="shared" ca="1" si="6030"/>
        <v>0.96966499043199228</v>
      </c>
      <c r="CA1182" s="1">
        <f t="shared" ca="1" si="6031"/>
        <v>0.90149584812864803</v>
      </c>
      <c r="CB1182" s="1">
        <f t="shared" ca="1" si="6032"/>
        <v>0.80863921518119963</v>
      </c>
      <c r="CC1182" s="1">
        <f t="shared" ca="1" si="6033"/>
        <v>0.52574831402129163</v>
      </c>
      <c r="CD1182" s="25"/>
      <c r="CE1182" s="7">
        <v>2</v>
      </c>
      <c r="CF1182" s="1">
        <f t="shared" ca="1" si="6034"/>
        <v>8.3554335969150111E-3</v>
      </c>
      <c r="CG1182" s="1">
        <f t="shared" ca="1" si="6035"/>
        <v>1.9282155404872665E-3</v>
      </c>
      <c r="CH1182" s="1">
        <f t="shared" ca="1" si="6036"/>
        <v>1.0599696868585076E-3</v>
      </c>
      <c r="CI1182" s="1">
        <f t="shared" ca="1" si="6037"/>
        <v>1.7586773725301467E-5</v>
      </c>
      <c r="CJ1182" s="1">
        <f t="shared" ca="1" si="6038"/>
        <v>4.2403018746310525E-4</v>
      </c>
      <c r="CK1182" s="1">
        <f t="shared" ca="1" si="6039"/>
        <v>3.5945602021079253E-4</v>
      </c>
      <c r="CL1182" s="1">
        <f t="shared" ca="1" si="6040"/>
        <v>4.1017172678087416E-5</v>
      </c>
      <c r="CM1182" s="1">
        <f t="shared" ca="1" si="6041"/>
        <v>4.0740836830202906E-6</v>
      </c>
      <c r="CN1182" s="1">
        <f t="shared" ca="1" si="6042"/>
        <v>3.3811303418972635E-3</v>
      </c>
      <c r="CO1182" s="1">
        <f t="shared" ca="1" si="6043"/>
        <v>2.2113021525263656E-2</v>
      </c>
      <c r="CP1182" s="1">
        <f t="shared" ca="1" si="6044"/>
        <v>0.239761131377971</v>
      </c>
      <c r="CQ1182" s="25"/>
      <c r="CR1182" s="7">
        <v>2</v>
      </c>
      <c r="CS1182" s="1">
        <f t="shared" ca="1" si="6045"/>
        <v>3.2197216582278004E-2</v>
      </c>
      <c r="CT1182" s="1">
        <f t="shared" ca="1" si="6046"/>
        <v>3.3812198066909112E-2</v>
      </c>
      <c r="CU1182" s="1">
        <f t="shared" ca="1" si="6047"/>
        <v>0.26642643261132198</v>
      </c>
      <c r="CV1182" s="1">
        <f t="shared" ca="1" si="6048"/>
        <v>0.14442266644672666</v>
      </c>
      <c r="CW1182" s="1">
        <f t="shared" ca="1" si="6049"/>
        <v>0.10293947536026236</v>
      </c>
      <c r="CX1182" s="1">
        <f t="shared" ca="1" si="6050"/>
        <v>0.39599739703717501</v>
      </c>
      <c r="CY1182" s="1">
        <f t="shared" ca="1" si="6051"/>
        <v>0.5622406543236268</v>
      </c>
      <c r="CZ1182" s="1">
        <f t="shared" ca="1" si="6052"/>
        <v>0.28419973301864421</v>
      </c>
      <c r="DA1182" s="1">
        <f t="shared" ca="1" si="6053"/>
        <v>0.11201360318191059</v>
      </c>
      <c r="DB1182" s="1">
        <f t="shared" ca="1" si="6054"/>
        <v>2.8911544190462605E-2</v>
      </c>
      <c r="DC1182" s="1">
        <f t="shared" ca="1" si="6055"/>
        <v>5.5274051422111213E-3</v>
      </c>
      <c r="DD1182" s="25"/>
      <c r="DE1182" s="40"/>
      <c r="DF1182" s="50"/>
      <c r="DG1182" s="7">
        <v>2</v>
      </c>
      <c r="DH1182" s="1">
        <f t="shared" ca="1" si="6056"/>
        <v>0.91509367707066791</v>
      </c>
      <c r="DI1182" s="1">
        <f t="shared" ca="1" si="6057"/>
        <v>0.98724695193109391</v>
      </c>
      <c r="DJ1182" s="1">
        <f t="shared" ca="1" si="6058"/>
        <v>0.9880684782723127</v>
      </c>
      <c r="DK1182" s="1">
        <f t="shared" ca="1" si="6059"/>
        <v>0.98941849932271175</v>
      </c>
      <c r="DL1182" s="1">
        <f t="shared" ca="1" si="6060"/>
        <v>0.98201056232268491</v>
      </c>
      <c r="DM1182" s="1">
        <f t="shared" ca="1" si="6061"/>
        <v>0.73154087070852858</v>
      </c>
      <c r="DN1182" s="25"/>
      <c r="DO1182" s="50"/>
      <c r="DP1182" s="7">
        <v>2</v>
      </c>
      <c r="DQ1182" s="1">
        <f t="shared" ca="1" si="6062"/>
        <v>0.89109277905181594</v>
      </c>
      <c r="DR1182" s="1">
        <f t="shared" ca="1" si="6063"/>
        <v>0.99999320816468473</v>
      </c>
      <c r="DS1182" s="1">
        <f t="shared" ca="1" si="6064"/>
        <v>0.99988717291139895</v>
      </c>
      <c r="DT1182" s="1">
        <f t="shared" ca="1" si="6065"/>
        <v>0.9999976729566239</v>
      </c>
      <c r="DU1182" s="1">
        <f t="shared" ca="1" si="6066"/>
        <v>0.99951363018323991</v>
      </c>
      <c r="DV1182" s="1">
        <f t="shared" ca="1" si="6067"/>
        <v>0.13898277352509594</v>
      </c>
      <c r="DW1182" s="25"/>
      <c r="DX1182" s="50"/>
      <c r="DY1182" s="7">
        <v>2</v>
      </c>
      <c r="DZ1182" s="1">
        <f t="shared" ca="1" si="6068"/>
        <v>0.55417978575739435</v>
      </c>
      <c r="EA1182" s="1">
        <f t="shared" ca="1" si="6069"/>
        <v>0.95046661242893904</v>
      </c>
      <c r="EB1182" s="1">
        <f t="shared" ca="1" si="6070"/>
        <v>0.96310738547532537</v>
      </c>
      <c r="EC1182" s="1">
        <f t="shared" ca="1" si="6071"/>
        <v>0.99780191290562048</v>
      </c>
      <c r="ED1182" s="1">
        <f t="shared" ca="1" si="6072"/>
        <v>0.42426619255492642</v>
      </c>
      <c r="EE1182" s="1">
        <f t="shared" ca="1" si="6073"/>
        <v>0.23679443880034393</v>
      </c>
      <c r="EF1182" s="29"/>
      <c r="EG1182" s="23"/>
      <c r="EH1182" s="50"/>
      <c r="EI1182" s="7">
        <v>2</v>
      </c>
      <c r="EJ1182" s="1">
        <f t="shared" ca="1" si="6074"/>
        <v>0.99941966175378294</v>
      </c>
      <c r="EK1182" s="1">
        <f t="shared" ca="1" si="6075"/>
        <v>0.9995828699881899</v>
      </c>
      <c r="EL1182" s="1">
        <f t="shared" ca="1" si="6076"/>
        <v>0.99958855931579305</v>
      </c>
      <c r="EM1182" s="1">
        <f t="shared" ca="1" si="6077"/>
        <v>0.99934715478822234</v>
      </c>
      <c r="EN1182" s="14"/>
      <c r="EO1182" s="14" t="s">
        <v>30</v>
      </c>
      <c r="EP1182" s="14"/>
      <c r="EQ1182" s="14"/>
      <c r="ER1182" s="14"/>
      <c r="ES1182" s="14"/>
      <c r="ET1182" s="23"/>
      <c r="EU1182" s="7">
        <v>1</v>
      </c>
      <c r="EV1182" s="1"/>
      <c r="EW1182" s="14"/>
      <c r="EX1182" s="7">
        <v>1</v>
      </c>
      <c r="EY1182" s="1"/>
      <c r="EZ1182" s="14"/>
      <c r="FA1182" s="14"/>
      <c r="FB1182" s="14"/>
      <c r="FC1182" s="19"/>
    </row>
    <row r="1183" spans="1:159" x14ac:dyDescent="0.2">
      <c r="A1183" s="55"/>
      <c r="B1183" s="18">
        <v>3</v>
      </c>
      <c r="C1183" s="1">
        <f>学習データ!C1149*$B$37</f>
        <v>0</v>
      </c>
      <c r="D1183" s="1">
        <f>学習データ!D1149*$B$37</f>
        <v>0</v>
      </c>
      <c r="E1183" s="1">
        <f>学習データ!E1149*$B$37</f>
        <v>0</v>
      </c>
      <c r="F1183" s="1">
        <f>学習データ!F1149*$B$37</f>
        <v>0</v>
      </c>
      <c r="G1183" s="1">
        <f>学習データ!G1149*$B$37</f>
        <v>0</v>
      </c>
      <c r="H1183" s="1">
        <f>学習データ!H1149*$B$37</f>
        <v>0</v>
      </c>
      <c r="I1183" s="1">
        <f>学習データ!I1149*$B$37</f>
        <v>0</v>
      </c>
      <c r="J1183" s="1">
        <f>学習データ!J1149*$B$37</f>
        <v>0</v>
      </c>
      <c r="K1183" s="1">
        <f>学習データ!K1149*$B$37</f>
        <v>0</v>
      </c>
      <c r="L1183" s="1">
        <f>学習データ!L1149*$B$37</f>
        <v>0</v>
      </c>
      <c r="M1183" s="1">
        <f>学習データ!M1149*$B$37</f>
        <v>0</v>
      </c>
      <c r="N1183" s="1">
        <f>学習データ!N1149*$B$37</f>
        <v>0</v>
      </c>
      <c r="O1183" s="1">
        <f>学習データ!O1149*$B$37</f>
        <v>0</v>
      </c>
      <c r="P1183" s="1">
        <f>学習データ!P1149*$B$37</f>
        <v>0</v>
      </c>
      <c r="Q1183" s="1">
        <f>学習データ!Q1149*$B$37</f>
        <v>0</v>
      </c>
      <c r="R1183" s="1">
        <f>学習データ!R1149*$B$37</f>
        <v>0</v>
      </c>
      <c r="S1183" s="1">
        <f>学習データ!S1149*$B$37</f>
        <v>0</v>
      </c>
      <c r="T1183" s="1">
        <f>学習データ!T1149*$B$37</f>
        <v>0</v>
      </c>
      <c r="U1183" s="1">
        <f>学習データ!U1149*$B$37</f>
        <v>0</v>
      </c>
      <c r="V1183" s="1">
        <f>学習データ!V1149*$B$37</f>
        <v>0</v>
      </c>
      <c r="W1183" s="1">
        <f>学習データ!W1149*$B$37</f>
        <v>0</v>
      </c>
      <c r="X1183" s="1">
        <f>学習データ!X1149*$B$37</f>
        <v>0</v>
      </c>
      <c r="Y1183" s="1">
        <f>学習データ!Y1149*$B$37</f>
        <v>0</v>
      </c>
      <c r="Z1183" s="1">
        <f>学習データ!Z1149*$B$37</f>
        <v>0</v>
      </c>
      <c r="AA1183" s="1">
        <f>学習データ!AA1149*$B$37</f>
        <v>0</v>
      </c>
      <c r="AB1183" s="1">
        <f>学習データ!AB1149*$B$37</f>
        <v>0</v>
      </c>
      <c r="AC1183" s="1">
        <f>学習データ!AC1149*$B$37</f>
        <v>0</v>
      </c>
      <c r="AD1183" s="1">
        <f>学習データ!AD1149*$B$37</f>
        <v>0</v>
      </c>
      <c r="AE1183" s="14"/>
      <c r="AF1183" s="14"/>
      <c r="AG1183" s="14"/>
      <c r="AH1183" s="29"/>
      <c r="AI1183" s="25"/>
      <c r="AJ1183" s="7">
        <v>3</v>
      </c>
      <c r="AK1183" s="36">
        <f t="shared" ca="1" si="5995"/>
        <v>0</v>
      </c>
      <c r="AL1183" s="36">
        <f t="shared" ca="1" si="5996"/>
        <v>0</v>
      </c>
      <c r="AM1183" s="36">
        <f t="shared" ca="1" si="5997"/>
        <v>0</v>
      </c>
      <c r="AN1183" s="36">
        <f t="shared" ca="1" si="5998"/>
        <v>0</v>
      </c>
      <c r="AO1183" s="36">
        <f t="shared" ca="1" si="5999"/>
        <v>0</v>
      </c>
      <c r="AP1183" s="36">
        <f t="shared" ca="1" si="6000"/>
        <v>0</v>
      </c>
      <c r="AQ1183" s="36">
        <f t="shared" ca="1" si="6001"/>
        <v>0</v>
      </c>
      <c r="AR1183" s="36">
        <f t="shared" ca="1" si="6002"/>
        <v>0</v>
      </c>
      <c r="AS1183" s="36">
        <f t="shared" ca="1" si="6003"/>
        <v>0</v>
      </c>
      <c r="AT1183" s="36">
        <f t="shared" ca="1" si="6004"/>
        <v>0</v>
      </c>
      <c r="AU1183" s="36">
        <f t="shared" ca="1" si="6005"/>
        <v>0</v>
      </c>
      <c r="AV1183" s="36">
        <f t="shared" ca="1" si="6006"/>
        <v>0</v>
      </c>
      <c r="AW1183" s="36">
        <f t="shared" ca="1" si="6007"/>
        <v>0</v>
      </c>
      <c r="AX1183" s="36">
        <f t="shared" ca="1" si="6008"/>
        <v>0</v>
      </c>
      <c r="AY1183" s="25"/>
      <c r="AZ1183" s="7">
        <v>3</v>
      </c>
      <c r="BA1183" s="36">
        <f t="shared" ca="1" si="6009"/>
        <v>0</v>
      </c>
      <c r="BB1183" s="36">
        <f t="shared" ca="1" si="6010"/>
        <v>0</v>
      </c>
      <c r="BC1183" s="36">
        <f t="shared" ca="1" si="6011"/>
        <v>0</v>
      </c>
      <c r="BD1183" s="36">
        <f t="shared" ca="1" si="6012"/>
        <v>0</v>
      </c>
      <c r="BE1183" s="36">
        <f t="shared" ca="1" si="6013"/>
        <v>0</v>
      </c>
      <c r="BF1183" s="36">
        <f t="shared" ca="1" si="6014"/>
        <v>0</v>
      </c>
      <c r="BG1183" s="36">
        <f t="shared" ca="1" si="6015"/>
        <v>0</v>
      </c>
      <c r="BH1183" s="36">
        <f t="shared" ca="1" si="6016"/>
        <v>0</v>
      </c>
      <c r="BI1183" s="36">
        <f t="shared" ca="1" si="6017"/>
        <v>0</v>
      </c>
      <c r="BJ1183" s="36">
        <f t="shared" ca="1" si="6018"/>
        <v>0</v>
      </c>
      <c r="BK1183" s="36">
        <f t="shared" ca="1" si="6019"/>
        <v>0</v>
      </c>
      <c r="BL1183" s="36">
        <f t="shared" ca="1" si="6020"/>
        <v>0</v>
      </c>
      <c r="BM1183" s="36">
        <f t="shared" ca="1" si="6021"/>
        <v>0</v>
      </c>
      <c r="BN1183" s="36">
        <f t="shared" ca="1" si="6022"/>
        <v>0</v>
      </c>
      <c r="BO1183" s="25"/>
      <c r="BP1183" s="25"/>
      <c r="BQ1183" s="23"/>
      <c r="BR1183" s="7">
        <v>3</v>
      </c>
      <c r="BS1183" s="1">
        <f t="shared" ca="1" si="6023"/>
        <v>0.77461082272768156</v>
      </c>
      <c r="BT1183" s="1">
        <f t="shared" ca="1" si="6024"/>
        <v>0.78239771829086813</v>
      </c>
      <c r="BU1183" s="1">
        <f t="shared" ca="1" si="6025"/>
        <v>0.94700381070689743</v>
      </c>
      <c r="BV1183" s="1">
        <f t="shared" ca="1" si="6026"/>
        <v>0.98724695193109391</v>
      </c>
      <c r="BW1183" s="1">
        <f t="shared" ca="1" si="6027"/>
        <v>0.9880684782723127</v>
      </c>
      <c r="BX1183" s="1">
        <f t="shared" ca="1" si="6028"/>
        <v>0.98027379231883949</v>
      </c>
      <c r="BY1183" s="1">
        <f t="shared" ca="1" si="6029"/>
        <v>0.98941849932271175</v>
      </c>
      <c r="BZ1183" s="1">
        <f t="shared" ca="1" si="6030"/>
        <v>0.98329548640834941</v>
      </c>
      <c r="CA1183" s="1">
        <f t="shared" ca="1" si="6031"/>
        <v>0.95138146663348122</v>
      </c>
      <c r="CB1183" s="1">
        <f t="shared" ca="1" si="6032"/>
        <v>0.91465333169415464</v>
      </c>
      <c r="CC1183" s="1">
        <f t="shared" ca="1" si="6033"/>
        <v>0.7154737931508629</v>
      </c>
      <c r="CD1183" s="25"/>
      <c r="CE1183" s="7">
        <v>3</v>
      </c>
      <c r="CF1183" s="1">
        <f t="shared" ca="1" si="6034"/>
        <v>1.2521530276031811E-2</v>
      </c>
      <c r="CG1183" s="1">
        <f t="shared" ca="1" si="6035"/>
        <v>6.8080210749532546E-4</v>
      </c>
      <c r="CH1183" s="1">
        <f t="shared" ca="1" si="6036"/>
        <v>9.2832312983341311E-3</v>
      </c>
      <c r="CI1183" s="1">
        <f t="shared" ca="1" si="6037"/>
        <v>0.77627361433407915</v>
      </c>
      <c r="CJ1183" s="1">
        <f t="shared" ca="1" si="6038"/>
        <v>0.69601647743443129</v>
      </c>
      <c r="CK1183" s="1">
        <f t="shared" ca="1" si="6039"/>
        <v>0.99889440964787668</v>
      </c>
      <c r="CL1183" s="1">
        <f t="shared" ca="1" si="6040"/>
        <v>0.98202268946077831</v>
      </c>
      <c r="CM1183" s="1">
        <f t="shared" ca="1" si="6041"/>
        <v>8.021295942147505E-2</v>
      </c>
      <c r="CN1183" s="1">
        <f t="shared" ca="1" si="6042"/>
        <v>1.1464596721910468E-3</v>
      </c>
      <c r="CO1183" s="1">
        <f t="shared" ca="1" si="6043"/>
        <v>8.8387315870155886E-2</v>
      </c>
      <c r="CP1183" s="1">
        <f t="shared" ca="1" si="6044"/>
        <v>5.7041796910997637E-2</v>
      </c>
      <c r="CQ1183" s="25"/>
      <c r="CR1183" s="7">
        <v>3</v>
      </c>
      <c r="CS1183" s="1">
        <f t="shared" ca="1" si="6045"/>
        <v>0.28334137032820028</v>
      </c>
      <c r="CT1183" s="1">
        <f t="shared" ca="1" si="6046"/>
        <v>0.27522080107245089</v>
      </c>
      <c r="CU1183" s="1">
        <f t="shared" ca="1" si="6047"/>
        <v>0.67220426601275907</v>
      </c>
      <c r="CV1183" s="1">
        <f t="shared" ca="1" si="6048"/>
        <v>0.92570149087305764</v>
      </c>
      <c r="CW1183" s="1">
        <f t="shared" ca="1" si="6049"/>
        <v>0.9395241785328361</v>
      </c>
      <c r="CX1183" s="1">
        <f t="shared" ca="1" si="6050"/>
        <v>0.96310738547532537</v>
      </c>
      <c r="CY1183" s="1">
        <f t="shared" ca="1" si="6051"/>
        <v>0.99780191290562048</v>
      </c>
      <c r="CZ1183" s="1">
        <f t="shared" ca="1" si="6052"/>
        <v>0.95868999490602014</v>
      </c>
      <c r="DA1183" s="1">
        <f t="shared" ca="1" si="6053"/>
        <v>0.28152686916424102</v>
      </c>
      <c r="DB1183" s="1">
        <f t="shared" ca="1" si="6054"/>
        <v>8.6016349500955269E-2</v>
      </c>
      <c r="DC1183" s="1">
        <f t="shared" ca="1" si="6055"/>
        <v>3.244808117042651E-2</v>
      </c>
      <c r="DD1183" s="25"/>
      <c r="DE1183" s="40"/>
      <c r="DF1183" s="50"/>
      <c r="DG1183" s="7">
        <v>3</v>
      </c>
      <c r="DH1183" s="1">
        <f t="shared" ca="1" si="6056"/>
        <v>0.75224634244921096</v>
      </c>
      <c r="DI1183" s="1">
        <f t="shared" ca="1" si="6057"/>
        <v>0.89204138608020889</v>
      </c>
      <c r="DJ1183" s="1">
        <f t="shared" ca="1" si="6058"/>
        <v>0.98159087833263281</v>
      </c>
      <c r="DK1183" s="1">
        <f t="shared" ca="1" si="6059"/>
        <v>0.99084815137734006</v>
      </c>
      <c r="DL1183" s="1">
        <f t="shared" ca="1" si="6060"/>
        <v>0.97100430326868015</v>
      </c>
      <c r="DM1183" s="1">
        <f t="shared" ca="1" si="6061"/>
        <v>0.6938837665452986</v>
      </c>
      <c r="DN1183" s="25"/>
      <c r="DO1183" s="50"/>
      <c r="DP1183" s="7">
        <v>3</v>
      </c>
      <c r="DQ1183" s="1">
        <f t="shared" ca="1" si="6062"/>
        <v>0.9999391999676549</v>
      </c>
      <c r="DR1183" s="1">
        <f t="shared" ca="1" si="6063"/>
        <v>0.99993119886510995</v>
      </c>
      <c r="DS1183" s="1">
        <f t="shared" ca="1" si="6064"/>
        <v>0.99878358659807098</v>
      </c>
      <c r="DT1183" s="1">
        <f t="shared" ca="1" si="6065"/>
        <v>0.99994421345442042</v>
      </c>
      <c r="DU1183" s="1">
        <f t="shared" ca="1" si="6066"/>
        <v>0.99989798275842035</v>
      </c>
      <c r="DV1183" s="1">
        <f t="shared" ca="1" si="6067"/>
        <v>0.99906562590622772</v>
      </c>
      <c r="DW1183" s="25"/>
      <c r="DX1183" s="50"/>
      <c r="DY1183" s="7">
        <v>3</v>
      </c>
      <c r="DZ1183" s="1">
        <f t="shared" ca="1" si="6068"/>
        <v>0.24947552014048088</v>
      </c>
      <c r="EA1183" s="1">
        <f t="shared" ca="1" si="6069"/>
        <v>0.31887247287321902</v>
      </c>
      <c r="EB1183" s="1">
        <f t="shared" ca="1" si="6070"/>
        <v>0.77099805596419524</v>
      </c>
      <c r="EC1183" s="1">
        <f t="shared" ca="1" si="6071"/>
        <v>0.92807880722592251</v>
      </c>
      <c r="ED1183" s="1">
        <f t="shared" ca="1" si="6072"/>
        <v>0.89066433626078401</v>
      </c>
      <c r="EE1183" s="1">
        <f t="shared" ca="1" si="6073"/>
        <v>6.1943108605098107E-2</v>
      </c>
      <c r="EF1183" s="29"/>
      <c r="EG1183" s="23"/>
      <c r="EH1183" s="50"/>
      <c r="EI1183" s="7">
        <v>3</v>
      </c>
      <c r="EJ1183" s="1">
        <f t="shared" ca="1" si="6074"/>
        <v>0.99935728532760404</v>
      </c>
      <c r="EK1183" s="1">
        <f t="shared" ca="1" si="6075"/>
        <v>0.99954972363805794</v>
      </c>
      <c r="EL1183" s="1">
        <f t="shared" ca="1" si="6076"/>
        <v>0.99953785903902959</v>
      </c>
      <c r="EM1183" s="1">
        <f t="shared" ca="1" si="6077"/>
        <v>0.99920783471279095</v>
      </c>
      <c r="EN1183" s="14"/>
      <c r="EO1183" s="7"/>
      <c r="EP1183" s="7">
        <v>0</v>
      </c>
      <c r="EQ1183" s="7">
        <v>1</v>
      </c>
      <c r="ER1183" s="7">
        <v>2</v>
      </c>
      <c r="ES1183" s="14"/>
      <c r="ET1183" s="23"/>
      <c r="EU1183" s="7">
        <v>2</v>
      </c>
      <c r="EV1183" s="1">
        <f t="shared" ref="EV1183" ca="1" si="6079">1/(1+EXP(-SUMPRODUCT($EV$5:$EW$14,EQ1184:ER1193)+$EX$5))</f>
        <v>0.99999951046502222</v>
      </c>
      <c r="EW1183" s="14"/>
      <c r="EX1183" s="7">
        <v>2</v>
      </c>
      <c r="EY1183" s="1">
        <f t="shared" ref="EY1183:EY1184" ca="1" si="6080">(AG1200-EV1183)^2</f>
        <v>2.3964449446684065E-13</v>
      </c>
      <c r="EZ1183" s="14"/>
      <c r="FA1183" s="14"/>
      <c r="FB1183" s="14"/>
      <c r="FC1183" s="19"/>
    </row>
    <row r="1184" spans="1:159" x14ac:dyDescent="0.2">
      <c r="A1184" s="55"/>
      <c r="B1184" s="18">
        <v>4</v>
      </c>
      <c r="C1184" s="1">
        <f>学習データ!C1150*$B$37</f>
        <v>0</v>
      </c>
      <c r="D1184" s="1">
        <f>学習データ!D1150*$B$37</f>
        <v>0</v>
      </c>
      <c r="E1184" s="1">
        <f>学習データ!E1150*$B$37</f>
        <v>0</v>
      </c>
      <c r="F1184" s="1">
        <f>学習データ!F1150*$B$37</f>
        <v>0</v>
      </c>
      <c r="G1184" s="1">
        <f>学習データ!G1150*$B$37</f>
        <v>0</v>
      </c>
      <c r="H1184" s="1">
        <f>学習データ!H1150*$B$37</f>
        <v>0</v>
      </c>
      <c r="I1184" s="1">
        <f>学習データ!I1150*$B$37</f>
        <v>0</v>
      </c>
      <c r="J1184" s="1">
        <f>学習データ!J1150*$B$37</f>
        <v>0</v>
      </c>
      <c r="K1184" s="1">
        <f>学習データ!K1150*$B$37</f>
        <v>0</v>
      </c>
      <c r="L1184" s="1">
        <f>学習データ!L1150*$B$37</f>
        <v>0</v>
      </c>
      <c r="M1184" s="1">
        <f>学習データ!M1150*$B$37</f>
        <v>0</v>
      </c>
      <c r="N1184" s="1">
        <f>学習データ!N1150*$B$37</f>
        <v>0</v>
      </c>
      <c r="O1184" s="1">
        <f>学習データ!O1150*$B$37</f>
        <v>0</v>
      </c>
      <c r="P1184" s="1">
        <f>学習データ!P1150*$B$37</f>
        <v>0</v>
      </c>
      <c r="Q1184" s="1">
        <f>学習データ!Q1150*$B$37</f>
        <v>0</v>
      </c>
      <c r="R1184" s="1">
        <f>学習データ!R1150*$B$37</f>
        <v>0</v>
      </c>
      <c r="S1184" s="1">
        <f>学習データ!S1150*$B$37</f>
        <v>0</v>
      </c>
      <c r="T1184" s="1">
        <f>学習データ!T1150*$B$37</f>
        <v>0</v>
      </c>
      <c r="U1184" s="1">
        <f>学習データ!U1150*$B$37</f>
        <v>0</v>
      </c>
      <c r="V1184" s="1">
        <f>学習データ!V1150*$B$37</f>
        <v>0</v>
      </c>
      <c r="W1184" s="1">
        <f>学習データ!W1150*$B$37</f>
        <v>0</v>
      </c>
      <c r="X1184" s="1">
        <f>学習データ!X1150*$B$37</f>
        <v>0</v>
      </c>
      <c r="Y1184" s="1">
        <f>学習データ!Y1150*$B$37</f>
        <v>0</v>
      </c>
      <c r="Z1184" s="1">
        <f>学習データ!Z1150*$B$37</f>
        <v>0</v>
      </c>
      <c r="AA1184" s="1">
        <f>学習データ!AA1150*$B$37</f>
        <v>0</v>
      </c>
      <c r="AB1184" s="1">
        <f>学習データ!AB1150*$B$37</f>
        <v>0</v>
      </c>
      <c r="AC1184" s="1">
        <f>学習データ!AC1150*$B$37</f>
        <v>0</v>
      </c>
      <c r="AD1184" s="1">
        <f>学習データ!AD1150*$B$37</f>
        <v>0</v>
      </c>
      <c r="AE1184" s="14"/>
      <c r="AF1184" s="14"/>
      <c r="AG1184" s="14"/>
      <c r="AH1184" s="29"/>
      <c r="AI1184" s="25"/>
      <c r="AJ1184" s="7">
        <v>4</v>
      </c>
      <c r="AK1184" s="36">
        <f t="shared" ca="1" si="5995"/>
        <v>0</v>
      </c>
      <c r="AL1184" s="36">
        <f t="shared" ca="1" si="5996"/>
        <v>0</v>
      </c>
      <c r="AM1184" s="36">
        <f t="shared" ca="1" si="5997"/>
        <v>0</v>
      </c>
      <c r="AN1184" s="36">
        <f t="shared" ca="1" si="5998"/>
        <v>0</v>
      </c>
      <c r="AO1184" s="36">
        <f t="shared" ca="1" si="5999"/>
        <v>0.61960784313725492</v>
      </c>
      <c r="AP1184" s="36">
        <f t="shared" ca="1" si="6000"/>
        <v>0.99215686274509807</v>
      </c>
      <c r="AQ1184" s="36">
        <f t="shared" ca="1" si="6001"/>
        <v>0.99215686274509807</v>
      </c>
      <c r="AR1184" s="36">
        <f t="shared" ca="1" si="6002"/>
        <v>0.99215686274509807</v>
      </c>
      <c r="AS1184" s="36">
        <f t="shared" ca="1" si="6003"/>
        <v>0.99215686274509807</v>
      </c>
      <c r="AT1184" s="36">
        <f t="shared" ca="1" si="6004"/>
        <v>0.99215686274509807</v>
      </c>
      <c r="AU1184" s="36">
        <f t="shared" ca="1" si="6005"/>
        <v>0.88235294117647056</v>
      </c>
      <c r="AV1184" s="36">
        <f t="shared" ca="1" si="6006"/>
        <v>0</v>
      </c>
      <c r="AW1184" s="36">
        <f t="shared" ca="1" si="6007"/>
        <v>0</v>
      </c>
      <c r="AX1184" s="36">
        <f t="shared" ca="1" si="6008"/>
        <v>0</v>
      </c>
      <c r="AY1184" s="25"/>
      <c r="AZ1184" s="7">
        <v>4</v>
      </c>
      <c r="BA1184" s="36">
        <f t="shared" ca="1" si="6009"/>
        <v>0</v>
      </c>
      <c r="BB1184" s="36">
        <f t="shared" ca="1" si="6010"/>
        <v>0</v>
      </c>
      <c r="BC1184" s="36">
        <f t="shared" ca="1" si="6011"/>
        <v>0</v>
      </c>
      <c r="BD1184" s="36">
        <f t="shared" ca="1" si="6012"/>
        <v>0</v>
      </c>
      <c r="BE1184" s="36">
        <f t="shared" ca="1" si="6013"/>
        <v>0</v>
      </c>
      <c r="BF1184" s="36">
        <f t="shared" ca="1" si="6014"/>
        <v>0.99215686274509807</v>
      </c>
      <c r="BG1184" s="36">
        <f t="shared" ca="1" si="6015"/>
        <v>0.99215686274509807</v>
      </c>
      <c r="BH1184" s="36">
        <f t="shared" ca="1" si="6016"/>
        <v>0.99215686274509807</v>
      </c>
      <c r="BI1184" s="36">
        <f t="shared" ca="1" si="6017"/>
        <v>0.99215686274509807</v>
      </c>
      <c r="BJ1184" s="36">
        <f t="shared" ca="1" si="6018"/>
        <v>0.99215686274509807</v>
      </c>
      <c r="BK1184" s="36">
        <f t="shared" ca="1" si="6019"/>
        <v>0</v>
      </c>
      <c r="BL1184" s="36">
        <f t="shared" ca="1" si="6020"/>
        <v>0</v>
      </c>
      <c r="BM1184" s="36">
        <f t="shared" ca="1" si="6021"/>
        <v>0</v>
      </c>
      <c r="BN1184" s="36">
        <f t="shared" ca="1" si="6022"/>
        <v>0</v>
      </c>
      <c r="BO1184" s="25"/>
      <c r="BP1184" s="25"/>
      <c r="BQ1184" s="23"/>
      <c r="BR1184" s="7">
        <v>4</v>
      </c>
      <c r="BS1184" s="1">
        <f t="shared" ca="1" si="6023"/>
        <v>0.71561285035520683</v>
      </c>
      <c r="BT1184" s="1">
        <f t="shared" ca="1" si="6024"/>
        <v>0.91509367707066791</v>
      </c>
      <c r="BU1184" s="1">
        <f t="shared" ca="1" si="6025"/>
        <v>0.94999259211518539</v>
      </c>
      <c r="BV1184" s="1">
        <f t="shared" ca="1" si="6026"/>
        <v>0.96861687732148305</v>
      </c>
      <c r="BW1184" s="1">
        <f t="shared" ca="1" si="6027"/>
        <v>0.95963526308679836</v>
      </c>
      <c r="BX1184" s="1">
        <f t="shared" ca="1" si="6028"/>
        <v>0.93024868300533825</v>
      </c>
      <c r="BY1184" s="1">
        <f t="shared" ca="1" si="6029"/>
        <v>0.97163445997725573</v>
      </c>
      <c r="BZ1184" s="1">
        <f t="shared" ca="1" si="6030"/>
        <v>0.98393479761399016</v>
      </c>
      <c r="CA1184" s="1">
        <f t="shared" ca="1" si="6031"/>
        <v>0.98201056232268491</v>
      </c>
      <c r="CB1184" s="1">
        <f t="shared" ca="1" si="6032"/>
        <v>0.92442431755832977</v>
      </c>
      <c r="CC1184" s="1">
        <f t="shared" ca="1" si="6033"/>
        <v>0.73154087070852858</v>
      </c>
      <c r="CD1184" s="25"/>
      <c r="CE1184" s="7">
        <v>4</v>
      </c>
      <c r="CF1184" s="1">
        <f t="shared" ca="1" si="6034"/>
        <v>0.70095857058229294</v>
      </c>
      <c r="CG1184" s="1">
        <f t="shared" ca="1" si="6035"/>
        <v>0.89109277905181594</v>
      </c>
      <c r="CH1184" s="1">
        <f t="shared" ca="1" si="6036"/>
        <v>0.99932815712448686</v>
      </c>
      <c r="CI1184" s="1">
        <f t="shared" ca="1" si="6037"/>
        <v>0.99999320816468473</v>
      </c>
      <c r="CJ1184" s="1">
        <f t="shared" ca="1" si="6038"/>
        <v>0.99988717291139895</v>
      </c>
      <c r="CK1184" s="1">
        <f t="shared" ca="1" si="6039"/>
        <v>0.99979915610575198</v>
      </c>
      <c r="CL1184" s="1">
        <f t="shared" ca="1" si="6040"/>
        <v>0.99992812966240563</v>
      </c>
      <c r="CM1184" s="1">
        <f t="shared" ca="1" si="6041"/>
        <v>0.9999976729566239</v>
      </c>
      <c r="CN1184" s="1">
        <f t="shared" ca="1" si="6042"/>
        <v>0.99951363018323991</v>
      </c>
      <c r="CO1184" s="1">
        <f t="shared" ca="1" si="6043"/>
        <v>0.99795924930977076</v>
      </c>
      <c r="CP1184" s="1">
        <f t="shared" ca="1" si="6044"/>
        <v>0.13898277352509594</v>
      </c>
      <c r="CQ1184" s="25"/>
      <c r="CR1184" s="7">
        <v>4</v>
      </c>
      <c r="CS1184" s="1">
        <f t="shared" ca="1" si="6045"/>
        <v>0.55417978575739435</v>
      </c>
      <c r="CT1184" s="1">
        <f t="shared" ca="1" si="6046"/>
        <v>0.3392578349797612</v>
      </c>
      <c r="CU1184" s="1">
        <f t="shared" ca="1" si="6047"/>
        <v>0.83599367316547024</v>
      </c>
      <c r="CV1184" s="1">
        <f t="shared" ca="1" si="6048"/>
        <v>0.95046661242893904</v>
      </c>
      <c r="CW1184" s="1">
        <f t="shared" ca="1" si="6049"/>
        <v>0.82105604136972454</v>
      </c>
      <c r="CX1184" s="1">
        <f t="shared" ca="1" si="6050"/>
        <v>0.67859257150209407</v>
      </c>
      <c r="CY1184" s="1">
        <f t="shared" ca="1" si="6051"/>
        <v>0.96573508529267005</v>
      </c>
      <c r="CZ1184" s="1">
        <f t="shared" ca="1" si="6052"/>
        <v>0.7413266299512612</v>
      </c>
      <c r="DA1184" s="1">
        <f t="shared" ca="1" si="6053"/>
        <v>0.42426619255492642</v>
      </c>
      <c r="DB1184" s="1">
        <f t="shared" ca="1" si="6054"/>
        <v>0.37035306599332429</v>
      </c>
      <c r="DC1184" s="1">
        <f t="shared" ca="1" si="6055"/>
        <v>0.23679443880034393</v>
      </c>
      <c r="DD1184" s="25"/>
      <c r="DE1184" s="40"/>
      <c r="DF1184" s="50"/>
      <c r="DG1184" s="7">
        <v>4</v>
      </c>
      <c r="DH1184" s="1">
        <f t="shared" ca="1" si="6056"/>
        <v>0.9469692505969185</v>
      </c>
      <c r="DI1184" s="1">
        <f t="shared" ca="1" si="6057"/>
        <v>0.99883631732099587</v>
      </c>
      <c r="DJ1184" s="1">
        <f t="shared" ca="1" si="6058"/>
        <v>0.99732457066147162</v>
      </c>
      <c r="DK1184" s="1">
        <f t="shared" ca="1" si="6059"/>
        <v>0.99292926205029874</v>
      </c>
      <c r="DL1184" s="1">
        <f t="shared" ca="1" si="6060"/>
        <v>0.95666954219200206</v>
      </c>
      <c r="DM1184" s="1">
        <f t="shared" ca="1" si="6061"/>
        <v>0.90787474668971557</v>
      </c>
      <c r="DN1184" s="25"/>
      <c r="DO1184" s="50"/>
      <c r="DP1184" s="7">
        <v>4</v>
      </c>
      <c r="DQ1184" s="1">
        <f t="shared" ca="1" si="6062"/>
        <v>1.5769453511434061E-2</v>
      </c>
      <c r="DR1184" s="1">
        <f t="shared" ca="1" si="6063"/>
        <v>4.0446026621118847E-2</v>
      </c>
      <c r="DS1184" s="1">
        <f t="shared" ca="1" si="6064"/>
        <v>0.99303203141777885</v>
      </c>
      <c r="DT1184" s="1">
        <f t="shared" ca="1" si="6065"/>
        <v>0.99928267236491808</v>
      </c>
      <c r="DU1184" s="1">
        <f t="shared" ca="1" si="6066"/>
        <v>0.99712550119906407</v>
      </c>
      <c r="DV1184" s="1">
        <f t="shared" ca="1" si="6067"/>
        <v>0.96439700282795693</v>
      </c>
      <c r="DW1184" s="25"/>
      <c r="DX1184" s="50"/>
      <c r="DY1184" s="7">
        <v>4</v>
      </c>
      <c r="DZ1184" s="1">
        <f t="shared" ca="1" si="6068"/>
        <v>0.77164543367379934</v>
      </c>
      <c r="EA1184" s="1">
        <f t="shared" ca="1" si="6069"/>
        <v>0.99656084472352191</v>
      </c>
      <c r="EB1184" s="1">
        <f t="shared" ca="1" si="6070"/>
        <v>0.96681603679136541</v>
      </c>
      <c r="EC1184" s="1">
        <f t="shared" ca="1" si="6071"/>
        <v>0.93419942387173838</v>
      </c>
      <c r="ED1184" s="1">
        <f t="shared" ca="1" si="6072"/>
        <v>0.69115663657622795</v>
      </c>
      <c r="EE1184" s="1">
        <f t="shared" ca="1" si="6073"/>
        <v>0.60021920817818275</v>
      </c>
      <c r="EF1184" s="29"/>
      <c r="EG1184" s="23"/>
      <c r="EH1184" s="50"/>
      <c r="EI1184" s="7">
        <v>4</v>
      </c>
      <c r="EJ1184" s="1">
        <f t="shared" ca="1" si="6074"/>
        <v>0.99878956421352516</v>
      </c>
      <c r="EK1184" s="1">
        <f t="shared" ca="1" si="6075"/>
        <v>0.9988729704859558</v>
      </c>
      <c r="EL1184" s="1">
        <f t="shared" ca="1" si="6076"/>
        <v>0.99854406694399633</v>
      </c>
      <c r="EM1184" s="1">
        <f t="shared" ca="1" si="6077"/>
        <v>0.99762009769267868</v>
      </c>
      <c r="EN1184" s="14"/>
      <c r="EO1184" s="50">
        <v>1</v>
      </c>
      <c r="EP1184" s="7">
        <v>1</v>
      </c>
      <c r="EQ1184" s="1">
        <f t="shared" ref="EQ1184" ca="1" si="6081">MAX(EJ1181:EK1182)</f>
        <v>0.9995828699881899</v>
      </c>
      <c r="ER1184" s="1">
        <f t="shared" ref="ER1184" ca="1" si="6082">MAX(EL1181:EM1182)</f>
        <v>0.99958855931579305</v>
      </c>
      <c r="ES1184" s="14"/>
      <c r="ET1184" s="23"/>
      <c r="EU1184" s="7">
        <v>3</v>
      </c>
      <c r="EV1184" s="1">
        <f t="shared" ref="EV1184" ca="1" si="6083">1/(1+EXP(-SUMPRODUCT($EV$15:$EW$24,EQ1184:ER1193)+$EX$15))</f>
        <v>9.092149619536697E-12</v>
      </c>
      <c r="EW1184" s="14"/>
      <c r="EX1184" s="7">
        <v>3</v>
      </c>
      <c r="EY1184" s="1">
        <f t="shared" ca="1" si="6080"/>
        <v>8.2667184704041308E-23</v>
      </c>
      <c r="EZ1184" s="14"/>
      <c r="FA1184" s="14"/>
      <c r="FB1184" s="14"/>
      <c r="FC1184" s="19"/>
    </row>
    <row r="1185" spans="1:159" x14ac:dyDescent="0.2">
      <c r="A1185" s="55"/>
      <c r="B1185" s="18">
        <v>5</v>
      </c>
      <c r="C1185" s="1">
        <f>学習データ!C1151*$B$37</f>
        <v>0</v>
      </c>
      <c r="D1185" s="1">
        <f>学習データ!D1151*$B$37</f>
        <v>0</v>
      </c>
      <c r="E1185" s="1">
        <f>学習データ!E1151*$B$37</f>
        <v>0</v>
      </c>
      <c r="F1185" s="1">
        <f>学習データ!F1151*$B$37</f>
        <v>0</v>
      </c>
      <c r="G1185" s="1">
        <f>学習データ!G1151*$B$37</f>
        <v>0</v>
      </c>
      <c r="H1185" s="1">
        <f>学習データ!H1151*$B$37</f>
        <v>0</v>
      </c>
      <c r="I1185" s="1">
        <f>学習データ!I1151*$B$37</f>
        <v>0</v>
      </c>
      <c r="J1185" s="1">
        <f>学習データ!J1151*$B$37</f>
        <v>0</v>
      </c>
      <c r="K1185" s="1">
        <f>学習データ!K1151*$B$37</f>
        <v>0</v>
      </c>
      <c r="L1185" s="1">
        <f>学習データ!L1151*$B$37</f>
        <v>0</v>
      </c>
      <c r="M1185" s="1">
        <f>学習データ!M1151*$B$37</f>
        <v>0</v>
      </c>
      <c r="N1185" s="1">
        <f>学習データ!N1151*$B$37</f>
        <v>0</v>
      </c>
      <c r="O1185" s="1">
        <f>学習データ!O1151*$B$37</f>
        <v>0</v>
      </c>
      <c r="P1185" s="1">
        <f>学習データ!P1151*$B$37</f>
        <v>0</v>
      </c>
      <c r="Q1185" s="1">
        <f>学習データ!Q1151*$B$37</f>
        <v>0</v>
      </c>
      <c r="R1185" s="1">
        <f>学習データ!R1151*$B$37</f>
        <v>0</v>
      </c>
      <c r="S1185" s="1">
        <f>学習データ!S1151*$B$37</f>
        <v>0</v>
      </c>
      <c r="T1185" s="1">
        <f>学習データ!T1151*$B$37</f>
        <v>0</v>
      </c>
      <c r="U1185" s="1">
        <f>学習データ!U1151*$B$37</f>
        <v>0</v>
      </c>
      <c r="V1185" s="1">
        <f>学習データ!V1151*$B$37</f>
        <v>0</v>
      </c>
      <c r="W1185" s="1">
        <f>学習データ!W1151*$B$37</f>
        <v>0</v>
      </c>
      <c r="X1185" s="1">
        <f>学習データ!X1151*$B$37</f>
        <v>0</v>
      </c>
      <c r="Y1185" s="1">
        <f>学習データ!Y1151*$B$37</f>
        <v>0</v>
      </c>
      <c r="Z1185" s="1">
        <f>学習データ!Z1151*$B$37</f>
        <v>0</v>
      </c>
      <c r="AA1185" s="1">
        <f>学習データ!AA1151*$B$37</f>
        <v>0</v>
      </c>
      <c r="AB1185" s="1">
        <f>学習データ!AB1151*$B$37</f>
        <v>0</v>
      </c>
      <c r="AC1185" s="1">
        <f>学習データ!AC1151*$B$37</f>
        <v>0</v>
      </c>
      <c r="AD1185" s="1">
        <f>学習データ!AD1151*$B$37</f>
        <v>0</v>
      </c>
      <c r="AE1185" s="14"/>
      <c r="AF1185" s="14"/>
      <c r="AG1185" s="14"/>
      <c r="AH1185" s="29"/>
      <c r="AI1185" s="25"/>
      <c r="AJ1185" s="7">
        <v>5</v>
      </c>
      <c r="AK1185" s="36">
        <f t="shared" ca="1" si="5995"/>
        <v>0</v>
      </c>
      <c r="AL1185" s="36">
        <f t="shared" ca="1" si="5996"/>
        <v>0</v>
      </c>
      <c r="AM1185" s="36">
        <f t="shared" ca="1" si="5997"/>
        <v>0</v>
      </c>
      <c r="AN1185" s="36">
        <f t="shared" ca="1" si="5998"/>
        <v>1</v>
      </c>
      <c r="AO1185" s="36">
        <f t="shared" ca="1" si="5999"/>
        <v>0.99215686274509807</v>
      </c>
      <c r="AP1185" s="36">
        <f t="shared" ca="1" si="6000"/>
        <v>0.99215686274509807</v>
      </c>
      <c r="AQ1185" s="36">
        <f t="shared" ca="1" si="6001"/>
        <v>0.99215686274509807</v>
      </c>
      <c r="AR1185" s="36">
        <f t="shared" ca="1" si="6002"/>
        <v>0.60784313725490191</v>
      </c>
      <c r="AS1185" s="36">
        <f t="shared" ca="1" si="6003"/>
        <v>0.60784313725490191</v>
      </c>
      <c r="AT1185" s="36">
        <f t="shared" ca="1" si="6004"/>
        <v>0.99215686274509807</v>
      </c>
      <c r="AU1185" s="36">
        <f t="shared" ca="1" si="6005"/>
        <v>0.99215686274509807</v>
      </c>
      <c r="AV1185" s="36">
        <f t="shared" ca="1" si="6006"/>
        <v>0.15686274509803921</v>
      </c>
      <c r="AW1185" s="36">
        <f t="shared" ca="1" si="6007"/>
        <v>0</v>
      </c>
      <c r="AX1185" s="36">
        <f t="shared" ca="1" si="6008"/>
        <v>0</v>
      </c>
      <c r="AY1185" s="25"/>
      <c r="AZ1185" s="7">
        <v>5</v>
      </c>
      <c r="BA1185" s="36">
        <f t="shared" ca="1" si="6009"/>
        <v>0</v>
      </c>
      <c r="BB1185" s="36">
        <f t="shared" ca="1" si="6010"/>
        <v>0</v>
      </c>
      <c r="BC1185" s="36">
        <f t="shared" ca="1" si="6011"/>
        <v>0</v>
      </c>
      <c r="BD1185" s="36">
        <f t="shared" ca="1" si="6012"/>
        <v>1</v>
      </c>
      <c r="BE1185" s="36">
        <f t="shared" ca="1" si="6013"/>
        <v>0.99215686274509807</v>
      </c>
      <c r="BF1185" s="36">
        <f t="shared" ca="1" si="6014"/>
        <v>0.99215686274509807</v>
      </c>
      <c r="BG1185" s="36">
        <f t="shared" ca="1" si="6015"/>
        <v>0.99215686274509807</v>
      </c>
      <c r="BH1185" s="36">
        <f t="shared" ca="1" si="6016"/>
        <v>0</v>
      </c>
      <c r="BI1185" s="36">
        <f t="shared" ca="1" si="6017"/>
        <v>0</v>
      </c>
      <c r="BJ1185" s="36">
        <f t="shared" ca="1" si="6018"/>
        <v>0.99215686274509807</v>
      </c>
      <c r="BK1185" s="36">
        <f t="shared" ca="1" si="6019"/>
        <v>0.99215686274509807</v>
      </c>
      <c r="BL1185" s="36">
        <f t="shared" ca="1" si="6020"/>
        <v>0</v>
      </c>
      <c r="BM1185" s="36">
        <f t="shared" ca="1" si="6021"/>
        <v>0</v>
      </c>
      <c r="BN1185" s="36">
        <f t="shared" ca="1" si="6022"/>
        <v>0</v>
      </c>
      <c r="BO1185" s="25"/>
      <c r="BP1185" s="25"/>
      <c r="BQ1185" s="23"/>
      <c r="BR1185" s="7">
        <v>5</v>
      </c>
      <c r="BS1185" s="1">
        <f t="shared" ca="1" si="6023"/>
        <v>0.67362737696723785</v>
      </c>
      <c r="BT1185" s="1">
        <f t="shared" ca="1" si="6024"/>
        <v>0.75224634244921096</v>
      </c>
      <c r="BU1185" s="1">
        <f t="shared" ca="1" si="6025"/>
        <v>0.72613198973761284</v>
      </c>
      <c r="BV1185" s="1">
        <f t="shared" ca="1" si="6026"/>
        <v>0.85512221713850878</v>
      </c>
      <c r="BW1185" s="1">
        <f t="shared" ca="1" si="6027"/>
        <v>0.87776207953397589</v>
      </c>
      <c r="BX1185" s="1">
        <f t="shared" ca="1" si="6028"/>
        <v>0.95679517698451166</v>
      </c>
      <c r="BY1185" s="1">
        <f t="shared" ca="1" si="6029"/>
        <v>0.97036183010009436</v>
      </c>
      <c r="BZ1185" s="1">
        <f t="shared" ca="1" si="6030"/>
        <v>0.99084815137734006</v>
      </c>
      <c r="CA1185" s="1">
        <f t="shared" ca="1" si="6031"/>
        <v>0.97100430326868015</v>
      </c>
      <c r="CB1185" s="1">
        <f t="shared" ca="1" si="6032"/>
        <v>0.87550463544142987</v>
      </c>
      <c r="CC1185" s="1">
        <f t="shared" ca="1" si="6033"/>
        <v>0.56965555233849408</v>
      </c>
      <c r="CD1185" s="25"/>
      <c r="CE1185" s="7">
        <v>5</v>
      </c>
      <c r="CF1185" s="1">
        <f t="shared" ca="1" si="6034"/>
        <v>0.67375902670265175</v>
      </c>
      <c r="CG1185" s="1">
        <f t="shared" ca="1" si="6035"/>
        <v>0.9999391999676549</v>
      </c>
      <c r="CH1185" s="1">
        <f t="shared" ca="1" si="6036"/>
        <v>0.98912873139527013</v>
      </c>
      <c r="CI1185" s="1">
        <f t="shared" ca="1" si="6037"/>
        <v>0.99993119886510995</v>
      </c>
      <c r="CJ1185" s="1">
        <f t="shared" ca="1" si="6038"/>
        <v>0.99878358659807098</v>
      </c>
      <c r="CK1185" s="1">
        <f t="shared" ca="1" si="6039"/>
        <v>3.7071831475283687E-2</v>
      </c>
      <c r="CL1185" s="1">
        <f t="shared" ca="1" si="6040"/>
        <v>0.85524931587190189</v>
      </c>
      <c r="CM1185" s="1">
        <f t="shared" ca="1" si="6041"/>
        <v>0.99418604901249741</v>
      </c>
      <c r="CN1185" s="1">
        <f t="shared" ca="1" si="6042"/>
        <v>0.99989798275842035</v>
      </c>
      <c r="CO1185" s="1">
        <f t="shared" ca="1" si="6043"/>
        <v>0.9981891570769752</v>
      </c>
      <c r="CP1185" s="1">
        <f t="shared" ca="1" si="6044"/>
        <v>0.99906562590622772</v>
      </c>
      <c r="CQ1185" s="25"/>
      <c r="CR1185" s="7">
        <v>5</v>
      </c>
      <c r="CS1185" s="1">
        <f t="shared" ca="1" si="6045"/>
        <v>0.24947552014048088</v>
      </c>
      <c r="CT1185" s="1">
        <f t="shared" ca="1" si="6046"/>
        <v>4.6410327695197269E-2</v>
      </c>
      <c r="CU1185" s="1">
        <f t="shared" ca="1" si="6047"/>
        <v>0.25183543583307183</v>
      </c>
      <c r="CV1185" s="1">
        <f t="shared" ca="1" si="6048"/>
        <v>0.31737095086784423</v>
      </c>
      <c r="CW1185" s="1">
        <f t="shared" ca="1" si="6049"/>
        <v>0.37323743401754522</v>
      </c>
      <c r="CX1185" s="1">
        <f t="shared" ca="1" si="6050"/>
        <v>0.77099805596419524</v>
      </c>
      <c r="CY1185" s="1">
        <f t="shared" ca="1" si="6051"/>
        <v>0.71599003963222219</v>
      </c>
      <c r="CZ1185" s="1">
        <f t="shared" ca="1" si="6052"/>
        <v>0.42185479667572617</v>
      </c>
      <c r="DA1185" s="1">
        <f t="shared" ca="1" si="6053"/>
        <v>0.41254842459812002</v>
      </c>
      <c r="DB1185" s="1">
        <f t="shared" ca="1" si="6054"/>
        <v>0.89066433626078401</v>
      </c>
      <c r="DC1185" s="1">
        <f t="shared" ca="1" si="6055"/>
        <v>6.1943108605098107E-2</v>
      </c>
      <c r="DD1185" s="25"/>
      <c r="DE1185" s="40"/>
      <c r="DF1185" s="50"/>
      <c r="DG1185" s="7">
        <v>5</v>
      </c>
      <c r="DH1185" s="1">
        <f t="shared" ca="1" si="6056"/>
        <v>0.93761130358782774</v>
      </c>
      <c r="DI1185" s="1">
        <f t="shared" ca="1" si="6057"/>
        <v>0.99537442597324144</v>
      </c>
      <c r="DJ1185" s="1">
        <f t="shared" ca="1" si="6058"/>
        <v>0.99402818553885108</v>
      </c>
      <c r="DK1185" s="1">
        <f t="shared" ca="1" si="6059"/>
        <v>0.96542046974883877</v>
      </c>
      <c r="DL1185" s="1">
        <f t="shared" ca="1" si="6060"/>
        <v>0.86247737839311034</v>
      </c>
      <c r="DM1185" s="1">
        <f t="shared" ca="1" si="6061"/>
        <v>0.63770744769919963</v>
      </c>
      <c r="DN1185" s="25"/>
      <c r="DO1185" s="50"/>
      <c r="DP1185" s="7">
        <v>5</v>
      </c>
      <c r="DQ1185" s="1">
        <f t="shared" ca="1" si="6062"/>
        <v>0.99998590659284026</v>
      </c>
      <c r="DR1185" s="1">
        <f t="shared" ca="1" si="6063"/>
        <v>0.99999999935185357</v>
      </c>
      <c r="DS1185" s="1">
        <f t="shared" ca="1" si="6064"/>
        <v>0.9999999952619445</v>
      </c>
      <c r="DT1185" s="1">
        <f t="shared" ca="1" si="6065"/>
        <v>0.99999910086448685</v>
      </c>
      <c r="DU1185" s="1">
        <f t="shared" ca="1" si="6066"/>
        <v>0.99998313546460027</v>
      </c>
      <c r="DV1185" s="1">
        <f t="shared" ca="1" si="6067"/>
        <v>0.99612995594509568</v>
      </c>
      <c r="DW1185" s="25"/>
      <c r="DX1185" s="50"/>
      <c r="DY1185" s="7">
        <v>5</v>
      </c>
      <c r="DZ1185" s="1">
        <f t="shared" ca="1" si="6068"/>
        <v>0.94050934025050448</v>
      </c>
      <c r="EA1185" s="1">
        <f t="shared" ca="1" si="6069"/>
        <v>0.99939767910329103</v>
      </c>
      <c r="EB1185" s="1">
        <f t="shared" ca="1" si="6070"/>
        <v>0.99373577541082247</v>
      </c>
      <c r="EC1185" s="1">
        <f t="shared" ca="1" si="6071"/>
        <v>0.96625395893542521</v>
      </c>
      <c r="ED1185" s="1">
        <f t="shared" ca="1" si="6072"/>
        <v>0.67869503547960919</v>
      </c>
      <c r="EE1185" s="1">
        <f t="shared" ca="1" si="6073"/>
        <v>6.1982775565741999E-2</v>
      </c>
      <c r="EF1185" s="29"/>
      <c r="EG1185" s="23"/>
      <c r="EH1185" s="26"/>
      <c r="EI1185" s="14"/>
      <c r="EJ1185" s="14"/>
      <c r="EK1185" s="14"/>
      <c r="EL1185" s="14"/>
      <c r="EM1185" s="14"/>
      <c r="EN1185" s="14"/>
      <c r="EO1185" s="50"/>
      <c r="EP1185" s="7">
        <v>2</v>
      </c>
      <c r="EQ1185" s="1">
        <f t="shared" ref="EQ1185" ca="1" si="6084">MAX(EJ1183:EK1184)</f>
        <v>0.99954972363805794</v>
      </c>
      <c r="ER1185" s="1">
        <f t="shared" ref="ER1185" ca="1" si="6085">MAX(EL1183:EM1184)</f>
        <v>0.99953785903902959</v>
      </c>
      <c r="ES1185" s="14"/>
      <c r="ET1185" s="23"/>
      <c r="EU1185" s="7">
        <v>4</v>
      </c>
      <c r="EV1185" s="1"/>
      <c r="EW1185" s="25"/>
      <c r="EX1185" s="7">
        <v>4</v>
      </c>
      <c r="EY1185" s="1"/>
      <c r="EZ1185" s="14"/>
      <c r="FA1185" s="14"/>
      <c r="FB1185" s="14"/>
      <c r="FC1185" s="19"/>
    </row>
    <row r="1186" spans="1:159" x14ac:dyDescent="0.2">
      <c r="A1186" s="55"/>
      <c r="B1186" s="18">
        <v>6</v>
      </c>
      <c r="C1186" s="1">
        <f>学習データ!C1152*$B$37</f>
        <v>0</v>
      </c>
      <c r="D1186" s="1">
        <f>学習データ!D1152*$B$37</f>
        <v>0</v>
      </c>
      <c r="E1186" s="1">
        <f>学習データ!E1152*$B$37</f>
        <v>0</v>
      </c>
      <c r="F1186" s="1">
        <f>学習データ!F1152*$B$37</f>
        <v>0</v>
      </c>
      <c r="G1186" s="1">
        <f>学習データ!G1152*$B$37</f>
        <v>0</v>
      </c>
      <c r="H1186" s="1">
        <f>学習データ!H1152*$B$37</f>
        <v>0</v>
      </c>
      <c r="I1186" s="1">
        <f>学習データ!I1152*$B$37</f>
        <v>0</v>
      </c>
      <c r="J1186" s="1">
        <f>学習データ!J1152*$B$37</f>
        <v>0</v>
      </c>
      <c r="K1186" s="1">
        <f>学習データ!K1152*$B$37</f>
        <v>0</v>
      </c>
      <c r="L1186" s="1">
        <f>学習データ!L1152*$B$37</f>
        <v>0</v>
      </c>
      <c r="M1186" s="1">
        <f>学習データ!M1152*$B$37</f>
        <v>0</v>
      </c>
      <c r="N1186" s="1">
        <f>学習データ!N1152*$B$37</f>
        <v>0</v>
      </c>
      <c r="O1186" s="1">
        <f>学習データ!O1152*$B$37</f>
        <v>0</v>
      </c>
      <c r="P1186" s="1">
        <f>学習データ!P1152*$B$37</f>
        <v>0</v>
      </c>
      <c r="Q1186" s="1">
        <f>学習データ!Q1152*$B$37</f>
        <v>0</v>
      </c>
      <c r="R1186" s="1">
        <f>学習データ!R1152*$B$37</f>
        <v>0</v>
      </c>
      <c r="S1186" s="1">
        <f>学習データ!S1152*$B$37</f>
        <v>0</v>
      </c>
      <c r="T1186" s="1">
        <f>学習データ!T1152*$B$37</f>
        <v>0</v>
      </c>
      <c r="U1186" s="1">
        <f>学習データ!U1152*$B$37</f>
        <v>0</v>
      </c>
      <c r="V1186" s="1">
        <f>学習データ!V1152*$B$37</f>
        <v>0</v>
      </c>
      <c r="W1186" s="1">
        <f>学習データ!W1152*$B$37</f>
        <v>0</v>
      </c>
      <c r="X1186" s="1">
        <f>学習データ!X1152*$B$37</f>
        <v>0</v>
      </c>
      <c r="Y1186" s="1">
        <f>学習データ!Y1152*$B$37</f>
        <v>0</v>
      </c>
      <c r="Z1186" s="1">
        <f>学習データ!Z1152*$B$37</f>
        <v>0</v>
      </c>
      <c r="AA1186" s="1">
        <f>学習データ!AA1152*$B$37</f>
        <v>0</v>
      </c>
      <c r="AB1186" s="1">
        <f>学習データ!AB1152*$B$37</f>
        <v>0</v>
      </c>
      <c r="AC1186" s="1">
        <f>学習データ!AC1152*$B$37</f>
        <v>0</v>
      </c>
      <c r="AD1186" s="1">
        <f>学習データ!AD1152*$B$37</f>
        <v>0</v>
      </c>
      <c r="AE1186" s="14"/>
      <c r="AF1186" s="14"/>
      <c r="AG1186" s="14"/>
      <c r="AH1186" s="29"/>
      <c r="AI1186" s="25"/>
      <c r="AJ1186" s="7">
        <v>6</v>
      </c>
      <c r="AK1186" s="36">
        <f t="shared" ca="1" si="5995"/>
        <v>0</v>
      </c>
      <c r="AL1186" s="36">
        <f t="shared" ca="1" si="5996"/>
        <v>0</v>
      </c>
      <c r="AM1186" s="36">
        <f t="shared" ca="1" si="5997"/>
        <v>0</v>
      </c>
      <c r="AN1186" s="36">
        <f t="shared" ca="1" si="5998"/>
        <v>0.99215686274509807</v>
      </c>
      <c r="AO1186" s="36">
        <f t="shared" ca="1" si="5999"/>
        <v>4.7058823529411764E-2</v>
      </c>
      <c r="AP1186" s="36">
        <f t="shared" ca="1" si="6000"/>
        <v>0</v>
      </c>
      <c r="AQ1186" s="36">
        <f t="shared" ca="1" si="6001"/>
        <v>0</v>
      </c>
      <c r="AR1186" s="36">
        <f t="shared" ca="1" si="6002"/>
        <v>0</v>
      </c>
      <c r="AS1186" s="36">
        <f t="shared" ca="1" si="6003"/>
        <v>0.70980392156862748</v>
      </c>
      <c r="AT1186" s="36">
        <f t="shared" ca="1" si="6004"/>
        <v>0.99215686274509807</v>
      </c>
      <c r="AU1186" s="36">
        <f t="shared" ca="1" si="6005"/>
        <v>0.99215686274509807</v>
      </c>
      <c r="AV1186" s="36">
        <f t="shared" ca="1" si="6006"/>
        <v>0</v>
      </c>
      <c r="AW1186" s="36">
        <f t="shared" ca="1" si="6007"/>
        <v>0</v>
      </c>
      <c r="AX1186" s="36">
        <f t="shared" ca="1" si="6008"/>
        <v>0</v>
      </c>
      <c r="AY1186" s="25"/>
      <c r="AZ1186" s="7">
        <v>6</v>
      </c>
      <c r="BA1186" s="36">
        <f t="shared" ca="1" si="6009"/>
        <v>0</v>
      </c>
      <c r="BB1186" s="36">
        <f t="shared" ca="1" si="6010"/>
        <v>0</v>
      </c>
      <c r="BC1186" s="36">
        <f t="shared" ca="1" si="6011"/>
        <v>0</v>
      </c>
      <c r="BD1186" s="36">
        <f t="shared" ca="1" si="6012"/>
        <v>0.99215686274509807</v>
      </c>
      <c r="BE1186" s="36">
        <f t="shared" ca="1" si="6013"/>
        <v>0</v>
      </c>
      <c r="BF1186" s="36">
        <f t="shared" ca="1" si="6014"/>
        <v>0</v>
      </c>
      <c r="BG1186" s="36">
        <f t="shared" ca="1" si="6015"/>
        <v>0</v>
      </c>
      <c r="BH1186" s="36">
        <f t="shared" ca="1" si="6016"/>
        <v>0</v>
      </c>
      <c r="BI1186" s="36">
        <f t="shared" ca="1" si="6017"/>
        <v>0</v>
      </c>
      <c r="BJ1186" s="36">
        <f t="shared" ca="1" si="6018"/>
        <v>0.99215686274509807</v>
      </c>
      <c r="BK1186" s="36">
        <f t="shared" ca="1" si="6019"/>
        <v>0.99215686274509807</v>
      </c>
      <c r="BL1186" s="36">
        <f t="shared" ca="1" si="6020"/>
        <v>0</v>
      </c>
      <c r="BM1186" s="36">
        <f t="shared" ca="1" si="6021"/>
        <v>0</v>
      </c>
      <c r="BN1186" s="36">
        <f t="shared" ca="1" si="6022"/>
        <v>0</v>
      </c>
      <c r="BO1186" s="25"/>
      <c r="BP1186" s="25"/>
      <c r="BQ1186" s="23"/>
      <c r="BR1186" s="7">
        <v>6</v>
      </c>
      <c r="BS1186" s="1">
        <f t="shared" ca="1" si="6023"/>
        <v>0.50911702125131175</v>
      </c>
      <c r="BT1186" s="1">
        <f t="shared" ca="1" si="6024"/>
        <v>0.72906928954370587</v>
      </c>
      <c r="BU1186" s="1">
        <f t="shared" ca="1" si="6025"/>
        <v>0.81675983195388113</v>
      </c>
      <c r="BV1186" s="1">
        <f t="shared" ca="1" si="6026"/>
        <v>0.89204138608020889</v>
      </c>
      <c r="BW1186" s="1">
        <f t="shared" ca="1" si="6027"/>
        <v>0.93195880335148495</v>
      </c>
      <c r="BX1186" s="1">
        <f t="shared" ca="1" si="6028"/>
        <v>0.98159087833263281</v>
      </c>
      <c r="BY1186" s="1">
        <f t="shared" ca="1" si="6029"/>
        <v>0.99039104751681328</v>
      </c>
      <c r="BZ1186" s="1">
        <f t="shared" ca="1" si="6030"/>
        <v>0.9666268781238172</v>
      </c>
      <c r="CA1186" s="1">
        <f t="shared" ca="1" si="6031"/>
        <v>0.94778182843830983</v>
      </c>
      <c r="CB1186" s="1">
        <f t="shared" ca="1" si="6032"/>
        <v>0.86472930361943823</v>
      </c>
      <c r="CC1186" s="1">
        <f t="shared" ca="1" si="6033"/>
        <v>0.6938837665452986</v>
      </c>
      <c r="CD1186" s="25"/>
      <c r="CE1186" s="7">
        <v>6</v>
      </c>
      <c r="CF1186" s="1">
        <f t="shared" ca="1" si="6034"/>
        <v>0.20943406026794065</v>
      </c>
      <c r="CG1186" s="1">
        <f t="shared" ca="1" si="6035"/>
        <v>0.54213807050260432</v>
      </c>
      <c r="CH1186" s="1">
        <f t="shared" ca="1" si="6036"/>
        <v>3.6541904837328366E-3</v>
      </c>
      <c r="CI1186" s="1">
        <f t="shared" ca="1" si="6037"/>
        <v>0.58172898777151227</v>
      </c>
      <c r="CJ1186" s="1">
        <f t="shared" ca="1" si="6038"/>
        <v>2.8392067843339016E-3</v>
      </c>
      <c r="CK1186" s="1">
        <f t="shared" ca="1" si="6039"/>
        <v>0.83043352569608819</v>
      </c>
      <c r="CL1186" s="1">
        <f t="shared" ca="1" si="6040"/>
        <v>0.8523290278461918</v>
      </c>
      <c r="CM1186" s="1">
        <f t="shared" ca="1" si="6041"/>
        <v>0.99994421345442042</v>
      </c>
      <c r="CN1186" s="1">
        <f t="shared" ca="1" si="6042"/>
        <v>0.71920434256375232</v>
      </c>
      <c r="CO1186" s="1">
        <f t="shared" ca="1" si="6043"/>
        <v>0.94920573171874512</v>
      </c>
      <c r="CP1186" s="1">
        <f t="shared" ca="1" si="6044"/>
        <v>0.95608753866400253</v>
      </c>
      <c r="CQ1186" s="25"/>
      <c r="CR1186" s="7">
        <v>6</v>
      </c>
      <c r="CS1186" s="1">
        <f t="shared" ca="1" si="6045"/>
        <v>5.6500785202688843E-2</v>
      </c>
      <c r="CT1186" s="1">
        <f t="shared" ca="1" si="6046"/>
        <v>8.7995774660197795E-3</v>
      </c>
      <c r="CU1186" s="1">
        <f t="shared" ca="1" si="6047"/>
        <v>0.14186254469328727</v>
      </c>
      <c r="CV1186" s="1">
        <f t="shared" ca="1" si="6048"/>
        <v>0.31887247287321902</v>
      </c>
      <c r="CW1186" s="1">
        <f t="shared" ca="1" si="6049"/>
        <v>0.3371099455172713</v>
      </c>
      <c r="CX1186" s="1">
        <f t="shared" ca="1" si="6050"/>
        <v>0.60074539237808</v>
      </c>
      <c r="CY1186" s="1">
        <f t="shared" ca="1" si="6051"/>
        <v>0.92807880722592251</v>
      </c>
      <c r="CZ1186" s="1">
        <f t="shared" ca="1" si="6052"/>
        <v>0.79251309000786041</v>
      </c>
      <c r="DA1186" s="1">
        <f t="shared" ca="1" si="6053"/>
        <v>0.73202076861629206</v>
      </c>
      <c r="DB1186" s="1">
        <f t="shared" ca="1" si="6054"/>
        <v>0.36463551761371971</v>
      </c>
      <c r="DC1186" s="1">
        <f t="shared" ca="1" si="6055"/>
        <v>2.2416370150011602E-2</v>
      </c>
      <c r="DD1186" s="25"/>
      <c r="DE1186" s="40"/>
      <c r="DF1186" s="50"/>
      <c r="DG1186" s="7">
        <v>6</v>
      </c>
      <c r="DH1186" s="1">
        <f t="shared" ca="1" si="6056"/>
        <v>0.5275976615172383</v>
      </c>
      <c r="DI1186" s="1">
        <f t="shared" ca="1" si="6057"/>
        <v>0.62135808363486478</v>
      </c>
      <c r="DJ1186" s="1">
        <f t="shared" ca="1" si="6058"/>
        <v>0.59897906686219482</v>
      </c>
      <c r="DK1186" s="1">
        <f t="shared" ca="1" si="6059"/>
        <v>0.50585553955350626</v>
      </c>
      <c r="DL1186" s="1">
        <f t="shared" ca="1" si="6060"/>
        <v>0.48160743256383232</v>
      </c>
      <c r="DM1186" s="1">
        <f t="shared" ca="1" si="6061"/>
        <v>0.48160743256383232</v>
      </c>
      <c r="DN1186" s="25"/>
      <c r="DO1186" s="50"/>
      <c r="DP1186" s="7">
        <v>6</v>
      </c>
      <c r="DQ1186" s="1">
        <f t="shared" ca="1" si="6062"/>
        <v>0.95858200825194251</v>
      </c>
      <c r="DR1186" s="1">
        <f t="shared" ca="1" si="6063"/>
        <v>0.99997736452522834</v>
      </c>
      <c r="DS1186" s="1">
        <f t="shared" ca="1" si="6064"/>
        <v>0.99997698939348423</v>
      </c>
      <c r="DT1186" s="1">
        <f t="shared" ca="1" si="6065"/>
        <v>0.99612995594509568</v>
      </c>
      <c r="DU1186" s="1">
        <f t="shared" ca="1" si="6066"/>
        <v>0.16845687140215862</v>
      </c>
      <c r="DV1186" s="1">
        <f t="shared" ca="1" si="6067"/>
        <v>0.16845687140215862</v>
      </c>
      <c r="DW1186" s="25"/>
      <c r="DX1186" s="50"/>
      <c r="DY1186" s="7">
        <v>6</v>
      </c>
      <c r="DZ1186" s="1">
        <f t="shared" ca="1" si="6068"/>
        <v>5.2085804603247958E-2</v>
      </c>
      <c r="EA1186" s="1">
        <f t="shared" ca="1" si="6069"/>
        <v>8.3111111647197936E-2</v>
      </c>
      <c r="EB1186" s="1">
        <f t="shared" ca="1" si="6070"/>
        <v>0.10373072068354716</v>
      </c>
      <c r="EC1186" s="1">
        <f t="shared" ca="1" si="6071"/>
        <v>2.3874072872253873E-2</v>
      </c>
      <c r="ED1186" s="1">
        <f t="shared" ca="1" si="6072"/>
        <v>1.8689893644914347E-2</v>
      </c>
      <c r="EE1186" s="1">
        <f t="shared" ca="1" si="6073"/>
        <v>1.8689893644914347E-2</v>
      </c>
      <c r="EF1186" s="29"/>
      <c r="EG1186" s="23"/>
      <c r="EH1186" s="50">
        <v>2</v>
      </c>
      <c r="EI1186" s="7">
        <v>0</v>
      </c>
      <c r="EJ1186" s="7">
        <v>1</v>
      </c>
      <c r="EK1186" s="7">
        <v>2</v>
      </c>
      <c r="EL1186" s="7">
        <v>3</v>
      </c>
      <c r="EM1186" s="7">
        <v>4</v>
      </c>
      <c r="EN1186" s="14"/>
      <c r="EO1186" s="50">
        <v>2</v>
      </c>
      <c r="EP1186" s="7">
        <v>1</v>
      </c>
      <c r="EQ1186" s="1">
        <f t="shared" ref="EQ1186" ca="1" si="6086">MAX(EJ1187:EK1188)</f>
        <v>0.9999786131054953</v>
      </c>
      <c r="ER1186" s="1">
        <f t="shared" ref="ER1186" ca="1" si="6087">MAX(EL1187:EM1188)</f>
        <v>0.99996839241534785</v>
      </c>
      <c r="ES1186" s="14"/>
      <c r="ET1186" s="23"/>
      <c r="EU1186" s="7">
        <v>5</v>
      </c>
      <c r="EV1186" s="1">
        <f t="shared" ref="EV1186" ca="1" si="6088">1/(1+EXP(-SUMPRODUCT($EV$25:$EW$34,EQ1184:ER1193)+$EX$25))</f>
        <v>3.27797978261118E-7</v>
      </c>
      <c r="EW1186" s="14"/>
      <c r="EX1186" s="7">
        <v>5</v>
      </c>
      <c r="EY1186" s="1">
        <f t="shared" ref="EY1186" ca="1" si="6089">(AG1203-EV1186)^2</f>
        <v>1.0745151455207639E-13</v>
      </c>
      <c r="EZ1186" s="14"/>
      <c r="FA1186" s="14"/>
      <c r="FB1186" s="14"/>
      <c r="FC1186" s="19"/>
    </row>
    <row r="1187" spans="1:159" x14ac:dyDescent="0.2">
      <c r="A1187" s="55"/>
      <c r="B1187" s="18">
        <v>7</v>
      </c>
      <c r="C1187" s="1">
        <f>学習データ!C1153*$B$37</f>
        <v>0</v>
      </c>
      <c r="D1187" s="1">
        <f>学習データ!D1153*$B$37</f>
        <v>0</v>
      </c>
      <c r="E1187" s="1">
        <f>学習データ!E1153*$B$37</f>
        <v>0</v>
      </c>
      <c r="F1187" s="1">
        <f>学習データ!F1153*$B$37</f>
        <v>0</v>
      </c>
      <c r="G1187" s="1">
        <f>学習データ!G1153*$B$37</f>
        <v>0</v>
      </c>
      <c r="H1187" s="1">
        <f>学習データ!H1153*$B$37</f>
        <v>0</v>
      </c>
      <c r="I1187" s="1">
        <f>学習データ!I1153*$B$37</f>
        <v>0</v>
      </c>
      <c r="J1187" s="1">
        <f>学習データ!J1153*$B$37</f>
        <v>0</v>
      </c>
      <c r="K1187" s="1">
        <f>学習データ!K1153*$B$37</f>
        <v>0</v>
      </c>
      <c r="L1187" s="1">
        <f>学習データ!L1153*$B$37</f>
        <v>0</v>
      </c>
      <c r="M1187" s="1">
        <f>学習データ!M1153*$B$37</f>
        <v>43</v>
      </c>
      <c r="N1187" s="1">
        <f>学習データ!N1153*$B$37</f>
        <v>112</v>
      </c>
      <c r="O1187" s="1">
        <f>学習データ!O1153*$B$37</f>
        <v>112</v>
      </c>
      <c r="P1187" s="1">
        <f>学習データ!P1153*$B$37</f>
        <v>151</v>
      </c>
      <c r="Q1187" s="1">
        <f>学習データ!Q1153*$B$37</f>
        <v>241</v>
      </c>
      <c r="R1187" s="1">
        <f>学習データ!R1153*$B$37</f>
        <v>241</v>
      </c>
      <c r="S1187" s="1">
        <f>学習データ!S1153*$B$37</f>
        <v>241</v>
      </c>
      <c r="T1187" s="1">
        <f>学習データ!T1153*$B$37</f>
        <v>147</v>
      </c>
      <c r="U1187" s="1">
        <f>学習データ!U1153*$B$37</f>
        <v>112</v>
      </c>
      <c r="V1187" s="1">
        <f>学習データ!V1153*$B$37</f>
        <v>112</v>
      </c>
      <c r="W1187" s="1">
        <f>学習データ!W1153*$B$37</f>
        <v>40</v>
      </c>
      <c r="X1187" s="1">
        <f>学習データ!X1153*$B$37</f>
        <v>0</v>
      </c>
      <c r="Y1187" s="1">
        <f>学習データ!Y1153*$B$37</f>
        <v>0</v>
      </c>
      <c r="Z1187" s="1">
        <f>学習データ!Z1153*$B$37</f>
        <v>0</v>
      </c>
      <c r="AA1187" s="1">
        <f>学習データ!AA1153*$B$37</f>
        <v>0</v>
      </c>
      <c r="AB1187" s="1">
        <f>学習データ!AB1153*$B$37</f>
        <v>0</v>
      </c>
      <c r="AC1187" s="1">
        <f>学習データ!AC1153*$B$37</f>
        <v>0</v>
      </c>
      <c r="AD1187" s="1">
        <f>学習データ!AD1153*$B$37</f>
        <v>0</v>
      </c>
      <c r="AE1187" s="14"/>
      <c r="AF1187" s="14"/>
      <c r="AG1187" s="14"/>
      <c r="AH1187" s="29"/>
      <c r="AI1187" s="25"/>
      <c r="AJ1187" s="7">
        <v>7</v>
      </c>
      <c r="AK1187" s="36">
        <f t="shared" ca="1" si="5995"/>
        <v>0</v>
      </c>
      <c r="AL1187" s="36">
        <f t="shared" ca="1" si="5996"/>
        <v>0</v>
      </c>
      <c r="AM1187" s="36">
        <f t="shared" ca="1" si="5997"/>
        <v>0</v>
      </c>
      <c r="AN1187" s="36">
        <f t="shared" ca="1" si="5998"/>
        <v>0</v>
      </c>
      <c r="AO1187" s="36">
        <f t="shared" ca="1" si="5999"/>
        <v>0</v>
      </c>
      <c r="AP1187" s="36">
        <f t="shared" ca="1" si="6000"/>
        <v>0</v>
      </c>
      <c r="AQ1187" s="36">
        <f t="shared" ca="1" si="6001"/>
        <v>0</v>
      </c>
      <c r="AR1187" s="36">
        <f t="shared" ca="1" si="6002"/>
        <v>0.94117647058823528</v>
      </c>
      <c r="AS1187" s="36">
        <f t="shared" ca="1" si="6003"/>
        <v>0.99215686274509807</v>
      </c>
      <c r="AT1187" s="36">
        <f t="shared" ca="1" si="6004"/>
        <v>0.99215686274509807</v>
      </c>
      <c r="AU1187" s="36">
        <f t="shared" ca="1" si="6005"/>
        <v>0.35686274509803922</v>
      </c>
      <c r="AV1187" s="36">
        <f t="shared" ca="1" si="6006"/>
        <v>0</v>
      </c>
      <c r="AW1187" s="36">
        <f t="shared" ca="1" si="6007"/>
        <v>0</v>
      </c>
      <c r="AX1187" s="36">
        <f t="shared" ca="1" si="6008"/>
        <v>0</v>
      </c>
      <c r="AY1187" s="25"/>
      <c r="AZ1187" s="7">
        <v>7</v>
      </c>
      <c r="BA1187" s="36">
        <f t="shared" ca="1" si="6009"/>
        <v>0</v>
      </c>
      <c r="BB1187" s="36">
        <f t="shared" ca="1" si="6010"/>
        <v>0</v>
      </c>
      <c r="BC1187" s="36">
        <f t="shared" ca="1" si="6011"/>
        <v>0</v>
      </c>
      <c r="BD1187" s="36">
        <f t="shared" ca="1" si="6012"/>
        <v>0</v>
      </c>
      <c r="BE1187" s="36">
        <f t="shared" ca="1" si="6013"/>
        <v>0</v>
      </c>
      <c r="BF1187" s="36">
        <f t="shared" ca="1" si="6014"/>
        <v>0</v>
      </c>
      <c r="BG1187" s="36">
        <f t="shared" ca="1" si="6015"/>
        <v>0</v>
      </c>
      <c r="BH1187" s="36">
        <f t="shared" ca="1" si="6016"/>
        <v>0.94117647058823528</v>
      </c>
      <c r="BI1187" s="36">
        <f t="shared" ca="1" si="6017"/>
        <v>0.99215686274509807</v>
      </c>
      <c r="BJ1187" s="36">
        <f t="shared" ca="1" si="6018"/>
        <v>0.99215686274509807</v>
      </c>
      <c r="BK1187" s="36">
        <f t="shared" ca="1" si="6019"/>
        <v>0</v>
      </c>
      <c r="BL1187" s="36">
        <f t="shared" ca="1" si="6020"/>
        <v>0</v>
      </c>
      <c r="BM1187" s="36">
        <f t="shared" ca="1" si="6021"/>
        <v>0</v>
      </c>
      <c r="BN1187" s="36">
        <f t="shared" ca="1" si="6022"/>
        <v>0</v>
      </c>
      <c r="BO1187" s="25"/>
      <c r="BP1187" s="25"/>
      <c r="BQ1187" s="23"/>
      <c r="BR1187" s="7">
        <v>7</v>
      </c>
      <c r="BS1187" s="1">
        <f t="shared" ca="1" si="6023"/>
        <v>0.71676142759400563</v>
      </c>
      <c r="BT1187" s="1">
        <f t="shared" ca="1" si="6024"/>
        <v>0.81768979285782728</v>
      </c>
      <c r="BU1187" s="1">
        <f t="shared" ca="1" si="6025"/>
        <v>0.94139531593944614</v>
      </c>
      <c r="BV1187" s="1">
        <f t="shared" ca="1" si="6026"/>
        <v>0.98682760239189671</v>
      </c>
      <c r="BW1187" s="1">
        <f t="shared" ca="1" si="6027"/>
        <v>0.99732457066147162</v>
      </c>
      <c r="BX1187" s="1">
        <f t="shared" ca="1" si="6028"/>
        <v>0.99691501910724822</v>
      </c>
      <c r="BY1187" s="1">
        <f t="shared" ca="1" si="6029"/>
        <v>0.99292926205029874</v>
      </c>
      <c r="BZ1187" s="1">
        <f t="shared" ca="1" si="6030"/>
        <v>0.9591801004200361</v>
      </c>
      <c r="CA1187" s="1">
        <f t="shared" ca="1" si="6031"/>
        <v>0.86286750229957143</v>
      </c>
      <c r="CB1187" s="1">
        <f t="shared" ca="1" si="6032"/>
        <v>0.85699702331050343</v>
      </c>
      <c r="CC1187" s="1">
        <f t="shared" ca="1" si="6033"/>
        <v>0.82410348498452535</v>
      </c>
      <c r="CD1187" s="25"/>
      <c r="CE1187" s="7">
        <v>7</v>
      </c>
      <c r="CF1187" s="1">
        <f t="shared" ca="1" si="6034"/>
        <v>8.5646311774845545E-3</v>
      </c>
      <c r="CG1187" s="1">
        <f t="shared" ca="1" si="6035"/>
        <v>2.8269755981266396E-3</v>
      </c>
      <c r="CH1187" s="1">
        <f t="shared" ca="1" si="6036"/>
        <v>1.2541388249018427E-5</v>
      </c>
      <c r="CI1187" s="1">
        <f t="shared" ca="1" si="6037"/>
        <v>1.4059506731797555E-4</v>
      </c>
      <c r="CJ1187" s="1">
        <f t="shared" ca="1" si="6038"/>
        <v>1.1488048599008824E-2</v>
      </c>
      <c r="CK1187" s="1">
        <f t="shared" ca="1" si="6039"/>
        <v>0.99303203141777885</v>
      </c>
      <c r="CL1187" s="1">
        <f t="shared" ca="1" si="6040"/>
        <v>0.99262451039985788</v>
      </c>
      <c r="CM1187" s="1">
        <f t="shared" ca="1" si="6041"/>
        <v>0.99928267236491808</v>
      </c>
      <c r="CN1187" s="1">
        <f t="shared" ca="1" si="6042"/>
        <v>0.99712550119906407</v>
      </c>
      <c r="CO1187" s="1">
        <f t="shared" ca="1" si="6043"/>
        <v>0.6976749368424694</v>
      </c>
      <c r="CP1187" s="1">
        <f t="shared" ca="1" si="6044"/>
        <v>3.4151304297144239E-3</v>
      </c>
      <c r="CQ1187" s="25"/>
      <c r="CR1187" s="7">
        <v>7</v>
      </c>
      <c r="CS1187" s="1">
        <f t="shared" ca="1" si="6045"/>
        <v>3.2061181253373816E-2</v>
      </c>
      <c r="CT1187" s="1">
        <f t="shared" ca="1" si="6046"/>
        <v>0.27864701813673598</v>
      </c>
      <c r="CU1187" s="1">
        <f t="shared" ca="1" si="6047"/>
        <v>0.36610727664349141</v>
      </c>
      <c r="CV1187" s="1">
        <f t="shared" ca="1" si="6048"/>
        <v>0.52236865689661183</v>
      </c>
      <c r="CW1187" s="1">
        <f t="shared" ca="1" si="6049"/>
        <v>0.82935878654338535</v>
      </c>
      <c r="CX1187" s="1">
        <f t="shared" ca="1" si="6050"/>
        <v>0.79374144343963637</v>
      </c>
      <c r="CY1187" s="1">
        <f t="shared" ca="1" si="6051"/>
        <v>0.87174914203870579</v>
      </c>
      <c r="CZ1187" s="1">
        <f t="shared" ca="1" si="6052"/>
        <v>0.13774653048891838</v>
      </c>
      <c r="DA1187" s="1">
        <f t="shared" ca="1" si="6053"/>
        <v>0.48744596089855174</v>
      </c>
      <c r="DB1187" s="1">
        <f t="shared" ca="1" si="6054"/>
        <v>0.10648803377590321</v>
      </c>
      <c r="DC1187" s="1">
        <f t="shared" ca="1" si="6055"/>
        <v>1.0347423570915726E-2</v>
      </c>
      <c r="DD1187" s="25"/>
      <c r="DE1187" s="40"/>
      <c r="DF1187" s="26"/>
      <c r="DG1187" s="25"/>
      <c r="DH1187" s="25"/>
      <c r="DI1187" s="25"/>
      <c r="DJ1187" s="25"/>
      <c r="DK1187" s="25"/>
      <c r="DL1187" s="25"/>
      <c r="DM1187" s="25"/>
      <c r="DN1187" s="25"/>
      <c r="DO1187" s="25"/>
      <c r="DP1187" s="25"/>
      <c r="DQ1187" s="25"/>
      <c r="DR1187" s="25"/>
      <c r="DS1187" s="25"/>
      <c r="DT1187" s="25"/>
      <c r="DU1187" s="25"/>
      <c r="DV1187" s="25"/>
      <c r="DW1187" s="25"/>
      <c r="DX1187" s="25"/>
      <c r="DY1187" s="25"/>
      <c r="DZ1187" s="25"/>
      <c r="EA1187" s="25"/>
      <c r="EB1187" s="25"/>
      <c r="EC1187" s="25"/>
      <c r="ED1187" s="25"/>
      <c r="EE1187" s="25"/>
      <c r="EF1187" s="29"/>
      <c r="EG1187" s="23"/>
      <c r="EH1187" s="50"/>
      <c r="EI1187" s="7">
        <v>1</v>
      </c>
      <c r="EJ1187" s="1">
        <f t="shared" ref="EJ1187:EJ1190" ca="1" si="6090">1/(1+EXP(-SUMPRODUCT($EI$23:$EK$25,DQ1181:DS1183)+$EL$23))</f>
        <v>0.9999774522307654</v>
      </c>
      <c r="EK1187" s="1">
        <f t="shared" ref="EK1187:EK1190" ca="1" si="6091">1/(1+EXP(-SUMPRODUCT($EI$23:$EK$25,DR1181:DT1183)+$EL$23))</f>
        <v>0.9999786131054953</v>
      </c>
      <c r="EL1187" s="1">
        <f t="shared" ref="EL1187:EL1190" ca="1" si="6092">1/(1+EXP(-SUMPRODUCT($EI$23:$EK$25,DS1181:DU1183)+$EL$23))</f>
        <v>0.99996839241534785</v>
      </c>
      <c r="EM1187" s="1">
        <f t="shared" ref="EM1187:EM1190" ca="1" si="6093">1/(1+EXP(-SUMPRODUCT($EI$23:$EK$25,DT1181:DV1183)+$EL$23))</f>
        <v>0.99733238295146742</v>
      </c>
      <c r="EN1187" s="14"/>
      <c r="EO1187" s="50"/>
      <c r="EP1187" s="7">
        <v>2</v>
      </c>
      <c r="EQ1187" s="1">
        <f t="shared" ref="EQ1187" ca="1" si="6094">MAX(EJ1189:EK1190)</f>
        <v>0.99994413595832476</v>
      </c>
      <c r="ER1187" s="1">
        <f t="shared" ref="ER1187" ca="1" si="6095">MAX(EL1189:EM1190)</f>
        <v>0.31856209498380611</v>
      </c>
      <c r="ES1187" s="14"/>
      <c r="ET1187" s="23"/>
      <c r="EU1187" s="7">
        <v>6</v>
      </c>
      <c r="EV1187" s="1"/>
      <c r="EW1187" s="14"/>
      <c r="EX1187" s="7">
        <v>6</v>
      </c>
      <c r="EY1187" s="1"/>
      <c r="EZ1187" s="14"/>
      <c r="FA1187" s="14"/>
      <c r="FB1187" s="14"/>
      <c r="FC1187" s="19"/>
    </row>
    <row r="1188" spans="1:159" x14ac:dyDescent="0.2">
      <c r="A1188" s="55"/>
      <c r="B1188" s="18">
        <v>8</v>
      </c>
      <c r="C1188" s="1">
        <f>学習データ!C1154*$B$37</f>
        <v>0</v>
      </c>
      <c r="D1188" s="1">
        <f>学習データ!D1154*$B$37</f>
        <v>0</v>
      </c>
      <c r="E1188" s="1">
        <f>学習データ!E1154*$B$37</f>
        <v>0</v>
      </c>
      <c r="F1188" s="1">
        <f>学習データ!F1154*$B$37</f>
        <v>0</v>
      </c>
      <c r="G1188" s="1">
        <f>学習データ!G1154*$B$37</f>
        <v>0</v>
      </c>
      <c r="H1188" s="1">
        <f>学習データ!H1154*$B$37</f>
        <v>0</v>
      </c>
      <c r="I1188" s="1">
        <f>学習データ!I1154*$B$37</f>
        <v>0</v>
      </c>
      <c r="J1188" s="1">
        <f>学習データ!J1154*$B$37</f>
        <v>0</v>
      </c>
      <c r="K1188" s="1">
        <f>学習データ!K1154*$B$37</f>
        <v>100</v>
      </c>
      <c r="L1188" s="1">
        <f>学習データ!L1154*$B$37</f>
        <v>158</v>
      </c>
      <c r="M1188" s="1">
        <f>学習データ!M1154*$B$37</f>
        <v>242</v>
      </c>
      <c r="N1188" s="1">
        <f>学習データ!N1154*$B$37</f>
        <v>253</v>
      </c>
      <c r="O1188" s="1">
        <f>学習データ!O1154*$B$37</f>
        <v>253</v>
      </c>
      <c r="P1188" s="1">
        <f>学習データ!P1154*$B$37</f>
        <v>253</v>
      </c>
      <c r="Q1188" s="1">
        <f>学習データ!Q1154*$B$37</f>
        <v>253</v>
      </c>
      <c r="R1188" s="1">
        <f>学習データ!R1154*$B$37</f>
        <v>253</v>
      </c>
      <c r="S1188" s="1">
        <f>学習データ!S1154*$B$37</f>
        <v>253</v>
      </c>
      <c r="T1188" s="1">
        <f>学習データ!T1154*$B$37</f>
        <v>253</v>
      </c>
      <c r="U1188" s="1">
        <f>学習データ!U1154*$B$37</f>
        <v>253</v>
      </c>
      <c r="V1188" s="1">
        <f>学習データ!V1154*$B$37</f>
        <v>253</v>
      </c>
      <c r="W1188" s="1">
        <f>学習データ!W1154*$B$37</f>
        <v>225</v>
      </c>
      <c r="X1188" s="1">
        <f>学習データ!X1154*$B$37</f>
        <v>94</v>
      </c>
      <c r="Y1188" s="1">
        <f>学習データ!Y1154*$B$37</f>
        <v>0</v>
      </c>
      <c r="Z1188" s="1">
        <f>学習データ!Z1154*$B$37</f>
        <v>0</v>
      </c>
      <c r="AA1188" s="1">
        <f>学習データ!AA1154*$B$37</f>
        <v>0</v>
      </c>
      <c r="AB1188" s="1">
        <f>学習データ!AB1154*$B$37</f>
        <v>0</v>
      </c>
      <c r="AC1188" s="1">
        <f>学習データ!AC1154*$B$37</f>
        <v>0</v>
      </c>
      <c r="AD1188" s="1">
        <f>学習データ!AD1154*$B$37</f>
        <v>0</v>
      </c>
      <c r="AE1188" s="14"/>
      <c r="AF1188" s="14"/>
      <c r="AG1188" s="14"/>
      <c r="AH1188" s="29"/>
      <c r="AI1188" s="25"/>
      <c r="AJ1188" s="7">
        <v>8</v>
      </c>
      <c r="AK1188" s="36">
        <f t="shared" ca="1" si="5995"/>
        <v>0</v>
      </c>
      <c r="AL1188" s="36">
        <f t="shared" ca="1" si="5996"/>
        <v>0</v>
      </c>
      <c r="AM1188" s="36">
        <f t="shared" ca="1" si="5997"/>
        <v>0</v>
      </c>
      <c r="AN1188" s="36">
        <f t="shared" ca="1" si="5998"/>
        <v>0</v>
      </c>
      <c r="AO1188" s="36">
        <f t="shared" ca="1" si="5999"/>
        <v>0</v>
      </c>
      <c r="AP1188" s="36">
        <f t="shared" ca="1" si="6000"/>
        <v>0.65098039215686276</v>
      </c>
      <c r="AQ1188" s="36">
        <f t="shared" ca="1" si="6001"/>
        <v>0.99215686274509807</v>
      </c>
      <c r="AR1188" s="36">
        <f t="shared" ca="1" si="6002"/>
        <v>0.99215686274509807</v>
      </c>
      <c r="AS1188" s="36">
        <f t="shared" ca="1" si="6003"/>
        <v>0.94117647058823528</v>
      </c>
      <c r="AT1188" s="36">
        <f t="shared" ca="1" si="6004"/>
        <v>7.8431372549019607E-2</v>
      </c>
      <c r="AU1188" s="36">
        <f t="shared" ca="1" si="6005"/>
        <v>0</v>
      </c>
      <c r="AV1188" s="36">
        <f t="shared" ca="1" si="6006"/>
        <v>0</v>
      </c>
      <c r="AW1188" s="36">
        <f t="shared" ca="1" si="6007"/>
        <v>0</v>
      </c>
      <c r="AX1188" s="36">
        <f t="shared" ca="1" si="6008"/>
        <v>0</v>
      </c>
      <c r="AY1188" s="25"/>
      <c r="AZ1188" s="7">
        <v>8</v>
      </c>
      <c r="BA1188" s="36">
        <f t="shared" ca="1" si="6009"/>
        <v>0</v>
      </c>
      <c r="BB1188" s="36">
        <f t="shared" ca="1" si="6010"/>
        <v>0</v>
      </c>
      <c r="BC1188" s="36">
        <f t="shared" ca="1" si="6011"/>
        <v>0</v>
      </c>
      <c r="BD1188" s="36">
        <f t="shared" ca="1" si="6012"/>
        <v>0</v>
      </c>
      <c r="BE1188" s="36">
        <f t="shared" ca="1" si="6013"/>
        <v>0</v>
      </c>
      <c r="BF1188" s="36">
        <f t="shared" ca="1" si="6014"/>
        <v>0</v>
      </c>
      <c r="BG1188" s="36">
        <f t="shared" ca="1" si="6015"/>
        <v>0.99215686274509807</v>
      </c>
      <c r="BH1188" s="36">
        <f t="shared" ca="1" si="6016"/>
        <v>0.99215686274509807</v>
      </c>
      <c r="BI1188" s="36">
        <f t="shared" ca="1" si="6017"/>
        <v>0.94117647058823528</v>
      </c>
      <c r="BJ1188" s="36">
        <f t="shared" ca="1" si="6018"/>
        <v>0</v>
      </c>
      <c r="BK1188" s="36">
        <f t="shared" ca="1" si="6019"/>
        <v>0</v>
      </c>
      <c r="BL1188" s="36">
        <f t="shared" ca="1" si="6020"/>
        <v>0</v>
      </c>
      <c r="BM1188" s="36">
        <f t="shared" ca="1" si="6021"/>
        <v>0</v>
      </c>
      <c r="BN1188" s="36">
        <f t="shared" ca="1" si="6022"/>
        <v>0</v>
      </c>
      <c r="BO1188" s="25"/>
      <c r="BP1188" s="25"/>
      <c r="BQ1188" s="23"/>
      <c r="BR1188" s="7">
        <v>8</v>
      </c>
      <c r="BS1188" s="1">
        <f t="shared" ca="1" si="6023"/>
        <v>0.76076501331889812</v>
      </c>
      <c r="BT1188" s="1">
        <f t="shared" ca="1" si="6024"/>
        <v>0.9469692505969185</v>
      </c>
      <c r="BU1188" s="1">
        <f t="shared" ca="1" si="6025"/>
        <v>0.99375378292664951</v>
      </c>
      <c r="BV1188" s="1">
        <f t="shared" ca="1" si="6026"/>
        <v>0.99883631732099587</v>
      </c>
      <c r="BW1188" s="1">
        <f t="shared" ca="1" si="6027"/>
        <v>0.99569255108693455</v>
      </c>
      <c r="BX1188" s="1">
        <f t="shared" ca="1" si="6028"/>
        <v>0.98883667853268409</v>
      </c>
      <c r="BY1188" s="1">
        <f t="shared" ca="1" si="6029"/>
        <v>0.96766677824536806</v>
      </c>
      <c r="BZ1188" s="1">
        <f t="shared" ca="1" si="6030"/>
        <v>0.94629224565429815</v>
      </c>
      <c r="CA1188" s="1">
        <f t="shared" ca="1" si="6031"/>
        <v>0.95101816867504518</v>
      </c>
      <c r="CB1188" s="1">
        <f t="shared" ca="1" si="6032"/>
        <v>0.95666954219200206</v>
      </c>
      <c r="CC1188" s="1">
        <f t="shared" ca="1" si="6033"/>
        <v>0.90787474668971557</v>
      </c>
      <c r="CD1188" s="25"/>
      <c r="CE1188" s="7">
        <v>8</v>
      </c>
      <c r="CF1188" s="1">
        <f t="shared" ca="1" si="6034"/>
        <v>1.5769453511434061E-2</v>
      </c>
      <c r="CG1188" s="1">
        <f t="shared" ca="1" si="6035"/>
        <v>2.8609523638742514E-4</v>
      </c>
      <c r="CH1188" s="1">
        <f t="shared" ca="1" si="6036"/>
        <v>4.0446026621118847E-2</v>
      </c>
      <c r="CI1188" s="1">
        <f t="shared" ca="1" si="6037"/>
        <v>2.4018646671592127E-2</v>
      </c>
      <c r="CJ1188" s="1">
        <f t="shared" ca="1" si="6038"/>
        <v>0.97379814890262217</v>
      </c>
      <c r="CK1188" s="1">
        <f t="shared" ca="1" si="6039"/>
        <v>0.39707974667885898</v>
      </c>
      <c r="CL1188" s="1">
        <f t="shared" ca="1" si="6040"/>
        <v>0.99890446468140648</v>
      </c>
      <c r="CM1188" s="1">
        <f t="shared" ca="1" si="6041"/>
        <v>0.57969761843154965</v>
      </c>
      <c r="CN1188" s="1">
        <f t="shared" ca="1" si="6042"/>
        <v>0.74296603752816104</v>
      </c>
      <c r="CO1188" s="1">
        <f t="shared" ca="1" si="6043"/>
        <v>0.99322357535748917</v>
      </c>
      <c r="CP1188" s="1">
        <f t="shared" ca="1" si="6044"/>
        <v>0.96439700282795693</v>
      </c>
      <c r="CQ1188" s="25"/>
      <c r="CR1188" s="7">
        <v>8</v>
      </c>
      <c r="CS1188" s="1">
        <f t="shared" ca="1" si="6045"/>
        <v>0.27111888411391272</v>
      </c>
      <c r="CT1188" s="1">
        <f t="shared" ca="1" si="6046"/>
        <v>0.77164543367379934</v>
      </c>
      <c r="CU1188" s="1">
        <f t="shared" ca="1" si="6047"/>
        <v>0.91771446265919554</v>
      </c>
      <c r="CV1188" s="1">
        <f t="shared" ca="1" si="6048"/>
        <v>0.99656084472352191</v>
      </c>
      <c r="CW1188" s="1">
        <f t="shared" ca="1" si="6049"/>
        <v>0.95553196198761414</v>
      </c>
      <c r="CX1188" s="1">
        <f t="shared" ca="1" si="6050"/>
        <v>0.96681603679136541</v>
      </c>
      <c r="CY1188" s="1">
        <f t="shared" ca="1" si="6051"/>
        <v>0.77867481561383123</v>
      </c>
      <c r="CZ1188" s="1">
        <f t="shared" ca="1" si="6052"/>
        <v>0.93419942387173838</v>
      </c>
      <c r="DA1188" s="1">
        <f t="shared" ca="1" si="6053"/>
        <v>0.6012000307771399</v>
      </c>
      <c r="DB1188" s="1">
        <f t="shared" ca="1" si="6054"/>
        <v>0.69115663657622795</v>
      </c>
      <c r="DC1188" s="1">
        <f t="shared" ca="1" si="6055"/>
        <v>0.60021920817818275</v>
      </c>
      <c r="DD1188" s="25"/>
      <c r="DE1188" s="40"/>
      <c r="DF1188" s="26"/>
      <c r="DG1188" s="25"/>
      <c r="DH1188" s="25"/>
      <c r="DI1188" s="25"/>
      <c r="DJ1188" s="25"/>
      <c r="DK1188" s="25"/>
      <c r="DL1188" s="25"/>
      <c r="DM1188" s="25"/>
      <c r="DN1188" s="25"/>
      <c r="DO1188" s="25"/>
      <c r="DP1188" s="25"/>
      <c r="DQ1188" s="25"/>
      <c r="DR1188" s="25"/>
      <c r="DS1188" s="25"/>
      <c r="DT1188" s="25"/>
      <c r="DU1188" s="25"/>
      <c r="DV1188" s="25"/>
      <c r="DW1188" s="25"/>
      <c r="DX1188" s="25"/>
      <c r="DY1188" s="25"/>
      <c r="DZ1188" s="25"/>
      <c r="EA1188" s="25"/>
      <c r="EB1188" s="25"/>
      <c r="EC1188" s="25"/>
      <c r="ED1188" s="25"/>
      <c r="EE1188" s="25"/>
      <c r="EF1188" s="29"/>
      <c r="EG1188" s="23"/>
      <c r="EH1188" s="50"/>
      <c r="EI1188" s="7">
        <v>2</v>
      </c>
      <c r="EJ1188" s="1">
        <f t="shared" ca="1" si="6090"/>
        <v>2.5021849413463926E-5</v>
      </c>
      <c r="EK1188" s="1">
        <f t="shared" ca="1" si="6091"/>
        <v>0.14345630656168573</v>
      </c>
      <c r="EL1188" s="1">
        <f t="shared" ca="1" si="6092"/>
        <v>0.2981419066463416</v>
      </c>
      <c r="EM1188" s="1">
        <f t="shared" ca="1" si="6093"/>
        <v>0.39294599718579826</v>
      </c>
      <c r="EN1188" s="25"/>
      <c r="EO1188" s="50">
        <v>3</v>
      </c>
      <c r="EP1188" s="7">
        <v>1</v>
      </c>
      <c r="EQ1188" s="1">
        <f t="shared" ref="EQ1188" ca="1" si="6096">MAX(EJ1193:EK1194)</f>
        <v>0.99716269235771793</v>
      </c>
      <c r="ER1188" s="1">
        <f t="shared" ref="ER1188" ca="1" si="6097">MAX(EL1193:EM1194)</f>
        <v>3.1402072334375413E-3</v>
      </c>
      <c r="ES1188" s="25"/>
      <c r="ET1188" s="23"/>
      <c r="EU1188" s="7">
        <v>7</v>
      </c>
      <c r="EV1188" s="1"/>
      <c r="EW1188" s="14"/>
      <c r="EX1188" s="7">
        <v>7</v>
      </c>
      <c r="EY1188" s="1"/>
      <c r="EZ1188" s="14"/>
      <c r="FA1188" s="14"/>
      <c r="FB1188" s="14"/>
      <c r="FC1188" s="19"/>
    </row>
    <row r="1189" spans="1:159" x14ac:dyDescent="0.2">
      <c r="A1189" s="55"/>
      <c r="B1189" s="18">
        <v>9</v>
      </c>
      <c r="C1189" s="1">
        <f>学習データ!C1155*$B$37</f>
        <v>0</v>
      </c>
      <c r="D1189" s="1">
        <f>学習データ!D1155*$B$37</f>
        <v>0</v>
      </c>
      <c r="E1189" s="1">
        <f>学習データ!E1155*$B$37</f>
        <v>0</v>
      </c>
      <c r="F1189" s="1">
        <f>学習データ!F1155*$B$37</f>
        <v>0</v>
      </c>
      <c r="G1189" s="1">
        <f>学習データ!G1155*$B$37</f>
        <v>0</v>
      </c>
      <c r="H1189" s="1">
        <f>学習データ!H1155*$B$37</f>
        <v>0</v>
      </c>
      <c r="I1189" s="1">
        <f>学習データ!I1155*$B$37</f>
        <v>162</v>
      </c>
      <c r="J1189" s="1">
        <f>学習データ!J1155*$B$37</f>
        <v>228</v>
      </c>
      <c r="K1189" s="1">
        <f>学習データ!K1155*$B$37</f>
        <v>252</v>
      </c>
      <c r="L1189" s="1">
        <f>学習データ!L1155*$B$37</f>
        <v>253</v>
      </c>
      <c r="M1189" s="1">
        <f>学習データ!M1155*$B$37</f>
        <v>253</v>
      </c>
      <c r="N1189" s="1">
        <f>学習データ!N1155*$B$37</f>
        <v>253</v>
      </c>
      <c r="O1189" s="1">
        <f>学習データ!O1155*$B$37</f>
        <v>253</v>
      </c>
      <c r="P1189" s="1">
        <f>学習データ!P1155*$B$37</f>
        <v>172</v>
      </c>
      <c r="Q1189" s="1">
        <f>学習データ!Q1155*$B$37</f>
        <v>155</v>
      </c>
      <c r="R1189" s="1">
        <f>学習データ!R1155*$B$37</f>
        <v>155</v>
      </c>
      <c r="S1189" s="1">
        <f>学習データ!S1155*$B$37</f>
        <v>155</v>
      </c>
      <c r="T1189" s="1">
        <f>学習データ!T1155*$B$37</f>
        <v>155</v>
      </c>
      <c r="U1189" s="1">
        <f>学習データ!U1155*$B$37</f>
        <v>223</v>
      </c>
      <c r="V1189" s="1">
        <f>学習データ!V1155*$B$37</f>
        <v>253</v>
      </c>
      <c r="W1189" s="1">
        <f>学習データ!W1155*$B$37</f>
        <v>253</v>
      </c>
      <c r="X1189" s="1">
        <f>学習データ!X1155*$B$37</f>
        <v>237</v>
      </c>
      <c r="Y1189" s="1">
        <f>学習データ!Y1155*$B$37</f>
        <v>40</v>
      </c>
      <c r="Z1189" s="1">
        <f>学習データ!Z1155*$B$37</f>
        <v>0</v>
      </c>
      <c r="AA1189" s="1">
        <f>学習データ!AA1155*$B$37</f>
        <v>0</v>
      </c>
      <c r="AB1189" s="1">
        <f>学習データ!AB1155*$B$37</f>
        <v>0</v>
      </c>
      <c r="AC1189" s="1">
        <f>学習データ!AC1155*$B$37</f>
        <v>0</v>
      </c>
      <c r="AD1189" s="1">
        <f>学習データ!AD1155*$B$37</f>
        <v>0</v>
      </c>
      <c r="AE1189" s="14"/>
      <c r="AF1189" s="14"/>
      <c r="AG1189" s="14"/>
      <c r="AH1189" s="29"/>
      <c r="AI1189" s="25"/>
      <c r="AJ1189" s="7">
        <v>9</v>
      </c>
      <c r="AK1189" s="36">
        <f t="shared" ca="1" si="5995"/>
        <v>0</v>
      </c>
      <c r="AL1189" s="36">
        <f t="shared" ca="1" si="5996"/>
        <v>0</v>
      </c>
      <c r="AM1189" s="36">
        <f t="shared" ca="1" si="5997"/>
        <v>0</v>
      </c>
      <c r="AN1189" s="36">
        <f t="shared" ca="1" si="5998"/>
        <v>7.4509803921568626E-2</v>
      </c>
      <c r="AO1189" s="36">
        <f t="shared" ca="1" si="5999"/>
        <v>0.96862745098039216</v>
      </c>
      <c r="AP1189" s="36">
        <f t="shared" ca="1" si="6000"/>
        <v>0.99215686274509807</v>
      </c>
      <c r="AQ1189" s="36">
        <f t="shared" ca="1" si="6001"/>
        <v>0.99215686274509807</v>
      </c>
      <c r="AR1189" s="36">
        <f t="shared" ca="1" si="6002"/>
        <v>0.32156862745098036</v>
      </c>
      <c r="AS1189" s="36">
        <f t="shared" ca="1" si="6003"/>
        <v>0.15686274509803921</v>
      </c>
      <c r="AT1189" s="36">
        <f t="shared" ca="1" si="6004"/>
        <v>0.49803921568627452</v>
      </c>
      <c r="AU1189" s="36">
        <f t="shared" ca="1" si="6005"/>
        <v>0.66666666666666663</v>
      </c>
      <c r="AV1189" s="36">
        <f t="shared" ca="1" si="6006"/>
        <v>0.99215686274509807</v>
      </c>
      <c r="AW1189" s="36">
        <f t="shared" ca="1" si="6007"/>
        <v>0.99215686274509807</v>
      </c>
      <c r="AX1189" s="36">
        <f t="shared" ca="1" si="6008"/>
        <v>0</v>
      </c>
      <c r="AY1189" s="25"/>
      <c r="AZ1189" s="7">
        <v>9</v>
      </c>
      <c r="BA1189" s="36">
        <f t="shared" ca="1" si="6009"/>
        <v>0</v>
      </c>
      <c r="BB1189" s="36">
        <f t="shared" ca="1" si="6010"/>
        <v>0</v>
      </c>
      <c r="BC1189" s="36">
        <f t="shared" ca="1" si="6011"/>
        <v>0</v>
      </c>
      <c r="BD1189" s="36">
        <f t="shared" ca="1" si="6012"/>
        <v>0</v>
      </c>
      <c r="BE1189" s="36">
        <f t="shared" ca="1" si="6013"/>
        <v>0.96862745098039216</v>
      </c>
      <c r="BF1189" s="36">
        <f t="shared" ca="1" si="6014"/>
        <v>0.99215686274509807</v>
      </c>
      <c r="BG1189" s="36">
        <f t="shared" ca="1" si="6015"/>
        <v>0.99215686274509807</v>
      </c>
      <c r="BH1189" s="36">
        <f t="shared" ca="1" si="6016"/>
        <v>0</v>
      </c>
      <c r="BI1189" s="36">
        <f t="shared" ca="1" si="6017"/>
        <v>0</v>
      </c>
      <c r="BJ1189" s="36">
        <f t="shared" ca="1" si="6018"/>
        <v>0</v>
      </c>
      <c r="BK1189" s="36">
        <f t="shared" ca="1" si="6019"/>
        <v>0</v>
      </c>
      <c r="BL1189" s="36">
        <f t="shared" ca="1" si="6020"/>
        <v>0.99215686274509807</v>
      </c>
      <c r="BM1189" s="36">
        <f t="shared" ca="1" si="6021"/>
        <v>0.99215686274509807</v>
      </c>
      <c r="BN1189" s="36">
        <f t="shared" ca="1" si="6022"/>
        <v>0</v>
      </c>
      <c r="BO1189" s="25"/>
      <c r="BP1189" s="25"/>
      <c r="BQ1189" s="23"/>
      <c r="BR1189" s="7">
        <v>9</v>
      </c>
      <c r="BS1189" s="1">
        <f t="shared" ca="1" si="6023"/>
        <v>0.70983107638462362</v>
      </c>
      <c r="BT1189" s="1">
        <f t="shared" ca="1" si="6024"/>
        <v>0.93761130358782774</v>
      </c>
      <c r="BU1189" s="1">
        <f t="shared" ca="1" si="6025"/>
        <v>0.98219859883628458</v>
      </c>
      <c r="BV1189" s="1">
        <f t="shared" ca="1" si="6026"/>
        <v>0.99537442597324144</v>
      </c>
      <c r="BW1189" s="1">
        <f t="shared" ca="1" si="6027"/>
        <v>0.99402818553885108</v>
      </c>
      <c r="BX1189" s="1">
        <f t="shared" ca="1" si="6028"/>
        <v>0.986609152393772</v>
      </c>
      <c r="BY1189" s="1">
        <f t="shared" ca="1" si="6029"/>
        <v>0.96542046974883877</v>
      </c>
      <c r="BZ1189" s="1">
        <f t="shared" ca="1" si="6030"/>
        <v>0.9178313607149774</v>
      </c>
      <c r="CA1189" s="1">
        <f t="shared" ca="1" si="6031"/>
        <v>0.86247737839311034</v>
      </c>
      <c r="CB1189" s="1">
        <f t="shared" ca="1" si="6032"/>
        <v>0.71767746482244832</v>
      </c>
      <c r="CC1189" s="1">
        <f t="shared" ca="1" si="6033"/>
        <v>0.63770744769919963</v>
      </c>
      <c r="CD1189" s="25"/>
      <c r="CE1189" s="7">
        <v>9</v>
      </c>
      <c r="CF1189" s="1">
        <f t="shared" ca="1" si="6034"/>
        <v>0.69148098888025666</v>
      </c>
      <c r="CG1189" s="1">
        <f t="shared" ca="1" si="6035"/>
        <v>0.95353353617971737</v>
      </c>
      <c r="CH1189" s="1">
        <f t="shared" ca="1" si="6036"/>
        <v>0.99968260663934272</v>
      </c>
      <c r="CI1189" s="1">
        <f t="shared" ca="1" si="6037"/>
        <v>0.99978609388512263</v>
      </c>
      <c r="CJ1189" s="1">
        <f t="shared" ca="1" si="6038"/>
        <v>0.99999960392634935</v>
      </c>
      <c r="CK1189" s="1">
        <f t="shared" ca="1" si="6039"/>
        <v>0.99999951905289575</v>
      </c>
      <c r="CL1189" s="1">
        <f t="shared" ca="1" si="6040"/>
        <v>0.99999910086448685</v>
      </c>
      <c r="CM1189" s="1">
        <f t="shared" ca="1" si="6041"/>
        <v>0.99978092209813096</v>
      </c>
      <c r="CN1189" s="1">
        <f t="shared" ca="1" si="6042"/>
        <v>0.99869815702366138</v>
      </c>
      <c r="CO1189" s="1">
        <f t="shared" ca="1" si="6043"/>
        <v>0.99520831084545935</v>
      </c>
      <c r="CP1189" s="1">
        <f t="shared" ca="1" si="6044"/>
        <v>0.99486819369575064</v>
      </c>
      <c r="CQ1189" s="25"/>
      <c r="CR1189" s="7">
        <v>9</v>
      </c>
      <c r="CS1189" s="1">
        <f t="shared" ca="1" si="6045"/>
        <v>0.50483570724741844</v>
      </c>
      <c r="CT1189" s="1">
        <f t="shared" ca="1" si="6046"/>
        <v>0.94050934025050448</v>
      </c>
      <c r="CU1189" s="1">
        <f t="shared" ca="1" si="6047"/>
        <v>0.96254155347687298</v>
      </c>
      <c r="CV1189" s="1">
        <f t="shared" ca="1" si="6048"/>
        <v>0.99939767910329103</v>
      </c>
      <c r="CW1189" s="1">
        <f t="shared" ca="1" si="6049"/>
        <v>0.98452834449989279</v>
      </c>
      <c r="CX1189" s="1">
        <f t="shared" ca="1" si="6050"/>
        <v>0.99373577541082247</v>
      </c>
      <c r="CY1189" s="1">
        <f t="shared" ca="1" si="6051"/>
        <v>0.96625395893542521</v>
      </c>
      <c r="CZ1189" s="1">
        <f t="shared" ca="1" si="6052"/>
        <v>0.78702584278143717</v>
      </c>
      <c r="DA1189" s="1">
        <f t="shared" ca="1" si="6053"/>
        <v>0.67869503547960919</v>
      </c>
      <c r="DB1189" s="1">
        <f t="shared" ca="1" si="6054"/>
        <v>0.1594553445996045</v>
      </c>
      <c r="DC1189" s="1">
        <f t="shared" ca="1" si="6055"/>
        <v>6.1982775565741999E-2</v>
      </c>
      <c r="DD1189" s="25"/>
      <c r="DE1189" s="40"/>
      <c r="DF1189" s="14"/>
      <c r="DG1189" s="14"/>
      <c r="DH1189" s="14"/>
      <c r="DI1189" s="14"/>
      <c r="DJ1189" s="14"/>
      <c r="DK1189" s="14"/>
      <c r="DL1189" s="14"/>
      <c r="DM1189" s="14"/>
      <c r="DN1189" s="25"/>
      <c r="DO1189" s="25"/>
      <c r="DP1189" s="25"/>
      <c r="DQ1189" s="25"/>
      <c r="DR1189" s="25"/>
      <c r="DS1189" s="25"/>
      <c r="DT1189" s="25"/>
      <c r="DU1189" s="25"/>
      <c r="DV1189" s="25"/>
      <c r="DW1189" s="25"/>
      <c r="DX1189" s="25"/>
      <c r="DY1189" s="25"/>
      <c r="DZ1189" s="25"/>
      <c r="EA1189" s="25"/>
      <c r="EB1189" s="25"/>
      <c r="EC1189" s="25"/>
      <c r="ED1189" s="25"/>
      <c r="EE1189" s="25"/>
      <c r="EF1189" s="29"/>
      <c r="EG1189" s="23"/>
      <c r="EH1189" s="50"/>
      <c r="EI1189" s="7">
        <v>3</v>
      </c>
      <c r="EJ1189" s="1">
        <f t="shared" ca="1" si="6090"/>
        <v>0.2850758493990877</v>
      </c>
      <c r="EK1189" s="1">
        <f t="shared" ca="1" si="6091"/>
        <v>0.19037195015360298</v>
      </c>
      <c r="EL1189" s="1">
        <f t="shared" ca="1" si="6092"/>
        <v>0.29872865577859309</v>
      </c>
      <c r="EM1189" s="1">
        <f t="shared" ca="1" si="6093"/>
        <v>0.284802245420612</v>
      </c>
      <c r="EN1189" s="25"/>
      <c r="EO1189" s="50"/>
      <c r="EP1189" s="7">
        <v>2</v>
      </c>
      <c r="EQ1189" s="1">
        <f t="shared" ref="EQ1189" ca="1" si="6098">MAX(EJ1195:EK1196)</f>
        <v>2.1724456682727353E-2</v>
      </c>
      <c r="ER1189" s="1">
        <f t="shared" ref="ER1189" ca="1" si="6099">MAX(EL1195:EM1196)</f>
        <v>3.5396082377881062E-2</v>
      </c>
      <c r="ES1189" s="25"/>
      <c r="ET1189" s="23"/>
      <c r="EU1189" s="7">
        <v>8</v>
      </c>
      <c r="EV1189" s="1"/>
      <c r="EW1189" s="14"/>
      <c r="EX1189" s="7">
        <v>8</v>
      </c>
      <c r="EY1189" s="1"/>
      <c r="EZ1189" s="14"/>
      <c r="FA1189" s="14"/>
      <c r="FB1189" s="14"/>
      <c r="FC1189" s="19"/>
    </row>
    <row r="1190" spans="1:159" x14ac:dyDescent="0.2">
      <c r="A1190" s="55"/>
      <c r="B1190" s="18">
        <v>10</v>
      </c>
      <c r="C1190" s="1">
        <f>学習データ!C1156*$B$37</f>
        <v>0</v>
      </c>
      <c r="D1190" s="1">
        <f>学習データ!D1156*$B$37</f>
        <v>0</v>
      </c>
      <c r="E1190" s="1">
        <f>学習データ!E1156*$B$37</f>
        <v>0</v>
      </c>
      <c r="F1190" s="1">
        <f>学習データ!F1156*$B$37</f>
        <v>0</v>
      </c>
      <c r="G1190" s="1">
        <f>学習データ!G1156*$B$37</f>
        <v>0</v>
      </c>
      <c r="H1190" s="1">
        <f>学習データ!H1156*$B$37</f>
        <v>0</v>
      </c>
      <c r="I1190" s="1">
        <f>学習データ!I1156*$B$37</f>
        <v>255</v>
      </c>
      <c r="J1190" s="1">
        <f>学習データ!J1156*$B$37</f>
        <v>253</v>
      </c>
      <c r="K1190" s="1">
        <f>学習データ!K1156*$B$37</f>
        <v>42</v>
      </c>
      <c r="L1190" s="1">
        <f>学習データ!L1156*$B$37</f>
        <v>86</v>
      </c>
      <c r="M1190" s="1">
        <f>学習データ!M1156*$B$37</f>
        <v>162</v>
      </c>
      <c r="N1190" s="1">
        <f>学習データ!N1156*$B$37</f>
        <v>48</v>
      </c>
      <c r="O1190" s="1">
        <f>学習データ!O1156*$B$37</f>
        <v>32</v>
      </c>
      <c r="P1190" s="1">
        <f>学習データ!P1156*$B$37</f>
        <v>6</v>
      </c>
      <c r="Q1190" s="1">
        <f>学習データ!Q1156*$B$37</f>
        <v>0</v>
      </c>
      <c r="R1190" s="1">
        <f>学習データ!R1156*$B$37</f>
        <v>0</v>
      </c>
      <c r="S1190" s="1">
        <f>学習データ!S1156*$B$37</f>
        <v>0</v>
      </c>
      <c r="T1190" s="1">
        <f>学習データ!T1156*$B$37</f>
        <v>0</v>
      </c>
      <c r="U1190" s="1">
        <f>学習データ!U1156*$B$37</f>
        <v>39</v>
      </c>
      <c r="V1190" s="1">
        <f>学習データ!V1156*$B$37</f>
        <v>210</v>
      </c>
      <c r="W1190" s="1">
        <f>学習データ!W1156*$B$37</f>
        <v>253</v>
      </c>
      <c r="X1190" s="1">
        <f>学習データ!X1156*$B$37</f>
        <v>230</v>
      </c>
      <c r="Y1190" s="1">
        <f>学習データ!Y1156*$B$37</f>
        <v>13</v>
      </c>
      <c r="Z1190" s="1">
        <f>学習データ!Z1156*$B$37</f>
        <v>0</v>
      </c>
      <c r="AA1190" s="1">
        <f>学習データ!AA1156*$B$37</f>
        <v>0</v>
      </c>
      <c r="AB1190" s="1">
        <f>学習データ!AB1156*$B$37</f>
        <v>0</v>
      </c>
      <c r="AC1190" s="1">
        <f>学習データ!AC1156*$B$37</f>
        <v>0</v>
      </c>
      <c r="AD1190" s="1">
        <f>学習データ!AD1156*$B$37</f>
        <v>0</v>
      </c>
      <c r="AE1190" s="14"/>
      <c r="AF1190" s="14"/>
      <c r="AG1190" s="14"/>
      <c r="AH1190" s="29"/>
      <c r="AI1190" s="25"/>
      <c r="AJ1190" s="7">
        <v>10</v>
      </c>
      <c r="AK1190" s="36">
        <f t="shared" ca="1" si="5995"/>
        <v>0</v>
      </c>
      <c r="AL1190" s="36">
        <f t="shared" ca="1" si="5996"/>
        <v>0</v>
      </c>
      <c r="AM1190" s="36">
        <f t="shared" ca="1" si="5997"/>
        <v>0</v>
      </c>
      <c r="AN1190" s="36">
        <f t="shared" ca="1" si="5998"/>
        <v>0.99215686274509807</v>
      </c>
      <c r="AO1190" s="36">
        <f t="shared" ca="1" si="5999"/>
        <v>0.99215686274509807</v>
      </c>
      <c r="AP1190" s="36">
        <f t="shared" ca="1" si="6000"/>
        <v>0.99215686274509807</v>
      </c>
      <c r="AQ1190" s="36">
        <f t="shared" ca="1" si="6001"/>
        <v>0.99215686274509807</v>
      </c>
      <c r="AR1190" s="36">
        <f t="shared" ca="1" si="6002"/>
        <v>0.99215686274509807</v>
      </c>
      <c r="AS1190" s="36">
        <f t="shared" ca="1" si="6003"/>
        <v>0.99215686274509807</v>
      </c>
      <c r="AT1190" s="36">
        <f t="shared" ca="1" si="6004"/>
        <v>0.99215686274509807</v>
      </c>
      <c r="AU1190" s="36">
        <f t="shared" ca="1" si="6005"/>
        <v>0.99215686274509807</v>
      </c>
      <c r="AV1190" s="36">
        <f t="shared" ca="1" si="6006"/>
        <v>0.8666666666666667</v>
      </c>
      <c r="AW1190" s="36">
        <f t="shared" ca="1" si="6007"/>
        <v>0.58823529411764708</v>
      </c>
      <c r="AX1190" s="36">
        <f t="shared" ca="1" si="6008"/>
        <v>0</v>
      </c>
      <c r="AY1190" s="25"/>
      <c r="AZ1190" s="7">
        <v>10</v>
      </c>
      <c r="BA1190" s="36">
        <f t="shared" ca="1" si="6009"/>
        <v>0</v>
      </c>
      <c r="BB1190" s="36">
        <f t="shared" ca="1" si="6010"/>
        <v>0</v>
      </c>
      <c r="BC1190" s="36">
        <f t="shared" ca="1" si="6011"/>
        <v>0</v>
      </c>
      <c r="BD1190" s="36">
        <f t="shared" ca="1" si="6012"/>
        <v>0.99215686274509807</v>
      </c>
      <c r="BE1190" s="36">
        <f t="shared" ca="1" si="6013"/>
        <v>0.99215686274509807</v>
      </c>
      <c r="BF1190" s="36">
        <f t="shared" ca="1" si="6014"/>
        <v>0.99215686274509807</v>
      </c>
      <c r="BG1190" s="36">
        <f t="shared" ca="1" si="6015"/>
        <v>0.99215686274509807</v>
      </c>
      <c r="BH1190" s="36">
        <f t="shared" ca="1" si="6016"/>
        <v>0.99215686274509807</v>
      </c>
      <c r="BI1190" s="36">
        <f t="shared" ca="1" si="6017"/>
        <v>0.99215686274509807</v>
      </c>
      <c r="BJ1190" s="36">
        <f t="shared" ca="1" si="6018"/>
        <v>0.99215686274509807</v>
      </c>
      <c r="BK1190" s="36">
        <f t="shared" ca="1" si="6019"/>
        <v>0.99215686274509807</v>
      </c>
      <c r="BL1190" s="36">
        <f t="shared" ca="1" si="6020"/>
        <v>0</v>
      </c>
      <c r="BM1190" s="36">
        <f t="shared" ca="1" si="6021"/>
        <v>0</v>
      </c>
      <c r="BN1190" s="36">
        <f t="shared" ca="1" si="6022"/>
        <v>0</v>
      </c>
      <c r="BO1190" s="25"/>
      <c r="BP1190" s="25"/>
      <c r="BQ1190" s="23"/>
      <c r="BR1190" s="7">
        <v>10</v>
      </c>
      <c r="BS1190" s="1">
        <f t="shared" ca="1" si="6023"/>
        <v>0.66198489465564192</v>
      </c>
      <c r="BT1190" s="1">
        <f t="shared" ca="1" si="6024"/>
        <v>0.84463800366879682</v>
      </c>
      <c r="BU1190" s="1">
        <f t="shared" ca="1" si="6025"/>
        <v>0.92848910840175103</v>
      </c>
      <c r="BV1190" s="1">
        <f t="shared" ca="1" si="6026"/>
        <v>0.95068480428512636</v>
      </c>
      <c r="BW1190" s="1">
        <f t="shared" ca="1" si="6027"/>
        <v>0.90919792323719262</v>
      </c>
      <c r="BX1190" s="1">
        <f t="shared" ca="1" si="6028"/>
        <v>0.79030896528015182</v>
      </c>
      <c r="BY1190" s="1">
        <f t="shared" ca="1" si="6029"/>
        <v>0.68406790954604357</v>
      </c>
      <c r="BZ1190" s="1">
        <f t="shared" ca="1" si="6030"/>
        <v>0.6260965967066926</v>
      </c>
      <c r="CA1190" s="1">
        <f t="shared" ca="1" si="6031"/>
        <v>0.59999195202808309</v>
      </c>
      <c r="CB1190" s="1">
        <f t="shared" ca="1" si="6032"/>
        <v>0.57937669812792802</v>
      </c>
      <c r="CC1190" s="1">
        <f t="shared" ca="1" si="6033"/>
        <v>0.50585553955350626</v>
      </c>
      <c r="CD1190" s="25"/>
      <c r="CE1190" s="7">
        <v>10</v>
      </c>
      <c r="CF1190" s="1">
        <f t="shared" ca="1" si="6034"/>
        <v>0.63854478830519001</v>
      </c>
      <c r="CG1190" s="1">
        <f t="shared" ca="1" si="6035"/>
        <v>0.99998590659284026</v>
      </c>
      <c r="CH1190" s="1">
        <f t="shared" ca="1" si="6036"/>
        <v>0.99999593291707489</v>
      </c>
      <c r="CI1190" s="1">
        <f t="shared" ca="1" si="6037"/>
        <v>0.99999999935185357</v>
      </c>
      <c r="CJ1190" s="1">
        <f t="shared" ca="1" si="6038"/>
        <v>0.9999999952619445</v>
      </c>
      <c r="CK1190" s="1">
        <f t="shared" ca="1" si="6039"/>
        <v>0.99999790783178621</v>
      </c>
      <c r="CL1190" s="1">
        <f t="shared" ca="1" si="6040"/>
        <v>0.99999689542640369</v>
      </c>
      <c r="CM1190" s="1">
        <f t="shared" ca="1" si="6041"/>
        <v>0.99998710353026421</v>
      </c>
      <c r="CN1190" s="1">
        <f t="shared" ca="1" si="6042"/>
        <v>0.99998313546460027</v>
      </c>
      <c r="CO1190" s="1">
        <f t="shared" ca="1" si="6043"/>
        <v>0.9978596324013207</v>
      </c>
      <c r="CP1190" s="1">
        <f t="shared" ca="1" si="6044"/>
        <v>0.99612995594509568</v>
      </c>
      <c r="CQ1190" s="25"/>
      <c r="CR1190" s="7">
        <v>10</v>
      </c>
      <c r="CS1190" s="1">
        <f t="shared" ca="1" si="6045"/>
        <v>0.22469696179616572</v>
      </c>
      <c r="CT1190" s="1">
        <f t="shared" ca="1" si="6046"/>
        <v>0.18774117580619062</v>
      </c>
      <c r="CU1190" s="1">
        <f t="shared" ca="1" si="6047"/>
        <v>0.82523564122403559</v>
      </c>
      <c r="CV1190" s="1">
        <f t="shared" ca="1" si="6048"/>
        <v>0.94349895381116866</v>
      </c>
      <c r="CW1190" s="1">
        <f t="shared" ca="1" si="6049"/>
        <v>0.76950085650741862</v>
      </c>
      <c r="CX1190" s="1">
        <f t="shared" ca="1" si="6050"/>
        <v>0.53548445489816032</v>
      </c>
      <c r="CY1190" s="1">
        <f t="shared" ca="1" si="6051"/>
        <v>0.21061204009418927</v>
      </c>
      <c r="CZ1190" s="1">
        <f t="shared" ca="1" si="6052"/>
        <v>8.9933722015425863E-2</v>
      </c>
      <c r="DA1190" s="1">
        <f t="shared" ca="1" si="6053"/>
        <v>3.0471765991182953E-2</v>
      </c>
      <c r="DB1190" s="1">
        <f t="shared" ca="1" si="6054"/>
        <v>0.10373072068354716</v>
      </c>
      <c r="DC1190" s="1">
        <f t="shared" ca="1" si="6055"/>
        <v>2.3874072872253873E-2</v>
      </c>
      <c r="DD1190" s="25"/>
      <c r="DE1190" s="40"/>
      <c r="DF1190" s="14"/>
      <c r="DG1190" s="14"/>
      <c r="DH1190" s="14"/>
      <c r="DI1190" s="14"/>
      <c r="DJ1190" s="14"/>
      <c r="DK1190" s="14"/>
      <c r="DL1190" s="14"/>
      <c r="DM1190" s="14"/>
      <c r="DN1190" s="25"/>
      <c r="DO1190" s="25"/>
      <c r="DP1190" s="25"/>
      <c r="DQ1190" s="25"/>
      <c r="DR1190" s="25"/>
      <c r="DS1190" s="25"/>
      <c r="DT1190" s="25"/>
      <c r="DU1190" s="25"/>
      <c r="DV1190" s="25"/>
      <c r="DW1190" s="25"/>
      <c r="DX1190" s="25"/>
      <c r="DY1190" s="25"/>
      <c r="DZ1190" s="25"/>
      <c r="EA1190" s="25"/>
      <c r="EB1190" s="25"/>
      <c r="EC1190" s="25"/>
      <c r="ED1190" s="25"/>
      <c r="EE1190" s="25"/>
      <c r="EF1190" s="29"/>
      <c r="EG1190" s="23"/>
      <c r="EH1190" s="50"/>
      <c r="EI1190" s="7">
        <v>4</v>
      </c>
      <c r="EJ1190" s="1">
        <f t="shared" ca="1" si="6090"/>
        <v>0.99994413595832476</v>
      </c>
      <c r="EK1190" s="1">
        <f t="shared" ca="1" si="6091"/>
        <v>0.22268644605595916</v>
      </c>
      <c r="EL1190" s="1">
        <f t="shared" ca="1" si="6092"/>
        <v>0.31856209498380611</v>
      </c>
      <c r="EM1190" s="1">
        <f t="shared" ca="1" si="6093"/>
        <v>2.4578245823374728E-4</v>
      </c>
      <c r="EN1190" s="25"/>
      <c r="EO1190" s="50">
        <v>4</v>
      </c>
      <c r="EP1190" s="7">
        <v>1</v>
      </c>
      <c r="EQ1190" s="1">
        <f t="shared" ref="EQ1190" ca="1" si="6100">MAX(EJ1199:EK1200)</f>
        <v>0.8745085355428851</v>
      </c>
      <c r="ER1190" s="1">
        <f t="shared" ref="ER1190" ca="1" si="6101">MAX(EL1199:EM1200)</f>
        <v>0.18514729373879055</v>
      </c>
      <c r="ES1190" s="25"/>
      <c r="ET1190" s="23"/>
      <c r="EU1190" s="7">
        <v>9</v>
      </c>
      <c r="EV1190" s="1"/>
      <c r="EW1190" s="14"/>
      <c r="EX1190" s="7">
        <v>9</v>
      </c>
      <c r="EY1190" s="1"/>
      <c r="EZ1190" s="14"/>
      <c r="FA1190" s="14"/>
      <c r="FB1190" s="14"/>
      <c r="FC1190" s="19"/>
    </row>
    <row r="1191" spans="1:159" x14ac:dyDescent="0.2">
      <c r="A1191" s="55"/>
      <c r="B1191" s="18">
        <v>11</v>
      </c>
      <c r="C1191" s="1">
        <f>学習データ!C1157*$B$37</f>
        <v>0</v>
      </c>
      <c r="D1191" s="1">
        <f>学習データ!D1157*$B$37</f>
        <v>0</v>
      </c>
      <c r="E1191" s="1">
        <f>学習データ!E1157*$B$37</f>
        <v>0</v>
      </c>
      <c r="F1191" s="1">
        <f>学習データ!F1157*$B$37</f>
        <v>0</v>
      </c>
      <c r="G1191" s="1">
        <f>学習データ!G1157*$B$37</f>
        <v>0</v>
      </c>
      <c r="H1191" s="1">
        <f>学習データ!H1157*$B$37</f>
        <v>0</v>
      </c>
      <c r="I1191" s="1">
        <f>学習データ!I1157*$B$37</f>
        <v>211</v>
      </c>
      <c r="J1191" s="1">
        <f>学習データ!J1157*$B$37</f>
        <v>253</v>
      </c>
      <c r="K1191" s="1">
        <f>学習データ!K1157*$B$37</f>
        <v>12</v>
      </c>
      <c r="L1191" s="1">
        <f>学習データ!L1157*$B$37</f>
        <v>0</v>
      </c>
      <c r="M1191" s="1">
        <f>学習データ!M1157*$B$37</f>
        <v>0</v>
      </c>
      <c r="N1191" s="1">
        <f>学習データ!N1157*$B$37</f>
        <v>0</v>
      </c>
      <c r="O1191" s="1">
        <f>学習データ!O1157*$B$37</f>
        <v>0</v>
      </c>
      <c r="P1191" s="1">
        <f>学習データ!P1157*$B$37</f>
        <v>0</v>
      </c>
      <c r="Q1191" s="1">
        <f>学習データ!Q1157*$B$37</f>
        <v>0</v>
      </c>
      <c r="R1191" s="1">
        <f>学習データ!R1157*$B$37</f>
        <v>0</v>
      </c>
      <c r="S1191" s="1">
        <f>学習データ!S1157*$B$37</f>
        <v>0</v>
      </c>
      <c r="T1191" s="1">
        <f>学習データ!T1157*$B$37</f>
        <v>18</v>
      </c>
      <c r="U1191" s="1">
        <f>学習データ!U1157*$B$37</f>
        <v>116</v>
      </c>
      <c r="V1191" s="1">
        <f>学習データ!V1157*$B$37</f>
        <v>253</v>
      </c>
      <c r="W1191" s="1">
        <f>学習データ!W1157*$B$37</f>
        <v>253</v>
      </c>
      <c r="X1191" s="1">
        <f>学習データ!X1157*$B$37</f>
        <v>183</v>
      </c>
      <c r="Y1191" s="1">
        <f>学習データ!Y1157*$B$37</f>
        <v>0</v>
      </c>
      <c r="Z1191" s="1">
        <f>学習データ!Z1157*$B$37</f>
        <v>0</v>
      </c>
      <c r="AA1191" s="1">
        <f>学習データ!AA1157*$B$37</f>
        <v>0</v>
      </c>
      <c r="AB1191" s="1">
        <f>学習データ!AB1157*$B$37</f>
        <v>0</v>
      </c>
      <c r="AC1191" s="1">
        <f>学習データ!AC1157*$B$37</f>
        <v>0</v>
      </c>
      <c r="AD1191" s="1">
        <f>学習データ!AD1157*$B$37</f>
        <v>0</v>
      </c>
      <c r="AE1191" s="14"/>
      <c r="AF1191" s="14"/>
      <c r="AG1191" s="14"/>
      <c r="AH1191" s="29"/>
      <c r="AI1191" s="25"/>
      <c r="AJ1191" s="7">
        <v>11</v>
      </c>
      <c r="AK1191" s="36">
        <f t="shared" ca="1" si="5995"/>
        <v>0</v>
      </c>
      <c r="AL1191" s="36">
        <f t="shared" ca="1" si="5996"/>
        <v>0</v>
      </c>
      <c r="AM1191" s="36">
        <f t="shared" ca="1" si="5997"/>
        <v>0</v>
      </c>
      <c r="AN1191" s="36">
        <f t="shared" ca="1" si="5998"/>
        <v>0.91764705882352937</v>
      </c>
      <c r="AO1191" s="36">
        <f t="shared" ca="1" si="5999"/>
        <v>0.94901960784313721</v>
      </c>
      <c r="AP1191" s="36">
        <f t="shared" ca="1" si="6000"/>
        <v>0.99215686274509807</v>
      </c>
      <c r="AQ1191" s="36">
        <f t="shared" ca="1" si="6001"/>
        <v>0.99215686274509807</v>
      </c>
      <c r="AR1191" s="36">
        <f t="shared" ca="1" si="6002"/>
        <v>0.50588235294117645</v>
      </c>
      <c r="AS1191" s="36">
        <f t="shared" ca="1" si="6003"/>
        <v>0.10588235294117647</v>
      </c>
      <c r="AT1191" s="36">
        <f t="shared" ca="1" si="6004"/>
        <v>0</v>
      </c>
      <c r="AU1191" s="36">
        <f t="shared" ca="1" si="6005"/>
        <v>0</v>
      </c>
      <c r="AV1191" s="36">
        <f t="shared" ca="1" si="6006"/>
        <v>0</v>
      </c>
      <c r="AW1191" s="36">
        <f t="shared" ca="1" si="6007"/>
        <v>0</v>
      </c>
      <c r="AX1191" s="36">
        <f t="shared" ca="1" si="6008"/>
        <v>0</v>
      </c>
      <c r="AY1191" s="25"/>
      <c r="AZ1191" s="7">
        <v>11</v>
      </c>
      <c r="BA1191" s="36">
        <f t="shared" ca="1" si="6009"/>
        <v>0</v>
      </c>
      <c r="BB1191" s="36">
        <f t="shared" ca="1" si="6010"/>
        <v>0</v>
      </c>
      <c r="BC1191" s="36">
        <f t="shared" ca="1" si="6011"/>
        <v>0</v>
      </c>
      <c r="BD1191" s="36">
        <f t="shared" ca="1" si="6012"/>
        <v>0.91764705882352937</v>
      </c>
      <c r="BE1191" s="36">
        <f t="shared" ca="1" si="6013"/>
        <v>0.94901960784313721</v>
      </c>
      <c r="BF1191" s="36">
        <f t="shared" ca="1" si="6014"/>
        <v>0.99215686274509807</v>
      </c>
      <c r="BG1191" s="36">
        <f t="shared" ca="1" si="6015"/>
        <v>0.99215686274509807</v>
      </c>
      <c r="BH1191" s="36">
        <f t="shared" ca="1" si="6016"/>
        <v>0</v>
      </c>
      <c r="BI1191" s="36">
        <f t="shared" ca="1" si="6017"/>
        <v>0</v>
      </c>
      <c r="BJ1191" s="36">
        <f t="shared" ca="1" si="6018"/>
        <v>0</v>
      </c>
      <c r="BK1191" s="36">
        <f t="shared" ca="1" si="6019"/>
        <v>0</v>
      </c>
      <c r="BL1191" s="36">
        <f t="shared" ca="1" si="6020"/>
        <v>0</v>
      </c>
      <c r="BM1191" s="36">
        <f t="shared" ca="1" si="6021"/>
        <v>0</v>
      </c>
      <c r="BN1191" s="36">
        <f t="shared" ca="1" si="6022"/>
        <v>0</v>
      </c>
      <c r="BO1191" s="25"/>
      <c r="BP1191" s="25"/>
      <c r="BQ1191" s="23"/>
      <c r="BR1191" s="7">
        <v>11</v>
      </c>
      <c r="BS1191" s="1">
        <f t="shared" ca="1" si="6023"/>
        <v>0.50705092751127356</v>
      </c>
      <c r="BT1191" s="1">
        <f t="shared" ca="1" si="6024"/>
        <v>0.5275976615172383</v>
      </c>
      <c r="BU1191" s="1">
        <f t="shared" ca="1" si="6025"/>
        <v>0.59688117530035389</v>
      </c>
      <c r="BV1191" s="1">
        <f t="shared" ca="1" si="6026"/>
        <v>0.62135808363486478</v>
      </c>
      <c r="BW1191" s="1">
        <f t="shared" ca="1" si="6027"/>
        <v>0.59897906686219482</v>
      </c>
      <c r="BX1191" s="1">
        <f t="shared" ca="1" si="6028"/>
        <v>0.57937669812792802</v>
      </c>
      <c r="BY1191" s="1">
        <f t="shared" ca="1" si="6029"/>
        <v>0.50585553955350626</v>
      </c>
      <c r="BZ1191" s="1">
        <f t="shared" ca="1" si="6030"/>
        <v>0.48160743256383232</v>
      </c>
      <c r="CA1191" s="1">
        <f t="shared" ca="1" si="6031"/>
        <v>0.48160743256383232</v>
      </c>
      <c r="CB1191" s="1">
        <f t="shared" ca="1" si="6032"/>
        <v>0.48160743256383232</v>
      </c>
      <c r="CC1191" s="1">
        <f t="shared" ca="1" si="6033"/>
        <v>0.48160743256383232</v>
      </c>
      <c r="CD1191" s="25"/>
      <c r="CE1191" s="7">
        <v>11</v>
      </c>
      <c r="CF1191" s="1">
        <f t="shared" ca="1" si="6034"/>
        <v>0.20611794018959012</v>
      </c>
      <c r="CG1191" s="1">
        <f t="shared" ca="1" si="6035"/>
        <v>0.95858200825194251</v>
      </c>
      <c r="CH1191" s="1">
        <f t="shared" ca="1" si="6036"/>
        <v>0.97928649066091178</v>
      </c>
      <c r="CI1191" s="1">
        <f t="shared" ca="1" si="6037"/>
        <v>0.99997736452522834</v>
      </c>
      <c r="CJ1191" s="1">
        <f t="shared" ca="1" si="6038"/>
        <v>0.99997698939348423</v>
      </c>
      <c r="CK1191" s="1">
        <f t="shared" ca="1" si="6039"/>
        <v>0.9978596324013207</v>
      </c>
      <c r="CL1191" s="1">
        <f t="shared" ca="1" si="6040"/>
        <v>0.99612995594509568</v>
      </c>
      <c r="CM1191" s="1">
        <f t="shared" ca="1" si="6041"/>
        <v>0.16845687140215862</v>
      </c>
      <c r="CN1191" s="1">
        <f t="shared" ca="1" si="6042"/>
        <v>0.16845687140215862</v>
      </c>
      <c r="CO1191" s="1">
        <f t="shared" ca="1" si="6043"/>
        <v>0.16845687140215862</v>
      </c>
      <c r="CP1191" s="1">
        <f t="shared" ca="1" si="6044"/>
        <v>0.16845687140215862</v>
      </c>
      <c r="CQ1191" s="25"/>
      <c r="CR1191" s="7">
        <v>11</v>
      </c>
      <c r="CS1191" s="1">
        <f t="shared" ca="1" si="6045"/>
        <v>5.2085804603247958E-2</v>
      </c>
      <c r="CT1191" s="1">
        <f t="shared" ca="1" si="6046"/>
        <v>1.6777144025506757E-2</v>
      </c>
      <c r="CU1191" s="1">
        <f t="shared" ca="1" si="6047"/>
        <v>6.7571575240801887E-2</v>
      </c>
      <c r="CV1191" s="1">
        <f t="shared" ca="1" si="6048"/>
        <v>8.3111111647197936E-2</v>
      </c>
      <c r="CW1191" s="1">
        <f t="shared" ca="1" si="6049"/>
        <v>3.0152141423734957E-2</v>
      </c>
      <c r="CX1191" s="1">
        <f t="shared" ca="1" si="6050"/>
        <v>0.10373072068354716</v>
      </c>
      <c r="CY1191" s="1">
        <f t="shared" ca="1" si="6051"/>
        <v>2.3874072872253873E-2</v>
      </c>
      <c r="CZ1191" s="1">
        <f t="shared" ca="1" si="6052"/>
        <v>1.8689893644914347E-2</v>
      </c>
      <c r="DA1191" s="1">
        <f t="shared" ca="1" si="6053"/>
        <v>1.8689893644914347E-2</v>
      </c>
      <c r="DB1191" s="1">
        <f t="shared" ca="1" si="6054"/>
        <v>1.8689893644914347E-2</v>
      </c>
      <c r="DC1191" s="1">
        <f t="shared" ca="1" si="6055"/>
        <v>1.8689893644914347E-2</v>
      </c>
      <c r="DD1191" s="25"/>
      <c r="DE1191" s="40"/>
      <c r="DF1191" s="14"/>
      <c r="DG1191" s="14"/>
      <c r="DH1191" s="14"/>
      <c r="DI1191" s="14"/>
      <c r="DJ1191" s="14"/>
      <c r="DK1191" s="14"/>
      <c r="DL1191" s="14"/>
      <c r="DM1191" s="14"/>
      <c r="DN1191" s="25"/>
      <c r="DO1191" s="25"/>
      <c r="DP1191" s="25"/>
      <c r="DQ1191" s="25"/>
      <c r="DR1191" s="25"/>
      <c r="DS1191" s="25"/>
      <c r="DT1191" s="25"/>
      <c r="DU1191" s="25"/>
      <c r="DV1191" s="25"/>
      <c r="DW1191" s="25"/>
      <c r="DX1191" s="25"/>
      <c r="DY1191" s="25"/>
      <c r="DZ1191" s="25"/>
      <c r="EA1191" s="25"/>
      <c r="EB1191" s="25"/>
      <c r="EC1191" s="25"/>
      <c r="ED1191" s="25"/>
      <c r="EE1191" s="25"/>
      <c r="EF1191" s="29"/>
      <c r="EG1191" s="23"/>
      <c r="EH1191" s="26"/>
      <c r="EI1191" s="14"/>
      <c r="EJ1191" s="14"/>
      <c r="EK1191" s="14"/>
      <c r="EL1191" s="14"/>
      <c r="EM1191" s="14"/>
      <c r="EN1191" s="25"/>
      <c r="EO1191" s="50"/>
      <c r="EP1191" s="7">
        <v>2</v>
      </c>
      <c r="EQ1191" s="1">
        <f t="shared" ref="EQ1191" ca="1" si="6102">MAX(EJ1201:EK1202)</f>
        <v>0.17879709825300971</v>
      </c>
      <c r="ER1191" s="1">
        <f t="shared" ref="ER1191" ca="1" si="6103">MAX(EL1201:EM1202)</f>
        <v>0.99860361090233241</v>
      </c>
      <c r="ES1191" s="25"/>
      <c r="ET1191" s="23"/>
      <c r="EU1191" s="14"/>
      <c r="EV1191" s="14"/>
      <c r="EW1191" s="14"/>
      <c r="EX1191" s="14"/>
      <c r="EY1191" s="14"/>
      <c r="EZ1191" s="14"/>
      <c r="FA1191" s="14"/>
      <c r="FB1191" s="14"/>
      <c r="FC1191" s="19"/>
    </row>
    <row r="1192" spans="1:159" x14ac:dyDescent="0.2">
      <c r="A1192" s="55"/>
      <c r="B1192" s="18">
        <v>12</v>
      </c>
      <c r="C1192" s="1">
        <f>学習データ!C1158*$B$37</f>
        <v>0</v>
      </c>
      <c r="D1192" s="1">
        <f>学習データ!D1158*$B$37</f>
        <v>0</v>
      </c>
      <c r="E1192" s="1">
        <f>学習データ!E1158*$B$37</f>
        <v>0</v>
      </c>
      <c r="F1192" s="1">
        <f>学習データ!F1158*$B$37</f>
        <v>0</v>
      </c>
      <c r="G1192" s="1">
        <f>学習データ!G1158*$B$37</f>
        <v>0</v>
      </c>
      <c r="H1192" s="1">
        <f>学習データ!H1158*$B$37</f>
        <v>0</v>
      </c>
      <c r="I1192" s="1">
        <f>学習データ!I1158*$B$37</f>
        <v>22</v>
      </c>
      <c r="J1192" s="1">
        <f>学習データ!J1158*$B$37</f>
        <v>45</v>
      </c>
      <c r="K1192" s="1">
        <f>学習データ!K1158*$B$37</f>
        <v>3</v>
      </c>
      <c r="L1192" s="1">
        <f>学習データ!L1158*$B$37</f>
        <v>0</v>
      </c>
      <c r="M1192" s="1">
        <f>学習データ!M1158*$B$37</f>
        <v>0</v>
      </c>
      <c r="N1192" s="1">
        <f>学習データ!N1158*$B$37</f>
        <v>0</v>
      </c>
      <c r="O1192" s="1">
        <f>学習データ!O1158*$B$37</f>
        <v>0</v>
      </c>
      <c r="P1192" s="1">
        <f>学習データ!P1158*$B$37</f>
        <v>0</v>
      </c>
      <c r="Q1192" s="1">
        <f>学習データ!Q1158*$B$37</f>
        <v>0</v>
      </c>
      <c r="R1192" s="1">
        <f>学習データ!R1158*$B$37</f>
        <v>0</v>
      </c>
      <c r="S1192" s="1">
        <f>学習データ!S1158*$B$37</f>
        <v>19</v>
      </c>
      <c r="T1192" s="1">
        <f>学習データ!T1158*$B$37</f>
        <v>181</v>
      </c>
      <c r="U1192" s="1">
        <f>学習データ!U1158*$B$37</f>
        <v>253</v>
      </c>
      <c r="V1192" s="1">
        <f>学習データ!V1158*$B$37</f>
        <v>253</v>
      </c>
      <c r="W1192" s="1">
        <f>学習データ!W1158*$B$37</f>
        <v>243</v>
      </c>
      <c r="X1192" s="1">
        <f>学習データ!X1158*$B$37</f>
        <v>67</v>
      </c>
      <c r="Y1192" s="1">
        <f>学習データ!Y1158*$B$37</f>
        <v>0</v>
      </c>
      <c r="Z1192" s="1">
        <f>学習データ!Z1158*$B$37</f>
        <v>0</v>
      </c>
      <c r="AA1192" s="1">
        <f>学習データ!AA1158*$B$37</f>
        <v>0</v>
      </c>
      <c r="AB1192" s="1">
        <f>学習データ!AB1158*$B$37</f>
        <v>0</v>
      </c>
      <c r="AC1192" s="1">
        <f>学習データ!AC1158*$B$37</f>
        <v>0</v>
      </c>
      <c r="AD1192" s="1">
        <f>学習データ!AD1158*$B$37</f>
        <v>0</v>
      </c>
      <c r="AE1192" s="14"/>
      <c r="AF1192" s="14"/>
      <c r="AG1192" s="14"/>
      <c r="AH1192" s="29"/>
      <c r="AI1192" s="25"/>
      <c r="AJ1192" s="7">
        <v>12</v>
      </c>
      <c r="AK1192" s="36">
        <f t="shared" ca="1" si="5995"/>
        <v>0</v>
      </c>
      <c r="AL1192" s="36">
        <f t="shared" ca="1" si="5996"/>
        <v>0</v>
      </c>
      <c r="AM1192" s="36">
        <f t="shared" ca="1" si="5997"/>
        <v>0</v>
      </c>
      <c r="AN1192" s="36">
        <f t="shared" ca="1" si="5998"/>
        <v>0</v>
      </c>
      <c r="AO1192" s="36">
        <f t="shared" ca="1" si="5999"/>
        <v>0</v>
      </c>
      <c r="AP1192" s="36">
        <f t="shared" ca="1" si="6000"/>
        <v>0</v>
      </c>
      <c r="AQ1192" s="36">
        <f t="shared" ca="1" si="6001"/>
        <v>0</v>
      </c>
      <c r="AR1192" s="36">
        <f t="shared" ca="1" si="6002"/>
        <v>0</v>
      </c>
      <c r="AS1192" s="36">
        <f t="shared" ca="1" si="6003"/>
        <v>0</v>
      </c>
      <c r="AT1192" s="36">
        <f t="shared" ca="1" si="6004"/>
        <v>0</v>
      </c>
      <c r="AU1192" s="36">
        <f t="shared" ca="1" si="6005"/>
        <v>0</v>
      </c>
      <c r="AV1192" s="36">
        <f t="shared" ca="1" si="6006"/>
        <v>0</v>
      </c>
      <c r="AW1192" s="36">
        <f t="shared" ca="1" si="6007"/>
        <v>0</v>
      </c>
      <c r="AX1192" s="36">
        <f t="shared" ca="1" si="6008"/>
        <v>0</v>
      </c>
      <c r="AY1192" s="25"/>
      <c r="AZ1192" s="7">
        <v>12</v>
      </c>
      <c r="BA1192" s="36">
        <f t="shared" ca="1" si="6009"/>
        <v>0</v>
      </c>
      <c r="BB1192" s="36">
        <f t="shared" ca="1" si="6010"/>
        <v>0</v>
      </c>
      <c r="BC1192" s="36">
        <f t="shared" ca="1" si="6011"/>
        <v>0</v>
      </c>
      <c r="BD1192" s="36">
        <f t="shared" ca="1" si="6012"/>
        <v>0</v>
      </c>
      <c r="BE1192" s="36">
        <f t="shared" ca="1" si="6013"/>
        <v>0</v>
      </c>
      <c r="BF1192" s="36">
        <f t="shared" ca="1" si="6014"/>
        <v>0</v>
      </c>
      <c r="BG1192" s="36">
        <f t="shared" ca="1" si="6015"/>
        <v>0</v>
      </c>
      <c r="BH1192" s="36">
        <f t="shared" ca="1" si="6016"/>
        <v>0</v>
      </c>
      <c r="BI1192" s="36">
        <f t="shared" ca="1" si="6017"/>
        <v>0</v>
      </c>
      <c r="BJ1192" s="36">
        <f t="shared" ca="1" si="6018"/>
        <v>0</v>
      </c>
      <c r="BK1192" s="36">
        <f t="shared" ca="1" si="6019"/>
        <v>0</v>
      </c>
      <c r="BL1192" s="36">
        <f t="shared" ca="1" si="6020"/>
        <v>0</v>
      </c>
      <c r="BM1192" s="36">
        <f t="shared" ca="1" si="6021"/>
        <v>0</v>
      </c>
      <c r="BN1192" s="36">
        <f t="shared" ca="1" si="6022"/>
        <v>0</v>
      </c>
      <c r="BO1192" s="25"/>
      <c r="BP1192" s="25"/>
      <c r="BQ1192" s="23"/>
      <c r="BR1192" s="25"/>
      <c r="BS1192" s="25"/>
      <c r="BT1192" s="25"/>
      <c r="BU1192" s="25"/>
      <c r="BV1192" s="25"/>
      <c r="BW1192" s="25"/>
      <c r="BX1192" s="25"/>
      <c r="BY1192" s="25"/>
      <c r="BZ1192" s="25"/>
      <c r="CA1192" s="25"/>
      <c r="CB1192" s="25"/>
      <c r="CC1192" s="25"/>
      <c r="CD1192" s="25"/>
      <c r="CE1192" s="25"/>
      <c r="CF1192" s="25"/>
      <c r="CG1192" s="25"/>
      <c r="CH1192" s="25"/>
      <c r="CI1192" s="25"/>
      <c r="CJ1192" s="25"/>
      <c r="CK1192" s="25"/>
      <c r="CL1192" s="25"/>
      <c r="CM1192" s="25"/>
      <c r="CN1192" s="25"/>
      <c r="CO1192" s="25"/>
      <c r="CP1192" s="25"/>
      <c r="CQ1192" s="25"/>
      <c r="CR1192" s="25"/>
      <c r="CS1192" s="25"/>
      <c r="CT1192" s="25"/>
      <c r="CU1192" s="25"/>
      <c r="CV1192" s="25"/>
      <c r="CW1192" s="25"/>
      <c r="CX1192" s="25"/>
      <c r="CY1192" s="25"/>
      <c r="CZ1192" s="25"/>
      <c r="DA1192" s="25"/>
      <c r="DB1192" s="25"/>
      <c r="DC1192" s="25"/>
      <c r="DD1192" s="25"/>
      <c r="DE1192" s="40"/>
      <c r="DF1192" s="14"/>
      <c r="DG1192" s="14"/>
      <c r="DH1192" s="14"/>
      <c r="DI1192" s="14"/>
      <c r="DJ1192" s="14"/>
      <c r="DK1192" s="14"/>
      <c r="DL1192" s="14"/>
      <c r="DM1192" s="14"/>
      <c r="DN1192" s="25"/>
      <c r="DO1192" s="25"/>
      <c r="DP1192" s="25"/>
      <c r="DQ1192" s="25"/>
      <c r="DR1192" s="25"/>
      <c r="DS1192" s="25"/>
      <c r="DT1192" s="25"/>
      <c r="DU1192" s="25"/>
      <c r="DV1192" s="25"/>
      <c r="DW1192" s="25"/>
      <c r="DX1192" s="25"/>
      <c r="DY1192" s="25"/>
      <c r="DZ1192" s="25"/>
      <c r="EA1192" s="25"/>
      <c r="EB1192" s="25"/>
      <c r="EC1192" s="25"/>
      <c r="ED1192" s="25"/>
      <c r="EE1192" s="25"/>
      <c r="EF1192" s="29"/>
      <c r="EG1192" s="23"/>
      <c r="EH1192" s="50">
        <v>3</v>
      </c>
      <c r="EI1192" s="7">
        <v>0</v>
      </c>
      <c r="EJ1192" s="7">
        <v>1</v>
      </c>
      <c r="EK1192" s="7">
        <v>2</v>
      </c>
      <c r="EL1192" s="7">
        <v>3</v>
      </c>
      <c r="EM1192" s="7">
        <v>4</v>
      </c>
      <c r="EN1192" s="25"/>
      <c r="EO1192" s="50">
        <v>5</v>
      </c>
      <c r="EP1192" s="7">
        <v>1</v>
      </c>
      <c r="EQ1192" s="1">
        <f t="shared" ref="EQ1192" ca="1" si="6104">MAX(EJ1205:EK1206)</f>
        <v>8.5943102113204536E-2</v>
      </c>
      <c r="ER1192" s="1">
        <f t="shared" ref="ER1192" ca="1" si="6105">MAX(EL1205:EM1206)</f>
        <v>5.7691388088478075E-2</v>
      </c>
      <c r="ES1192" s="25"/>
      <c r="ET1192" s="23"/>
      <c r="EU1192" s="14"/>
      <c r="EV1192" s="14"/>
      <c r="EW1192" s="14"/>
      <c r="EX1192" s="14"/>
      <c r="EY1192" s="14"/>
      <c r="EZ1192" s="14"/>
      <c r="FA1192" s="14"/>
      <c r="FB1192" s="14"/>
      <c r="FC1192" s="19"/>
    </row>
    <row r="1193" spans="1:159" x14ac:dyDescent="0.2">
      <c r="A1193" s="55"/>
      <c r="B1193" s="18">
        <v>13</v>
      </c>
      <c r="C1193" s="1">
        <f>学習データ!C1159*$B$37</f>
        <v>0</v>
      </c>
      <c r="D1193" s="1">
        <f>学習データ!D1159*$B$37</f>
        <v>0</v>
      </c>
      <c r="E1193" s="1">
        <f>学習データ!E1159*$B$37</f>
        <v>0</v>
      </c>
      <c r="F1193" s="1">
        <f>学習データ!F1159*$B$37</f>
        <v>0</v>
      </c>
      <c r="G1193" s="1">
        <f>学習データ!G1159*$B$37</f>
        <v>0</v>
      </c>
      <c r="H1193" s="1">
        <f>学習データ!H1159*$B$37</f>
        <v>0</v>
      </c>
      <c r="I1193" s="1">
        <f>学習データ!I1159*$B$37</f>
        <v>0</v>
      </c>
      <c r="J1193" s="1">
        <f>学習データ!J1159*$B$37</f>
        <v>0</v>
      </c>
      <c r="K1193" s="1">
        <f>学習データ!K1159*$B$37</f>
        <v>0</v>
      </c>
      <c r="L1193" s="1">
        <f>学習データ!L1159*$B$37</f>
        <v>0</v>
      </c>
      <c r="M1193" s="1">
        <f>学習データ!M1159*$B$37</f>
        <v>0</v>
      </c>
      <c r="N1193" s="1">
        <f>学習データ!N1159*$B$37</f>
        <v>0</v>
      </c>
      <c r="O1193" s="1">
        <f>学習データ!O1159*$B$37</f>
        <v>0</v>
      </c>
      <c r="P1193" s="1">
        <f>学習データ!P1159*$B$37</f>
        <v>0</v>
      </c>
      <c r="Q1193" s="1">
        <f>学習データ!Q1159*$B$37</f>
        <v>0</v>
      </c>
      <c r="R1193" s="1">
        <f>学習データ!R1159*$B$37</f>
        <v>90</v>
      </c>
      <c r="S1193" s="1">
        <f>学習データ!S1159*$B$37</f>
        <v>214</v>
      </c>
      <c r="T1193" s="1">
        <f>学習データ!T1159*$B$37</f>
        <v>253</v>
      </c>
      <c r="U1193" s="1">
        <f>学習データ!U1159*$B$37</f>
        <v>253</v>
      </c>
      <c r="V1193" s="1">
        <f>学習データ!V1159*$B$37</f>
        <v>205</v>
      </c>
      <c r="W1193" s="1">
        <f>学習データ!W1159*$B$37</f>
        <v>91</v>
      </c>
      <c r="X1193" s="1">
        <f>学習データ!X1159*$B$37</f>
        <v>0</v>
      </c>
      <c r="Y1193" s="1">
        <f>学習データ!Y1159*$B$37</f>
        <v>0</v>
      </c>
      <c r="Z1193" s="1">
        <f>学習データ!Z1159*$B$37</f>
        <v>0</v>
      </c>
      <c r="AA1193" s="1">
        <f>学習データ!AA1159*$B$37</f>
        <v>0</v>
      </c>
      <c r="AB1193" s="1">
        <f>学習データ!AB1159*$B$37</f>
        <v>0</v>
      </c>
      <c r="AC1193" s="1">
        <f>学習データ!AC1159*$B$37</f>
        <v>0</v>
      </c>
      <c r="AD1193" s="1">
        <f>学習データ!AD1159*$B$37</f>
        <v>0</v>
      </c>
      <c r="AE1193" s="14"/>
      <c r="AF1193" s="14"/>
      <c r="AG1193" s="14"/>
      <c r="AH1193" s="29"/>
      <c r="AI1193" s="25"/>
      <c r="AJ1193" s="7">
        <v>13</v>
      </c>
      <c r="AK1193" s="36">
        <f t="shared" ca="1" si="5995"/>
        <v>0</v>
      </c>
      <c r="AL1193" s="36">
        <f t="shared" ca="1" si="5996"/>
        <v>0</v>
      </c>
      <c r="AM1193" s="36">
        <f t="shared" ca="1" si="5997"/>
        <v>0</v>
      </c>
      <c r="AN1193" s="36">
        <f t="shared" ca="1" si="5998"/>
        <v>0</v>
      </c>
      <c r="AO1193" s="36">
        <f t="shared" ca="1" si="5999"/>
        <v>0</v>
      </c>
      <c r="AP1193" s="36">
        <f t="shared" ca="1" si="6000"/>
        <v>0</v>
      </c>
      <c r="AQ1193" s="36">
        <f t="shared" ca="1" si="6001"/>
        <v>0</v>
      </c>
      <c r="AR1193" s="36">
        <f t="shared" ca="1" si="6002"/>
        <v>0</v>
      </c>
      <c r="AS1193" s="36">
        <f t="shared" ca="1" si="6003"/>
        <v>0</v>
      </c>
      <c r="AT1193" s="36">
        <f t="shared" ca="1" si="6004"/>
        <v>0</v>
      </c>
      <c r="AU1193" s="36">
        <f t="shared" ca="1" si="6005"/>
        <v>0</v>
      </c>
      <c r="AV1193" s="36">
        <f t="shared" ca="1" si="6006"/>
        <v>0</v>
      </c>
      <c r="AW1193" s="36">
        <f t="shared" ca="1" si="6007"/>
        <v>0</v>
      </c>
      <c r="AX1193" s="36">
        <f t="shared" ca="1" si="6008"/>
        <v>0</v>
      </c>
      <c r="AY1193" s="25"/>
      <c r="AZ1193" s="7">
        <v>13</v>
      </c>
      <c r="BA1193" s="36">
        <f t="shared" ca="1" si="6009"/>
        <v>0</v>
      </c>
      <c r="BB1193" s="36">
        <f t="shared" ca="1" si="6010"/>
        <v>0</v>
      </c>
      <c r="BC1193" s="36">
        <f t="shared" ca="1" si="6011"/>
        <v>0</v>
      </c>
      <c r="BD1193" s="36">
        <f t="shared" ca="1" si="6012"/>
        <v>0</v>
      </c>
      <c r="BE1193" s="36">
        <f t="shared" ca="1" si="6013"/>
        <v>0</v>
      </c>
      <c r="BF1193" s="36">
        <f t="shared" ca="1" si="6014"/>
        <v>0</v>
      </c>
      <c r="BG1193" s="36">
        <f t="shared" ca="1" si="6015"/>
        <v>0</v>
      </c>
      <c r="BH1193" s="36">
        <f t="shared" ca="1" si="6016"/>
        <v>0</v>
      </c>
      <c r="BI1193" s="36">
        <f t="shared" ca="1" si="6017"/>
        <v>0</v>
      </c>
      <c r="BJ1193" s="36">
        <f t="shared" ca="1" si="6018"/>
        <v>0</v>
      </c>
      <c r="BK1193" s="36">
        <f t="shared" ca="1" si="6019"/>
        <v>0</v>
      </c>
      <c r="BL1193" s="36">
        <f t="shared" ca="1" si="6020"/>
        <v>0</v>
      </c>
      <c r="BM1193" s="36">
        <f t="shared" ca="1" si="6021"/>
        <v>0</v>
      </c>
      <c r="BN1193" s="36">
        <f t="shared" ca="1" si="6022"/>
        <v>0</v>
      </c>
      <c r="BO1193" s="25"/>
      <c r="BP1193" s="25"/>
      <c r="BQ1193" s="23"/>
      <c r="BR1193" s="25" t="s">
        <v>27</v>
      </c>
      <c r="BS1193" s="25"/>
      <c r="BT1193" s="25"/>
      <c r="BU1193" s="25"/>
      <c r="BV1193" s="25"/>
      <c r="BW1193" s="25"/>
      <c r="BX1193" s="25" t="s">
        <v>26</v>
      </c>
      <c r="BY1193" s="25"/>
      <c r="BZ1193" s="25"/>
      <c r="CA1193" s="25"/>
      <c r="CB1193" s="25"/>
      <c r="CC1193" s="25"/>
      <c r="CD1193" s="25"/>
      <c r="CE1193" s="25" t="s">
        <v>28</v>
      </c>
      <c r="CF1193" s="25"/>
      <c r="CG1193" s="25"/>
      <c r="CH1193" s="25"/>
      <c r="CI1193" s="25"/>
      <c r="CJ1193" s="25"/>
      <c r="CK1193" s="25" t="s">
        <v>26</v>
      </c>
      <c r="CL1193" s="25"/>
      <c r="CM1193" s="25"/>
      <c r="CN1193" s="25"/>
      <c r="CO1193" s="25"/>
      <c r="CP1193" s="25"/>
      <c r="CQ1193" s="25"/>
      <c r="CR1193" s="25"/>
      <c r="CS1193" s="25"/>
      <c r="CT1193" s="25"/>
      <c r="CU1193" s="25"/>
      <c r="CV1193" s="25"/>
      <c r="CW1193" s="25"/>
      <c r="CX1193" s="25"/>
      <c r="CY1193" s="25"/>
      <c r="CZ1193" s="25"/>
      <c r="DA1193" s="25"/>
      <c r="DB1193" s="25"/>
      <c r="DC1193" s="25"/>
      <c r="DD1193" s="25"/>
      <c r="DE1193" s="40"/>
      <c r="DF1193" s="25"/>
      <c r="DG1193" s="14" t="s">
        <v>29</v>
      </c>
      <c r="DH1193" s="14"/>
      <c r="DI1193" s="14"/>
      <c r="DJ1193" s="14"/>
      <c r="DK1193" s="14"/>
      <c r="DL1193" s="14"/>
      <c r="DM1193" s="14"/>
      <c r="DN1193" s="14"/>
      <c r="DO1193" s="25"/>
      <c r="DP1193" s="14" t="s">
        <v>29</v>
      </c>
      <c r="DQ1193" s="14"/>
      <c r="DR1193" s="14"/>
      <c r="DS1193" s="14"/>
      <c r="DT1193" s="14"/>
      <c r="DU1193" s="14"/>
      <c r="DV1193" s="14"/>
      <c r="DW1193" s="14"/>
      <c r="DX1193" s="14"/>
      <c r="DY1193" s="14"/>
      <c r="DZ1193" s="14"/>
      <c r="EA1193" s="14"/>
      <c r="EB1193" s="14"/>
      <c r="EC1193" s="14"/>
      <c r="ED1193" s="14"/>
      <c r="EE1193" s="14"/>
      <c r="EF1193" s="19"/>
      <c r="EG1193" s="23"/>
      <c r="EH1193" s="50"/>
      <c r="EI1193" s="7">
        <v>1</v>
      </c>
      <c r="EJ1193" s="1">
        <f t="shared" ref="EJ1193:EJ1196" ca="1" si="6106">1/(1+EXP(-SUMPRODUCT($EI$26:$EK$28,DZ1181:EB1183)+$EL$26))</f>
        <v>2.0352909758859994E-4</v>
      </c>
      <c r="EK1193" s="1">
        <f t="shared" ref="EK1193:EK1196" ca="1" si="6107">1/(1+EXP(-SUMPRODUCT($EI$26:$EK$28,EA1181:EC1183)+$EL$26))</f>
        <v>3.3339962844928459E-4</v>
      </c>
      <c r="EL1193" s="1">
        <f t="shared" ref="EL1193:EL1196" ca="1" si="6108">1/(1+EXP(-SUMPRODUCT($EI$26:$EK$28,EB1181:ED1183)+$EL$26))</f>
        <v>1.0139983079801208E-5</v>
      </c>
      <c r="EM1193" s="1">
        <f t="shared" ref="EM1193:EM1196" ca="1" si="6109">1/(1+EXP(-SUMPRODUCT($EI$26:$EK$28,EC1181:EE1183)+$EL$26))</f>
        <v>1.1990009277504511E-3</v>
      </c>
      <c r="EN1193" s="25"/>
      <c r="EO1193" s="50"/>
      <c r="EP1193" s="7">
        <v>2</v>
      </c>
      <c r="EQ1193" s="1">
        <f t="shared" ref="EQ1193" ca="1" si="6110">MAX(EJ1207:EK1208)</f>
        <v>6.4608047049005538E-2</v>
      </c>
      <c r="ER1193" s="1">
        <f t="shared" ref="ER1193" ca="1" si="6111">MAX(EL1207:EM1208)</f>
        <v>0.15522596947065451</v>
      </c>
      <c r="ES1193" s="25"/>
      <c r="ET1193" s="23"/>
      <c r="EU1193" s="14"/>
      <c r="EV1193" s="14"/>
      <c r="EW1193" s="14"/>
      <c r="EX1193" s="14"/>
      <c r="EY1193" s="14"/>
      <c r="EZ1193" s="14"/>
      <c r="FA1193" s="14"/>
      <c r="FB1193" s="14"/>
      <c r="FC1193" s="19"/>
    </row>
    <row r="1194" spans="1:159" x14ac:dyDescent="0.2">
      <c r="A1194" s="55"/>
      <c r="B1194" s="18">
        <v>14</v>
      </c>
      <c r="C1194" s="1">
        <f>学習データ!C1160*$B$37</f>
        <v>0</v>
      </c>
      <c r="D1194" s="1">
        <f>学習データ!D1160*$B$37</f>
        <v>0</v>
      </c>
      <c r="E1194" s="1">
        <f>学習データ!E1160*$B$37</f>
        <v>0</v>
      </c>
      <c r="F1194" s="1">
        <f>学習データ!F1160*$B$37</f>
        <v>0</v>
      </c>
      <c r="G1194" s="1">
        <f>学習データ!G1160*$B$37</f>
        <v>0</v>
      </c>
      <c r="H1194" s="1">
        <f>学習データ!H1160*$B$37</f>
        <v>0</v>
      </c>
      <c r="I1194" s="1">
        <f>学習データ!I1160*$B$37</f>
        <v>0</v>
      </c>
      <c r="J1194" s="1">
        <f>学習データ!J1160*$B$37</f>
        <v>0</v>
      </c>
      <c r="K1194" s="1">
        <f>学習データ!K1160*$B$37</f>
        <v>0</v>
      </c>
      <c r="L1194" s="1">
        <f>学習データ!L1160*$B$37</f>
        <v>0</v>
      </c>
      <c r="M1194" s="1">
        <f>学習データ!M1160*$B$37</f>
        <v>0</v>
      </c>
      <c r="N1194" s="1">
        <f>学習データ!N1160*$B$37</f>
        <v>0</v>
      </c>
      <c r="O1194" s="1">
        <f>学習データ!O1160*$B$37</f>
        <v>0</v>
      </c>
      <c r="P1194" s="1">
        <f>学習データ!P1160*$B$37</f>
        <v>0</v>
      </c>
      <c r="Q1194" s="1">
        <f>学習データ!Q1160*$B$37</f>
        <v>90</v>
      </c>
      <c r="R1194" s="1">
        <f>学習データ!R1160*$B$37</f>
        <v>240</v>
      </c>
      <c r="S1194" s="1">
        <f>学習データ!S1160*$B$37</f>
        <v>253</v>
      </c>
      <c r="T1194" s="1">
        <f>学習データ!T1160*$B$37</f>
        <v>253</v>
      </c>
      <c r="U1194" s="1">
        <f>学習データ!U1160*$B$37</f>
        <v>184</v>
      </c>
      <c r="V1194" s="1">
        <f>学習データ!V1160*$B$37</f>
        <v>19</v>
      </c>
      <c r="W1194" s="1">
        <f>学習データ!W1160*$B$37</f>
        <v>0</v>
      </c>
      <c r="X1194" s="1">
        <f>学習データ!X1160*$B$37</f>
        <v>0</v>
      </c>
      <c r="Y1194" s="1">
        <f>学習データ!Y1160*$B$37</f>
        <v>0</v>
      </c>
      <c r="Z1194" s="1">
        <f>学習データ!Z1160*$B$37</f>
        <v>0</v>
      </c>
      <c r="AA1194" s="1">
        <f>学習データ!AA1160*$B$37</f>
        <v>0</v>
      </c>
      <c r="AB1194" s="1">
        <f>学習データ!AB1160*$B$37</f>
        <v>0</v>
      </c>
      <c r="AC1194" s="1">
        <f>学習データ!AC1160*$B$37</f>
        <v>0</v>
      </c>
      <c r="AD1194" s="1">
        <f>学習データ!AD1160*$B$37</f>
        <v>0</v>
      </c>
      <c r="AE1194" s="14"/>
      <c r="AF1194" s="14"/>
      <c r="AG1194" s="14"/>
      <c r="AH1194" s="29"/>
      <c r="AI1194" s="25"/>
      <c r="AJ1194" s="7">
        <v>14</v>
      </c>
      <c r="AK1194" s="36">
        <f t="shared" ca="1" si="5995"/>
        <v>0</v>
      </c>
      <c r="AL1194" s="36">
        <f t="shared" ca="1" si="5996"/>
        <v>0</v>
      </c>
      <c r="AM1194" s="36">
        <f t="shared" ca="1" si="5997"/>
        <v>0</v>
      </c>
      <c r="AN1194" s="36">
        <f t="shared" ca="1" si="5998"/>
        <v>0</v>
      </c>
      <c r="AO1194" s="36">
        <f t="shared" ca="1" si="5999"/>
        <v>0</v>
      </c>
      <c r="AP1194" s="36">
        <f t="shared" ca="1" si="6000"/>
        <v>0</v>
      </c>
      <c r="AQ1194" s="36">
        <f t="shared" ca="1" si="6001"/>
        <v>0</v>
      </c>
      <c r="AR1194" s="36">
        <f t="shared" ca="1" si="6002"/>
        <v>0</v>
      </c>
      <c r="AS1194" s="36">
        <f t="shared" ca="1" si="6003"/>
        <v>0</v>
      </c>
      <c r="AT1194" s="36">
        <f t="shared" ca="1" si="6004"/>
        <v>0</v>
      </c>
      <c r="AU1194" s="36">
        <f t="shared" ca="1" si="6005"/>
        <v>0</v>
      </c>
      <c r="AV1194" s="36">
        <f t="shared" ca="1" si="6006"/>
        <v>0</v>
      </c>
      <c r="AW1194" s="36">
        <f t="shared" ca="1" si="6007"/>
        <v>0</v>
      </c>
      <c r="AX1194" s="36">
        <f t="shared" ca="1" si="6008"/>
        <v>0</v>
      </c>
      <c r="AY1194" s="25"/>
      <c r="AZ1194" s="7">
        <v>14</v>
      </c>
      <c r="BA1194" s="36">
        <f t="shared" ca="1" si="6009"/>
        <v>0</v>
      </c>
      <c r="BB1194" s="36">
        <f t="shared" ca="1" si="6010"/>
        <v>0</v>
      </c>
      <c r="BC1194" s="36">
        <f t="shared" ca="1" si="6011"/>
        <v>0</v>
      </c>
      <c r="BD1194" s="36">
        <f t="shared" ca="1" si="6012"/>
        <v>0</v>
      </c>
      <c r="BE1194" s="36">
        <f t="shared" ca="1" si="6013"/>
        <v>0</v>
      </c>
      <c r="BF1194" s="36">
        <f t="shared" ca="1" si="6014"/>
        <v>0</v>
      </c>
      <c r="BG1194" s="36">
        <f t="shared" ca="1" si="6015"/>
        <v>0</v>
      </c>
      <c r="BH1194" s="36">
        <f t="shared" ca="1" si="6016"/>
        <v>0</v>
      </c>
      <c r="BI1194" s="36">
        <f t="shared" ca="1" si="6017"/>
        <v>0</v>
      </c>
      <c r="BJ1194" s="36">
        <f t="shared" ca="1" si="6018"/>
        <v>0</v>
      </c>
      <c r="BK1194" s="36">
        <f t="shared" ca="1" si="6019"/>
        <v>0</v>
      </c>
      <c r="BL1194" s="36">
        <f t="shared" ca="1" si="6020"/>
        <v>0</v>
      </c>
      <c r="BM1194" s="36">
        <f t="shared" ca="1" si="6021"/>
        <v>0</v>
      </c>
      <c r="BN1194" s="36">
        <f t="shared" ca="1" si="6022"/>
        <v>0</v>
      </c>
      <c r="BO1194" s="25"/>
      <c r="BP1194" s="25"/>
      <c r="BQ1194" s="23"/>
      <c r="BR1194" s="7">
        <v>0</v>
      </c>
      <c r="BS1194" s="7">
        <v>1</v>
      </c>
      <c r="BT1194" s="7">
        <v>2</v>
      </c>
      <c r="BU1194" s="7">
        <v>3</v>
      </c>
      <c r="BV1194" s="7">
        <v>4</v>
      </c>
      <c r="BW1194" s="7">
        <v>5</v>
      </c>
      <c r="BX1194" s="7">
        <v>6</v>
      </c>
      <c r="BY1194" s="7">
        <v>7</v>
      </c>
      <c r="BZ1194" s="7">
        <v>8</v>
      </c>
      <c r="CA1194" s="7">
        <v>9</v>
      </c>
      <c r="CB1194" s="7">
        <v>10</v>
      </c>
      <c r="CC1194" s="7">
        <v>11</v>
      </c>
      <c r="CD1194" s="25"/>
      <c r="CE1194" s="7">
        <v>0</v>
      </c>
      <c r="CF1194" s="7">
        <v>1</v>
      </c>
      <c r="CG1194" s="7">
        <v>2</v>
      </c>
      <c r="CH1194" s="7">
        <v>3</v>
      </c>
      <c r="CI1194" s="7">
        <v>4</v>
      </c>
      <c r="CJ1194" s="7">
        <v>5</v>
      </c>
      <c r="CK1194" s="7">
        <v>6</v>
      </c>
      <c r="CL1194" s="7">
        <v>7</v>
      </c>
      <c r="CM1194" s="7">
        <v>8</v>
      </c>
      <c r="CN1194" s="7">
        <v>9</v>
      </c>
      <c r="CO1194" s="7">
        <v>10</v>
      </c>
      <c r="CP1194" s="7">
        <v>11</v>
      </c>
      <c r="CQ1194" s="25"/>
      <c r="CR1194" s="25"/>
      <c r="CS1194" s="25"/>
      <c r="CT1194" s="25"/>
      <c r="CU1194" s="25"/>
      <c r="CV1194" s="25"/>
      <c r="CW1194" s="25"/>
      <c r="CX1194" s="25"/>
      <c r="CY1194" s="25"/>
      <c r="CZ1194" s="25"/>
      <c r="DA1194" s="25"/>
      <c r="DB1194" s="25"/>
      <c r="DC1194" s="25"/>
      <c r="DD1194" s="25"/>
      <c r="DE1194" s="40"/>
      <c r="DF1194" s="50">
        <v>4</v>
      </c>
      <c r="DG1194" s="7">
        <v>0</v>
      </c>
      <c r="DH1194" s="7">
        <v>1</v>
      </c>
      <c r="DI1194" s="7">
        <v>2</v>
      </c>
      <c r="DJ1194" s="7">
        <v>3</v>
      </c>
      <c r="DK1194" s="7">
        <v>4</v>
      </c>
      <c r="DL1194" s="7">
        <v>5</v>
      </c>
      <c r="DM1194" s="7">
        <v>6</v>
      </c>
      <c r="DN1194" s="14"/>
      <c r="DO1194" s="50">
        <v>5</v>
      </c>
      <c r="DP1194" s="7">
        <v>0</v>
      </c>
      <c r="DQ1194" s="7">
        <v>1</v>
      </c>
      <c r="DR1194" s="7">
        <v>2</v>
      </c>
      <c r="DS1194" s="7">
        <v>3</v>
      </c>
      <c r="DT1194" s="7">
        <v>4</v>
      </c>
      <c r="DU1194" s="7">
        <v>5</v>
      </c>
      <c r="DV1194" s="7">
        <v>6</v>
      </c>
      <c r="DW1194" s="14"/>
      <c r="DX1194" s="14"/>
      <c r="DY1194" s="14"/>
      <c r="DZ1194" s="14"/>
      <c r="EA1194" s="14"/>
      <c r="EB1194" s="14"/>
      <c r="EC1194" s="14"/>
      <c r="ED1194" s="14"/>
      <c r="EE1194" s="14"/>
      <c r="EF1194" s="19"/>
      <c r="EG1194" s="23"/>
      <c r="EH1194" s="50"/>
      <c r="EI1194" s="7">
        <v>2</v>
      </c>
      <c r="EJ1194" s="1">
        <f t="shared" ca="1" si="6106"/>
        <v>0.99716269235771793</v>
      </c>
      <c r="EK1194" s="1">
        <f t="shared" ca="1" si="6107"/>
        <v>0.88072757977840144</v>
      </c>
      <c r="EL1194" s="1">
        <f t="shared" ca="1" si="6108"/>
        <v>3.1402072334375413E-3</v>
      </c>
      <c r="EM1194" s="1">
        <f t="shared" ca="1" si="6109"/>
        <v>3.3778785422316999E-4</v>
      </c>
      <c r="EN1194" s="25"/>
      <c r="EO1194" s="25"/>
      <c r="EP1194" s="25"/>
      <c r="EQ1194" s="25"/>
      <c r="ER1194" s="25"/>
      <c r="ES1194" s="25"/>
      <c r="ET1194" s="23"/>
      <c r="EU1194" s="14"/>
      <c r="EV1194" s="14"/>
      <c r="EW1194" s="14"/>
      <c r="EX1194" s="14"/>
      <c r="EY1194" s="14"/>
      <c r="EZ1194" s="14"/>
      <c r="FA1194" s="14"/>
      <c r="FB1194" s="14"/>
      <c r="FC1194" s="19"/>
    </row>
    <row r="1195" spans="1:159" x14ac:dyDescent="0.2">
      <c r="A1195" s="55"/>
      <c r="B1195" s="18">
        <v>15</v>
      </c>
      <c r="C1195" s="1">
        <f>学習データ!C1161*$B$37</f>
        <v>0</v>
      </c>
      <c r="D1195" s="1">
        <f>学習データ!D1161*$B$37</f>
        <v>0</v>
      </c>
      <c r="E1195" s="1">
        <f>学習データ!E1161*$B$37</f>
        <v>0</v>
      </c>
      <c r="F1195" s="1">
        <f>学習データ!F1161*$B$37</f>
        <v>0</v>
      </c>
      <c r="G1195" s="1">
        <f>学習データ!G1161*$B$37</f>
        <v>0</v>
      </c>
      <c r="H1195" s="1">
        <f>学習データ!H1161*$B$37</f>
        <v>0</v>
      </c>
      <c r="I1195" s="1">
        <f>学習データ!I1161*$B$37</f>
        <v>0</v>
      </c>
      <c r="J1195" s="1">
        <f>学習データ!J1161*$B$37</f>
        <v>0</v>
      </c>
      <c r="K1195" s="1">
        <f>学習データ!K1161*$B$37</f>
        <v>0</v>
      </c>
      <c r="L1195" s="1">
        <f>学習データ!L1161*$B$37</f>
        <v>0</v>
      </c>
      <c r="M1195" s="1">
        <f>学習データ!M1161*$B$37</f>
        <v>0</v>
      </c>
      <c r="N1195" s="1">
        <f>学習データ!N1161*$B$37</f>
        <v>0</v>
      </c>
      <c r="O1195" s="1">
        <f>学習データ!O1161*$B$37</f>
        <v>94</v>
      </c>
      <c r="P1195" s="1">
        <f>学習データ!P1161*$B$37</f>
        <v>189</v>
      </c>
      <c r="Q1195" s="1">
        <f>学習データ!Q1161*$B$37</f>
        <v>240</v>
      </c>
      <c r="R1195" s="1">
        <f>学習データ!R1161*$B$37</f>
        <v>253</v>
      </c>
      <c r="S1195" s="1">
        <f>学習データ!S1161*$B$37</f>
        <v>240</v>
      </c>
      <c r="T1195" s="1">
        <f>学習データ!T1161*$B$37</f>
        <v>101</v>
      </c>
      <c r="U1195" s="1">
        <f>学習データ!U1161*$B$37</f>
        <v>20</v>
      </c>
      <c r="V1195" s="1">
        <f>学習データ!V1161*$B$37</f>
        <v>0</v>
      </c>
      <c r="W1195" s="1">
        <f>学習データ!W1161*$B$37</f>
        <v>0</v>
      </c>
      <c r="X1195" s="1">
        <f>学習データ!X1161*$B$37</f>
        <v>0</v>
      </c>
      <c r="Y1195" s="1">
        <f>学習データ!Y1161*$B$37</f>
        <v>0</v>
      </c>
      <c r="Z1195" s="1">
        <f>学習データ!Z1161*$B$37</f>
        <v>0</v>
      </c>
      <c r="AA1195" s="1">
        <f>学習データ!AA1161*$B$37</f>
        <v>0</v>
      </c>
      <c r="AB1195" s="1">
        <f>学習データ!AB1161*$B$37</f>
        <v>0</v>
      </c>
      <c r="AC1195" s="1">
        <f>学習データ!AC1161*$B$37</f>
        <v>0</v>
      </c>
      <c r="AD1195" s="1">
        <f>学習データ!AD1161*$B$37</f>
        <v>0</v>
      </c>
      <c r="AE1195" s="14"/>
      <c r="AF1195" s="14"/>
      <c r="AG1195" s="14"/>
      <c r="AH1195" s="29"/>
      <c r="AI1195" s="25"/>
      <c r="AJ1195" s="25"/>
      <c r="AK1195" s="25"/>
      <c r="AL1195" s="25"/>
      <c r="AM1195" s="25"/>
      <c r="AN1195" s="25"/>
      <c r="AO1195" s="25"/>
      <c r="AP1195" s="25"/>
      <c r="AQ1195" s="25"/>
      <c r="AR1195" s="25"/>
      <c r="AS1195" s="25"/>
      <c r="AT1195" s="25"/>
      <c r="AU1195" s="25"/>
      <c r="AV1195" s="25"/>
      <c r="AW1195" s="25"/>
      <c r="AX1195" s="25"/>
      <c r="AY1195" s="25"/>
      <c r="AZ1195" s="25"/>
      <c r="BA1195" s="25"/>
      <c r="BB1195" s="25"/>
      <c r="BC1195" s="25"/>
      <c r="BD1195" s="25"/>
      <c r="BE1195" s="25"/>
      <c r="BF1195" s="25"/>
      <c r="BG1195" s="25"/>
      <c r="BH1195" s="25"/>
      <c r="BI1195" s="25"/>
      <c r="BJ1195" s="25"/>
      <c r="BK1195" s="25"/>
      <c r="BL1195" s="25"/>
      <c r="BM1195" s="25"/>
      <c r="BN1195" s="25"/>
      <c r="BO1195" s="25"/>
      <c r="BP1195" s="25"/>
      <c r="BQ1195" s="23"/>
      <c r="BR1195" s="7">
        <v>1</v>
      </c>
      <c r="BS1195" s="1">
        <f t="shared" ref="BS1195:BS1205" ca="1" si="6112">1/(1+EXP(-SUMPRODUCT($BS$27:$BV$30,BA1181:BD1184)+$BW$27))</f>
        <v>0.23714300153605961</v>
      </c>
      <c r="BT1195" s="1">
        <f t="shared" ref="BT1195:BT1205" ca="1" si="6113">1/(1+EXP(-SUMPRODUCT($BS$27:$BV$30,BB1181:BE1184)+$BW$27))</f>
        <v>0.23714300153605961</v>
      </c>
      <c r="BU1195" s="1">
        <f t="shared" ref="BU1195:BU1205" ca="1" si="6114">1/(1+EXP(-SUMPRODUCT($BS$27:$BV$30,BC1181:BF1184)+$BW$27))</f>
        <v>0.18894077061719308</v>
      </c>
      <c r="BV1195" s="1">
        <f t="shared" ref="BV1195:BV1205" ca="1" si="6115">1/(1+EXP(-SUMPRODUCT($BS$27:$BV$30,BD1181:BG1184)+$BW$27))</f>
        <v>2.0799335815137655E-3</v>
      </c>
      <c r="BW1195" s="1">
        <f t="shared" ref="BW1195:BW1205" ca="1" si="6116">1/(1+EXP(-SUMPRODUCT($BS$27:$BV$30,BE1181:BH1184)+$BW$27))</f>
        <v>2.8335138401597627E-3</v>
      </c>
      <c r="BX1195" s="1">
        <f t="shared" ref="BX1195:BX1205" ca="1" si="6117">1/(1+EXP(-SUMPRODUCT($BS$27:$BV$30,BF1181:BI1184)+$BW$27))</f>
        <v>2.401338816864349E-3</v>
      </c>
      <c r="BY1195" s="1">
        <f t="shared" ref="BY1195:BY1205" ca="1" si="6118">1/(1+EXP(-SUMPRODUCT($BS$27:$BV$30,BG1181:BJ1184)+$BW$27))</f>
        <v>2.401338816864349E-3</v>
      </c>
      <c r="BZ1195" s="1">
        <f t="shared" ref="BZ1195:BZ1205" ca="1" si="6119">1/(1+EXP(-SUMPRODUCT($BS$27:$BV$30,BH1181:BK1184)+$BW$27))</f>
        <v>3.2018344976914568E-3</v>
      </c>
      <c r="CA1195" s="1">
        <f t="shared" ref="CA1195:CA1205" ca="1" si="6120">1/(1+EXP(-SUMPRODUCT($BS$27:$BV$30,BI1181:BL1184)+$BW$27))</f>
        <v>0.26417225758411805</v>
      </c>
      <c r="CB1195" s="1">
        <f t="shared" ref="CB1195:CB1205" ca="1" si="6121">1/(1+EXP(-SUMPRODUCT($BS$27:$BV$30,BJ1181:BM1184)+$BW$27))</f>
        <v>0.20844375052588732</v>
      </c>
      <c r="CC1195" s="1">
        <f t="shared" ref="CC1195:CC1205" ca="1" si="6122">1/(1+EXP(-SUMPRODUCT($BS$27:$BV$30,BK1181:BN1184)+$BW$27))</f>
        <v>0.23714300153605961</v>
      </c>
      <c r="CD1195" s="25"/>
      <c r="CE1195" s="7">
        <v>1</v>
      </c>
      <c r="CF1195" s="1">
        <f t="shared" ref="CF1195:CF1205" ca="1" si="6123">1/(1+EXP(-SUMPRODUCT($BS$31:$BV$34,BA1181:BD1184)+$BW$31))</f>
        <v>0.42673007297672289</v>
      </c>
      <c r="CG1195" s="1">
        <f t="shared" ref="CG1195:CG1205" ca="1" si="6124">1/(1+EXP(-SUMPRODUCT($BS$31:$BV$34,BB1181:BE1184)+$BW$31))</f>
        <v>0.42673007297672289</v>
      </c>
      <c r="CH1195" s="1">
        <f t="shared" ref="CH1195:CH1205" ca="1" si="6125">1/(1+EXP(-SUMPRODUCT($BS$31:$BV$34,BC1181:BF1184)+$BW$31))</f>
        <v>0.42646581536631528</v>
      </c>
      <c r="CI1195" s="1">
        <f t="shared" ref="CI1195:CI1205" ca="1" si="6126">1/(1+EXP(-SUMPRODUCT($BS$31:$BV$34,BD1181:BG1184)+$BW$31))</f>
        <v>0.35385150039597046</v>
      </c>
      <c r="CJ1195" s="1">
        <f t="shared" ref="CJ1195:CJ1205" ca="1" si="6127">1/(1+EXP(-SUMPRODUCT($BS$31:$BV$34,BE1181:BH1184)+$BW$31))</f>
        <v>0.89121500849303747</v>
      </c>
      <c r="CK1195" s="1">
        <f t="shared" ref="CK1195:CK1205" ca="1" si="6128">1/(1+EXP(-SUMPRODUCT($BS$31:$BV$34,BF1181:BI1184)+$BW$31))</f>
        <v>0.89875521384025925</v>
      </c>
      <c r="CL1195" s="1">
        <f t="shared" ref="CL1195:CL1205" ca="1" si="6129">1/(1+EXP(-SUMPRODUCT($BS$31:$BV$34,BG1181:BJ1184)+$BW$31))</f>
        <v>0.89875521384025925</v>
      </c>
      <c r="CM1195" s="1">
        <f t="shared" ref="CM1195:CM1205" ca="1" si="6130">1/(1+EXP(-SUMPRODUCT($BS$31:$BV$34,BH1181:BK1184)+$BW$31))</f>
        <v>0.89885347378456359</v>
      </c>
      <c r="CN1195" s="1">
        <f t="shared" ref="CN1195:CN1205" ca="1" si="6131">1/(1+EXP(-SUMPRODUCT($BS$31:$BV$34,BI1181:BL1184)+$BW$31))</f>
        <v>0.92346724429699156</v>
      </c>
      <c r="CO1195" s="1">
        <f t="shared" ref="CO1195:CO1205" ca="1" si="6132">1/(1+EXP(-SUMPRODUCT($BS$31:$BV$34,BJ1181:BM1184)+$BW$31))</f>
        <v>0.44646898556768094</v>
      </c>
      <c r="CP1195" s="1">
        <f t="shared" ref="CP1195:CP1205" ca="1" si="6133">1/(1+EXP(-SUMPRODUCT($BS$31:$BV$34,BK1181:BN1184)+$BW$31))</f>
        <v>0.42673007297672289</v>
      </c>
      <c r="CQ1195" s="25"/>
      <c r="CR1195" s="25"/>
      <c r="CS1195" s="25"/>
      <c r="CT1195" s="25"/>
      <c r="CU1195" s="25"/>
      <c r="CV1195" s="25"/>
      <c r="CW1195" s="25"/>
      <c r="CX1195" s="25"/>
      <c r="CY1195" s="25"/>
      <c r="CZ1195" s="25"/>
      <c r="DA1195" s="25"/>
      <c r="DB1195" s="25"/>
      <c r="DC1195" s="25"/>
      <c r="DD1195" s="25"/>
      <c r="DE1195" s="40"/>
      <c r="DF1195" s="50"/>
      <c r="DG1195" s="7">
        <v>1</v>
      </c>
      <c r="DH1195" s="1">
        <f t="shared" ref="DH1195:DH1200" ca="1" si="6134">MAX(OFFSET(BS1195,$BR1194,BR$54,2,2))*$DF$37</f>
        <v>0.23714300153605961</v>
      </c>
      <c r="DI1195" s="1">
        <f t="shared" ref="DI1195:DI1200" ca="1" si="6135">MAX(OFFSET(BT1195,$BR1194,BS$54,2,2))*$DF$37</f>
        <v>0.18894077061719308</v>
      </c>
      <c r="DJ1195" s="1">
        <f t="shared" ref="DJ1195:DJ1200" ca="1" si="6136">MAX(OFFSET(BU1195,$BR1194,BT$54,2,2))*$DF$37</f>
        <v>0.99790632847134286</v>
      </c>
      <c r="DK1195" s="1">
        <f t="shared" ref="DK1195:DK1200" ca="1" si="6137">MAX(OFFSET(BV1195,$BR1194,BU$54,2,2))*$DF$37</f>
        <v>0.99619756093035217</v>
      </c>
      <c r="DL1195" s="1">
        <f t="shared" ref="DL1195:DL1200" ca="1" si="6138">MAX(OFFSET(BW1195,$BR1194,BV$54,2,2))*$DF$37</f>
        <v>0.92200842299269392</v>
      </c>
      <c r="DM1195" s="1">
        <f t="shared" ref="DM1195:DM1200" ca="1" si="6139">MAX(OFFSET(BX1195,$BR1194,BW$54,2,2))*$DF$37</f>
        <v>0.23714300153605961</v>
      </c>
      <c r="DN1195" s="14"/>
      <c r="DO1195" s="50"/>
      <c r="DP1195" s="7">
        <v>1</v>
      </c>
      <c r="DQ1195" s="1">
        <f t="shared" ref="DQ1195:DQ1200" ca="1" si="6140">MAX(OFFSET(CF1195,$CE1194,CE$54,2,2))*$DF$37</f>
        <v>0.42673007297672289</v>
      </c>
      <c r="DR1195" s="1">
        <f t="shared" ref="DR1195:DR1200" ca="1" si="6141">MAX(OFFSET(CG1195,$CE1194,CF$54,2,2))*$DF$37</f>
        <v>0.9824124242084078</v>
      </c>
      <c r="DS1195" s="1">
        <f t="shared" ref="DS1195:DS1200" ca="1" si="6142">MAX(OFFSET(CH1195,$CE1194,CG$54,2,2))*$DF$37</f>
        <v>0.99845388474234031</v>
      </c>
      <c r="DT1195" s="1">
        <f t="shared" ref="DT1195:DT1200" ca="1" si="6143">MAX(OFFSET(CI1195,$CE1194,CH$54,2,2))*$DF$37</f>
        <v>0.97733522618268387</v>
      </c>
      <c r="DU1195" s="1">
        <f t="shared" ref="DU1195:DU1200" ca="1" si="6144">MAX(OFFSET(CJ1195,$CE1194,CI$54,2,2))*$DF$37</f>
        <v>0.98587556796499964</v>
      </c>
      <c r="DV1195" s="1">
        <f t="shared" ref="DV1195:DV1200" ca="1" si="6145">MAX(OFFSET(CK1195,$CE1194,CJ$54,2,2))*$DF$37</f>
        <v>0.44646898556768094</v>
      </c>
      <c r="DW1195" s="14"/>
      <c r="DX1195" s="14"/>
      <c r="DY1195" s="14"/>
      <c r="DZ1195" s="14"/>
      <c r="EA1195" s="14"/>
      <c r="EB1195" s="14"/>
      <c r="EC1195" s="14"/>
      <c r="ED1195" s="14"/>
      <c r="EE1195" s="14"/>
      <c r="EF1195" s="19"/>
      <c r="EG1195" s="23"/>
      <c r="EH1195" s="50"/>
      <c r="EI1195" s="7">
        <v>3</v>
      </c>
      <c r="EJ1195" s="1">
        <f t="shared" ca="1" si="6106"/>
        <v>1.6360597638101248E-3</v>
      </c>
      <c r="EK1195" s="1">
        <f t="shared" ca="1" si="6107"/>
        <v>5.6117341028000213E-3</v>
      </c>
      <c r="EL1195" s="1">
        <f t="shared" ca="1" si="6108"/>
        <v>2.1261747664873112E-2</v>
      </c>
      <c r="EM1195" s="1">
        <f t="shared" ca="1" si="6109"/>
        <v>7.4038123366022639E-4</v>
      </c>
      <c r="EN1195" s="25"/>
      <c r="EO1195" s="25"/>
      <c r="EP1195" s="25"/>
      <c r="EQ1195" s="25"/>
      <c r="ER1195" s="25"/>
      <c r="ES1195" s="25"/>
      <c r="ET1195" s="23"/>
      <c r="EU1195" s="14"/>
      <c r="EV1195" s="14"/>
      <c r="EW1195" s="14"/>
      <c r="EX1195" s="14"/>
      <c r="EY1195" s="14"/>
      <c r="EZ1195" s="14"/>
      <c r="FA1195" s="14"/>
      <c r="FB1195" s="14"/>
      <c r="FC1195" s="19"/>
    </row>
    <row r="1196" spans="1:159" x14ac:dyDescent="0.2">
      <c r="A1196" s="55"/>
      <c r="B1196" s="18">
        <v>16</v>
      </c>
      <c r="C1196" s="1">
        <f>学習データ!C1162*$B$37</f>
        <v>0</v>
      </c>
      <c r="D1196" s="1">
        <f>学習データ!D1162*$B$37</f>
        <v>0</v>
      </c>
      <c r="E1196" s="1">
        <f>学習データ!E1162*$B$37</f>
        <v>0</v>
      </c>
      <c r="F1196" s="1">
        <f>学習データ!F1162*$B$37</f>
        <v>0</v>
      </c>
      <c r="G1196" s="1">
        <f>学習データ!G1162*$B$37</f>
        <v>0</v>
      </c>
      <c r="H1196" s="1">
        <f>学習データ!H1162*$B$37</f>
        <v>0</v>
      </c>
      <c r="I1196" s="1">
        <f>学習データ!I1162*$B$37</f>
        <v>0</v>
      </c>
      <c r="J1196" s="1">
        <f>学習データ!J1162*$B$37</f>
        <v>0</v>
      </c>
      <c r="K1196" s="1">
        <f>学習データ!K1162*$B$37</f>
        <v>0</v>
      </c>
      <c r="L1196" s="1">
        <f>学習データ!L1162*$B$37</f>
        <v>0</v>
      </c>
      <c r="M1196" s="1">
        <f>学習データ!M1162*$B$37</f>
        <v>21</v>
      </c>
      <c r="N1196" s="1">
        <f>学習データ!N1162*$B$37</f>
        <v>166</v>
      </c>
      <c r="O1196" s="1">
        <f>学習データ!O1162*$B$37</f>
        <v>243</v>
      </c>
      <c r="P1196" s="1">
        <f>学習データ!P1162*$B$37</f>
        <v>253</v>
      </c>
      <c r="Q1196" s="1">
        <f>学習データ!Q1162*$B$37</f>
        <v>238</v>
      </c>
      <c r="R1196" s="1">
        <f>学習データ!R1162*$B$37</f>
        <v>167</v>
      </c>
      <c r="S1196" s="1">
        <f>学習データ!S1162*$B$37</f>
        <v>55</v>
      </c>
      <c r="T1196" s="1">
        <f>学習データ!T1162*$B$37</f>
        <v>0</v>
      </c>
      <c r="U1196" s="1">
        <f>学習データ!U1162*$B$37</f>
        <v>0</v>
      </c>
      <c r="V1196" s="1">
        <f>学習データ!V1162*$B$37</f>
        <v>0</v>
      </c>
      <c r="W1196" s="1">
        <f>学習データ!W1162*$B$37</f>
        <v>0</v>
      </c>
      <c r="X1196" s="1">
        <f>学習データ!X1162*$B$37</f>
        <v>0</v>
      </c>
      <c r="Y1196" s="1">
        <f>学習データ!Y1162*$B$37</f>
        <v>0</v>
      </c>
      <c r="Z1196" s="1">
        <f>学習データ!Z1162*$B$37</f>
        <v>0</v>
      </c>
      <c r="AA1196" s="1">
        <f>学習データ!AA1162*$B$37</f>
        <v>0</v>
      </c>
      <c r="AB1196" s="1">
        <f>学習データ!AB1162*$B$37</f>
        <v>0</v>
      </c>
      <c r="AC1196" s="1">
        <f>学習データ!AC1162*$B$37</f>
        <v>0</v>
      </c>
      <c r="AD1196" s="1">
        <f>学習データ!AD1162*$B$37</f>
        <v>0</v>
      </c>
      <c r="AE1196" s="14"/>
      <c r="AF1196" s="14"/>
      <c r="AG1196" s="14"/>
      <c r="AH1196" s="29"/>
      <c r="AI1196" s="25"/>
      <c r="AJ1196" s="25"/>
      <c r="AK1196" s="25"/>
      <c r="AL1196" s="25"/>
      <c r="AM1196" s="25"/>
      <c r="AN1196" s="25"/>
      <c r="AO1196" s="25"/>
      <c r="AP1196" s="25"/>
      <c r="AQ1196" s="25"/>
      <c r="AR1196" s="25"/>
      <c r="AS1196" s="25"/>
      <c r="AT1196" s="25"/>
      <c r="AU1196" s="25"/>
      <c r="AV1196" s="25"/>
      <c r="AW1196" s="25"/>
      <c r="AX1196" s="25"/>
      <c r="AY1196" s="25"/>
      <c r="AZ1196" s="25"/>
      <c r="BA1196" s="25"/>
      <c r="BB1196" s="25"/>
      <c r="BC1196" s="25"/>
      <c r="BD1196" s="25"/>
      <c r="BE1196" s="25"/>
      <c r="BF1196" s="25"/>
      <c r="BG1196" s="25"/>
      <c r="BH1196" s="25"/>
      <c r="BI1196" s="25"/>
      <c r="BJ1196" s="25"/>
      <c r="BK1196" s="25"/>
      <c r="BL1196" s="25"/>
      <c r="BM1196" s="25"/>
      <c r="BN1196" s="25"/>
      <c r="BO1196" s="25"/>
      <c r="BP1196" s="25"/>
      <c r="BQ1196" s="23"/>
      <c r="BR1196" s="7">
        <v>2</v>
      </c>
      <c r="BS1196" s="1">
        <f t="shared" ca="1" si="6112"/>
        <v>0.18859152919633365</v>
      </c>
      <c r="BT1196" s="1">
        <f t="shared" ca="1" si="6113"/>
        <v>2.0039656757379269E-3</v>
      </c>
      <c r="BU1196" s="1">
        <f t="shared" ca="1" si="6114"/>
        <v>3.611001863246734E-3</v>
      </c>
      <c r="BV1196" s="1">
        <f t="shared" ca="1" si="6115"/>
        <v>8.7558252866490771E-2</v>
      </c>
      <c r="BW1196" s="1">
        <f t="shared" ca="1" si="6116"/>
        <v>0.11465622308512975</v>
      </c>
      <c r="BX1196" s="1">
        <f t="shared" ca="1" si="6117"/>
        <v>0.99790632847134286</v>
      </c>
      <c r="BY1196" s="1">
        <f t="shared" ca="1" si="6118"/>
        <v>0.99619756093035217</v>
      </c>
      <c r="BZ1196" s="1">
        <f t="shared" ca="1" si="6119"/>
        <v>0.68503319372107574</v>
      </c>
      <c r="CA1196" s="1">
        <f t="shared" ca="1" si="6120"/>
        <v>0.1119892033196514</v>
      </c>
      <c r="CB1196" s="1">
        <f t="shared" ca="1" si="6121"/>
        <v>0.92200842299269392</v>
      </c>
      <c r="CC1196" s="1">
        <f t="shared" ca="1" si="6122"/>
        <v>0.20844375052588732</v>
      </c>
      <c r="CD1196" s="25"/>
      <c r="CE1196" s="7">
        <v>2</v>
      </c>
      <c r="CF1196" s="1">
        <f t="shared" ca="1" si="6123"/>
        <v>0.42646372654040576</v>
      </c>
      <c r="CG1196" s="1">
        <f t="shared" ca="1" si="6124"/>
        <v>0.35329886158169083</v>
      </c>
      <c r="CH1196" s="1">
        <f t="shared" ca="1" si="6125"/>
        <v>0.98015787551900035</v>
      </c>
      <c r="CI1196" s="1">
        <f t="shared" ca="1" si="6126"/>
        <v>0.9824124242084078</v>
      </c>
      <c r="CJ1196" s="1">
        <f t="shared" ca="1" si="6127"/>
        <v>0.99117871876787722</v>
      </c>
      <c r="CK1196" s="1">
        <f t="shared" ca="1" si="6128"/>
        <v>0.99845388474234031</v>
      </c>
      <c r="CL1196" s="1">
        <f t="shared" ca="1" si="6129"/>
        <v>0.97733522618268387</v>
      </c>
      <c r="CM1196" s="1">
        <f t="shared" ca="1" si="6130"/>
        <v>0.83237951500734619</v>
      </c>
      <c r="CN1196" s="1">
        <f t="shared" ca="1" si="6131"/>
        <v>0.98587556796499964</v>
      </c>
      <c r="CO1196" s="1">
        <f t="shared" ca="1" si="6132"/>
        <v>0.98079672793937955</v>
      </c>
      <c r="CP1196" s="1">
        <f t="shared" ca="1" si="6133"/>
        <v>0.44646898556768094</v>
      </c>
      <c r="CQ1196" s="25"/>
      <c r="CR1196" s="25"/>
      <c r="CS1196" s="25"/>
      <c r="CT1196" s="25"/>
      <c r="CU1196" s="25"/>
      <c r="CV1196" s="25"/>
      <c r="CW1196" s="25"/>
      <c r="CX1196" s="25"/>
      <c r="CY1196" s="25"/>
      <c r="CZ1196" s="25"/>
      <c r="DA1196" s="25"/>
      <c r="DB1196" s="25"/>
      <c r="DC1196" s="25"/>
      <c r="DD1196" s="25"/>
      <c r="DE1196" s="40"/>
      <c r="DF1196" s="50"/>
      <c r="DG1196" s="7">
        <v>2</v>
      </c>
      <c r="DH1196" s="1">
        <f t="shared" ca="1" si="6134"/>
        <v>0.74206860969780308</v>
      </c>
      <c r="DI1196" s="1">
        <f t="shared" ca="1" si="6135"/>
        <v>0.99999999787120242</v>
      </c>
      <c r="DJ1196" s="1">
        <f t="shared" ca="1" si="6136"/>
        <v>0.99999991900789886</v>
      </c>
      <c r="DK1196" s="1">
        <f t="shared" ca="1" si="6137"/>
        <v>0.99999269585687767</v>
      </c>
      <c r="DL1196" s="1">
        <f t="shared" ca="1" si="6138"/>
        <v>0.92962103501418358</v>
      </c>
      <c r="DM1196" s="1">
        <f t="shared" ca="1" si="6139"/>
        <v>0.89660107537752654</v>
      </c>
      <c r="DN1196" s="14"/>
      <c r="DO1196" s="50"/>
      <c r="DP1196" s="7">
        <v>2</v>
      </c>
      <c r="DQ1196" s="1">
        <f t="shared" ca="1" si="6140"/>
        <v>0.8165366074349254</v>
      </c>
      <c r="DR1196" s="1">
        <f t="shared" ca="1" si="6141"/>
        <v>0.99999603406918081</v>
      </c>
      <c r="DS1196" s="1">
        <f t="shared" ca="1" si="6142"/>
        <v>0.99999859236941269</v>
      </c>
      <c r="DT1196" s="1">
        <f t="shared" ca="1" si="6143"/>
        <v>0.99999951237310691</v>
      </c>
      <c r="DU1196" s="1">
        <f t="shared" ca="1" si="6144"/>
        <v>0.99985224709364817</v>
      </c>
      <c r="DV1196" s="1">
        <f t="shared" ca="1" si="6145"/>
        <v>0.99520672484867467</v>
      </c>
      <c r="DW1196" s="14"/>
      <c r="DX1196" s="14"/>
      <c r="DY1196" s="14"/>
      <c r="DZ1196" s="14"/>
      <c r="EA1196" s="14"/>
      <c r="EB1196" s="14"/>
      <c r="EC1196" s="14"/>
      <c r="ED1196" s="14"/>
      <c r="EE1196" s="14"/>
      <c r="EF1196" s="19"/>
      <c r="EG1196" s="23"/>
      <c r="EH1196" s="50"/>
      <c r="EI1196" s="7">
        <v>4</v>
      </c>
      <c r="EJ1196" s="1">
        <f t="shared" ca="1" si="6106"/>
        <v>1.8790369537458277E-2</v>
      </c>
      <c r="EK1196" s="1">
        <f t="shared" ca="1" si="6107"/>
        <v>2.1724456682727353E-2</v>
      </c>
      <c r="EL1196" s="1">
        <f t="shared" ca="1" si="6108"/>
        <v>4.2590515602005637E-3</v>
      </c>
      <c r="EM1196" s="1">
        <f t="shared" ca="1" si="6109"/>
        <v>3.5396082377881062E-2</v>
      </c>
      <c r="EN1196" s="25"/>
      <c r="EO1196" s="25"/>
      <c r="EP1196" s="25"/>
      <c r="EQ1196" s="25"/>
      <c r="ER1196" s="25"/>
      <c r="ES1196" s="25"/>
      <c r="ET1196" s="23"/>
      <c r="EU1196" s="14"/>
      <c r="EV1196" s="14"/>
      <c r="EW1196" s="14"/>
      <c r="EX1196" s="14"/>
      <c r="EY1196" s="14"/>
      <c r="EZ1196" s="14"/>
      <c r="FA1196" s="14"/>
      <c r="FB1196" s="14"/>
      <c r="FC1196" s="19"/>
    </row>
    <row r="1197" spans="1:159" x14ac:dyDescent="0.2">
      <c r="A1197" s="55"/>
      <c r="B1197" s="18">
        <v>17</v>
      </c>
      <c r="C1197" s="1">
        <f>学習データ!C1163*$B$37</f>
        <v>0</v>
      </c>
      <c r="D1197" s="1">
        <f>学習データ!D1163*$B$37</f>
        <v>0</v>
      </c>
      <c r="E1197" s="1">
        <f>学習データ!E1163*$B$37</f>
        <v>0</v>
      </c>
      <c r="F1197" s="1">
        <f>学習データ!F1163*$B$37</f>
        <v>0</v>
      </c>
      <c r="G1197" s="1">
        <f>学習データ!G1163*$B$37</f>
        <v>0</v>
      </c>
      <c r="H1197" s="1">
        <f>学習データ!H1163*$B$37</f>
        <v>0</v>
      </c>
      <c r="I1197" s="1">
        <f>学習データ!I1163*$B$37</f>
        <v>0</v>
      </c>
      <c r="J1197" s="1">
        <f>学習データ!J1163*$B$37</f>
        <v>0</v>
      </c>
      <c r="K1197" s="1">
        <f>学習データ!K1163*$B$37</f>
        <v>0</v>
      </c>
      <c r="L1197" s="1">
        <f>学習データ!L1163*$B$37</f>
        <v>97</v>
      </c>
      <c r="M1197" s="1">
        <f>学習データ!M1163*$B$37</f>
        <v>206</v>
      </c>
      <c r="N1197" s="1">
        <f>学習データ!N1163*$B$37</f>
        <v>253</v>
      </c>
      <c r="O1197" s="1">
        <f>学習データ!O1163*$B$37</f>
        <v>253</v>
      </c>
      <c r="P1197" s="1">
        <f>学習データ!P1163*$B$37</f>
        <v>215</v>
      </c>
      <c r="Q1197" s="1">
        <f>学習データ!Q1163*$B$37</f>
        <v>82</v>
      </c>
      <c r="R1197" s="1">
        <f>学習データ!R1163*$B$37</f>
        <v>0</v>
      </c>
      <c r="S1197" s="1">
        <f>学習データ!S1163*$B$37</f>
        <v>0</v>
      </c>
      <c r="T1197" s="1">
        <f>学習データ!T1163*$B$37</f>
        <v>0</v>
      </c>
      <c r="U1197" s="1">
        <f>学習データ!U1163*$B$37</f>
        <v>0</v>
      </c>
      <c r="V1197" s="1">
        <f>学習データ!V1163*$B$37</f>
        <v>0</v>
      </c>
      <c r="W1197" s="1">
        <f>学習データ!W1163*$B$37</f>
        <v>0</v>
      </c>
      <c r="X1197" s="1">
        <f>学習データ!X1163*$B$37</f>
        <v>0</v>
      </c>
      <c r="Y1197" s="1">
        <f>学習データ!Y1163*$B$37</f>
        <v>28</v>
      </c>
      <c r="Z1197" s="1">
        <f>学習データ!Z1163*$B$37</f>
        <v>46</v>
      </c>
      <c r="AA1197" s="1">
        <f>学習データ!AA1163*$B$37</f>
        <v>46</v>
      </c>
      <c r="AB1197" s="1">
        <f>学習データ!AB1163*$B$37</f>
        <v>46</v>
      </c>
      <c r="AC1197" s="1">
        <f>学習データ!AC1163*$B$37</f>
        <v>0</v>
      </c>
      <c r="AD1197" s="1">
        <f>学習データ!AD1163*$B$37</f>
        <v>0</v>
      </c>
      <c r="AE1197" s="14"/>
      <c r="AF1197" s="7"/>
      <c r="AG1197" s="7" t="s">
        <v>3</v>
      </c>
      <c r="AH1197" s="29"/>
      <c r="AI1197" s="25"/>
      <c r="AJ1197" s="25"/>
      <c r="AK1197" s="25"/>
      <c r="AL1197" s="25"/>
      <c r="AM1197" s="25"/>
      <c r="AN1197" s="25"/>
      <c r="AO1197" s="25"/>
      <c r="AP1197" s="25"/>
      <c r="AQ1197" s="25"/>
      <c r="AR1197" s="25"/>
      <c r="AS1197" s="25"/>
      <c r="AT1197" s="25"/>
      <c r="AU1197" s="25"/>
      <c r="AV1197" s="25"/>
      <c r="AW1197" s="25"/>
      <c r="AX1197" s="25"/>
      <c r="AY1197" s="25"/>
      <c r="AZ1197" s="25"/>
      <c r="BA1197" s="25"/>
      <c r="BB1197" s="25"/>
      <c r="BC1197" s="25"/>
      <c r="BD1197" s="25"/>
      <c r="BE1197" s="25"/>
      <c r="BF1197" s="25"/>
      <c r="BG1197" s="25"/>
      <c r="BH1197" s="25"/>
      <c r="BI1197" s="25"/>
      <c r="BJ1197" s="25"/>
      <c r="BK1197" s="25"/>
      <c r="BL1197" s="25"/>
      <c r="BM1197" s="25"/>
      <c r="BN1197" s="25"/>
      <c r="BO1197" s="25"/>
      <c r="BP1197" s="25"/>
      <c r="BQ1197" s="23"/>
      <c r="BR1197" s="7">
        <v>3</v>
      </c>
      <c r="BS1197" s="1">
        <f t="shared" ca="1" si="6112"/>
        <v>0.22895762692326632</v>
      </c>
      <c r="BT1197" s="1">
        <f t="shared" ca="1" si="6113"/>
        <v>0.1024053741718239</v>
      </c>
      <c r="BU1197" s="1">
        <f t="shared" ca="1" si="6114"/>
        <v>0.94516415155491174</v>
      </c>
      <c r="BV1197" s="1">
        <f t="shared" ca="1" si="6115"/>
        <v>0.99074419991249929</v>
      </c>
      <c r="BW1197" s="1">
        <f t="shared" ca="1" si="6116"/>
        <v>0.99709191729330793</v>
      </c>
      <c r="BX1197" s="1">
        <f t="shared" ca="1" si="6117"/>
        <v>0.85849111759635399</v>
      </c>
      <c r="BY1197" s="1">
        <f t="shared" ca="1" si="6118"/>
        <v>0.85133887751128112</v>
      </c>
      <c r="BZ1197" s="1">
        <f t="shared" ca="1" si="6119"/>
        <v>4.616637947000591E-2</v>
      </c>
      <c r="CA1197" s="1">
        <f t="shared" ca="1" si="6120"/>
        <v>0.1914233845339271</v>
      </c>
      <c r="CB1197" s="1">
        <f t="shared" ca="1" si="6121"/>
        <v>0.86891592709959198</v>
      </c>
      <c r="CC1197" s="1">
        <f t="shared" ca="1" si="6122"/>
        <v>0.89660107537752654</v>
      </c>
      <c r="CD1197" s="25"/>
      <c r="CE1197" s="7">
        <v>3</v>
      </c>
      <c r="CF1197" s="1">
        <f t="shared" ca="1" si="6123"/>
        <v>0.8165366074349254</v>
      </c>
      <c r="CG1197" s="1">
        <f t="shared" ca="1" si="6124"/>
        <v>0.77524079600162898</v>
      </c>
      <c r="CH1197" s="1">
        <f t="shared" ca="1" si="6125"/>
        <v>0.99179858230373563</v>
      </c>
      <c r="CI1197" s="1">
        <f t="shared" ca="1" si="6126"/>
        <v>0.99518363553549016</v>
      </c>
      <c r="CJ1197" s="1">
        <f t="shared" ca="1" si="6127"/>
        <v>0.9899607037023902</v>
      </c>
      <c r="CK1197" s="1">
        <f t="shared" ca="1" si="6128"/>
        <v>0.999836056557591</v>
      </c>
      <c r="CL1197" s="1">
        <f t="shared" ca="1" si="6129"/>
        <v>0.99994408317146655</v>
      </c>
      <c r="CM1197" s="1">
        <f t="shared" ca="1" si="6130"/>
        <v>0.99974241595195912</v>
      </c>
      <c r="CN1197" s="1">
        <f t="shared" ca="1" si="6131"/>
        <v>0.99972028446606798</v>
      </c>
      <c r="CO1197" s="1">
        <f t="shared" ca="1" si="6132"/>
        <v>0.99985224709364817</v>
      </c>
      <c r="CP1197" s="1">
        <f t="shared" ca="1" si="6133"/>
        <v>0.77345435262429652</v>
      </c>
      <c r="CQ1197" s="25"/>
      <c r="CR1197" s="25"/>
      <c r="CS1197" s="25"/>
      <c r="CT1197" s="25"/>
      <c r="CU1197" s="25"/>
      <c r="CV1197" s="25"/>
      <c r="CW1197" s="25"/>
      <c r="CX1197" s="25"/>
      <c r="CY1197" s="25"/>
      <c r="CZ1197" s="25"/>
      <c r="DA1197" s="25"/>
      <c r="DB1197" s="25"/>
      <c r="DC1197" s="25"/>
      <c r="DD1197" s="25"/>
      <c r="DE1197" s="40"/>
      <c r="DF1197" s="50"/>
      <c r="DG1197" s="7">
        <v>3</v>
      </c>
      <c r="DH1197" s="1">
        <f t="shared" ca="1" si="6134"/>
        <v>0.99999986832559284</v>
      </c>
      <c r="DI1197" s="1">
        <f t="shared" ca="1" si="6135"/>
        <v>0.99999998991280636</v>
      </c>
      <c r="DJ1197" s="1">
        <f t="shared" ca="1" si="6136"/>
        <v>0.81928015129072929</v>
      </c>
      <c r="DK1197" s="1">
        <f t="shared" ca="1" si="6137"/>
        <v>0.99999999986130761</v>
      </c>
      <c r="DL1197" s="1">
        <f t="shared" ca="1" si="6138"/>
        <v>0.99989943329040443</v>
      </c>
      <c r="DM1197" s="1">
        <f t="shared" ca="1" si="6139"/>
        <v>0.11669046913663277</v>
      </c>
      <c r="DN1197" s="14"/>
      <c r="DO1197" s="50"/>
      <c r="DP1197" s="7">
        <v>3</v>
      </c>
      <c r="DQ1197" s="1">
        <f t="shared" ca="1" si="6140"/>
        <v>0.99700420630039577</v>
      </c>
      <c r="DR1197" s="1">
        <f t="shared" ca="1" si="6141"/>
        <v>0.99997643522738944</v>
      </c>
      <c r="DS1197" s="1">
        <f t="shared" ca="1" si="6142"/>
        <v>0.99834583907019214</v>
      </c>
      <c r="DT1197" s="1">
        <f t="shared" ca="1" si="6143"/>
        <v>0.9999977614520752</v>
      </c>
      <c r="DU1197" s="1">
        <f t="shared" ca="1" si="6144"/>
        <v>0.99989626683617427</v>
      </c>
      <c r="DV1197" s="1">
        <f t="shared" ca="1" si="6145"/>
        <v>0.98043318227397191</v>
      </c>
      <c r="DW1197" s="14"/>
      <c r="DX1197" s="14"/>
      <c r="DY1197" s="14"/>
      <c r="DZ1197" s="14"/>
      <c r="EA1197" s="14"/>
      <c r="EB1197" s="14"/>
      <c r="EC1197" s="14"/>
      <c r="ED1197" s="14"/>
      <c r="EE1197" s="14"/>
      <c r="EF1197" s="19"/>
      <c r="EG1197" s="23"/>
      <c r="EH1197" s="14"/>
      <c r="EI1197" s="14"/>
      <c r="EJ1197" s="14"/>
      <c r="EK1197" s="14"/>
      <c r="EL1197" s="14"/>
      <c r="EM1197" s="14"/>
      <c r="EN1197" s="25"/>
      <c r="EO1197" s="25"/>
      <c r="EP1197" s="25"/>
      <c r="EQ1197" s="25"/>
      <c r="ER1197" s="25"/>
      <c r="ES1197" s="25"/>
      <c r="ET1197" s="23"/>
      <c r="EU1197" s="14"/>
      <c r="EV1197" s="14"/>
      <c r="EW1197" s="14"/>
      <c r="EX1197" s="14"/>
      <c r="EY1197" s="14"/>
      <c r="EZ1197" s="14"/>
      <c r="FA1197" s="14"/>
      <c r="FB1197" s="14"/>
      <c r="FC1197" s="19"/>
    </row>
    <row r="1198" spans="1:159" x14ac:dyDescent="0.2">
      <c r="A1198" s="55"/>
      <c r="B1198" s="18">
        <v>18</v>
      </c>
      <c r="C1198" s="1">
        <f>学習データ!C1164*$B$37</f>
        <v>0</v>
      </c>
      <c r="D1198" s="1">
        <f>学習データ!D1164*$B$37</f>
        <v>0</v>
      </c>
      <c r="E1198" s="1">
        <f>学習データ!E1164*$B$37</f>
        <v>0</v>
      </c>
      <c r="F1198" s="1">
        <f>学習データ!F1164*$B$37</f>
        <v>0</v>
      </c>
      <c r="G1198" s="1">
        <f>学習データ!G1164*$B$37</f>
        <v>0</v>
      </c>
      <c r="H1198" s="1">
        <f>学習データ!H1164*$B$37</f>
        <v>0</v>
      </c>
      <c r="I1198" s="1">
        <f>学習データ!I1164*$B$37</f>
        <v>0</v>
      </c>
      <c r="J1198" s="1">
        <f>学習データ!J1164*$B$37</f>
        <v>19</v>
      </c>
      <c r="K1198" s="1">
        <f>学習データ!K1164*$B$37</f>
        <v>163</v>
      </c>
      <c r="L1198" s="1">
        <f>学習データ!L1164*$B$37</f>
        <v>247</v>
      </c>
      <c r="M1198" s="1">
        <f>学習データ!M1164*$B$37</f>
        <v>253</v>
      </c>
      <c r="N1198" s="1">
        <f>学習データ!N1164*$B$37</f>
        <v>239</v>
      </c>
      <c r="O1198" s="1">
        <f>学習データ!O1164*$B$37</f>
        <v>170</v>
      </c>
      <c r="P1198" s="1">
        <f>学習データ!P1164*$B$37</f>
        <v>15</v>
      </c>
      <c r="Q1198" s="1">
        <f>学習データ!Q1164*$B$37</f>
        <v>0</v>
      </c>
      <c r="R1198" s="1">
        <f>学習データ!R1164*$B$37</f>
        <v>11</v>
      </c>
      <c r="S1198" s="1">
        <f>学習データ!S1164*$B$37</f>
        <v>40</v>
      </c>
      <c r="T1198" s="1">
        <f>学習データ!T1164*$B$37</f>
        <v>40</v>
      </c>
      <c r="U1198" s="1">
        <f>学習データ!U1164*$B$37</f>
        <v>40</v>
      </c>
      <c r="V1198" s="1">
        <f>学習データ!V1164*$B$37</f>
        <v>127</v>
      </c>
      <c r="W1198" s="1">
        <f>学習データ!W1164*$B$37</f>
        <v>169</v>
      </c>
      <c r="X1198" s="1">
        <f>学習データ!X1164*$B$37</f>
        <v>170</v>
      </c>
      <c r="Y1198" s="1">
        <f>学習データ!Y1164*$B$37</f>
        <v>219</v>
      </c>
      <c r="Z1198" s="1">
        <f>学習データ!Z1164*$B$37</f>
        <v>253</v>
      </c>
      <c r="AA1198" s="1">
        <f>学習データ!AA1164*$B$37</f>
        <v>253</v>
      </c>
      <c r="AB1198" s="1">
        <f>学習データ!AB1164*$B$37</f>
        <v>233</v>
      </c>
      <c r="AC1198" s="1">
        <f>学習データ!AC1164*$B$37</f>
        <v>0</v>
      </c>
      <c r="AD1198" s="1">
        <f>学習データ!AD1164*$B$37</f>
        <v>0</v>
      </c>
      <c r="AE1198" s="14"/>
      <c r="AF1198" s="7">
        <v>0</v>
      </c>
      <c r="AG1198" s="1">
        <f>IF(学習データ!AG1147=0,1,0)</f>
        <v>0</v>
      </c>
      <c r="AH1198" s="29"/>
      <c r="AI1198" s="25"/>
      <c r="AJ1198" s="25"/>
      <c r="AK1198" s="25"/>
      <c r="AL1198" s="25"/>
      <c r="AM1198" s="25"/>
      <c r="AN1198" s="25"/>
      <c r="AO1198" s="25"/>
      <c r="AP1198" s="25"/>
      <c r="AQ1198" s="25"/>
      <c r="AR1198" s="25"/>
      <c r="AS1198" s="25"/>
      <c r="AT1198" s="25"/>
      <c r="AU1198" s="25"/>
      <c r="AV1198" s="25"/>
      <c r="AW1198" s="25"/>
      <c r="AX1198" s="25"/>
      <c r="AY1198" s="25"/>
      <c r="AZ1198" s="25"/>
      <c r="BA1198" s="25"/>
      <c r="BB1198" s="25"/>
      <c r="BC1198" s="25"/>
      <c r="BD1198" s="25"/>
      <c r="BE1198" s="25"/>
      <c r="BF1198" s="25"/>
      <c r="BG1198" s="25"/>
      <c r="BH1198" s="25"/>
      <c r="BI1198" s="25"/>
      <c r="BJ1198" s="25"/>
      <c r="BK1198" s="25"/>
      <c r="BL1198" s="25"/>
      <c r="BM1198" s="25"/>
      <c r="BN1198" s="25"/>
      <c r="BO1198" s="25"/>
      <c r="BP1198" s="25"/>
      <c r="BQ1198" s="23"/>
      <c r="BR1198" s="7">
        <v>4</v>
      </c>
      <c r="BS1198" s="1">
        <f t="shared" ca="1" si="6112"/>
        <v>0.28517752692379478</v>
      </c>
      <c r="BT1198" s="1">
        <f t="shared" ca="1" si="6113"/>
        <v>0.74206860969780308</v>
      </c>
      <c r="BU1198" s="1">
        <f t="shared" ca="1" si="6114"/>
        <v>0.99997383685330987</v>
      </c>
      <c r="BV1198" s="1">
        <f t="shared" ca="1" si="6115"/>
        <v>0.99999999787120242</v>
      </c>
      <c r="BW1198" s="1">
        <f t="shared" ca="1" si="6116"/>
        <v>0.99999991900789886</v>
      </c>
      <c r="BX1198" s="1">
        <f t="shared" ca="1" si="6117"/>
        <v>0.9999972187821855</v>
      </c>
      <c r="BY1198" s="1">
        <f t="shared" ca="1" si="6118"/>
        <v>0.99999269585687767</v>
      </c>
      <c r="BZ1198" s="1">
        <f t="shared" ca="1" si="6119"/>
        <v>0.95869726069890471</v>
      </c>
      <c r="CA1198" s="1">
        <f t="shared" ca="1" si="6120"/>
        <v>0.91248518510807219</v>
      </c>
      <c r="CB1198" s="1">
        <f t="shared" ca="1" si="6121"/>
        <v>0.92962103501418358</v>
      </c>
      <c r="CC1198" s="1">
        <f t="shared" ca="1" si="6122"/>
        <v>0.85035964636458583</v>
      </c>
      <c r="CD1198" s="25"/>
      <c r="CE1198" s="7">
        <v>4</v>
      </c>
      <c r="CF1198" s="1">
        <f t="shared" ca="1" si="6123"/>
        <v>0.78938310687757107</v>
      </c>
      <c r="CG1198" s="1">
        <f t="shared" ca="1" si="6124"/>
        <v>0.79185433942000394</v>
      </c>
      <c r="CH1198" s="1">
        <f t="shared" ca="1" si="6125"/>
        <v>0.99913371884407787</v>
      </c>
      <c r="CI1198" s="1">
        <f t="shared" ca="1" si="6126"/>
        <v>0.99999603406918081</v>
      </c>
      <c r="CJ1198" s="1">
        <f t="shared" ca="1" si="6127"/>
        <v>0.99999859236941269</v>
      </c>
      <c r="CK1198" s="1">
        <f t="shared" ca="1" si="6128"/>
        <v>0.99998979514738062</v>
      </c>
      <c r="CL1198" s="1">
        <f t="shared" ca="1" si="6129"/>
        <v>0.99999951237310691</v>
      </c>
      <c r="CM1198" s="1">
        <f t="shared" ca="1" si="6130"/>
        <v>0.99977079893950793</v>
      </c>
      <c r="CN1198" s="1">
        <f t="shared" ca="1" si="6131"/>
        <v>0.99978996744587945</v>
      </c>
      <c r="CO1198" s="1">
        <f t="shared" ca="1" si="6132"/>
        <v>0.99929946775798106</v>
      </c>
      <c r="CP1198" s="1">
        <f t="shared" ca="1" si="6133"/>
        <v>0.99520672484867467</v>
      </c>
      <c r="CQ1198" s="25"/>
      <c r="CR1198" s="25"/>
      <c r="CS1198" s="25"/>
      <c r="CT1198" s="25"/>
      <c r="CU1198" s="25"/>
      <c r="CV1198" s="25"/>
      <c r="CW1198" s="25"/>
      <c r="CX1198" s="25"/>
      <c r="CY1198" s="25"/>
      <c r="CZ1198" s="25"/>
      <c r="DA1198" s="25"/>
      <c r="DB1198" s="25"/>
      <c r="DC1198" s="25"/>
      <c r="DD1198" s="25"/>
      <c r="DE1198" s="40"/>
      <c r="DF1198" s="50"/>
      <c r="DG1198" s="7">
        <v>4</v>
      </c>
      <c r="DH1198" s="1">
        <f t="shared" ca="1" si="6134"/>
        <v>0.23246509168309407</v>
      </c>
      <c r="DI1198" s="1">
        <f t="shared" ca="1" si="6135"/>
        <v>0.99999732166655997</v>
      </c>
      <c r="DJ1198" s="1">
        <f t="shared" ca="1" si="6136"/>
        <v>0.99999999997842015</v>
      </c>
      <c r="DK1198" s="1">
        <f t="shared" ca="1" si="6137"/>
        <v>0.99999977152903208</v>
      </c>
      <c r="DL1198" s="1">
        <f t="shared" ca="1" si="6138"/>
        <v>0.99607733260644271</v>
      </c>
      <c r="DM1198" s="1">
        <f t="shared" ca="1" si="6139"/>
        <v>0.91472488676710051</v>
      </c>
      <c r="DN1198" s="14"/>
      <c r="DO1198" s="50"/>
      <c r="DP1198" s="7">
        <v>4</v>
      </c>
      <c r="DQ1198" s="1">
        <f t="shared" ca="1" si="6140"/>
        <v>0.81443715715980824</v>
      </c>
      <c r="DR1198" s="1">
        <f t="shared" ca="1" si="6141"/>
        <v>0.9999967969259077</v>
      </c>
      <c r="DS1198" s="1">
        <f t="shared" ca="1" si="6142"/>
        <v>0.99999998899524722</v>
      </c>
      <c r="DT1198" s="1">
        <f t="shared" ca="1" si="6143"/>
        <v>0.99999996566773042</v>
      </c>
      <c r="DU1198" s="1">
        <f t="shared" ca="1" si="6144"/>
        <v>0.99996667649830639</v>
      </c>
      <c r="DV1198" s="1">
        <f t="shared" ca="1" si="6145"/>
        <v>0.98178154731835243</v>
      </c>
      <c r="DW1198" s="14"/>
      <c r="DX1198" s="14"/>
      <c r="DY1198" s="14"/>
      <c r="DZ1198" s="14"/>
      <c r="EA1198" s="14"/>
      <c r="EB1198" s="14"/>
      <c r="EC1198" s="14"/>
      <c r="ED1198" s="14"/>
      <c r="EE1198" s="14"/>
      <c r="EF1198" s="19"/>
      <c r="EG1198" s="23"/>
      <c r="EH1198" s="50">
        <v>4</v>
      </c>
      <c r="EI1198" s="7">
        <v>0</v>
      </c>
      <c r="EJ1198" s="7">
        <v>1</v>
      </c>
      <c r="EK1198" s="7">
        <v>2</v>
      </c>
      <c r="EL1198" s="7">
        <v>3</v>
      </c>
      <c r="EM1198" s="7">
        <v>4</v>
      </c>
      <c r="EN1198" s="25"/>
      <c r="EO1198" s="25"/>
      <c r="EP1198" s="25"/>
      <c r="EQ1198" s="25"/>
      <c r="ER1198" s="25"/>
      <c r="ES1198" s="25"/>
      <c r="ET1198" s="23"/>
      <c r="EU1198" s="14"/>
      <c r="EV1198" s="14"/>
      <c r="EW1198" s="14"/>
      <c r="EX1198" s="14"/>
      <c r="EY1198" s="14"/>
      <c r="EZ1198" s="14"/>
      <c r="FA1198" s="14"/>
      <c r="FB1198" s="14"/>
      <c r="FC1198" s="19"/>
    </row>
    <row r="1199" spans="1:159" x14ac:dyDescent="0.2">
      <c r="A1199" s="55"/>
      <c r="B1199" s="18">
        <v>19</v>
      </c>
      <c r="C1199" s="1">
        <f>学習データ!C1165*$B$37</f>
        <v>0</v>
      </c>
      <c r="D1199" s="1">
        <f>学習データ!D1165*$B$37</f>
        <v>0</v>
      </c>
      <c r="E1199" s="1">
        <f>学習データ!E1165*$B$37</f>
        <v>0</v>
      </c>
      <c r="F1199" s="1">
        <f>学習データ!F1165*$B$37</f>
        <v>0</v>
      </c>
      <c r="G1199" s="1">
        <f>学習データ!G1165*$B$37</f>
        <v>0</v>
      </c>
      <c r="H1199" s="1">
        <f>学習データ!H1165*$B$37</f>
        <v>0</v>
      </c>
      <c r="I1199" s="1">
        <f>学習データ!I1165*$B$37</f>
        <v>17</v>
      </c>
      <c r="J1199" s="1">
        <f>学習データ!J1165*$B$37</f>
        <v>202</v>
      </c>
      <c r="K1199" s="1">
        <f>学習データ!K1165*$B$37</f>
        <v>253</v>
      </c>
      <c r="L1199" s="1">
        <f>学習データ!L1165*$B$37</f>
        <v>253</v>
      </c>
      <c r="M1199" s="1">
        <f>学習データ!M1165*$B$37</f>
        <v>253</v>
      </c>
      <c r="N1199" s="1">
        <f>学習データ!N1165*$B$37</f>
        <v>107</v>
      </c>
      <c r="O1199" s="1">
        <f>学習データ!O1165*$B$37</f>
        <v>143</v>
      </c>
      <c r="P1199" s="1">
        <f>学習データ!P1165*$B$37</f>
        <v>163</v>
      </c>
      <c r="Q1199" s="1">
        <f>学習データ!Q1165*$B$37</f>
        <v>163</v>
      </c>
      <c r="R1199" s="1">
        <f>学習データ!R1165*$B$37</f>
        <v>186</v>
      </c>
      <c r="S1199" s="1">
        <f>学習データ!S1165*$B$37</f>
        <v>253</v>
      </c>
      <c r="T1199" s="1">
        <f>学習データ!T1165*$B$37</f>
        <v>253</v>
      </c>
      <c r="U1199" s="1">
        <f>学習データ!U1165*$B$37</f>
        <v>253</v>
      </c>
      <c r="V1199" s="1">
        <f>学習データ!V1165*$B$37</f>
        <v>253</v>
      </c>
      <c r="W1199" s="1">
        <f>学習データ!W1165*$B$37</f>
        <v>253</v>
      </c>
      <c r="X1199" s="1">
        <f>学習データ!X1165*$B$37</f>
        <v>250</v>
      </c>
      <c r="Y1199" s="1">
        <f>学習データ!Y1165*$B$37</f>
        <v>221</v>
      </c>
      <c r="Z1199" s="1">
        <f>学習データ!Z1165*$B$37</f>
        <v>220</v>
      </c>
      <c r="AA1199" s="1">
        <f>学習データ!AA1165*$B$37</f>
        <v>150</v>
      </c>
      <c r="AB1199" s="1">
        <f>学習データ!AB1165*$B$37</f>
        <v>44</v>
      </c>
      <c r="AC1199" s="1">
        <f>学習データ!AC1165*$B$37</f>
        <v>0</v>
      </c>
      <c r="AD1199" s="1">
        <f>学習データ!AD1165*$B$37</f>
        <v>0</v>
      </c>
      <c r="AE1199" s="14"/>
      <c r="AF1199" s="7">
        <v>1</v>
      </c>
      <c r="AG1199" s="1">
        <f>IF(学習データ!AG1147=1,1,0)</f>
        <v>0</v>
      </c>
      <c r="AH1199" s="29"/>
      <c r="AI1199" s="25"/>
      <c r="AJ1199" s="25"/>
      <c r="AK1199" s="25"/>
      <c r="AL1199" s="25"/>
      <c r="AM1199" s="25"/>
      <c r="AN1199" s="25"/>
      <c r="AO1199" s="25"/>
      <c r="AP1199" s="25"/>
      <c r="AQ1199" s="25"/>
      <c r="AR1199" s="25"/>
      <c r="AS1199" s="25"/>
      <c r="AT1199" s="25"/>
      <c r="AU1199" s="25"/>
      <c r="AV1199" s="25"/>
      <c r="AW1199" s="25"/>
      <c r="AX1199" s="25"/>
      <c r="AY1199" s="25"/>
      <c r="AZ1199" s="25"/>
      <c r="BA1199" s="25"/>
      <c r="BB1199" s="25"/>
      <c r="BC1199" s="25"/>
      <c r="BD1199" s="25"/>
      <c r="BE1199" s="25"/>
      <c r="BF1199" s="25"/>
      <c r="BG1199" s="25"/>
      <c r="BH1199" s="25"/>
      <c r="BI1199" s="25"/>
      <c r="BJ1199" s="25"/>
      <c r="BK1199" s="25"/>
      <c r="BL1199" s="25"/>
      <c r="BM1199" s="25"/>
      <c r="BN1199" s="25"/>
      <c r="BO1199" s="25"/>
      <c r="BP1199" s="25"/>
      <c r="BQ1199" s="23"/>
      <c r="BR1199" s="7">
        <v>5</v>
      </c>
      <c r="BS1199" s="1">
        <f t="shared" ca="1" si="6112"/>
        <v>0.99997448958128987</v>
      </c>
      <c r="BT1199" s="1">
        <f t="shared" ca="1" si="6113"/>
        <v>0.99999986832559284</v>
      </c>
      <c r="BU1199" s="1">
        <f t="shared" ca="1" si="6114"/>
        <v>0.99999998991280636</v>
      </c>
      <c r="BV1199" s="1">
        <f t="shared" ca="1" si="6115"/>
        <v>0.99999988723396582</v>
      </c>
      <c r="BW1199" s="1">
        <f t="shared" ca="1" si="6116"/>
        <v>0.61216849471776158</v>
      </c>
      <c r="BX1199" s="1">
        <f t="shared" ca="1" si="6117"/>
        <v>7.7782958217317275E-2</v>
      </c>
      <c r="BY1199" s="1">
        <f t="shared" ca="1" si="6118"/>
        <v>0.99993113721278148</v>
      </c>
      <c r="BZ1199" s="1">
        <f t="shared" ca="1" si="6119"/>
        <v>0.99999999986130761</v>
      </c>
      <c r="CA1199" s="1">
        <f t="shared" ca="1" si="6120"/>
        <v>0.99986279383896748</v>
      </c>
      <c r="CB1199" s="1">
        <f t="shared" ca="1" si="6121"/>
        <v>0.94634505376711642</v>
      </c>
      <c r="CC1199" s="1">
        <f t="shared" ca="1" si="6122"/>
        <v>0.11669046913663277</v>
      </c>
      <c r="CD1199" s="25"/>
      <c r="CE1199" s="7">
        <v>5</v>
      </c>
      <c r="CF1199" s="1">
        <f t="shared" ca="1" si="6123"/>
        <v>0.97166923396050764</v>
      </c>
      <c r="CG1199" s="1">
        <f t="shared" ca="1" si="6124"/>
        <v>0.99700420630039577</v>
      </c>
      <c r="CH1199" s="1">
        <f t="shared" ca="1" si="6125"/>
        <v>0.99949634802511844</v>
      </c>
      <c r="CI1199" s="1">
        <f t="shared" ca="1" si="6126"/>
        <v>0.99997643522738944</v>
      </c>
      <c r="CJ1199" s="1">
        <f t="shared" ca="1" si="6127"/>
        <v>0.97994606335929957</v>
      </c>
      <c r="CK1199" s="1">
        <f t="shared" ca="1" si="6128"/>
        <v>0.99819466995590944</v>
      </c>
      <c r="CL1199" s="1">
        <f t="shared" ca="1" si="6129"/>
        <v>0.99980096681582453</v>
      </c>
      <c r="CM1199" s="1">
        <f t="shared" ca="1" si="6130"/>
        <v>0.9999702813197564</v>
      </c>
      <c r="CN1199" s="1">
        <f t="shared" ca="1" si="6131"/>
        <v>0.99947278631918768</v>
      </c>
      <c r="CO1199" s="1">
        <f t="shared" ca="1" si="6132"/>
        <v>0.99985511691670736</v>
      </c>
      <c r="CP1199" s="1">
        <f t="shared" ca="1" si="6133"/>
        <v>0.98043318227397191</v>
      </c>
      <c r="CQ1199" s="25"/>
      <c r="CR1199" s="25"/>
      <c r="CS1199" s="25"/>
      <c r="CT1199" s="25"/>
      <c r="CU1199" s="25"/>
      <c r="CV1199" s="25"/>
      <c r="CW1199" s="25"/>
      <c r="CX1199" s="25"/>
      <c r="CY1199" s="25"/>
      <c r="CZ1199" s="25"/>
      <c r="DA1199" s="25"/>
      <c r="DB1199" s="25"/>
      <c r="DC1199" s="25"/>
      <c r="DD1199" s="25"/>
      <c r="DE1199" s="40"/>
      <c r="DF1199" s="50"/>
      <c r="DG1199" s="7">
        <v>5</v>
      </c>
      <c r="DH1199" s="1">
        <f t="shared" ca="1" si="6134"/>
        <v>0.99999987452050143</v>
      </c>
      <c r="DI1199" s="1">
        <f t="shared" ca="1" si="6135"/>
        <v>0.99999999993997934</v>
      </c>
      <c r="DJ1199" s="1">
        <f t="shared" ca="1" si="6136"/>
        <v>0.99999997623858239</v>
      </c>
      <c r="DK1199" s="1">
        <f t="shared" ca="1" si="6137"/>
        <v>0.99999995318581814</v>
      </c>
      <c r="DL1199" s="1">
        <f t="shared" ca="1" si="6138"/>
        <v>0.99999997921913186</v>
      </c>
      <c r="DM1199" s="1">
        <f t="shared" ca="1" si="6139"/>
        <v>0.99269346563309746</v>
      </c>
      <c r="DN1199" s="14"/>
      <c r="DO1199" s="50"/>
      <c r="DP1199" s="7">
        <v>5</v>
      </c>
      <c r="DQ1199" s="1">
        <f t="shared" ca="1" si="6140"/>
        <v>0.99897164998651278</v>
      </c>
      <c r="DR1199" s="1">
        <f t="shared" ca="1" si="6141"/>
        <v>0.999999962631826</v>
      </c>
      <c r="DS1199" s="1">
        <f t="shared" ca="1" si="6142"/>
        <v>0.99999834850302272</v>
      </c>
      <c r="DT1199" s="1">
        <f t="shared" ca="1" si="6143"/>
        <v>0.99997645670829682</v>
      </c>
      <c r="DU1199" s="1">
        <f t="shared" ca="1" si="6144"/>
        <v>0.99997720118881539</v>
      </c>
      <c r="DV1199" s="1">
        <f t="shared" ca="1" si="6145"/>
        <v>0.99874418666989695</v>
      </c>
      <c r="DW1199" s="14"/>
      <c r="DX1199" s="14"/>
      <c r="DY1199" s="14"/>
      <c r="DZ1199" s="14"/>
      <c r="EA1199" s="14"/>
      <c r="EB1199" s="14"/>
      <c r="EC1199" s="14"/>
      <c r="ED1199" s="14"/>
      <c r="EE1199" s="14"/>
      <c r="EF1199" s="19"/>
      <c r="EG1199" s="23"/>
      <c r="EH1199" s="50"/>
      <c r="EI1199" s="7">
        <v>1</v>
      </c>
      <c r="EJ1199" s="1">
        <f t="shared" ref="EJ1199:EJ1202" ca="1" si="6146">1/(1+EXP(-SUMPRODUCT($EI$29:$EK$31,DH1195:DJ1197)+$EL$29))</f>
        <v>0.8745085355428851</v>
      </c>
      <c r="EK1199" s="1">
        <f t="shared" ref="EK1199:EK1202" ca="1" si="6147">1/(1+EXP(-SUMPRODUCT($EI$29:$EK$31,DI1195:DK1197)+$EL$29))</f>
        <v>0.30687061521490555</v>
      </c>
      <c r="EL1199" s="1">
        <f t="shared" ref="EL1199:EL1202" ca="1" si="6148">1/(1+EXP(-SUMPRODUCT($EI$29:$EK$31,DJ1195:DL1197)+$EL$29))</f>
        <v>4.0096596885015441E-2</v>
      </c>
      <c r="EM1199" s="1">
        <f t="shared" ref="EM1199:EM1202" ca="1" si="6149">1/(1+EXP(-SUMPRODUCT($EI$29:$EK$31,DK1195:DM1197)+$EL$29))</f>
        <v>0.18514729373879055</v>
      </c>
      <c r="EN1199" s="25"/>
      <c r="EO1199" s="25"/>
      <c r="EP1199" s="25"/>
      <c r="EQ1199" s="25"/>
      <c r="ER1199" s="25"/>
      <c r="ES1199" s="25"/>
      <c r="ET1199" s="23"/>
      <c r="EU1199" s="14"/>
      <c r="EV1199" s="14"/>
      <c r="EW1199" s="14"/>
      <c r="EX1199" s="14"/>
      <c r="EY1199" s="14"/>
      <c r="EZ1199" s="14"/>
      <c r="FA1199" s="14"/>
      <c r="FB1199" s="14"/>
      <c r="FC1199" s="19"/>
    </row>
    <row r="1200" spans="1:159" x14ac:dyDescent="0.2">
      <c r="A1200" s="55"/>
      <c r="B1200" s="18">
        <v>20</v>
      </c>
      <c r="C1200" s="1">
        <f>学習データ!C1166*$B$37</f>
        <v>0</v>
      </c>
      <c r="D1200" s="1">
        <f>学習データ!D1166*$B$37</f>
        <v>0</v>
      </c>
      <c r="E1200" s="1">
        <f>学習データ!E1166*$B$37</f>
        <v>0</v>
      </c>
      <c r="F1200" s="1">
        <f>学習データ!F1166*$B$37</f>
        <v>0</v>
      </c>
      <c r="G1200" s="1">
        <f>学習データ!G1166*$B$37</f>
        <v>0</v>
      </c>
      <c r="H1200" s="1">
        <f>学習データ!H1166*$B$37</f>
        <v>0</v>
      </c>
      <c r="I1200" s="1">
        <f>学習データ!I1166*$B$37</f>
        <v>125</v>
      </c>
      <c r="J1200" s="1">
        <f>学習データ!J1166*$B$37</f>
        <v>253</v>
      </c>
      <c r="K1200" s="1">
        <f>学習データ!K1166*$B$37</f>
        <v>253</v>
      </c>
      <c r="L1200" s="1">
        <f>学習データ!L1166*$B$37</f>
        <v>253</v>
      </c>
      <c r="M1200" s="1">
        <f>学習データ!M1166*$B$37</f>
        <v>253</v>
      </c>
      <c r="N1200" s="1">
        <f>学習データ!N1166*$B$37</f>
        <v>253</v>
      </c>
      <c r="O1200" s="1">
        <f>学習データ!O1166*$B$37</f>
        <v>253</v>
      </c>
      <c r="P1200" s="1">
        <f>学習データ!P1166*$B$37</f>
        <v>253</v>
      </c>
      <c r="Q1200" s="1">
        <f>学習データ!Q1166*$B$37</f>
        <v>253</v>
      </c>
      <c r="R1200" s="1">
        <f>学習データ!R1166*$B$37</f>
        <v>253</v>
      </c>
      <c r="S1200" s="1">
        <f>学習データ!S1166*$B$37</f>
        <v>234</v>
      </c>
      <c r="T1200" s="1">
        <f>学習データ!T1166*$B$37</f>
        <v>227</v>
      </c>
      <c r="U1200" s="1">
        <f>学習データ!U1166*$B$37</f>
        <v>227</v>
      </c>
      <c r="V1200" s="1">
        <f>学習データ!V1166*$B$37</f>
        <v>227</v>
      </c>
      <c r="W1200" s="1">
        <f>学習データ!W1166*$B$37</f>
        <v>143</v>
      </c>
      <c r="X1200" s="1">
        <f>学習データ!X1166*$B$37</f>
        <v>87</v>
      </c>
      <c r="Y1200" s="1">
        <f>学習データ!Y1166*$B$37</f>
        <v>0</v>
      </c>
      <c r="Z1200" s="1">
        <f>学習データ!Z1166*$B$37</f>
        <v>0</v>
      </c>
      <c r="AA1200" s="1">
        <f>学習データ!AA1166*$B$37</f>
        <v>0</v>
      </c>
      <c r="AB1200" s="1">
        <f>学習データ!AB1166*$B$37</f>
        <v>0</v>
      </c>
      <c r="AC1200" s="1">
        <f>学習データ!AC1166*$B$37</f>
        <v>0</v>
      </c>
      <c r="AD1200" s="1">
        <f>学習データ!AD1166*$B$37</f>
        <v>0</v>
      </c>
      <c r="AE1200" s="14"/>
      <c r="AF1200" s="7">
        <v>2</v>
      </c>
      <c r="AG1200" s="1">
        <f>IF(学習データ!AG1147=2,1,0)</f>
        <v>1</v>
      </c>
      <c r="AH1200" s="29"/>
      <c r="AI1200" s="25"/>
      <c r="AJ1200" s="25"/>
      <c r="AK1200" s="25"/>
      <c r="AL1200" s="25"/>
      <c r="AM1200" s="25"/>
      <c r="AN1200" s="25"/>
      <c r="AO1200" s="25"/>
      <c r="AP1200" s="25"/>
      <c r="AQ1200" s="25"/>
      <c r="AR1200" s="25"/>
      <c r="AS1200" s="25"/>
      <c r="AT1200" s="25"/>
      <c r="AU1200" s="25"/>
      <c r="AV1200" s="25"/>
      <c r="AW1200" s="25"/>
      <c r="AX1200" s="25"/>
      <c r="AY1200" s="25"/>
      <c r="AZ1200" s="25"/>
      <c r="BA1200" s="25"/>
      <c r="BB1200" s="25"/>
      <c r="BC1200" s="25"/>
      <c r="BD1200" s="25"/>
      <c r="BE1200" s="25"/>
      <c r="BF1200" s="25"/>
      <c r="BG1200" s="25"/>
      <c r="BH1200" s="25"/>
      <c r="BI1200" s="25"/>
      <c r="BJ1200" s="25"/>
      <c r="BK1200" s="25"/>
      <c r="BL1200" s="25"/>
      <c r="BM1200" s="25"/>
      <c r="BN1200" s="25"/>
      <c r="BO1200" s="25"/>
      <c r="BP1200" s="25"/>
      <c r="BQ1200" s="23"/>
      <c r="BR1200" s="7">
        <v>6</v>
      </c>
      <c r="BS1200" s="1">
        <f t="shared" ca="1" si="6112"/>
        <v>0.9999717878718648</v>
      </c>
      <c r="BT1200" s="1">
        <f t="shared" ca="1" si="6113"/>
        <v>0.99385109893638679</v>
      </c>
      <c r="BU1200" s="1">
        <f t="shared" ca="1" si="6114"/>
        <v>2.6559634748036911E-3</v>
      </c>
      <c r="BV1200" s="1">
        <f t="shared" ca="1" si="6115"/>
        <v>2.7396543746650505E-3</v>
      </c>
      <c r="BW1200" s="1">
        <f t="shared" ca="1" si="6116"/>
        <v>0.11487373496182961</v>
      </c>
      <c r="BX1200" s="1">
        <f t="shared" ca="1" si="6117"/>
        <v>0.81928015129072929</v>
      </c>
      <c r="BY1200" s="1">
        <f t="shared" ca="1" si="6118"/>
        <v>0.99999996153087134</v>
      </c>
      <c r="BZ1200" s="1">
        <f t="shared" ca="1" si="6119"/>
        <v>0.99999999794592376</v>
      </c>
      <c r="CA1200" s="1">
        <f t="shared" ca="1" si="6120"/>
        <v>0.99989943329040443</v>
      </c>
      <c r="CB1200" s="1">
        <f t="shared" ca="1" si="6121"/>
        <v>1.0109190753530334E-3</v>
      </c>
      <c r="CC1200" s="1">
        <f t="shared" ca="1" si="6122"/>
        <v>2.8942606215678814E-3</v>
      </c>
      <c r="CD1200" s="25"/>
      <c r="CE1200" s="7">
        <v>6</v>
      </c>
      <c r="CF1200" s="1">
        <f t="shared" ca="1" si="6123"/>
        <v>0.97494811063665254</v>
      </c>
      <c r="CG1200" s="1">
        <f t="shared" ca="1" si="6124"/>
        <v>0.53354883586061108</v>
      </c>
      <c r="CH1200" s="1">
        <f t="shared" ca="1" si="6125"/>
        <v>0.85324616261909225</v>
      </c>
      <c r="CI1200" s="1">
        <f t="shared" ca="1" si="6126"/>
        <v>0.97886890738035826</v>
      </c>
      <c r="CJ1200" s="1">
        <f t="shared" ca="1" si="6127"/>
        <v>0.97960412159791999</v>
      </c>
      <c r="CK1200" s="1">
        <f t="shared" ca="1" si="6128"/>
        <v>0.99834583907019214</v>
      </c>
      <c r="CL1200" s="1">
        <f t="shared" ca="1" si="6129"/>
        <v>0.99980973014120567</v>
      </c>
      <c r="CM1200" s="1">
        <f t="shared" ca="1" si="6130"/>
        <v>0.9999977614520752</v>
      </c>
      <c r="CN1200" s="1">
        <f t="shared" ca="1" si="6131"/>
        <v>0.99989626683617427</v>
      </c>
      <c r="CO1200" s="1">
        <f t="shared" ca="1" si="6132"/>
        <v>0.99743288479433856</v>
      </c>
      <c r="CP1200" s="1">
        <f t="shared" ca="1" si="6133"/>
        <v>0.89336500258354101</v>
      </c>
      <c r="CQ1200" s="25"/>
      <c r="CR1200" s="25"/>
      <c r="CS1200" s="25"/>
      <c r="CT1200" s="25"/>
      <c r="CU1200" s="25"/>
      <c r="CV1200" s="25"/>
      <c r="CW1200" s="25"/>
      <c r="CX1200" s="25"/>
      <c r="CY1200" s="25"/>
      <c r="CZ1200" s="25"/>
      <c r="DA1200" s="25"/>
      <c r="DB1200" s="25"/>
      <c r="DC1200" s="25"/>
      <c r="DD1200" s="25"/>
      <c r="DE1200" s="40"/>
      <c r="DF1200" s="50"/>
      <c r="DG1200" s="7">
        <v>6</v>
      </c>
      <c r="DH1200" s="1">
        <f t="shared" ca="1" si="6134"/>
        <v>0.99999988903422288</v>
      </c>
      <c r="DI1200" s="1">
        <f t="shared" ca="1" si="6135"/>
        <v>0.99999995384944851</v>
      </c>
      <c r="DJ1200" s="1">
        <f t="shared" ca="1" si="6136"/>
        <v>0.99475155169934981</v>
      </c>
      <c r="DK1200" s="1">
        <f t="shared" ca="1" si="6137"/>
        <v>0.23714300153605961</v>
      </c>
      <c r="DL1200" s="1">
        <f t="shared" ca="1" si="6138"/>
        <v>0.23714300153605961</v>
      </c>
      <c r="DM1200" s="1">
        <f t="shared" ca="1" si="6139"/>
        <v>0.23714300153605961</v>
      </c>
      <c r="DN1200" s="14"/>
      <c r="DO1200" s="50"/>
      <c r="DP1200" s="7">
        <v>6</v>
      </c>
      <c r="DQ1200" s="1">
        <f t="shared" ca="1" si="6140"/>
        <v>0.97991952165702223</v>
      </c>
      <c r="DR1200" s="1">
        <f t="shared" ca="1" si="6141"/>
        <v>0.99828148388559179</v>
      </c>
      <c r="DS1200" s="1">
        <f t="shared" ca="1" si="6142"/>
        <v>0.92490984807865129</v>
      </c>
      <c r="DT1200" s="1">
        <f t="shared" ca="1" si="6143"/>
        <v>0.43194642080260215</v>
      </c>
      <c r="DU1200" s="1">
        <f t="shared" ca="1" si="6144"/>
        <v>0.42673007297672289</v>
      </c>
      <c r="DV1200" s="1">
        <f t="shared" ca="1" si="6145"/>
        <v>0.42673007297672289</v>
      </c>
      <c r="DW1200" s="14"/>
      <c r="DX1200" s="14"/>
      <c r="DY1200" s="14"/>
      <c r="DZ1200" s="14"/>
      <c r="EA1200" s="14"/>
      <c r="EB1200" s="14"/>
      <c r="EC1200" s="14"/>
      <c r="ED1200" s="14"/>
      <c r="EE1200" s="14"/>
      <c r="EF1200" s="19"/>
      <c r="EG1200" s="23"/>
      <c r="EH1200" s="50"/>
      <c r="EI1200" s="7">
        <v>2</v>
      </c>
      <c r="EJ1200" s="1">
        <f t="shared" ca="1" si="6146"/>
        <v>1.6693309526560337E-2</v>
      </c>
      <c r="EK1200" s="1">
        <f t="shared" ca="1" si="6147"/>
        <v>4.761166942167986E-2</v>
      </c>
      <c r="EL1200" s="1">
        <f t="shared" ca="1" si="6148"/>
        <v>4.8634585285191961E-2</v>
      </c>
      <c r="EM1200" s="1">
        <f t="shared" ca="1" si="6149"/>
        <v>3.1737490062618846E-7</v>
      </c>
      <c r="EN1200" s="25"/>
      <c r="EO1200" s="25"/>
      <c r="EP1200" s="25"/>
      <c r="EQ1200" s="25"/>
      <c r="ER1200" s="25"/>
      <c r="ES1200" s="25"/>
      <c r="ET1200" s="23"/>
      <c r="EU1200" s="14"/>
      <c r="EV1200" s="14"/>
      <c r="EW1200" s="14"/>
      <c r="EX1200" s="14"/>
      <c r="EY1200" s="14"/>
      <c r="EZ1200" s="14"/>
      <c r="FA1200" s="14"/>
      <c r="FB1200" s="14"/>
      <c r="FC1200" s="19"/>
    </row>
    <row r="1201" spans="1:159" x14ac:dyDescent="0.2">
      <c r="A1201" s="55"/>
      <c r="B1201" s="18">
        <v>21</v>
      </c>
      <c r="C1201" s="1">
        <f>学習データ!C1167*$B$37</f>
        <v>0</v>
      </c>
      <c r="D1201" s="1">
        <f>学習データ!D1167*$B$37</f>
        <v>0</v>
      </c>
      <c r="E1201" s="1">
        <f>学習データ!E1167*$B$37</f>
        <v>0</v>
      </c>
      <c r="F1201" s="1">
        <f>学習データ!F1167*$B$37</f>
        <v>0</v>
      </c>
      <c r="G1201" s="1">
        <f>学習データ!G1167*$B$37</f>
        <v>0</v>
      </c>
      <c r="H1201" s="1">
        <f>学習データ!H1167*$B$37</f>
        <v>0</v>
      </c>
      <c r="I1201" s="1">
        <f>学習データ!I1167*$B$37</f>
        <v>115</v>
      </c>
      <c r="J1201" s="1">
        <f>学習データ!J1167*$B$37</f>
        <v>234</v>
      </c>
      <c r="K1201" s="1">
        <f>学習データ!K1167*$B$37</f>
        <v>234</v>
      </c>
      <c r="L1201" s="1">
        <f>学習データ!L1167*$B$37</f>
        <v>242</v>
      </c>
      <c r="M1201" s="1">
        <f>学習データ!M1167*$B$37</f>
        <v>253</v>
      </c>
      <c r="N1201" s="1">
        <f>学習データ!N1167*$B$37</f>
        <v>253</v>
      </c>
      <c r="O1201" s="1">
        <f>学習データ!O1167*$B$37</f>
        <v>253</v>
      </c>
      <c r="P1201" s="1">
        <f>学習データ!P1167*$B$37</f>
        <v>237</v>
      </c>
      <c r="Q1201" s="1">
        <f>学習データ!Q1167*$B$37</f>
        <v>129</v>
      </c>
      <c r="R1201" s="1">
        <f>学習データ!R1167*$B$37</f>
        <v>104</v>
      </c>
      <c r="S1201" s="1">
        <f>学習データ!S1167*$B$37</f>
        <v>27</v>
      </c>
      <c r="T1201" s="1">
        <f>学習データ!T1167*$B$37</f>
        <v>0</v>
      </c>
      <c r="U1201" s="1">
        <f>学習データ!U1167*$B$37</f>
        <v>0</v>
      </c>
      <c r="V1201" s="1">
        <f>学習データ!V1167*$B$37</f>
        <v>0</v>
      </c>
      <c r="W1201" s="1">
        <f>学習データ!W1167*$B$37</f>
        <v>0</v>
      </c>
      <c r="X1201" s="1">
        <f>学習データ!X1167*$B$37</f>
        <v>0</v>
      </c>
      <c r="Y1201" s="1">
        <f>学習データ!Y1167*$B$37</f>
        <v>0</v>
      </c>
      <c r="Z1201" s="1">
        <f>学習データ!Z1167*$B$37</f>
        <v>0</v>
      </c>
      <c r="AA1201" s="1">
        <f>学習データ!AA1167*$B$37</f>
        <v>0</v>
      </c>
      <c r="AB1201" s="1">
        <f>学習データ!AB1167*$B$37</f>
        <v>0</v>
      </c>
      <c r="AC1201" s="1">
        <f>学習データ!AC1167*$B$37</f>
        <v>0</v>
      </c>
      <c r="AD1201" s="1">
        <f>学習データ!AD1167*$B$37</f>
        <v>0</v>
      </c>
      <c r="AE1201" s="14"/>
      <c r="AF1201" s="7">
        <v>3</v>
      </c>
      <c r="AG1201" s="1">
        <f>IF(学習データ!AG1147=3,1,0)</f>
        <v>0</v>
      </c>
      <c r="AH1201" s="29"/>
      <c r="AI1201" s="25"/>
      <c r="AJ1201" s="25"/>
      <c r="AK1201" s="25"/>
      <c r="AL1201" s="25"/>
      <c r="AM1201" s="25"/>
      <c r="AN1201" s="25"/>
      <c r="AO1201" s="25"/>
      <c r="AP1201" s="25"/>
      <c r="AQ1201" s="25"/>
      <c r="AR1201" s="25"/>
      <c r="AS1201" s="25"/>
      <c r="AT1201" s="25"/>
      <c r="AU1201" s="25"/>
      <c r="AV1201" s="25"/>
      <c r="AW1201" s="25"/>
      <c r="AX1201" s="25"/>
      <c r="AY1201" s="25"/>
      <c r="AZ1201" s="25"/>
      <c r="BA1201" s="25"/>
      <c r="BB1201" s="25"/>
      <c r="BC1201" s="25"/>
      <c r="BD1201" s="25"/>
      <c r="BE1201" s="25"/>
      <c r="BF1201" s="25"/>
      <c r="BG1201" s="25"/>
      <c r="BH1201" s="25"/>
      <c r="BI1201" s="25"/>
      <c r="BJ1201" s="25"/>
      <c r="BK1201" s="25"/>
      <c r="BL1201" s="25"/>
      <c r="BM1201" s="25"/>
      <c r="BN1201" s="25"/>
      <c r="BO1201" s="25"/>
      <c r="BP1201" s="25"/>
      <c r="BQ1201" s="23"/>
      <c r="BR1201" s="7">
        <v>7</v>
      </c>
      <c r="BS1201" s="1">
        <f t="shared" ca="1" si="6112"/>
        <v>0.18894077061719308</v>
      </c>
      <c r="BT1201" s="1">
        <f t="shared" ca="1" si="6113"/>
        <v>2.6297054937037632E-3</v>
      </c>
      <c r="BU1201" s="1">
        <f t="shared" ca="1" si="6114"/>
        <v>9.4635276192733112E-2</v>
      </c>
      <c r="BV1201" s="1">
        <f t="shared" ca="1" si="6115"/>
        <v>8.9142095623345977E-2</v>
      </c>
      <c r="BW1201" s="1">
        <f t="shared" ca="1" si="6116"/>
        <v>0.99997683267556559</v>
      </c>
      <c r="BX1201" s="1">
        <f t="shared" ca="1" si="6117"/>
        <v>0.99999978947835533</v>
      </c>
      <c r="BY1201" s="1">
        <f t="shared" ca="1" si="6118"/>
        <v>0.99999977152903208</v>
      </c>
      <c r="BZ1201" s="1">
        <f t="shared" ca="1" si="6119"/>
        <v>0.73082148674629033</v>
      </c>
      <c r="CA1201" s="1">
        <f t="shared" ca="1" si="6120"/>
        <v>2.0408752340147066E-3</v>
      </c>
      <c r="CB1201" s="1">
        <f t="shared" ca="1" si="6121"/>
        <v>0.91646012283300204</v>
      </c>
      <c r="CC1201" s="1">
        <f t="shared" ca="1" si="6122"/>
        <v>0.89299040630518189</v>
      </c>
      <c r="CD1201" s="25"/>
      <c r="CE1201" s="7">
        <v>7</v>
      </c>
      <c r="CF1201" s="1">
        <f t="shared" ca="1" si="6123"/>
        <v>0.42646581536631528</v>
      </c>
      <c r="CG1201" s="1">
        <f t="shared" ca="1" si="6124"/>
        <v>0.7560333010948469</v>
      </c>
      <c r="CH1201" s="1">
        <f t="shared" ca="1" si="6125"/>
        <v>0.98093071946381893</v>
      </c>
      <c r="CI1201" s="1">
        <f t="shared" ca="1" si="6126"/>
        <v>0.98950636572845829</v>
      </c>
      <c r="CJ1201" s="1">
        <f t="shared" ca="1" si="6127"/>
        <v>0.99993632962439738</v>
      </c>
      <c r="CK1201" s="1">
        <f t="shared" ca="1" si="6128"/>
        <v>0.99998857499594407</v>
      </c>
      <c r="CL1201" s="1">
        <f t="shared" ca="1" si="6129"/>
        <v>0.99999996566773042</v>
      </c>
      <c r="CM1201" s="1">
        <f t="shared" ca="1" si="6130"/>
        <v>0.99996453353768888</v>
      </c>
      <c r="CN1201" s="1">
        <f t="shared" ca="1" si="6131"/>
        <v>0.99996667649830639</v>
      </c>
      <c r="CO1201" s="1">
        <f t="shared" ca="1" si="6132"/>
        <v>0.98726295640149886</v>
      </c>
      <c r="CP1201" s="1">
        <f t="shared" ca="1" si="6133"/>
        <v>0.63342122503380027</v>
      </c>
      <c r="CQ1201" s="25"/>
      <c r="CR1201" s="25"/>
      <c r="CS1201" s="25"/>
      <c r="CT1201" s="25"/>
      <c r="CU1201" s="25"/>
      <c r="CV1201" s="25"/>
      <c r="CW1201" s="25"/>
      <c r="CX1201" s="25"/>
      <c r="CY1201" s="25"/>
      <c r="CZ1201" s="25"/>
      <c r="DA1201" s="25"/>
      <c r="DB1201" s="25"/>
      <c r="DC1201" s="25"/>
      <c r="DD1201" s="25"/>
      <c r="DE1201" s="40"/>
      <c r="DF1201" s="14"/>
      <c r="DG1201" s="14"/>
      <c r="DH1201" s="14"/>
      <c r="DI1201" s="14"/>
      <c r="DJ1201" s="14"/>
      <c r="DK1201" s="14"/>
      <c r="DL1201" s="14"/>
      <c r="DM1201" s="14"/>
      <c r="DN1201" s="14"/>
      <c r="DO1201" s="14"/>
      <c r="DP1201" s="14"/>
      <c r="DQ1201" s="14"/>
      <c r="DR1201" s="14"/>
      <c r="DS1201" s="14"/>
      <c r="DT1201" s="14"/>
      <c r="DU1201" s="14"/>
      <c r="DV1201" s="14"/>
      <c r="DW1201" s="14"/>
      <c r="DX1201" s="14"/>
      <c r="DY1201" s="14"/>
      <c r="DZ1201" s="14"/>
      <c r="EA1201" s="14"/>
      <c r="EB1201" s="14"/>
      <c r="EC1201" s="14"/>
      <c r="ED1201" s="14"/>
      <c r="EE1201" s="14"/>
      <c r="EF1201" s="19"/>
      <c r="EG1201" s="23"/>
      <c r="EH1201" s="50"/>
      <c r="EI1201" s="7">
        <v>3</v>
      </c>
      <c r="EJ1201" s="1">
        <f t="shared" ca="1" si="6146"/>
        <v>1.4949049684872578E-2</v>
      </c>
      <c r="EK1201" s="1">
        <f t="shared" ca="1" si="6147"/>
        <v>0.17879709825300971</v>
      </c>
      <c r="EL1201" s="1">
        <f t="shared" ca="1" si="6148"/>
        <v>5.9160585363681503E-2</v>
      </c>
      <c r="EM1201" s="1">
        <f t="shared" ca="1" si="6149"/>
        <v>0.23180706061770467</v>
      </c>
      <c r="EN1201" s="25"/>
      <c r="EO1201" s="25"/>
      <c r="EP1201" s="25"/>
      <c r="EQ1201" s="25"/>
      <c r="ER1201" s="25"/>
      <c r="ES1201" s="25"/>
      <c r="ET1201" s="23"/>
      <c r="EU1201" s="14"/>
      <c r="EV1201" s="14"/>
      <c r="EW1201" s="14"/>
      <c r="EX1201" s="14"/>
      <c r="EY1201" s="14"/>
      <c r="EZ1201" s="14"/>
      <c r="FA1201" s="14"/>
      <c r="FB1201" s="14"/>
      <c r="FC1201" s="19"/>
    </row>
    <row r="1202" spans="1:159" x14ac:dyDescent="0.2">
      <c r="A1202" s="55"/>
      <c r="B1202" s="18">
        <v>22</v>
      </c>
      <c r="C1202" s="1">
        <f>学習データ!C1168*$B$37</f>
        <v>0</v>
      </c>
      <c r="D1202" s="1">
        <f>学習データ!D1168*$B$37</f>
        <v>0</v>
      </c>
      <c r="E1202" s="1">
        <f>学習データ!E1168*$B$37</f>
        <v>0</v>
      </c>
      <c r="F1202" s="1">
        <f>学習データ!F1168*$B$37</f>
        <v>0</v>
      </c>
      <c r="G1202" s="1">
        <f>学習データ!G1168*$B$37</f>
        <v>0</v>
      </c>
      <c r="H1202" s="1">
        <f>学習データ!H1168*$B$37</f>
        <v>0</v>
      </c>
      <c r="I1202" s="1">
        <f>学習データ!I1168*$B$37</f>
        <v>0</v>
      </c>
      <c r="J1202" s="1">
        <f>学習データ!J1168*$B$37</f>
        <v>0</v>
      </c>
      <c r="K1202" s="1">
        <f>学習データ!K1168*$B$37</f>
        <v>0</v>
      </c>
      <c r="L1202" s="1">
        <f>学習データ!L1168*$B$37</f>
        <v>46</v>
      </c>
      <c r="M1202" s="1">
        <f>学習データ!M1168*$B$37</f>
        <v>110</v>
      </c>
      <c r="N1202" s="1">
        <f>学習データ!N1168*$B$37</f>
        <v>110</v>
      </c>
      <c r="O1202" s="1">
        <f>学習データ!O1168*$B$37</f>
        <v>110</v>
      </c>
      <c r="P1202" s="1">
        <f>学習データ!P1168*$B$37</f>
        <v>20</v>
      </c>
      <c r="Q1202" s="1">
        <f>学習データ!Q1168*$B$37</f>
        <v>0</v>
      </c>
      <c r="R1202" s="1">
        <f>学習データ!R1168*$B$37</f>
        <v>0</v>
      </c>
      <c r="S1202" s="1">
        <f>学習データ!S1168*$B$37</f>
        <v>0</v>
      </c>
      <c r="T1202" s="1">
        <f>学習データ!T1168*$B$37</f>
        <v>0</v>
      </c>
      <c r="U1202" s="1">
        <f>学習データ!U1168*$B$37</f>
        <v>0</v>
      </c>
      <c r="V1202" s="1">
        <f>学習データ!V1168*$B$37</f>
        <v>0</v>
      </c>
      <c r="W1202" s="1">
        <f>学習データ!W1168*$B$37</f>
        <v>0</v>
      </c>
      <c r="X1202" s="1">
        <f>学習データ!X1168*$B$37</f>
        <v>0</v>
      </c>
      <c r="Y1202" s="1">
        <f>学習データ!Y1168*$B$37</f>
        <v>0</v>
      </c>
      <c r="Z1202" s="1">
        <f>学習データ!Z1168*$B$37</f>
        <v>0</v>
      </c>
      <c r="AA1202" s="1">
        <f>学習データ!AA1168*$B$37</f>
        <v>0</v>
      </c>
      <c r="AB1202" s="1">
        <f>学習データ!AB1168*$B$37</f>
        <v>0</v>
      </c>
      <c r="AC1202" s="1">
        <f>学習データ!AC1168*$B$37</f>
        <v>0</v>
      </c>
      <c r="AD1202" s="1">
        <f>学習データ!AD1168*$B$37</f>
        <v>0</v>
      </c>
      <c r="AE1202" s="14"/>
      <c r="AF1202" s="7">
        <v>4</v>
      </c>
      <c r="AG1202" s="1">
        <f>IF(学習データ!AG1147=4,1,0)</f>
        <v>0</v>
      </c>
      <c r="AH1202" s="29"/>
      <c r="AI1202" s="25"/>
      <c r="AJ1202" s="25"/>
      <c r="AK1202" s="25"/>
      <c r="AL1202" s="25"/>
      <c r="AM1202" s="25"/>
      <c r="AN1202" s="25"/>
      <c r="AO1202" s="25"/>
      <c r="AP1202" s="25"/>
      <c r="AQ1202" s="25"/>
      <c r="AR1202" s="25"/>
      <c r="AS1202" s="25"/>
      <c r="AT1202" s="25"/>
      <c r="AU1202" s="25"/>
      <c r="AV1202" s="25"/>
      <c r="AW1202" s="25"/>
      <c r="AX1202" s="25"/>
      <c r="AY1202" s="25"/>
      <c r="AZ1202" s="25"/>
      <c r="BA1202" s="25"/>
      <c r="BB1202" s="25"/>
      <c r="BC1202" s="25"/>
      <c r="BD1202" s="25"/>
      <c r="BE1202" s="25"/>
      <c r="BF1202" s="25"/>
      <c r="BG1202" s="25"/>
      <c r="BH1202" s="25"/>
      <c r="BI1202" s="25"/>
      <c r="BJ1202" s="25"/>
      <c r="BK1202" s="25"/>
      <c r="BL1202" s="25"/>
      <c r="BM1202" s="25"/>
      <c r="BN1202" s="25"/>
      <c r="BO1202" s="25"/>
      <c r="BP1202" s="25"/>
      <c r="BQ1202" s="23"/>
      <c r="BR1202" s="7">
        <v>8</v>
      </c>
      <c r="BS1202" s="1">
        <f t="shared" ca="1" si="6112"/>
        <v>0.23246509168309407</v>
      </c>
      <c r="BT1202" s="1">
        <f t="shared" ca="1" si="6113"/>
        <v>0.1079971683802495</v>
      </c>
      <c r="BU1202" s="1">
        <f t="shared" ca="1" si="6114"/>
        <v>4.042202800121826E-2</v>
      </c>
      <c r="BV1202" s="1">
        <f t="shared" ca="1" si="6115"/>
        <v>0.99999732166655997</v>
      </c>
      <c r="BW1202" s="1">
        <f t="shared" ca="1" si="6116"/>
        <v>0.99999999497721936</v>
      </c>
      <c r="BX1202" s="1">
        <f t="shared" ca="1" si="6117"/>
        <v>0.99999999997842015</v>
      </c>
      <c r="BY1202" s="1">
        <f t="shared" ca="1" si="6118"/>
        <v>0.99998803874569231</v>
      </c>
      <c r="BZ1202" s="1">
        <f t="shared" ca="1" si="6119"/>
        <v>0.99721814917435736</v>
      </c>
      <c r="CA1202" s="1">
        <f t="shared" ca="1" si="6120"/>
        <v>0.99607733260644271</v>
      </c>
      <c r="CB1202" s="1">
        <f t="shared" ca="1" si="6121"/>
        <v>0.75485777251946096</v>
      </c>
      <c r="CC1202" s="1">
        <f t="shared" ca="1" si="6122"/>
        <v>0.91472488676710051</v>
      </c>
      <c r="CD1202" s="25"/>
      <c r="CE1202" s="7">
        <v>8</v>
      </c>
      <c r="CF1202" s="1">
        <f t="shared" ca="1" si="6123"/>
        <v>0.81443715715980824</v>
      </c>
      <c r="CG1202" s="1">
        <f t="shared" ca="1" si="6124"/>
        <v>0.75132147960044704</v>
      </c>
      <c r="CH1202" s="1">
        <f t="shared" ca="1" si="6125"/>
        <v>0.99743779327169546</v>
      </c>
      <c r="CI1202" s="1">
        <f t="shared" ca="1" si="6126"/>
        <v>0.9999967969259077</v>
      </c>
      <c r="CJ1202" s="1">
        <f t="shared" ca="1" si="6127"/>
        <v>0.99999997429102883</v>
      </c>
      <c r="CK1202" s="1">
        <f t="shared" ca="1" si="6128"/>
        <v>0.99999998899524722</v>
      </c>
      <c r="CL1202" s="1">
        <f t="shared" ca="1" si="6129"/>
        <v>0.99997830008654698</v>
      </c>
      <c r="CM1202" s="1">
        <f t="shared" ca="1" si="6130"/>
        <v>0.99737567521815862</v>
      </c>
      <c r="CN1202" s="1">
        <f t="shared" ca="1" si="6131"/>
        <v>0.85471667314038324</v>
      </c>
      <c r="CO1202" s="1">
        <f t="shared" ca="1" si="6132"/>
        <v>0.96772109895056657</v>
      </c>
      <c r="CP1202" s="1">
        <f t="shared" ca="1" si="6133"/>
        <v>0.98178154731835243</v>
      </c>
      <c r="CQ1202" s="25"/>
      <c r="CR1202" s="25"/>
      <c r="CS1202" s="25"/>
      <c r="CT1202" s="25"/>
      <c r="CU1202" s="25"/>
      <c r="CV1202" s="25"/>
      <c r="CW1202" s="25"/>
      <c r="CX1202" s="25"/>
      <c r="CY1202" s="25"/>
      <c r="CZ1202" s="25"/>
      <c r="DA1202" s="25"/>
      <c r="DB1202" s="25"/>
      <c r="DC1202" s="25"/>
      <c r="DD1202" s="25"/>
      <c r="DE1202" s="40"/>
      <c r="DF1202" s="14"/>
      <c r="DG1202" s="14"/>
      <c r="DH1202" s="14"/>
      <c r="DI1202" s="14"/>
      <c r="DJ1202" s="14"/>
      <c r="DK1202" s="14"/>
      <c r="DL1202" s="14"/>
      <c r="DM1202" s="14"/>
      <c r="DN1202" s="14"/>
      <c r="DO1202" s="14"/>
      <c r="DP1202" s="14"/>
      <c r="DQ1202" s="14"/>
      <c r="DR1202" s="14"/>
      <c r="DS1202" s="14"/>
      <c r="DT1202" s="14"/>
      <c r="DU1202" s="14"/>
      <c r="DV1202" s="14"/>
      <c r="DW1202" s="14"/>
      <c r="DX1202" s="14"/>
      <c r="DY1202" s="14"/>
      <c r="DZ1202" s="14"/>
      <c r="EA1202" s="14"/>
      <c r="EB1202" s="14"/>
      <c r="EC1202" s="14"/>
      <c r="ED1202" s="14"/>
      <c r="EE1202" s="14"/>
      <c r="EF1202" s="19"/>
      <c r="EG1202" s="23"/>
      <c r="EH1202" s="50"/>
      <c r="EI1202" s="7">
        <v>4</v>
      </c>
      <c r="EJ1202" s="1">
        <f t="shared" ca="1" si="6146"/>
        <v>6.306765020756526E-2</v>
      </c>
      <c r="EK1202" s="1">
        <f t="shared" ca="1" si="6147"/>
        <v>6.3154177179091886E-2</v>
      </c>
      <c r="EL1202" s="1">
        <f t="shared" ca="1" si="6148"/>
        <v>0.99399418307010856</v>
      </c>
      <c r="EM1202" s="1">
        <f t="shared" ca="1" si="6149"/>
        <v>0.99860361090233241</v>
      </c>
      <c r="EN1202" s="14"/>
      <c r="EO1202" s="14"/>
      <c r="EP1202" s="14"/>
      <c r="EQ1202" s="14"/>
      <c r="ER1202" s="14"/>
      <c r="ES1202" s="14"/>
      <c r="ET1202" s="23"/>
      <c r="EU1202" s="14"/>
      <c r="EV1202" s="14"/>
      <c r="EW1202" s="14"/>
      <c r="EX1202" s="14"/>
      <c r="EY1202" s="14"/>
      <c r="EZ1202" s="14"/>
      <c r="FA1202" s="14"/>
      <c r="FB1202" s="14"/>
      <c r="FC1202" s="19"/>
    </row>
    <row r="1203" spans="1:159" x14ac:dyDescent="0.2">
      <c r="A1203" s="55"/>
      <c r="B1203" s="18">
        <v>23</v>
      </c>
      <c r="C1203" s="1">
        <f>学習データ!C1169*$B$37</f>
        <v>0</v>
      </c>
      <c r="D1203" s="1">
        <f>学習データ!D1169*$B$37</f>
        <v>0</v>
      </c>
      <c r="E1203" s="1">
        <f>学習データ!E1169*$B$37</f>
        <v>0</v>
      </c>
      <c r="F1203" s="1">
        <f>学習データ!F1169*$B$37</f>
        <v>0</v>
      </c>
      <c r="G1203" s="1">
        <f>学習データ!G1169*$B$37</f>
        <v>0</v>
      </c>
      <c r="H1203" s="1">
        <f>学習データ!H1169*$B$37</f>
        <v>0</v>
      </c>
      <c r="I1203" s="1">
        <f>学習データ!I1169*$B$37</f>
        <v>0</v>
      </c>
      <c r="J1203" s="1">
        <f>学習データ!J1169*$B$37</f>
        <v>0</v>
      </c>
      <c r="K1203" s="1">
        <f>学習データ!K1169*$B$37</f>
        <v>0</v>
      </c>
      <c r="L1203" s="1">
        <f>学習データ!L1169*$B$37</f>
        <v>0</v>
      </c>
      <c r="M1203" s="1">
        <f>学習データ!M1169*$B$37</f>
        <v>0</v>
      </c>
      <c r="N1203" s="1">
        <f>学習データ!N1169*$B$37</f>
        <v>0</v>
      </c>
      <c r="O1203" s="1">
        <f>学習データ!O1169*$B$37</f>
        <v>0</v>
      </c>
      <c r="P1203" s="1">
        <f>学習データ!P1169*$B$37</f>
        <v>0</v>
      </c>
      <c r="Q1203" s="1">
        <f>学習データ!Q1169*$B$37</f>
        <v>0</v>
      </c>
      <c r="R1203" s="1">
        <f>学習データ!R1169*$B$37</f>
        <v>0</v>
      </c>
      <c r="S1203" s="1">
        <f>学習データ!S1169*$B$37</f>
        <v>0</v>
      </c>
      <c r="T1203" s="1">
        <f>学習データ!T1169*$B$37</f>
        <v>0</v>
      </c>
      <c r="U1203" s="1">
        <f>学習データ!U1169*$B$37</f>
        <v>0</v>
      </c>
      <c r="V1203" s="1">
        <f>学習データ!V1169*$B$37</f>
        <v>0</v>
      </c>
      <c r="W1203" s="1">
        <f>学習データ!W1169*$B$37</f>
        <v>0</v>
      </c>
      <c r="X1203" s="1">
        <f>学習データ!X1169*$B$37</f>
        <v>0</v>
      </c>
      <c r="Y1203" s="1">
        <f>学習データ!Y1169*$B$37</f>
        <v>0</v>
      </c>
      <c r="Z1203" s="1">
        <f>学習データ!Z1169*$B$37</f>
        <v>0</v>
      </c>
      <c r="AA1203" s="1">
        <f>学習データ!AA1169*$B$37</f>
        <v>0</v>
      </c>
      <c r="AB1203" s="1">
        <f>学習データ!AB1169*$B$37</f>
        <v>0</v>
      </c>
      <c r="AC1203" s="1">
        <f>学習データ!AC1169*$B$37</f>
        <v>0</v>
      </c>
      <c r="AD1203" s="1">
        <f>学習データ!AD1169*$B$37</f>
        <v>0</v>
      </c>
      <c r="AE1203" s="14"/>
      <c r="AF1203" s="7">
        <v>5</v>
      </c>
      <c r="AG1203" s="1">
        <f>IF(学習データ!AG1147=5,1,0)</f>
        <v>0</v>
      </c>
      <c r="AH1203" s="29"/>
      <c r="AI1203" s="25"/>
      <c r="AJ1203" s="25"/>
      <c r="AK1203" s="25"/>
      <c r="AL1203" s="25"/>
      <c r="AM1203" s="25"/>
      <c r="AN1203" s="25"/>
      <c r="AO1203" s="25"/>
      <c r="AP1203" s="25"/>
      <c r="AQ1203" s="25"/>
      <c r="AR1203" s="25"/>
      <c r="AS1203" s="25"/>
      <c r="AT1203" s="25"/>
      <c r="AU1203" s="25"/>
      <c r="AV1203" s="25"/>
      <c r="AW1203" s="25"/>
      <c r="AX1203" s="25"/>
      <c r="AY1203" s="25"/>
      <c r="AZ1203" s="25"/>
      <c r="BA1203" s="25"/>
      <c r="BB1203" s="25"/>
      <c r="BC1203" s="25"/>
      <c r="BD1203" s="25"/>
      <c r="BE1203" s="25"/>
      <c r="BF1203" s="25"/>
      <c r="BG1203" s="25"/>
      <c r="BH1203" s="25"/>
      <c r="BI1203" s="25"/>
      <c r="BJ1203" s="25"/>
      <c r="BK1203" s="25"/>
      <c r="BL1203" s="25"/>
      <c r="BM1203" s="25"/>
      <c r="BN1203" s="25"/>
      <c r="BO1203" s="25"/>
      <c r="BP1203" s="25"/>
      <c r="BQ1203" s="23"/>
      <c r="BR1203" s="7">
        <v>9</v>
      </c>
      <c r="BS1203" s="1">
        <f t="shared" ca="1" si="6112"/>
        <v>0.28149174277517319</v>
      </c>
      <c r="BT1203" s="1">
        <f t="shared" ca="1" si="6113"/>
        <v>0.99999590573547081</v>
      </c>
      <c r="BU1203" s="1">
        <f t="shared" ca="1" si="6114"/>
        <v>0.9999999986958974</v>
      </c>
      <c r="BV1203" s="1">
        <f t="shared" ca="1" si="6115"/>
        <v>0.99999999993997934</v>
      </c>
      <c r="BW1203" s="1">
        <f t="shared" ca="1" si="6116"/>
        <v>0.99998991640935486</v>
      </c>
      <c r="BX1203" s="1">
        <f t="shared" ca="1" si="6117"/>
        <v>0.84141355531497697</v>
      </c>
      <c r="BY1203" s="1">
        <f t="shared" ca="1" si="6118"/>
        <v>0.82136402494689165</v>
      </c>
      <c r="BZ1203" s="1">
        <f t="shared" ca="1" si="6119"/>
        <v>0.15426885335256335</v>
      </c>
      <c r="CA1203" s="1">
        <f t="shared" ca="1" si="6120"/>
        <v>0.99995150560333812</v>
      </c>
      <c r="CB1203" s="1">
        <f t="shared" ca="1" si="6121"/>
        <v>0.99999997921913186</v>
      </c>
      <c r="CC1203" s="1">
        <f t="shared" ca="1" si="6122"/>
        <v>0.99269346563309746</v>
      </c>
      <c r="CD1203" s="25"/>
      <c r="CE1203" s="7">
        <v>9</v>
      </c>
      <c r="CF1203" s="1">
        <f t="shared" ca="1" si="6123"/>
        <v>0.76658608195195277</v>
      </c>
      <c r="CG1203" s="1">
        <f t="shared" ca="1" si="6124"/>
        <v>0.99897164998651278</v>
      </c>
      <c r="CH1203" s="1">
        <f t="shared" ca="1" si="6125"/>
        <v>0.99990346141715702</v>
      </c>
      <c r="CI1203" s="1">
        <f t="shared" ca="1" si="6126"/>
        <v>0.999999962631826</v>
      </c>
      <c r="CJ1203" s="1">
        <f t="shared" ca="1" si="6127"/>
        <v>0.99999010163432855</v>
      </c>
      <c r="CK1203" s="1">
        <f t="shared" ca="1" si="6128"/>
        <v>0.99998477118039064</v>
      </c>
      <c r="CL1203" s="1">
        <f t="shared" ca="1" si="6129"/>
        <v>0.99967736058488788</v>
      </c>
      <c r="CM1203" s="1">
        <f t="shared" ca="1" si="6130"/>
        <v>0.99860643239471958</v>
      </c>
      <c r="CN1203" s="1">
        <f t="shared" ca="1" si="6131"/>
        <v>0.99997720118881539</v>
      </c>
      <c r="CO1203" s="1">
        <f t="shared" ca="1" si="6132"/>
        <v>0.99991789150443466</v>
      </c>
      <c r="CP1203" s="1">
        <f t="shared" ca="1" si="6133"/>
        <v>0.99874418666989695</v>
      </c>
      <c r="CQ1203" s="25"/>
      <c r="CR1203" s="25"/>
      <c r="CS1203" s="25"/>
      <c r="CT1203" s="25"/>
      <c r="CU1203" s="25"/>
      <c r="CV1203" s="25"/>
      <c r="CW1203" s="25"/>
      <c r="CX1203" s="25"/>
      <c r="CY1203" s="25"/>
      <c r="CZ1203" s="25"/>
      <c r="DA1203" s="25"/>
      <c r="DB1203" s="25"/>
      <c r="DC1203" s="25"/>
      <c r="DD1203" s="25"/>
      <c r="DE1203" s="40"/>
      <c r="DF1203" s="14"/>
      <c r="DG1203" s="14"/>
      <c r="DH1203" s="14"/>
      <c r="DI1203" s="14"/>
      <c r="DJ1203" s="14"/>
      <c r="DK1203" s="14"/>
      <c r="DL1203" s="14"/>
      <c r="DM1203" s="14"/>
      <c r="DN1203" s="14"/>
      <c r="DO1203" s="14"/>
      <c r="DP1203" s="14"/>
      <c r="DQ1203" s="14"/>
      <c r="DR1203" s="14"/>
      <c r="DS1203" s="14"/>
      <c r="DT1203" s="14"/>
      <c r="DU1203" s="14"/>
      <c r="DV1203" s="14"/>
      <c r="DW1203" s="14"/>
      <c r="DX1203" s="14"/>
      <c r="DY1203" s="14"/>
      <c r="DZ1203" s="14"/>
      <c r="EA1203" s="14"/>
      <c r="EB1203" s="14"/>
      <c r="EC1203" s="14"/>
      <c r="ED1203" s="14"/>
      <c r="EE1203" s="14"/>
      <c r="EF1203" s="19"/>
      <c r="EG1203" s="23"/>
      <c r="EH1203" s="25"/>
      <c r="EI1203" s="25"/>
      <c r="EJ1203" s="25"/>
      <c r="EK1203" s="25"/>
      <c r="EL1203" s="25"/>
      <c r="EM1203" s="25"/>
      <c r="EN1203" s="14"/>
      <c r="EO1203" s="14"/>
      <c r="EP1203" s="14"/>
      <c r="EQ1203" s="14"/>
      <c r="ER1203" s="14"/>
      <c r="ES1203" s="14"/>
      <c r="ET1203" s="23"/>
      <c r="EU1203" s="14"/>
      <c r="EV1203" s="14"/>
      <c r="EW1203" s="14"/>
      <c r="EX1203" s="14"/>
      <c r="EY1203" s="14"/>
      <c r="EZ1203" s="14"/>
      <c r="FA1203" s="14"/>
      <c r="FB1203" s="14"/>
      <c r="FC1203" s="19"/>
    </row>
    <row r="1204" spans="1:159" x14ac:dyDescent="0.2">
      <c r="A1204" s="55"/>
      <c r="B1204" s="18">
        <v>24</v>
      </c>
      <c r="C1204" s="1">
        <f>学習データ!C1170*$B$37</f>
        <v>0</v>
      </c>
      <c r="D1204" s="1">
        <f>学習データ!D1170*$B$37</f>
        <v>0</v>
      </c>
      <c r="E1204" s="1">
        <f>学習データ!E1170*$B$37</f>
        <v>0</v>
      </c>
      <c r="F1204" s="1">
        <f>学習データ!F1170*$B$37</f>
        <v>0</v>
      </c>
      <c r="G1204" s="1">
        <f>学習データ!G1170*$B$37</f>
        <v>0</v>
      </c>
      <c r="H1204" s="1">
        <f>学習データ!H1170*$B$37</f>
        <v>0</v>
      </c>
      <c r="I1204" s="1">
        <f>学習データ!I1170*$B$37</f>
        <v>0</v>
      </c>
      <c r="J1204" s="1">
        <f>学習データ!J1170*$B$37</f>
        <v>0</v>
      </c>
      <c r="K1204" s="1">
        <f>学習データ!K1170*$B$37</f>
        <v>0</v>
      </c>
      <c r="L1204" s="1">
        <f>学習データ!L1170*$B$37</f>
        <v>0</v>
      </c>
      <c r="M1204" s="1">
        <f>学習データ!M1170*$B$37</f>
        <v>0</v>
      </c>
      <c r="N1204" s="1">
        <f>学習データ!N1170*$B$37</f>
        <v>0</v>
      </c>
      <c r="O1204" s="1">
        <f>学習データ!O1170*$B$37</f>
        <v>0</v>
      </c>
      <c r="P1204" s="1">
        <f>学習データ!P1170*$B$37</f>
        <v>0</v>
      </c>
      <c r="Q1204" s="1">
        <f>学習データ!Q1170*$B$37</f>
        <v>0</v>
      </c>
      <c r="R1204" s="1">
        <f>学習データ!R1170*$B$37</f>
        <v>0</v>
      </c>
      <c r="S1204" s="1">
        <f>学習データ!S1170*$B$37</f>
        <v>0</v>
      </c>
      <c r="T1204" s="1">
        <f>学習データ!T1170*$B$37</f>
        <v>0</v>
      </c>
      <c r="U1204" s="1">
        <f>学習データ!U1170*$B$37</f>
        <v>0</v>
      </c>
      <c r="V1204" s="1">
        <f>学習データ!V1170*$B$37</f>
        <v>0</v>
      </c>
      <c r="W1204" s="1">
        <f>学習データ!W1170*$B$37</f>
        <v>0</v>
      </c>
      <c r="X1204" s="1">
        <f>学習データ!X1170*$B$37</f>
        <v>0</v>
      </c>
      <c r="Y1204" s="1">
        <f>学習データ!Y1170*$B$37</f>
        <v>0</v>
      </c>
      <c r="Z1204" s="1">
        <f>学習データ!Z1170*$B$37</f>
        <v>0</v>
      </c>
      <c r="AA1204" s="1">
        <f>学習データ!AA1170*$B$37</f>
        <v>0</v>
      </c>
      <c r="AB1204" s="1">
        <f>学習データ!AB1170*$B$37</f>
        <v>0</v>
      </c>
      <c r="AC1204" s="1">
        <f>学習データ!AC1170*$B$37</f>
        <v